>
      </c>
      <c r="ATC138" s="12">
        <f t="shared" ca="1" si="531"/>
        <v>0</v>
      </c>
      <c r="ATD138" s="12">
        <f t="shared" ca="1" si="531"/>
        <v>0</v>
      </c>
      <c r="ATE138" s="12">
        <f t="shared" ca="1" si="531"/>
        <v>0</v>
      </c>
      <c r="ATF138" s="12">
        <f t="shared" ca="1" si="531"/>
        <v>4</v>
      </c>
      <c r="ATG138" s="12">
        <f t="shared" ca="1" si="531"/>
        <v>1</v>
      </c>
      <c r="ATH138" s="12">
        <f t="shared" ca="1" si="531"/>
        <v>2</v>
      </c>
      <c r="ATI138" s="12">
        <f t="shared" ca="1" si="531"/>
        <v>3</v>
      </c>
      <c r="ATJ138" s="12">
        <f t="shared" ca="1" si="531"/>
        <v>0</v>
      </c>
      <c r="ATK138" s="12">
        <f t="shared" ca="1" si="531"/>
        <v>11</v>
      </c>
      <c r="ATL138" s="12">
        <f t="shared" ca="1" si="531"/>
        <v>2</v>
      </c>
      <c r="ATM138" s="12">
        <f t="shared" ca="1" si="531"/>
        <v>0</v>
      </c>
      <c r="ATN138" s="12">
        <f t="shared" ca="1" si="531"/>
        <v>0</v>
      </c>
      <c r="ATO138" s="12">
        <f t="shared" ca="1" si="531"/>
        <v>11</v>
      </c>
      <c r="ATP138" s="12">
        <f t="shared" ca="1" si="531"/>
        <v>9</v>
      </c>
      <c r="ATQ138" s="12">
        <f t="shared" ca="1" si="531"/>
        <v>10</v>
      </c>
      <c r="ATR138" s="12">
        <f t="shared" ca="1" si="531"/>
        <v>10</v>
      </c>
      <c r="ATS138" s="12">
        <f t="shared" ca="1" si="531"/>
        <v>10</v>
      </c>
      <c r="ATT138" s="12">
        <f t="shared" ca="1" si="531"/>
        <v>0</v>
      </c>
      <c r="ATU138" s="12">
        <f t="shared" ca="1" si="531"/>
        <v>0</v>
      </c>
      <c r="ATV138" s="12">
        <f t="shared" ca="1" si="531"/>
        <v>0</v>
      </c>
      <c r="ATW138" s="12">
        <f t="shared" ca="1" si="531"/>
        <v>8</v>
      </c>
      <c r="ATX138" s="12">
        <f t="shared" ca="1" si="531"/>
        <v>12</v>
      </c>
      <c r="ATY138" s="12">
        <f t="shared" ref="ATY138:AVG138" ca="1" si="532">COUNT(INDIRECT(ATY137))</f>
        <v>11</v>
      </c>
      <c r="ATZ138" s="12">
        <f t="shared" ca="1" si="532"/>
        <v>12</v>
      </c>
      <c r="AUA138" s="12">
        <f t="shared" ca="1" si="532"/>
        <v>12</v>
      </c>
      <c r="AUB138" s="12">
        <f t="shared" ca="1" si="532"/>
        <v>0</v>
      </c>
      <c r="AUC138" s="12">
        <f t="shared" ca="1" si="532"/>
        <v>12</v>
      </c>
      <c r="AUD138" s="12">
        <f t="shared" ca="1" si="532"/>
        <v>12</v>
      </c>
      <c r="AUE138" s="12">
        <f t="shared" ca="1" si="532"/>
        <v>12</v>
      </c>
      <c r="AUF138" s="12">
        <f t="shared" ca="1" si="532"/>
        <v>1</v>
      </c>
      <c r="AUG138" s="12">
        <f t="shared" ca="1" si="532"/>
        <v>3</v>
      </c>
      <c r="AUH138" s="12">
        <f t="shared" ca="1" si="532"/>
        <v>11</v>
      </c>
      <c r="AUI138" s="12">
        <f t="shared" ca="1" si="532"/>
        <v>1</v>
      </c>
      <c r="AUJ138" s="12">
        <f t="shared" ca="1" si="532"/>
        <v>2</v>
      </c>
      <c r="AUK138" s="12">
        <f t="shared" ca="1" si="532"/>
        <v>1</v>
      </c>
      <c r="AUL138" s="12">
        <f t="shared" ca="1" si="532"/>
        <v>12</v>
      </c>
      <c r="AUM138" s="12">
        <f t="shared" ca="1" si="532"/>
        <v>0</v>
      </c>
      <c r="AUN138" s="12">
        <f t="shared" ca="1" si="532"/>
        <v>12</v>
      </c>
      <c r="AUO138" s="12">
        <f t="shared" ca="1" si="532"/>
        <v>12</v>
      </c>
      <c r="AUP138" s="12">
        <f t="shared" ca="1" si="532"/>
        <v>12</v>
      </c>
      <c r="AUQ138" s="12">
        <f t="shared" ca="1" si="532"/>
        <v>12</v>
      </c>
      <c r="AUR138" s="12">
        <f t="shared" ca="1" si="532"/>
        <v>10</v>
      </c>
      <c r="AUS138" s="12">
        <f t="shared" ca="1" si="532"/>
        <v>5</v>
      </c>
      <c r="AUT138" s="12">
        <f t="shared" ca="1" si="532"/>
        <v>12</v>
      </c>
      <c r="AUU138" s="12">
        <f t="shared" ca="1" si="532"/>
        <v>6</v>
      </c>
      <c r="AUV138" s="12">
        <f t="shared" ca="1" si="532"/>
        <v>0</v>
      </c>
      <c r="AUW138" s="12">
        <f t="shared" ca="1" si="532"/>
        <v>0</v>
      </c>
      <c r="AUX138" s="12">
        <f t="shared" ca="1" si="532"/>
        <v>9</v>
      </c>
      <c r="AUY138" s="12">
        <f t="shared" ca="1" si="532"/>
        <v>12</v>
      </c>
      <c r="AUZ138" s="12">
        <f t="shared" ca="1" si="532"/>
        <v>6</v>
      </c>
      <c r="AVA138" s="12">
        <f t="shared" ca="1" si="532"/>
        <v>8</v>
      </c>
      <c r="AVB138" s="12">
        <f t="shared" ca="1" si="532"/>
        <v>12</v>
      </c>
      <c r="AVC138" s="12">
        <f t="shared" ca="1" si="532"/>
        <v>12</v>
      </c>
      <c r="AVD138" s="12">
        <f t="shared" ca="1" si="532"/>
        <v>3</v>
      </c>
      <c r="AVE138" s="12">
        <f t="shared" ca="1" si="532"/>
        <v>12</v>
      </c>
      <c r="AVF138" s="12">
        <f t="shared" ca="1" si="532"/>
        <v>0</v>
      </c>
      <c r="AVG138" s="12">
        <f t="shared" ca="1" si="532"/>
        <v>11</v>
      </c>
      <c r="AVH138" s="12">
        <f t="shared" ref="AVH138:AVK138" ca="1" si="533">COUNT(INDIRECT(AVH137))</f>
        <v>11</v>
      </c>
      <c r="AVI138" s="12">
        <f t="shared" ca="1" si="533"/>
        <v>0</v>
      </c>
      <c r="AVJ138" s="12">
        <f t="shared" ca="1" si="533"/>
        <v>0</v>
      </c>
      <c r="AVK138" s="12">
        <f t="shared" ca="1" si="533"/>
        <v>0</v>
      </c>
      <c r="AVL138" s="12">
        <f t="shared" ref="AVL138:AVN138" ca="1" si="534">COUNT(INDIRECT(AVL137))</f>
        <v>0</v>
      </c>
      <c r="AVM138" s="12">
        <f t="shared" ca="1" si="534"/>
        <v>0</v>
      </c>
      <c r="AVN138" s="12">
        <f t="shared" ca="1" si="534"/>
        <v>0</v>
      </c>
      <c r="AVO138" s="12">
        <f t="shared" ref="AVO138:AWV138" ca="1" si="535">COUNT(INDIRECT(AVO137))</f>
        <v>0</v>
      </c>
      <c r="AVP138" s="12">
        <f t="shared" ca="1" si="535"/>
        <v>0</v>
      </c>
      <c r="AVQ138" s="12">
        <f t="shared" ca="1" si="535"/>
        <v>0</v>
      </c>
      <c r="AVR138" s="12">
        <f t="shared" ca="1" si="535"/>
        <v>0</v>
      </c>
      <c r="AVS138" s="12">
        <f t="shared" ca="1" si="535"/>
        <v>0</v>
      </c>
      <c r="AVT138" s="12">
        <f t="shared" ca="1" si="535"/>
        <v>0</v>
      </c>
      <c r="AVU138" s="12">
        <f t="shared" ca="1" si="535"/>
        <v>0</v>
      </c>
      <c r="AVV138" s="12">
        <f t="shared" ca="1" si="535"/>
        <v>0</v>
      </c>
      <c r="AVW138" s="12">
        <f t="shared" ca="1" si="535"/>
        <v>0</v>
      </c>
      <c r="AVX138" s="12">
        <f t="shared" ca="1" si="535"/>
        <v>0</v>
      </c>
      <c r="AVY138" s="12">
        <f t="shared" ca="1" si="535"/>
        <v>0</v>
      </c>
      <c r="AVZ138" s="12">
        <f t="shared" ca="1" si="535"/>
        <v>5</v>
      </c>
      <c r="AWA138" s="12">
        <f t="shared" ca="1" si="535"/>
        <v>9</v>
      </c>
      <c r="AWB138" s="12">
        <f t="shared" ca="1" si="535"/>
        <v>0</v>
      </c>
      <c r="AWC138" s="12">
        <f t="shared" ca="1" si="535"/>
        <v>0</v>
      </c>
      <c r="AWD138" s="12">
        <f t="shared" ca="1" si="535"/>
        <v>0</v>
      </c>
      <c r="AWE138" s="12">
        <f t="shared" ca="1" si="535"/>
        <v>0</v>
      </c>
      <c r="AWF138" s="12">
        <f t="shared" ca="1" si="535"/>
        <v>0</v>
      </c>
      <c r="AWG138" s="12">
        <f t="shared" ca="1" si="535"/>
        <v>11</v>
      </c>
      <c r="AWH138" s="12">
        <f t="shared" ca="1" si="535"/>
        <v>2</v>
      </c>
      <c r="AWI138" s="12">
        <f t="shared" ca="1" si="535"/>
        <v>0</v>
      </c>
      <c r="AWJ138" s="12">
        <f t="shared" ca="1" si="535"/>
        <v>0</v>
      </c>
      <c r="AWK138" s="12">
        <f t="shared" ca="1" si="535"/>
        <v>12</v>
      </c>
      <c r="AWL138" s="12">
        <f t="shared" ca="1" si="535"/>
        <v>12</v>
      </c>
      <c r="AWM138" s="12">
        <f t="shared" ca="1" si="535"/>
        <v>0</v>
      </c>
      <c r="AWN138" s="12">
        <f t="shared" ca="1" si="535"/>
        <v>11</v>
      </c>
      <c r="AWO138" s="12">
        <f t="shared" ca="1" si="535"/>
        <v>1</v>
      </c>
      <c r="AWP138" s="12">
        <f t="shared" ca="1" si="535"/>
        <v>11</v>
      </c>
      <c r="AWQ138" s="12">
        <f t="shared" ca="1" si="535"/>
        <v>11</v>
      </c>
      <c r="AWR138" s="12">
        <f t="shared" ca="1" si="535"/>
        <v>10</v>
      </c>
      <c r="AWS138" s="12">
        <f t="shared" ca="1" si="535"/>
        <v>9</v>
      </c>
      <c r="AWT138" s="12">
        <f t="shared" ca="1" si="535"/>
        <v>6</v>
      </c>
      <c r="AWU138" s="12">
        <f t="shared" ca="1" si="535"/>
        <v>0</v>
      </c>
      <c r="AWV138" s="12">
        <f t="shared" ca="1" si="535"/>
        <v>2</v>
      </c>
      <c r="AWW138" s="12">
        <f t="shared" ref="AWW138:AXG138" ca="1" si="536">COUNT(INDIRECT(AWW137))</f>
        <v>1</v>
      </c>
      <c r="AWX138" s="12">
        <f t="shared" ca="1" si="536"/>
        <v>0</v>
      </c>
      <c r="AWY138" s="12">
        <f t="shared" ca="1" si="536"/>
        <v>2</v>
      </c>
      <c r="AWZ138" s="12">
        <f t="shared" ca="1" si="536"/>
        <v>0</v>
      </c>
      <c r="AXA138" s="12">
        <f t="shared" ca="1" si="536"/>
        <v>0</v>
      </c>
      <c r="AXB138" s="12">
        <f t="shared" ca="1" si="536"/>
        <v>0</v>
      </c>
      <c r="AXC138" s="12">
        <f t="shared" ca="1" si="536"/>
        <v>10</v>
      </c>
      <c r="AXD138" s="12">
        <f t="shared" ca="1" si="536"/>
        <v>2</v>
      </c>
      <c r="AXE138" s="12">
        <f t="shared" ca="1" si="536"/>
        <v>0</v>
      </c>
      <c r="AXF138" s="12">
        <f t="shared" ca="1" si="536"/>
        <v>0</v>
      </c>
      <c r="AXG138" s="12">
        <f t="shared" ca="1" si="536"/>
        <v>0</v>
      </c>
      <c r="AXH138" s="12">
        <f t="shared" ref="AXH138:AXN138" ca="1" si="537">COUNT(INDIRECT(AXH137))</f>
        <v>0</v>
      </c>
      <c r="AXI138" s="12">
        <f t="shared" ca="1" si="537"/>
        <v>12</v>
      </c>
      <c r="AXJ138" s="12">
        <f t="shared" ca="1" si="537"/>
        <v>0</v>
      </c>
      <c r="AXK138" s="12">
        <f t="shared" ca="1" si="537"/>
        <v>0</v>
      </c>
      <c r="AXL138" s="12">
        <f t="shared" ca="1" si="537"/>
        <v>2</v>
      </c>
      <c r="AXM138" s="12">
        <f t="shared" ca="1" si="537"/>
        <v>2</v>
      </c>
      <c r="AXN138" s="12">
        <f t="shared" ca="1" si="537"/>
        <v>2</v>
      </c>
      <c r="AXO138" s="12">
        <f t="shared" ref="AXO138:AXS138" ca="1" si="538">COUNT(INDIRECT(AXO137))</f>
        <v>2</v>
      </c>
      <c r="AXP138" s="12">
        <f t="shared" ca="1" si="538"/>
        <v>2</v>
      </c>
      <c r="AXQ138" s="12">
        <f t="shared" ca="1" si="538"/>
        <v>2</v>
      </c>
      <c r="AXR138" s="12">
        <f t="shared" ca="1" si="538"/>
        <v>1</v>
      </c>
      <c r="AXS138" s="12">
        <f t="shared" ca="1" si="538"/>
        <v>3</v>
      </c>
      <c r="AXT138" s="12">
        <f t="shared" ref="AXT138:AXZ138" ca="1" si="539">COUNT(INDIRECT(AXT137))</f>
        <v>7</v>
      </c>
      <c r="AXU138" s="12">
        <f t="shared" ca="1" si="539"/>
        <v>0</v>
      </c>
      <c r="AXV138" s="12">
        <f t="shared" ca="1" si="539"/>
        <v>2</v>
      </c>
      <c r="AXW138" s="12">
        <f t="shared" ca="1" si="539"/>
        <v>4</v>
      </c>
      <c r="AXX138" s="12">
        <f t="shared" ca="1" si="539"/>
        <v>0</v>
      </c>
      <c r="AXY138" s="12">
        <f t="shared" ca="1" si="539"/>
        <v>12</v>
      </c>
      <c r="AXZ138" s="12">
        <f t="shared" ca="1" si="539"/>
        <v>11</v>
      </c>
      <c r="AYA138" s="12">
        <f t="shared" ref="AYA138:AYK138" ca="1" si="540">COUNT(INDIRECT(AYA137))</f>
        <v>0</v>
      </c>
      <c r="AYB138" s="12">
        <f t="shared" ca="1" si="540"/>
        <v>0</v>
      </c>
      <c r="AYC138" s="12">
        <f t="shared" ca="1" si="540"/>
        <v>0</v>
      </c>
      <c r="AYD138" s="12">
        <f t="shared" ca="1" si="540"/>
        <v>3</v>
      </c>
      <c r="AYE138" s="12">
        <f t="shared" ca="1" si="540"/>
        <v>0</v>
      </c>
      <c r="AYF138" s="12">
        <f t="shared" ca="1" si="540"/>
        <v>0</v>
      </c>
      <c r="AYG138" s="12">
        <f t="shared" ca="1" si="540"/>
        <v>0</v>
      </c>
      <c r="AYH138" s="12">
        <f t="shared" ca="1" si="540"/>
        <v>12</v>
      </c>
      <c r="AYI138" s="12">
        <f t="shared" ca="1" si="540"/>
        <v>8</v>
      </c>
      <c r="AYJ138" s="12">
        <f t="shared" ca="1" si="540"/>
        <v>10</v>
      </c>
      <c r="AYK138" s="12">
        <f t="shared" ca="1" si="540"/>
        <v>4</v>
      </c>
      <c r="AYL138" s="12">
        <f t="shared" ref="AYL138:AYO138" ca="1" si="541">COUNT(INDIRECT(AYL137))</f>
        <v>1</v>
      </c>
      <c r="AYM138" s="12">
        <f t="shared" ca="1" si="541"/>
        <v>10</v>
      </c>
      <c r="AYN138" s="12">
        <f t="shared" ca="1" si="541"/>
        <v>9</v>
      </c>
      <c r="AYO138" s="12">
        <f t="shared" ca="1" si="541"/>
        <v>6</v>
      </c>
      <c r="AYP138" s="12">
        <f t="shared" ref="AYP138:AYZ138" ca="1" si="542">COUNT(INDIRECT(AYP137))</f>
        <v>3</v>
      </c>
      <c r="AYQ138" s="12">
        <f t="shared" ca="1" si="542"/>
        <v>0</v>
      </c>
      <c r="AYR138" s="12">
        <f t="shared" ca="1" si="542"/>
        <v>0</v>
      </c>
      <c r="AYS138" s="12">
        <f t="shared" ca="1" si="542"/>
        <v>1</v>
      </c>
      <c r="AYT138" s="12">
        <f t="shared" ca="1" si="542"/>
        <v>2</v>
      </c>
      <c r="AYU138" s="12">
        <f t="shared" ca="1" si="542"/>
        <v>12</v>
      </c>
      <c r="AYV138" s="12">
        <f t="shared" ca="1" si="542"/>
        <v>9</v>
      </c>
      <c r="AYW138" s="12">
        <f t="shared" ca="1" si="542"/>
        <v>12</v>
      </c>
      <c r="AYX138" s="12">
        <f t="shared" ca="1" si="542"/>
        <v>10</v>
      </c>
      <c r="AYY138" s="12">
        <f t="shared" ca="1" si="542"/>
        <v>4</v>
      </c>
      <c r="AYZ138" s="12">
        <f t="shared" ca="1" si="542"/>
        <v>2</v>
      </c>
      <c r="AZA138" s="12">
        <f t="shared" ref="AZA138:AZI138" ca="1" si="543">COUNT(INDIRECT(AZA137))</f>
        <v>6</v>
      </c>
      <c r="AZB138" s="12">
        <f t="shared" ca="1" si="543"/>
        <v>0</v>
      </c>
      <c r="AZC138" s="12">
        <f t="shared" ca="1" si="543"/>
        <v>10</v>
      </c>
      <c r="AZD138" s="12">
        <f t="shared" ca="1" si="543"/>
        <v>10</v>
      </c>
      <c r="AZE138" s="12">
        <f t="shared" ca="1" si="543"/>
        <v>3</v>
      </c>
      <c r="AZF138" s="12">
        <f t="shared" ca="1" si="543"/>
        <v>1</v>
      </c>
      <c r="AZG138" s="12">
        <f t="shared" ca="1" si="543"/>
        <v>10</v>
      </c>
      <c r="AZH138" s="12">
        <f t="shared" ca="1" si="543"/>
        <v>5</v>
      </c>
      <c r="AZI138" s="12">
        <f t="shared" ca="1" si="543"/>
        <v>1</v>
      </c>
      <c r="AZJ138" s="12">
        <f t="shared" ref="AZJ138:AZP138" ca="1" si="544">COUNT(INDIRECT(AZJ137))</f>
        <v>10</v>
      </c>
      <c r="AZK138" s="12">
        <f t="shared" ca="1" si="544"/>
        <v>2</v>
      </c>
      <c r="AZL138" s="12">
        <f t="shared" ca="1" si="544"/>
        <v>3</v>
      </c>
      <c r="AZM138" s="12">
        <f t="shared" ca="1" si="544"/>
        <v>0</v>
      </c>
      <c r="AZN138" s="12">
        <f t="shared" ca="1" si="544"/>
        <v>8</v>
      </c>
      <c r="AZO138" s="12">
        <f t="shared" ca="1" si="544"/>
        <v>0</v>
      </c>
      <c r="AZP138" s="12">
        <f t="shared" ca="1" si="544"/>
        <v>9</v>
      </c>
      <c r="AZQ138" s="12">
        <f t="shared" ref="AZQ138:AZU138" ca="1" si="545">COUNT(INDIRECT(AZQ137))</f>
        <v>4</v>
      </c>
      <c r="AZR138" s="12">
        <f t="shared" ca="1" si="545"/>
        <v>10</v>
      </c>
      <c r="AZS138" s="12">
        <f t="shared" ca="1" si="545"/>
        <v>10</v>
      </c>
      <c r="AZT138" s="12">
        <f t="shared" ca="1" si="545"/>
        <v>0</v>
      </c>
      <c r="AZU138" s="12">
        <f t="shared" ca="1" si="545"/>
        <v>2</v>
      </c>
      <c r="AZV138" s="12">
        <f t="shared" ref="AZV138:AZW138" ca="1" si="546">COUNT(INDIRECT(AZV137))</f>
        <v>10</v>
      </c>
      <c r="AZW138" s="12">
        <f t="shared" ca="1" si="546"/>
        <v>3</v>
      </c>
      <c r="AZX138" s="12">
        <f t="shared" ref="AZX138:BAK138" ca="1" si="547">COUNT(INDIRECT(AZX137))</f>
        <v>10</v>
      </c>
      <c r="AZY138" s="12">
        <f t="shared" ca="1" si="547"/>
        <v>10</v>
      </c>
      <c r="AZZ138" s="12">
        <f t="shared" ca="1" si="547"/>
        <v>10</v>
      </c>
      <c r="BAA138" s="12">
        <f t="shared" ca="1" si="547"/>
        <v>0</v>
      </c>
      <c r="BAB138" s="12">
        <f t="shared" ca="1" si="547"/>
        <v>0</v>
      </c>
      <c r="BAC138" s="12">
        <f t="shared" ca="1" si="547"/>
        <v>1</v>
      </c>
      <c r="BAD138" s="12">
        <f t="shared" ca="1" si="547"/>
        <v>0</v>
      </c>
      <c r="BAE138" s="12">
        <f t="shared" ca="1" si="547"/>
        <v>2</v>
      </c>
      <c r="BAF138" s="12">
        <f t="shared" ca="1" si="547"/>
        <v>0</v>
      </c>
      <c r="BAG138" s="12">
        <f t="shared" ca="1" si="547"/>
        <v>10</v>
      </c>
      <c r="BAH138" s="12">
        <f t="shared" ca="1" si="547"/>
        <v>5</v>
      </c>
      <c r="BAI138" s="12">
        <f t="shared" ca="1" si="547"/>
        <v>0</v>
      </c>
      <c r="BAJ138" s="12">
        <f t="shared" ca="1" si="547"/>
        <v>0</v>
      </c>
      <c r="BAK138" s="12">
        <f t="shared" ca="1" si="547"/>
        <v>0</v>
      </c>
      <c r="BAL138" s="12">
        <f t="shared" ref="BAL138:BAS138" ca="1" si="548">COUNT(INDIRECT(BAL137))</f>
        <v>0</v>
      </c>
      <c r="BAM138" s="12">
        <f t="shared" ca="1" si="548"/>
        <v>0</v>
      </c>
      <c r="BAN138" s="12">
        <f t="shared" ca="1" si="548"/>
        <v>0</v>
      </c>
      <c r="BAO138" s="12">
        <f t="shared" ca="1" si="548"/>
        <v>12</v>
      </c>
      <c r="BAP138" s="12">
        <f t="shared" ca="1" si="548"/>
        <v>1</v>
      </c>
      <c r="BAQ138" s="12">
        <f t="shared" ca="1" si="548"/>
        <v>3</v>
      </c>
      <c r="BAR138" s="12">
        <f t="shared" ca="1" si="548"/>
        <v>6</v>
      </c>
      <c r="BAS138" s="12">
        <f t="shared" ca="1" si="548"/>
        <v>0</v>
      </c>
      <c r="BAT138" s="12">
        <f t="shared" ref="BAT138:BBE138" ca="1" si="549">COUNT(INDIRECT(BAT137))</f>
        <v>12</v>
      </c>
      <c r="BAU138" s="12">
        <f t="shared" ca="1" si="549"/>
        <v>12</v>
      </c>
      <c r="BAV138" s="12">
        <f t="shared" ca="1" si="549"/>
        <v>12</v>
      </c>
      <c r="BAW138" s="12">
        <f t="shared" ca="1" si="549"/>
        <v>8</v>
      </c>
      <c r="BAX138" s="12">
        <f t="shared" ca="1" si="549"/>
        <v>12</v>
      </c>
      <c r="BAY138" s="12">
        <f t="shared" ca="1" si="549"/>
        <v>11</v>
      </c>
      <c r="BAZ138" s="12">
        <f t="shared" ca="1" si="549"/>
        <v>2</v>
      </c>
      <c r="BBA138" s="12">
        <f t="shared" ca="1" si="549"/>
        <v>11</v>
      </c>
      <c r="BBB138" s="12">
        <f t="shared" ca="1" si="549"/>
        <v>7</v>
      </c>
      <c r="BBC138" s="12">
        <f t="shared" ca="1" si="549"/>
        <v>11</v>
      </c>
      <c r="BBD138" s="12">
        <f t="shared" ca="1" si="549"/>
        <v>4</v>
      </c>
      <c r="BBE138" s="12">
        <f t="shared" ca="1" si="549"/>
        <v>0</v>
      </c>
      <c r="BBF138" s="12">
        <f t="shared" ref="BBF138:BBO138" ca="1" si="550">COUNT(INDIRECT(BBF137))</f>
        <v>0</v>
      </c>
      <c r="BBG138" s="12">
        <f t="shared" ca="1" si="550"/>
        <v>10</v>
      </c>
      <c r="BBH138" s="12">
        <f t="shared" ca="1" si="550"/>
        <v>5</v>
      </c>
      <c r="BBI138" s="12">
        <f t="shared" ca="1" si="550"/>
        <v>10</v>
      </c>
      <c r="BBJ138" s="12">
        <f t="shared" ca="1" si="550"/>
        <v>7</v>
      </c>
      <c r="BBK138" s="12">
        <f t="shared" ca="1" si="550"/>
        <v>10</v>
      </c>
      <c r="BBL138" s="12">
        <f t="shared" ca="1" si="550"/>
        <v>11</v>
      </c>
      <c r="BBM138" s="12">
        <f t="shared" ca="1" si="550"/>
        <v>9</v>
      </c>
      <c r="BBN138" s="12">
        <f t="shared" ca="1" si="550"/>
        <v>4</v>
      </c>
      <c r="BBO138" s="12">
        <f t="shared" ca="1" si="550"/>
        <v>0</v>
      </c>
      <c r="BBP138" s="12">
        <f t="shared" ref="BBP138:BBR138" ca="1" si="551">COUNT(INDIRECT(BBP137))</f>
        <v>5</v>
      </c>
      <c r="BBQ138" s="12">
        <f t="shared" ca="1" si="551"/>
        <v>12</v>
      </c>
      <c r="BBR138" s="12">
        <f t="shared" ca="1" si="551"/>
        <v>11</v>
      </c>
      <c r="BBS138" s="12">
        <f t="shared" ref="BBS138:BCD138" ca="1" si="552">COUNT(INDIRECT(BBS137))</f>
        <v>12</v>
      </c>
      <c r="BBT138" s="12">
        <f t="shared" ca="1" si="552"/>
        <v>11</v>
      </c>
      <c r="BBU138" s="12">
        <f t="shared" ca="1" si="552"/>
        <v>1</v>
      </c>
      <c r="BBV138" s="12">
        <f t="shared" ca="1" si="552"/>
        <v>12</v>
      </c>
      <c r="BBW138" s="12">
        <f t="shared" ca="1" si="552"/>
        <v>0</v>
      </c>
      <c r="BBX138" s="12">
        <f t="shared" ca="1" si="552"/>
        <v>0</v>
      </c>
      <c r="BBY138" s="12">
        <f t="shared" ca="1" si="552"/>
        <v>12</v>
      </c>
      <c r="BBZ138" s="12">
        <f t="shared" ca="1" si="552"/>
        <v>12</v>
      </c>
      <c r="BCA138" s="12">
        <f t="shared" ca="1" si="552"/>
        <v>0</v>
      </c>
      <c r="BCB138" s="12">
        <f t="shared" ca="1" si="552"/>
        <v>8</v>
      </c>
      <c r="BCC138" s="12">
        <f t="shared" ca="1" si="552"/>
        <v>11</v>
      </c>
      <c r="BCD138" s="12">
        <f t="shared" ca="1" si="552"/>
        <v>7</v>
      </c>
      <c r="BCE138" s="12">
        <f t="shared" ref="BCE138:BCJ138" ca="1" si="553">COUNT(INDIRECT(BCE137))</f>
        <v>11</v>
      </c>
      <c r="BCF138" s="12">
        <f t="shared" ca="1" si="553"/>
        <v>11</v>
      </c>
      <c r="BCG138" s="12">
        <f t="shared" ca="1" si="553"/>
        <v>10</v>
      </c>
      <c r="BCH138" s="12">
        <f t="shared" ca="1" si="553"/>
        <v>0</v>
      </c>
      <c r="BCI138" s="12">
        <f t="shared" ca="1" si="553"/>
        <v>4</v>
      </c>
      <c r="BCJ138" s="12">
        <f t="shared" ca="1" si="553"/>
        <v>0</v>
      </c>
      <c r="BCK138" s="12">
        <f t="shared" ref="BCK138:BCO138" ca="1" si="554">COUNT(INDIRECT(BCK137))</f>
        <v>0</v>
      </c>
      <c r="BCL138" s="12">
        <f t="shared" ca="1" si="554"/>
        <v>7</v>
      </c>
      <c r="BCM138" s="12">
        <f t="shared" ca="1" si="554"/>
        <v>11</v>
      </c>
      <c r="BCN138" s="12">
        <f t="shared" ca="1" si="554"/>
        <v>11</v>
      </c>
      <c r="BCO138" s="12">
        <f t="shared" ca="1" si="554"/>
        <v>0</v>
      </c>
      <c r="BCP138" s="12">
        <f t="shared" ref="BCP138:BCT138" ca="1" si="555">COUNT(INDIRECT(BCP137))</f>
        <v>10</v>
      </c>
      <c r="BCQ138" s="12">
        <f t="shared" ca="1" si="555"/>
        <v>7</v>
      </c>
      <c r="BCR138" s="12">
        <f t="shared" ca="1" si="555"/>
        <v>10</v>
      </c>
      <c r="BCS138" s="12">
        <f t="shared" ca="1" si="555"/>
        <v>10</v>
      </c>
      <c r="BCT138" s="12">
        <f t="shared" ca="1" si="555"/>
        <v>9</v>
      </c>
      <c r="BCU138" s="12">
        <f t="shared" ref="BCU138:BDF138" ca="1" si="556">COUNT(INDIRECT(BCU137))</f>
        <v>9</v>
      </c>
      <c r="BCV138" s="12">
        <f t="shared" ca="1" si="556"/>
        <v>8</v>
      </c>
      <c r="BCW138" s="12">
        <f t="shared" ca="1" si="556"/>
        <v>9</v>
      </c>
      <c r="BCX138" s="12">
        <f t="shared" ca="1" si="556"/>
        <v>1</v>
      </c>
      <c r="BCY138" s="12">
        <f t="shared" ca="1" si="556"/>
        <v>8</v>
      </c>
      <c r="BCZ138" s="12">
        <f t="shared" ca="1" si="556"/>
        <v>11</v>
      </c>
      <c r="BDA138" s="12">
        <f t="shared" ca="1" si="556"/>
        <v>3</v>
      </c>
      <c r="BDB138" s="12">
        <f t="shared" ca="1" si="556"/>
        <v>12</v>
      </c>
      <c r="BDC138" s="12">
        <f t="shared" ca="1" si="556"/>
        <v>9</v>
      </c>
      <c r="BDD138" s="12">
        <f t="shared" ca="1" si="556"/>
        <v>5</v>
      </c>
      <c r="BDE138" s="12">
        <f t="shared" ca="1" si="556"/>
        <v>1</v>
      </c>
      <c r="BDF138" s="12">
        <f t="shared" ca="1" si="556"/>
        <v>9</v>
      </c>
      <c r="BDG138" s="12">
        <f t="shared" ref="BDG138:BDS138" ca="1" si="557">COUNT(INDIRECT(BDG137))</f>
        <v>2</v>
      </c>
      <c r="BDH138" s="12">
        <f t="shared" ca="1" si="557"/>
        <v>3</v>
      </c>
      <c r="BDI138" s="12">
        <f t="shared" ca="1" si="557"/>
        <v>9</v>
      </c>
      <c r="BDJ138" s="12">
        <f t="shared" ca="1" si="557"/>
        <v>0</v>
      </c>
      <c r="BDK138" s="12">
        <f t="shared" ca="1" si="557"/>
        <v>12</v>
      </c>
      <c r="BDL138" s="12">
        <f t="shared" ca="1" si="557"/>
        <v>9</v>
      </c>
      <c r="BDM138" s="12">
        <f t="shared" ca="1" si="557"/>
        <v>1</v>
      </c>
      <c r="BDN138" s="12">
        <f t="shared" ca="1" si="557"/>
        <v>0</v>
      </c>
      <c r="BDO138" s="12">
        <f t="shared" ca="1" si="557"/>
        <v>11</v>
      </c>
      <c r="BDP138" s="12">
        <f t="shared" ca="1" si="557"/>
        <v>12</v>
      </c>
      <c r="BDQ138" s="12">
        <f t="shared" ca="1" si="557"/>
        <v>1</v>
      </c>
      <c r="BDR138" s="12">
        <f t="shared" ca="1" si="557"/>
        <v>11</v>
      </c>
      <c r="BDS138" s="12">
        <f t="shared" ca="1" si="557"/>
        <v>12</v>
      </c>
      <c r="BDT138" s="12">
        <f t="shared" ref="BDT138:BDU138" ca="1" si="558">COUNT(INDIRECT(BDT137))</f>
        <v>2</v>
      </c>
      <c r="BDU138" s="12">
        <f t="shared" ca="1" si="558"/>
        <v>1</v>
      </c>
      <c r="BDV138" s="12">
        <f t="shared" ref="BDV138:BDX138" ca="1" si="559">COUNT(INDIRECT(BDV137))</f>
        <v>9</v>
      </c>
      <c r="BDW138" s="12">
        <f t="shared" ca="1" si="559"/>
        <v>9</v>
      </c>
      <c r="BDX138" s="12">
        <f t="shared" ca="1" si="559"/>
        <v>7</v>
      </c>
      <c r="BDY138" s="12">
        <f t="shared" ref="BDY138:BEC138" ca="1" si="560">COUNT(INDIRECT(BDY137))</f>
        <v>3</v>
      </c>
      <c r="BDZ138" s="12">
        <f t="shared" ca="1" si="560"/>
        <v>6</v>
      </c>
      <c r="BEA138" s="12">
        <f t="shared" ca="1" si="560"/>
        <v>5</v>
      </c>
      <c r="BEB138" s="12">
        <f t="shared" ca="1" si="560"/>
        <v>0</v>
      </c>
      <c r="BEC138" s="12">
        <f t="shared" ca="1" si="560"/>
        <v>11</v>
      </c>
      <c r="BED138" s="12">
        <f t="shared" ref="BED138:BER138" ca="1" si="561">COUNT(INDIRECT(BED137))</f>
        <v>11</v>
      </c>
      <c r="BEE138" s="12">
        <f t="shared" ca="1" si="561"/>
        <v>6</v>
      </c>
      <c r="BEF138" s="12">
        <f t="shared" ca="1" si="561"/>
        <v>9</v>
      </c>
      <c r="BEG138" s="12">
        <f t="shared" ca="1" si="561"/>
        <v>12</v>
      </c>
      <c r="BEH138" s="12">
        <f t="shared" ca="1" si="561"/>
        <v>4</v>
      </c>
      <c r="BEI138" s="12">
        <f t="shared" ca="1" si="561"/>
        <v>7</v>
      </c>
      <c r="BEJ138" s="12">
        <f t="shared" ca="1" si="561"/>
        <v>0</v>
      </c>
      <c r="BEK138" s="12">
        <f t="shared" ca="1" si="561"/>
        <v>0</v>
      </c>
      <c r="BEL138" s="12">
        <f t="shared" ca="1" si="561"/>
        <v>5</v>
      </c>
      <c r="BEM138" s="12">
        <f t="shared" ca="1" si="561"/>
        <v>2</v>
      </c>
      <c r="BEN138" s="12">
        <f t="shared" ca="1" si="561"/>
        <v>2</v>
      </c>
      <c r="BEO138" s="12">
        <f t="shared" ca="1" si="561"/>
        <v>1</v>
      </c>
      <c r="BEP138" s="12">
        <f t="shared" ca="1" si="561"/>
        <v>2</v>
      </c>
      <c r="BEQ138" s="12">
        <f t="shared" ca="1" si="561"/>
        <v>2</v>
      </c>
      <c r="BER138" s="12">
        <f t="shared" ca="1" si="561"/>
        <v>2</v>
      </c>
      <c r="BES138" s="12">
        <f t="shared" ref="BES138:BEU138" ca="1" si="562">COUNT(INDIRECT(BES137))</f>
        <v>2</v>
      </c>
      <c r="BET138" s="12">
        <f t="shared" ca="1" si="562"/>
        <v>11</v>
      </c>
      <c r="BEU138" s="12">
        <f t="shared" ca="1" si="562"/>
        <v>5</v>
      </c>
      <c r="BEV138" s="12">
        <f t="shared" ref="BEV138:BEW138" ca="1" si="563">COUNT(INDIRECT(BEV137))</f>
        <v>11</v>
      </c>
      <c r="BEW138" s="12">
        <f t="shared" ca="1" si="563"/>
        <v>0</v>
      </c>
      <c r="BEX138" s="12">
        <f t="shared" ref="BEX138:BFA138" ca="1" si="564">COUNT(INDIRECT(BEX137))</f>
        <v>1</v>
      </c>
      <c r="BEY138" s="12">
        <f t="shared" ca="1" si="564"/>
        <v>1</v>
      </c>
      <c r="BEZ138" s="12">
        <f t="shared" ca="1" si="564"/>
        <v>11</v>
      </c>
      <c r="BFA138" s="12">
        <f t="shared" ca="1" si="564"/>
        <v>0</v>
      </c>
      <c r="BFB138" s="12">
        <f t="shared" ref="BFB138:BFD138" ca="1" si="565">COUNT(INDIRECT(BFB137))</f>
        <v>0</v>
      </c>
      <c r="BFC138" s="12">
        <f t="shared" ca="1" si="565"/>
        <v>1</v>
      </c>
      <c r="BFD138" s="12">
        <f t="shared" ca="1" si="565"/>
        <v>3</v>
      </c>
      <c r="BFE138" s="12">
        <f t="shared" ref="BFE138" ca="1" si="566">COUNT(INDIRECT(BFE137))</f>
        <v>11</v>
      </c>
    </row>
    <row r="139" spans="4:1513" ht="15.75" hidden="1" thickBot="1" x14ac:dyDescent="0.3">
      <c r="K139" s="35"/>
      <c r="M139" s="6" t="s">
        <v>81</v>
      </c>
      <c r="N139" s="12">
        <f t="shared" ref="N139" ca="1" si="567">ROWS(INDIRECT(N137))</f>
        <v>12</v>
      </c>
      <c r="O139" s="12">
        <f t="shared" ref="O139:BZ139" ca="1" si="568">ROWS(INDIRECT(O137))</f>
        <v>12</v>
      </c>
      <c r="P139" s="12">
        <f t="shared" ca="1" si="568"/>
        <v>12</v>
      </c>
      <c r="Q139" s="12">
        <f t="shared" ca="1" si="568"/>
        <v>12</v>
      </c>
      <c r="R139" s="12">
        <f t="shared" ca="1" si="568"/>
        <v>12</v>
      </c>
      <c r="S139" s="12">
        <f t="shared" ca="1" si="568"/>
        <v>12</v>
      </c>
      <c r="T139" s="12">
        <f t="shared" ca="1" si="568"/>
        <v>12</v>
      </c>
      <c r="U139" s="12">
        <f t="shared" ca="1" si="568"/>
        <v>12</v>
      </c>
      <c r="V139" s="12">
        <f t="shared" ca="1" si="568"/>
        <v>12</v>
      </c>
      <c r="W139" s="12">
        <f t="shared" ca="1" si="568"/>
        <v>12</v>
      </c>
      <c r="X139" s="12">
        <f t="shared" ca="1" si="568"/>
        <v>12</v>
      </c>
      <c r="Y139" s="12">
        <f t="shared" ca="1" si="568"/>
        <v>12</v>
      </c>
      <c r="Z139" s="12">
        <f t="shared" ca="1" si="568"/>
        <v>12</v>
      </c>
      <c r="AA139" s="12">
        <f t="shared" ca="1" si="568"/>
        <v>12</v>
      </c>
      <c r="AB139" s="12">
        <f t="shared" ca="1" si="568"/>
        <v>12</v>
      </c>
      <c r="AC139" s="12">
        <f t="shared" ca="1" si="568"/>
        <v>12</v>
      </c>
      <c r="AD139" s="12">
        <f t="shared" ca="1" si="568"/>
        <v>12</v>
      </c>
      <c r="AE139" s="12">
        <f t="shared" ca="1" si="568"/>
        <v>12</v>
      </c>
      <c r="AF139" s="12">
        <f t="shared" ca="1" si="568"/>
        <v>12</v>
      </c>
      <c r="AG139" s="12">
        <f t="shared" ca="1" si="568"/>
        <v>12</v>
      </c>
      <c r="AH139" s="12">
        <f t="shared" ca="1" si="568"/>
        <v>12</v>
      </c>
      <c r="AI139" s="12">
        <f t="shared" ca="1" si="568"/>
        <v>12</v>
      </c>
      <c r="AJ139" s="12">
        <f t="shared" ca="1" si="568"/>
        <v>12</v>
      </c>
      <c r="AK139" s="12">
        <f t="shared" ca="1" si="568"/>
        <v>12</v>
      </c>
      <c r="AL139" s="12">
        <f t="shared" ca="1" si="568"/>
        <v>12</v>
      </c>
      <c r="AM139" s="12">
        <f t="shared" ca="1" si="568"/>
        <v>12</v>
      </c>
      <c r="AN139" s="12">
        <f t="shared" ca="1" si="568"/>
        <v>12</v>
      </c>
      <c r="AO139" s="12">
        <f t="shared" ca="1" si="568"/>
        <v>12</v>
      </c>
      <c r="AP139" s="12">
        <f t="shared" ca="1" si="568"/>
        <v>12</v>
      </c>
      <c r="AQ139" s="12">
        <f t="shared" ca="1" si="568"/>
        <v>12</v>
      </c>
      <c r="AR139" s="12">
        <f t="shared" ca="1" si="568"/>
        <v>12</v>
      </c>
      <c r="AS139" s="12">
        <f t="shared" ca="1" si="568"/>
        <v>12</v>
      </c>
      <c r="AT139" s="12">
        <f t="shared" ca="1" si="568"/>
        <v>12</v>
      </c>
      <c r="AU139" s="12">
        <f t="shared" ca="1" si="568"/>
        <v>12</v>
      </c>
      <c r="AV139" s="12">
        <f t="shared" ca="1" si="568"/>
        <v>12</v>
      </c>
      <c r="AW139" s="12">
        <f t="shared" ca="1" si="568"/>
        <v>12</v>
      </c>
      <c r="AX139" s="12">
        <f t="shared" ca="1" si="568"/>
        <v>12</v>
      </c>
      <c r="AY139" s="12">
        <f t="shared" ca="1" si="568"/>
        <v>12</v>
      </c>
      <c r="AZ139" s="12">
        <f t="shared" ca="1" si="568"/>
        <v>12</v>
      </c>
      <c r="BA139" s="12">
        <f t="shared" ca="1" si="568"/>
        <v>12</v>
      </c>
      <c r="BB139" s="12">
        <f t="shared" ca="1" si="568"/>
        <v>12</v>
      </c>
      <c r="BC139" s="12">
        <f t="shared" ca="1" si="568"/>
        <v>12</v>
      </c>
      <c r="BD139" s="12">
        <f t="shared" ca="1" si="568"/>
        <v>12</v>
      </c>
      <c r="BE139" s="12">
        <f t="shared" ca="1" si="568"/>
        <v>12</v>
      </c>
      <c r="BF139" s="12">
        <f t="shared" ca="1" si="568"/>
        <v>12</v>
      </c>
      <c r="BG139" s="12">
        <f t="shared" ca="1" si="568"/>
        <v>12</v>
      </c>
      <c r="BH139" s="12">
        <f t="shared" ca="1" si="568"/>
        <v>12</v>
      </c>
      <c r="BI139" s="12">
        <f t="shared" ca="1" si="568"/>
        <v>12</v>
      </c>
      <c r="BJ139" s="12">
        <f t="shared" ca="1" si="568"/>
        <v>12</v>
      </c>
      <c r="BK139" s="12">
        <f t="shared" ca="1" si="568"/>
        <v>12</v>
      </c>
      <c r="BL139" s="12">
        <f t="shared" ca="1" si="568"/>
        <v>12</v>
      </c>
      <c r="BM139" s="12">
        <f t="shared" ca="1" si="568"/>
        <v>12</v>
      </c>
      <c r="BN139" s="12">
        <f t="shared" ca="1" si="568"/>
        <v>12</v>
      </c>
      <c r="BO139" s="12">
        <f t="shared" ca="1" si="568"/>
        <v>12</v>
      </c>
      <c r="BP139" s="12">
        <f t="shared" ca="1" si="568"/>
        <v>12</v>
      </c>
      <c r="BQ139" s="12">
        <f t="shared" ca="1" si="568"/>
        <v>12</v>
      </c>
      <c r="BR139" s="12">
        <f t="shared" ca="1" si="568"/>
        <v>12</v>
      </c>
      <c r="BS139" s="12">
        <f t="shared" ca="1" si="568"/>
        <v>12</v>
      </c>
      <c r="BT139" s="12">
        <f t="shared" ca="1" si="568"/>
        <v>12</v>
      </c>
      <c r="BU139" s="12">
        <f t="shared" ca="1" si="568"/>
        <v>12</v>
      </c>
      <c r="BV139" s="12">
        <f t="shared" ca="1" si="568"/>
        <v>12</v>
      </c>
      <c r="BW139" s="12">
        <f t="shared" ca="1" si="568"/>
        <v>12</v>
      </c>
      <c r="BX139" s="12">
        <f t="shared" ca="1" si="568"/>
        <v>12</v>
      </c>
      <c r="BY139" s="12">
        <f t="shared" ca="1" si="568"/>
        <v>12</v>
      </c>
      <c r="BZ139" s="12">
        <f t="shared" ca="1" si="568"/>
        <v>12</v>
      </c>
      <c r="CA139" s="12">
        <f t="shared" ref="CA139:EL139" ca="1" si="569">ROWS(INDIRECT(CA137))</f>
        <v>12</v>
      </c>
      <c r="CB139" s="12">
        <f t="shared" ca="1" si="569"/>
        <v>12</v>
      </c>
      <c r="CC139" s="12">
        <f t="shared" ca="1" si="569"/>
        <v>12</v>
      </c>
      <c r="CD139" s="12">
        <f t="shared" ca="1" si="569"/>
        <v>12</v>
      </c>
      <c r="CE139" s="12">
        <f t="shared" ca="1" si="569"/>
        <v>12</v>
      </c>
      <c r="CF139" s="12">
        <f t="shared" ca="1" si="569"/>
        <v>12</v>
      </c>
      <c r="CG139" s="12">
        <f t="shared" ca="1" si="569"/>
        <v>12</v>
      </c>
      <c r="CH139" s="12">
        <f t="shared" ca="1" si="569"/>
        <v>12</v>
      </c>
      <c r="CI139" s="12">
        <f t="shared" ca="1" si="569"/>
        <v>12</v>
      </c>
      <c r="CJ139" s="12">
        <f t="shared" ca="1" si="569"/>
        <v>12</v>
      </c>
      <c r="CK139" s="12">
        <f t="shared" ca="1" si="569"/>
        <v>12</v>
      </c>
      <c r="CL139" s="12">
        <f t="shared" ca="1" si="569"/>
        <v>12</v>
      </c>
      <c r="CM139" s="12">
        <f t="shared" ca="1" si="569"/>
        <v>12</v>
      </c>
      <c r="CN139" s="12">
        <f t="shared" ca="1" si="569"/>
        <v>12</v>
      </c>
      <c r="CO139" s="12">
        <f t="shared" ca="1" si="569"/>
        <v>12</v>
      </c>
      <c r="CP139" s="12">
        <f t="shared" ca="1" si="569"/>
        <v>12</v>
      </c>
      <c r="CQ139" s="12">
        <f t="shared" ca="1" si="569"/>
        <v>12</v>
      </c>
      <c r="CR139" s="12">
        <f t="shared" ca="1" si="569"/>
        <v>12</v>
      </c>
      <c r="CS139" s="12">
        <f t="shared" ca="1" si="569"/>
        <v>12</v>
      </c>
      <c r="CT139" s="12">
        <f t="shared" ca="1" si="569"/>
        <v>12</v>
      </c>
      <c r="CU139" s="12">
        <f t="shared" ca="1" si="569"/>
        <v>12</v>
      </c>
      <c r="CV139" s="12">
        <f t="shared" ca="1" si="569"/>
        <v>12</v>
      </c>
      <c r="CW139" s="12">
        <f t="shared" ca="1" si="569"/>
        <v>12</v>
      </c>
      <c r="CX139" s="12">
        <f t="shared" ca="1" si="569"/>
        <v>12</v>
      </c>
      <c r="CY139" s="12">
        <f t="shared" ca="1" si="569"/>
        <v>12</v>
      </c>
      <c r="CZ139" s="12">
        <f t="shared" ca="1" si="569"/>
        <v>12</v>
      </c>
      <c r="DA139" s="12">
        <f t="shared" ca="1" si="569"/>
        <v>12</v>
      </c>
      <c r="DB139" s="12">
        <f t="shared" ca="1" si="569"/>
        <v>12</v>
      </c>
      <c r="DC139" s="12">
        <f t="shared" ca="1" si="569"/>
        <v>12</v>
      </c>
      <c r="DD139" s="12">
        <f t="shared" ca="1" si="569"/>
        <v>12</v>
      </c>
      <c r="DE139" s="12">
        <f t="shared" ca="1" si="569"/>
        <v>12</v>
      </c>
      <c r="DF139" s="12">
        <f t="shared" ca="1" si="569"/>
        <v>12</v>
      </c>
      <c r="DG139" s="12">
        <f t="shared" ca="1" si="569"/>
        <v>12</v>
      </c>
      <c r="DH139" s="12">
        <f t="shared" ca="1" si="569"/>
        <v>12</v>
      </c>
      <c r="DI139" s="12">
        <f t="shared" ca="1" si="569"/>
        <v>12</v>
      </c>
      <c r="DJ139" s="12">
        <f t="shared" ca="1" si="569"/>
        <v>12</v>
      </c>
      <c r="DK139" s="12">
        <f t="shared" ca="1" si="569"/>
        <v>12</v>
      </c>
      <c r="DL139" s="12">
        <f t="shared" ca="1" si="569"/>
        <v>12</v>
      </c>
      <c r="DM139" s="12">
        <f t="shared" ca="1" si="569"/>
        <v>12</v>
      </c>
      <c r="DN139" s="12">
        <f t="shared" ca="1" si="569"/>
        <v>12</v>
      </c>
      <c r="DO139" s="12">
        <f t="shared" ca="1" si="569"/>
        <v>12</v>
      </c>
      <c r="DP139" s="12">
        <f t="shared" ca="1" si="569"/>
        <v>12</v>
      </c>
      <c r="DQ139" s="12">
        <f t="shared" ca="1" si="569"/>
        <v>12</v>
      </c>
      <c r="DR139" s="12">
        <f t="shared" ca="1" si="569"/>
        <v>12</v>
      </c>
      <c r="DS139" s="12">
        <f t="shared" ca="1" si="569"/>
        <v>12</v>
      </c>
      <c r="DT139" s="12">
        <f t="shared" ca="1" si="569"/>
        <v>12</v>
      </c>
      <c r="DU139" s="12">
        <f t="shared" ca="1" si="569"/>
        <v>12</v>
      </c>
      <c r="DV139" s="12">
        <f t="shared" ca="1" si="569"/>
        <v>12</v>
      </c>
      <c r="DW139" s="12">
        <f t="shared" ca="1" si="569"/>
        <v>12</v>
      </c>
      <c r="DX139" s="12">
        <f t="shared" ca="1" si="569"/>
        <v>12</v>
      </c>
      <c r="DY139" s="12">
        <f t="shared" ca="1" si="569"/>
        <v>12</v>
      </c>
      <c r="DZ139" s="12">
        <f t="shared" ca="1" si="569"/>
        <v>12</v>
      </c>
      <c r="EA139" s="12">
        <f t="shared" ca="1" si="569"/>
        <v>12</v>
      </c>
      <c r="EB139" s="12">
        <f t="shared" ca="1" si="569"/>
        <v>12</v>
      </c>
      <c r="EC139" s="12">
        <f t="shared" ca="1" si="569"/>
        <v>12</v>
      </c>
      <c r="ED139" s="12">
        <f t="shared" ca="1" si="569"/>
        <v>12</v>
      </c>
      <c r="EE139" s="12">
        <f t="shared" ca="1" si="569"/>
        <v>12</v>
      </c>
      <c r="EF139" s="12">
        <f t="shared" ca="1" si="569"/>
        <v>12</v>
      </c>
      <c r="EG139" s="12">
        <f t="shared" ca="1" si="569"/>
        <v>12</v>
      </c>
      <c r="EH139" s="12">
        <f t="shared" ca="1" si="569"/>
        <v>12</v>
      </c>
      <c r="EI139" s="12">
        <f t="shared" ca="1" si="569"/>
        <v>12</v>
      </c>
      <c r="EJ139" s="12">
        <f t="shared" ca="1" si="569"/>
        <v>12</v>
      </c>
      <c r="EK139" s="12">
        <f t="shared" ca="1" si="569"/>
        <v>12</v>
      </c>
      <c r="EL139" s="12">
        <f t="shared" ca="1" si="569"/>
        <v>12</v>
      </c>
      <c r="EM139" s="12">
        <f t="shared" ref="EM139:GX139" ca="1" si="570">ROWS(INDIRECT(EM137))</f>
        <v>12</v>
      </c>
      <c r="EN139" s="12">
        <f t="shared" ca="1" si="570"/>
        <v>12</v>
      </c>
      <c r="EO139" s="12">
        <f t="shared" ca="1" si="570"/>
        <v>12</v>
      </c>
      <c r="EP139" s="12">
        <f t="shared" ca="1" si="570"/>
        <v>12</v>
      </c>
      <c r="EQ139" s="12">
        <f t="shared" ca="1" si="570"/>
        <v>12</v>
      </c>
      <c r="ER139" s="12">
        <f t="shared" ca="1" si="570"/>
        <v>12</v>
      </c>
      <c r="ES139" s="12">
        <f t="shared" ca="1" si="570"/>
        <v>10</v>
      </c>
      <c r="ET139" s="12">
        <f t="shared" ca="1" si="570"/>
        <v>12</v>
      </c>
      <c r="EU139" s="12">
        <f t="shared" ca="1" si="570"/>
        <v>12</v>
      </c>
      <c r="EV139" s="12">
        <f t="shared" ca="1" si="570"/>
        <v>12</v>
      </c>
      <c r="EW139" s="12">
        <f t="shared" ca="1" si="570"/>
        <v>12</v>
      </c>
      <c r="EX139" s="12">
        <f t="shared" ca="1" si="570"/>
        <v>12</v>
      </c>
      <c r="EY139" s="12">
        <f t="shared" ca="1" si="570"/>
        <v>12</v>
      </c>
      <c r="EZ139" s="12">
        <f t="shared" ca="1" si="570"/>
        <v>12</v>
      </c>
      <c r="FA139" s="12">
        <f t="shared" ca="1" si="570"/>
        <v>12</v>
      </c>
      <c r="FB139" s="12">
        <f t="shared" ca="1" si="570"/>
        <v>12</v>
      </c>
      <c r="FC139" s="12">
        <f t="shared" ca="1" si="570"/>
        <v>12</v>
      </c>
      <c r="FD139" s="12">
        <f t="shared" ca="1" si="570"/>
        <v>12</v>
      </c>
      <c r="FE139" s="12">
        <f t="shared" ca="1" si="570"/>
        <v>12</v>
      </c>
      <c r="FF139" s="12">
        <f t="shared" ca="1" si="570"/>
        <v>12</v>
      </c>
      <c r="FG139" s="12">
        <f t="shared" ca="1" si="570"/>
        <v>12</v>
      </c>
      <c r="FH139" s="12">
        <f t="shared" ca="1" si="570"/>
        <v>12</v>
      </c>
      <c r="FI139" s="12">
        <f t="shared" ca="1" si="570"/>
        <v>12</v>
      </c>
      <c r="FJ139" s="12">
        <f t="shared" ca="1" si="570"/>
        <v>12</v>
      </c>
      <c r="FK139" s="12">
        <f t="shared" ca="1" si="570"/>
        <v>12</v>
      </c>
      <c r="FL139" s="12">
        <f t="shared" ca="1" si="570"/>
        <v>12</v>
      </c>
      <c r="FM139" s="12">
        <f t="shared" ca="1" si="570"/>
        <v>12</v>
      </c>
      <c r="FN139" s="12">
        <f t="shared" ca="1" si="570"/>
        <v>12</v>
      </c>
      <c r="FO139" s="12">
        <f t="shared" ca="1" si="570"/>
        <v>12</v>
      </c>
      <c r="FP139" s="12">
        <f t="shared" ca="1" si="570"/>
        <v>12</v>
      </c>
      <c r="FQ139" s="12">
        <f t="shared" ca="1" si="570"/>
        <v>12</v>
      </c>
      <c r="FR139" s="12">
        <f t="shared" ca="1" si="570"/>
        <v>12</v>
      </c>
      <c r="FS139" s="12">
        <f t="shared" ca="1" si="570"/>
        <v>12</v>
      </c>
      <c r="FT139" s="12">
        <f t="shared" ca="1" si="570"/>
        <v>12</v>
      </c>
      <c r="FU139" s="12">
        <f t="shared" ca="1" si="570"/>
        <v>12</v>
      </c>
      <c r="FV139" s="12">
        <f t="shared" ca="1" si="570"/>
        <v>12</v>
      </c>
      <c r="FW139" s="12">
        <f t="shared" ca="1" si="570"/>
        <v>12</v>
      </c>
      <c r="FX139" s="12">
        <f t="shared" ca="1" si="570"/>
        <v>12</v>
      </c>
      <c r="FY139" s="12">
        <f t="shared" ca="1" si="570"/>
        <v>12</v>
      </c>
      <c r="FZ139" s="12">
        <f t="shared" ca="1" si="570"/>
        <v>12</v>
      </c>
      <c r="GA139" s="12">
        <f t="shared" ca="1" si="570"/>
        <v>12</v>
      </c>
      <c r="GB139" s="12">
        <f t="shared" ca="1" si="570"/>
        <v>12</v>
      </c>
      <c r="GC139" s="12">
        <f t="shared" ca="1" si="570"/>
        <v>12</v>
      </c>
      <c r="GD139" s="12">
        <f t="shared" ca="1" si="570"/>
        <v>12</v>
      </c>
      <c r="GE139" s="12">
        <f t="shared" ca="1" si="570"/>
        <v>12</v>
      </c>
      <c r="GF139" s="12">
        <f t="shared" ca="1" si="570"/>
        <v>12</v>
      </c>
      <c r="GG139" s="12">
        <f t="shared" ca="1" si="570"/>
        <v>12</v>
      </c>
      <c r="GH139" s="12">
        <f t="shared" ca="1" si="570"/>
        <v>12</v>
      </c>
      <c r="GI139" s="12">
        <f t="shared" ca="1" si="570"/>
        <v>12</v>
      </c>
      <c r="GJ139" s="12">
        <f t="shared" ca="1" si="570"/>
        <v>12</v>
      </c>
      <c r="GK139" s="12">
        <f t="shared" ca="1" si="570"/>
        <v>12</v>
      </c>
      <c r="GL139" s="12">
        <f t="shared" ca="1" si="570"/>
        <v>12</v>
      </c>
      <c r="GM139" s="12">
        <f t="shared" ca="1" si="570"/>
        <v>12</v>
      </c>
      <c r="GN139" s="12">
        <f t="shared" ca="1" si="570"/>
        <v>12</v>
      </c>
      <c r="GO139" s="12">
        <f t="shared" ca="1" si="570"/>
        <v>12</v>
      </c>
      <c r="GP139" s="12">
        <f t="shared" ca="1" si="570"/>
        <v>12</v>
      </c>
      <c r="GQ139" s="12">
        <f t="shared" ca="1" si="570"/>
        <v>12</v>
      </c>
      <c r="GR139" s="12">
        <f t="shared" ca="1" si="570"/>
        <v>12</v>
      </c>
      <c r="GS139" s="12">
        <f t="shared" ca="1" si="570"/>
        <v>12</v>
      </c>
      <c r="GT139" s="12">
        <f t="shared" ca="1" si="570"/>
        <v>12</v>
      </c>
      <c r="GU139" s="12">
        <f t="shared" ca="1" si="570"/>
        <v>12</v>
      </c>
      <c r="GV139" s="12">
        <f t="shared" ca="1" si="570"/>
        <v>12</v>
      </c>
      <c r="GW139" s="12">
        <f t="shared" ca="1" si="570"/>
        <v>12</v>
      </c>
      <c r="GX139" s="12">
        <f t="shared" ca="1" si="570"/>
        <v>12</v>
      </c>
      <c r="GY139" s="12">
        <f t="shared" ref="GY139:IT139" ca="1" si="571">ROWS(INDIRECT(GY137))</f>
        <v>12</v>
      </c>
      <c r="GZ139" s="12">
        <f t="shared" ca="1" si="571"/>
        <v>12</v>
      </c>
      <c r="HA139" s="12">
        <f t="shared" ca="1" si="571"/>
        <v>12</v>
      </c>
      <c r="HB139" s="12">
        <f t="shared" ca="1" si="571"/>
        <v>12</v>
      </c>
      <c r="HC139" s="12">
        <f t="shared" ca="1" si="571"/>
        <v>12</v>
      </c>
      <c r="HD139" s="12">
        <f t="shared" ca="1" si="571"/>
        <v>12</v>
      </c>
      <c r="HE139" s="12">
        <f t="shared" ca="1" si="571"/>
        <v>12</v>
      </c>
      <c r="HF139" s="12">
        <f t="shared" ca="1" si="571"/>
        <v>12</v>
      </c>
      <c r="HG139" s="12">
        <f t="shared" ca="1" si="571"/>
        <v>12</v>
      </c>
      <c r="HH139" s="12">
        <f t="shared" ca="1" si="571"/>
        <v>12</v>
      </c>
      <c r="HI139" s="12">
        <f t="shared" ca="1" si="571"/>
        <v>12</v>
      </c>
      <c r="HJ139" s="12">
        <f t="shared" ca="1" si="571"/>
        <v>12</v>
      </c>
      <c r="HK139" s="12">
        <f t="shared" ca="1" si="571"/>
        <v>12</v>
      </c>
      <c r="HL139" s="12">
        <f t="shared" ca="1" si="571"/>
        <v>12</v>
      </c>
      <c r="HM139" s="12">
        <f t="shared" ca="1" si="571"/>
        <v>12</v>
      </c>
      <c r="HN139" s="12">
        <f t="shared" ca="1" si="571"/>
        <v>12</v>
      </c>
      <c r="HO139" s="12">
        <f t="shared" ca="1" si="571"/>
        <v>12</v>
      </c>
      <c r="HP139" s="12">
        <f t="shared" ca="1" si="571"/>
        <v>12</v>
      </c>
      <c r="HQ139" s="12">
        <f t="shared" ca="1" si="571"/>
        <v>12</v>
      </c>
      <c r="HR139" s="12">
        <f t="shared" ca="1" si="571"/>
        <v>12</v>
      </c>
      <c r="HS139" s="12">
        <f t="shared" ca="1" si="571"/>
        <v>12</v>
      </c>
      <c r="HT139" s="12">
        <f t="shared" ca="1" si="571"/>
        <v>12</v>
      </c>
      <c r="HU139" s="12">
        <f t="shared" ca="1" si="571"/>
        <v>12</v>
      </c>
      <c r="HV139" s="12">
        <f t="shared" ca="1" si="571"/>
        <v>12</v>
      </c>
      <c r="HW139" s="12">
        <f t="shared" ca="1" si="571"/>
        <v>12</v>
      </c>
      <c r="HX139" s="12">
        <f t="shared" ca="1" si="571"/>
        <v>12</v>
      </c>
      <c r="HY139" s="12">
        <f t="shared" ca="1" si="571"/>
        <v>12</v>
      </c>
      <c r="HZ139" s="12">
        <f t="shared" ca="1" si="571"/>
        <v>12</v>
      </c>
      <c r="IA139" s="12">
        <f t="shared" ca="1" si="571"/>
        <v>12</v>
      </c>
      <c r="IB139" s="12">
        <f t="shared" ca="1" si="571"/>
        <v>12</v>
      </c>
      <c r="IC139" s="12">
        <f t="shared" ca="1" si="571"/>
        <v>12</v>
      </c>
      <c r="ID139" s="12">
        <f t="shared" ca="1" si="571"/>
        <v>12</v>
      </c>
      <c r="IE139" s="12">
        <f t="shared" ca="1" si="571"/>
        <v>12</v>
      </c>
      <c r="IF139" s="12">
        <f t="shared" ca="1" si="571"/>
        <v>12</v>
      </c>
      <c r="IG139" s="12">
        <f t="shared" ca="1" si="571"/>
        <v>12</v>
      </c>
      <c r="IH139" s="12">
        <f t="shared" ca="1" si="571"/>
        <v>12</v>
      </c>
      <c r="II139" s="12">
        <f t="shared" ca="1" si="571"/>
        <v>12</v>
      </c>
      <c r="IJ139" s="12">
        <f t="shared" ca="1" si="571"/>
        <v>12</v>
      </c>
      <c r="IK139" s="12">
        <f t="shared" ca="1" si="571"/>
        <v>12</v>
      </c>
      <c r="IL139" s="12">
        <f t="shared" ca="1" si="571"/>
        <v>12</v>
      </c>
      <c r="IM139" s="12">
        <f t="shared" ca="1" si="571"/>
        <v>12</v>
      </c>
      <c r="IN139" s="12">
        <f t="shared" ca="1" si="571"/>
        <v>12</v>
      </c>
      <c r="IO139" s="12">
        <f t="shared" ca="1" si="571"/>
        <v>12</v>
      </c>
      <c r="IP139" s="12">
        <f t="shared" ca="1" si="571"/>
        <v>12</v>
      </c>
      <c r="IQ139" s="12">
        <f t="shared" ca="1" si="571"/>
        <v>12</v>
      </c>
      <c r="IR139" s="12">
        <f t="shared" ca="1" si="571"/>
        <v>12</v>
      </c>
      <c r="IS139" s="12">
        <f t="shared" ca="1" si="571"/>
        <v>12</v>
      </c>
      <c r="IT139" s="12">
        <f t="shared" ca="1" si="571"/>
        <v>12</v>
      </c>
      <c r="IU139" s="12">
        <f t="shared" ref="IU139:LF139" ca="1" si="572">ROWS(INDIRECT(IU137))</f>
        <v>12</v>
      </c>
      <c r="IV139" s="12">
        <f t="shared" ca="1" si="572"/>
        <v>12</v>
      </c>
      <c r="IW139" s="12">
        <f t="shared" ca="1" si="572"/>
        <v>12</v>
      </c>
      <c r="IX139" s="12">
        <f t="shared" ca="1" si="572"/>
        <v>12</v>
      </c>
      <c r="IY139" s="12">
        <f t="shared" ca="1" si="572"/>
        <v>12</v>
      </c>
      <c r="IZ139" s="12">
        <f t="shared" ca="1" si="572"/>
        <v>12</v>
      </c>
      <c r="JA139" s="12">
        <f t="shared" ca="1" si="572"/>
        <v>12</v>
      </c>
      <c r="JB139" s="12">
        <f t="shared" ca="1" si="572"/>
        <v>12</v>
      </c>
      <c r="JC139" s="12">
        <f t="shared" ca="1" si="572"/>
        <v>7</v>
      </c>
      <c r="JD139" s="12">
        <f t="shared" ca="1" si="572"/>
        <v>12</v>
      </c>
      <c r="JE139" s="12">
        <f t="shared" ca="1" si="572"/>
        <v>12</v>
      </c>
      <c r="JF139" s="12">
        <f t="shared" ca="1" si="572"/>
        <v>12</v>
      </c>
      <c r="JG139" s="12">
        <f t="shared" ca="1" si="572"/>
        <v>12</v>
      </c>
      <c r="JH139" s="12">
        <f t="shared" ca="1" si="572"/>
        <v>12</v>
      </c>
      <c r="JI139" s="12">
        <f t="shared" ca="1" si="572"/>
        <v>12</v>
      </c>
      <c r="JJ139" s="12">
        <f t="shared" ca="1" si="572"/>
        <v>12</v>
      </c>
      <c r="JK139" s="12">
        <f t="shared" ca="1" si="572"/>
        <v>12</v>
      </c>
      <c r="JL139" s="12">
        <f t="shared" ca="1" si="572"/>
        <v>12</v>
      </c>
      <c r="JM139" s="12">
        <f t="shared" ca="1" si="572"/>
        <v>12</v>
      </c>
      <c r="JN139" s="12">
        <f t="shared" ca="1" si="572"/>
        <v>12</v>
      </c>
      <c r="JO139" s="12">
        <f t="shared" ca="1" si="572"/>
        <v>12</v>
      </c>
      <c r="JP139" s="12">
        <f t="shared" ca="1" si="572"/>
        <v>12</v>
      </c>
      <c r="JQ139" s="12">
        <f t="shared" ca="1" si="572"/>
        <v>12</v>
      </c>
      <c r="JR139" s="12">
        <f t="shared" ca="1" si="572"/>
        <v>12</v>
      </c>
      <c r="JS139" s="12">
        <f t="shared" ca="1" si="572"/>
        <v>12</v>
      </c>
      <c r="JT139" s="12">
        <f t="shared" ca="1" si="572"/>
        <v>12</v>
      </c>
      <c r="JU139" s="12">
        <f t="shared" ca="1" si="572"/>
        <v>12</v>
      </c>
      <c r="JV139" s="12">
        <f t="shared" ca="1" si="572"/>
        <v>12</v>
      </c>
      <c r="JW139" s="12">
        <f t="shared" ca="1" si="572"/>
        <v>12</v>
      </c>
      <c r="JX139" s="12">
        <f t="shared" ca="1" si="572"/>
        <v>12</v>
      </c>
      <c r="JY139" s="12">
        <f t="shared" ca="1" si="572"/>
        <v>12</v>
      </c>
      <c r="JZ139" s="12">
        <f t="shared" ca="1" si="572"/>
        <v>12</v>
      </c>
      <c r="KA139" s="12">
        <f t="shared" ca="1" si="572"/>
        <v>12</v>
      </c>
      <c r="KB139" s="12">
        <f t="shared" ca="1" si="572"/>
        <v>12</v>
      </c>
      <c r="KC139" s="12">
        <f t="shared" ca="1" si="572"/>
        <v>12</v>
      </c>
      <c r="KD139" s="12">
        <f t="shared" ca="1" si="572"/>
        <v>12</v>
      </c>
      <c r="KE139" s="12">
        <f t="shared" ca="1" si="572"/>
        <v>12</v>
      </c>
      <c r="KF139" s="12">
        <f t="shared" ca="1" si="572"/>
        <v>12</v>
      </c>
      <c r="KG139" s="12">
        <f t="shared" ca="1" si="572"/>
        <v>12</v>
      </c>
      <c r="KH139" s="12">
        <f t="shared" ca="1" si="572"/>
        <v>12</v>
      </c>
      <c r="KI139" s="12">
        <f t="shared" ca="1" si="572"/>
        <v>12</v>
      </c>
      <c r="KJ139" s="12">
        <f t="shared" ca="1" si="572"/>
        <v>12</v>
      </c>
      <c r="KK139" s="12">
        <f t="shared" ca="1" si="572"/>
        <v>12</v>
      </c>
      <c r="KL139" s="12">
        <f t="shared" ca="1" si="572"/>
        <v>12</v>
      </c>
      <c r="KM139" s="12">
        <f t="shared" ca="1" si="572"/>
        <v>12</v>
      </c>
      <c r="KN139" s="12">
        <f t="shared" ca="1" si="572"/>
        <v>12</v>
      </c>
      <c r="KO139" s="12">
        <f t="shared" ca="1" si="572"/>
        <v>12</v>
      </c>
      <c r="KP139" s="12">
        <f t="shared" ca="1" si="572"/>
        <v>12</v>
      </c>
      <c r="KQ139" s="12">
        <f t="shared" ca="1" si="572"/>
        <v>12</v>
      </c>
      <c r="KR139" s="12">
        <f t="shared" ca="1" si="572"/>
        <v>12</v>
      </c>
      <c r="KS139" s="12">
        <f t="shared" ca="1" si="572"/>
        <v>12</v>
      </c>
      <c r="KT139" s="12">
        <f t="shared" ca="1" si="572"/>
        <v>12</v>
      </c>
      <c r="KU139" s="12">
        <f t="shared" ca="1" si="572"/>
        <v>12</v>
      </c>
      <c r="KV139" s="12">
        <f t="shared" ca="1" si="572"/>
        <v>12</v>
      </c>
      <c r="KW139" s="12">
        <f t="shared" ca="1" si="572"/>
        <v>12</v>
      </c>
      <c r="KX139" s="12">
        <f t="shared" ca="1" si="572"/>
        <v>12</v>
      </c>
      <c r="KY139" s="12">
        <f t="shared" ca="1" si="572"/>
        <v>12</v>
      </c>
      <c r="KZ139" s="12">
        <f t="shared" ca="1" si="572"/>
        <v>12</v>
      </c>
      <c r="LA139" s="12">
        <f t="shared" ca="1" si="572"/>
        <v>12</v>
      </c>
      <c r="LB139" s="12">
        <f t="shared" ca="1" si="572"/>
        <v>12</v>
      </c>
      <c r="LC139" s="12">
        <f t="shared" ca="1" si="572"/>
        <v>12</v>
      </c>
      <c r="LD139" s="12">
        <f t="shared" ca="1" si="572"/>
        <v>12</v>
      </c>
      <c r="LE139" s="12">
        <f t="shared" ca="1" si="572"/>
        <v>12</v>
      </c>
      <c r="LF139" s="12">
        <f t="shared" ca="1" si="572"/>
        <v>12</v>
      </c>
      <c r="LG139" s="12">
        <f t="shared" ref="LG139:NR139" ca="1" si="573">ROWS(INDIRECT(LG137))</f>
        <v>12</v>
      </c>
      <c r="LH139" s="12">
        <f t="shared" ca="1" si="573"/>
        <v>12</v>
      </c>
      <c r="LI139" s="12">
        <f t="shared" ca="1" si="573"/>
        <v>12</v>
      </c>
      <c r="LJ139" s="12">
        <f t="shared" ca="1" si="573"/>
        <v>12</v>
      </c>
      <c r="LK139" s="12">
        <f t="shared" ca="1" si="573"/>
        <v>12</v>
      </c>
      <c r="LL139" s="12">
        <f t="shared" ca="1" si="573"/>
        <v>12</v>
      </c>
      <c r="LM139" s="12">
        <f t="shared" ca="1" si="573"/>
        <v>12</v>
      </c>
      <c r="LN139" s="12">
        <f t="shared" ca="1" si="573"/>
        <v>12</v>
      </c>
      <c r="LO139" s="12">
        <f t="shared" ca="1" si="573"/>
        <v>12</v>
      </c>
      <c r="LP139" s="12">
        <f t="shared" ca="1" si="573"/>
        <v>12</v>
      </c>
      <c r="LQ139" s="12">
        <f t="shared" ca="1" si="573"/>
        <v>12</v>
      </c>
      <c r="LR139" s="12">
        <f t="shared" ca="1" si="573"/>
        <v>12</v>
      </c>
      <c r="LS139" s="12">
        <f t="shared" ca="1" si="573"/>
        <v>12</v>
      </c>
      <c r="LT139" s="12">
        <f t="shared" ca="1" si="573"/>
        <v>12</v>
      </c>
      <c r="LU139" s="12">
        <f t="shared" ca="1" si="573"/>
        <v>12</v>
      </c>
      <c r="LV139" s="12">
        <f t="shared" ca="1" si="573"/>
        <v>12</v>
      </c>
      <c r="LW139" s="12">
        <f t="shared" ca="1" si="573"/>
        <v>12</v>
      </c>
      <c r="LX139" s="12">
        <f t="shared" ca="1" si="573"/>
        <v>12</v>
      </c>
      <c r="LY139" s="12">
        <f t="shared" ca="1" si="573"/>
        <v>12</v>
      </c>
      <c r="LZ139" s="12">
        <f t="shared" ca="1" si="573"/>
        <v>12</v>
      </c>
      <c r="MA139" s="12">
        <f t="shared" ca="1" si="573"/>
        <v>12</v>
      </c>
      <c r="MB139" s="12">
        <f t="shared" ca="1" si="573"/>
        <v>12</v>
      </c>
      <c r="MC139" s="12">
        <f t="shared" ca="1" si="573"/>
        <v>12</v>
      </c>
      <c r="MD139" s="12">
        <f t="shared" ca="1" si="573"/>
        <v>12</v>
      </c>
      <c r="ME139" s="12">
        <f t="shared" ca="1" si="573"/>
        <v>12</v>
      </c>
      <c r="MF139" s="12">
        <f t="shared" ca="1" si="573"/>
        <v>12</v>
      </c>
      <c r="MG139" s="12">
        <f t="shared" ca="1" si="573"/>
        <v>12</v>
      </c>
      <c r="MH139" s="12">
        <f t="shared" ca="1" si="573"/>
        <v>12</v>
      </c>
      <c r="MI139" s="12">
        <f t="shared" ca="1" si="573"/>
        <v>12</v>
      </c>
      <c r="MJ139" s="12">
        <f t="shared" ca="1" si="573"/>
        <v>12</v>
      </c>
      <c r="MK139" s="12">
        <f t="shared" ca="1" si="573"/>
        <v>12</v>
      </c>
      <c r="ML139" s="12">
        <f t="shared" ca="1" si="573"/>
        <v>12</v>
      </c>
      <c r="MM139" s="12">
        <f t="shared" ca="1" si="573"/>
        <v>12</v>
      </c>
      <c r="MN139" s="12">
        <f t="shared" ca="1" si="573"/>
        <v>12</v>
      </c>
      <c r="MO139" s="12">
        <f t="shared" ca="1" si="573"/>
        <v>12</v>
      </c>
      <c r="MP139" s="12">
        <f t="shared" ca="1" si="573"/>
        <v>12</v>
      </c>
      <c r="MQ139" s="12">
        <f t="shared" ca="1" si="573"/>
        <v>12</v>
      </c>
      <c r="MR139" s="12">
        <f t="shared" ca="1" si="573"/>
        <v>12</v>
      </c>
      <c r="MS139" s="12">
        <f t="shared" ca="1" si="573"/>
        <v>12</v>
      </c>
      <c r="MT139" s="12">
        <f t="shared" ca="1" si="573"/>
        <v>12</v>
      </c>
      <c r="MU139" s="12">
        <f t="shared" ca="1" si="573"/>
        <v>12</v>
      </c>
      <c r="MV139" s="12">
        <f t="shared" ca="1" si="573"/>
        <v>12</v>
      </c>
      <c r="MW139" s="12">
        <f t="shared" ca="1" si="573"/>
        <v>12</v>
      </c>
      <c r="MX139" s="12">
        <f t="shared" ca="1" si="573"/>
        <v>12</v>
      </c>
      <c r="MY139" s="12">
        <f t="shared" ca="1" si="573"/>
        <v>12</v>
      </c>
      <c r="MZ139" s="12">
        <f t="shared" ca="1" si="573"/>
        <v>12</v>
      </c>
      <c r="NA139" s="12">
        <f t="shared" ca="1" si="573"/>
        <v>12</v>
      </c>
      <c r="NB139" s="12">
        <f t="shared" ca="1" si="573"/>
        <v>12</v>
      </c>
      <c r="NC139" s="12">
        <f t="shared" ca="1" si="573"/>
        <v>12</v>
      </c>
      <c r="ND139" s="12">
        <f t="shared" ca="1" si="573"/>
        <v>12</v>
      </c>
      <c r="NE139" s="12">
        <f t="shared" ca="1" si="573"/>
        <v>12</v>
      </c>
      <c r="NF139" s="12">
        <f t="shared" ca="1" si="573"/>
        <v>12</v>
      </c>
      <c r="NG139" s="12">
        <f t="shared" ca="1" si="573"/>
        <v>12</v>
      </c>
      <c r="NH139" s="12">
        <f t="shared" ca="1" si="573"/>
        <v>12</v>
      </c>
      <c r="NI139" s="12">
        <f t="shared" ca="1" si="573"/>
        <v>12</v>
      </c>
      <c r="NJ139" s="12">
        <f t="shared" ca="1" si="573"/>
        <v>12</v>
      </c>
      <c r="NK139" s="12">
        <f t="shared" ca="1" si="573"/>
        <v>12</v>
      </c>
      <c r="NL139" s="12">
        <f t="shared" ca="1" si="573"/>
        <v>12</v>
      </c>
      <c r="NM139" s="12">
        <f t="shared" ca="1" si="573"/>
        <v>12</v>
      </c>
      <c r="NN139" s="12">
        <f t="shared" ca="1" si="573"/>
        <v>12</v>
      </c>
      <c r="NO139" s="12">
        <f t="shared" ca="1" si="573"/>
        <v>12</v>
      </c>
      <c r="NP139" s="12">
        <f t="shared" ca="1" si="573"/>
        <v>12</v>
      </c>
      <c r="NQ139" s="12">
        <f t="shared" ca="1" si="573"/>
        <v>12</v>
      </c>
      <c r="NR139" s="12">
        <f t="shared" ca="1" si="573"/>
        <v>12</v>
      </c>
      <c r="NS139" s="12">
        <f t="shared" ref="NS139:OB139" ca="1" si="574">ROWS(INDIRECT(NS137))</f>
        <v>12</v>
      </c>
      <c r="NT139" s="12">
        <f t="shared" ca="1" si="574"/>
        <v>12</v>
      </c>
      <c r="NU139" s="12">
        <f t="shared" ca="1" si="574"/>
        <v>12</v>
      </c>
      <c r="NV139" s="12">
        <f t="shared" ca="1" si="574"/>
        <v>12</v>
      </c>
      <c r="NW139" s="12">
        <f t="shared" ca="1" si="574"/>
        <v>12</v>
      </c>
      <c r="NX139" s="12">
        <f t="shared" ca="1" si="574"/>
        <v>12</v>
      </c>
      <c r="NY139" s="12">
        <f t="shared" ca="1" si="574"/>
        <v>12</v>
      </c>
      <c r="NZ139" s="12">
        <f t="shared" ca="1" si="574"/>
        <v>12</v>
      </c>
      <c r="OA139" s="12">
        <f t="shared" ca="1" si="574"/>
        <v>12</v>
      </c>
      <c r="OB139" s="12">
        <f t="shared" ca="1" si="574"/>
        <v>12</v>
      </c>
      <c r="OC139" s="12">
        <f t="shared" ref="OC139:OG139" ca="1" si="575">ROWS(INDIRECT(OC137))</f>
        <v>12</v>
      </c>
      <c r="OD139" s="12">
        <f t="shared" ca="1" si="575"/>
        <v>12</v>
      </c>
      <c r="OE139" s="12">
        <f t="shared" ca="1" si="575"/>
        <v>12</v>
      </c>
      <c r="OF139" s="12">
        <f t="shared" ca="1" si="575"/>
        <v>12</v>
      </c>
      <c r="OG139" s="12">
        <f t="shared" ca="1" si="575"/>
        <v>12</v>
      </c>
      <c r="OH139" s="12">
        <f t="shared" ref="OH139" ca="1" si="576">ROWS(INDIRECT(OH137))</f>
        <v>12</v>
      </c>
      <c r="OI139" s="12">
        <f t="shared" ref="OI139:QT139" ca="1" si="577">ROWS(INDIRECT(OI137))</f>
        <v>12</v>
      </c>
      <c r="OJ139" s="12">
        <f t="shared" ca="1" si="577"/>
        <v>12</v>
      </c>
      <c r="OK139" s="12">
        <f t="shared" ca="1" si="577"/>
        <v>12</v>
      </c>
      <c r="OL139" s="12">
        <f t="shared" ca="1" si="577"/>
        <v>12</v>
      </c>
      <c r="OM139" s="12">
        <f t="shared" ca="1" si="577"/>
        <v>12</v>
      </c>
      <c r="ON139" s="12">
        <f t="shared" ca="1" si="577"/>
        <v>12</v>
      </c>
      <c r="OO139" s="12">
        <f t="shared" ca="1" si="577"/>
        <v>12</v>
      </c>
      <c r="OP139" s="12">
        <f t="shared" ca="1" si="577"/>
        <v>12</v>
      </c>
      <c r="OQ139" s="12">
        <f t="shared" ca="1" si="577"/>
        <v>12</v>
      </c>
      <c r="OR139" s="12">
        <f t="shared" ca="1" si="577"/>
        <v>12</v>
      </c>
      <c r="OS139" s="12">
        <f t="shared" ca="1" si="577"/>
        <v>12</v>
      </c>
      <c r="OT139" s="12">
        <f t="shared" ca="1" si="577"/>
        <v>12</v>
      </c>
      <c r="OU139" s="12">
        <f t="shared" ca="1" si="577"/>
        <v>12</v>
      </c>
      <c r="OV139" s="12">
        <f t="shared" ca="1" si="577"/>
        <v>12</v>
      </c>
      <c r="OW139" s="12">
        <f t="shared" ca="1" si="577"/>
        <v>12</v>
      </c>
      <c r="OX139" s="12">
        <f t="shared" ca="1" si="577"/>
        <v>12</v>
      </c>
      <c r="OY139" s="12">
        <f t="shared" ca="1" si="577"/>
        <v>12</v>
      </c>
      <c r="OZ139" s="12">
        <f t="shared" ca="1" si="577"/>
        <v>12</v>
      </c>
      <c r="PA139" s="12">
        <f t="shared" ca="1" si="577"/>
        <v>12</v>
      </c>
      <c r="PB139" s="12">
        <f t="shared" ca="1" si="577"/>
        <v>12</v>
      </c>
      <c r="PC139" s="12">
        <f t="shared" ca="1" si="577"/>
        <v>12</v>
      </c>
      <c r="PD139" s="12">
        <f t="shared" ca="1" si="577"/>
        <v>12</v>
      </c>
      <c r="PE139" s="12">
        <f t="shared" ca="1" si="577"/>
        <v>12</v>
      </c>
      <c r="PF139" s="12">
        <f t="shared" ca="1" si="577"/>
        <v>12</v>
      </c>
      <c r="PG139" s="12">
        <f t="shared" ca="1" si="577"/>
        <v>12</v>
      </c>
      <c r="PH139" s="12">
        <f t="shared" ca="1" si="577"/>
        <v>12</v>
      </c>
      <c r="PI139" s="12">
        <f t="shared" ca="1" si="577"/>
        <v>12</v>
      </c>
      <c r="PJ139" s="12">
        <f t="shared" ca="1" si="577"/>
        <v>12</v>
      </c>
      <c r="PK139" s="12">
        <f t="shared" ca="1" si="577"/>
        <v>12</v>
      </c>
      <c r="PL139" s="12">
        <f t="shared" ca="1" si="577"/>
        <v>12</v>
      </c>
      <c r="PM139" s="12">
        <f t="shared" ca="1" si="577"/>
        <v>12</v>
      </c>
      <c r="PN139" s="12">
        <f t="shared" ca="1" si="577"/>
        <v>12</v>
      </c>
      <c r="PO139" s="12">
        <f t="shared" ca="1" si="577"/>
        <v>12</v>
      </c>
      <c r="PP139" s="12">
        <f t="shared" ca="1" si="577"/>
        <v>12</v>
      </c>
      <c r="PQ139" s="12">
        <f t="shared" ca="1" si="577"/>
        <v>12</v>
      </c>
      <c r="PR139" s="12">
        <f t="shared" ca="1" si="577"/>
        <v>12</v>
      </c>
      <c r="PS139" s="12">
        <f t="shared" ca="1" si="577"/>
        <v>12</v>
      </c>
      <c r="PT139" s="12">
        <f t="shared" ca="1" si="577"/>
        <v>12</v>
      </c>
      <c r="PU139" s="12">
        <f t="shared" ca="1" si="577"/>
        <v>12</v>
      </c>
      <c r="PV139" s="12">
        <f t="shared" ca="1" si="577"/>
        <v>12</v>
      </c>
      <c r="PW139" s="12">
        <f t="shared" ca="1" si="577"/>
        <v>12</v>
      </c>
      <c r="PX139" s="12">
        <f t="shared" ca="1" si="577"/>
        <v>12</v>
      </c>
      <c r="PY139" s="12">
        <f t="shared" ca="1" si="577"/>
        <v>12</v>
      </c>
      <c r="PZ139" s="12">
        <f t="shared" ca="1" si="577"/>
        <v>12</v>
      </c>
      <c r="QA139" s="12">
        <f t="shared" ca="1" si="577"/>
        <v>12</v>
      </c>
      <c r="QB139" s="12">
        <f t="shared" ca="1" si="577"/>
        <v>12</v>
      </c>
      <c r="QC139" s="12">
        <f t="shared" ca="1" si="577"/>
        <v>12</v>
      </c>
      <c r="QD139" s="12">
        <f t="shared" ca="1" si="577"/>
        <v>12</v>
      </c>
      <c r="QE139" s="12">
        <f t="shared" ca="1" si="577"/>
        <v>12</v>
      </c>
      <c r="QF139" s="12">
        <f t="shared" ca="1" si="577"/>
        <v>12</v>
      </c>
      <c r="QG139" s="12">
        <f t="shared" ca="1" si="577"/>
        <v>12</v>
      </c>
      <c r="QH139" s="12">
        <f t="shared" ca="1" si="577"/>
        <v>12</v>
      </c>
      <c r="QI139" s="12">
        <f t="shared" ca="1" si="577"/>
        <v>12</v>
      </c>
      <c r="QJ139" s="12">
        <f t="shared" ca="1" si="577"/>
        <v>12</v>
      </c>
      <c r="QK139" s="12">
        <f t="shared" ca="1" si="577"/>
        <v>12</v>
      </c>
      <c r="QL139" s="12">
        <f t="shared" ca="1" si="577"/>
        <v>12</v>
      </c>
      <c r="QM139" s="12">
        <f t="shared" ca="1" si="577"/>
        <v>12</v>
      </c>
      <c r="QN139" s="12">
        <f t="shared" ca="1" si="577"/>
        <v>12</v>
      </c>
      <c r="QO139" s="12">
        <f t="shared" ca="1" si="577"/>
        <v>12</v>
      </c>
      <c r="QP139" s="12">
        <f t="shared" ca="1" si="577"/>
        <v>12</v>
      </c>
      <c r="QQ139" s="12">
        <f t="shared" ca="1" si="577"/>
        <v>12</v>
      </c>
      <c r="QR139" s="12">
        <f t="shared" ca="1" si="577"/>
        <v>12</v>
      </c>
      <c r="QS139" s="12">
        <f t="shared" ca="1" si="577"/>
        <v>12</v>
      </c>
      <c r="QT139" s="12">
        <f t="shared" ca="1" si="577"/>
        <v>12</v>
      </c>
      <c r="QU139" s="12">
        <f t="shared" ref="QU139:TF139" ca="1" si="578">ROWS(INDIRECT(QU137))</f>
        <v>12</v>
      </c>
      <c r="QV139" s="12">
        <f t="shared" ca="1" si="578"/>
        <v>12</v>
      </c>
      <c r="QW139" s="12">
        <f t="shared" ca="1" si="578"/>
        <v>12</v>
      </c>
      <c r="QX139" s="12">
        <f t="shared" ca="1" si="578"/>
        <v>12</v>
      </c>
      <c r="QY139" s="12">
        <f t="shared" ca="1" si="578"/>
        <v>12</v>
      </c>
      <c r="QZ139" s="12">
        <f t="shared" ca="1" si="578"/>
        <v>12</v>
      </c>
      <c r="RA139" s="12">
        <f t="shared" ca="1" si="578"/>
        <v>12</v>
      </c>
      <c r="RB139" s="12">
        <f t="shared" ca="1" si="578"/>
        <v>12</v>
      </c>
      <c r="RC139" s="12">
        <f t="shared" ca="1" si="578"/>
        <v>12</v>
      </c>
      <c r="RD139" s="12">
        <f t="shared" ca="1" si="578"/>
        <v>12</v>
      </c>
      <c r="RE139" s="12">
        <f t="shared" ca="1" si="578"/>
        <v>12</v>
      </c>
      <c r="RF139" s="12">
        <f t="shared" ca="1" si="578"/>
        <v>12</v>
      </c>
      <c r="RG139" s="12">
        <f t="shared" ca="1" si="578"/>
        <v>12</v>
      </c>
      <c r="RH139" s="12">
        <f t="shared" ca="1" si="578"/>
        <v>12</v>
      </c>
      <c r="RI139" s="12">
        <f t="shared" ca="1" si="578"/>
        <v>12</v>
      </c>
      <c r="RJ139" s="12">
        <f t="shared" ca="1" si="578"/>
        <v>12</v>
      </c>
      <c r="RK139" s="12">
        <f t="shared" ca="1" si="578"/>
        <v>12</v>
      </c>
      <c r="RL139" s="12">
        <f t="shared" ca="1" si="578"/>
        <v>12</v>
      </c>
      <c r="RM139" s="12">
        <f t="shared" ca="1" si="578"/>
        <v>12</v>
      </c>
      <c r="RN139" s="12">
        <f t="shared" ca="1" si="578"/>
        <v>12</v>
      </c>
      <c r="RO139" s="12">
        <f t="shared" ca="1" si="578"/>
        <v>12</v>
      </c>
      <c r="RP139" s="12">
        <f t="shared" ca="1" si="578"/>
        <v>12</v>
      </c>
      <c r="RQ139" s="12">
        <f t="shared" ca="1" si="578"/>
        <v>12</v>
      </c>
      <c r="RR139" s="12">
        <f t="shared" ca="1" si="578"/>
        <v>12</v>
      </c>
      <c r="RS139" s="12">
        <f t="shared" ca="1" si="578"/>
        <v>12</v>
      </c>
      <c r="RT139" s="12">
        <f t="shared" ca="1" si="578"/>
        <v>12</v>
      </c>
      <c r="RU139" s="12">
        <f t="shared" ca="1" si="578"/>
        <v>12</v>
      </c>
      <c r="RV139" s="12">
        <f t="shared" ca="1" si="578"/>
        <v>12</v>
      </c>
      <c r="RW139" s="12">
        <f t="shared" ca="1" si="578"/>
        <v>12</v>
      </c>
      <c r="RX139" s="12">
        <f t="shared" ca="1" si="578"/>
        <v>12</v>
      </c>
      <c r="RY139" s="12">
        <f t="shared" ca="1" si="578"/>
        <v>12</v>
      </c>
      <c r="RZ139" s="12">
        <f t="shared" ca="1" si="578"/>
        <v>12</v>
      </c>
      <c r="SA139" s="12">
        <f t="shared" ca="1" si="578"/>
        <v>12</v>
      </c>
      <c r="SB139" s="12">
        <f t="shared" ca="1" si="578"/>
        <v>12</v>
      </c>
      <c r="SC139" s="12">
        <f t="shared" ca="1" si="578"/>
        <v>12</v>
      </c>
      <c r="SD139" s="12">
        <f t="shared" ca="1" si="578"/>
        <v>12</v>
      </c>
      <c r="SE139" s="12">
        <f t="shared" ca="1" si="578"/>
        <v>12</v>
      </c>
      <c r="SF139" s="12">
        <f t="shared" ca="1" si="578"/>
        <v>12</v>
      </c>
      <c r="SG139" s="12">
        <f t="shared" ca="1" si="578"/>
        <v>12</v>
      </c>
      <c r="SH139" s="12">
        <f t="shared" ca="1" si="578"/>
        <v>12</v>
      </c>
      <c r="SI139" s="12">
        <f t="shared" ca="1" si="578"/>
        <v>12</v>
      </c>
      <c r="SJ139" s="12">
        <f t="shared" ca="1" si="578"/>
        <v>12</v>
      </c>
      <c r="SK139" s="12">
        <f t="shared" ca="1" si="578"/>
        <v>12</v>
      </c>
      <c r="SL139" s="12">
        <f t="shared" ca="1" si="578"/>
        <v>12</v>
      </c>
      <c r="SM139" s="12">
        <f t="shared" ca="1" si="578"/>
        <v>12</v>
      </c>
      <c r="SN139" s="12">
        <f t="shared" ca="1" si="578"/>
        <v>12</v>
      </c>
      <c r="SO139" s="12">
        <f t="shared" ca="1" si="578"/>
        <v>12</v>
      </c>
      <c r="SP139" s="12">
        <f t="shared" ca="1" si="578"/>
        <v>12</v>
      </c>
      <c r="SQ139" s="12">
        <f t="shared" ca="1" si="578"/>
        <v>12</v>
      </c>
      <c r="SR139" s="12">
        <f t="shared" ca="1" si="578"/>
        <v>12</v>
      </c>
      <c r="SS139" s="12">
        <f t="shared" ca="1" si="578"/>
        <v>12</v>
      </c>
      <c r="ST139" s="12">
        <f t="shared" ca="1" si="578"/>
        <v>12</v>
      </c>
      <c r="SU139" s="12">
        <f t="shared" ca="1" si="578"/>
        <v>12</v>
      </c>
      <c r="SV139" s="12">
        <f t="shared" ca="1" si="578"/>
        <v>12</v>
      </c>
      <c r="SW139" s="12">
        <f t="shared" ca="1" si="578"/>
        <v>12</v>
      </c>
      <c r="SX139" s="12">
        <f t="shared" ca="1" si="578"/>
        <v>12</v>
      </c>
      <c r="SY139" s="12">
        <f t="shared" ca="1" si="578"/>
        <v>12</v>
      </c>
      <c r="SZ139" s="12">
        <f t="shared" ca="1" si="578"/>
        <v>12</v>
      </c>
      <c r="TA139" s="12">
        <f t="shared" ca="1" si="578"/>
        <v>12</v>
      </c>
      <c r="TB139" s="12">
        <f t="shared" ca="1" si="578"/>
        <v>12</v>
      </c>
      <c r="TC139" s="12">
        <f t="shared" ca="1" si="578"/>
        <v>12</v>
      </c>
      <c r="TD139" s="12">
        <f t="shared" ca="1" si="578"/>
        <v>12</v>
      </c>
      <c r="TE139" s="12">
        <f t="shared" ca="1" si="578"/>
        <v>12</v>
      </c>
      <c r="TF139" s="12">
        <f t="shared" ca="1" si="578"/>
        <v>12</v>
      </c>
      <c r="TG139" s="12">
        <f t="shared" ref="TG139:VR139" ca="1" si="579">ROWS(INDIRECT(TG137))</f>
        <v>12</v>
      </c>
      <c r="TH139" s="12">
        <f t="shared" ca="1" si="579"/>
        <v>12</v>
      </c>
      <c r="TI139" s="12">
        <f t="shared" ca="1" si="579"/>
        <v>12</v>
      </c>
      <c r="TJ139" s="12">
        <f t="shared" ca="1" si="579"/>
        <v>12</v>
      </c>
      <c r="TK139" s="12">
        <f t="shared" ca="1" si="579"/>
        <v>12</v>
      </c>
      <c r="TL139" s="12">
        <f t="shared" ca="1" si="579"/>
        <v>12</v>
      </c>
      <c r="TM139" s="12">
        <f t="shared" ca="1" si="579"/>
        <v>12</v>
      </c>
      <c r="TN139" s="12">
        <f t="shared" ca="1" si="579"/>
        <v>12</v>
      </c>
      <c r="TO139" s="12">
        <f t="shared" ca="1" si="579"/>
        <v>12</v>
      </c>
      <c r="TP139" s="12">
        <f t="shared" ca="1" si="579"/>
        <v>12</v>
      </c>
      <c r="TQ139" s="12">
        <f t="shared" ca="1" si="579"/>
        <v>12</v>
      </c>
      <c r="TR139" s="12">
        <f t="shared" ca="1" si="579"/>
        <v>12</v>
      </c>
      <c r="TS139" s="12">
        <f t="shared" ca="1" si="579"/>
        <v>12</v>
      </c>
      <c r="TT139" s="12">
        <f t="shared" ca="1" si="579"/>
        <v>12</v>
      </c>
      <c r="TU139" s="12">
        <f t="shared" ca="1" si="579"/>
        <v>12</v>
      </c>
      <c r="TV139" s="12">
        <f t="shared" ca="1" si="579"/>
        <v>12</v>
      </c>
      <c r="TW139" s="12">
        <f t="shared" ca="1" si="579"/>
        <v>12</v>
      </c>
      <c r="TX139" s="12">
        <f t="shared" ca="1" si="579"/>
        <v>12</v>
      </c>
      <c r="TY139" s="12">
        <f t="shared" ca="1" si="579"/>
        <v>12</v>
      </c>
      <c r="TZ139" s="12">
        <f t="shared" ca="1" si="579"/>
        <v>12</v>
      </c>
      <c r="UA139" s="12">
        <f t="shared" ca="1" si="579"/>
        <v>12</v>
      </c>
      <c r="UB139" s="12">
        <f t="shared" ca="1" si="579"/>
        <v>12</v>
      </c>
      <c r="UC139" s="12">
        <f t="shared" ca="1" si="579"/>
        <v>12</v>
      </c>
      <c r="UD139" s="12">
        <f t="shared" ca="1" si="579"/>
        <v>12</v>
      </c>
      <c r="UE139" s="12">
        <f t="shared" ca="1" si="579"/>
        <v>12</v>
      </c>
      <c r="UF139" s="12">
        <f t="shared" ca="1" si="579"/>
        <v>12</v>
      </c>
      <c r="UG139" s="12">
        <f t="shared" ca="1" si="579"/>
        <v>12</v>
      </c>
      <c r="UH139" s="12">
        <f t="shared" ca="1" si="579"/>
        <v>12</v>
      </c>
      <c r="UI139" s="12">
        <f t="shared" ca="1" si="579"/>
        <v>12</v>
      </c>
      <c r="UJ139" s="12">
        <f t="shared" ca="1" si="579"/>
        <v>12</v>
      </c>
      <c r="UK139" s="12">
        <f t="shared" ca="1" si="579"/>
        <v>12</v>
      </c>
      <c r="UL139" s="12">
        <f t="shared" ca="1" si="579"/>
        <v>12</v>
      </c>
      <c r="UM139" s="12">
        <f t="shared" ca="1" si="579"/>
        <v>12</v>
      </c>
      <c r="UN139" s="12">
        <f t="shared" ca="1" si="579"/>
        <v>12</v>
      </c>
      <c r="UO139" s="12">
        <f t="shared" ca="1" si="579"/>
        <v>12</v>
      </c>
      <c r="UP139" s="12">
        <f t="shared" ca="1" si="579"/>
        <v>12</v>
      </c>
      <c r="UQ139" s="12">
        <f t="shared" ca="1" si="579"/>
        <v>12</v>
      </c>
      <c r="UR139" s="12">
        <f t="shared" ca="1" si="579"/>
        <v>12</v>
      </c>
      <c r="US139" s="12">
        <f t="shared" ca="1" si="579"/>
        <v>12</v>
      </c>
      <c r="UT139" s="12">
        <f t="shared" ca="1" si="579"/>
        <v>12</v>
      </c>
      <c r="UU139" s="12">
        <f t="shared" ca="1" si="579"/>
        <v>12</v>
      </c>
      <c r="UV139" s="12">
        <f t="shared" ca="1" si="579"/>
        <v>12</v>
      </c>
      <c r="UW139" s="12">
        <f t="shared" ca="1" si="579"/>
        <v>12</v>
      </c>
      <c r="UX139" s="12">
        <f t="shared" ca="1" si="579"/>
        <v>12</v>
      </c>
      <c r="UY139" s="12">
        <f t="shared" ca="1" si="579"/>
        <v>12</v>
      </c>
      <c r="UZ139" s="12">
        <f t="shared" ca="1" si="579"/>
        <v>12</v>
      </c>
      <c r="VA139" s="12">
        <f t="shared" ca="1" si="579"/>
        <v>12</v>
      </c>
      <c r="VB139" s="12">
        <f t="shared" ca="1" si="579"/>
        <v>12</v>
      </c>
      <c r="VC139" s="12">
        <f t="shared" ca="1" si="579"/>
        <v>12</v>
      </c>
      <c r="VD139" s="12">
        <f t="shared" ca="1" si="579"/>
        <v>12</v>
      </c>
      <c r="VE139" s="12">
        <f t="shared" ca="1" si="579"/>
        <v>12</v>
      </c>
      <c r="VF139" s="12">
        <f t="shared" ca="1" si="579"/>
        <v>12</v>
      </c>
      <c r="VG139" s="12">
        <f t="shared" ca="1" si="579"/>
        <v>12</v>
      </c>
      <c r="VH139" s="12">
        <f t="shared" ca="1" si="579"/>
        <v>12</v>
      </c>
      <c r="VI139" s="12">
        <f t="shared" ca="1" si="579"/>
        <v>12</v>
      </c>
      <c r="VJ139" s="12">
        <f t="shared" ca="1" si="579"/>
        <v>12</v>
      </c>
      <c r="VK139" s="12">
        <f t="shared" ca="1" si="579"/>
        <v>12</v>
      </c>
      <c r="VL139" s="12">
        <f t="shared" ca="1" si="579"/>
        <v>12</v>
      </c>
      <c r="VM139" s="12">
        <f t="shared" ca="1" si="579"/>
        <v>12</v>
      </c>
      <c r="VN139" s="12">
        <f t="shared" ca="1" si="579"/>
        <v>12</v>
      </c>
      <c r="VO139" s="12">
        <f t="shared" ca="1" si="579"/>
        <v>12</v>
      </c>
      <c r="VP139" s="12">
        <f t="shared" ca="1" si="579"/>
        <v>12</v>
      </c>
      <c r="VQ139" s="12">
        <f t="shared" ca="1" si="579"/>
        <v>12</v>
      </c>
      <c r="VR139" s="12">
        <f t="shared" ca="1" si="579"/>
        <v>12</v>
      </c>
      <c r="VS139" s="12">
        <f t="shared" ref="VS139:YD139" ca="1" si="580">ROWS(INDIRECT(VS137))</f>
        <v>12</v>
      </c>
      <c r="VT139" s="12">
        <f t="shared" ca="1" si="580"/>
        <v>12</v>
      </c>
      <c r="VU139" s="12">
        <f t="shared" ca="1" si="580"/>
        <v>12</v>
      </c>
      <c r="VV139" s="12">
        <f t="shared" ca="1" si="580"/>
        <v>12</v>
      </c>
      <c r="VW139" s="12">
        <f t="shared" ca="1" si="580"/>
        <v>12</v>
      </c>
      <c r="VX139" s="12">
        <f t="shared" ca="1" si="580"/>
        <v>12</v>
      </c>
      <c r="VY139" s="12">
        <f t="shared" ca="1" si="580"/>
        <v>12</v>
      </c>
      <c r="VZ139" s="12">
        <f t="shared" ca="1" si="580"/>
        <v>12</v>
      </c>
      <c r="WA139" s="12">
        <f t="shared" ca="1" si="580"/>
        <v>12</v>
      </c>
      <c r="WB139" s="12">
        <f t="shared" ca="1" si="580"/>
        <v>12</v>
      </c>
      <c r="WC139" s="12">
        <f t="shared" ca="1" si="580"/>
        <v>12</v>
      </c>
      <c r="WD139" s="12">
        <f t="shared" ca="1" si="580"/>
        <v>12</v>
      </c>
      <c r="WE139" s="12">
        <f t="shared" ca="1" si="580"/>
        <v>12</v>
      </c>
      <c r="WF139" s="12">
        <f t="shared" ca="1" si="580"/>
        <v>12</v>
      </c>
      <c r="WG139" s="12">
        <f t="shared" ca="1" si="580"/>
        <v>12</v>
      </c>
      <c r="WH139" s="12">
        <f t="shared" ca="1" si="580"/>
        <v>12</v>
      </c>
      <c r="WI139" s="12">
        <f t="shared" ca="1" si="580"/>
        <v>12</v>
      </c>
      <c r="WJ139" s="12">
        <f t="shared" ca="1" si="580"/>
        <v>12</v>
      </c>
      <c r="WK139" s="12">
        <f t="shared" ca="1" si="580"/>
        <v>12</v>
      </c>
      <c r="WL139" s="12">
        <f t="shared" ca="1" si="580"/>
        <v>12</v>
      </c>
      <c r="WM139" s="12">
        <f t="shared" ca="1" si="580"/>
        <v>12</v>
      </c>
      <c r="WN139" s="12">
        <f t="shared" ca="1" si="580"/>
        <v>12</v>
      </c>
      <c r="WO139" s="12">
        <f t="shared" ca="1" si="580"/>
        <v>12</v>
      </c>
      <c r="WP139" s="12">
        <f t="shared" ca="1" si="580"/>
        <v>12</v>
      </c>
      <c r="WQ139" s="12">
        <f t="shared" ca="1" si="580"/>
        <v>12</v>
      </c>
      <c r="WR139" s="12">
        <f t="shared" ca="1" si="580"/>
        <v>12</v>
      </c>
      <c r="WS139" s="12">
        <f t="shared" ca="1" si="580"/>
        <v>12</v>
      </c>
      <c r="WT139" s="12">
        <f t="shared" ca="1" si="580"/>
        <v>12</v>
      </c>
      <c r="WU139" s="12">
        <f t="shared" ca="1" si="580"/>
        <v>12</v>
      </c>
      <c r="WV139" s="12">
        <f t="shared" ca="1" si="580"/>
        <v>12</v>
      </c>
      <c r="WW139" s="12">
        <f t="shared" ca="1" si="580"/>
        <v>12</v>
      </c>
      <c r="WX139" s="12">
        <f t="shared" ca="1" si="580"/>
        <v>12</v>
      </c>
      <c r="WY139" s="12">
        <f t="shared" ca="1" si="580"/>
        <v>12</v>
      </c>
      <c r="WZ139" s="12">
        <f t="shared" ca="1" si="580"/>
        <v>12</v>
      </c>
      <c r="XA139" s="12">
        <f t="shared" ca="1" si="580"/>
        <v>12</v>
      </c>
      <c r="XB139" s="12">
        <f t="shared" ca="1" si="580"/>
        <v>12</v>
      </c>
      <c r="XC139" s="12">
        <f t="shared" ca="1" si="580"/>
        <v>12</v>
      </c>
      <c r="XD139" s="12">
        <f t="shared" ca="1" si="580"/>
        <v>12</v>
      </c>
      <c r="XE139" s="12">
        <f t="shared" ca="1" si="580"/>
        <v>12</v>
      </c>
      <c r="XF139" s="12">
        <f t="shared" ca="1" si="580"/>
        <v>12</v>
      </c>
      <c r="XG139" s="12">
        <f t="shared" ca="1" si="580"/>
        <v>12</v>
      </c>
      <c r="XH139" s="12">
        <f t="shared" ca="1" si="580"/>
        <v>12</v>
      </c>
      <c r="XI139" s="12">
        <f t="shared" ca="1" si="580"/>
        <v>12</v>
      </c>
      <c r="XJ139" s="12">
        <f t="shared" ca="1" si="580"/>
        <v>12</v>
      </c>
      <c r="XK139" s="12">
        <f t="shared" ca="1" si="580"/>
        <v>12</v>
      </c>
      <c r="XL139" s="12">
        <f t="shared" ca="1" si="580"/>
        <v>12</v>
      </c>
      <c r="XM139" s="12">
        <f t="shared" ca="1" si="580"/>
        <v>12</v>
      </c>
      <c r="XN139" s="12">
        <f t="shared" ca="1" si="580"/>
        <v>12</v>
      </c>
      <c r="XO139" s="12">
        <f t="shared" ca="1" si="580"/>
        <v>12</v>
      </c>
      <c r="XP139" s="12">
        <f t="shared" ca="1" si="580"/>
        <v>12</v>
      </c>
      <c r="XQ139" s="12">
        <f t="shared" ca="1" si="580"/>
        <v>12</v>
      </c>
      <c r="XR139" s="12">
        <f t="shared" ca="1" si="580"/>
        <v>12</v>
      </c>
      <c r="XS139" s="12">
        <f t="shared" ca="1" si="580"/>
        <v>12</v>
      </c>
      <c r="XT139" s="12">
        <f t="shared" ca="1" si="580"/>
        <v>6</v>
      </c>
      <c r="XU139" s="12">
        <f t="shared" ca="1" si="580"/>
        <v>12</v>
      </c>
      <c r="XV139" s="12">
        <f t="shared" ca="1" si="580"/>
        <v>12</v>
      </c>
      <c r="XW139" s="12">
        <f t="shared" ca="1" si="580"/>
        <v>12</v>
      </c>
      <c r="XX139" s="12">
        <f t="shared" ca="1" si="580"/>
        <v>12</v>
      </c>
      <c r="XY139" s="12">
        <f t="shared" ca="1" si="580"/>
        <v>12</v>
      </c>
      <c r="XZ139" s="12">
        <f t="shared" ca="1" si="580"/>
        <v>12</v>
      </c>
      <c r="YA139" s="12">
        <f t="shared" ca="1" si="580"/>
        <v>12</v>
      </c>
      <c r="YB139" s="12">
        <f t="shared" ca="1" si="580"/>
        <v>12</v>
      </c>
      <c r="YC139" s="12">
        <f t="shared" ca="1" si="580"/>
        <v>12</v>
      </c>
      <c r="YD139" s="12">
        <f t="shared" ca="1" si="580"/>
        <v>12</v>
      </c>
      <c r="YE139" s="12">
        <f t="shared" ref="YE139:AAP139" ca="1" si="581">ROWS(INDIRECT(YE137))</f>
        <v>12</v>
      </c>
      <c r="YF139" s="12">
        <f t="shared" ca="1" si="581"/>
        <v>12</v>
      </c>
      <c r="YG139" s="12">
        <f t="shared" ca="1" si="581"/>
        <v>12</v>
      </c>
      <c r="YH139" s="12">
        <f t="shared" ca="1" si="581"/>
        <v>12</v>
      </c>
      <c r="YI139" s="12">
        <f t="shared" ca="1" si="581"/>
        <v>12</v>
      </c>
      <c r="YJ139" s="12">
        <f t="shared" ca="1" si="581"/>
        <v>12</v>
      </c>
      <c r="YK139" s="12">
        <f t="shared" ca="1" si="581"/>
        <v>12</v>
      </c>
      <c r="YL139" s="12">
        <f t="shared" ca="1" si="581"/>
        <v>12</v>
      </c>
      <c r="YM139" s="12">
        <f t="shared" ca="1" si="581"/>
        <v>12</v>
      </c>
      <c r="YN139" s="12">
        <f t="shared" ca="1" si="581"/>
        <v>12</v>
      </c>
      <c r="YO139" s="12">
        <f t="shared" ca="1" si="581"/>
        <v>12</v>
      </c>
      <c r="YP139" s="12">
        <f t="shared" ca="1" si="581"/>
        <v>12</v>
      </c>
      <c r="YQ139" s="12">
        <f t="shared" ca="1" si="581"/>
        <v>12</v>
      </c>
      <c r="YR139" s="12">
        <f t="shared" ca="1" si="581"/>
        <v>12</v>
      </c>
      <c r="YS139" s="12">
        <f t="shared" ca="1" si="581"/>
        <v>12</v>
      </c>
      <c r="YT139" s="12">
        <f t="shared" ca="1" si="581"/>
        <v>12</v>
      </c>
      <c r="YU139" s="12">
        <f t="shared" ca="1" si="581"/>
        <v>12</v>
      </c>
      <c r="YV139" s="12">
        <f t="shared" ca="1" si="581"/>
        <v>12</v>
      </c>
      <c r="YW139" s="12">
        <f t="shared" ca="1" si="581"/>
        <v>12</v>
      </c>
      <c r="YX139" s="12">
        <f t="shared" ca="1" si="581"/>
        <v>12</v>
      </c>
      <c r="YY139" s="12">
        <f t="shared" ca="1" si="581"/>
        <v>12</v>
      </c>
      <c r="YZ139" s="12">
        <f t="shared" ca="1" si="581"/>
        <v>12</v>
      </c>
      <c r="ZA139" s="12">
        <f t="shared" ca="1" si="581"/>
        <v>12</v>
      </c>
      <c r="ZB139" s="12">
        <f t="shared" ca="1" si="581"/>
        <v>12</v>
      </c>
      <c r="ZC139" s="12">
        <f t="shared" ca="1" si="581"/>
        <v>12</v>
      </c>
      <c r="ZD139" s="12">
        <f t="shared" ca="1" si="581"/>
        <v>12</v>
      </c>
      <c r="ZE139" s="12">
        <f t="shared" ca="1" si="581"/>
        <v>12</v>
      </c>
      <c r="ZF139" s="12">
        <f t="shared" ca="1" si="581"/>
        <v>12</v>
      </c>
      <c r="ZG139" s="12">
        <f t="shared" ca="1" si="581"/>
        <v>12</v>
      </c>
      <c r="ZH139" s="12">
        <f t="shared" ca="1" si="581"/>
        <v>12</v>
      </c>
      <c r="ZI139" s="12">
        <f t="shared" ca="1" si="581"/>
        <v>12</v>
      </c>
      <c r="ZJ139" s="12">
        <f t="shared" ca="1" si="581"/>
        <v>12</v>
      </c>
      <c r="ZK139" s="12">
        <f t="shared" ca="1" si="581"/>
        <v>12</v>
      </c>
      <c r="ZL139" s="12">
        <f t="shared" ca="1" si="581"/>
        <v>12</v>
      </c>
      <c r="ZM139" s="12">
        <f t="shared" ca="1" si="581"/>
        <v>12</v>
      </c>
      <c r="ZN139" s="12">
        <f t="shared" ca="1" si="581"/>
        <v>12</v>
      </c>
      <c r="ZO139" s="12">
        <f t="shared" ca="1" si="581"/>
        <v>12</v>
      </c>
      <c r="ZP139" s="12">
        <f t="shared" ca="1" si="581"/>
        <v>12</v>
      </c>
      <c r="ZQ139" s="12">
        <f t="shared" ca="1" si="581"/>
        <v>12</v>
      </c>
      <c r="ZR139" s="12">
        <f t="shared" ca="1" si="581"/>
        <v>12</v>
      </c>
      <c r="ZS139" s="12">
        <f t="shared" ca="1" si="581"/>
        <v>12</v>
      </c>
      <c r="ZT139" s="12">
        <f t="shared" ca="1" si="581"/>
        <v>12</v>
      </c>
      <c r="ZU139" s="12">
        <f t="shared" ca="1" si="581"/>
        <v>12</v>
      </c>
      <c r="ZV139" s="12">
        <f t="shared" ca="1" si="581"/>
        <v>12</v>
      </c>
      <c r="ZW139" s="12">
        <f t="shared" ca="1" si="581"/>
        <v>12</v>
      </c>
      <c r="ZX139" s="12">
        <f t="shared" ca="1" si="581"/>
        <v>12</v>
      </c>
      <c r="ZY139" s="12">
        <f t="shared" ca="1" si="581"/>
        <v>12</v>
      </c>
      <c r="ZZ139" s="12">
        <f t="shared" ca="1" si="581"/>
        <v>12</v>
      </c>
      <c r="AAA139" s="12">
        <f t="shared" ca="1" si="581"/>
        <v>12</v>
      </c>
      <c r="AAB139" s="12">
        <f t="shared" ca="1" si="581"/>
        <v>12</v>
      </c>
      <c r="AAC139" s="12">
        <f t="shared" ca="1" si="581"/>
        <v>12</v>
      </c>
      <c r="AAD139" s="12">
        <f t="shared" ca="1" si="581"/>
        <v>12</v>
      </c>
      <c r="AAE139" s="12">
        <f t="shared" ca="1" si="581"/>
        <v>12</v>
      </c>
      <c r="AAF139" s="12">
        <f t="shared" ca="1" si="581"/>
        <v>12</v>
      </c>
      <c r="AAG139" s="12">
        <f t="shared" ca="1" si="581"/>
        <v>12</v>
      </c>
      <c r="AAH139" s="12">
        <f t="shared" ca="1" si="581"/>
        <v>12</v>
      </c>
      <c r="AAI139" s="12">
        <f t="shared" ca="1" si="581"/>
        <v>12</v>
      </c>
      <c r="AAJ139" s="12">
        <f t="shared" ca="1" si="581"/>
        <v>12</v>
      </c>
      <c r="AAK139" s="12">
        <f t="shared" ca="1" si="581"/>
        <v>12</v>
      </c>
      <c r="AAL139" s="12">
        <f t="shared" ca="1" si="581"/>
        <v>12</v>
      </c>
      <c r="AAM139" s="12">
        <f t="shared" ca="1" si="581"/>
        <v>12</v>
      </c>
      <c r="AAN139" s="12">
        <f t="shared" ca="1" si="581"/>
        <v>12</v>
      </c>
      <c r="AAO139" s="12">
        <f t="shared" ca="1" si="581"/>
        <v>12</v>
      </c>
      <c r="AAP139" s="12">
        <f t="shared" ca="1" si="581"/>
        <v>12</v>
      </c>
      <c r="AAQ139" s="12">
        <f t="shared" ref="AAQ139:ADB139" ca="1" si="582">ROWS(INDIRECT(AAQ137))</f>
        <v>12</v>
      </c>
      <c r="AAR139" s="12">
        <f t="shared" ca="1" si="582"/>
        <v>12</v>
      </c>
      <c r="AAS139" s="12">
        <f t="shared" ca="1" si="582"/>
        <v>12</v>
      </c>
      <c r="AAT139" s="12">
        <f t="shared" ca="1" si="582"/>
        <v>12</v>
      </c>
      <c r="AAU139" s="12">
        <f t="shared" ca="1" si="582"/>
        <v>12</v>
      </c>
      <c r="AAV139" s="12">
        <f t="shared" ca="1" si="582"/>
        <v>12</v>
      </c>
      <c r="AAW139" s="12">
        <f t="shared" ca="1" si="582"/>
        <v>12</v>
      </c>
      <c r="AAX139" s="12">
        <f t="shared" ca="1" si="582"/>
        <v>12</v>
      </c>
      <c r="AAY139" s="12">
        <f t="shared" ca="1" si="582"/>
        <v>12</v>
      </c>
      <c r="AAZ139" s="12">
        <f t="shared" ca="1" si="582"/>
        <v>12</v>
      </c>
      <c r="ABA139" s="12">
        <f t="shared" ca="1" si="582"/>
        <v>12</v>
      </c>
      <c r="ABB139" s="12">
        <f t="shared" ca="1" si="582"/>
        <v>12</v>
      </c>
      <c r="ABC139" s="12">
        <f t="shared" ca="1" si="582"/>
        <v>12</v>
      </c>
      <c r="ABD139" s="12">
        <f t="shared" ca="1" si="582"/>
        <v>12</v>
      </c>
      <c r="ABE139" s="12">
        <f t="shared" ca="1" si="582"/>
        <v>12</v>
      </c>
      <c r="ABF139" s="12">
        <f t="shared" ca="1" si="582"/>
        <v>12</v>
      </c>
      <c r="ABG139" s="12">
        <f t="shared" ca="1" si="582"/>
        <v>12</v>
      </c>
      <c r="ABH139" s="12">
        <f t="shared" ca="1" si="582"/>
        <v>12</v>
      </c>
      <c r="ABI139" s="12">
        <f t="shared" ca="1" si="582"/>
        <v>12</v>
      </c>
      <c r="ABJ139" s="12">
        <f t="shared" ca="1" si="582"/>
        <v>12</v>
      </c>
      <c r="ABK139" s="12">
        <f t="shared" ca="1" si="582"/>
        <v>12</v>
      </c>
      <c r="ABL139" s="12">
        <f t="shared" ca="1" si="582"/>
        <v>12</v>
      </c>
      <c r="ABM139" s="12">
        <f t="shared" ca="1" si="582"/>
        <v>12</v>
      </c>
      <c r="ABN139" s="12">
        <f t="shared" ca="1" si="582"/>
        <v>12</v>
      </c>
      <c r="ABO139" s="12">
        <f t="shared" ca="1" si="582"/>
        <v>12</v>
      </c>
      <c r="ABP139" s="12">
        <f t="shared" ca="1" si="582"/>
        <v>12</v>
      </c>
      <c r="ABQ139" s="12">
        <f t="shared" ca="1" si="582"/>
        <v>12</v>
      </c>
      <c r="ABR139" s="12">
        <f t="shared" ca="1" si="582"/>
        <v>12</v>
      </c>
      <c r="ABS139" s="12">
        <f t="shared" ca="1" si="582"/>
        <v>12</v>
      </c>
      <c r="ABT139" s="12">
        <f t="shared" ca="1" si="582"/>
        <v>12</v>
      </c>
      <c r="ABU139" s="12">
        <f t="shared" ca="1" si="582"/>
        <v>12</v>
      </c>
      <c r="ABV139" s="12">
        <f t="shared" ca="1" si="582"/>
        <v>12</v>
      </c>
      <c r="ABW139" s="12">
        <f t="shared" ca="1" si="582"/>
        <v>12</v>
      </c>
      <c r="ABX139" s="12">
        <f t="shared" ca="1" si="582"/>
        <v>12</v>
      </c>
      <c r="ABY139" s="12">
        <f t="shared" ca="1" si="582"/>
        <v>12</v>
      </c>
      <c r="ABZ139" s="12">
        <f t="shared" ca="1" si="582"/>
        <v>12</v>
      </c>
      <c r="ACA139" s="12">
        <f t="shared" ca="1" si="582"/>
        <v>12</v>
      </c>
      <c r="ACB139" s="12">
        <f t="shared" ca="1" si="582"/>
        <v>12</v>
      </c>
      <c r="ACC139" s="12">
        <f t="shared" ca="1" si="582"/>
        <v>12</v>
      </c>
      <c r="ACD139" s="12">
        <f t="shared" ca="1" si="582"/>
        <v>12</v>
      </c>
      <c r="ACE139" s="12">
        <f t="shared" ca="1" si="582"/>
        <v>12</v>
      </c>
      <c r="ACF139" s="12">
        <f t="shared" ca="1" si="582"/>
        <v>12</v>
      </c>
      <c r="ACG139" s="12">
        <f t="shared" ca="1" si="582"/>
        <v>12</v>
      </c>
      <c r="ACH139" s="12">
        <f t="shared" ca="1" si="582"/>
        <v>12</v>
      </c>
      <c r="ACI139" s="12">
        <f t="shared" ca="1" si="582"/>
        <v>12</v>
      </c>
      <c r="ACJ139" s="12">
        <f t="shared" ca="1" si="582"/>
        <v>12</v>
      </c>
      <c r="ACK139" s="12">
        <f t="shared" ca="1" si="582"/>
        <v>12</v>
      </c>
      <c r="ACL139" s="12">
        <f t="shared" ca="1" si="582"/>
        <v>12</v>
      </c>
      <c r="ACM139" s="12">
        <f t="shared" ca="1" si="582"/>
        <v>12</v>
      </c>
      <c r="ACN139" s="12">
        <f t="shared" ca="1" si="582"/>
        <v>12</v>
      </c>
      <c r="ACO139" s="12">
        <f t="shared" ca="1" si="582"/>
        <v>12</v>
      </c>
      <c r="ACP139" s="12">
        <f t="shared" ca="1" si="582"/>
        <v>12</v>
      </c>
      <c r="ACQ139" s="12">
        <f t="shared" ca="1" si="582"/>
        <v>12</v>
      </c>
      <c r="ACR139" s="12">
        <f t="shared" ca="1" si="582"/>
        <v>12</v>
      </c>
      <c r="ACS139" s="12">
        <f t="shared" ca="1" si="582"/>
        <v>12</v>
      </c>
      <c r="ACT139" s="12">
        <f t="shared" ca="1" si="582"/>
        <v>12</v>
      </c>
      <c r="ACU139" s="12">
        <f t="shared" ca="1" si="582"/>
        <v>12</v>
      </c>
      <c r="ACV139" s="12">
        <f t="shared" ca="1" si="582"/>
        <v>12</v>
      </c>
      <c r="ACW139" s="12">
        <f t="shared" ca="1" si="582"/>
        <v>12</v>
      </c>
      <c r="ACX139" s="12">
        <f t="shared" ca="1" si="582"/>
        <v>12</v>
      </c>
      <c r="ACY139" s="12">
        <f t="shared" ca="1" si="582"/>
        <v>12</v>
      </c>
      <c r="ACZ139" s="12">
        <f t="shared" ca="1" si="582"/>
        <v>12</v>
      </c>
      <c r="ADA139" s="12">
        <f t="shared" ca="1" si="582"/>
        <v>12</v>
      </c>
      <c r="ADB139" s="12">
        <f t="shared" ca="1" si="582"/>
        <v>12</v>
      </c>
      <c r="ADC139" s="12">
        <f t="shared" ref="ADC139:AFN139" ca="1" si="583">ROWS(INDIRECT(ADC137))</f>
        <v>12</v>
      </c>
      <c r="ADD139" s="12">
        <f t="shared" ca="1" si="583"/>
        <v>12</v>
      </c>
      <c r="ADE139" s="12">
        <f t="shared" ca="1" si="583"/>
        <v>12</v>
      </c>
      <c r="ADF139" s="12">
        <f t="shared" ca="1" si="583"/>
        <v>12</v>
      </c>
      <c r="ADG139" s="12">
        <f t="shared" ca="1" si="583"/>
        <v>12</v>
      </c>
      <c r="ADH139" s="12">
        <f t="shared" ca="1" si="583"/>
        <v>12</v>
      </c>
      <c r="ADI139" s="12">
        <f t="shared" ca="1" si="583"/>
        <v>12</v>
      </c>
      <c r="ADJ139" s="12">
        <f t="shared" ca="1" si="583"/>
        <v>12</v>
      </c>
      <c r="ADK139" s="12">
        <f t="shared" ca="1" si="583"/>
        <v>12</v>
      </c>
      <c r="ADL139" s="12">
        <f t="shared" ca="1" si="583"/>
        <v>12</v>
      </c>
      <c r="ADM139" s="12">
        <f t="shared" ca="1" si="583"/>
        <v>12</v>
      </c>
      <c r="ADN139" s="12">
        <f t="shared" ca="1" si="583"/>
        <v>12</v>
      </c>
      <c r="ADO139" s="12">
        <f t="shared" ca="1" si="583"/>
        <v>12</v>
      </c>
      <c r="ADP139" s="12">
        <f t="shared" ca="1" si="583"/>
        <v>12</v>
      </c>
      <c r="ADQ139" s="12">
        <f t="shared" ca="1" si="583"/>
        <v>12</v>
      </c>
      <c r="ADR139" s="12">
        <f t="shared" ca="1" si="583"/>
        <v>12</v>
      </c>
      <c r="ADS139" s="12">
        <f t="shared" ca="1" si="583"/>
        <v>12</v>
      </c>
      <c r="ADT139" s="12">
        <f t="shared" ca="1" si="583"/>
        <v>12</v>
      </c>
      <c r="ADU139" s="12">
        <f t="shared" ca="1" si="583"/>
        <v>12</v>
      </c>
      <c r="ADV139" s="12">
        <f t="shared" ca="1" si="583"/>
        <v>12</v>
      </c>
      <c r="ADW139" s="12">
        <f t="shared" ca="1" si="583"/>
        <v>12</v>
      </c>
      <c r="ADX139" s="12">
        <f t="shared" ca="1" si="583"/>
        <v>12</v>
      </c>
      <c r="ADY139" s="12">
        <f t="shared" ca="1" si="583"/>
        <v>12</v>
      </c>
      <c r="ADZ139" s="12">
        <f t="shared" ca="1" si="583"/>
        <v>12</v>
      </c>
      <c r="AEA139" s="12">
        <f t="shared" ca="1" si="583"/>
        <v>12</v>
      </c>
      <c r="AEB139" s="12">
        <f t="shared" ca="1" si="583"/>
        <v>12</v>
      </c>
      <c r="AEC139" s="12">
        <f t="shared" ca="1" si="583"/>
        <v>12</v>
      </c>
      <c r="AED139" s="12">
        <f t="shared" ca="1" si="583"/>
        <v>12</v>
      </c>
      <c r="AEE139" s="12">
        <f t="shared" ca="1" si="583"/>
        <v>12</v>
      </c>
      <c r="AEF139" s="12">
        <f t="shared" ca="1" si="583"/>
        <v>12</v>
      </c>
      <c r="AEG139" s="12">
        <f t="shared" ca="1" si="583"/>
        <v>12</v>
      </c>
      <c r="AEH139" s="12">
        <f t="shared" ca="1" si="583"/>
        <v>12</v>
      </c>
      <c r="AEI139" s="12">
        <f t="shared" ca="1" si="583"/>
        <v>12</v>
      </c>
      <c r="AEJ139" s="12">
        <f t="shared" ca="1" si="583"/>
        <v>12</v>
      </c>
      <c r="AEK139" s="12">
        <f t="shared" ca="1" si="583"/>
        <v>12</v>
      </c>
      <c r="AEL139" s="12">
        <f t="shared" ca="1" si="583"/>
        <v>12</v>
      </c>
      <c r="AEM139" s="12">
        <f t="shared" ca="1" si="583"/>
        <v>12</v>
      </c>
      <c r="AEN139" s="12">
        <f t="shared" ca="1" si="583"/>
        <v>12</v>
      </c>
      <c r="AEO139" s="12">
        <f t="shared" ca="1" si="583"/>
        <v>12</v>
      </c>
      <c r="AEP139" s="12">
        <f t="shared" ca="1" si="583"/>
        <v>12</v>
      </c>
      <c r="AEQ139" s="12">
        <f t="shared" ca="1" si="583"/>
        <v>12</v>
      </c>
      <c r="AER139" s="12">
        <f t="shared" ca="1" si="583"/>
        <v>12</v>
      </c>
      <c r="AES139" s="12">
        <f t="shared" ca="1" si="583"/>
        <v>12</v>
      </c>
      <c r="AET139" s="12">
        <f t="shared" ca="1" si="583"/>
        <v>12</v>
      </c>
      <c r="AEU139" s="12">
        <f t="shared" ca="1" si="583"/>
        <v>12</v>
      </c>
      <c r="AEV139" s="12">
        <f t="shared" ca="1" si="583"/>
        <v>12</v>
      </c>
      <c r="AEW139" s="12">
        <f t="shared" ca="1" si="583"/>
        <v>12</v>
      </c>
      <c r="AEX139" s="12">
        <f t="shared" ca="1" si="583"/>
        <v>12</v>
      </c>
      <c r="AEY139" s="12">
        <f t="shared" ca="1" si="583"/>
        <v>12</v>
      </c>
      <c r="AEZ139" s="12">
        <f t="shared" ca="1" si="583"/>
        <v>12</v>
      </c>
      <c r="AFA139" s="12">
        <f t="shared" ca="1" si="583"/>
        <v>12</v>
      </c>
      <c r="AFB139" s="12">
        <f t="shared" ca="1" si="583"/>
        <v>12</v>
      </c>
      <c r="AFC139" s="12">
        <f t="shared" ca="1" si="583"/>
        <v>12</v>
      </c>
      <c r="AFD139" s="12">
        <f t="shared" ca="1" si="583"/>
        <v>12</v>
      </c>
      <c r="AFE139" s="12">
        <f t="shared" ca="1" si="583"/>
        <v>12</v>
      </c>
      <c r="AFF139" s="12">
        <f t="shared" ca="1" si="583"/>
        <v>12</v>
      </c>
      <c r="AFG139" s="12">
        <f t="shared" ca="1" si="583"/>
        <v>12</v>
      </c>
      <c r="AFH139" s="12">
        <f t="shared" ca="1" si="583"/>
        <v>12</v>
      </c>
      <c r="AFI139" s="12">
        <f t="shared" ca="1" si="583"/>
        <v>12</v>
      </c>
      <c r="AFJ139" s="12">
        <f t="shared" ca="1" si="583"/>
        <v>12</v>
      </c>
      <c r="AFK139" s="12">
        <f t="shared" ca="1" si="583"/>
        <v>12</v>
      </c>
      <c r="AFL139" s="12">
        <f t="shared" ca="1" si="583"/>
        <v>12</v>
      </c>
      <c r="AFM139" s="12">
        <f t="shared" ca="1" si="583"/>
        <v>12</v>
      </c>
      <c r="AFN139" s="12">
        <f t="shared" ca="1" si="583"/>
        <v>12</v>
      </c>
      <c r="AFO139" s="12">
        <f t="shared" ref="AFO139:AGV139" ca="1" si="584">ROWS(INDIRECT(AFO137))</f>
        <v>12</v>
      </c>
      <c r="AFP139" s="12">
        <f t="shared" ca="1" si="584"/>
        <v>12</v>
      </c>
      <c r="AFQ139" s="12">
        <f t="shared" ca="1" si="584"/>
        <v>12</v>
      </c>
      <c r="AFR139" s="12">
        <f t="shared" ca="1" si="584"/>
        <v>12</v>
      </c>
      <c r="AFS139" s="12">
        <f t="shared" ca="1" si="584"/>
        <v>12</v>
      </c>
      <c r="AFT139" s="12">
        <f t="shared" ca="1" si="584"/>
        <v>12</v>
      </c>
      <c r="AFU139" s="12">
        <f t="shared" ca="1" si="584"/>
        <v>12</v>
      </c>
      <c r="AFV139" s="12">
        <f t="shared" ca="1" si="584"/>
        <v>12</v>
      </c>
      <c r="AFW139" s="12">
        <f t="shared" ca="1" si="584"/>
        <v>12</v>
      </c>
      <c r="AFX139" s="12">
        <f t="shared" ca="1" si="584"/>
        <v>12</v>
      </c>
      <c r="AFY139" s="12">
        <f t="shared" ca="1" si="584"/>
        <v>12</v>
      </c>
      <c r="AFZ139" s="12">
        <f t="shared" ca="1" si="584"/>
        <v>12</v>
      </c>
      <c r="AGA139" s="12">
        <f t="shared" ca="1" si="584"/>
        <v>12</v>
      </c>
      <c r="AGB139" s="12">
        <f t="shared" ca="1" si="584"/>
        <v>12</v>
      </c>
      <c r="AGC139" s="12">
        <f t="shared" ca="1" si="584"/>
        <v>12</v>
      </c>
      <c r="AGD139" s="12">
        <f t="shared" ca="1" si="584"/>
        <v>12</v>
      </c>
      <c r="AGE139" s="12">
        <f t="shared" ca="1" si="584"/>
        <v>12</v>
      </c>
      <c r="AGF139" s="12">
        <f t="shared" ca="1" si="584"/>
        <v>12</v>
      </c>
      <c r="AGG139" s="12">
        <f t="shared" ca="1" si="584"/>
        <v>12</v>
      </c>
      <c r="AGH139" s="12">
        <f t="shared" ca="1" si="584"/>
        <v>12</v>
      </c>
      <c r="AGI139" s="12">
        <f t="shared" ca="1" si="584"/>
        <v>12</v>
      </c>
      <c r="AGJ139" s="12">
        <f t="shared" ca="1" si="584"/>
        <v>12</v>
      </c>
      <c r="AGK139" s="12">
        <f t="shared" ca="1" si="584"/>
        <v>12</v>
      </c>
      <c r="AGL139" s="12">
        <f t="shared" ca="1" si="584"/>
        <v>12</v>
      </c>
      <c r="AGM139" s="12">
        <f t="shared" ca="1" si="584"/>
        <v>12</v>
      </c>
      <c r="AGN139" s="12">
        <f t="shared" ca="1" si="584"/>
        <v>12</v>
      </c>
      <c r="AGO139" s="12">
        <f t="shared" ca="1" si="584"/>
        <v>12</v>
      </c>
      <c r="AGP139" s="12">
        <f t="shared" ca="1" si="584"/>
        <v>12</v>
      </c>
      <c r="AGQ139" s="12">
        <f t="shared" ca="1" si="584"/>
        <v>12</v>
      </c>
      <c r="AGR139" s="12">
        <f t="shared" ca="1" si="584"/>
        <v>12</v>
      </c>
      <c r="AGS139" s="12">
        <f t="shared" ca="1" si="584"/>
        <v>12</v>
      </c>
      <c r="AGT139" s="12">
        <f t="shared" ca="1" si="584"/>
        <v>12</v>
      </c>
      <c r="AGU139" s="12">
        <f t="shared" ca="1" si="584"/>
        <v>12</v>
      </c>
      <c r="AGV139" s="12">
        <f t="shared" ca="1" si="584"/>
        <v>12</v>
      </c>
      <c r="AGW139" s="12">
        <f t="shared" ref="AGW139:AIE139" ca="1" si="585">ROWS(INDIRECT(AGW137))</f>
        <v>12</v>
      </c>
      <c r="AGX139" s="12">
        <f t="shared" ca="1" si="585"/>
        <v>12</v>
      </c>
      <c r="AGY139" s="12">
        <f t="shared" ca="1" si="585"/>
        <v>12</v>
      </c>
      <c r="AGZ139" s="12">
        <f t="shared" ca="1" si="585"/>
        <v>12</v>
      </c>
      <c r="AHA139" s="12">
        <f t="shared" ca="1" si="585"/>
        <v>12</v>
      </c>
      <c r="AHB139" s="12">
        <f t="shared" ca="1" si="585"/>
        <v>12</v>
      </c>
      <c r="AHC139" s="12">
        <f t="shared" ca="1" si="585"/>
        <v>12</v>
      </c>
      <c r="AHD139" s="12">
        <f t="shared" ca="1" si="585"/>
        <v>12</v>
      </c>
      <c r="AHE139" s="12">
        <f t="shared" ca="1" si="585"/>
        <v>12</v>
      </c>
      <c r="AHF139" s="12">
        <f t="shared" ca="1" si="585"/>
        <v>12</v>
      </c>
      <c r="AHG139" s="12">
        <f t="shared" ca="1" si="585"/>
        <v>12</v>
      </c>
      <c r="AHH139" s="12">
        <f t="shared" ca="1" si="585"/>
        <v>12</v>
      </c>
      <c r="AHI139" s="12">
        <f t="shared" ca="1" si="585"/>
        <v>12</v>
      </c>
      <c r="AHJ139" s="12">
        <f t="shared" ca="1" si="585"/>
        <v>12</v>
      </c>
      <c r="AHK139" s="12">
        <f t="shared" ca="1" si="585"/>
        <v>12</v>
      </c>
      <c r="AHL139" s="12">
        <f t="shared" ca="1" si="585"/>
        <v>12</v>
      </c>
      <c r="AHM139" s="12">
        <f t="shared" ca="1" si="585"/>
        <v>12</v>
      </c>
      <c r="AHN139" s="12">
        <f t="shared" ca="1" si="585"/>
        <v>12</v>
      </c>
      <c r="AHO139" s="12">
        <f t="shared" ca="1" si="585"/>
        <v>12</v>
      </c>
      <c r="AHP139" s="12">
        <f t="shared" ca="1" si="585"/>
        <v>12</v>
      </c>
      <c r="AHQ139" s="12">
        <f t="shared" ca="1" si="585"/>
        <v>12</v>
      </c>
      <c r="AHR139" s="12">
        <f t="shared" ca="1" si="585"/>
        <v>12</v>
      </c>
      <c r="AHS139" s="12">
        <f t="shared" ca="1" si="585"/>
        <v>12</v>
      </c>
      <c r="AHT139" s="12">
        <f t="shared" ca="1" si="585"/>
        <v>12</v>
      </c>
      <c r="AHU139" s="12">
        <f t="shared" ca="1" si="585"/>
        <v>12</v>
      </c>
      <c r="AHV139" s="12">
        <f t="shared" ca="1" si="585"/>
        <v>12</v>
      </c>
      <c r="AHW139" s="12">
        <f t="shared" ca="1" si="585"/>
        <v>12</v>
      </c>
      <c r="AHX139" s="12">
        <f t="shared" ca="1" si="585"/>
        <v>12</v>
      </c>
      <c r="AHY139" s="12">
        <f t="shared" ca="1" si="585"/>
        <v>12</v>
      </c>
      <c r="AHZ139" s="12">
        <f t="shared" ca="1" si="585"/>
        <v>12</v>
      </c>
      <c r="AIA139" s="12">
        <f t="shared" ca="1" si="585"/>
        <v>12</v>
      </c>
      <c r="AIB139" s="12">
        <f t="shared" ca="1" si="585"/>
        <v>12</v>
      </c>
      <c r="AIC139" s="12">
        <f t="shared" ca="1" si="585"/>
        <v>12</v>
      </c>
      <c r="AID139" s="12">
        <f t="shared" ca="1" si="585"/>
        <v>12</v>
      </c>
      <c r="AIE139" s="12">
        <f t="shared" ca="1" si="585"/>
        <v>12</v>
      </c>
      <c r="AIF139" s="12">
        <f t="shared" ref="AIF139:AIH139" ca="1" si="586">ROWS(INDIRECT(AIF137))</f>
        <v>12</v>
      </c>
      <c r="AIG139" s="12">
        <f t="shared" ca="1" si="586"/>
        <v>12</v>
      </c>
      <c r="AIH139" s="12">
        <f t="shared" ca="1" si="586"/>
        <v>12</v>
      </c>
      <c r="AII139" s="12">
        <f t="shared" ref="AII139:AIM139" ca="1" si="587">ROWS(INDIRECT(AII137))</f>
        <v>12</v>
      </c>
      <c r="AIJ139" s="12">
        <f t="shared" ca="1" si="587"/>
        <v>12</v>
      </c>
      <c r="AIK139" s="12">
        <f t="shared" ca="1" si="587"/>
        <v>12</v>
      </c>
      <c r="AIL139" s="12">
        <f t="shared" ca="1" si="587"/>
        <v>12</v>
      </c>
      <c r="AIM139" s="12">
        <f t="shared" ca="1" si="587"/>
        <v>12</v>
      </c>
      <c r="AIN139" s="12">
        <f t="shared" ref="AIN139:AJA139" ca="1" si="588">ROWS(INDIRECT(AIN137))</f>
        <v>12</v>
      </c>
      <c r="AIO139" s="12">
        <f t="shared" ca="1" si="588"/>
        <v>12</v>
      </c>
      <c r="AIP139" s="12">
        <f t="shared" ca="1" si="588"/>
        <v>12</v>
      </c>
      <c r="AIQ139" s="12">
        <f t="shared" ca="1" si="588"/>
        <v>12</v>
      </c>
      <c r="AIR139" s="12">
        <f t="shared" ca="1" si="588"/>
        <v>12</v>
      </c>
      <c r="AIS139" s="12">
        <f t="shared" ca="1" si="588"/>
        <v>12</v>
      </c>
      <c r="AIT139" s="12">
        <f t="shared" ca="1" si="588"/>
        <v>12</v>
      </c>
      <c r="AIU139" s="12">
        <f t="shared" ca="1" si="588"/>
        <v>12</v>
      </c>
      <c r="AIV139" s="12">
        <f t="shared" ca="1" si="588"/>
        <v>12</v>
      </c>
      <c r="AIW139" s="12">
        <f t="shared" ca="1" si="588"/>
        <v>12</v>
      </c>
      <c r="AIX139" s="12">
        <f t="shared" ca="1" si="588"/>
        <v>12</v>
      </c>
      <c r="AIY139" s="12">
        <f t="shared" ca="1" si="588"/>
        <v>12</v>
      </c>
      <c r="AIZ139" s="12">
        <f t="shared" ca="1" si="588"/>
        <v>12</v>
      </c>
      <c r="AJA139" s="12">
        <f t="shared" ca="1" si="588"/>
        <v>12</v>
      </c>
      <c r="AJB139" s="12">
        <f t="shared" ref="AJB139:AJH139" ca="1" si="589">ROWS(INDIRECT(AJB137))</f>
        <v>12</v>
      </c>
      <c r="AJC139" s="12">
        <f t="shared" ca="1" si="589"/>
        <v>12</v>
      </c>
      <c r="AJD139" s="12">
        <f t="shared" ca="1" si="589"/>
        <v>12</v>
      </c>
      <c r="AJE139" s="12">
        <f t="shared" ca="1" si="589"/>
        <v>12</v>
      </c>
      <c r="AJF139" s="12">
        <f t="shared" ca="1" si="589"/>
        <v>12</v>
      </c>
      <c r="AJG139" s="12">
        <f t="shared" ca="1" si="589"/>
        <v>12</v>
      </c>
      <c r="AJH139" s="12">
        <f t="shared" ca="1" si="589"/>
        <v>12</v>
      </c>
      <c r="AJI139" s="12">
        <f t="shared" ref="AJI139:AJS139" ca="1" si="590">ROWS(INDIRECT(AJI137))</f>
        <v>12</v>
      </c>
      <c r="AJJ139" s="12">
        <f t="shared" ca="1" si="590"/>
        <v>12</v>
      </c>
      <c r="AJK139" s="12">
        <f t="shared" ca="1" si="590"/>
        <v>12</v>
      </c>
      <c r="AJL139" s="12">
        <f t="shared" ca="1" si="590"/>
        <v>12</v>
      </c>
      <c r="AJM139" s="12">
        <f t="shared" ca="1" si="590"/>
        <v>12</v>
      </c>
      <c r="AJN139" s="12">
        <f t="shared" ca="1" si="590"/>
        <v>12</v>
      </c>
      <c r="AJO139" s="12">
        <f t="shared" ca="1" si="590"/>
        <v>12</v>
      </c>
      <c r="AJP139" s="12">
        <f t="shared" ca="1" si="590"/>
        <v>12</v>
      </c>
      <c r="AJQ139" s="12">
        <f t="shared" ca="1" si="590"/>
        <v>12</v>
      </c>
      <c r="AJR139" s="12">
        <f t="shared" ca="1" si="590"/>
        <v>12</v>
      </c>
      <c r="AJS139" s="12">
        <f t="shared" ca="1" si="590"/>
        <v>12</v>
      </c>
      <c r="AJT139" s="12">
        <f t="shared" ref="AJT139:AJW139" ca="1" si="591">ROWS(INDIRECT(AJT137))</f>
        <v>12</v>
      </c>
      <c r="AJU139" s="12">
        <f t="shared" ca="1" si="591"/>
        <v>12</v>
      </c>
      <c r="AJV139" s="12">
        <f t="shared" ca="1" si="591"/>
        <v>12</v>
      </c>
      <c r="AJW139" s="12">
        <f t="shared" ca="1" si="591"/>
        <v>12</v>
      </c>
      <c r="AJX139" s="12">
        <f t="shared" ref="AJX139:AKI139" ca="1" si="592">ROWS(INDIRECT(AJX137))</f>
        <v>12</v>
      </c>
      <c r="AJY139" s="12">
        <f t="shared" ca="1" si="592"/>
        <v>12</v>
      </c>
      <c r="AJZ139" s="12">
        <f t="shared" ca="1" si="592"/>
        <v>12</v>
      </c>
      <c r="AKA139" s="12">
        <f t="shared" ca="1" si="592"/>
        <v>12</v>
      </c>
      <c r="AKB139" s="12">
        <f t="shared" ca="1" si="592"/>
        <v>12</v>
      </c>
      <c r="AKC139" s="12">
        <f t="shared" ca="1" si="592"/>
        <v>12</v>
      </c>
      <c r="AKD139" s="12">
        <f t="shared" ca="1" si="592"/>
        <v>12</v>
      </c>
      <c r="AKE139" s="12">
        <f t="shared" ca="1" si="592"/>
        <v>12</v>
      </c>
      <c r="AKF139" s="12">
        <f t="shared" ca="1" si="592"/>
        <v>12</v>
      </c>
      <c r="AKG139" s="12">
        <f t="shared" ca="1" si="592"/>
        <v>12</v>
      </c>
      <c r="AKH139" s="12">
        <f t="shared" ca="1" si="592"/>
        <v>12</v>
      </c>
      <c r="AKI139" s="12">
        <f t="shared" ca="1" si="592"/>
        <v>12</v>
      </c>
      <c r="AKJ139" s="12">
        <f t="shared" ref="AKJ139:AKZ139" ca="1" si="593">ROWS(INDIRECT(AKJ137))</f>
        <v>12</v>
      </c>
      <c r="AKK139" s="12">
        <f t="shared" ca="1" si="593"/>
        <v>12</v>
      </c>
      <c r="AKL139" s="12">
        <f t="shared" ca="1" si="593"/>
        <v>12</v>
      </c>
      <c r="AKM139" s="12">
        <f t="shared" ca="1" si="593"/>
        <v>12</v>
      </c>
      <c r="AKN139" s="12">
        <f t="shared" ca="1" si="593"/>
        <v>12</v>
      </c>
      <c r="AKO139" s="12">
        <f t="shared" ca="1" si="593"/>
        <v>12</v>
      </c>
      <c r="AKP139" s="12">
        <f t="shared" ca="1" si="593"/>
        <v>12</v>
      </c>
      <c r="AKQ139" s="12">
        <f t="shared" ca="1" si="593"/>
        <v>12</v>
      </c>
      <c r="AKR139" s="12">
        <f t="shared" ca="1" si="593"/>
        <v>12</v>
      </c>
      <c r="AKS139" s="12">
        <f t="shared" ca="1" si="593"/>
        <v>12</v>
      </c>
      <c r="AKT139" s="12">
        <f t="shared" ca="1" si="593"/>
        <v>12</v>
      </c>
      <c r="AKU139" s="12">
        <f t="shared" ca="1" si="593"/>
        <v>12</v>
      </c>
      <c r="AKV139" s="12">
        <f t="shared" ca="1" si="593"/>
        <v>12</v>
      </c>
      <c r="AKW139" s="12">
        <f t="shared" ca="1" si="593"/>
        <v>12</v>
      </c>
      <c r="AKX139" s="12">
        <f t="shared" ca="1" si="593"/>
        <v>12</v>
      </c>
      <c r="AKY139" s="12">
        <f t="shared" ca="1" si="593"/>
        <v>12</v>
      </c>
      <c r="AKZ139" s="12">
        <f t="shared" ca="1" si="593"/>
        <v>12</v>
      </c>
      <c r="ALA139" s="12">
        <f t="shared" ref="ALA139:ALE139" ca="1" si="594">ROWS(INDIRECT(ALA137))</f>
        <v>12</v>
      </c>
      <c r="ALB139" s="12">
        <f t="shared" ca="1" si="594"/>
        <v>12</v>
      </c>
      <c r="ALC139" s="12">
        <f t="shared" ca="1" si="594"/>
        <v>12</v>
      </c>
      <c r="ALD139" s="12">
        <f t="shared" ca="1" si="594"/>
        <v>12</v>
      </c>
      <c r="ALE139" s="12">
        <f t="shared" ca="1" si="594"/>
        <v>12</v>
      </c>
      <c r="ALF139" s="12">
        <f t="shared" ref="ALF139:ALP139" ca="1" si="595">ROWS(INDIRECT(ALF137))</f>
        <v>12</v>
      </c>
      <c r="ALG139" s="12">
        <f t="shared" ca="1" si="595"/>
        <v>12</v>
      </c>
      <c r="ALH139" s="12">
        <f t="shared" ca="1" si="595"/>
        <v>12</v>
      </c>
      <c r="ALI139" s="12">
        <f t="shared" ca="1" si="595"/>
        <v>12</v>
      </c>
      <c r="ALJ139" s="12">
        <f t="shared" ca="1" si="595"/>
        <v>12</v>
      </c>
      <c r="ALK139" s="12">
        <f t="shared" ca="1" si="595"/>
        <v>12</v>
      </c>
      <c r="ALL139" s="12">
        <f t="shared" ca="1" si="595"/>
        <v>12</v>
      </c>
      <c r="ALM139" s="12">
        <f t="shared" ca="1" si="595"/>
        <v>12</v>
      </c>
      <c r="ALN139" s="12">
        <f t="shared" ca="1" si="595"/>
        <v>12</v>
      </c>
      <c r="ALO139" s="12">
        <f t="shared" ca="1" si="595"/>
        <v>12</v>
      </c>
      <c r="ALP139" s="12">
        <f t="shared" ca="1" si="595"/>
        <v>12</v>
      </c>
      <c r="ALQ139" s="12">
        <f t="shared" ref="ALQ139:ALS139" ca="1" si="596">ROWS(INDIRECT(ALQ137))</f>
        <v>12</v>
      </c>
      <c r="ALR139" s="12">
        <f t="shared" ca="1" si="596"/>
        <v>12</v>
      </c>
      <c r="ALS139" s="12">
        <f t="shared" ca="1" si="596"/>
        <v>12</v>
      </c>
      <c r="ALT139" s="12">
        <f t="shared" ref="ALT139:ALZ139" ca="1" si="597">ROWS(INDIRECT(ALT137))</f>
        <v>12</v>
      </c>
      <c r="ALU139" s="12">
        <f t="shared" ca="1" si="597"/>
        <v>12</v>
      </c>
      <c r="ALV139" s="12">
        <f t="shared" ca="1" si="597"/>
        <v>12</v>
      </c>
      <c r="ALW139" s="12">
        <f t="shared" ca="1" si="597"/>
        <v>12</v>
      </c>
      <c r="ALX139" s="12">
        <f t="shared" ca="1" si="597"/>
        <v>12</v>
      </c>
      <c r="ALY139" s="12">
        <f t="shared" ca="1" si="597"/>
        <v>12</v>
      </c>
      <c r="ALZ139" s="12">
        <f t="shared" ca="1" si="597"/>
        <v>12</v>
      </c>
      <c r="AMA139" s="12">
        <f t="shared" ref="AMA139:AMJ139" ca="1" si="598">ROWS(INDIRECT(AMA137))</f>
        <v>12</v>
      </c>
      <c r="AMB139" s="12">
        <f t="shared" ca="1" si="598"/>
        <v>12</v>
      </c>
      <c r="AMC139" s="12">
        <f t="shared" ca="1" si="598"/>
        <v>12</v>
      </c>
      <c r="AMD139" s="12">
        <f t="shared" ca="1" si="598"/>
        <v>12</v>
      </c>
      <c r="AME139" s="12">
        <f t="shared" ca="1" si="598"/>
        <v>12</v>
      </c>
      <c r="AMF139" s="12">
        <f t="shared" ca="1" si="598"/>
        <v>12</v>
      </c>
      <c r="AMG139" s="12">
        <f t="shared" ca="1" si="598"/>
        <v>12</v>
      </c>
      <c r="AMH139" s="12">
        <f t="shared" ca="1" si="598"/>
        <v>12</v>
      </c>
      <c r="AMI139" s="12">
        <f t="shared" ca="1" si="598"/>
        <v>12</v>
      </c>
      <c r="AMJ139" s="12">
        <f t="shared" ca="1" si="598"/>
        <v>12</v>
      </c>
      <c r="AMK139" s="12">
        <f t="shared" ref="AMK139:AMO139" ca="1" si="599">ROWS(INDIRECT(AMK137))</f>
        <v>12</v>
      </c>
      <c r="AML139" s="12">
        <f t="shared" ca="1" si="599"/>
        <v>12</v>
      </c>
      <c r="AMM139" s="12">
        <f t="shared" ca="1" si="599"/>
        <v>12</v>
      </c>
      <c r="AMN139" s="12">
        <f t="shared" ca="1" si="599"/>
        <v>12</v>
      </c>
      <c r="AMO139" s="12">
        <f t="shared" ca="1" si="599"/>
        <v>12</v>
      </c>
      <c r="AMP139" s="12">
        <f t="shared" ref="AMP139:AMT139" ca="1" si="600">ROWS(INDIRECT(AMP137))</f>
        <v>12</v>
      </c>
      <c r="AMQ139" s="12">
        <f t="shared" ca="1" si="600"/>
        <v>12</v>
      </c>
      <c r="AMR139" s="12">
        <f t="shared" ca="1" si="600"/>
        <v>12</v>
      </c>
      <c r="AMS139" s="12">
        <f t="shared" ca="1" si="600"/>
        <v>12</v>
      </c>
      <c r="AMT139" s="12">
        <f t="shared" ca="1" si="600"/>
        <v>12</v>
      </c>
      <c r="AMU139" s="12">
        <f t="shared" ref="AMU139:AMV139" ca="1" si="601">ROWS(INDIRECT(AMU137))</f>
        <v>12</v>
      </c>
      <c r="AMV139" s="12">
        <f t="shared" ca="1" si="601"/>
        <v>12</v>
      </c>
      <c r="AMW139" s="12">
        <f t="shared" ref="AMW139:ANM139" ca="1" si="602">ROWS(INDIRECT(AMW137))</f>
        <v>12</v>
      </c>
      <c r="AMX139" s="12">
        <f t="shared" ca="1" si="602"/>
        <v>12</v>
      </c>
      <c r="AMY139" s="12">
        <f t="shared" ca="1" si="602"/>
        <v>12</v>
      </c>
      <c r="AMZ139" s="12">
        <f t="shared" ca="1" si="602"/>
        <v>12</v>
      </c>
      <c r="ANA139" s="12">
        <f t="shared" ca="1" si="602"/>
        <v>12</v>
      </c>
      <c r="ANB139" s="12">
        <f t="shared" ca="1" si="602"/>
        <v>12</v>
      </c>
      <c r="ANC139" s="12">
        <f t="shared" ca="1" si="602"/>
        <v>12</v>
      </c>
      <c r="AND139" s="12">
        <f t="shared" ca="1" si="602"/>
        <v>12</v>
      </c>
      <c r="ANE139" s="12">
        <f t="shared" ca="1" si="602"/>
        <v>12</v>
      </c>
      <c r="ANF139" s="12">
        <f t="shared" ca="1" si="602"/>
        <v>12</v>
      </c>
      <c r="ANG139" s="12">
        <f t="shared" ca="1" si="602"/>
        <v>8</v>
      </c>
      <c r="ANH139" s="12">
        <f t="shared" ca="1" si="602"/>
        <v>12</v>
      </c>
      <c r="ANI139" s="12">
        <f t="shared" ca="1" si="602"/>
        <v>12</v>
      </c>
      <c r="ANJ139" s="12">
        <f t="shared" ca="1" si="602"/>
        <v>12</v>
      </c>
      <c r="ANK139" s="12">
        <f t="shared" ca="1" si="602"/>
        <v>12</v>
      </c>
      <c r="ANL139" s="12">
        <f t="shared" ca="1" si="602"/>
        <v>12</v>
      </c>
      <c r="ANM139" s="12">
        <f t="shared" ca="1" si="602"/>
        <v>12</v>
      </c>
      <c r="ANN139" s="12">
        <f t="shared" ref="ANN139:ANW139" ca="1" si="603">ROWS(INDIRECT(ANN137))</f>
        <v>12</v>
      </c>
      <c r="ANO139" s="12">
        <f t="shared" ca="1" si="603"/>
        <v>12</v>
      </c>
      <c r="ANP139" s="12">
        <f t="shared" ca="1" si="603"/>
        <v>12</v>
      </c>
      <c r="ANQ139" s="12">
        <f t="shared" ca="1" si="603"/>
        <v>12</v>
      </c>
      <c r="ANR139" s="12">
        <f t="shared" ca="1" si="603"/>
        <v>12</v>
      </c>
      <c r="ANS139" s="12">
        <f t="shared" ca="1" si="603"/>
        <v>12</v>
      </c>
      <c r="ANT139" s="12">
        <f t="shared" ca="1" si="603"/>
        <v>12</v>
      </c>
      <c r="ANU139" s="12">
        <f t="shared" ca="1" si="603"/>
        <v>12</v>
      </c>
      <c r="ANV139" s="12">
        <f t="shared" ca="1" si="603"/>
        <v>12</v>
      </c>
      <c r="ANW139" s="12">
        <f t="shared" ca="1" si="603"/>
        <v>12</v>
      </c>
      <c r="ANX139" s="12">
        <f t="shared" ref="ANX139:AOO139" ca="1" si="604">ROWS(INDIRECT(ANX137))</f>
        <v>12</v>
      </c>
      <c r="ANY139" s="12">
        <f t="shared" ca="1" si="604"/>
        <v>12</v>
      </c>
      <c r="ANZ139" s="12">
        <f t="shared" ca="1" si="604"/>
        <v>12</v>
      </c>
      <c r="AOA139" s="12">
        <f t="shared" ca="1" si="604"/>
        <v>12</v>
      </c>
      <c r="AOB139" s="12">
        <f t="shared" ca="1" si="604"/>
        <v>12</v>
      </c>
      <c r="AOC139" s="12">
        <f t="shared" ca="1" si="604"/>
        <v>12</v>
      </c>
      <c r="AOD139" s="12">
        <f t="shared" ca="1" si="604"/>
        <v>12</v>
      </c>
      <c r="AOE139" s="12">
        <f t="shared" ca="1" si="604"/>
        <v>12</v>
      </c>
      <c r="AOF139" s="12">
        <f t="shared" ca="1" si="604"/>
        <v>12</v>
      </c>
      <c r="AOG139" s="12">
        <f t="shared" ca="1" si="604"/>
        <v>12</v>
      </c>
      <c r="AOH139" s="12">
        <f t="shared" ca="1" si="604"/>
        <v>12</v>
      </c>
      <c r="AOI139" s="12">
        <f t="shared" ca="1" si="604"/>
        <v>12</v>
      </c>
      <c r="AOJ139" s="12">
        <f t="shared" ca="1" si="604"/>
        <v>12</v>
      </c>
      <c r="AOK139" s="12">
        <f t="shared" ca="1" si="604"/>
        <v>12</v>
      </c>
      <c r="AOL139" s="12">
        <f t="shared" ca="1" si="604"/>
        <v>12</v>
      </c>
      <c r="AOM139" s="12">
        <f t="shared" ca="1" si="604"/>
        <v>12</v>
      </c>
      <c r="AON139" s="12">
        <f t="shared" ca="1" si="604"/>
        <v>12</v>
      </c>
      <c r="AOO139" s="12">
        <f t="shared" ca="1" si="604"/>
        <v>12</v>
      </c>
      <c r="AOP139" s="12">
        <f t="shared" ref="AOP139:AOQ139" ca="1" si="605">ROWS(INDIRECT(AOP137))</f>
        <v>12</v>
      </c>
      <c r="AOQ139" s="12">
        <f t="shared" ca="1" si="605"/>
        <v>12</v>
      </c>
      <c r="AOR139" s="12">
        <f t="shared" ref="AOR139:APC139" ca="1" si="606">ROWS(INDIRECT(AOR137))</f>
        <v>12</v>
      </c>
      <c r="AOS139" s="12">
        <f t="shared" ca="1" si="606"/>
        <v>12</v>
      </c>
      <c r="AOT139" s="12">
        <f t="shared" ca="1" si="606"/>
        <v>12</v>
      </c>
      <c r="AOU139" s="12">
        <f t="shared" ca="1" si="606"/>
        <v>12</v>
      </c>
      <c r="AOV139" s="12">
        <f t="shared" ca="1" si="606"/>
        <v>12</v>
      </c>
      <c r="AOW139" s="12">
        <f t="shared" ca="1" si="606"/>
        <v>12</v>
      </c>
      <c r="AOX139" s="12">
        <f t="shared" ca="1" si="606"/>
        <v>12</v>
      </c>
      <c r="AOY139" s="12">
        <f t="shared" ca="1" si="606"/>
        <v>12</v>
      </c>
      <c r="AOZ139" s="12">
        <f t="shared" ca="1" si="606"/>
        <v>12</v>
      </c>
      <c r="APA139" s="12">
        <f t="shared" ca="1" si="606"/>
        <v>12</v>
      </c>
      <c r="APB139" s="12">
        <f t="shared" ca="1" si="606"/>
        <v>12</v>
      </c>
      <c r="APC139" s="12">
        <f t="shared" ca="1" si="606"/>
        <v>12</v>
      </c>
      <c r="APD139" s="12">
        <f t="shared" ref="APD139:APF139" ca="1" si="607">ROWS(INDIRECT(APD137))</f>
        <v>12</v>
      </c>
      <c r="APE139" s="12">
        <f t="shared" ca="1" si="607"/>
        <v>12</v>
      </c>
      <c r="APF139" s="12">
        <f t="shared" ca="1" si="607"/>
        <v>12</v>
      </c>
      <c r="APG139" s="12">
        <f t="shared" ref="APG139:APQ139" ca="1" si="608">ROWS(INDIRECT(APG137))</f>
        <v>12</v>
      </c>
      <c r="APH139" s="12">
        <f t="shared" ca="1" si="608"/>
        <v>12</v>
      </c>
      <c r="API139" s="12">
        <f t="shared" ca="1" si="608"/>
        <v>12</v>
      </c>
      <c r="APJ139" s="12">
        <f t="shared" ca="1" si="608"/>
        <v>12</v>
      </c>
      <c r="APK139" s="12">
        <f t="shared" ca="1" si="608"/>
        <v>12</v>
      </c>
      <c r="APL139" s="12">
        <f t="shared" ca="1" si="608"/>
        <v>12</v>
      </c>
      <c r="APM139" s="12">
        <f t="shared" ca="1" si="608"/>
        <v>12</v>
      </c>
      <c r="APN139" s="12">
        <f t="shared" ca="1" si="608"/>
        <v>12</v>
      </c>
      <c r="APO139" s="12">
        <f t="shared" ca="1" si="608"/>
        <v>12</v>
      </c>
      <c r="APP139" s="12">
        <f t="shared" ca="1" si="608"/>
        <v>12</v>
      </c>
      <c r="APQ139" s="12">
        <f t="shared" ca="1" si="608"/>
        <v>12</v>
      </c>
      <c r="APR139" s="12">
        <f t="shared" ref="APR139:AQL139" ca="1" si="609">ROWS(INDIRECT(APR137))</f>
        <v>12</v>
      </c>
      <c r="APS139" s="12">
        <f t="shared" ca="1" si="609"/>
        <v>12</v>
      </c>
      <c r="APT139" s="12">
        <f t="shared" ca="1" si="609"/>
        <v>12</v>
      </c>
      <c r="APU139" s="12">
        <f t="shared" ca="1" si="609"/>
        <v>12</v>
      </c>
      <c r="APV139" s="12">
        <f t="shared" ca="1" si="609"/>
        <v>12</v>
      </c>
      <c r="APW139" s="12">
        <f t="shared" ca="1" si="609"/>
        <v>12</v>
      </c>
      <c r="APX139" s="12">
        <f t="shared" ca="1" si="609"/>
        <v>12</v>
      </c>
      <c r="APY139" s="12">
        <f t="shared" ca="1" si="609"/>
        <v>12</v>
      </c>
      <c r="APZ139" s="12">
        <f t="shared" ca="1" si="609"/>
        <v>12</v>
      </c>
      <c r="AQA139" s="12">
        <f t="shared" ca="1" si="609"/>
        <v>12</v>
      </c>
      <c r="AQB139" s="12">
        <f t="shared" ca="1" si="609"/>
        <v>12</v>
      </c>
      <c r="AQC139" s="12">
        <f t="shared" ca="1" si="609"/>
        <v>12</v>
      </c>
      <c r="AQD139" s="12">
        <f t="shared" ca="1" si="609"/>
        <v>12</v>
      </c>
      <c r="AQE139" s="12">
        <f t="shared" ca="1" si="609"/>
        <v>12</v>
      </c>
      <c r="AQF139" s="12">
        <f t="shared" ca="1" si="609"/>
        <v>12</v>
      </c>
      <c r="AQG139" s="12">
        <f t="shared" ca="1" si="609"/>
        <v>12</v>
      </c>
      <c r="AQH139" s="12">
        <f t="shared" ca="1" si="609"/>
        <v>12</v>
      </c>
      <c r="AQI139" s="12">
        <f t="shared" ca="1" si="609"/>
        <v>12</v>
      </c>
      <c r="AQJ139" s="12">
        <f t="shared" ca="1" si="609"/>
        <v>12</v>
      </c>
      <c r="AQK139" s="12">
        <f t="shared" ca="1" si="609"/>
        <v>12</v>
      </c>
      <c r="AQL139" s="12">
        <f t="shared" ca="1" si="609"/>
        <v>12</v>
      </c>
      <c r="AQM139" s="12">
        <f t="shared" ref="AQM139:AQO139" ca="1" si="610">ROWS(INDIRECT(AQM137))</f>
        <v>12</v>
      </c>
      <c r="AQN139" s="12">
        <f t="shared" ca="1" si="610"/>
        <v>12</v>
      </c>
      <c r="AQO139" s="12">
        <f t="shared" ca="1" si="610"/>
        <v>12</v>
      </c>
      <c r="AQP139" s="12">
        <f t="shared" ref="AQP139:AQQ139" ca="1" si="611">ROWS(INDIRECT(AQP137))</f>
        <v>12</v>
      </c>
      <c r="AQQ139" s="12">
        <f t="shared" ca="1" si="611"/>
        <v>12</v>
      </c>
      <c r="AQR139" s="12">
        <f t="shared" ref="AQR139:ARD139" ca="1" si="612">ROWS(INDIRECT(AQR137))</f>
        <v>12</v>
      </c>
      <c r="AQS139" s="12">
        <f t="shared" ca="1" si="612"/>
        <v>12</v>
      </c>
      <c r="AQT139" s="12">
        <f t="shared" ca="1" si="612"/>
        <v>12</v>
      </c>
      <c r="AQU139" s="12">
        <f t="shared" ca="1" si="612"/>
        <v>11</v>
      </c>
      <c r="AQV139" s="12">
        <f t="shared" ca="1" si="612"/>
        <v>12</v>
      </c>
      <c r="AQW139" s="12">
        <f t="shared" ca="1" si="612"/>
        <v>12</v>
      </c>
      <c r="AQX139" s="12">
        <f t="shared" ca="1" si="612"/>
        <v>12</v>
      </c>
      <c r="AQY139" s="12">
        <f t="shared" ca="1" si="612"/>
        <v>12</v>
      </c>
      <c r="AQZ139" s="12">
        <f t="shared" ca="1" si="612"/>
        <v>12</v>
      </c>
      <c r="ARA139" s="12">
        <f t="shared" ca="1" si="612"/>
        <v>12</v>
      </c>
      <c r="ARB139" s="12">
        <f t="shared" ca="1" si="612"/>
        <v>12</v>
      </c>
      <c r="ARC139" s="12">
        <f t="shared" ca="1" si="612"/>
        <v>12</v>
      </c>
      <c r="ARD139" s="12">
        <f t="shared" ca="1" si="612"/>
        <v>12</v>
      </c>
      <c r="ARE139" s="12">
        <f t="shared" ref="ARE139:ARF139" ca="1" si="613">ROWS(INDIRECT(ARE137))</f>
        <v>12</v>
      </c>
      <c r="ARF139" s="12">
        <f t="shared" ca="1" si="613"/>
        <v>12</v>
      </c>
      <c r="ARG139" s="12">
        <f t="shared" ref="ARG139:ARP139" ca="1" si="614">ROWS(INDIRECT(ARG137))</f>
        <v>12</v>
      </c>
      <c r="ARH139" s="12">
        <f t="shared" ca="1" si="614"/>
        <v>12</v>
      </c>
      <c r="ARI139" s="12">
        <f t="shared" ca="1" si="614"/>
        <v>12</v>
      </c>
      <c r="ARJ139" s="12">
        <f t="shared" ca="1" si="614"/>
        <v>12</v>
      </c>
      <c r="ARK139" s="12">
        <f t="shared" ca="1" si="614"/>
        <v>12</v>
      </c>
      <c r="ARL139" s="12">
        <f t="shared" ca="1" si="614"/>
        <v>12</v>
      </c>
      <c r="ARM139" s="12">
        <f t="shared" ca="1" si="614"/>
        <v>10</v>
      </c>
      <c r="ARN139" s="12">
        <f t="shared" ca="1" si="614"/>
        <v>12</v>
      </c>
      <c r="ARO139" s="12">
        <f t="shared" ca="1" si="614"/>
        <v>12</v>
      </c>
      <c r="ARP139" s="12">
        <f t="shared" ca="1" si="614"/>
        <v>12</v>
      </c>
      <c r="ARQ139" s="12">
        <f t="shared" ref="ARQ139:ARR139" ca="1" si="615">ROWS(INDIRECT(ARQ137))</f>
        <v>12</v>
      </c>
      <c r="ARR139" s="12">
        <f t="shared" ca="1" si="615"/>
        <v>12</v>
      </c>
      <c r="ARS139" s="12">
        <f t="shared" ref="ARS139:ASC139" ca="1" si="616">ROWS(INDIRECT(ARS137))</f>
        <v>12</v>
      </c>
      <c r="ART139" s="12">
        <f t="shared" ca="1" si="616"/>
        <v>12</v>
      </c>
      <c r="ARU139" s="12">
        <f t="shared" ca="1" si="616"/>
        <v>12</v>
      </c>
      <c r="ARV139" s="12">
        <f t="shared" ca="1" si="616"/>
        <v>12</v>
      </c>
      <c r="ARW139" s="12">
        <f t="shared" ca="1" si="616"/>
        <v>12</v>
      </c>
      <c r="ARX139" s="12">
        <f t="shared" ca="1" si="616"/>
        <v>12</v>
      </c>
      <c r="ARY139" s="12">
        <f t="shared" ca="1" si="616"/>
        <v>12</v>
      </c>
      <c r="ARZ139" s="12">
        <f t="shared" ca="1" si="616"/>
        <v>12</v>
      </c>
      <c r="ASA139" s="12">
        <f t="shared" ca="1" si="616"/>
        <v>12</v>
      </c>
      <c r="ASB139" s="12">
        <f t="shared" ca="1" si="616"/>
        <v>12</v>
      </c>
      <c r="ASC139" s="12">
        <f t="shared" ca="1" si="616"/>
        <v>12</v>
      </c>
      <c r="ASD139" s="12">
        <f t="shared" ref="ASD139:ASE139" ca="1" si="617">ROWS(INDIRECT(ASD137))</f>
        <v>12</v>
      </c>
      <c r="ASE139" s="12">
        <f t="shared" ca="1" si="617"/>
        <v>12</v>
      </c>
      <c r="ASF139" s="12">
        <f t="shared" ref="ASF139:ASJ139" ca="1" si="618">ROWS(INDIRECT(ASF137))</f>
        <v>12</v>
      </c>
      <c r="ASG139" s="12">
        <f t="shared" ca="1" si="618"/>
        <v>12</v>
      </c>
      <c r="ASH139" s="12">
        <f t="shared" ca="1" si="618"/>
        <v>12</v>
      </c>
      <c r="ASI139" s="12">
        <f t="shared" ca="1" si="618"/>
        <v>12</v>
      </c>
      <c r="ASJ139" s="12">
        <f t="shared" ca="1" si="618"/>
        <v>12</v>
      </c>
      <c r="ASK139" s="12">
        <f t="shared" ref="ASK139:ASM139" ca="1" si="619">ROWS(INDIRECT(ASK137))</f>
        <v>12</v>
      </c>
      <c r="ASL139" s="12">
        <f t="shared" ca="1" si="619"/>
        <v>12</v>
      </c>
      <c r="ASM139" s="12">
        <f t="shared" ca="1" si="619"/>
        <v>12</v>
      </c>
      <c r="ASN139" s="12">
        <f t="shared" ref="ASN139:AST139" ca="1" si="620">ROWS(INDIRECT(ASN137))</f>
        <v>11</v>
      </c>
      <c r="ASO139" s="12">
        <f t="shared" ca="1" si="620"/>
        <v>12</v>
      </c>
      <c r="ASP139" s="12">
        <f t="shared" ca="1" si="620"/>
        <v>12</v>
      </c>
      <c r="ASQ139" s="12">
        <f t="shared" ca="1" si="620"/>
        <v>12</v>
      </c>
      <c r="ASR139" s="12">
        <f t="shared" ca="1" si="620"/>
        <v>12</v>
      </c>
      <c r="ASS139" s="12">
        <f t="shared" ca="1" si="620"/>
        <v>12</v>
      </c>
      <c r="AST139" s="12">
        <f t="shared" ca="1" si="620"/>
        <v>12</v>
      </c>
      <c r="ASU139" s="12">
        <f t="shared" ref="ASU139:ATX139" ca="1" si="621">ROWS(INDIRECT(ASU137))</f>
        <v>12</v>
      </c>
      <c r="ASV139" s="12">
        <f t="shared" ca="1" si="621"/>
        <v>12</v>
      </c>
      <c r="ASW139" s="12">
        <f t="shared" ca="1" si="621"/>
        <v>12</v>
      </c>
      <c r="ASX139" s="12">
        <f t="shared" ca="1" si="621"/>
        <v>12</v>
      </c>
      <c r="ASY139" s="12">
        <f t="shared" ca="1" si="621"/>
        <v>12</v>
      </c>
      <c r="ASZ139" s="12">
        <f t="shared" ca="1" si="621"/>
        <v>12</v>
      </c>
      <c r="ATA139" s="12">
        <f t="shared" ca="1" si="621"/>
        <v>12</v>
      </c>
      <c r="ATB139" s="12">
        <f t="shared" ca="1" si="621"/>
        <v>7</v>
      </c>
      <c r="ATC139" s="12">
        <f t="shared" ca="1" si="621"/>
        <v>12</v>
      </c>
      <c r="ATD139" s="12">
        <f t="shared" ca="1" si="621"/>
        <v>12</v>
      </c>
      <c r="ATE139" s="12">
        <f t="shared" ca="1" si="621"/>
        <v>12</v>
      </c>
      <c r="ATF139" s="12">
        <f t="shared" ca="1" si="621"/>
        <v>12</v>
      </c>
      <c r="ATG139" s="12">
        <f t="shared" ca="1" si="621"/>
        <v>12</v>
      </c>
      <c r="ATH139" s="12">
        <f t="shared" ca="1" si="621"/>
        <v>12</v>
      </c>
      <c r="ATI139" s="12">
        <f t="shared" ca="1" si="621"/>
        <v>12</v>
      </c>
      <c r="ATJ139" s="12">
        <f t="shared" ca="1" si="621"/>
        <v>12</v>
      </c>
      <c r="ATK139" s="12">
        <f t="shared" ca="1" si="621"/>
        <v>12</v>
      </c>
      <c r="ATL139" s="12">
        <f t="shared" ca="1" si="621"/>
        <v>12</v>
      </c>
      <c r="ATM139" s="12">
        <f t="shared" ca="1" si="621"/>
        <v>12</v>
      </c>
      <c r="ATN139" s="12">
        <f t="shared" ca="1" si="621"/>
        <v>12</v>
      </c>
      <c r="ATO139" s="12">
        <f t="shared" ca="1" si="621"/>
        <v>12</v>
      </c>
      <c r="ATP139" s="12">
        <f t="shared" ca="1" si="621"/>
        <v>10</v>
      </c>
      <c r="ATQ139" s="12">
        <f t="shared" ca="1" si="621"/>
        <v>12</v>
      </c>
      <c r="ATR139" s="12">
        <f t="shared" ca="1" si="621"/>
        <v>12</v>
      </c>
      <c r="ATS139" s="12">
        <f t="shared" ca="1" si="621"/>
        <v>12</v>
      </c>
      <c r="ATT139" s="12">
        <f t="shared" ca="1" si="621"/>
        <v>12</v>
      </c>
      <c r="ATU139" s="12">
        <f t="shared" ca="1" si="621"/>
        <v>12</v>
      </c>
      <c r="ATV139" s="12">
        <f t="shared" ca="1" si="621"/>
        <v>12</v>
      </c>
      <c r="ATW139" s="12">
        <f t="shared" ca="1" si="621"/>
        <v>12</v>
      </c>
      <c r="ATX139" s="12">
        <f t="shared" ca="1" si="621"/>
        <v>12</v>
      </c>
      <c r="ATY139" s="12">
        <f t="shared" ref="ATY139:AVG139" ca="1" si="622">ROWS(INDIRECT(ATY137))</f>
        <v>12</v>
      </c>
      <c r="ATZ139" s="12">
        <f t="shared" ca="1" si="622"/>
        <v>12</v>
      </c>
      <c r="AUA139" s="12">
        <f t="shared" ca="1" si="622"/>
        <v>12</v>
      </c>
      <c r="AUB139" s="12">
        <f t="shared" ca="1" si="622"/>
        <v>12</v>
      </c>
      <c r="AUC139" s="12">
        <f t="shared" ca="1" si="622"/>
        <v>12</v>
      </c>
      <c r="AUD139" s="12">
        <f t="shared" ca="1" si="622"/>
        <v>12</v>
      </c>
      <c r="AUE139" s="12">
        <f t="shared" ca="1" si="622"/>
        <v>12</v>
      </c>
      <c r="AUF139" s="12">
        <f t="shared" ca="1" si="622"/>
        <v>12</v>
      </c>
      <c r="AUG139" s="12">
        <f t="shared" ca="1" si="622"/>
        <v>12</v>
      </c>
      <c r="AUH139" s="12">
        <f t="shared" ca="1" si="622"/>
        <v>12</v>
      </c>
      <c r="AUI139" s="12">
        <f t="shared" ca="1" si="622"/>
        <v>12</v>
      </c>
      <c r="AUJ139" s="12">
        <f t="shared" ca="1" si="622"/>
        <v>12</v>
      </c>
      <c r="AUK139" s="12">
        <f t="shared" ca="1" si="622"/>
        <v>4</v>
      </c>
      <c r="AUL139" s="12">
        <f t="shared" ca="1" si="622"/>
        <v>12</v>
      </c>
      <c r="AUM139" s="12">
        <f t="shared" ca="1" si="622"/>
        <v>12</v>
      </c>
      <c r="AUN139" s="12">
        <f t="shared" ca="1" si="622"/>
        <v>12</v>
      </c>
      <c r="AUO139" s="12">
        <f t="shared" ca="1" si="622"/>
        <v>12</v>
      </c>
      <c r="AUP139" s="12">
        <f t="shared" ca="1" si="622"/>
        <v>12</v>
      </c>
      <c r="AUQ139" s="12">
        <f t="shared" ca="1" si="622"/>
        <v>12</v>
      </c>
      <c r="AUR139" s="12">
        <f t="shared" ca="1" si="622"/>
        <v>12</v>
      </c>
      <c r="AUS139" s="12">
        <f t="shared" ca="1" si="622"/>
        <v>12</v>
      </c>
      <c r="AUT139" s="12">
        <f t="shared" ca="1" si="622"/>
        <v>12</v>
      </c>
      <c r="AUU139" s="12">
        <f t="shared" ca="1" si="622"/>
        <v>12</v>
      </c>
      <c r="AUV139" s="12">
        <f t="shared" ca="1" si="622"/>
        <v>12</v>
      </c>
      <c r="AUW139" s="12">
        <f t="shared" ca="1" si="622"/>
        <v>12</v>
      </c>
      <c r="AUX139" s="12">
        <f t="shared" ca="1" si="622"/>
        <v>12</v>
      </c>
      <c r="AUY139" s="12">
        <f t="shared" ca="1" si="622"/>
        <v>12</v>
      </c>
      <c r="AUZ139" s="12">
        <f t="shared" ca="1" si="622"/>
        <v>12</v>
      </c>
      <c r="AVA139" s="12">
        <f t="shared" ca="1" si="622"/>
        <v>12</v>
      </c>
      <c r="AVB139" s="12">
        <f t="shared" ca="1" si="622"/>
        <v>12</v>
      </c>
      <c r="AVC139" s="12">
        <f t="shared" ca="1" si="622"/>
        <v>12</v>
      </c>
      <c r="AVD139" s="12">
        <f t="shared" ca="1" si="622"/>
        <v>12</v>
      </c>
      <c r="AVE139" s="12">
        <f t="shared" ca="1" si="622"/>
        <v>12</v>
      </c>
      <c r="AVF139" s="12">
        <f t="shared" ca="1" si="622"/>
        <v>12</v>
      </c>
      <c r="AVG139" s="12">
        <f t="shared" ca="1" si="622"/>
        <v>12</v>
      </c>
      <c r="AVH139" s="12">
        <f t="shared" ref="AVH139:AVK139" ca="1" si="623">ROWS(INDIRECT(AVH137))</f>
        <v>12</v>
      </c>
      <c r="AVI139" s="12">
        <f t="shared" ca="1" si="623"/>
        <v>12</v>
      </c>
      <c r="AVJ139" s="12">
        <f t="shared" ca="1" si="623"/>
        <v>12</v>
      </c>
      <c r="AVK139" s="12">
        <f t="shared" ca="1" si="623"/>
        <v>12</v>
      </c>
      <c r="AVL139" s="12">
        <f t="shared" ref="AVL139:AVN139" ca="1" si="624">ROWS(INDIRECT(AVL137))</f>
        <v>12</v>
      </c>
      <c r="AVM139" s="12">
        <f t="shared" ca="1" si="624"/>
        <v>12</v>
      </c>
      <c r="AVN139" s="12">
        <f t="shared" ca="1" si="624"/>
        <v>12</v>
      </c>
      <c r="AVO139" s="12">
        <f t="shared" ref="AVO139:AWV139" ca="1" si="625">ROWS(INDIRECT(AVO137))</f>
        <v>12</v>
      </c>
      <c r="AVP139" s="12">
        <f t="shared" ca="1" si="625"/>
        <v>12</v>
      </c>
      <c r="AVQ139" s="12">
        <f t="shared" ca="1" si="625"/>
        <v>12</v>
      </c>
      <c r="AVR139" s="12">
        <f t="shared" ca="1" si="625"/>
        <v>12</v>
      </c>
      <c r="AVS139" s="12">
        <f t="shared" ca="1" si="625"/>
        <v>12</v>
      </c>
      <c r="AVT139" s="12">
        <f t="shared" ca="1" si="625"/>
        <v>12</v>
      </c>
      <c r="AVU139" s="12">
        <f t="shared" ca="1" si="625"/>
        <v>12</v>
      </c>
      <c r="AVV139" s="12">
        <f t="shared" ca="1" si="625"/>
        <v>12</v>
      </c>
      <c r="AVW139" s="12">
        <f t="shared" ca="1" si="625"/>
        <v>12</v>
      </c>
      <c r="AVX139" s="12">
        <f t="shared" ca="1" si="625"/>
        <v>12</v>
      </c>
      <c r="AVY139" s="12">
        <f t="shared" ca="1" si="625"/>
        <v>12</v>
      </c>
      <c r="AVZ139" s="12">
        <f t="shared" ca="1" si="625"/>
        <v>12</v>
      </c>
      <c r="AWA139" s="12">
        <f t="shared" ca="1" si="625"/>
        <v>12</v>
      </c>
      <c r="AWB139" s="12">
        <f t="shared" ca="1" si="625"/>
        <v>12</v>
      </c>
      <c r="AWC139" s="12">
        <f t="shared" ca="1" si="625"/>
        <v>12</v>
      </c>
      <c r="AWD139" s="12">
        <f t="shared" ca="1" si="625"/>
        <v>12</v>
      </c>
      <c r="AWE139" s="12">
        <f t="shared" ca="1" si="625"/>
        <v>12</v>
      </c>
      <c r="AWF139" s="12">
        <f t="shared" ca="1" si="625"/>
        <v>12</v>
      </c>
      <c r="AWG139" s="12">
        <f t="shared" ca="1" si="625"/>
        <v>12</v>
      </c>
      <c r="AWH139" s="12">
        <f t="shared" ca="1" si="625"/>
        <v>12</v>
      </c>
      <c r="AWI139" s="12">
        <f t="shared" ca="1" si="625"/>
        <v>12</v>
      </c>
      <c r="AWJ139" s="12">
        <f t="shared" ca="1" si="625"/>
        <v>12</v>
      </c>
      <c r="AWK139" s="12">
        <f t="shared" ca="1" si="625"/>
        <v>12</v>
      </c>
      <c r="AWL139" s="12">
        <f t="shared" ca="1" si="625"/>
        <v>12</v>
      </c>
      <c r="AWM139" s="12">
        <f t="shared" ca="1" si="625"/>
        <v>12</v>
      </c>
      <c r="AWN139" s="12">
        <f t="shared" ca="1" si="625"/>
        <v>12</v>
      </c>
      <c r="AWO139" s="12">
        <f t="shared" ca="1" si="625"/>
        <v>10</v>
      </c>
      <c r="AWP139" s="12">
        <f t="shared" ca="1" si="625"/>
        <v>12</v>
      </c>
      <c r="AWQ139" s="12">
        <f t="shared" ca="1" si="625"/>
        <v>12</v>
      </c>
      <c r="AWR139" s="12">
        <f t="shared" ca="1" si="625"/>
        <v>12</v>
      </c>
      <c r="AWS139" s="12">
        <f t="shared" ca="1" si="625"/>
        <v>12</v>
      </c>
      <c r="AWT139" s="12">
        <f t="shared" ca="1" si="625"/>
        <v>12</v>
      </c>
      <c r="AWU139" s="12">
        <f t="shared" ca="1" si="625"/>
        <v>12</v>
      </c>
      <c r="AWV139" s="12">
        <f t="shared" ca="1" si="625"/>
        <v>12</v>
      </c>
      <c r="AWW139" s="12">
        <f t="shared" ref="AWW139:AXG139" ca="1" si="626">ROWS(INDIRECT(AWW137))</f>
        <v>12</v>
      </c>
      <c r="AWX139" s="12">
        <f t="shared" ca="1" si="626"/>
        <v>12</v>
      </c>
      <c r="AWY139" s="12">
        <f t="shared" ca="1" si="626"/>
        <v>12</v>
      </c>
      <c r="AWZ139" s="12">
        <f t="shared" ca="1" si="626"/>
        <v>12</v>
      </c>
      <c r="AXA139" s="12">
        <f t="shared" ca="1" si="626"/>
        <v>12</v>
      </c>
      <c r="AXB139" s="12">
        <f t="shared" ca="1" si="626"/>
        <v>12</v>
      </c>
      <c r="AXC139" s="12">
        <f t="shared" ca="1" si="626"/>
        <v>12</v>
      </c>
      <c r="AXD139" s="12">
        <f t="shared" ca="1" si="626"/>
        <v>12</v>
      </c>
      <c r="AXE139" s="12">
        <f t="shared" ca="1" si="626"/>
        <v>12</v>
      </c>
      <c r="AXF139" s="12">
        <f t="shared" ca="1" si="626"/>
        <v>12</v>
      </c>
      <c r="AXG139" s="12">
        <f t="shared" ca="1" si="626"/>
        <v>12</v>
      </c>
      <c r="AXH139" s="12">
        <f t="shared" ref="AXH139:AXN139" ca="1" si="627">ROWS(INDIRECT(AXH137))</f>
        <v>12</v>
      </c>
      <c r="AXI139" s="12">
        <f t="shared" ca="1" si="627"/>
        <v>12</v>
      </c>
      <c r="AXJ139" s="12">
        <f t="shared" ca="1" si="627"/>
        <v>12</v>
      </c>
      <c r="AXK139" s="12">
        <f t="shared" ca="1" si="627"/>
        <v>12</v>
      </c>
      <c r="AXL139" s="12">
        <f t="shared" ca="1" si="627"/>
        <v>12</v>
      </c>
      <c r="AXM139" s="12">
        <f t="shared" ca="1" si="627"/>
        <v>12</v>
      </c>
      <c r="AXN139" s="12">
        <f t="shared" ca="1" si="627"/>
        <v>12</v>
      </c>
      <c r="AXO139" s="12">
        <f t="shared" ref="AXO139:AXS139" ca="1" si="628">ROWS(INDIRECT(AXO137))</f>
        <v>12</v>
      </c>
      <c r="AXP139" s="12">
        <f t="shared" ca="1" si="628"/>
        <v>12</v>
      </c>
      <c r="AXQ139" s="12">
        <f t="shared" ca="1" si="628"/>
        <v>12</v>
      </c>
      <c r="AXR139" s="12">
        <f t="shared" ca="1" si="628"/>
        <v>12</v>
      </c>
      <c r="AXS139" s="12">
        <f t="shared" ca="1" si="628"/>
        <v>12</v>
      </c>
      <c r="AXT139" s="12">
        <f t="shared" ref="AXT139:AXZ139" ca="1" si="629">ROWS(INDIRECT(AXT137))</f>
        <v>12</v>
      </c>
      <c r="AXU139" s="12">
        <f t="shared" ca="1" si="629"/>
        <v>12</v>
      </c>
      <c r="AXV139" s="12">
        <f t="shared" ca="1" si="629"/>
        <v>12</v>
      </c>
      <c r="AXW139" s="12">
        <f t="shared" ca="1" si="629"/>
        <v>12</v>
      </c>
      <c r="AXX139" s="12">
        <f t="shared" ca="1" si="629"/>
        <v>12</v>
      </c>
      <c r="AXY139" s="12">
        <f t="shared" ca="1" si="629"/>
        <v>12</v>
      </c>
      <c r="AXZ139" s="12">
        <f t="shared" ca="1" si="629"/>
        <v>12</v>
      </c>
      <c r="AYA139" s="12">
        <f t="shared" ref="AYA139:AYK139" ca="1" si="630">ROWS(INDIRECT(AYA137))</f>
        <v>12</v>
      </c>
      <c r="AYB139" s="12">
        <f t="shared" ca="1" si="630"/>
        <v>12</v>
      </c>
      <c r="AYC139" s="12">
        <f t="shared" ca="1" si="630"/>
        <v>12</v>
      </c>
      <c r="AYD139" s="12">
        <f t="shared" ca="1" si="630"/>
        <v>12</v>
      </c>
      <c r="AYE139" s="12">
        <f t="shared" ca="1" si="630"/>
        <v>12</v>
      </c>
      <c r="AYF139" s="12">
        <f t="shared" ca="1" si="630"/>
        <v>12</v>
      </c>
      <c r="AYG139" s="12">
        <f t="shared" ca="1" si="630"/>
        <v>12</v>
      </c>
      <c r="AYH139" s="12">
        <f t="shared" ca="1" si="630"/>
        <v>12</v>
      </c>
      <c r="AYI139" s="12">
        <f t="shared" ca="1" si="630"/>
        <v>12</v>
      </c>
      <c r="AYJ139" s="12">
        <f t="shared" ca="1" si="630"/>
        <v>12</v>
      </c>
      <c r="AYK139" s="12">
        <f t="shared" ca="1" si="630"/>
        <v>12</v>
      </c>
      <c r="AYL139" s="12">
        <f t="shared" ref="AYL139:AYO139" ca="1" si="631">ROWS(INDIRECT(AYL137))</f>
        <v>12</v>
      </c>
      <c r="AYM139" s="12">
        <f t="shared" ca="1" si="631"/>
        <v>12</v>
      </c>
      <c r="AYN139" s="12">
        <f t="shared" ca="1" si="631"/>
        <v>12</v>
      </c>
      <c r="AYO139" s="12">
        <f t="shared" ca="1" si="631"/>
        <v>12</v>
      </c>
      <c r="AYP139" s="12">
        <f t="shared" ref="AYP139:AYZ139" ca="1" si="632">ROWS(INDIRECT(AYP137))</f>
        <v>12</v>
      </c>
      <c r="AYQ139" s="12">
        <f t="shared" ca="1" si="632"/>
        <v>12</v>
      </c>
      <c r="AYR139" s="12">
        <f t="shared" ca="1" si="632"/>
        <v>12</v>
      </c>
      <c r="AYS139" s="12">
        <f t="shared" ca="1" si="632"/>
        <v>12</v>
      </c>
      <c r="AYT139" s="12">
        <f t="shared" ca="1" si="632"/>
        <v>12</v>
      </c>
      <c r="AYU139" s="12">
        <f t="shared" ca="1" si="632"/>
        <v>12</v>
      </c>
      <c r="AYV139" s="12">
        <f t="shared" ca="1" si="632"/>
        <v>12</v>
      </c>
      <c r="AYW139" s="12">
        <f t="shared" ca="1" si="632"/>
        <v>12</v>
      </c>
      <c r="AYX139" s="12">
        <f t="shared" ca="1" si="632"/>
        <v>12</v>
      </c>
      <c r="AYY139" s="12">
        <f t="shared" ca="1" si="632"/>
        <v>12</v>
      </c>
      <c r="AYZ139" s="12">
        <f t="shared" ca="1" si="632"/>
        <v>12</v>
      </c>
      <c r="AZA139" s="12">
        <f t="shared" ref="AZA139:AZI139" ca="1" si="633">ROWS(INDIRECT(AZA137))</f>
        <v>12</v>
      </c>
      <c r="AZB139" s="12">
        <f t="shared" ca="1" si="633"/>
        <v>12</v>
      </c>
      <c r="AZC139" s="12">
        <f t="shared" ca="1" si="633"/>
        <v>12</v>
      </c>
      <c r="AZD139" s="12">
        <f t="shared" ca="1" si="633"/>
        <v>12</v>
      </c>
      <c r="AZE139" s="12">
        <f t="shared" ca="1" si="633"/>
        <v>12</v>
      </c>
      <c r="AZF139" s="12">
        <f t="shared" ca="1" si="633"/>
        <v>5</v>
      </c>
      <c r="AZG139" s="12">
        <f t="shared" ca="1" si="633"/>
        <v>12</v>
      </c>
      <c r="AZH139" s="12">
        <f t="shared" ca="1" si="633"/>
        <v>12</v>
      </c>
      <c r="AZI139" s="12">
        <f t="shared" ca="1" si="633"/>
        <v>12</v>
      </c>
      <c r="AZJ139" s="12">
        <f t="shared" ref="AZJ139:AZP139" ca="1" si="634">ROWS(INDIRECT(AZJ137))</f>
        <v>12</v>
      </c>
      <c r="AZK139" s="12">
        <f t="shared" ca="1" si="634"/>
        <v>12</v>
      </c>
      <c r="AZL139" s="12">
        <f t="shared" ca="1" si="634"/>
        <v>12</v>
      </c>
      <c r="AZM139" s="12">
        <f t="shared" ca="1" si="634"/>
        <v>12</v>
      </c>
      <c r="AZN139" s="12">
        <f t="shared" ca="1" si="634"/>
        <v>12</v>
      </c>
      <c r="AZO139" s="12">
        <f t="shared" ca="1" si="634"/>
        <v>12</v>
      </c>
      <c r="AZP139" s="12">
        <f t="shared" ca="1" si="634"/>
        <v>12</v>
      </c>
      <c r="AZQ139" s="12">
        <f t="shared" ref="AZQ139:AZU139" ca="1" si="635">ROWS(INDIRECT(AZQ137))</f>
        <v>12</v>
      </c>
      <c r="AZR139" s="12">
        <f t="shared" ca="1" si="635"/>
        <v>12</v>
      </c>
      <c r="AZS139" s="12">
        <f t="shared" ca="1" si="635"/>
        <v>12</v>
      </c>
      <c r="AZT139" s="12">
        <f t="shared" ca="1" si="635"/>
        <v>12</v>
      </c>
      <c r="AZU139" s="12">
        <f t="shared" ca="1" si="635"/>
        <v>12</v>
      </c>
      <c r="AZV139" s="12">
        <f t="shared" ref="AZV139:AZW139" ca="1" si="636">ROWS(INDIRECT(AZV137))</f>
        <v>12</v>
      </c>
      <c r="AZW139" s="12">
        <f t="shared" ca="1" si="636"/>
        <v>12</v>
      </c>
      <c r="AZX139" s="12">
        <f t="shared" ref="AZX139:BAK139" ca="1" si="637">ROWS(INDIRECT(AZX137))</f>
        <v>12</v>
      </c>
      <c r="AZY139" s="12">
        <f t="shared" ca="1" si="637"/>
        <v>12</v>
      </c>
      <c r="AZZ139" s="12">
        <f t="shared" ca="1" si="637"/>
        <v>12</v>
      </c>
      <c r="BAA139" s="12">
        <f t="shared" ca="1" si="637"/>
        <v>12</v>
      </c>
      <c r="BAB139" s="12">
        <f t="shared" ca="1" si="637"/>
        <v>12</v>
      </c>
      <c r="BAC139" s="12">
        <f t="shared" ca="1" si="637"/>
        <v>12</v>
      </c>
      <c r="BAD139" s="12">
        <f t="shared" ca="1" si="637"/>
        <v>12</v>
      </c>
      <c r="BAE139" s="12">
        <f t="shared" ca="1" si="637"/>
        <v>12</v>
      </c>
      <c r="BAF139" s="12">
        <f t="shared" ca="1" si="637"/>
        <v>12</v>
      </c>
      <c r="BAG139" s="12">
        <f t="shared" ca="1" si="637"/>
        <v>12</v>
      </c>
      <c r="BAH139" s="12">
        <f t="shared" ca="1" si="637"/>
        <v>12</v>
      </c>
      <c r="BAI139" s="12">
        <f t="shared" ca="1" si="637"/>
        <v>12</v>
      </c>
      <c r="BAJ139" s="12">
        <f t="shared" ca="1" si="637"/>
        <v>12</v>
      </c>
      <c r="BAK139" s="12">
        <f t="shared" ca="1" si="637"/>
        <v>12</v>
      </c>
      <c r="BAL139" s="12">
        <f t="shared" ref="BAL139:BAS139" ca="1" si="638">ROWS(INDIRECT(BAL137))</f>
        <v>12</v>
      </c>
      <c r="BAM139" s="12">
        <f t="shared" ca="1" si="638"/>
        <v>12</v>
      </c>
      <c r="BAN139" s="12">
        <f t="shared" ca="1" si="638"/>
        <v>12</v>
      </c>
      <c r="BAO139" s="12">
        <f t="shared" ca="1" si="638"/>
        <v>12</v>
      </c>
      <c r="BAP139" s="12">
        <f t="shared" ca="1" si="638"/>
        <v>12</v>
      </c>
      <c r="BAQ139" s="12">
        <f t="shared" ca="1" si="638"/>
        <v>12</v>
      </c>
      <c r="BAR139" s="12">
        <f t="shared" ca="1" si="638"/>
        <v>12</v>
      </c>
      <c r="BAS139" s="12">
        <f t="shared" ca="1" si="638"/>
        <v>12</v>
      </c>
      <c r="BAT139" s="12">
        <f t="shared" ref="BAT139:BBE139" ca="1" si="639">ROWS(INDIRECT(BAT137))</f>
        <v>12</v>
      </c>
      <c r="BAU139" s="12">
        <f t="shared" ca="1" si="639"/>
        <v>12</v>
      </c>
      <c r="BAV139" s="12">
        <f t="shared" ca="1" si="639"/>
        <v>12</v>
      </c>
      <c r="BAW139" s="12">
        <f t="shared" ca="1" si="639"/>
        <v>12</v>
      </c>
      <c r="BAX139" s="12">
        <f t="shared" ca="1" si="639"/>
        <v>12</v>
      </c>
      <c r="BAY139" s="12">
        <f t="shared" ca="1" si="639"/>
        <v>12</v>
      </c>
      <c r="BAZ139" s="12">
        <f t="shared" ca="1" si="639"/>
        <v>12</v>
      </c>
      <c r="BBA139" s="12">
        <f t="shared" ca="1" si="639"/>
        <v>12</v>
      </c>
      <c r="BBB139" s="12">
        <f t="shared" ca="1" si="639"/>
        <v>12</v>
      </c>
      <c r="BBC139" s="12">
        <f t="shared" ca="1" si="639"/>
        <v>12</v>
      </c>
      <c r="BBD139" s="12">
        <f t="shared" ca="1" si="639"/>
        <v>12</v>
      </c>
      <c r="BBE139" s="12">
        <f t="shared" ca="1" si="639"/>
        <v>12</v>
      </c>
      <c r="BBF139" s="12">
        <f t="shared" ref="BBF139:BBO139" ca="1" si="640">ROWS(INDIRECT(BBF137))</f>
        <v>12</v>
      </c>
      <c r="BBG139" s="12">
        <f t="shared" ca="1" si="640"/>
        <v>12</v>
      </c>
      <c r="BBH139" s="12">
        <f t="shared" ca="1" si="640"/>
        <v>12</v>
      </c>
      <c r="BBI139" s="12">
        <f t="shared" ca="1" si="640"/>
        <v>12</v>
      </c>
      <c r="BBJ139" s="12">
        <f t="shared" ca="1" si="640"/>
        <v>12</v>
      </c>
      <c r="BBK139" s="12">
        <f t="shared" ca="1" si="640"/>
        <v>12</v>
      </c>
      <c r="BBL139" s="12">
        <f t="shared" ca="1" si="640"/>
        <v>12</v>
      </c>
      <c r="BBM139" s="12">
        <f t="shared" ca="1" si="640"/>
        <v>12</v>
      </c>
      <c r="BBN139" s="12">
        <f t="shared" ca="1" si="640"/>
        <v>12</v>
      </c>
      <c r="BBO139" s="12">
        <f t="shared" ca="1" si="640"/>
        <v>12</v>
      </c>
      <c r="BBP139" s="12">
        <f t="shared" ref="BBP139:BBR139" ca="1" si="641">ROWS(INDIRECT(BBP137))</f>
        <v>12</v>
      </c>
      <c r="BBQ139" s="12">
        <f t="shared" ca="1" si="641"/>
        <v>12</v>
      </c>
      <c r="BBR139" s="12">
        <f t="shared" ca="1" si="641"/>
        <v>12</v>
      </c>
      <c r="BBS139" s="12">
        <f t="shared" ref="BBS139:BCD139" ca="1" si="642">ROWS(INDIRECT(BBS137))</f>
        <v>12</v>
      </c>
      <c r="BBT139" s="12">
        <f t="shared" ca="1" si="642"/>
        <v>12</v>
      </c>
      <c r="BBU139" s="12">
        <f t="shared" ca="1" si="642"/>
        <v>12</v>
      </c>
      <c r="BBV139" s="12">
        <f t="shared" ca="1" si="642"/>
        <v>12</v>
      </c>
      <c r="BBW139" s="12">
        <f t="shared" ca="1" si="642"/>
        <v>12</v>
      </c>
      <c r="BBX139" s="12">
        <f t="shared" ca="1" si="642"/>
        <v>12</v>
      </c>
      <c r="BBY139" s="12">
        <f t="shared" ca="1" si="642"/>
        <v>12</v>
      </c>
      <c r="BBZ139" s="12">
        <f t="shared" ca="1" si="642"/>
        <v>12</v>
      </c>
      <c r="BCA139" s="12">
        <f t="shared" ca="1" si="642"/>
        <v>12</v>
      </c>
      <c r="BCB139" s="12">
        <f t="shared" ca="1" si="642"/>
        <v>12</v>
      </c>
      <c r="BCC139" s="12">
        <f t="shared" ca="1" si="642"/>
        <v>12</v>
      </c>
      <c r="BCD139" s="12">
        <f t="shared" ca="1" si="642"/>
        <v>12</v>
      </c>
      <c r="BCE139" s="12">
        <f t="shared" ref="BCE139:BCJ139" ca="1" si="643">ROWS(INDIRECT(BCE137))</f>
        <v>12</v>
      </c>
      <c r="BCF139" s="12">
        <f t="shared" ca="1" si="643"/>
        <v>12</v>
      </c>
      <c r="BCG139" s="12">
        <f t="shared" ca="1" si="643"/>
        <v>12</v>
      </c>
      <c r="BCH139" s="12">
        <f t="shared" ca="1" si="643"/>
        <v>12</v>
      </c>
      <c r="BCI139" s="12">
        <f t="shared" ca="1" si="643"/>
        <v>12</v>
      </c>
      <c r="BCJ139" s="12">
        <f t="shared" ca="1" si="643"/>
        <v>12</v>
      </c>
      <c r="BCK139" s="12">
        <f t="shared" ref="BCK139:BCO139" ca="1" si="644">ROWS(INDIRECT(BCK137))</f>
        <v>12</v>
      </c>
      <c r="BCL139" s="12">
        <f t="shared" ca="1" si="644"/>
        <v>12</v>
      </c>
      <c r="BCM139" s="12">
        <f t="shared" ca="1" si="644"/>
        <v>12</v>
      </c>
      <c r="BCN139" s="12">
        <f t="shared" ca="1" si="644"/>
        <v>12</v>
      </c>
      <c r="BCO139" s="12">
        <f t="shared" ca="1" si="644"/>
        <v>12</v>
      </c>
      <c r="BCP139" s="12">
        <f t="shared" ref="BCP139:BCT139" ca="1" si="645">ROWS(INDIRECT(BCP137))</f>
        <v>12</v>
      </c>
      <c r="BCQ139" s="12">
        <f t="shared" ca="1" si="645"/>
        <v>12</v>
      </c>
      <c r="BCR139" s="12">
        <f t="shared" ca="1" si="645"/>
        <v>12</v>
      </c>
      <c r="BCS139" s="12">
        <f t="shared" ca="1" si="645"/>
        <v>12</v>
      </c>
      <c r="BCT139" s="12">
        <f t="shared" ca="1" si="645"/>
        <v>12</v>
      </c>
      <c r="BCU139" s="12">
        <f t="shared" ref="BCU139:BDF139" ca="1" si="646">ROWS(INDIRECT(BCU137))</f>
        <v>12</v>
      </c>
      <c r="BCV139" s="12">
        <f t="shared" ca="1" si="646"/>
        <v>12</v>
      </c>
      <c r="BCW139" s="12">
        <f t="shared" ca="1" si="646"/>
        <v>12</v>
      </c>
      <c r="BCX139" s="12">
        <f t="shared" ca="1" si="646"/>
        <v>3</v>
      </c>
      <c r="BCY139" s="12">
        <f t="shared" ca="1" si="646"/>
        <v>12</v>
      </c>
      <c r="BCZ139" s="12">
        <f t="shared" ca="1" si="646"/>
        <v>12</v>
      </c>
      <c r="BDA139" s="12">
        <f t="shared" ca="1" si="646"/>
        <v>12</v>
      </c>
      <c r="BDB139" s="12">
        <f t="shared" ca="1" si="646"/>
        <v>12</v>
      </c>
      <c r="BDC139" s="12">
        <f t="shared" ca="1" si="646"/>
        <v>12</v>
      </c>
      <c r="BDD139" s="12">
        <f t="shared" ca="1" si="646"/>
        <v>12</v>
      </c>
      <c r="BDE139" s="12">
        <f t="shared" ca="1" si="646"/>
        <v>12</v>
      </c>
      <c r="BDF139" s="12">
        <f t="shared" ca="1" si="646"/>
        <v>12</v>
      </c>
      <c r="BDG139" s="12">
        <f t="shared" ref="BDG139:BDS139" ca="1" si="647">ROWS(INDIRECT(BDG137))</f>
        <v>12</v>
      </c>
      <c r="BDH139" s="12">
        <f t="shared" ca="1" si="647"/>
        <v>12</v>
      </c>
      <c r="BDI139" s="12">
        <f t="shared" ca="1" si="647"/>
        <v>12</v>
      </c>
      <c r="BDJ139" s="12">
        <f t="shared" ca="1" si="647"/>
        <v>12</v>
      </c>
      <c r="BDK139" s="12">
        <f t="shared" ca="1" si="647"/>
        <v>12</v>
      </c>
      <c r="BDL139" s="12">
        <f t="shared" ca="1" si="647"/>
        <v>12</v>
      </c>
      <c r="BDM139" s="12">
        <f t="shared" ca="1" si="647"/>
        <v>10</v>
      </c>
      <c r="BDN139" s="12">
        <f t="shared" ca="1" si="647"/>
        <v>12</v>
      </c>
      <c r="BDO139" s="12">
        <f t="shared" ca="1" si="647"/>
        <v>12</v>
      </c>
      <c r="BDP139" s="12">
        <f t="shared" ca="1" si="647"/>
        <v>12</v>
      </c>
      <c r="BDQ139" s="12">
        <f t="shared" ca="1" si="647"/>
        <v>12</v>
      </c>
      <c r="BDR139" s="12">
        <f t="shared" ca="1" si="647"/>
        <v>12</v>
      </c>
      <c r="BDS139" s="12">
        <f t="shared" ca="1" si="647"/>
        <v>12</v>
      </c>
      <c r="BDT139" s="12">
        <f t="shared" ref="BDT139:BDU139" ca="1" si="648">ROWS(INDIRECT(BDT137))</f>
        <v>12</v>
      </c>
      <c r="BDU139" s="12">
        <f t="shared" ca="1" si="648"/>
        <v>6</v>
      </c>
      <c r="BDV139" s="12">
        <f t="shared" ref="BDV139:BDX139" ca="1" si="649">ROWS(INDIRECT(BDV137))</f>
        <v>12</v>
      </c>
      <c r="BDW139" s="12">
        <f t="shared" ca="1" si="649"/>
        <v>12</v>
      </c>
      <c r="BDX139" s="12">
        <f t="shared" ca="1" si="649"/>
        <v>11</v>
      </c>
      <c r="BDY139" s="12">
        <f t="shared" ref="BDY139:BEC139" ca="1" si="650">ROWS(INDIRECT(BDY137))</f>
        <v>11</v>
      </c>
      <c r="BDZ139" s="12">
        <f t="shared" ca="1" si="650"/>
        <v>10</v>
      </c>
      <c r="BEA139" s="12">
        <f t="shared" ca="1" si="650"/>
        <v>12</v>
      </c>
      <c r="BEB139" s="12">
        <f t="shared" ca="1" si="650"/>
        <v>12</v>
      </c>
      <c r="BEC139" s="12">
        <f t="shared" ca="1" si="650"/>
        <v>12</v>
      </c>
      <c r="BED139" s="12">
        <f t="shared" ref="BED139:BER139" ca="1" si="651">ROWS(INDIRECT(BED137))</f>
        <v>12</v>
      </c>
      <c r="BEE139" s="12">
        <f t="shared" ca="1" si="651"/>
        <v>12</v>
      </c>
      <c r="BEF139" s="12">
        <f t="shared" ca="1" si="651"/>
        <v>10</v>
      </c>
      <c r="BEG139" s="12">
        <f t="shared" ca="1" si="651"/>
        <v>12</v>
      </c>
      <c r="BEH139" s="12">
        <f t="shared" ca="1" si="651"/>
        <v>12</v>
      </c>
      <c r="BEI139" s="12">
        <f t="shared" ca="1" si="651"/>
        <v>12</v>
      </c>
      <c r="BEJ139" s="12">
        <f t="shared" ca="1" si="651"/>
        <v>12</v>
      </c>
      <c r="BEK139" s="12">
        <f t="shared" ca="1" si="651"/>
        <v>12</v>
      </c>
      <c r="BEL139" s="12">
        <f t="shared" ca="1" si="651"/>
        <v>10</v>
      </c>
      <c r="BEM139" s="12">
        <f t="shared" ca="1" si="651"/>
        <v>6</v>
      </c>
      <c r="BEN139" s="12">
        <f t="shared" ca="1" si="651"/>
        <v>6</v>
      </c>
      <c r="BEO139" s="12">
        <f t="shared" ca="1" si="651"/>
        <v>6</v>
      </c>
      <c r="BEP139" s="12">
        <f t="shared" ca="1" si="651"/>
        <v>6</v>
      </c>
      <c r="BEQ139" s="12">
        <f t="shared" ca="1" si="651"/>
        <v>6</v>
      </c>
      <c r="BER139" s="12">
        <f t="shared" ca="1" si="651"/>
        <v>6</v>
      </c>
      <c r="BES139" s="12">
        <f t="shared" ref="BES139:BEU139" ca="1" si="652">ROWS(INDIRECT(BES137))</f>
        <v>3</v>
      </c>
      <c r="BET139" s="12">
        <f t="shared" ca="1" si="652"/>
        <v>12</v>
      </c>
      <c r="BEU139" s="12">
        <f t="shared" ca="1" si="652"/>
        <v>12</v>
      </c>
      <c r="BEV139" s="12">
        <f t="shared" ref="BEV139:BEW139" ca="1" si="653">ROWS(INDIRECT(BEV137))</f>
        <v>12</v>
      </c>
      <c r="BEW139" s="12">
        <f t="shared" ca="1" si="653"/>
        <v>12</v>
      </c>
      <c r="BEX139" s="12">
        <f t="shared" ref="BEX139:BFA139" ca="1" si="654">ROWS(INDIRECT(BEX137))</f>
        <v>12</v>
      </c>
      <c r="BEY139" s="12">
        <f t="shared" ca="1" si="654"/>
        <v>2</v>
      </c>
      <c r="BEZ139" s="12">
        <f t="shared" ca="1" si="654"/>
        <v>12</v>
      </c>
      <c r="BFA139" s="12">
        <f t="shared" ca="1" si="654"/>
        <v>12</v>
      </c>
      <c r="BFB139" s="12">
        <f t="shared" ref="BFB139:BFD139" ca="1" si="655">ROWS(INDIRECT(BFB137))</f>
        <v>12</v>
      </c>
      <c r="BFC139" s="12">
        <f t="shared" ca="1" si="655"/>
        <v>4</v>
      </c>
      <c r="BFD139" s="12">
        <f t="shared" ca="1" si="655"/>
        <v>6</v>
      </c>
      <c r="BFE139" s="12">
        <f t="shared" ref="BFE139" ca="1" si="656">ROWS(INDIRECT(BFE137))</f>
        <v>12</v>
      </c>
    </row>
    <row r="140" spans="4:1513" x14ac:dyDescent="0.25">
      <c r="D140" s="10" t="str">
        <f>"Estimated total Sales in "&amp;TEXT($M129,"mmmm")&amp;" in DB"</f>
        <v>Estimated total Sales in October in DB</v>
      </c>
      <c r="E140" s="42"/>
      <c r="F140" s="103">
        <f ca="1">+GETPIVOTDATA("TotalSpend",$M$5,"Date",TEXT($M129,"YYYY-MM-DD"))+J143</f>
        <v>60503256.605393738</v>
      </c>
      <c r="K140" s="35"/>
      <c r="M140" s="6" t="s">
        <v>76</v>
      </c>
      <c r="N140" s="28">
        <f ca="1">IFERROR(N138/N139,"--")</f>
        <v>0.83333333333333337</v>
      </c>
      <c r="O140" s="28">
        <f t="shared" ref="O140:BZ140" ca="1" si="657">IFERROR(O138/O139,"--")</f>
        <v>1</v>
      </c>
      <c r="P140" s="28">
        <f t="shared" ca="1" si="657"/>
        <v>1</v>
      </c>
      <c r="Q140" s="28">
        <f t="shared" ca="1" si="657"/>
        <v>0</v>
      </c>
      <c r="R140" s="28">
        <f t="shared" ca="1" si="657"/>
        <v>0.91666666666666663</v>
      </c>
      <c r="S140" s="28">
        <f t="shared" ca="1" si="657"/>
        <v>0.75</v>
      </c>
      <c r="T140" s="28">
        <f t="shared" ca="1" si="657"/>
        <v>1</v>
      </c>
      <c r="U140" s="28">
        <f t="shared" ca="1" si="657"/>
        <v>1</v>
      </c>
      <c r="V140" s="28">
        <f t="shared" ca="1" si="657"/>
        <v>1</v>
      </c>
      <c r="W140" s="28">
        <f t="shared" ca="1" si="657"/>
        <v>0</v>
      </c>
      <c r="X140" s="28">
        <f t="shared" ca="1" si="657"/>
        <v>0.91666666666666663</v>
      </c>
      <c r="Y140" s="28">
        <f t="shared" ca="1" si="657"/>
        <v>0.83333333333333337</v>
      </c>
      <c r="Z140" s="28">
        <f t="shared" ca="1" si="657"/>
        <v>0</v>
      </c>
      <c r="AA140" s="28">
        <f t="shared" ca="1" si="657"/>
        <v>0.83333333333333337</v>
      </c>
      <c r="AB140" s="28">
        <f t="shared" ca="1" si="657"/>
        <v>1</v>
      </c>
      <c r="AC140" s="28">
        <f t="shared" ca="1" si="657"/>
        <v>1</v>
      </c>
      <c r="AD140" s="28">
        <f t="shared" ca="1" si="657"/>
        <v>1</v>
      </c>
      <c r="AE140" s="28">
        <f t="shared" ca="1" si="657"/>
        <v>0.91666666666666663</v>
      </c>
      <c r="AF140" s="28">
        <f t="shared" ca="1" si="657"/>
        <v>0</v>
      </c>
      <c r="AG140" s="28">
        <f t="shared" ca="1" si="657"/>
        <v>0</v>
      </c>
      <c r="AH140" s="28">
        <f t="shared" ca="1" si="657"/>
        <v>0.91666666666666663</v>
      </c>
      <c r="AI140" s="28">
        <f t="shared" ca="1" si="657"/>
        <v>0.33333333333333331</v>
      </c>
      <c r="AJ140" s="28">
        <f t="shared" ca="1" si="657"/>
        <v>0</v>
      </c>
      <c r="AK140" s="28">
        <f t="shared" ca="1" si="657"/>
        <v>0</v>
      </c>
      <c r="AL140" s="28">
        <f t="shared" ca="1" si="657"/>
        <v>0</v>
      </c>
      <c r="AM140" s="28">
        <f t="shared" ca="1" si="657"/>
        <v>0.91666666666666663</v>
      </c>
      <c r="AN140" s="28">
        <f t="shared" ca="1" si="657"/>
        <v>0.91666666666666663</v>
      </c>
      <c r="AO140" s="28">
        <f t="shared" ca="1" si="657"/>
        <v>0</v>
      </c>
      <c r="AP140" s="28">
        <f t="shared" ca="1" si="657"/>
        <v>0</v>
      </c>
      <c r="AQ140" s="28">
        <f t="shared" ca="1" si="657"/>
        <v>0</v>
      </c>
      <c r="AR140" s="28">
        <f t="shared" ca="1" si="657"/>
        <v>0</v>
      </c>
      <c r="AS140" s="28">
        <f t="shared" ca="1" si="657"/>
        <v>0</v>
      </c>
      <c r="AT140" s="28">
        <f t="shared" ca="1" si="657"/>
        <v>0.66666666666666663</v>
      </c>
      <c r="AU140" s="28">
        <f t="shared" ca="1" si="657"/>
        <v>0.83333333333333337</v>
      </c>
      <c r="AV140" s="28">
        <f t="shared" ca="1" si="657"/>
        <v>0</v>
      </c>
      <c r="AW140" s="28">
        <f t="shared" ca="1" si="657"/>
        <v>0</v>
      </c>
      <c r="AX140" s="28">
        <f t="shared" ca="1" si="657"/>
        <v>0</v>
      </c>
      <c r="AY140" s="28">
        <f t="shared" ca="1" si="657"/>
        <v>0</v>
      </c>
      <c r="AZ140" s="28">
        <f t="shared" ca="1" si="657"/>
        <v>0.41666666666666669</v>
      </c>
      <c r="BA140" s="28">
        <f t="shared" ca="1" si="657"/>
        <v>0</v>
      </c>
      <c r="BB140" s="28">
        <f t="shared" ca="1" si="657"/>
        <v>0</v>
      </c>
      <c r="BC140" s="28">
        <f t="shared" ca="1" si="657"/>
        <v>0.91666666666666663</v>
      </c>
      <c r="BD140" s="28">
        <f t="shared" ca="1" si="657"/>
        <v>1</v>
      </c>
      <c r="BE140" s="28">
        <f t="shared" ca="1" si="657"/>
        <v>0</v>
      </c>
      <c r="BF140" s="28">
        <f t="shared" ca="1" si="657"/>
        <v>0</v>
      </c>
      <c r="BG140" s="28">
        <f t="shared" ca="1" si="657"/>
        <v>0.91666666666666663</v>
      </c>
      <c r="BH140" s="28">
        <f t="shared" ca="1" si="657"/>
        <v>0.75</v>
      </c>
      <c r="BI140" s="28">
        <f t="shared" ca="1" si="657"/>
        <v>0.91666666666666663</v>
      </c>
      <c r="BJ140" s="28">
        <f t="shared" ca="1" si="657"/>
        <v>0</v>
      </c>
      <c r="BK140" s="28">
        <f t="shared" ca="1" si="657"/>
        <v>0</v>
      </c>
      <c r="BL140" s="28">
        <f t="shared" ca="1" si="657"/>
        <v>0.91666666666666663</v>
      </c>
      <c r="BM140" s="28">
        <f t="shared" ca="1" si="657"/>
        <v>0</v>
      </c>
      <c r="BN140" s="28">
        <f t="shared" ca="1" si="657"/>
        <v>0.83333333333333337</v>
      </c>
      <c r="BO140" s="28">
        <f t="shared" ca="1" si="657"/>
        <v>0.91666666666666663</v>
      </c>
      <c r="BP140" s="28">
        <f t="shared" ca="1" si="657"/>
        <v>0.83333333333333337</v>
      </c>
      <c r="BQ140" s="28">
        <f t="shared" ca="1" si="657"/>
        <v>0</v>
      </c>
      <c r="BR140" s="28">
        <f t="shared" ca="1" si="657"/>
        <v>0</v>
      </c>
      <c r="BS140" s="28">
        <f t="shared" ca="1" si="657"/>
        <v>0</v>
      </c>
      <c r="BT140" s="28">
        <f t="shared" ca="1" si="657"/>
        <v>0.91666666666666663</v>
      </c>
      <c r="BU140" s="28">
        <f t="shared" ca="1" si="657"/>
        <v>1</v>
      </c>
      <c r="BV140" s="28">
        <f t="shared" ca="1" si="657"/>
        <v>0.91666666666666663</v>
      </c>
      <c r="BW140" s="28">
        <f t="shared" ca="1" si="657"/>
        <v>1</v>
      </c>
      <c r="BX140" s="28">
        <f t="shared" ca="1" si="657"/>
        <v>0</v>
      </c>
      <c r="BY140" s="28">
        <f t="shared" ca="1" si="657"/>
        <v>0</v>
      </c>
      <c r="BZ140" s="28">
        <f t="shared" ca="1" si="657"/>
        <v>1</v>
      </c>
      <c r="CA140" s="28">
        <f t="shared" ref="CA140:EL140" ca="1" si="658">IFERROR(CA138/CA139,"--")</f>
        <v>0.91666666666666663</v>
      </c>
      <c r="CB140" s="28">
        <f t="shared" ca="1" si="658"/>
        <v>0.83333333333333337</v>
      </c>
      <c r="CC140" s="28">
        <f t="shared" ca="1" si="658"/>
        <v>0</v>
      </c>
      <c r="CD140" s="28">
        <f t="shared" ca="1" si="658"/>
        <v>0</v>
      </c>
      <c r="CE140" s="28">
        <f t="shared" ca="1" si="658"/>
        <v>0.91666666666666663</v>
      </c>
      <c r="CF140" s="28">
        <f t="shared" ca="1" si="658"/>
        <v>0</v>
      </c>
      <c r="CG140" s="28">
        <f t="shared" ca="1" si="658"/>
        <v>0.66666666666666663</v>
      </c>
      <c r="CH140" s="28">
        <f t="shared" ca="1" si="658"/>
        <v>0.25</v>
      </c>
      <c r="CI140" s="28">
        <f t="shared" ca="1" si="658"/>
        <v>0.83333333333333337</v>
      </c>
      <c r="CJ140" s="28">
        <f t="shared" ca="1" si="658"/>
        <v>0.66666666666666663</v>
      </c>
      <c r="CK140" s="28">
        <f t="shared" ca="1" si="658"/>
        <v>0.83333333333333337</v>
      </c>
      <c r="CL140" s="28">
        <f t="shared" ca="1" si="658"/>
        <v>1</v>
      </c>
      <c r="CM140" s="28">
        <f t="shared" ca="1" si="658"/>
        <v>1</v>
      </c>
      <c r="CN140" s="28">
        <f t="shared" ca="1" si="658"/>
        <v>1</v>
      </c>
      <c r="CO140" s="28">
        <f t="shared" ca="1" si="658"/>
        <v>0.58333333333333337</v>
      </c>
      <c r="CP140" s="28">
        <f t="shared" ca="1" si="658"/>
        <v>0.75</v>
      </c>
      <c r="CQ140" s="28">
        <f t="shared" ca="1" si="658"/>
        <v>0</v>
      </c>
      <c r="CR140" s="28">
        <f t="shared" ca="1" si="658"/>
        <v>0.66666666666666663</v>
      </c>
      <c r="CS140" s="28">
        <f t="shared" ca="1" si="658"/>
        <v>0</v>
      </c>
      <c r="CT140" s="28">
        <f t="shared" ca="1" si="658"/>
        <v>1</v>
      </c>
      <c r="CU140" s="28">
        <f t="shared" ca="1" si="658"/>
        <v>1</v>
      </c>
      <c r="CV140" s="28">
        <f t="shared" ca="1" si="658"/>
        <v>1</v>
      </c>
      <c r="CW140" s="28">
        <f t="shared" ca="1" si="658"/>
        <v>0</v>
      </c>
      <c r="CX140" s="28">
        <f t="shared" ca="1" si="658"/>
        <v>0.66666666666666663</v>
      </c>
      <c r="CY140" s="28">
        <f t="shared" ca="1" si="658"/>
        <v>0.25</v>
      </c>
      <c r="CZ140" s="28">
        <f t="shared" ca="1" si="658"/>
        <v>0.25</v>
      </c>
      <c r="DA140" s="28">
        <f t="shared" ca="1" si="658"/>
        <v>0.5</v>
      </c>
      <c r="DB140" s="28">
        <f t="shared" ca="1" si="658"/>
        <v>0</v>
      </c>
      <c r="DC140" s="28">
        <f t="shared" ca="1" si="658"/>
        <v>1</v>
      </c>
      <c r="DD140" s="28">
        <f t="shared" ca="1" si="658"/>
        <v>1</v>
      </c>
      <c r="DE140" s="28">
        <f t="shared" ca="1" si="658"/>
        <v>1</v>
      </c>
      <c r="DF140" s="28">
        <f t="shared" ca="1" si="658"/>
        <v>0.91666666666666663</v>
      </c>
      <c r="DG140" s="28">
        <f t="shared" ca="1" si="658"/>
        <v>0</v>
      </c>
      <c r="DH140" s="28">
        <f t="shared" ca="1" si="658"/>
        <v>0</v>
      </c>
      <c r="DI140" s="28">
        <f t="shared" ca="1" si="658"/>
        <v>1</v>
      </c>
      <c r="DJ140" s="28">
        <f t="shared" ca="1" si="658"/>
        <v>0</v>
      </c>
      <c r="DK140" s="28">
        <f t="shared" ca="1" si="658"/>
        <v>0.91666666666666663</v>
      </c>
      <c r="DL140" s="28">
        <f t="shared" ca="1" si="658"/>
        <v>0</v>
      </c>
      <c r="DM140" s="28">
        <f t="shared" ca="1" si="658"/>
        <v>0</v>
      </c>
      <c r="DN140" s="28">
        <f t="shared" ca="1" si="658"/>
        <v>0</v>
      </c>
      <c r="DO140" s="28">
        <f t="shared" ca="1" si="658"/>
        <v>0.91666666666666663</v>
      </c>
      <c r="DP140" s="28">
        <f t="shared" ca="1" si="658"/>
        <v>1</v>
      </c>
      <c r="DQ140" s="28">
        <f t="shared" ca="1" si="658"/>
        <v>0.91666666666666663</v>
      </c>
      <c r="DR140" s="28">
        <f t="shared" ca="1" si="658"/>
        <v>0</v>
      </c>
      <c r="DS140" s="28">
        <f t="shared" ca="1" si="658"/>
        <v>0</v>
      </c>
      <c r="DT140" s="28">
        <f t="shared" ca="1" si="658"/>
        <v>0</v>
      </c>
      <c r="DU140" s="28">
        <f t="shared" ca="1" si="658"/>
        <v>0.41666666666666669</v>
      </c>
      <c r="DV140" s="28">
        <f t="shared" ca="1" si="658"/>
        <v>0.83333333333333337</v>
      </c>
      <c r="DW140" s="28">
        <f t="shared" ca="1" si="658"/>
        <v>1</v>
      </c>
      <c r="DX140" s="28">
        <f t="shared" ca="1" si="658"/>
        <v>1</v>
      </c>
      <c r="DY140" s="28">
        <f t="shared" ca="1" si="658"/>
        <v>1</v>
      </c>
      <c r="DZ140" s="28">
        <f t="shared" ca="1" si="658"/>
        <v>0</v>
      </c>
      <c r="EA140" s="28">
        <f t="shared" ca="1" si="658"/>
        <v>0.75</v>
      </c>
      <c r="EB140" s="28">
        <f t="shared" ca="1" si="658"/>
        <v>0.91666666666666663</v>
      </c>
      <c r="EC140" s="28">
        <f t="shared" ca="1" si="658"/>
        <v>0.75</v>
      </c>
      <c r="ED140" s="28">
        <f t="shared" ca="1" si="658"/>
        <v>1</v>
      </c>
      <c r="EE140" s="28">
        <f t="shared" ca="1" si="658"/>
        <v>0.91666666666666663</v>
      </c>
      <c r="EF140" s="28">
        <f t="shared" ca="1" si="658"/>
        <v>0.58333333333333337</v>
      </c>
      <c r="EG140" s="28">
        <f t="shared" ca="1" si="658"/>
        <v>0.83333333333333337</v>
      </c>
      <c r="EH140" s="28">
        <f t="shared" ca="1" si="658"/>
        <v>1</v>
      </c>
      <c r="EI140" s="28">
        <f t="shared" ca="1" si="658"/>
        <v>1</v>
      </c>
      <c r="EJ140" s="28">
        <f t="shared" ca="1" si="658"/>
        <v>0</v>
      </c>
      <c r="EK140" s="28">
        <f t="shared" ca="1" si="658"/>
        <v>0.91666666666666663</v>
      </c>
      <c r="EL140" s="28">
        <f t="shared" ca="1" si="658"/>
        <v>0</v>
      </c>
      <c r="EM140" s="28">
        <f t="shared" ref="EM140:GX140" ca="1" si="659">IFERROR(EM138/EM139,"--")</f>
        <v>0.25</v>
      </c>
      <c r="EN140" s="28">
        <f t="shared" ca="1" si="659"/>
        <v>8.3333333333333329E-2</v>
      </c>
      <c r="EO140" s="28">
        <f t="shared" ca="1" si="659"/>
        <v>0.91666666666666663</v>
      </c>
      <c r="EP140" s="28">
        <f t="shared" ca="1" si="659"/>
        <v>0.91666666666666663</v>
      </c>
      <c r="EQ140" s="28">
        <f t="shared" ca="1" si="659"/>
        <v>0</v>
      </c>
      <c r="ER140" s="28">
        <f t="shared" ca="1" si="659"/>
        <v>0.91666666666666663</v>
      </c>
      <c r="ES140" s="28">
        <f t="shared" ca="1" si="659"/>
        <v>0.3</v>
      </c>
      <c r="ET140" s="28">
        <f t="shared" ca="1" si="659"/>
        <v>0</v>
      </c>
      <c r="EU140" s="28">
        <f t="shared" ca="1" si="659"/>
        <v>1</v>
      </c>
      <c r="EV140" s="28">
        <f t="shared" ca="1" si="659"/>
        <v>0.91666666666666663</v>
      </c>
      <c r="EW140" s="28">
        <f t="shared" ca="1" si="659"/>
        <v>0.41666666666666669</v>
      </c>
      <c r="EX140" s="28">
        <f t="shared" ca="1" si="659"/>
        <v>0</v>
      </c>
      <c r="EY140" s="28">
        <f t="shared" ca="1" si="659"/>
        <v>1</v>
      </c>
      <c r="EZ140" s="28">
        <f t="shared" ca="1" si="659"/>
        <v>0</v>
      </c>
      <c r="FA140" s="28">
        <f t="shared" ca="1" si="659"/>
        <v>0.91666666666666663</v>
      </c>
      <c r="FB140" s="28">
        <f t="shared" ca="1" si="659"/>
        <v>0</v>
      </c>
      <c r="FC140" s="28">
        <f t="shared" ca="1" si="659"/>
        <v>1</v>
      </c>
      <c r="FD140" s="28">
        <f t="shared" ca="1" si="659"/>
        <v>0</v>
      </c>
      <c r="FE140" s="28">
        <f t="shared" ca="1" si="659"/>
        <v>0.75</v>
      </c>
      <c r="FF140" s="28">
        <f t="shared" ca="1" si="659"/>
        <v>0</v>
      </c>
      <c r="FG140" s="28">
        <f t="shared" ca="1" si="659"/>
        <v>0</v>
      </c>
      <c r="FH140" s="28">
        <f t="shared" ca="1" si="659"/>
        <v>0</v>
      </c>
      <c r="FI140" s="28">
        <f t="shared" ca="1" si="659"/>
        <v>1</v>
      </c>
      <c r="FJ140" s="28">
        <f t="shared" ca="1" si="659"/>
        <v>0.33333333333333331</v>
      </c>
      <c r="FK140" s="28">
        <f t="shared" ca="1" si="659"/>
        <v>1</v>
      </c>
      <c r="FL140" s="28">
        <f t="shared" ca="1" si="659"/>
        <v>0.91666666666666663</v>
      </c>
      <c r="FM140" s="28">
        <f t="shared" ca="1" si="659"/>
        <v>1</v>
      </c>
      <c r="FN140" s="28">
        <f t="shared" ca="1" si="659"/>
        <v>0.33333333333333331</v>
      </c>
      <c r="FO140" s="28">
        <f t="shared" ca="1" si="659"/>
        <v>0.91666666666666663</v>
      </c>
      <c r="FP140" s="28">
        <f t="shared" ca="1" si="659"/>
        <v>0.33333333333333331</v>
      </c>
      <c r="FQ140" s="28">
        <f t="shared" ca="1" si="659"/>
        <v>0.91666666666666663</v>
      </c>
      <c r="FR140" s="28">
        <f t="shared" ca="1" si="659"/>
        <v>0.91666666666666663</v>
      </c>
      <c r="FS140" s="28">
        <f t="shared" ca="1" si="659"/>
        <v>0</v>
      </c>
      <c r="FT140" s="28">
        <f t="shared" ca="1" si="659"/>
        <v>0</v>
      </c>
      <c r="FU140" s="28">
        <f t="shared" ca="1" si="659"/>
        <v>0</v>
      </c>
      <c r="FV140" s="28">
        <f t="shared" ca="1" si="659"/>
        <v>1</v>
      </c>
      <c r="FW140" s="28">
        <f t="shared" ca="1" si="659"/>
        <v>1</v>
      </c>
      <c r="FX140" s="28">
        <f t="shared" ca="1" si="659"/>
        <v>0.91666666666666663</v>
      </c>
      <c r="FY140" s="28">
        <f t="shared" ca="1" si="659"/>
        <v>0.91666666666666663</v>
      </c>
      <c r="FZ140" s="28">
        <f t="shared" ca="1" si="659"/>
        <v>0.91666666666666663</v>
      </c>
      <c r="GA140" s="28">
        <f t="shared" ca="1" si="659"/>
        <v>0.91666666666666663</v>
      </c>
      <c r="GB140" s="28">
        <f t="shared" ca="1" si="659"/>
        <v>0</v>
      </c>
      <c r="GC140" s="28">
        <f t="shared" ca="1" si="659"/>
        <v>0.91666666666666663</v>
      </c>
      <c r="GD140" s="28">
        <f t="shared" ca="1" si="659"/>
        <v>0.83333333333333337</v>
      </c>
      <c r="GE140" s="28">
        <f t="shared" ca="1" si="659"/>
        <v>0</v>
      </c>
      <c r="GF140" s="28">
        <f t="shared" ca="1" si="659"/>
        <v>0</v>
      </c>
      <c r="GG140" s="28">
        <f t="shared" ca="1" si="659"/>
        <v>1</v>
      </c>
      <c r="GH140" s="28">
        <f t="shared" ca="1" si="659"/>
        <v>0</v>
      </c>
      <c r="GI140" s="28">
        <f t="shared" ca="1" si="659"/>
        <v>0.41666666666666669</v>
      </c>
      <c r="GJ140" s="28">
        <f t="shared" ca="1" si="659"/>
        <v>0.91666666666666663</v>
      </c>
      <c r="GK140" s="28">
        <f t="shared" ca="1" si="659"/>
        <v>0</v>
      </c>
      <c r="GL140" s="28">
        <f t="shared" ca="1" si="659"/>
        <v>1</v>
      </c>
      <c r="GM140" s="28">
        <f t="shared" ca="1" si="659"/>
        <v>0.91666666666666663</v>
      </c>
      <c r="GN140" s="28">
        <f t="shared" ca="1" si="659"/>
        <v>1</v>
      </c>
      <c r="GO140" s="28">
        <f t="shared" ca="1" si="659"/>
        <v>1</v>
      </c>
      <c r="GP140" s="28">
        <f t="shared" ca="1" si="659"/>
        <v>0.91666666666666663</v>
      </c>
      <c r="GQ140" s="28">
        <f t="shared" ca="1" si="659"/>
        <v>0</v>
      </c>
      <c r="GR140" s="28">
        <f t="shared" ca="1" si="659"/>
        <v>1</v>
      </c>
      <c r="GS140" s="28">
        <f t="shared" ca="1" si="659"/>
        <v>0.83333333333333337</v>
      </c>
      <c r="GT140" s="28">
        <f t="shared" ca="1" si="659"/>
        <v>1</v>
      </c>
      <c r="GU140" s="28">
        <f t="shared" ca="1" si="659"/>
        <v>0</v>
      </c>
      <c r="GV140" s="28">
        <f t="shared" ca="1" si="659"/>
        <v>0</v>
      </c>
      <c r="GW140" s="28">
        <f t="shared" ca="1" si="659"/>
        <v>0.91666666666666663</v>
      </c>
      <c r="GX140" s="28">
        <f t="shared" ca="1" si="659"/>
        <v>0</v>
      </c>
      <c r="GY140" s="28">
        <f t="shared" ref="GY140:IT140" ca="1" si="660">IFERROR(GY138/GY139,"--")</f>
        <v>0</v>
      </c>
      <c r="GZ140" s="28">
        <f t="shared" ca="1" si="660"/>
        <v>0</v>
      </c>
      <c r="HA140" s="28">
        <f t="shared" ca="1" si="660"/>
        <v>8.3333333333333329E-2</v>
      </c>
      <c r="HB140" s="28">
        <f t="shared" ca="1" si="660"/>
        <v>0.83333333333333337</v>
      </c>
      <c r="HC140" s="28">
        <f t="shared" ca="1" si="660"/>
        <v>0.33333333333333331</v>
      </c>
      <c r="HD140" s="28">
        <f t="shared" ca="1" si="660"/>
        <v>0</v>
      </c>
      <c r="HE140" s="28">
        <f t="shared" ca="1" si="660"/>
        <v>0</v>
      </c>
      <c r="HF140" s="28">
        <f t="shared" ca="1" si="660"/>
        <v>0</v>
      </c>
      <c r="HG140" s="28">
        <f t="shared" ca="1" si="660"/>
        <v>0</v>
      </c>
      <c r="HH140" s="28">
        <f t="shared" ca="1" si="660"/>
        <v>0</v>
      </c>
      <c r="HI140" s="28">
        <f t="shared" ca="1" si="660"/>
        <v>0</v>
      </c>
      <c r="HJ140" s="28">
        <f t="shared" ca="1" si="660"/>
        <v>0</v>
      </c>
      <c r="HK140" s="28">
        <f t="shared" ca="1" si="660"/>
        <v>0</v>
      </c>
      <c r="HL140" s="28">
        <f t="shared" ca="1" si="660"/>
        <v>1</v>
      </c>
      <c r="HM140" s="28">
        <f t="shared" ca="1" si="660"/>
        <v>0.91666666666666663</v>
      </c>
      <c r="HN140" s="28">
        <f t="shared" ca="1" si="660"/>
        <v>1</v>
      </c>
      <c r="HO140" s="28">
        <f t="shared" ca="1" si="660"/>
        <v>0.66666666666666663</v>
      </c>
      <c r="HP140" s="28">
        <f t="shared" ca="1" si="660"/>
        <v>0</v>
      </c>
      <c r="HQ140" s="28">
        <f t="shared" ca="1" si="660"/>
        <v>0</v>
      </c>
      <c r="HR140" s="28">
        <f t="shared" ca="1" si="660"/>
        <v>0</v>
      </c>
      <c r="HS140" s="28">
        <f t="shared" ca="1" si="660"/>
        <v>0</v>
      </c>
      <c r="HT140" s="28">
        <f t="shared" ca="1" si="660"/>
        <v>0.41666666666666669</v>
      </c>
      <c r="HU140" s="28">
        <f t="shared" ca="1" si="660"/>
        <v>0</v>
      </c>
      <c r="HV140" s="28">
        <f t="shared" ca="1" si="660"/>
        <v>0</v>
      </c>
      <c r="HW140" s="28">
        <f t="shared" ca="1" si="660"/>
        <v>0.83333333333333337</v>
      </c>
      <c r="HX140" s="28">
        <f t="shared" ca="1" si="660"/>
        <v>1</v>
      </c>
      <c r="HY140" s="28">
        <f t="shared" ca="1" si="660"/>
        <v>0.66666666666666663</v>
      </c>
      <c r="HZ140" s="28">
        <f t="shared" ca="1" si="660"/>
        <v>0</v>
      </c>
      <c r="IA140" s="28">
        <f t="shared" ca="1" si="660"/>
        <v>1</v>
      </c>
      <c r="IB140" s="28">
        <f t="shared" ca="1" si="660"/>
        <v>0.83333333333333337</v>
      </c>
      <c r="IC140" s="28">
        <f t="shared" ca="1" si="660"/>
        <v>0.75</v>
      </c>
      <c r="ID140" s="28">
        <f t="shared" ca="1" si="660"/>
        <v>0</v>
      </c>
      <c r="IE140" s="28">
        <f t="shared" ca="1" si="660"/>
        <v>0</v>
      </c>
      <c r="IF140" s="28">
        <f t="shared" ca="1" si="660"/>
        <v>0.16666666666666666</v>
      </c>
      <c r="IG140" s="28">
        <f t="shared" ca="1" si="660"/>
        <v>0</v>
      </c>
      <c r="IH140" s="28">
        <f t="shared" ca="1" si="660"/>
        <v>0.83333333333333337</v>
      </c>
      <c r="II140" s="28">
        <f t="shared" ca="1" si="660"/>
        <v>1</v>
      </c>
      <c r="IJ140" s="28">
        <f t="shared" ca="1" si="660"/>
        <v>0</v>
      </c>
      <c r="IK140" s="28">
        <f t="shared" ca="1" si="660"/>
        <v>0.41666666666666669</v>
      </c>
      <c r="IL140" s="28">
        <f t="shared" ca="1" si="660"/>
        <v>0.66666666666666663</v>
      </c>
      <c r="IM140" s="28">
        <f t="shared" ca="1" si="660"/>
        <v>0</v>
      </c>
      <c r="IN140" s="28">
        <f t="shared" ca="1" si="660"/>
        <v>8.3333333333333329E-2</v>
      </c>
      <c r="IO140" s="28">
        <f t="shared" ca="1" si="660"/>
        <v>0.83333333333333337</v>
      </c>
      <c r="IP140" s="28">
        <f t="shared" ca="1" si="660"/>
        <v>0.83333333333333337</v>
      </c>
      <c r="IQ140" s="28">
        <f t="shared" ca="1" si="660"/>
        <v>0.83333333333333337</v>
      </c>
      <c r="IR140" s="28">
        <f t="shared" ca="1" si="660"/>
        <v>0.83333333333333337</v>
      </c>
      <c r="IS140" s="28">
        <f t="shared" ca="1" si="660"/>
        <v>0.75</v>
      </c>
      <c r="IT140" s="28">
        <f t="shared" ca="1" si="660"/>
        <v>0.83333333333333337</v>
      </c>
      <c r="IU140" s="28">
        <f t="shared" ref="IU140:LF140" ca="1" si="661">IFERROR(IU138/IU139,"--")</f>
        <v>0.75</v>
      </c>
      <c r="IV140" s="28">
        <f t="shared" ca="1" si="661"/>
        <v>0.83333333333333337</v>
      </c>
      <c r="IW140" s="28">
        <f t="shared" ca="1" si="661"/>
        <v>8.3333333333333329E-2</v>
      </c>
      <c r="IX140" s="28">
        <f t="shared" ca="1" si="661"/>
        <v>0.83333333333333337</v>
      </c>
      <c r="IY140" s="28">
        <f t="shared" ca="1" si="661"/>
        <v>0.83333333333333337</v>
      </c>
      <c r="IZ140" s="28">
        <f t="shared" ca="1" si="661"/>
        <v>0.83333333333333337</v>
      </c>
      <c r="JA140" s="28">
        <f t="shared" ca="1" si="661"/>
        <v>0.41666666666666669</v>
      </c>
      <c r="JB140" s="28">
        <f t="shared" ca="1" si="661"/>
        <v>0.83333333333333337</v>
      </c>
      <c r="JC140" s="28">
        <f t="shared" ca="1" si="661"/>
        <v>0.2857142857142857</v>
      </c>
      <c r="JD140" s="28">
        <f t="shared" ca="1" si="661"/>
        <v>0.83333333333333337</v>
      </c>
      <c r="JE140" s="28">
        <f t="shared" ca="1" si="661"/>
        <v>0.16666666666666666</v>
      </c>
      <c r="JF140" s="28">
        <f t="shared" ca="1" si="661"/>
        <v>0.83333333333333337</v>
      </c>
      <c r="JG140" s="28">
        <f t="shared" ca="1" si="661"/>
        <v>0.83333333333333337</v>
      </c>
      <c r="JH140" s="28">
        <f t="shared" ca="1" si="661"/>
        <v>0.83333333333333337</v>
      </c>
      <c r="JI140" s="28">
        <f t="shared" ca="1" si="661"/>
        <v>0.83333333333333337</v>
      </c>
      <c r="JJ140" s="28">
        <f t="shared" ca="1" si="661"/>
        <v>1</v>
      </c>
      <c r="JK140" s="28">
        <f t="shared" ca="1" si="661"/>
        <v>0.83333333333333337</v>
      </c>
      <c r="JL140" s="28">
        <f t="shared" ca="1" si="661"/>
        <v>0.83333333333333337</v>
      </c>
      <c r="JM140" s="28">
        <f t="shared" ca="1" si="661"/>
        <v>0.83333333333333337</v>
      </c>
      <c r="JN140" s="28">
        <f t="shared" ca="1" si="661"/>
        <v>0.83333333333333337</v>
      </c>
      <c r="JO140" s="28">
        <f t="shared" ca="1" si="661"/>
        <v>0.83333333333333337</v>
      </c>
      <c r="JP140" s="28">
        <f t="shared" ca="1" si="661"/>
        <v>0</v>
      </c>
      <c r="JQ140" s="28">
        <f t="shared" ca="1" si="661"/>
        <v>0</v>
      </c>
      <c r="JR140" s="28">
        <f t="shared" ca="1" si="661"/>
        <v>0</v>
      </c>
      <c r="JS140" s="28">
        <f t="shared" ca="1" si="661"/>
        <v>0</v>
      </c>
      <c r="JT140" s="28">
        <f t="shared" ca="1" si="661"/>
        <v>0</v>
      </c>
      <c r="JU140" s="28">
        <f t="shared" ca="1" si="661"/>
        <v>0</v>
      </c>
      <c r="JV140" s="28">
        <f t="shared" ca="1" si="661"/>
        <v>0</v>
      </c>
      <c r="JW140" s="28">
        <f t="shared" ca="1" si="661"/>
        <v>0</v>
      </c>
      <c r="JX140" s="28">
        <f t="shared" ca="1" si="661"/>
        <v>0</v>
      </c>
      <c r="JY140" s="28">
        <f t="shared" ca="1" si="661"/>
        <v>1</v>
      </c>
      <c r="JZ140" s="28">
        <f t="shared" ca="1" si="661"/>
        <v>0</v>
      </c>
      <c r="KA140" s="28">
        <f t="shared" ca="1" si="661"/>
        <v>0.91666666666666663</v>
      </c>
      <c r="KB140" s="28">
        <f t="shared" ca="1" si="661"/>
        <v>0.91666666666666663</v>
      </c>
      <c r="KC140" s="28">
        <f t="shared" ca="1" si="661"/>
        <v>0.91666666666666663</v>
      </c>
      <c r="KD140" s="28">
        <f t="shared" ca="1" si="661"/>
        <v>0.91666666666666663</v>
      </c>
      <c r="KE140" s="28">
        <f t="shared" ca="1" si="661"/>
        <v>0.91666666666666663</v>
      </c>
      <c r="KF140" s="28">
        <f t="shared" ca="1" si="661"/>
        <v>0.91666666666666663</v>
      </c>
      <c r="KG140" s="28">
        <f t="shared" ca="1" si="661"/>
        <v>0.91666666666666663</v>
      </c>
      <c r="KH140" s="28">
        <f t="shared" ca="1" si="661"/>
        <v>0.91666666666666663</v>
      </c>
      <c r="KI140" s="28">
        <f t="shared" ca="1" si="661"/>
        <v>0.5</v>
      </c>
      <c r="KJ140" s="28">
        <f t="shared" ca="1" si="661"/>
        <v>1</v>
      </c>
      <c r="KK140" s="28">
        <f t="shared" ca="1" si="661"/>
        <v>0</v>
      </c>
      <c r="KL140" s="28">
        <f t="shared" ca="1" si="661"/>
        <v>0.91666666666666663</v>
      </c>
      <c r="KM140" s="28">
        <f t="shared" ca="1" si="661"/>
        <v>1</v>
      </c>
      <c r="KN140" s="28">
        <f t="shared" ca="1" si="661"/>
        <v>0.66666666666666663</v>
      </c>
      <c r="KO140" s="28">
        <f t="shared" ca="1" si="661"/>
        <v>0.83333333333333337</v>
      </c>
      <c r="KP140" s="28">
        <f t="shared" ca="1" si="661"/>
        <v>0</v>
      </c>
      <c r="KQ140" s="28">
        <f t="shared" ca="1" si="661"/>
        <v>0.16666666666666666</v>
      </c>
      <c r="KR140" s="28">
        <f t="shared" ca="1" si="661"/>
        <v>1</v>
      </c>
      <c r="KS140" s="28">
        <f t="shared" ca="1" si="661"/>
        <v>0</v>
      </c>
      <c r="KT140" s="28">
        <f t="shared" ca="1" si="661"/>
        <v>0</v>
      </c>
      <c r="KU140" s="28">
        <f t="shared" ca="1" si="661"/>
        <v>0</v>
      </c>
      <c r="KV140" s="28">
        <f t="shared" ca="1" si="661"/>
        <v>0.58333333333333337</v>
      </c>
      <c r="KW140" s="28">
        <f t="shared" ca="1" si="661"/>
        <v>0.91666666666666663</v>
      </c>
      <c r="KX140" s="28">
        <f t="shared" ca="1" si="661"/>
        <v>0</v>
      </c>
      <c r="KY140" s="28">
        <f t="shared" ca="1" si="661"/>
        <v>0</v>
      </c>
      <c r="KZ140" s="28">
        <f t="shared" ca="1" si="661"/>
        <v>0.91666666666666663</v>
      </c>
      <c r="LA140" s="28">
        <f t="shared" ca="1" si="661"/>
        <v>0</v>
      </c>
      <c r="LB140" s="28">
        <f t="shared" ca="1" si="661"/>
        <v>0</v>
      </c>
      <c r="LC140" s="28">
        <f t="shared" ca="1" si="661"/>
        <v>0</v>
      </c>
      <c r="LD140" s="28">
        <f t="shared" ca="1" si="661"/>
        <v>0</v>
      </c>
      <c r="LE140" s="28">
        <f t="shared" ca="1" si="661"/>
        <v>0</v>
      </c>
      <c r="LF140" s="28">
        <f t="shared" ca="1" si="661"/>
        <v>0</v>
      </c>
      <c r="LG140" s="28">
        <f t="shared" ref="LG140:NR140" ca="1" si="662">IFERROR(LG138/LG139,"--")</f>
        <v>0</v>
      </c>
      <c r="LH140" s="28">
        <f t="shared" ca="1" si="662"/>
        <v>0</v>
      </c>
      <c r="LI140" s="28">
        <f t="shared" ca="1" si="662"/>
        <v>0</v>
      </c>
      <c r="LJ140" s="28">
        <f t="shared" ca="1" si="662"/>
        <v>0</v>
      </c>
      <c r="LK140" s="28">
        <f t="shared" ca="1" si="662"/>
        <v>0</v>
      </c>
      <c r="LL140" s="28">
        <f t="shared" ca="1" si="662"/>
        <v>0</v>
      </c>
      <c r="LM140" s="28">
        <f t="shared" ca="1" si="662"/>
        <v>0</v>
      </c>
      <c r="LN140" s="28">
        <f t="shared" ca="1" si="662"/>
        <v>0</v>
      </c>
      <c r="LO140" s="28">
        <f t="shared" ca="1" si="662"/>
        <v>0</v>
      </c>
      <c r="LP140" s="28">
        <f t="shared" ca="1" si="662"/>
        <v>0.91666666666666663</v>
      </c>
      <c r="LQ140" s="28">
        <f t="shared" ca="1" si="662"/>
        <v>0.91666666666666663</v>
      </c>
      <c r="LR140" s="28">
        <f t="shared" ca="1" si="662"/>
        <v>0</v>
      </c>
      <c r="LS140" s="28">
        <f t="shared" ca="1" si="662"/>
        <v>0</v>
      </c>
      <c r="LT140" s="28">
        <f t="shared" ca="1" si="662"/>
        <v>0</v>
      </c>
      <c r="LU140" s="28">
        <f t="shared" ca="1" si="662"/>
        <v>0</v>
      </c>
      <c r="LV140" s="28">
        <f t="shared" ca="1" si="662"/>
        <v>1</v>
      </c>
      <c r="LW140" s="28">
        <f t="shared" ca="1" si="662"/>
        <v>0</v>
      </c>
      <c r="LX140" s="28">
        <f t="shared" ca="1" si="662"/>
        <v>0.91666666666666663</v>
      </c>
      <c r="LY140" s="28">
        <f t="shared" ca="1" si="662"/>
        <v>1</v>
      </c>
      <c r="LZ140" s="28">
        <f t="shared" ca="1" si="662"/>
        <v>0</v>
      </c>
      <c r="MA140" s="28">
        <f t="shared" ca="1" si="662"/>
        <v>1</v>
      </c>
      <c r="MB140" s="28">
        <f t="shared" ca="1" si="662"/>
        <v>0</v>
      </c>
      <c r="MC140" s="28">
        <f t="shared" ca="1" si="662"/>
        <v>0</v>
      </c>
      <c r="MD140" s="28">
        <f t="shared" ca="1" si="662"/>
        <v>0</v>
      </c>
      <c r="ME140" s="28">
        <f t="shared" ca="1" si="662"/>
        <v>0.33333333333333331</v>
      </c>
      <c r="MF140" s="28">
        <f t="shared" ca="1" si="662"/>
        <v>0</v>
      </c>
      <c r="MG140" s="28">
        <f t="shared" ca="1" si="662"/>
        <v>0</v>
      </c>
      <c r="MH140" s="28">
        <f t="shared" ca="1" si="662"/>
        <v>0.83333333333333337</v>
      </c>
      <c r="MI140" s="28">
        <f t="shared" ca="1" si="662"/>
        <v>0.83333333333333337</v>
      </c>
      <c r="MJ140" s="28">
        <f t="shared" ca="1" si="662"/>
        <v>0.66666666666666663</v>
      </c>
      <c r="MK140" s="28">
        <f t="shared" ca="1" si="662"/>
        <v>0</v>
      </c>
      <c r="ML140" s="28">
        <f t="shared" ca="1" si="662"/>
        <v>0</v>
      </c>
      <c r="MM140" s="28">
        <f t="shared" ca="1" si="662"/>
        <v>0</v>
      </c>
      <c r="MN140" s="28">
        <f t="shared" ca="1" si="662"/>
        <v>0.25</v>
      </c>
      <c r="MO140" s="28">
        <f t="shared" ca="1" si="662"/>
        <v>0.91666666666666663</v>
      </c>
      <c r="MP140" s="28">
        <f t="shared" ca="1" si="662"/>
        <v>0.91666666666666663</v>
      </c>
      <c r="MQ140" s="28">
        <f t="shared" ca="1" si="662"/>
        <v>1</v>
      </c>
      <c r="MR140" s="28">
        <f t="shared" ca="1" si="662"/>
        <v>0</v>
      </c>
      <c r="MS140" s="28">
        <f t="shared" ca="1" si="662"/>
        <v>0.75</v>
      </c>
      <c r="MT140" s="28">
        <f t="shared" ca="1" si="662"/>
        <v>0.33333333333333331</v>
      </c>
      <c r="MU140" s="28">
        <f t="shared" ca="1" si="662"/>
        <v>1</v>
      </c>
      <c r="MV140" s="28">
        <f t="shared" ca="1" si="662"/>
        <v>0</v>
      </c>
      <c r="MW140" s="28">
        <f t="shared" ca="1" si="662"/>
        <v>0</v>
      </c>
      <c r="MX140" s="28">
        <f t="shared" ca="1" si="662"/>
        <v>1</v>
      </c>
      <c r="MY140" s="28">
        <f t="shared" ca="1" si="662"/>
        <v>1</v>
      </c>
      <c r="MZ140" s="28">
        <f t="shared" ca="1" si="662"/>
        <v>0.5</v>
      </c>
      <c r="NA140" s="28">
        <f t="shared" ca="1" si="662"/>
        <v>0.5</v>
      </c>
      <c r="NB140" s="28">
        <f t="shared" ca="1" si="662"/>
        <v>1</v>
      </c>
      <c r="NC140" s="28">
        <f t="shared" ca="1" si="662"/>
        <v>1</v>
      </c>
      <c r="ND140" s="28">
        <f t="shared" ca="1" si="662"/>
        <v>0</v>
      </c>
      <c r="NE140" s="28">
        <f t="shared" ca="1" si="662"/>
        <v>1</v>
      </c>
      <c r="NF140" s="28">
        <f t="shared" ca="1" si="662"/>
        <v>1</v>
      </c>
      <c r="NG140" s="28">
        <f t="shared" ca="1" si="662"/>
        <v>1</v>
      </c>
      <c r="NH140" s="28">
        <f t="shared" ca="1" si="662"/>
        <v>1</v>
      </c>
      <c r="NI140" s="28">
        <f t="shared" ca="1" si="662"/>
        <v>0</v>
      </c>
      <c r="NJ140" s="28">
        <f t="shared" ca="1" si="662"/>
        <v>1</v>
      </c>
      <c r="NK140" s="28">
        <f t="shared" ca="1" si="662"/>
        <v>1</v>
      </c>
      <c r="NL140" s="28">
        <f t="shared" ca="1" si="662"/>
        <v>0</v>
      </c>
      <c r="NM140" s="28">
        <f t="shared" ca="1" si="662"/>
        <v>0.16666666666666666</v>
      </c>
      <c r="NN140" s="28">
        <f t="shared" ca="1" si="662"/>
        <v>1</v>
      </c>
      <c r="NO140" s="28">
        <f t="shared" ca="1" si="662"/>
        <v>0</v>
      </c>
      <c r="NP140" s="28">
        <f t="shared" ca="1" si="662"/>
        <v>0</v>
      </c>
      <c r="NQ140" s="28">
        <f t="shared" ca="1" si="662"/>
        <v>0.16666666666666666</v>
      </c>
      <c r="NR140" s="28">
        <f t="shared" ca="1" si="662"/>
        <v>0.25</v>
      </c>
      <c r="NS140" s="28">
        <f t="shared" ref="NS140:OB140" ca="1" si="663">IFERROR(NS138/NS139,"--")</f>
        <v>0</v>
      </c>
      <c r="NT140" s="28">
        <f t="shared" ca="1" si="663"/>
        <v>0</v>
      </c>
      <c r="NU140" s="28">
        <f t="shared" ca="1" si="663"/>
        <v>8.3333333333333329E-2</v>
      </c>
      <c r="NV140" s="28">
        <f t="shared" ca="1" si="663"/>
        <v>0</v>
      </c>
      <c r="NW140" s="28">
        <f t="shared" ca="1" si="663"/>
        <v>0.25</v>
      </c>
      <c r="NX140" s="28">
        <f t="shared" ca="1" si="663"/>
        <v>0.25</v>
      </c>
      <c r="NY140" s="28">
        <f t="shared" ca="1" si="663"/>
        <v>0</v>
      </c>
      <c r="NZ140" s="28">
        <f t="shared" ca="1" si="663"/>
        <v>0</v>
      </c>
      <c r="OA140" s="28">
        <f t="shared" ca="1" si="663"/>
        <v>1</v>
      </c>
      <c r="OB140" s="28">
        <f t="shared" ca="1" si="663"/>
        <v>0.58333333333333337</v>
      </c>
      <c r="OC140" s="28">
        <f t="shared" ref="OC140:OG140" ca="1" si="664">IFERROR(OC138/OC139,"--")</f>
        <v>0.66666666666666663</v>
      </c>
      <c r="OD140" s="28">
        <f t="shared" ca="1" si="664"/>
        <v>0</v>
      </c>
      <c r="OE140" s="28">
        <f t="shared" ca="1" si="664"/>
        <v>1</v>
      </c>
      <c r="OF140" s="28">
        <f t="shared" ca="1" si="664"/>
        <v>1</v>
      </c>
      <c r="OG140" s="28">
        <f t="shared" ca="1" si="664"/>
        <v>0</v>
      </c>
      <c r="OH140" s="28">
        <f t="shared" ref="OH140" ca="1" si="665">IFERROR(OH138/OH139,"--")</f>
        <v>0.91666666666666663</v>
      </c>
      <c r="OI140" s="28">
        <f t="shared" ref="OI140:QT140" ca="1" si="666">IFERROR(OI138/OI139,"--")</f>
        <v>0.91666666666666663</v>
      </c>
      <c r="OJ140" s="28">
        <f t="shared" ca="1" si="666"/>
        <v>0.91666666666666663</v>
      </c>
      <c r="OK140" s="28">
        <f t="shared" ca="1" si="666"/>
        <v>0.91666666666666663</v>
      </c>
      <c r="OL140" s="28">
        <f t="shared" ca="1" si="666"/>
        <v>0</v>
      </c>
      <c r="OM140" s="28">
        <f t="shared" ca="1" si="666"/>
        <v>1</v>
      </c>
      <c r="ON140" s="28">
        <f t="shared" ca="1" si="666"/>
        <v>0</v>
      </c>
      <c r="OO140" s="28">
        <f t="shared" ca="1" si="666"/>
        <v>0</v>
      </c>
      <c r="OP140" s="28">
        <f t="shared" ca="1" si="666"/>
        <v>0.66666666666666663</v>
      </c>
      <c r="OQ140" s="28">
        <f t="shared" ca="1" si="666"/>
        <v>0.83333333333333337</v>
      </c>
      <c r="OR140" s="28">
        <f t="shared" ca="1" si="666"/>
        <v>0</v>
      </c>
      <c r="OS140" s="28">
        <f t="shared" ca="1" si="666"/>
        <v>1</v>
      </c>
      <c r="OT140" s="28">
        <f t="shared" ca="1" si="666"/>
        <v>0</v>
      </c>
      <c r="OU140" s="28">
        <f t="shared" ca="1" si="666"/>
        <v>0.66666666666666663</v>
      </c>
      <c r="OV140" s="28">
        <f t="shared" ca="1" si="666"/>
        <v>1</v>
      </c>
      <c r="OW140" s="28">
        <f t="shared" ca="1" si="666"/>
        <v>0</v>
      </c>
      <c r="OX140" s="28">
        <f t="shared" ca="1" si="666"/>
        <v>1</v>
      </c>
      <c r="OY140" s="28">
        <f t="shared" ca="1" si="666"/>
        <v>0</v>
      </c>
      <c r="OZ140" s="28">
        <f t="shared" ca="1" si="666"/>
        <v>0</v>
      </c>
      <c r="PA140" s="28">
        <f t="shared" ca="1" si="666"/>
        <v>0</v>
      </c>
      <c r="PB140" s="28">
        <f t="shared" ca="1" si="666"/>
        <v>0</v>
      </c>
      <c r="PC140" s="28">
        <f t="shared" ca="1" si="666"/>
        <v>0</v>
      </c>
      <c r="PD140" s="28">
        <f t="shared" ca="1" si="666"/>
        <v>0</v>
      </c>
      <c r="PE140" s="28">
        <f t="shared" ca="1" si="666"/>
        <v>0</v>
      </c>
      <c r="PF140" s="28">
        <f t="shared" ca="1" si="666"/>
        <v>1</v>
      </c>
      <c r="PG140" s="28">
        <f t="shared" ca="1" si="666"/>
        <v>1</v>
      </c>
      <c r="PH140" s="28">
        <f t="shared" ca="1" si="666"/>
        <v>0</v>
      </c>
      <c r="PI140" s="28">
        <f t="shared" ca="1" si="666"/>
        <v>0</v>
      </c>
      <c r="PJ140" s="28">
        <f t="shared" ca="1" si="666"/>
        <v>0</v>
      </c>
      <c r="PK140" s="28">
        <f t="shared" ca="1" si="666"/>
        <v>0</v>
      </c>
      <c r="PL140" s="28">
        <f t="shared" ca="1" si="666"/>
        <v>0</v>
      </c>
      <c r="PM140" s="28">
        <f t="shared" ca="1" si="666"/>
        <v>0</v>
      </c>
      <c r="PN140" s="28">
        <f t="shared" ca="1" si="666"/>
        <v>0</v>
      </c>
      <c r="PO140" s="28">
        <f t="shared" ca="1" si="666"/>
        <v>0</v>
      </c>
      <c r="PP140" s="28">
        <f t="shared" ca="1" si="666"/>
        <v>1</v>
      </c>
      <c r="PQ140" s="28">
        <f t="shared" ca="1" si="666"/>
        <v>0</v>
      </c>
      <c r="PR140" s="28">
        <f t="shared" ca="1" si="666"/>
        <v>1</v>
      </c>
      <c r="PS140" s="28">
        <f t="shared" ca="1" si="666"/>
        <v>0.91666666666666663</v>
      </c>
      <c r="PT140" s="28">
        <f t="shared" ca="1" si="666"/>
        <v>1</v>
      </c>
      <c r="PU140" s="28">
        <f t="shared" ca="1" si="666"/>
        <v>1</v>
      </c>
      <c r="PV140" s="28">
        <f t="shared" ca="1" si="666"/>
        <v>0.33333333333333331</v>
      </c>
      <c r="PW140" s="28">
        <f t="shared" ca="1" si="666"/>
        <v>1</v>
      </c>
      <c r="PX140" s="28">
        <f t="shared" ca="1" si="666"/>
        <v>1</v>
      </c>
      <c r="PY140" s="28">
        <f t="shared" ca="1" si="666"/>
        <v>0.91666666666666663</v>
      </c>
      <c r="PZ140" s="28">
        <f t="shared" ca="1" si="666"/>
        <v>0</v>
      </c>
      <c r="QA140" s="28">
        <f t="shared" ca="1" si="666"/>
        <v>1</v>
      </c>
      <c r="QB140" s="28">
        <f t="shared" ca="1" si="666"/>
        <v>1</v>
      </c>
      <c r="QC140" s="28">
        <f t="shared" ca="1" si="666"/>
        <v>1</v>
      </c>
      <c r="QD140" s="28">
        <f t="shared" ca="1" si="666"/>
        <v>1</v>
      </c>
      <c r="QE140" s="28">
        <f t="shared" ca="1" si="666"/>
        <v>0</v>
      </c>
      <c r="QF140" s="28">
        <f t="shared" ca="1" si="666"/>
        <v>0</v>
      </c>
      <c r="QG140" s="28">
        <f t="shared" ca="1" si="666"/>
        <v>1</v>
      </c>
      <c r="QH140" s="28">
        <f t="shared" ca="1" si="666"/>
        <v>0.66666666666666663</v>
      </c>
      <c r="QI140" s="28">
        <f t="shared" ca="1" si="666"/>
        <v>1</v>
      </c>
      <c r="QJ140" s="28">
        <f t="shared" ca="1" si="666"/>
        <v>1</v>
      </c>
      <c r="QK140" s="28">
        <f t="shared" ca="1" si="666"/>
        <v>1</v>
      </c>
      <c r="QL140" s="28">
        <f t="shared" ca="1" si="666"/>
        <v>0.25</v>
      </c>
      <c r="QM140" s="28">
        <f t="shared" ca="1" si="666"/>
        <v>0</v>
      </c>
      <c r="QN140" s="28">
        <f t="shared" ca="1" si="666"/>
        <v>0</v>
      </c>
      <c r="QO140" s="28">
        <f t="shared" ca="1" si="666"/>
        <v>0</v>
      </c>
      <c r="QP140" s="28">
        <f t="shared" ca="1" si="666"/>
        <v>0</v>
      </c>
      <c r="QQ140" s="28">
        <f t="shared" ca="1" si="666"/>
        <v>0</v>
      </c>
      <c r="QR140" s="28">
        <f t="shared" ca="1" si="666"/>
        <v>0</v>
      </c>
      <c r="QS140" s="28">
        <f t="shared" ca="1" si="666"/>
        <v>0</v>
      </c>
      <c r="QT140" s="28">
        <f t="shared" ca="1" si="666"/>
        <v>0</v>
      </c>
      <c r="QU140" s="28">
        <f t="shared" ref="QU140:TF140" ca="1" si="667">IFERROR(QU138/QU139,"--")</f>
        <v>0</v>
      </c>
      <c r="QV140" s="28">
        <f t="shared" ca="1" si="667"/>
        <v>0</v>
      </c>
      <c r="QW140" s="28">
        <f t="shared" ca="1" si="667"/>
        <v>0</v>
      </c>
      <c r="QX140" s="28">
        <f t="shared" ca="1" si="667"/>
        <v>1</v>
      </c>
      <c r="QY140" s="28">
        <f t="shared" ca="1" si="667"/>
        <v>0.83333333333333337</v>
      </c>
      <c r="QZ140" s="28">
        <f t="shared" ca="1" si="667"/>
        <v>0</v>
      </c>
      <c r="RA140" s="28">
        <f t="shared" ca="1" si="667"/>
        <v>0.91666666666666663</v>
      </c>
      <c r="RB140" s="28">
        <f t="shared" ca="1" si="667"/>
        <v>0</v>
      </c>
      <c r="RC140" s="28">
        <f t="shared" ca="1" si="667"/>
        <v>0</v>
      </c>
      <c r="RD140" s="28">
        <f t="shared" ca="1" si="667"/>
        <v>0</v>
      </c>
      <c r="RE140" s="28">
        <f t="shared" ca="1" si="667"/>
        <v>0.83333333333333337</v>
      </c>
      <c r="RF140" s="28">
        <f t="shared" ca="1" si="667"/>
        <v>0.91666666666666663</v>
      </c>
      <c r="RG140" s="28">
        <f t="shared" ca="1" si="667"/>
        <v>0</v>
      </c>
      <c r="RH140" s="28">
        <f t="shared" ca="1" si="667"/>
        <v>1</v>
      </c>
      <c r="RI140" s="28">
        <f t="shared" ca="1" si="667"/>
        <v>0.5</v>
      </c>
      <c r="RJ140" s="28">
        <f t="shared" ca="1" si="667"/>
        <v>0</v>
      </c>
      <c r="RK140" s="28">
        <f t="shared" ca="1" si="667"/>
        <v>1</v>
      </c>
      <c r="RL140" s="28">
        <f t="shared" ca="1" si="667"/>
        <v>0</v>
      </c>
      <c r="RM140" s="28">
        <f t="shared" ca="1" si="667"/>
        <v>1</v>
      </c>
      <c r="RN140" s="28">
        <f t="shared" ca="1" si="667"/>
        <v>0.91666666666666663</v>
      </c>
      <c r="RO140" s="28">
        <f t="shared" ca="1" si="667"/>
        <v>0</v>
      </c>
      <c r="RP140" s="28">
        <f t="shared" ca="1" si="667"/>
        <v>0.75</v>
      </c>
      <c r="RQ140" s="28">
        <f t="shared" ca="1" si="667"/>
        <v>0.91666666666666663</v>
      </c>
      <c r="RR140" s="28">
        <f t="shared" ca="1" si="667"/>
        <v>0</v>
      </c>
      <c r="RS140" s="28">
        <f t="shared" ca="1" si="667"/>
        <v>0</v>
      </c>
      <c r="RT140" s="28">
        <f t="shared" ca="1" si="667"/>
        <v>0</v>
      </c>
      <c r="RU140" s="28">
        <f t="shared" ca="1" si="667"/>
        <v>0</v>
      </c>
      <c r="RV140" s="28">
        <f t="shared" ca="1" si="667"/>
        <v>0</v>
      </c>
      <c r="RW140" s="28">
        <f t="shared" ca="1" si="667"/>
        <v>0</v>
      </c>
      <c r="RX140" s="28">
        <f t="shared" ca="1" si="667"/>
        <v>0</v>
      </c>
      <c r="RY140" s="28">
        <f t="shared" ca="1" si="667"/>
        <v>0</v>
      </c>
      <c r="RZ140" s="28">
        <f t="shared" ca="1" si="667"/>
        <v>0.91666666666666663</v>
      </c>
      <c r="SA140" s="28">
        <f t="shared" ca="1" si="667"/>
        <v>0</v>
      </c>
      <c r="SB140" s="28">
        <f t="shared" ca="1" si="667"/>
        <v>1</v>
      </c>
      <c r="SC140" s="28">
        <f t="shared" ca="1" si="667"/>
        <v>0</v>
      </c>
      <c r="SD140" s="28">
        <f t="shared" ca="1" si="667"/>
        <v>0</v>
      </c>
      <c r="SE140" s="28">
        <f t="shared" ca="1" si="667"/>
        <v>0</v>
      </c>
      <c r="SF140" s="28">
        <f t="shared" ca="1" si="667"/>
        <v>0</v>
      </c>
      <c r="SG140" s="28">
        <f t="shared" ca="1" si="667"/>
        <v>0</v>
      </c>
      <c r="SH140" s="28">
        <f t="shared" ca="1" si="667"/>
        <v>0</v>
      </c>
      <c r="SI140" s="28">
        <f t="shared" ca="1" si="667"/>
        <v>0</v>
      </c>
      <c r="SJ140" s="28">
        <f t="shared" ca="1" si="667"/>
        <v>0</v>
      </c>
      <c r="SK140" s="28">
        <f t="shared" ca="1" si="667"/>
        <v>0</v>
      </c>
      <c r="SL140" s="28">
        <f t="shared" ca="1" si="667"/>
        <v>0</v>
      </c>
      <c r="SM140" s="28">
        <f t="shared" ca="1" si="667"/>
        <v>0</v>
      </c>
      <c r="SN140" s="28">
        <f t="shared" ca="1" si="667"/>
        <v>0</v>
      </c>
      <c r="SO140" s="28">
        <f t="shared" ca="1" si="667"/>
        <v>0</v>
      </c>
      <c r="SP140" s="28">
        <f t="shared" ca="1" si="667"/>
        <v>0</v>
      </c>
      <c r="SQ140" s="28">
        <f t="shared" ca="1" si="667"/>
        <v>0.41666666666666669</v>
      </c>
      <c r="SR140" s="28">
        <f t="shared" ca="1" si="667"/>
        <v>0</v>
      </c>
      <c r="SS140" s="28">
        <f t="shared" ca="1" si="667"/>
        <v>0</v>
      </c>
      <c r="ST140" s="28">
        <f t="shared" ca="1" si="667"/>
        <v>1</v>
      </c>
      <c r="SU140" s="28">
        <f t="shared" ca="1" si="667"/>
        <v>0.91666666666666663</v>
      </c>
      <c r="SV140" s="28">
        <f t="shared" ca="1" si="667"/>
        <v>1</v>
      </c>
      <c r="SW140" s="28">
        <f t="shared" ca="1" si="667"/>
        <v>1</v>
      </c>
      <c r="SX140" s="28">
        <f t="shared" ca="1" si="667"/>
        <v>0</v>
      </c>
      <c r="SY140" s="28">
        <f t="shared" ca="1" si="667"/>
        <v>8.3333333333333329E-2</v>
      </c>
      <c r="SZ140" s="28">
        <f t="shared" ca="1" si="667"/>
        <v>0</v>
      </c>
      <c r="TA140" s="28">
        <f t="shared" ca="1" si="667"/>
        <v>1</v>
      </c>
      <c r="TB140" s="28">
        <f t="shared" ca="1" si="667"/>
        <v>0</v>
      </c>
      <c r="TC140" s="28">
        <f t="shared" ca="1" si="667"/>
        <v>1</v>
      </c>
      <c r="TD140" s="28">
        <f t="shared" ca="1" si="667"/>
        <v>0.91666666666666663</v>
      </c>
      <c r="TE140" s="28">
        <f t="shared" ca="1" si="667"/>
        <v>0</v>
      </c>
      <c r="TF140" s="28">
        <f t="shared" ca="1" si="667"/>
        <v>0</v>
      </c>
      <c r="TG140" s="28">
        <f t="shared" ref="TG140:VR140" ca="1" si="668">IFERROR(TG138/TG139,"--")</f>
        <v>0</v>
      </c>
      <c r="TH140" s="28">
        <f t="shared" ca="1" si="668"/>
        <v>1</v>
      </c>
      <c r="TI140" s="28">
        <f t="shared" ca="1" si="668"/>
        <v>1</v>
      </c>
      <c r="TJ140" s="28">
        <f t="shared" ca="1" si="668"/>
        <v>0</v>
      </c>
      <c r="TK140" s="28">
        <f t="shared" ca="1" si="668"/>
        <v>0</v>
      </c>
      <c r="TL140" s="28">
        <f t="shared" ca="1" si="668"/>
        <v>8.3333333333333329E-2</v>
      </c>
      <c r="TM140" s="28">
        <f t="shared" ca="1" si="668"/>
        <v>0</v>
      </c>
      <c r="TN140" s="28">
        <f t="shared" ca="1" si="668"/>
        <v>0</v>
      </c>
      <c r="TO140" s="28">
        <f t="shared" ca="1" si="668"/>
        <v>0.33333333333333331</v>
      </c>
      <c r="TP140" s="28">
        <f t="shared" ca="1" si="668"/>
        <v>0.91666666666666663</v>
      </c>
      <c r="TQ140" s="28">
        <f t="shared" ca="1" si="668"/>
        <v>0</v>
      </c>
      <c r="TR140" s="28">
        <f t="shared" ca="1" si="668"/>
        <v>0</v>
      </c>
      <c r="TS140" s="28">
        <f t="shared" ca="1" si="668"/>
        <v>0.75</v>
      </c>
      <c r="TT140" s="28">
        <f t="shared" ca="1" si="668"/>
        <v>0.33333333333333331</v>
      </c>
      <c r="TU140" s="28">
        <f t="shared" ca="1" si="668"/>
        <v>0</v>
      </c>
      <c r="TV140" s="28">
        <f t="shared" ca="1" si="668"/>
        <v>0</v>
      </c>
      <c r="TW140" s="28">
        <f t="shared" ca="1" si="668"/>
        <v>0</v>
      </c>
      <c r="TX140" s="28">
        <f t="shared" ca="1" si="668"/>
        <v>0</v>
      </c>
      <c r="TY140" s="28">
        <f t="shared" ca="1" si="668"/>
        <v>0</v>
      </c>
      <c r="TZ140" s="28">
        <f t="shared" ca="1" si="668"/>
        <v>0</v>
      </c>
      <c r="UA140" s="28">
        <f t="shared" ca="1" si="668"/>
        <v>0</v>
      </c>
      <c r="UB140" s="28">
        <f t="shared" ca="1" si="668"/>
        <v>0</v>
      </c>
      <c r="UC140" s="28">
        <f t="shared" ca="1" si="668"/>
        <v>0</v>
      </c>
      <c r="UD140" s="28">
        <f t="shared" ca="1" si="668"/>
        <v>0</v>
      </c>
      <c r="UE140" s="28">
        <f t="shared" ca="1" si="668"/>
        <v>0</v>
      </c>
      <c r="UF140" s="28">
        <f t="shared" ca="1" si="668"/>
        <v>8.3333333333333329E-2</v>
      </c>
      <c r="UG140" s="28">
        <f t="shared" ca="1" si="668"/>
        <v>0.83333333333333337</v>
      </c>
      <c r="UH140" s="28">
        <f t="shared" ca="1" si="668"/>
        <v>0.83333333333333337</v>
      </c>
      <c r="UI140" s="28">
        <f t="shared" ca="1" si="668"/>
        <v>0.5</v>
      </c>
      <c r="UJ140" s="28">
        <f t="shared" ca="1" si="668"/>
        <v>1</v>
      </c>
      <c r="UK140" s="28">
        <f t="shared" ca="1" si="668"/>
        <v>0.75</v>
      </c>
      <c r="UL140" s="28">
        <f t="shared" ca="1" si="668"/>
        <v>0</v>
      </c>
      <c r="UM140" s="28">
        <f t="shared" ca="1" si="668"/>
        <v>0</v>
      </c>
      <c r="UN140" s="28">
        <f t="shared" ca="1" si="668"/>
        <v>0</v>
      </c>
      <c r="UO140" s="28">
        <f t="shared" ca="1" si="668"/>
        <v>0</v>
      </c>
      <c r="UP140" s="28">
        <f t="shared" ca="1" si="668"/>
        <v>0</v>
      </c>
      <c r="UQ140" s="28">
        <f t="shared" ca="1" si="668"/>
        <v>0.91666666666666663</v>
      </c>
      <c r="UR140" s="28">
        <f t="shared" ca="1" si="668"/>
        <v>0</v>
      </c>
      <c r="US140" s="28">
        <f t="shared" ca="1" si="668"/>
        <v>0</v>
      </c>
      <c r="UT140" s="28">
        <f t="shared" ca="1" si="668"/>
        <v>0.91666666666666663</v>
      </c>
      <c r="UU140" s="28">
        <f t="shared" ca="1" si="668"/>
        <v>0.91666666666666663</v>
      </c>
      <c r="UV140" s="28">
        <f t="shared" ca="1" si="668"/>
        <v>8.3333333333333329E-2</v>
      </c>
      <c r="UW140" s="28">
        <f t="shared" ca="1" si="668"/>
        <v>0</v>
      </c>
      <c r="UX140" s="28">
        <f t="shared" ca="1" si="668"/>
        <v>0</v>
      </c>
      <c r="UY140" s="28">
        <f t="shared" ca="1" si="668"/>
        <v>0</v>
      </c>
      <c r="UZ140" s="28">
        <f t="shared" ca="1" si="668"/>
        <v>0</v>
      </c>
      <c r="VA140" s="28">
        <f t="shared" ca="1" si="668"/>
        <v>0</v>
      </c>
      <c r="VB140" s="28">
        <f t="shared" ca="1" si="668"/>
        <v>0.91666666666666663</v>
      </c>
      <c r="VC140" s="28">
        <f t="shared" ca="1" si="668"/>
        <v>0.83333333333333337</v>
      </c>
      <c r="VD140" s="28">
        <f t="shared" ca="1" si="668"/>
        <v>0</v>
      </c>
      <c r="VE140" s="28">
        <f t="shared" ca="1" si="668"/>
        <v>0.16666666666666666</v>
      </c>
      <c r="VF140" s="28">
        <f t="shared" ca="1" si="668"/>
        <v>0</v>
      </c>
      <c r="VG140" s="28">
        <f t="shared" ca="1" si="668"/>
        <v>0.91666666666666663</v>
      </c>
      <c r="VH140" s="28">
        <f t="shared" ca="1" si="668"/>
        <v>0.91666666666666663</v>
      </c>
      <c r="VI140" s="28">
        <f t="shared" ca="1" si="668"/>
        <v>0</v>
      </c>
      <c r="VJ140" s="28">
        <f t="shared" ca="1" si="668"/>
        <v>0</v>
      </c>
      <c r="VK140" s="28">
        <f t="shared" ca="1" si="668"/>
        <v>0</v>
      </c>
      <c r="VL140" s="28">
        <f t="shared" ca="1" si="668"/>
        <v>0</v>
      </c>
      <c r="VM140" s="28">
        <f t="shared" ca="1" si="668"/>
        <v>0</v>
      </c>
      <c r="VN140" s="28">
        <f t="shared" ca="1" si="668"/>
        <v>0</v>
      </c>
      <c r="VO140" s="28">
        <f t="shared" ca="1" si="668"/>
        <v>0</v>
      </c>
      <c r="VP140" s="28">
        <f t="shared" ca="1" si="668"/>
        <v>0</v>
      </c>
      <c r="VQ140" s="28">
        <f t="shared" ca="1" si="668"/>
        <v>0</v>
      </c>
      <c r="VR140" s="28">
        <f t="shared" ca="1" si="668"/>
        <v>0</v>
      </c>
      <c r="VS140" s="28">
        <f t="shared" ref="VS140:YD140" ca="1" si="669">IFERROR(VS138/VS139,"--")</f>
        <v>0</v>
      </c>
      <c r="VT140" s="28">
        <f t="shared" ca="1" si="669"/>
        <v>0</v>
      </c>
      <c r="VU140" s="28">
        <f t="shared" ca="1" si="669"/>
        <v>0</v>
      </c>
      <c r="VV140" s="28">
        <f t="shared" ca="1" si="669"/>
        <v>0.91666666666666663</v>
      </c>
      <c r="VW140" s="28">
        <f t="shared" ca="1" si="669"/>
        <v>0.91666666666666663</v>
      </c>
      <c r="VX140" s="28">
        <f t="shared" ca="1" si="669"/>
        <v>0</v>
      </c>
      <c r="VY140" s="28">
        <f t="shared" ca="1" si="669"/>
        <v>0</v>
      </c>
      <c r="VZ140" s="28">
        <f t="shared" ca="1" si="669"/>
        <v>0</v>
      </c>
      <c r="WA140" s="28">
        <f t="shared" ca="1" si="669"/>
        <v>0.41666666666666669</v>
      </c>
      <c r="WB140" s="28">
        <f t="shared" ca="1" si="669"/>
        <v>0.91666666666666663</v>
      </c>
      <c r="WC140" s="28">
        <f t="shared" ca="1" si="669"/>
        <v>0.58333333333333337</v>
      </c>
      <c r="WD140" s="28">
        <f t="shared" ca="1" si="669"/>
        <v>0.91666666666666663</v>
      </c>
      <c r="WE140" s="28">
        <f t="shared" ca="1" si="669"/>
        <v>0</v>
      </c>
      <c r="WF140" s="28">
        <f t="shared" ca="1" si="669"/>
        <v>1</v>
      </c>
      <c r="WG140" s="28">
        <f t="shared" ca="1" si="669"/>
        <v>0.25</v>
      </c>
      <c r="WH140" s="28">
        <f t="shared" ca="1" si="669"/>
        <v>0</v>
      </c>
      <c r="WI140" s="28">
        <f t="shared" ca="1" si="669"/>
        <v>0.91666666666666663</v>
      </c>
      <c r="WJ140" s="28">
        <f t="shared" ca="1" si="669"/>
        <v>0</v>
      </c>
      <c r="WK140" s="28">
        <f t="shared" ca="1" si="669"/>
        <v>0</v>
      </c>
      <c r="WL140" s="28">
        <f t="shared" ca="1" si="669"/>
        <v>1</v>
      </c>
      <c r="WM140" s="28">
        <f t="shared" ca="1" si="669"/>
        <v>1</v>
      </c>
      <c r="WN140" s="28">
        <f t="shared" ca="1" si="669"/>
        <v>0.25</v>
      </c>
      <c r="WO140" s="28">
        <f t="shared" ca="1" si="669"/>
        <v>1</v>
      </c>
      <c r="WP140" s="28">
        <f t="shared" ca="1" si="669"/>
        <v>1</v>
      </c>
      <c r="WQ140" s="28">
        <f t="shared" ca="1" si="669"/>
        <v>1</v>
      </c>
      <c r="WR140" s="28">
        <f t="shared" ca="1" si="669"/>
        <v>1</v>
      </c>
      <c r="WS140" s="28">
        <f t="shared" ca="1" si="669"/>
        <v>0.91666666666666663</v>
      </c>
      <c r="WT140" s="28">
        <f t="shared" ca="1" si="669"/>
        <v>0.91666666666666663</v>
      </c>
      <c r="WU140" s="28">
        <f t="shared" ca="1" si="669"/>
        <v>0.91666666666666663</v>
      </c>
      <c r="WV140" s="28">
        <f t="shared" ca="1" si="669"/>
        <v>0.58333333333333337</v>
      </c>
      <c r="WW140" s="28">
        <f t="shared" ca="1" si="669"/>
        <v>0.91666666666666663</v>
      </c>
      <c r="WX140" s="28">
        <f t="shared" ca="1" si="669"/>
        <v>0</v>
      </c>
      <c r="WY140" s="28">
        <f t="shared" ca="1" si="669"/>
        <v>0.91666666666666663</v>
      </c>
      <c r="WZ140" s="28">
        <f t="shared" ca="1" si="669"/>
        <v>0.33333333333333331</v>
      </c>
      <c r="XA140" s="28">
        <f t="shared" ca="1" si="669"/>
        <v>0</v>
      </c>
      <c r="XB140" s="28">
        <f t="shared" ca="1" si="669"/>
        <v>0.91666666666666663</v>
      </c>
      <c r="XC140" s="28">
        <f t="shared" ca="1" si="669"/>
        <v>0</v>
      </c>
      <c r="XD140" s="28">
        <f t="shared" ca="1" si="669"/>
        <v>1</v>
      </c>
      <c r="XE140" s="28">
        <f t="shared" ca="1" si="669"/>
        <v>1</v>
      </c>
      <c r="XF140" s="28">
        <f t="shared" ca="1" si="669"/>
        <v>1</v>
      </c>
      <c r="XG140" s="28">
        <f t="shared" ca="1" si="669"/>
        <v>1</v>
      </c>
      <c r="XH140" s="28">
        <f t="shared" ca="1" si="669"/>
        <v>0.58333333333333337</v>
      </c>
      <c r="XI140" s="28">
        <f t="shared" ca="1" si="669"/>
        <v>0</v>
      </c>
      <c r="XJ140" s="28">
        <f t="shared" ca="1" si="669"/>
        <v>1</v>
      </c>
      <c r="XK140" s="28">
        <f t="shared" ca="1" si="669"/>
        <v>0.83333333333333337</v>
      </c>
      <c r="XL140" s="28">
        <f t="shared" ca="1" si="669"/>
        <v>0</v>
      </c>
      <c r="XM140" s="28">
        <f t="shared" ca="1" si="669"/>
        <v>0</v>
      </c>
      <c r="XN140" s="28">
        <f t="shared" ca="1" si="669"/>
        <v>0</v>
      </c>
      <c r="XO140" s="28">
        <f t="shared" ca="1" si="669"/>
        <v>0</v>
      </c>
      <c r="XP140" s="28">
        <f t="shared" ca="1" si="669"/>
        <v>0</v>
      </c>
      <c r="XQ140" s="28">
        <f t="shared" ca="1" si="669"/>
        <v>0.16666666666666666</v>
      </c>
      <c r="XR140" s="28">
        <f t="shared" ca="1" si="669"/>
        <v>0</v>
      </c>
      <c r="XS140" s="28">
        <f t="shared" ca="1" si="669"/>
        <v>0</v>
      </c>
      <c r="XT140" s="28">
        <f t="shared" ca="1" si="669"/>
        <v>0.83333333333333337</v>
      </c>
      <c r="XU140" s="28">
        <f t="shared" ca="1" si="669"/>
        <v>0.91666666666666663</v>
      </c>
      <c r="XV140" s="28">
        <f t="shared" ca="1" si="669"/>
        <v>0</v>
      </c>
      <c r="XW140" s="28">
        <f t="shared" ca="1" si="669"/>
        <v>1</v>
      </c>
      <c r="XX140" s="28">
        <f t="shared" ca="1" si="669"/>
        <v>0.25</v>
      </c>
      <c r="XY140" s="28">
        <f t="shared" ca="1" si="669"/>
        <v>0</v>
      </c>
      <c r="XZ140" s="28">
        <f t="shared" ca="1" si="669"/>
        <v>0</v>
      </c>
      <c r="YA140" s="28">
        <f t="shared" ca="1" si="669"/>
        <v>0</v>
      </c>
      <c r="YB140" s="28">
        <f t="shared" ca="1" si="669"/>
        <v>0</v>
      </c>
      <c r="YC140" s="28">
        <f t="shared" ca="1" si="669"/>
        <v>0</v>
      </c>
      <c r="YD140" s="28">
        <f t="shared" ca="1" si="669"/>
        <v>0</v>
      </c>
      <c r="YE140" s="28">
        <f t="shared" ref="YE140:AAP140" ca="1" si="670">IFERROR(YE138/YE139,"--")</f>
        <v>0</v>
      </c>
      <c r="YF140" s="28">
        <f t="shared" ca="1" si="670"/>
        <v>0</v>
      </c>
      <c r="YG140" s="28">
        <f t="shared" ca="1" si="670"/>
        <v>0.16666666666666666</v>
      </c>
      <c r="YH140" s="28">
        <f t="shared" ca="1" si="670"/>
        <v>0</v>
      </c>
      <c r="YI140" s="28">
        <f t="shared" ca="1" si="670"/>
        <v>1</v>
      </c>
      <c r="YJ140" s="28">
        <f t="shared" ca="1" si="670"/>
        <v>1</v>
      </c>
      <c r="YK140" s="28">
        <f t="shared" ca="1" si="670"/>
        <v>0</v>
      </c>
      <c r="YL140" s="28">
        <f t="shared" ca="1" si="670"/>
        <v>1</v>
      </c>
      <c r="YM140" s="28">
        <f t="shared" ca="1" si="670"/>
        <v>0</v>
      </c>
      <c r="YN140" s="28">
        <f t="shared" ca="1" si="670"/>
        <v>0</v>
      </c>
      <c r="YO140" s="28">
        <f t="shared" ca="1" si="670"/>
        <v>1</v>
      </c>
      <c r="YP140" s="28">
        <f t="shared" ca="1" si="670"/>
        <v>1</v>
      </c>
      <c r="YQ140" s="28">
        <f t="shared" ca="1" si="670"/>
        <v>0</v>
      </c>
      <c r="YR140" s="28">
        <f t="shared" ca="1" si="670"/>
        <v>0</v>
      </c>
      <c r="YS140" s="28">
        <f t="shared" ca="1" si="670"/>
        <v>0</v>
      </c>
      <c r="YT140" s="28">
        <f t="shared" ca="1" si="670"/>
        <v>0</v>
      </c>
      <c r="YU140" s="28">
        <f t="shared" ca="1" si="670"/>
        <v>0</v>
      </c>
      <c r="YV140" s="28">
        <f t="shared" ca="1" si="670"/>
        <v>0</v>
      </c>
      <c r="YW140" s="28">
        <f t="shared" ca="1" si="670"/>
        <v>0</v>
      </c>
      <c r="YX140" s="28">
        <f t="shared" ca="1" si="670"/>
        <v>0</v>
      </c>
      <c r="YY140" s="28">
        <f t="shared" ca="1" si="670"/>
        <v>0</v>
      </c>
      <c r="YZ140" s="28">
        <f t="shared" ca="1" si="670"/>
        <v>0</v>
      </c>
      <c r="ZA140" s="28">
        <f t="shared" ca="1" si="670"/>
        <v>0</v>
      </c>
      <c r="ZB140" s="28">
        <f t="shared" ca="1" si="670"/>
        <v>0</v>
      </c>
      <c r="ZC140" s="28">
        <f t="shared" ca="1" si="670"/>
        <v>0</v>
      </c>
      <c r="ZD140" s="28">
        <f t="shared" ca="1" si="670"/>
        <v>8.3333333333333329E-2</v>
      </c>
      <c r="ZE140" s="28">
        <f t="shared" ca="1" si="670"/>
        <v>0</v>
      </c>
      <c r="ZF140" s="28">
        <f t="shared" ca="1" si="670"/>
        <v>0.83333333333333337</v>
      </c>
      <c r="ZG140" s="28">
        <f t="shared" ca="1" si="670"/>
        <v>0.25</v>
      </c>
      <c r="ZH140" s="28">
        <f t="shared" ca="1" si="670"/>
        <v>0.16666666666666666</v>
      </c>
      <c r="ZI140" s="28">
        <f t="shared" ca="1" si="670"/>
        <v>0</v>
      </c>
      <c r="ZJ140" s="28">
        <f t="shared" ca="1" si="670"/>
        <v>0</v>
      </c>
      <c r="ZK140" s="28">
        <f t="shared" ca="1" si="670"/>
        <v>0</v>
      </c>
      <c r="ZL140" s="28">
        <f t="shared" ca="1" si="670"/>
        <v>0</v>
      </c>
      <c r="ZM140" s="28">
        <f t="shared" ca="1" si="670"/>
        <v>0.58333333333333337</v>
      </c>
      <c r="ZN140" s="28">
        <f t="shared" ca="1" si="670"/>
        <v>0.16666666666666666</v>
      </c>
      <c r="ZO140" s="28">
        <f t="shared" ca="1" si="670"/>
        <v>0</v>
      </c>
      <c r="ZP140" s="28">
        <f t="shared" ca="1" si="670"/>
        <v>0.91666666666666663</v>
      </c>
      <c r="ZQ140" s="28">
        <f t="shared" ca="1" si="670"/>
        <v>0.5</v>
      </c>
      <c r="ZR140" s="28">
        <f t="shared" ca="1" si="670"/>
        <v>0</v>
      </c>
      <c r="ZS140" s="28">
        <f t="shared" ca="1" si="670"/>
        <v>0</v>
      </c>
      <c r="ZT140" s="28">
        <f t="shared" ca="1" si="670"/>
        <v>0</v>
      </c>
      <c r="ZU140" s="28">
        <f t="shared" ca="1" si="670"/>
        <v>0.83333333333333337</v>
      </c>
      <c r="ZV140" s="28">
        <f t="shared" ca="1" si="670"/>
        <v>0.83333333333333337</v>
      </c>
      <c r="ZW140" s="28">
        <f t="shared" ca="1" si="670"/>
        <v>0</v>
      </c>
      <c r="ZX140" s="28">
        <f t="shared" ca="1" si="670"/>
        <v>0</v>
      </c>
      <c r="ZY140" s="28">
        <f t="shared" ca="1" si="670"/>
        <v>0</v>
      </c>
      <c r="ZZ140" s="28">
        <f t="shared" ca="1" si="670"/>
        <v>0</v>
      </c>
      <c r="AAA140" s="28">
        <f t="shared" ca="1" si="670"/>
        <v>0</v>
      </c>
      <c r="AAB140" s="28">
        <f t="shared" ca="1" si="670"/>
        <v>0</v>
      </c>
      <c r="AAC140" s="28">
        <f t="shared" ca="1" si="670"/>
        <v>0</v>
      </c>
      <c r="AAD140" s="28">
        <f t="shared" ca="1" si="670"/>
        <v>0</v>
      </c>
      <c r="AAE140" s="28">
        <f t="shared" ca="1" si="670"/>
        <v>0</v>
      </c>
      <c r="AAF140" s="28">
        <f t="shared" ca="1" si="670"/>
        <v>0</v>
      </c>
      <c r="AAG140" s="28">
        <f t="shared" ca="1" si="670"/>
        <v>0</v>
      </c>
      <c r="AAH140" s="28">
        <f t="shared" ca="1" si="670"/>
        <v>0</v>
      </c>
      <c r="AAI140" s="28">
        <f t="shared" ca="1" si="670"/>
        <v>0</v>
      </c>
      <c r="AAJ140" s="28">
        <f t="shared" ca="1" si="670"/>
        <v>0</v>
      </c>
      <c r="AAK140" s="28">
        <f t="shared" ca="1" si="670"/>
        <v>0</v>
      </c>
      <c r="AAL140" s="28">
        <f t="shared" ca="1" si="670"/>
        <v>0</v>
      </c>
      <c r="AAM140" s="28">
        <f t="shared" ca="1" si="670"/>
        <v>0</v>
      </c>
      <c r="AAN140" s="28">
        <f t="shared" ca="1" si="670"/>
        <v>0</v>
      </c>
      <c r="AAO140" s="28">
        <f t="shared" ca="1" si="670"/>
        <v>0</v>
      </c>
      <c r="AAP140" s="28">
        <f t="shared" ca="1" si="670"/>
        <v>0</v>
      </c>
      <c r="AAQ140" s="28">
        <f t="shared" ref="AAQ140:ADB140" ca="1" si="671">IFERROR(AAQ138/AAQ139,"--")</f>
        <v>0</v>
      </c>
      <c r="AAR140" s="28">
        <f t="shared" ca="1" si="671"/>
        <v>0</v>
      </c>
      <c r="AAS140" s="28">
        <f t="shared" ca="1" si="671"/>
        <v>0</v>
      </c>
      <c r="AAT140" s="28">
        <f t="shared" ca="1" si="671"/>
        <v>0</v>
      </c>
      <c r="AAU140" s="28">
        <f t="shared" ca="1" si="671"/>
        <v>0</v>
      </c>
      <c r="AAV140" s="28">
        <f t="shared" ca="1" si="671"/>
        <v>0</v>
      </c>
      <c r="AAW140" s="28">
        <f t="shared" ca="1" si="671"/>
        <v>0</v>
      </c>
      <c r="AAX140" s="28">
        <f t="shared" ca="1" si="671"/>
        <v>0</v>
      </c>
      <c r="AAY140" s="28">
        <f t="shared" ca="1" si="671"/>
        <v>0</v>
      </c>
      <c r="AAZ140" s="28">
        <f t="shared" ca="1" si="671"/>
        <v>0</v>
      </c>
      <c r="ABA140" s="28">
        <f t="shared" ca="1" si="671"/>
        <v>0.83333333333333337</v>
      </c>
      <c r="ABB140" s="28">
        <f t="shared" ca="1" si="671"/>
        <v>0.16666666666666666</v>
      </c>
      <c r="ABC140" s="28">
        <f t="shared" ca="1" si="671"/>
        <v>0</v>
      </c>
      <c r="ABD140" s="28">
        <f t="shared" ca="1" si="671"/>
        <v>0.91666666666666663</v>
      </c>
      <c r="ABE140" s="28">
        <f t="shared" ca="1" si="671"/>
        <v>1</v>
      </c>
      <c r="ABF140" s="28">
        <f t="shared" ca="1" si="671"/>
        <v>1</v>
      </c>
      <c r="ABG140" s="28">
        <f t="shared" ca="1" si="671"/>
        <v>1</v>
      </c>
      <c r="ABH140" s="28">
        <f t="shared" ca="1" si="671"/>
        <v>0.83333333333333337</v>
      </c>
      <c r="ABI140" s="28">
        <f t="shared" ca="1" si="671"/>
        <v>0</v>
      </c>
      <c r="ABJ140" s="28">
        <f t="shared" ca="1" si="671"/>
        <v>0.83333333333333337</v>
      </c>
      <c r="ABK140" s="28">
        <f t="shared" ca="1" si="671"/>
        <v>0.16666666666666666</v>
      </c>
      <c r="ABL140" s="28">
        <f t="shared" ca="1" si="671"/>
        <v>0.91666666666666663</v>
      </c>
      <c r="ABM140" s="28">
        <f t="shared" ca="1" si="671"/>
        <v>0.33333333333333331</v>
      </c>
      <c r="ABN140" s="28">
        <f t="shared" ca="1" si="671"/>
        <v>0.58333333333333337</v>
      </c>
      <c r="ABO140" s="28">
        <f t="shared" ca="1" si="671"/>
        <v>0.66666666666666663</v>
      </c>
      <c r="ABP140" s="28">
        <f t="shared" ca="1" si="671"/>
        <v>0.41666666666666669</v>
      </c>
      <c r="ABQ140" s="28">
        <f t="shared" ca="1" si="671"/>
        <v>0.75</v>
      </c>
      <c r="ABR140" s="28">
        <f t="shared" ca="1" si="671"/>
        <v>0.75</v>
      </c>
      <c r="ABS140" s="28">
        <f t="shared" ca="1" si="671"/>
        <v>0.83333333333333337</v>
      </c>
      <c r="ABT140" s="28">
        <f t="shared" ca="1" si="671"/>
        <v>8.3333333333333329E-2</v>
      </c>
      <c r="ABU140" s="28">
        <f t="shared" ca="1" si="671"/>
        <v>0.91666666666666663</v>
      </c>
      <c r="ABV140" s="28">
        <f t="shared" ca="1" si="671"/>
        <v>0</v>
      </c>
      <c r="ABW140" s="28">
        <f t="shared" ca="1" si="671"/>
        <v>0.25</v>
      </c>
      <c r="ABX140" s="28">
        <f t="shared" ca="1" si="671"/>
        <v>0</v>
      </c>
      <c r="ABY140" s="28">
        <f t="shared" ca="1" si="671"/>
        <v>0</v>
      </c>
      <c r="ABZ140" s="28">
        <f t="shared" ca="1" si="671"/>
        <v>0</v>
      </c>
      <c r="ACA140" s="28">
        <f t="shared" ca="1" si="671"/>
        <v>0</v>
      </c>
      <c r="ACB140" s="28">
        <f t="shared" ca="1" si="671"/>
        <v>0</v>
      </c>
      <c r="ACC140" s="28">
        <f t="shared" ca="1" si="671"/>
        <v>0</v>
      </c>
      <c r="ACD140" s="28">
        <f t="shared" ca="1" si="671"/>
        <v>0</v>
      </c>
      <c r="ACE140" s="28">
        <f t="shared" ca="1" si="671"/>
        <v>0.91666666666666663</v>
      </c>
      <c r="ACF140" s="28">
        <f t="shared" ca="1" si="671"/>
        <v>0</v>
      </c>
      <c r="ACG140" s="28">
        <f t="shared" ca="1" si="671"/>
        <v>0</v>
      </c>
      <c r="ACH140" s="28">
        <f t="shared" ca="1" si="671"/>
        <v>0</v>
      </c>
      <c r="ACI140" s="28">
        <f t="shared" ca="1" si="671"/>
        <v>0</v>
      </c>
      <c r="ACJ140" s="28">
        <f t="shared" ca="1" si="671"/>
        <v>0</v>
      </c>
      <c r="ACK140" s="28">
        <f t="shared" ca="1" si="671"/>
        <v>8.3333333333333329E-2</v>
      </c>
      <c r="ACL140" s="28">
        <f t="shared" ca="1" si="671"/>
        <v>0.5</v>
      </c>
      <c r="ACM140" s="28">
        <f t="shared" ca="1" si="671"/>
        <v>0</v>
      </c>
      <c r="ACN140" s="28">
        <f t="shared" ca="1" si="671"/>
        <v>0.91666666666666663</v>
      </c>
      <c r="ACO140" s="28">
        <f t="shared" ca="1" si="671"/>
        <v>0</v>
      </c>
      <c r="ACP140" s="28">
        <f t="shared" ca="1" si="671"/>
        <v>0</v>
      </c>
      <c r="ACQ140" s="28">
        <f t="shared" ca="1" si="671"/>
        <v>1</v>
      </c>
      <c r="ACR140" s="28">
        <f t="shared" ca="1" si="671"/>
        <v>0</v>
      </c>
      <c r="ACS140" s="28">
        <f t="shared" ca="1" si="671"/>
        <v>0</v>
      </c>
      <c r="ACT140" s="28">
        <f t="shared" ca="1" si="671"/>
        <v>0</v>
      </c>
      <c r="ACU140" s="28">
        <f t="shared" ca="1" si="671"/>
        <v>0</v>
      </c>
      <c r="ACV140" s="28">
        <f t="shared" ca="1" si="671"/>
        <v>0.91666666666666663</v>
      </c>
      <c r="ACW140" s="28">
        <f t="shared" ca="1" si="671"/>
        <v>0.91666666666666663</v>
      </c>
      <c r="ACX140" s="28">
        <f t="shared" ca="1" si="671"/>
        <v>0</v>
      </c>
      <c r="ACY140" s="28">
        <f t="shared" ca="1" si="671"/>
        <v>0.41666666666666669</v>
      </c>
      <c r="ACZ140" s="28">
        <f t="shared" ca="1" si="671"/>
        <v>1</v>
      </c>
      <c r="ADA140" s="28">
        <f t="shared" ca="1" si="671"/>
        <v>8.3333333333333329E-2</v>
      </c>
      <c r="ADB140" s="28">
        <f t="shared" ca="1" si="671"/>
        <v>0</v>
      </c>
      <c r="ADC140" s="28">
        <f t="shared" ref="ADC140:AFN140" ca="1" si="672">IFERROR(ADC138/ADC139,"--")</f>
        <v>0</v>
      </c>
      <c r="ADD140" s="28">
        <f t="shared" ca="1" si="672"/>
        <v>0</v>
      </c>
      <c r="ADE140" s="28">
        <f t="shared" ca="1" si="672"/>
        <v>0</v>
      </c>
      <c r="ADF140" s="28">
        <f t="shared" ca="1" si="672"/>
        <v>0</v>
      </c>
      <c r="ADG140" s="28">
        <f t="shared" ca="1" si="672"/>
        <v>0</v>
      </c>
      <c r="ADH140" s="28">
        <f t="shared" ca="1" si="672"/>
        <v>0</v>
      </c>
      <c r="ADI140" s="28">
        <f t="shared" ca="1" si="672"/>
        <v>0.16666666666666666</v>
      </c>
      <c r="ADJ140" s="28">
        <f t="shared" ca="1" si="672"/>
        <v>0.33333333333333331</v>
      </c>
      <c r="ADK140" s="28">
        <f t="shared" ca="1" si="672"/>
        <v>0.66666666666666663</v>
      </c>
      <c r="ADL140" s="28">
        <f t="shared" ca="1" si="672"/>
        <v>0.75</v>
      </c>
      <c r="ADM140" s="28">
        <f t="shared" ca="1" si="672"/>
        <v>0</v>
      </c>
      <c r="ADN140" s="28">
        <f t="shared" ca="1" si="672"/>
        <v>0</v>
      </c>
      <c r="ADO140" s="28">
        <f t="shared" ca="1" si="672"/>
        <v>0.16666666666666666</v>
      </c>
      <c r="ADP140" s="28">
        <f t="shared" ca="1" si="672"/>
        <v>0.91666666666666663</v>
      </c>
      <c r="ADQ140" s="28">
        <f t="shared" ca="1" si="672"/>
        <v>0</v>
      </c>
      <c r="ADR140" s="28">
        <f t="shared" ca="1" si="672"/>
        <v>0</v>
      </c>
      <c r="ADS140" s="28">
        <f t="shared" ca="1" si="672"/>
        <v>0</v>
      </c>
      <c r="ADT140" s="28">
        <f t="shared" ca="1" si="672"/>
        <v>0</v>
      </c>
      <c r="ADU140" s="28">
        <f t="shared" ca="1" si="672"/>
        <v>0</v>
      </c>
      <c r="ADV140" s="28">
        <f t="shared" ca="1" si="672"/>
        <v>0</v>
      </c>
      <c r="ADW140" s="28">
        <f t="shared" ca="1" si="672"/>
        <v>0</v>
      </c>
      <c r="ADX140" s="28">
        <f t="shared" ca="1" si="672"/>
        <v>0</v>
      </c>
      <c r="ADY140" s="28">
        <f t="shared" ca="1" si="672"/>
        <v>0</v>
      </c>
      <c r="ADZ140" s="28">
        <f t="shared" ca="1" si="672"/>
        <v>0.91666666666666663</v>
      </c>
      <c r="AEA140" s="28">
        <f t="shared" ca="1" si="672"/>
        <v>0</v>
      </c>
      <c r="AEB140" s="28">
        <f t="shared" ca="1" si="672"/>
        <v>1</v>
      </c>
      <c r="AEC140" s="28">
        <f t="shared" ca="1" si="672"/>
        <v>1</v>
      </c>
      <c r="AED140" s="28">
        <f t="shared" ca="1" si="672"/>
        <v>0.25</v>
      </c>
      <c r="AEE140" s="28">
        <f t="shared" ca="1" si="672"/>
        <v>8.3333333333333329E-2</v>
      </c>
      <c r="AEF140" s="28">
        <f t="shared" ca="1" si="672"/>
        <v>1</v>
      </c>
      <c r="AEG140" s="28">
        <f t="shared" ca="1" si="672"/>
        <v>0.33333333333333331</v>
      </c>
      <c r="AEH140" s="28">
        <f t="shared" ca="1" si="672"/>
        <v>0</v>
      </c>
      <c r="AEI140" s="28">
        <f t="shared" ca="1" si="672"/>
        <v>0.41666666666666669</v>
      </c>
      <c r="AEJ140" s="28">
        <f t="shared" ca="1" si="672"/>
        <v>0.5</v>
      </c>
      <c r="AEK140" s="28">
        <f t="shared" ca="1" si="672"/>
        <v>8.3333333333333329E-2</v>
      </c>
      <c r="AEL140" s="28">
        <f t="shared" ca="1" si="672"/>
        <v>0</v>
      </c>
      <c r="AEM140" s="28">
        <f t="shared" ca="1" si="672"/>
        <v>0</v>
      </c>
      <c r="AEN140" s="28">
        <f t="shared" ca="1" si="672"/>
        <v>8.3333333333333329E-2</v>
      </c>
      <c r="AEO140" s="28">
        <f t="shared" ca="1" si="672"/>
        <v>8.3333333333333329E-2</v>
      </c>
      <c r="AEP140" s="28">
        <f t="shared" ca="1" si="672"/>
        <v>0</v>
      </c>
      <c r="AEQ140" s="28">
        <f t="shared" ca="1" si="672"/>
        <v>0</v>
      </c>
      <c r="AER140" s="28">
        <f t="shared" ca="1" si="672"/>
        <v>0</v>
      </c>
      <c r="AES140" s="28">
        <f t="shared" ca="1" si="672"/>
        <v>8.3333333333333329E-2</v>
      </c>
      <c r="AET140" s="28">
        <f t="shared" ca="1" si="672"/>
        <v>1</v>
      </c>
      <c r="AEU140" s="28">
        <f t="shared" ca="1" si="672"/>
        <v>0.83333333333333337</v>
      </c>
      <c r="AEV140" s="28">
        <f t="shared" ca="1" si="672"/>
        <v>0</v>
      </c>
      <c r="AEW140" s="28">
        <f t="shared" ca="1" si="672"/>
        <v>1</v>
      </c>
      <c r="AEX140" s="28">
        <f t="shared" ca="1" si="672"/>
        <v>0</v>
      </c>
      <c r="AEY140" s="28">
        <f t="shared" ca="1" si="672"/>
        <v>0</v>
      </c>
      <c r="AEZ140" s="28">
        <f t="shared" ca="1" si="672"/>
        <v>0</v>
      </c>
      <c r="AFA140" s="28">
        <f t="shared" ca="1" si="672"/>
        <v>0</v>
      </c>
      <c r="AFB140" s="28">
        <f t="shared" ca="1" si="672"/>
        <v>0</v>
      </c>
      <c r="AFC140" s="28">
        <f t="shared" ca="1" si="672"/>
        <v>0</v>
      </c>
      <c r="AFD140" s="28">
        <f t="shared" ca="1" si="672"/>
        <v>1</v>
      </c>
      <c r="AFE140" s="28">
        <f t="shared" ca="1" si="672"/>
        <v>0</v>
      </c>
      <c r="AFF140" s="28">
        <f t="shared" ca="1" si="672"/>
        <v>0</v>
      </c>
      <c r="AFG140" s="28">
        <f t="shared" ca="1" si="672"/>
        <v>0</v>
      </c>
      <c r="AFH140" s="28">
        <f t="shared" ca="1" si="672"/>
        <v>0</v>
      </c>
      <c r="AFI140" s="28">
        <f t="shared" ca="1" si="672"/>
        <v>0.91666666666666663</v>
      </c>
      <c r="AFJ140" s="28">
        <f t="shared" ca="1" si="672"/>
        <v>0.91666666666666663</v>
      </c>
      <c r="AFK140" s="28">
        <f t="shared" ca="1" si="672"/>
        <v>0</v>
      </c>
      <c r="AFL140" s="28">
        <f t="shared" ca="1" si="672"/>
        <v>0</v>
      </c>
      <c r="AFM140" s="28">
        <f t="shared" ca="1" si="672"/>
        <v>0</v>
      </c>
      <c r="AFN140" s="28">
        <f t="shared" ca="1" si="672"/>
        <v>0</v>
      </c>
      <c r="AFO140" s="28">
        <f t="shared" ref="AFO140:AGV140" ca="1" si="673">IFERROR(AFO138/AFO139,"--")</f>
        <v>0</v>
      </c>
      <c r="AFP140" s="28">
        <f t="shared" ca="1" si="673"/>
        <v>0</v>
      </c>
      <c r="AFQ140" s="28">
        <f t="shared" ca="1" si="673"/>
        <v>0</v>
      </c>
      <c r="AFR140" s="28">
        <f t="shared" ca="1" si="673"/>
        <v>0</v>
      </c>
      <c r="AFS140" s="28">
        <f t="shared" ca="1" si="673"/>
        <v>0</v>
      </c>
      <c r="AFT140" s="28">
        <f t="shared" ca="1" si="673"/>
        <v>0</v>
      </c>
      <c r="AFU140" s="28">
        <f t="shared" ca="1" si="673"/>
        <v>0</v>
      </c>
      <c r="AFV140" s="28">
        <f t="shared" ca="1" si="673"/>
        <v>0</v>
      </c>
      <c r="AFW140" s="28">
        <f t="shared" ca="1" si="673"/>
        <v>0.83333333333333337</v>
      </c>
      <c r="AFX140" s="28">
        <f t="shared" ca="1" si="673"/>
        <v>0</v>
      </c>
      <c r="AFY140" s="28">
        <f t="shared" ca="1" si="673"/>
        <v>0.83333333333333337</v>
      </c>
      <c r="AFZ140" s="28">
        <f t="shared" ca="1" si="673"/>
        <v>0</v>
      </c>
      <c r="AGA140" s="28">
        <f t="shared" ca="1" si="673"/>
        <v>0</v>
      </c>
      <c r="AGB140" s="28">
        <f t="shared" ca="1" si="673"/>
        <v>0</v>
      </c>
      <c r="AGC140" s="28">
        <f t="shared" ca="1" si="673"/>
        <v>0</v>
      </c>
      <c r="AGD140" s="28">
        <f t="shared" ca="1" si="673"/>
        <v>8.3333333333333329E-2</v>
      </c>
      <c r="AGE140" s="28">
        <f t="shared" ca="1" si="673"/>
        <v>0</v>
      </c>
      <c r="AGF140" s="28">
        <f t="shared" ca="1" si="673"/>
        <v>0</v>
      </c>
      <c r="AGG140" s="28">
        <f t="shared" ca="1" si="673"/>
        <v>8.3333333333333329E-2</v>
      </c>
      <c r="AGH140" s="28">
        <f t="shared" ca="1" si="673"/>
        <v>0.25</v>
      </c>
      <c r="AGI140" s="28">
        <f t="shared" ca="1" si="673"/>
        <v>0</v>
      </c>
      <c r="AGJ140" s="28">
        <f t="shared" ca="1" si="673"/>
        <v>0</v>
      </c>
      <c r="AGK140" s="28">
        <f t="shared" ca="1" si="673"/>
        <v>0</v>
      </c>
      <c r="AGL140" s="28">
        <f t="shared" ca="1" si="673"/>
        <v>0.91666666666666663</v>
      </c>
      <c r="AGM140" s="28">
        <f t="shared" ca="1" si="673"/>
        <v>0</v>
      </c>
      <c r="AGN140" s="28">
        <f t="shared" ca="1" si="673"/>
        <v>1</v>
      </c>
      <c r="AGO140" s="28">
        <f t="shared" ca="1" si="673"/>
        <v>0.58333333333333337</v>
      </c>
      <c r="AGP140" s="28">
        <f t="shared" ca="1" si="673"/>
        <v>0</v>
      </c>
      <c r="AGQ140" s="28">
        <f t="shared" ca="1" si="673"/>
        <v>8.3333333333333329E-2</v>
      </c>
      <c r="AGR140" s="28">
        <f t="shared" ca="1" si="673"/>
        <v>0</v>
      </c>
      <c r="AGS140" s="28">
        <f t="shared" ca="1" si="673"/>
        <v>1</v>
      </c>
      <c r="AGT140" s="28">
        <f t="shared" ca="1" si="673"/>
        <v>0</v>
      </c>
      <c r="AGU140" s="28">
        <f t="shared" ca="1" si="673"/>
        <v>0.58333333333333337</v>
      </c>
      <c r="AGV140" s="28">
        <f t="shared" ca="1" si="673"/>
        <v>1</v>
      </c>
      <c r="AGW140" s="28">
        <f t="shared" ref="AGW140:AIE140" ca="1" si="674">IFERROR(AGW138/AGW139,"--")</f>
        <v>8.3333333333333329E-2</v>
      </c>
      <c r="AGX140" s="28">
        <f t="shared" ca="1" si="674"/>
        <v>1</v>
      </c>
      <c r="AGY140" s="28">
        <f t="shared" ca="1" si="674"/>
        <v>1</v>
      </c>
      <c r="AGZ140" s="28">
        <f t="shared" ca="1" si="674"/>
        <v>1</v>
      </c>
      <c r="AHA140" s="28">
        <f t="shared" ca="1" si="674"/>
        <v>1</v>
      </c>
      <c r="AHB140" s="28">
        <f t="shared" ca="1" si="674"/>
        <v>1</v>
      </c>
      <c r="AHC140" s="28">
        <f t="shared" ca="1" si="674"/>
        <v>0</v>
      </c>
      <c r="AHD140" s="28">
        <f t="shared" ca="1" si="674"/>
        <v>8.3333333333333329E-2</v>
      </c>
      <c r="AHE140" s="28">
        <f t="shared" ca="1" si="674"/>
        <v>0</v>
      </c>
      <c r="AHF140" s="28">
        <f t="shared" ca="1" si="674"/>
        <v>0</v>
      </c>
      <c r="AHG140" s="28">
        <f t="shared" ca="1" si="674"/>
        <v>0</v>
      </c>
      <c r="AHH140" s="28">
        <f t="shared" ca="1" si="674"/>
        <v>0</v>
      </c>
      <c r="AHI140" s="28">
        <f t="shared" ca="1" si="674"/>
        <v>0</v>
      </c>
      <c r="AHJ140" s="28">
        <f t="shared" ca="1" si="674"/>
        <v>0</v>
      </c>
      <c r="AHK140" s="28">
        <f t="shared" ca="1" si="674"/>
        <v>0</v>
      </c>
      <c r="AHL140" s="28">
        <f t="shared" ca="1" si="674"/>
        <v>1</v>
      </c>
      <c r="AHM140" s="28">
        <f t="shared" ca="1" si="674"/>
        <v>0</v>
      </c>
      <c r="AHN140" s="28">
        <f t="shared" ca="1" si="674"/>
        <v>0.91666666666666663</v>
      </c>
      <c r="AHO140" s="28">
        <f t="shared" ca="1" si="674"/>
        <v>0</v>
      </c>
      <c r="AHP140" s="28">
        <f t="shared" ca="1" si="674"/>
        <v>0</v>
      </c>
      <c r="AHQ140" s="28">
        <f t="shared" ca="1" si="674"/>
        <v>0.16666666666666666</v>
      </c>
      <c r="AHR140" s="28">
        <f t="shared" ca="1" si="674"/>
        <v>0</v>
      </c>
      <c r="AHS140" s="28">
        <f t="shared" ca="1" si="674"/>
        <v>0</v>
      </c>
      <c r="AHT140" s="28">
        <f t="shared" ca="1" si="674"/>
        <v>0.66666666666666663</v>
      </c>
      <c r="AHU140" s="28">
        <f t="shared" ca="1" si="674"/>
        <v>0</v>
      </c>
      <c r="AHV140" s="28">
        <f t="shared" ca="1" si="674"/>
        <v>0.83333333333333337</v>
      </c>
      <c r="AHW140" s="28">
        <f t="shared" ca="1" si="674"/>
        <v>0</v>
      </c>
      <c r="AHX140" s="28">
        <f t="shared" ca="1" si="674"/>
        <v>0.91666666666666663</v>
      </c>
      <c r="AHY140" s="28">
        <f t="shared" ca="1" si="674"/>
        <v>1</v>
      </c>
      <c r="AHZ140" s="28">
        <f t="shared" ca="1" si="674"/>
        <v>0.58333333333333337</v>
      </c>
      <c r="AIA140" s="28">
        <f t="shared" ca="1" si="674"/>
        <v>0.25</v>
      </c>
      <c r="AIB140" s="28">
        <f t="shared" ca="1" si="674"/>
        <v>0.33333333333333331</v>
      </c>
      <c r="AIC140" s="28">
        <f t="shared" ca="1" si="674"/>
        <v>0.5</v>
      </c>
      <c r="AID140" s="28">
        <f t="shared" ca="1" si="674"/>
        <v>1</v>
      </c>
      <c r="AIE140" s="28">
        <f t="shared" ca="1" si="674"/>
        <v>1</v>
      </c>
      <c r="AIF140" s="28">
        <f t="shared" ref="AIF140:AIH140" ca="1" si="675">IFERROR(AIF138/AIF139,"--")</f>
        <v>1</v>
      </c>
      <c r="AIG140" s="28">
        <f t="shared" ca="1" si="675"/>
        <v>0.5</v>
      </c>
      <c r="AIH140" s="28">
        <f t="shared" ca="1" si="675"/>
        <v>1</v>
      </c>
      <c r="AII140" s="28">
        <f t="shared" ref="AII140:AIM140" ca="1" si="676">IFERROR(AII138/AII139,"--")</f>
        <v>0.25</v>
      </c>
      <c r="AIJ140" s="28">
        <f t="shared" ca="1" si="676"/>
        <v>0</v>
      </c>
      <c r="AIK140" s="28">
        <f t="shared" ca="1" si="676"/>
        <v>0</v>
      </c>
      <c r="AIL140" s="28">
        <f t="shared" ca="1" si="676"/>
        <v>1</v>
      </c>
      <c r="AIM140" s="28">
        <f t="shared" ca="1" si="676"/>
        <v>8.3333333333333329E-2</v>
      </c>
      <c r="AIN140" s="28">
        <f t="shared" ref="AIN140:AJA140" ca="1" si="677">IFERROR(AIN138/AIN139,"--")</f>
        <v>8.3333333333333329E-2</v>
      </c>
      <c r="AIO140" s="28">
        <f t="shared" ca="1" si="677"/>
        <v>0.75</v>
      </c>
      <c r="AIP140" s="28">
        <f t="shared" ca="1" si="677"/>
        <v>0.91666666666666663</v>
      </c>
      <c r="AIQ140" s="28">
        <f t="shared" ca="1" si="677"/>
        <v>0.91666666666666663</v>
      </c>
      <c r="AIR140" s="28">
        <f t="shared" ca="1" si="677"/>
        <v>1</v>
      </c>
      <c r="AIS140" s="28">
        <f t="shared" ca="1" si="677"/>
        <v>0.75</v>
      </c>
      <c r="AIT140" s="28">
        <f t="shared" ca="1" si="677"/>
        <v>0.33333333333333331</v>
      </c>
      <c r="AIU140" s="28">
        <f t="shared" ca="1" si="677"/>
        <v>0</v>
      </c>
      <c r="AIV140" s="28">
        <f t="shared" ca="1" si="677"/>
        <v>0</v>
      </c>
      <c r="AIW140" s="28">
        <f t="shared" ca="1" si="677"/>
        <v>1</v>
      </c>
      <c r="AIX140" s="28">
        <f t="shared" ca="1" si="677"/>
        <v>0</v>
      </c>
      <c r="AIY140" s="28">
        <f t="shared" ca="1" si="677"/>
        <v>0</v>
      </c>
      <c r="AIZ140" s="28">
        <f t="shared" ca="1" si="677"/>
        <v>0</v>
      </c>
      <c r="AJA140" s="28">
        <f t="shared" ca="1" si="677"/>
        <v>0</v>
      </c>
      <c r="AJB140" s="28">
        <f t="shared" ref="AJB140:AJH140" ca="1" si="678">IFERROR(AJB138/AJB139,"--")</f>
        <v>0.33333333333333331</v>
      </c>
      <c r="AJC140" s="28">
        <f t="shared" ca="1" si="678"/>
        <v>1</v>
      </c>
      <c r="AJD140" s="28">
        <f t="shared" ca="1" si="678"/>
        <v>0</v>
      </c>
      <c r="AJE140" s="28">
        <f t="shared" ca="1" si="678"/>
        <v>0</v>
      </c>
      <c r="AJF140" s="28">
        <f t="shared" ca="1" si="678"/>
        <v>0</v>
      </c>
      <c r="AJG140" s="28">
        <f t="shared" ca="1" si="678"/>
        <v>0</v>
      </c>
      <c r="AJH140" s="28">
        <f t="shared" ca="1" si="678"/>
        <v>0.41666666666666669</v>
      </c>
      <c r="AJI140" s="28">
        <f t="shared" ref="AJI140:AJS140" ca="1" si="679">IFERROR(AJI138/AJI139,"--")</f>
        <v>0</v>
      </c>
      <c r="AJJ140" s="28">
        <f t="shared" ca="1" si="679"/>
        <v>0</v>
      </c>
      <c r="AJK140" s="28">
        <f t="shared" ca="1" si="679"/>
        <v>0</v>
      </c>
      <c r="AJL140" s="28">
        <f t="shared" ca="1" si="679"/>
        <v>0</v>
      </c>
      <c r="AJM140" s="28">
        <f t="shared" ca="1" si="679"/>
        <v>0</v>
      </c>
      <c r="AJN140" s="28">
        <f t="shared" ca="1" si="679"/>
        <v>0</v>
      </c>
      <c r="AJO140" s="28">
        <f t="shared" ca="1" si="679"/>
        <v>0</v>
      </c>
      <c r="AJP140" s="28">
        <f t="shared" ca="1" si="679"/>
        <v>0</v>
      </c>
      <c r="AJQ140" s="28">
        <f t="shared" ca="1" si="679"/>
        <v>0</v>
      </c>
      <c r="AJR140" s="28">
        <f t="shared" ca="1" si="679"/>
        <v>0</v>
      </c>
      <c r="AJS140" s="28">
        <f t="shared" ca="1" si="679"/>
        <v>0.83333333333333337</v>
      </c>
      <c r="AJT140" s="28">
        <f t="shared" ref="AJT140:AJW140" ca="1" si="680">IFERROR(AJT138/AJT139,"--")</f>
        <v>0.83333333333333337</v>
      </c>
      <c r="AJU140" s="28">
        <f t="shared" ca="1" si="680"/>
        <v>0.83333333333333337</v>
      </c>
      <c r="AJV140" s="28">
        <f t="shared" ca="1" si="680"/>
        <v>0.16666666666666666</v>
      </c>
      <c r="AJW140" s="28">
        <f t="shared" ca="1" si="680"/>
        <v>0</v>
      </c>
      <c r="AJX140" s="28">
        <f t="shared" ref="AJX140:AKI140" ca="1" si="681">IFERROR(AJX138/AJX139,"--")</f>
        <v>0</v>
      </c>
      <c r="AJY140" s="28">
        <f t="shared" ca="1" si="681"/>
        <v>0</v>
      </c>
      <c r="AJZ140" s="28">
        <f t="shared" ca="1" si="681"/>
        <v>0</v>
      </c>
      <c r="AKA140" s="28">
        <f t="shared" ca="1" si="681"/>
        <v>0.41666666666666669</v>
      </c>
      <c r="AKB140" s="28">
        <f t="shared" ca="1" si="681"/>
        <v>0</v>
      </c>
      <c r="AKC140" s="28">
        <f t="shared" ca="1" si="681"/>
        <v>0</v>
      </c>
      <c r="AKD140" s="28">
        <f t="shared" ca="1" si="681"/>
        <v>0</v>
      </c>
      <c r="AKE140" s="28">
        <f t="shared" ca="1" si="681"/>
        <v>0</v>
      </c>
      <c r="AKF140" s="28">
        <f t="shared" ca="1" si="681"/>
        <v>0.5</v>
      </c>
      <c r="AKG140" s="28">
        <f t="shared" ca="1" si="681"/>
        <v>0.66666666666666663</v>
      </c>
      <c r="AKH140" s="28">
        <f t="shared" ca="1" si="681"/>
        <v>0.66666666666666663</v>
      </c>
      <c r="AKI140" s="28">
        <f t="shared" ca="1" si="681"/>
        <v>0.66666666666666663</v>
      </c>
      <c r="AKJ140" s="28">
        <f t="shared" ref="AKJ140:AKZ140" ca="1" si="682">IFERROR(AKJ138/AKJ139,"--")</f>
        <v>0.16666666666666666</v>
      </c>
      <c r="AKK140" s="28">
        <f t="shared" ca="1" si="682"/>
        <v>0.66666666666666663</v>
      </c>
      <c r="AKL140" s="28">
        <f t="shared" ca="1" si="682"/>
        <v>0.5</v>
      </c>
      <c r="AKM140" s="28">
        <f t="shared" ca="1" si="682"/>
        <v>0.5</v>
      </c>
      <c r="AKN140" s="28">
        <f t="shared" ca="1" si="682"/>
        <v>0.66666666666666663</v>
      </c>
      <c r="AKO140" s="28">
        <f t="shared" ca="1" si="682"/>
        <v>0.5</v>
      </c>
      <c r="AKP140" s="28">
        <f t="shared" ca="1" si="682"/>
        <v>0</v>
      </c>
      <c r="AKQ140" s="28">
        <f t="shared" ca="1" si="682"/>
        <v>0.75</v>
      </c>
      <c r="AKR140" s="28">
        <f t="shared" ca="1" si="682"/>
        <v>0.58333333333333337</v>
      </c>
      <c r="AKS140" s="28">
        <f t="shared" ca="1" si="682"/>
        <v>0</v>
      </c>
      <c r="AKT140" s="28">
        <f t="shared" ca="1" si="682"/>
        <v>0.16666666666666666</v>
      </c>
      <c r="AKU140" s="28">
        <f t="shared" ca="1" si="682"/>
        <v>0</v>
      </c>
      <c r="AKV140" s="28">
        <f t="shared" ca="1" si="682"/>
        <v>0</v>
      </c>
      <c r="AKW140" s="28">
        <f t="shared" ca="1" si="682"/>
        <v>0</v>
      </c>
      <c r="AKX140" s="28">
        <f t="shared" ca="1" si="682"/>
        <v>1</v>
      </c>
      <c r="AKY140" s="28">
        <f t="shared" ca="1" si="682"/>
        <v>0</v>
      </c>
      <c r="AKZ140" s="28">
        <f t="shared" ca="1" si="682"/>
        <v>0.91666666666666663</v>
      </c>
      <c r="ALA140" s="28">
        <f t="shared" ref="ALA140:ALE140" ca="1" si="683">IFERROR(ALA138/ALA139,"--")</f>
        <v>0</v>
      </c>
      <c r="ALB140" s="28">
        <f t="shared" ca="1" si="683"/>
        <v>0.91666666666666663</v>
      </c>
      <c r="ALC140" s="28">
        <f t="shared" ca="1" si="683"/>
        <v>0</v>
      </c>
      <c r="ALD140" s="28">
        <f t="shared" ca="1" si="683"/>
        <v>0.91666666666666663</v>
      </c>
      <c r="ALE140" s="28">
        <f t="shared" ca="1" si="683"/>
        <v>0</v>
      </c>
      <c r="ALF140" s="28">
        <f t="shared" ref="ALF140:ALP140" ca="1" si="684">IFERROR(ALF138/ALF139,"--")</f>
        <v>0.41666666666666669</v>
      </c>
      <c r="ALG140" s="28">
        <f t="shared" ca="1" si="684"/>
        <v>0</v>
      </c>
      <c r="ALH140" s="28">
        <f t="shared" ca="1" si="684"/>
        <v>8.3333333333333329E-2</v>
      </c>
      <c r="ALI140" s="28">
        <f t="shared" ca="1" si="684"/>
        <v>0</v>
      </c>
      <c r="ALJ140" s="28">
        <f t="shared" ca="1" si="684"/>
        <v>8.3333333333333329E-2</v>
      </c>
      <c r="ALK140" s="28">
        <f t="shared" ca="1" si="684"/>
        <v>0</v>
      </c>
      <c r="ALL140" s="28">
        <f t="shared" ca="1" si="684"/>
        <v>0.16666666666666666</v>
      </c>
      <c r="ALM140" s="28">
        <f t="shared" ca="1" si="684"/>
        <v>0</v>
      </c>
      <c r="ALN140" s="28">
        <f t="shared" ca="1" si="684"/>
        <v>0</v>
      </c>
      <c r="ALO140" s="28">
        <f t="shared" ca="1" si="684"/>
        <v>1</v>
      </c>
      <c r="ALP140" s="28">
        <f t="shared" ca="1" si="684"/>
        <v>0.91666666666666663</v>
      </c>
      <c r="ALQ140" s="28">
        <f t="shared" ref="ALQ140:ALS140" ca="1" si="685">IFERROR(ALQ138/ALQ139,"--")</f>
        <v>0.91666666666666663</v>
      </c>
      <c r="ALR140" s="28">
        <f t="shared" ca="1" si="685"/>
        <v>8.3333333333333329E-2</v>
      </c>
      <c r="ALS140" s="28">
        <f t="shared" ca="1" si="685"/>
        <v>0.66666666666666663</v>
      </c>
      <c r="ALT140" s="28">
        <f t="shared" ref="ALT140:ALZ140" ca="1" si="686">IFERROR(ALT138/ALT139,"--")</f>
        <v>0</v>
      </c>
      <c r="ALU140" s="28">
        <f t="shared" ca="1" si="686"/>
        <v>0.83333333333333337</v>
      </c>
      <c r="ALV140" s="28">
        <f t="shared" ca="1" si="686"/>
        <v>0</v>
      </c>
      <c r="ALW140" s="28">
        <f t="shared" ca="1" si="686"/>
        <v>0</v>
      </c>
      <c r="ALX140" s="28">
        <f t="shared" ca="1" si="686"/>
        <v>0</v>
      </c>
      <c r="ALY140" s="28">
        <f t="shared" ca="1" si="686"/>
        <v>0</v>
      </c>
      <c r="ALZ140" s="28">
        <f t="shared" ca="1" si="686"/>
        <v>0</v>
      </c>
      <c r="AMA140" s="28">
        <f t="shared" ref="AMA140:AMJ140" ca="1" si="687">IFERROR(AMA138/AMA139,"--")</f>
        <v>0</v>
      </c>
      <c r="AMB140" s="28">
        <f t="shared" ca="1" si="687"/>
        <v>0.75</v>
      </c>
      <c r="AMC140" s="28">
        <f t="shared" ca="1" si="687"/>
        <v>8.3333333333333329E-2</v>
      </c>
      <c r="AMD140" s="28">
        <f t="shared" ca="1" si="687"/>
        <v>0.41666666666666669</v>
      </c>
      <c r="AME140" s="28">
        <f t="shared" ca="1" si="687"/>
        <v>0</v>
      </c>
      <c r="AMF140" s="28">
        <f t="shared" ca="1" si="687"/>
        <v>0.91666666666666663</v>
      </c>
      <c r="AMG140" s="28">
        <f t="shared" ca="1" si="687"/>
        <v>0.91666666666666663</v>
      </c>
      <c r="AMH140" s="28">
        <f t="shared" ca="1" si="687"/>
        <v>0.91666666666666663</v>
      </c>
      <c r="AMI140" s="28">
        <f t="shared" ca="1" si="687"/>
        <v>0.91666666666666663</v>
      </c>
      <c r="AMJ140" s="28">
        <f t="shared" ca="1" si="687"/>
        <v>0.91666666666666663</v>
      </c>
      <c r="AMK140" s="28">
        <f t="shared" ref="AMK140:AMO140" ca="1" si="688">IFERROR(AMK138/AMK139,"--")</f>
        <v>0.41666666666666669</v>
      </c>
      <c r="AML140" s="28">
        <f t="shared" ca="1" si="688"/>
        <v>0.91666666666666663</v>
      </c>
      <c r="AMM140" s="28">
        <f t="shared" ca="1" si="688"/>
        <v>0.91666666666666663</v>
      </c>
      <c r="AMN140" s="28">
        <f t="shared" ca="1" si="688"/>
        <v>0.91666666666666663</v>
      </c>
      <c r="AMO140" s="28">
        <f t="shared" ca="1" si="688"/>
        <v>0</v>
      </c>
      <c r="AMP140" s="28">
        <f t="shared" ref="AMP140:AMT140" ca="1" si="689">IFERROR(AMP138/AMP139,"--")</f>
        <v>0.91666666666666663</v>
      </c>
      <c r="AMQ140" s="28">
        <f t="shared" ca="1" si="689"/>
        <v>0</v>
      </c>
      <c r="AMR140" s="28">
        <f t="shared" ca="1" si="689"/>
        <v>0.91666666666666663</v>
      </c>
      <c r="AMS140" s="28">
        <f t="shared" ca="1" si="689"/>
        <v>0.91666666666666663</v>
      </c>
      <c r="AMT140" s="28">
        <f t="shared" ca="1" si="689"/>
        <v>0.16666666666666666</v>
      </c>
      <c r="AMU140" s="28">
        <f t="shared" ref="AMU140:AMV140" ca="1" si="690">IFERROR(AMU138/AMU139,"--")</f>
        <v>0.91666666666666663</v>
      </c>
      <c r="AMV140" s="28">
        <f t="shared" ca="1" si="690"/>
        <v>0.91666666666666663</v>
      </c>
      <c r="AMW140" s="28">
        <f t="shared" ref="AMW140:ANM140" ca="1" si="691">IFERROR(AMW138/AMW139,"--")</f>
        <v>0.91666666666666663</v>
      </c>
      <c r="AMX140" s="28">
        <f t="shared" ca="1" si="691"/>
        <v>8.3333333333333329E-2</v>
      </c>
      <c r="AMY140" s="28">
        <f t="shared" ca="1" si="691"/>
        <v>0</v>
      </c>
      <c r="AMZ140" s="28">
        <f t="shared" ca="1" si="691"/>
        <v>0.91666666666666663</v>
      </c>
      <c r="ANA140" s="28">
        <f t="shared" ca="1" si="691"/>
        <v>0.5</v>
      </c>
      <c r="ANB140" s="28">
        <f t="shared" ca="1" si="691"/>
        <v>0.91666666666666663</v>
      </c>
      <c r="ANC140" s="28">
        <f t="shared" ca="1" si="691"/>
        <v>1</v>
      </c>
      <c r="AND140" s="28">
        <f t="shared" ca="1" si="691"/>
        <v>1</v>
      </c>
      <c r="ANE140" s="28">
        <f t="shared" ca="1" si="691"/>
        <v>1</v>
      </c>
      <c r="ANF140" s="28">
        <f t="shared" ca="1" si="691"/>
        <v>0.75</v>
      </c>
      <c r="ANG140" s="28">
        <f t="shared" ca="1" si="691"/>
        <v>0.75</v>
      </c>
      <c r="ANH140" s="28">
        <f t="shared" ca="1" si="691"/>
        <v>0.41666666666666669</v>
      </c>
      <c r="ANI140" s="28">
        <f t="shared" ca="1" si="691"/>
        <v>0</v>
      </c>
      <c r="ANJ140" s="28">
        <f t="shared" ca="1" si="691"/>
        <v>8.3333333333333329E-2</v>
      </c>
      <c r="ANK140" s="28">
        <f t="shared" ca="1" si="691"/>
        <v>8.3333333333333329E-2</v>
      </c>
      <c r="ANL140" s="28">
        <f t="shared" ca="1" si="691"/>
        <v>8.3333333333333329E-2</v>
      </c>
      <c r="ANM140" s="28">
        <f t="shared" ca="1" si="691"/>
        <v>8.3333333333333329E-2</v>
      </c>
      <c r="ANN140" s="28">
        <f t="shared" ref="ANN140:ANW140" ca="1" si="692">IFERROR(ANN138/ANN139,"--")</f>
        <v>0.66666666666666663</v>
      </c>
      <c r="ANO140" s="28">
        <f t="shared" ca="1" si="692"/>
        <v>0.58333333333333337</v>
      </c>
      <c r="ANP140" s="28">
        <f t="shared" ca="1" si="692"/>
        <v>0</v>
      </c>
      <c r="ANQ140" s="28">
        <f t="shared" ca="1" si="692"/>
        <v>0.83333333333333337</v>
      </c>
      <c r="ANR140" s="28">
        <f t="shared" ca="1" si="692"/>
        <v>0.83333333333333337</v>
      </c>
      <c r="ANS140" s="28">
        <f t="shared" ca="1" si="692"/>
        <v>8.3333333333333329E-2</v>
      </c>
      <c r="ANT140" s="28">
        <f t="shared" ca="1" si="692"/>
        <v>0</v>
      </c>
      <c r="ANU140" s="28">
        <f t="shared" ca="1" si="692"/>
        <v>0</v>
      </c>
      <c r="ANV140" s="28">
        <f t="shared" ca="1" si="692"/>
        <v>0</v>
      </c>
      <c r="ANW140" s="28">
        <f t="shared" ca="1" si="692"/>
        <v>0</v>
      </c>
      <c r="ANX140" s="28">
        <f t="shared" ref="ANX140:AOO140" ca="1" si="693">IFERROR(ANX138/ANX139,"--")</f>
        <v>0</v>
      </c>
      <c r="ANY140" s="28">
        <f t="shared" ca="1" si="693"/>
        <v>0.66666666666666663</v>
      </c>
      <c r="ANZ140" s="28">
        <f t="shared" ca="1" si="693"/>
        <v>0.16666666666666666</v>
      </c>
      <c r="AOA140" s="28">
        <f t="shared" ca="1" si="693"/>
        <v>0.41666666666666669</v>
      </c>
      <c r="AOB140" s="28">
        <f t="shared" ca="1" si="693"/>
        <v>0</v>
      </c>
      <c r="AOC140" s="28">
        <f t="shared" ca="1" si="693"/>
        <v>0.91666666666666663</v>
      </c>
      <c r="AOD140" s="28">
        <f t="shared" ca="1" si="693"/>
        <v>1</v>
      </c>
      <c r="AOE140" s="28">
        <f t="shared" ca="1" si="693"/>
        <v>0.58333333333333337</v>
      </c>
      <c r="AOF140" s="28">
        <f t="shared" ca="1" si="693"/>
        <v>0.33333333333333331</v>
      </c>
      <c r="AOG140" s="28">
        <f t="shared" ca="1" si="693"/>
        <v>0</v>
      </c>
      <c r="AOH140" s="28">
        <f t="shared" ca="1" si="693"/>
        <v>1</v>
      </c>
      <c r="AOI140" s="28">
        <f t="shared" ca="1" si="693"/>
        <v>0.83333333333333337</v>
      </c>
      <c r="AOJ140" s="28">
        <f t="shared" ca="1" si="693"/>
        <v>0</v>
      </c>
      <c r="AOK140" s="28">
        <f t="shared" ca="1" si="693"/>
        <v>0.33333333333333331</v>
      </c>
      <c r="AOL140" s="28">
        <f t="shared" ca="1" si="693"/>
        <v>0</v>
      </c>
      <c r="AOM140" s="28">
        <f t="shared" ca="1" si="693"/>
        <v>0</v>
      </c>
      <c r="AON140" s="28">
        <f t="shared" ca="1" si="693"/>
        <v>0.58333333333333337</v>
      </c>
      <c r="AOO140" s="28">
        <f t="shared" ca="1" si="693"/>
        <v>0</v>
      </c>
      <c r="AOP140" s="28">
        <f t="shared" ref="AOP140:AOQ140" ca="1" si="694">IFERROR(AOP138/AOP139,"--")</f>
        <v>0</v>
      </c>
      <c r="AOQ140" s="28">
        <f t="shared" ca="1" si="694"/>
        <v>0</v>
      </c>
      <c r="AOR140" s="28">
        <f t="shared" ref="AOR140:APC140" ca="1" si="695">IFERROR(AOR138/AOR139,"--")</f>
        <v>0</v>
      </c>
      <c r="AOS140" s="28">
        <f t="shared" ca="1" si="695"/>
        <v>0</v>
      </c>
      <c r="AOT140" s="28">
        <f t="shared" ca="1" si="695"/>
        <v>0</v>
      </c>
      <c r="AOU140" s="28">
        <f t="shared" ca="1" si="695"/>
        <v>0</v>
      </c>
      <c r="AOV140" s="28">
        <f t="shared" ca="1" si="695"/>
        <v>0</v>
      </c>
      <c r="AOW140" s="28">
        <f t="shared" ca="1" si="695"/>
        <v>0</v>
      </c>
      <c r="AOX140" s="28">
        <f t="shared" ca="1" si="695"/>
        <v>0</v>
      </c>
      <c r="AOY140" s="28">
        <f t="shared" ca="1" si="695"/>
        <v>0</v>
      </c>
      <c r="AOZ140" s="28">
        <f t="shared" ca="1" si="695"/>
        <v>0</v>
      </c>
      <c r="APA140" s="28">
        <f t="shared" ca="1" si="695"/>
        <v>0</v>
      </c>
      <c r="APB140" s="28">
        <f t="shared" ca="1" si="695"/>
        <v>0</v>
      </c>
      <c r="APC140" s="28">
        <f t="shared" ca="1" si="695"/>
        <v>0</v>
      </c>
      <c r="APD140" s="28">
        <f t="shared" ref="APD140:APF140" ca="1" si="696">IFERROR(APD138/APD139,"--")</f>
        <v>0</v>
      </c>
      <c r="APE140" s="28">
        <f t="shared" ca="1" si="696"/>
        <v>0</v>
      </c>
      <c r="APF140" s="28">
        <f t="shared" ca="1" si="696"/>
        <v>0</v>
      </c>
      <c r="APG140" s="28">
        <f t="shared" ref="APG140:APQ140" ca="1" si="697">IFERROR(APG138/APG139,"--")</f>
        <v>0</v>
      </c>
      <c r="APH140" s="28">
        <f t="shared" ca="1" si="697"/>
        <v>0</v>
      </c>
      <c r="API140" s="28">
        <f t="shared" ca="1" si="697"/>
        <v>0</v>
      </c>
      <c r="APJ140" s="28">
        <f t="shared" ca="1" si="697"/>
        <v>0</v>
      </c>
      <c r="APK140" s="28">
        <f t="shared" ca="1" si="697"/>
        <v>0</v>
      </c>
      <c r="APL140" s="28">
        <f t="shared" ca="1" si="697"/>
        <v>0</v>
      </c>
      <c r="APM140" s="28">
        <f t="shared" ca="1" si="697"/>
        <v>0</v>
      </c>
      <c r="APN140" s="28">
        <f t="shared" ca="1" si="697"/>
        <v>0</v>
      </c>
      <c r="APO140" s="28">
        <f t="shared" ca="1" si="697"/>
        <v>0</v>
      </c>
      <c r="APP140" s="28">
        <f t="shared" ca="1" si="697"/>
        <v>0</v>
      </c>
      <c r="APQ140" s="28">
        <f t="shared" ca="1" si="697"/>
        <v>0.41666666666666669</v>
      </c>
      <c r="APR140" s="28">
        <f t="shared" ref="APR140:AQL140" ca="1" si="698">IFERROR(APR138/APR139,"--")</f>
        <v>0</v>
      </c>
      <c r="APS140" s="28">
        <f t="shared" ca="1" si="698"/>
        <v>1</v>
      </c>
      <c r="APT140" s="28">
        <f t="shared" ca="1" si="698"/>
        <v>0</v>
      </c>
      <c r="APU140" s="28">
        <f t="shared" ca="1" si="698"/>
        <v>0</v>
      </c>
      <c r="APV140" s="28">
        <f t="shared" ca="1" si="698"/>
        <v>1</v>
      </c>
      <c r="APW140" s="28">
        <f t="shared" ca="1" si="698"/>
        <v>0.58333333333333337</v>
      </c>
      <c r="APX140" s="28">
        <f t="shared" ca="1" si="698"/>
        <v>8.3333333333333329E-2</v>
      </c>
      <c r="APY140" s="28">
        <f t="shared" ca="1" si="698"/>
        <v>0.25</v>
      </c>
      <c r="APZ140" s="28">
        <f t="shared" ca="1" si="698"/>
        <v>0.16666666666666666</v>
      </c>
      <c r="AQA140" s="28">
        <f t="shared" ca="1" si="698"/>
        <v>8.3333333333333329E-2</v>
      </c>
      <c r="AQB140" s="28">
        <f t="shared" ca="1" si="698"/>
        <v>0</v>
      </c>
      <c r="AQC140" s="28">
        <f t="shared" ca="1" si="698"/>
        <v>0.25</v>
      </c>
      <c r="AQD140" s="28">
        <f t="shared" ca="1" si="698"/>
        <v>0.91666666666666663</v>
      </c>
      <c r="AQE140" s="28">
        <f t="shared" ca="1" si="698"/>
        <v>0</v>
      </c>
      <c r="AQF140" s="28">
        <f t="shared" ca="1" si="698"/>
        <v>0</v>
      </c>
      <c r="AQG140" s="28">
        <f t="shared" ca="1" si="698"/>
        <v>0.83333333333333337</v>
      </c>
      <c r="AQH140" s="28">
        <f t="shared" ca="1" si="698"/>
        <v>0.58333333333333337</v>
      </c>
      <c r="AQI140" s="28">
        <f t="shared" ca="1" si="698"/>
        <v>0.58333333333333337</v>
      </c>
      <c r="AQJ140" s="28">
        <f t="shared" ca="1" si="698"/>
        <v>0.33333333333333331</v>
      </c>
      <c r="AQK140" s="28">
        <f t="shared" ca="1" si="698"/>
        <v>0.83333333333333337</v>
      </c>
      <c r="AQL140" s="28">
        <f t="shared" ca="1" si="698"/>
        <v>1</v>
      </c>
      <c r="AQM140" s="28">
        <f t="shared" ref="AQM140:AQO140" ca="1" si="699">IFERROR(AQM138/AQM139,"--")</f>
        <v>0</v>
      </c>
      <c r="AQN140" s="28">
        <f t="shared" ca="1" si="699"/>
        <v>1</v>
      </c>
      <c r="AQO140" s="28">
        <f t="shared" ca="1" si="699"/>
        <v>0</v>
      </c>
      <c r="AQP140" s="28">
        <f t="shared" ref="AQP140:AQQ140" ca="1" si="700">IFERROR(AQP138/AQP139,"--")</f>
        <v>0.25</v>
      </c>
      <c r="AQQ140" s="28">
        <f t="shared" ca="1" si="700"/>
        <v>0.5</v>
      </c>
      <c r="AQR140" s="28">
        <f t="shared" ref="AQR140:ARD140" ca="1" si="701">IFERROR(AQR138/AQR139,"--")</f>
        <v>0</v>
      </c>
      <c r="AQS140" s="28">
        <f t="shared" ca="1" si="701"/>
        <v>8.3333333333333329E-2</v>
      </c>
      <c r="AQT140" s="28">
        <f t="shared" ca="1" si="701"/>
        <v>0.16666666666666666</v>
      </c>
      <c r="AQU140" s="28">
        <f t="shared" ca="1" si="701"/>
        <v>0.18181818181818182</v>
      </c>
      <c r="AQV140" s="28">
        <f t="shared" ca="1" si="701"/>
        <v>0.16666666666666666</v>
      </c>
      <c r="AQW140" s="28">
        <f t="shared" ca="1" si="701"/>
        <v>0</v>
      </c>
      <c r="AQX140" s="28">
        <f t="shared" ca="1" si="701"/>
        <v>0.66666666666666663</v>
      </c>
      <c r="AQY140" s="28">
        <f t="shared" ca="1" si="701"/>
        <v>1</v>
      </c>
      <c r="AQZ140" s="28">
        <f t="shared" ca="1" si="701"/>
        <v>1</v>
      </c>
      <c r="ARA140" s="28">
        <f t="shared" ca="1" si="701"/>
        <v>1</v>
      </c>
      <c r="ARB140" s="28">
        <f t="shared" ca="1" si="701"/>
        <v>1</v>
      </c>
      <c r="ARC140" s="28">
        <f t="shared" ca="1" si="701"/>
        <v>8.3333333333333329E-2</v>
      </c>
      <c r="ARD140" s="28">
        <f t="shared" ca="1" si="701"/>
        <v>0</v>
      </c>
      <c r="ARE140" s="28">
        <f t="shared" ref="ARE140:ARF140" ca="1" si="702">IFERROR(ARE138/ARE139,"--")</f>
        <v>0</v>
      </c>
      <c r="ARF140" s="28">
        <f t="shared" ca="1" si="702"/>
        <v>8.3333333333333329E-2</v>
      </c>
      <c r="ARG140" s="28">
        <f t="shared" ref="ARG140:ARP140" ca="1" si="703">IFERROR(ARG138/ARG139,"--")</f>
        <v>0.58333333333333337</v>
      </c>
      <c r="ARH140" s="28">
        <f t="shared" ca="1" si="703"/>
        <v>0</v>
      </c>
      <c r="ARI140" s="28">
        <f t="shared" ca="1" si="703"/>
        <v>0</v>
      </c>
      <c r="ARJ140" s="28">
        <f t="shared" ca="1" si="703"/>
        <v>0</v>
      </c>
      <c r="ARK140" s="28">
        <f t="shared" ca="1" si="703"/>
        <v>0</v>
      </c>
      <c r="ARL140" s="28">
        <f t="shared" ca="1" si="703"/>
        <v>0</v>
      </c>
      <c r="ARM140" s="28">
        <f t="shared" ca="1" si="703"/>
        <v>0.1</v>
      </c>
      <c r="ARN140" s="28">
        <f t="shared" ca="1" si="703"/>
        <v>0.16666666666666666</v>
      </c>
      <c r="ARO140" s="28">
        <f t="shared" ca="1" si="703"/>
        <v>8.3333333333333329E-2</v>
      </c>
      <c r="ARP140" s="28">
        <f t="shared" ca="1" si="703"/>
        <v>0.16666666666666666</v>
      </c>
      <c r="ARQ140" s="28">
        <f t="shared" ref="ARQ140:ARR140" ca="1" si="704">IFERROR(ARQ138/ARQ139,"--")</f>
        <v>0.33333333333333331</v>
      </c>
      <c r="ARR140" s="28">
        <f t="shared" ca="1" si="704"/>
        <v>0</v>
      </c>
      <c r="ARS140" s="28">
        <f t="shared" ref="ARS140:ASC140" ca="1" si="705">IFERROR(ARS138/ARS139,"--")</f>
        <v>0</v>
      </c>
      <c r="ART140" s="28">
        <f t="shared" ca="1" si="705"/>
        <v>0.66666666666666663</v>
      </c>
      <c r="ARU140" s="28">
        <f t="shared" ca="1" si="705"/>
        <v>8.3333333333333329E-2</v>
      </c>
      <c r="ARV140" s="28">
        <f t="shared" ca="1" si="705"/>
        <v>0</v>
      </c>
      <c r="ARW140" s="28">
        <f t="shared" ca="1" si="705"/>
        <v>0.25</v>
      </c>
      <c r="ARX140" s="28">
        <f t="shared" ca="1" si="705"/>
        <v>0</v>
      </c>
      <c r="ARY140" s="28">
        <f t="shared" ca="1" si="705"/>
        <v>0</v>
      </c>
      <c r="ARZ140" s="28">
        <f t="shared" ca="1" si="705"/>
        <v>0</v>
      </c>
      <c r="ASA140" s="28">
        <f t="shared" ca="1" si="705"/>
        <v>0</v>
      </c>
      <c r="ASB140" s="28">
        <f t="shared" ca="1" si="705"/>
        <v>0</v>
      </c>
      <c r="ASC140" s="28">
        <f t="shared" ca="1" si="705"/>
        <v>0</v>
      </c>
      <c r="ASD140" s="28">
        <f t="shared" ref="ASD140:ASE140" ca="1" si="706">IFERROR(ASD138/ASD139,"--")</f>
        <v>0.91666666666666663</v>
      </c>
      <c r="ASE140" s="28">
        <f t="shared" ca="1" si="706"/>
        <v>8.3333333333333329E-2</v>
      </c>
      <c r="ASF140" s="28">
        <f t="shared" ref="ASF140:ASJ140" ca="1" si="707">IFERROR(ASF138/ASF139,"--")</f>
        <v>0.91666666666666663</v>
      </c>
      <c r="ASG140" s="28">
        <f t="shared" ca="1" si="707"/>
        <v>0</v>
      </c>
      <c r="ASH140" s="28">
        <f t="shared" ca="1" si="707"/>
        <v>0</v>
      </c>
      <c r="ASI140" s="28">
        <f t="shared" ca="1" si="707"/>
        <v>0.16666666666666666</v>
      </c>
      <c r="ASJ140" s="28">
        <f t="shared" ca="1" si="707"/>
        <v>0</v>
      </c>
      <c r="ASK140" s="28">
        <f t="shared" ref="ASK140:ASM140" ca="1" si="708">IFERROR(ASK138/ASK139,"--")</f>
        <v>0.83333333333333337</v>
      </c>
      <c r="ASL140" s="28">
        <f t="shared" ca="1" si="708"/>
        <v>0.91666666666666663</v>
      </c>
      <c r="ASM140" s="28">
        <f t="shared" ca="1" si="708"/>
        <v>0.75</v>
      </c>
      <c r="ASN140" s="28">
        <f t="shared" ref="ASN140:AST140" ca="1" si="709">IFERROR(ASN138/ASN139,"--")</f>
        <v>0.18181818181818182</v>
      </c>
      <c r="ASO140" s="28">
        <f t="shared" ca="1" si="709"/>
        <v>0.83333333333333337</v>
      </c>
      <c r="ASP140" s="28">
        <f t="shared" ca="1" si="709"/>
        <v>0.33333333333333331</v>
      </c>
      <c r="ASQ140" s="28">
        <f t="shared" ca="1" si="709"/>
        <v>0</v>
      </c>
      <c r="ASR140" s="28">
        <f t="shared" ca="1" si="709"/>
        <v>0.91666666666666663</v>
      </c>
      <c r="ASS140" s="28">
        <f t="shared" ca="1" si="709"/>
        <v>0</v>
      </c>
      <c r="AST140" s="28">
        <f t="shared" ca="1" si="709"/>
        <v>0</v>
      </c>
      <c r="ASU140" s="28">
        <f t="shared" ref="ASU140:ATX140" ca="1" si="710">IFERROR(ASU138/ASU139,"--")</f>
        <v>0.66666666666666663</v>
      </c>
      <c r="ASV140" s="28">
        <f t="shared" ca="1" si="710"/>
        <v>1</v>
      </c>
      <c r="ASW140" s="28">
        <f t="shared" ca="1" si="710"/>
        <v>1</v>
      </c>
      <c r="ASX140" s="28">
        <f t="shared" ca="1" si="710"/>
        <v>1</v>
      </c>
      <c r="ASY140" s="28">
        <f t="shared" ca="1" si="710"/>
        <v>1</v>
      </c>
      <c r="ASZ140" s="28">
        <f t="shared" ca="1" si="710"/>
        <v>1</v>
      </c>
      <c r="ATA140" s="28">
        <f t="shared" ca="1" si="710"/>
        <v>1</v>
      </c>
      <c r="ATB140" s="28">
        <f t="shared" ca="1" si="710"/>
        <v>0.14285714285714285</v>
      </c>
      <c r="ATC140" s="28">
        <f t="shared" ca="1" si="710"/>
        <v>0</v>
      </c>
      <c r="ATD140" s="28">
        <f t="shared" ca="1" si="710"/>
        <v>0</v>
      </c>
      <c r="ATE140" s="28">
        <f t="shared" ca="1" si="710"/>
        <v>0</v>
      </c>
      <c r="ATF140" s="28">
        <f t="shared" ca="1" si="710"/>
        <v>0.33333333333333331</v>
      </c>
      <c r="ATG140" s="28">
        <f t="shared" ca="1" si="710"/>
        <v>8.3333333333333329E-2</v>
      </c>
      <c r="ATH140" s="28">
        <f t="shared" ca="1" si="710"/>
        <v>0.16666666666666666</v>
      </c>
      <c r="ATI140" s="28">
        <f t="shared" ca="1" si="710"/>
        <v>0.25</v>
      </c>
      <c r="ATJ140" s="28">
        <f t="shared" ca="1" si="710"/>
        <v>0</v>
      </c>
      <c r="ATK140" s="28">
        <f t="shared" ca="1" si="710"/>
        <v>0.91666666666666663</v>
      </c>
      <c r="ATL140" s="28">
        <f t="shared" ca="1" si="710"/>
        <v>0.16666666666666666</v>
      </c>
      <c r="ATM140" s="28">
        <f t="shared" ca="1" si="710"/>
        <v>0</v>
      </c>
      <c r="ATN140" s="28">
        <f t="shared" ca="1" si="710"/>
        <v>0</v>
      </c>
      <c r="ATO140" s="28">
        <f t="shared" ca="1" si="710"/>
        <v>0.91666666666666663</v>
      </c>
      <c r="ATP140" s="28">
        <f t="shared" ca="1" si="710"/>
        <v>0.9</v>
      </c>
      <c r="ATQ140" s="28">
        <f t="shared" ca="1" si="710"/>
        <v>0.83333333333333337</v>
      </c>
      <c r="ATR140" s="28">
        <f t="shared" ca="1" si="710"/>
        <v>0.83333333333333337</v>
      </c>
      <c r="ATS140" s="28">
        <f t="shared" ca="1" si="710"/>
        <v>0.83333333333333337</v>
      </c>
      <c r="ATT140" s="28">
        <f t="shared" ca="1" si="710"/>
        <v>0</v>
      </c>
      <c r="ATU140" s="28">
        <f t="shared" ca="1" si="710"/>
        <v>0</v>
      </c>
      <c r="ATV140" s="28">
        <f t="shared" ca="1" si="710"/>
        <v>0</v>
      </c>
      <c r="ATW140" s="28">
        <f t="shared" ca="1" si="710"/>
        <v>0.66666666666666663</v>
      </c>
      <c r="ATX140" s="28">
        <f t="shared" ca="1" si="710"/>
        <v>1</v>
      </c>
      <c r="ATY140" s="28">
        <f t="shared" ref="ATY140:AVG140" ca="1" si="711">IFERROR(ATY138/ATY139,"--")</f>
        <v>0.91666666666666663</v>
      </c>
      <c r="ATZ140" s="28">
        <f t="shared" ca="1" si="711"/>
        <v>1</v>
      </c>
      <c r="AUA140" s="28">
        <f t="shared" ca="1" si="711"/>
        <v>1</v>
      </c>
      <c r="AUB140" s="28">
        <f t="shared" ca="1" si="711"/>
        <v>0</v>
      </c>
      <c r="AUC140" s="28">
        <f t="shared" ca="1" si="711"/>
        <v>1</v>
      </c>
      <c r="AUD140" s="28">
        <f t="shared" ca="1" si="711"/>
        <v>1</v>
      </c>
      <c r="AUE140" s="28">
        <f t="shared" ca="1" si="711"/>
        <v>1</v>
      </c>
      <c r="AUF140" s="28">
        <f t="shared" ca="1" si="711"/>
        <v>8.3333333333333329E-2</v>
      </c>
      <c r="AUG140" s="28">
        <f t="shared" ca="1" si="711"/>
        <v>0.25</v>
      </c>
      <c r="AUH140" s="28">
        <f t="shared" ca="1" si="711"/>
        <v>0.91666666666666663</v>
      </c>
      <c r="AUI140" s="28">
        <f t="shared" ca="1" si="711"/>
        <v>8.3333333333333329E-2</v>
      </c>
      <c r="AUJ140" s="28">
        <f t="shared" ca="1" si="711"/>
        <v>0.16666666666666666</v>
      </c>
      <c r="AUK140" s="28">
        <f t="shared" ca="1" si="711"/>
        <v>0.25</v>
      </c>
      <c r="AUL140" s="28">
        <f t="shared" ca="1" si="711"/>
        <v>1</v>
      </c>
      <c r="AUM140" s="28">
        <f t="shared" ca="1" si="711"/>
        <v>0</v>
      </c>
      <c r="AUN140" s="28">
        <f t="shared" ca="1" si="711"/>
        <v>1</v>
      </c>
      <c r="AUO140" s="28">
        <f t="shared" ca="1" si="711"/>
        <v>1</v>
      </c>
      <c r="AUP140" s="28">
        <f t="shared" ca="1" si="711"/>
        <v>1</v>
      </c>
      <c r="AUQ140" s="28">
        <f t="shared" ca="1" si="711"/>
        <v>1</v>
      </c>
      <c r="AUR140" s="28">
        <f t="shared" ca="1" si="711"/>
        <v>0.83333333333333337</v>
      </c>
      <c r="AUS140" s="28">
        <f t="shared" ca="1" si="711"/>
        <v>0.41666666666666669</v>
      </c>
      <c r="AUT140" s="28">
        <f t="shared" ca="1" si="711"/>
        <v>1</v>
      </c>
      <c r="AUU140" s="28">
        <f t="shared" ca="1" si="711"/>
        <v>0.5</v>
      </c>
      <c r="AUV140" s="28">
        <f t="shared" ca="1" si="711"/>
        <v>0</v>
      </c>
      <c r="AUW140" s="28">
        <f t="shared" ca="1" si="711"/>
        <v>0</v>
      </c>
      <c r="AUX140" s="28">
        <f t="shared" ca="1" si="711"/>
        <v>0.75</v>
      </c>
      <c r="AUY140" s="28">
        <f t="shared" ca="1" si="711"/>
        <v>1</v>
      </c>
      <c r="AUZ140" s="28">
        <f t="shared" ca="1" si="711"/>
        <v>0.5</v>
      </c>
      <c r="AVA140" s="28">
        <f t="shared" ca="1" si="711"/>
        <v>0.66666666666666663</v>
      </c>
      <c r="AVB140" s="28">
        <f t="shared" ca="1" si="711"/>
        <v>1</v>
      </c>
      <c r="AVC140" s="28">
        <f t="shared" ca="1" si="711"/>
        <v>1</v>
      </c>
      <c r="AVD140" s="28">
        <f t="shared" ca="1" si="711"/>
        <v>0.25</v>
      </c>
      <c r="AVE140" s="28">
        <f t="shared" ca="1" si="711"/>
        <v>1</v>
      </c>
      <c r="AVF140" s="28">
        <f t="shared" ca="1" si="711"/>
        <v>0</v>
      </c>
      <c r="AVG140" s="28">
        <f t="shared" ca="1" si="711"/>
        <v>0.91666666666666663</v>
      </c>
      <c r="AVH140" s="28">
        <f t="shared" ref="AVH140:AVK140" ca="1" si="712">IFERROR(AVH138/AVH139,"--")</f>
        <v>0.91666666666666663</v>
      </c>
      <c r="AVI140" s="28">
        <f t="shared" ca="1" si="712"/>
        <v>0</v>
      </c>
      <c r="AVJ140" s="28">
        <f t="shared" ca="1" si="712"/>
        <v>0</v>
      </c>
      <c r="AVK140" s="28">
        <f t="shared" ca="1" si="712"/>
        <v>0</v>
      </c>
      <c r="AVL140" s="28">
        <f t="shared" ref="AVL140:AVN140" ca="1" si="713">IFERROR(AVL138/AVL139,"--")</f>
        <v>0</v>
      </c>
      <c r="AVM140" s="28">
        <f t="shared" ca="1" si="713"/>
        <v>0</v>
      </c>
      <c r="AVN140" s="28">
        <f t="shared" ca="1" si="713"/>
        <v>0</v>
      </c>
      <c r="AVO140" s="28">
        <f t="shared" ref="AVO140:AWV140" ca="1" si="714">IFERROR(AVO138/AVO139,"--")</f>
        <v>0</v>
      </c>
      <c r="AVP140" s="28">
        <f t="shared" ca="1" si="714"/>
        <v>0</v>
      </c>
      <c r="AVQ140" s="28">
        <f t="shared" ca="1" si="714"/>
        <v>0</v>
      </c>
      <c r="AVR140" s="28">
        <f t="shared" ca="1" si="714"/>
        <v>0</v>
      </c>
      <c r="AVS140" s="28">
        <f t="shared" ca="1" si="714"/>
        <v>0</v>
      </c>
      <c r="AVT140" s="28">
        <f t="shared" ca="1" si="714"/>
        <v>0</v>
      </c>
      <c r="AVU140" s="28">
        <f t="shared" ca="1" si="714"/>
        <v>0</v>
      </c>
      <c r="AVV140" s="28">
        <f t="shared" ca="1" si="714"/>
        <v>0</v>
      </c>
      <c r="AVW140" s="28">
        <f t="shared" ca="1" si="714"/>
        <v>0</v>
      </c>
      <c r="AVX140" s="28">
        <f t="shared" ca="1" si="714"/>
        <v>0</v>
      </c>
      <c r="AVY140" s="28">
        <f t="shared" ca="1" si="714"/>
        <v>0</v>
      </c>
      <c r="AVZ140" s="28">
        <f t="shared" ca="1" si="714"/>
        <v>0.41666666666666669</v>
      </c>
      <c r="AWA140" s="28">
        <f t="shared" ca="1" si="714"/>
        <v>0.75</v>
      </c>
      <c r="AWB140" s="28">
        <f t="shared" ca="1" si="714"/>
        <v>0</v>
      </c>
      <c r="AWC140" s="28">
        <f t="shared" ca="1" si="714"/>
        <v>0</v>
      </c>
      <c r="AWD140" s="28">
        <f t="shared" ca="1" si="714"/>
        <v>0</v>
      </c>
      <c r="AWE140" s="28">
        <f t="shared" ca="1" si="714"/>
        <v>0</v>
      </c>
      <c r="AWF140" s="28">
        <f t="shared" ca="1" si="714"/>
        <v>0</v>
      </c>
      <c r="AWG140" s="28">
        <f t="shared" ca="1" si="714"/>
        <v>0.91666666666666663</v>
      </c>
      <c r="AWH140" s="28">
        <f t="shared" ca="1" si="714"/>
        <v>0.16666666666666666</v>
      </c>
      <c r="AWI140" s="28">
        <f t="shared" ca="1" si="714"/>
        <v>0</v>
      </c>
      <c r="AWJ140" s="28">
        <f t="shared" ca="1" si="714"/>
        <v>0</v>
      </c>
      <c r="AWK140" s="28">
        <f t="shared" ca="1" si="714"/>
        <v>1</v>
      </c>
      <c r="AWL140" s="28">
        <f t="shared" ca="1" si="714"/>
        <v>1</v>
      </c>
      <c r="AWM140" s="28">
        <f t="shared" ca="1" si="714"/>
        <v>0</v>
      </c>
      <c r="AWN140" s="28">
        <f t="shared" ca="1" si="714"/>
        <v>0.91666666666666663</v>
      </c>
      <c r="AWO140" s="28">
        <f t="shared" ca="1" si="714"/>
        <v>0.1</v>
      </c>
      <c r="AWP140" s="28">
        <f t="shared" ca="1" si="714"/>
        <v>0.91666666666666663</v>
      </c>
      <c r="AWQ140" s="28">
        <f t="shared" ca="1" si="714"/>
        <v>0.91666666666666663</v>
      </c>
      <c r="AWR140" s="28">
        <f t="shared" ca="1" si="714"/>
        <v>0.83333333333333337</v>
      </c>
      <c r="AWS140" s="28">
        <f t="shared" ca="1" si="714"/>
        <v>0.75</v>
      </c>
      <c r="AWT140" s="28">
        <f t="shared" ca="1" si="714"/>
        <v>0.5</v>
      </c>
      <c r="AWU140" s="28">
        <f t="shared" ca="1" si="714"/>
        <v>0</v>
      </c>
      <c r="AWV140" s="28">
        <f t="shared" ca="1" si="714"/>
        <v>0.16666666666666666</v>
      </c>
      <c r="AWW140" s="28">
        <f t="shared" ref="AWW140:AXG140" ca="1" si="715">IFERROR(AWW138/AWW139,"--")</f>
        <v>8.3333333333333329E-2</v>
      </c>
      <c r="AWX140" s="28">
        <f t="shared" ca="1" si="715"/>
        <v>0</v>
      </c>
      <c r="AWY140" s="28">
        <f t="shared" ca="1" si="715"/>
        <v>0.16666666666666666</v>
      </c>
      <c r="AWZ140" s="28">
        <f t="shared" ca="1" si="715"/>
        <v>0</v>
      </c>
      <c r="AXA140" s="28">
        <f t="shared" ca="1" si="715"/>
        <v>0</v>
      </c>
      <c r="AXB140" s="28">
        <f t="shared" ca="1" si="715"/>
        <v>0</v>
      </c>
      <c r="AXC140" s="28">
        <f t="shared" ca="1" si="715"/>
        <v>0.83333333333333337</v>
      </c>
      <c r="AXD140" s="28">
        <f t="shared" ca="1" si="715"/>
        <v>0.16666666666666666</v>
      </c>
      <c r="AXE140" s="28">
        <f t="shared" ca="1" si="715"/>
        <v>0</v>
      </c>
      <c r="AXF140" s="28">
        <f t="shared" ca="1" si="715"/>
        <v>0</v>
      </c>
      <c r="AXG140" s="28">
        <f t="shared" ca="1" si="715"/>
        <v>0</v>
      </c>
      <c r="AXH140" s="28">
        <f t="shared" ref="AXH140:AXN140" ca="1" si="716">IFERROR(AXH138/AXH139,"--")</f>
        <v>0</v>
      </c>
      <c r="AXI140" s="28">
        <f t="shared" ca="1" si="716"/>
        <v>1</v>
      </c>
      <c r="AXJ140" s="28">
        <f t="shared" ca="1" si="716"/>
        <v>0</v>
      </c>
      <c r="AXK140" s="28">
        <f t="shared" ca="1" si="716"/>
        <v>0</v>
      </c>
      <c r="AXL140" s="28">
        <f t="shared" ca="1" si="716"/>
        <v>0.16666666666666666</v>
      </c>
      <c r="AXM140" s="28">
        <f t="shared" ca="1" si="716"/>
        <v>0.16666666666666666</v>
      </c>
      <c r="AXN140" s="28">
        <f t="shared" ca="1" si="716"/>
        <v>0.16666666666666666</v>
      </c>
      <c r="AXO140" s="28">
        <f t="shared" ref="AXO140:AXS140" ca="1" si="717">IFERROR(AXO138/AXO139,"--")</f>
        <v>0.16666666666666666</v>
      </c>
      <c r="AXP140" s="28">
        <f t="shared" ca="1" si="717"/>
        <v>0.16666666666666666</v>
      </c>
      <c r="AXQ140" s="28">
        <f t="shared" ca="1" si="717"/>
        <v>0.16666666666666666</v>
      </c>
      <c r="AXR140" s="28">
        <f t="shared" ca="1" si="717"/>
        <v>8.3333333333333329E-2</v>
      </c>
      <c r="AXS140" s="28">
        <f t="shared" ca="1" si="717"/>
        <v>0.25</v>
      </c>
      <c r="AXT140" s="28">
        <f t="shared" ref="AXT140:AXZ140" ca="1" si="718">IFERROR(AXT138/AXT139,"--")</f>
        <v>0.58333333333333337</v>
      </c>
      <c r="AXU140" s="28">
        <f t="shared" ca="1" si="718"/>
        <v>0</v>
      </c>
      <c r="AXV140" s="28">
        <f t="shared" ca="1" si="718"/>
        <v>0.16666666666666666</v>
      </c>
      <c r="AXW140" s="28">
        <f t="shared" ca="1" si="718"/>
        <v>0.33333333333333331</v>
      </c>
      <c r="AXX140" s="28">
        <f t="shared" ca="1" si="718"/>
        <v>0</v>
      </c>
      <c r="AXY140" s="28">
        <f t="shared" ca="1" si="718"/>
        <v>1</v>
      </c>
      <c r="AXZ140" s="28">
        <f t="shared" ca="1" si="718"/>
        <v>0.91666666666666663</v>
      </c>
      <c r="AYA140" s="28">
        <f t="shared" ref="AYA140:AYK140" ca="1" si="719">IFERROR(AYA138/AYA139,"--")</f>
        <v>0</v>
      </c>
      <c r="AYB140" s="28">
        <f t="shared" ca="1" si="719"/>
        <v>0</v>
      </c>
      <c r="AYC140" s="28">
        <f t="shared" ca="1" si="719"/>
        <v>0</v>
      </c>
      <c r="AYD140" s="28">
        <f t="shared" ca="1" si="719"/>
        <v>0.25</v>
      </c>
      <c r="AYE140" s="28">
        <f t="shared" ca="1" si="719"/>
        <v>0</v>
      </c>
      <c r="AYF140" s="28">
        <f t="shared" ca="1" si="719"/>
        <v>0</v>
      </c>
      <c r="AYG140" s="28">
        <f t="shared" ca="1" si="719"/>
        <v>0</v>
      </c>
      <c r="AYH140" s="28">
        <f t="shared" ca="1" si="719"/>
        <v>1</v>
      </c>
      <c r="AYI140" s="28">
        <f t="shared" ca="1" si="719"/>
        <v>0.66666666666666663</v>
      </c>
      <c r="AYJ140" s="28">
        <f t="shared" ca="1" si="719"/>
        <v>0.83333333333333337</v>
      </c>
      <c r="AYK140" s="28">
        <f t="shared" ca="1" si="719"/>
        <v>0.33333333333333331</v>
      </c>
      <c r="AYL140" s="28">
        <f t="shared" ref="AYL140:AYO140" ca="1" si="720">IFERROR(AYL138/AYL139,"--")</f>
        <v>8.3333333333333329E-2</v>
      </c>
      <c r="AYM140" s="28">
        <f t="shared" ca="1" si="720"/>
        <v>0.83333333333333337</v>
      </c>
      <c r="AYN140" s="28">
        <f t="shared" ca="1" si="720"/>
        <v>0.75</v>
      </c>
      <c r="AYO140" s="28">
        <f t="shared" ca="1" si="720"/>
        <v>0.5</v>
      </c>
      <c r="AYP140" s="28">
        <f t="shared" ref="AYP140:AYZ140" ca="1" si="721">IFERROR(AYP138/AYP139,"--")</f>
        <v>0.25</v>
      </c>
      <c r="AYQ140" s="28">
        <f t="shared" ca="1" si="721"/>
        <v>0</v>
      </c>
      <c r="AYR140" s="28">
        <f t="shared" ca="1" si="721"/>
        <v>0</v>
      </c>
      <c r="AYS140" s="28">
        <f t="shared" ca="1" si="721"/>
        <v>8.3333333333333329E-2</v>
      </c>
      <c r="AYT140" s="28">
        <f t="shared" ca="1" si="721"/>
        <v>0.16666666666666666</v>
      </c>
      <c r="AYU140" s="28">
        <f t="shared" ca="1" si="721"/>
        <v>1</v>
      </c>
      <c r="AYV140" s="28">
        <f t="shared" ca="1" si="721"/>
        <v>0.75</v>
      </c>
      <c r="AYW140" s="28">
        <f t="shared" ca="1" si="721"/>
        <v>1</v>
      </c>
      <c r="AYX140" s="28">
        <f t="shared" ca="1" si="721"/>
        <v>0.83333333333333337</v>
      </c>
      <c r="AYY140" s="28">
        <f t="shared" ca="1" si="721"/>
        <v>0.33333333333333331</v>
      </c>
      <c r="AYZ140" s="28">
        <f t="shared" ca="1" si="721"/>
        <v>0.16666666666666666</v>
      </c>
      <c r="AZA140" s="28">
        <f t="shared" ref="AZA140:AZI140" ca="1" si="722">IFERROR(AZA138/AZA139,"--")</f>
        <v>0.5</v>
      </c>
      <c r="AZB140" s="28">
        <f t="shared" ca="1" si="722"/>
        <v>0</v>
      </c>
      <c r="AZC140" s="28">
        <f t="shared" ca="1" si="722"/>
        <v>0.83333333333333337</v>
      </c>
      <c r="AZD140" s="28">
        <f t="shared" ca="1" si="722"/>
        <v>0.83333333333333337</v>
      </c>
      <c r="AZE140" s="28">
        <f t="shared" ca="1" si="722"/>
        <v>0.25</v>
      </c>
      <c r="AZF140" s="28">
        <f t="shared" ca="1" si="722"/>
        <v>0.2</v>
      </c>
      <c r="AZG140" s="28">
        <f t="shared" ca="1" si="722"/>
        <v>0.83333333333333337</v>
      </c>
      <c r="AZH140" s="28">
        <f t="shared" ca="1" si="722"/>
        <v>0.41666666666666669</v>
      </c>
      <c r="AZI140" s="28">
        <f t="shared" ca="1" si="722"/>
        <v>8.3333333333333329E-2</v>
      </c>
      <c r="AZJ140" s="28">
        <f t="shared" ref="AZJ140:AZP140" ca="1" si="723">IFERROR(AZJ138/AZJ139,"--")</f>
        <v>0.83333333333333337</v>
      </c>
      <c r="AZK140" s="28">
        <f t="shared" ca="1" si="723"/>
        <v>0.16666666666666666</v>
      </c>
      <c r="AZL140" s="28">
        <f t="shared" ca="1" si="723"/>
        <v>0.25</v>
      </c>
      <c r="AZM140" s="28">
        <f t="shared" ca="1" si="723"/>
        <v>0</v>
      </c>
      <c r="AZN140" s="28">
        <f t="shared" ca="1" si="723"/>
        <v>0.66666666666666663</v>
      </c>
      <c r="AZO140" s="28">
        <f t="shared" ca="1" si="723"/>
        <v>0</v>
      </c>
      <c r="AZP140" s="28">
        <f t="shared" ca="1" si="723"/>
        <v>0.75</v>
      </c>
      <c r="AZQ140" s="28">
        <f t="shared" ref="AZQ140:AZU140" ca="1" si="724">IFERROR(AZQ138/AZQ139,"--")</f>
        <v>0.33333333333333331</v>
      </c>
      <c r="AZR140" s="28">
        <f t="shared" ca="1" si="724"/>
        <v>0.83333333333333337</v>
      </c>
      <c r="AZS140" s="28">
        <f t="shared" ca="1" si="724"/>
        <v>0.83333333333333337</v>
      </c>
      <c r="AZT140" s="28">
        <f t="shared" ca="1" si="724"/>
        <v>0</v>
      </c>
      <c r="AZU140" s="28">
        <f t="shared" ca="1" si="724"/>
        <v>0.16666666666666666</v>
      </c>
      <c r="AZV140" s="28">
        <f t="shared" ref="AZV140:AZW140" ca="1" si="725">IFERROR(AZV138/AZV139,"--")</f>
        <v>0.83333333333333337</v>
      </c>
      <c r="AZW140" s="28">
        <f t="shared" ca="1" si="725"/>
        <v>0.25</v>
      </c>
      <c r="AZX140" s="28">
        <f t="shared" ref="AZX140:BAK140" ca="1" si="726">IFERROR(AZX138/AZX139,"--")</f>
        <v>0.83333333333333337</v>
      </c>
      <c r="AZY140" s="28">
        <f t="shared" ca="1" si="726"/>
        <v>0.83333333333333337</v>
      </c>
      <c r="AZZ140" s="28">
        <f t="shared" ca="1" si="726"/>
        <v>0.83333333333333337</v>
      </c>
      <c r="BAA140" s="28">
        <f t="shared" ca="1" si="726"/>
        <v>0</v>
      </c>
      <c r="BAB140" s="28">
        <f t="shared" ca="1" si="726"/>
        <v>0</v>
      </c>
      <c r="BAC140" s="28">
        <f t="shared" ca="1" si="726"/>
        <v>8.3333333333333329E-2</v>
      </c>
      <c r="BAD140" s="28">
        <f t="shared" ca="1" si="726"/>
        <v>0</v>
      </c>
      <c r="BAE140" s="28">
        <f t="shared" ca="1" si="726"/>
        <v>0.16666666666666666</v>
      </c>
      <c r="BAF140" s="28">
        <f t="shared" ca="1" si="726"/>
        <v>0</v>
      </c>
      <c r="BAG140" s="28">
        <f t="shared" ca="1" si="726"/>
        <v>0.83333333333333337</v>
      </c>
      <c r="BAH140" s="28">
        <f t="shared" ca="1" si="726"/>
        <v>0.41666666666666669</v>
      </c>
      <c r="BAI140" s="28">
        <f t="shared" ca="1" si="726"/>
        <v>0</v>
      </c>
      <c r="BAJ140" s="28">
        <f t="shared" ca="1" si="726"/>
        <v>0</v>
      </c>
      <c r="BAK140" s="28">
        <f t="shared" ca="1" si="726"/>
        <v>0</v>
      </c>
      <c r="BAL140" s="28">
        <f t="shared" ref="BAL140:BAS140" ca="1" si="727">IFERROR(BAL138/BAL139,"--")</f>
        <v>0</v>
      </c>
      <c r="BAM140" s="28">
        <f t="shared" ca="1" si="727"/>
        <v>0</v>
      </c>
      <c r="BAN140" s="28">
        <f t="shared" ca="1" si="727"/>
        <v>0</v>
      </c>
      <c r="BAO140" s="28">
        <f t="shared" ca="1" si="727"/>
        <v>1</v>
      </c>
      <c r="BAP140" s="28">
        <f t="shared" ca="1" si="727"/>
        <v>8.3333333333333329E-2</v>
      </c>
      <c r="BAQ140" s="28">
        <f t="shared" ca="1" si="727"/>
        <v>0.25</v>
      </c>
      <c r="BAR140" s="28">
        <f t="shared" ca="1" si="727"/>
        <v>0.5</v>
      </c>
      <c r="BAS140" s="28">
        <f t="shared" ca="1" si="727"/>
        <v>0</v>
      </c>
      <c r="BAT140" s="28">
        <f t="shared" ref="BAT140:BBE140" ca="1" si="728">IFERROR(BAT138/BAT139,"--")</f>
        <v>1</v>
      </c>
      <c r="BAU140" s="28">
        <f t="shared" ca="1" si="728"/>
        <v>1</v>
      </c>
      <c r="BAV140" s="28">
        <f t="shared" ca="1" si="728"/>
        <v>1</v>
      </c>
      <c r="BAW140" s="28">
        <f t="shared" ca="1" si="728"/>
        <v>0.66666666666666663</v>
      </c>
      <c r="BAX140" s="28">
        <f t="shared" ca="1" si="728"/>
        <v>1</v>
      </c>
      <c r="BAY140" s="28">
        <f t="shared" ca="1" si="728"/>
        <v>0.91666666666666663</v>
      </c>
      <c r="BAZ140" s="28">
        <f t="shared" ca="1" si="728"/>
        <v>0.16666666666666666</v>
      </c>
      <c r="BBA140" s="28">
        <f t="shared" ca="1" si="728"/>
        <v>0.91666666666666663</v>
      </c>
      <c r="BBB140" s="28">
        <f t="shared" ca="1" si="728"/>
        <v>0.58333333333333337</v>
      </c>
      <c r="BBC140" s="28">
        <f t="shared" ca="1" si="728"/>
        <v>0.91666666666666663</v>
      </c>
      <c r="BBD140" s="28">
        <f t="shared" ca="1" si="728"/>
        <v>0.33333333333333331</v>
      </c>
      <c r="BBE140" s="28">
        <f t="shared" ca="1" si="728"/>
        <v>0</v>
      </c>
      <c r="BBF140" s="28">
        <f t="shared" ref="BBF140:BBO140" ca="1" si="729">IFERROR(BBF138/BBF139,"--")</f>
        <v>0</v>
      </c>
      <c r="BBG140" s="28">
        <f t="shared" ca="1" si="729"/>
        <v>0.83333333333333337</v>
      </c>
      <c r="BBH140" s="28">
        <f t="shared" ca="1" si="729"/>
        <v>0.41666666666666669</v>
      </c>
      <c r="BBI140" s="28">
        <f t="shared" ca="1" si="729"/>
        <v>0.83333333333333337</v>
      </c>
      <c r="BBJ140" s="28">
        <f t="shared" ca="1" si="729"/>
        <v>0.58333333333333337</v>
      </c>
      <c r="BBK140" s="28">
        <f t="shared" ca="1" si="729"/>
        <v>0.83333333333333337</v>
      </c>
      <c r="BBL140" s="28">
        <f t="shared" ca="1" si="729"/>
        <v>0.91666666666666663</v>
      </c>
      <c r="BBM140" s="28">
        <f t="shared" ca="1" si="729"/>
        <v>0.75</v>
      </c>
      <c r="BBN140" s="28">
        <f t="shared" ca="1" si="729"/>
        <v>0.33333333333333331</v>
      </c>
      <c r="BBO140" s="28">
        <f t="shared" ca="1" si="729"/>
        <v>0</v>
      </c>
      <c r="BBP140" s="28">
        <f t="shared" ref="BBP140:BBR140" ca="1" si="730">IFERROR(BBP138/BBP139,"--")</f>
        <v>0.41666666666666669</v>
      </c>
      <c r="BBQ140" s="28">
        <f t="shared" ca="1" si="730"/>
        <v>1</v>
      </c>
      <c r="BBR140" s="28">
        <f t="shared" ca="1" si="730"/>
        <v>0.91666666666666663</v>
      </c>
      <c r="BBS140" s="28">
        <f t="shared" ref="BBS140:BCD140" ca="1" si="731">IFERROR(BBS138/BBS139,"--")</f>
        <v>1</v>
      </c>
      <c r="BBT140" s="28">
        <f t="shared" ca="1" si="731"/>
        <v>0.91666666666666663</v>
      </c>
      <c r="BBU140" s="28">
        <f t="shared" ca="1" si="731"/>
        <v>8.3333333333333329E-2</v>
      </c>
      <c r="BBV140" s="28">
        <f t="shared" ca="1" si="731"/>
        <v>1</v>
      </c>
      <c r="BBW140" s="28">
        <f t="shared" ca="1" si="731"/>
        <v>0</v>
      </c>
      <c r="BBX140" s="28">
        <f t="shared" ca="1" si="731"/>
        <v>0</v>
      </c>
      <c r="BBY140" s="28">
        <f t="shared" ca="1" si="731"/>
        <v>1</v>
      </c>
      <c r="BBZ140" s="28">
        <f t="shared" ca="1" si="731"/>
        <v>1</v>
      </c>
      <c r="BCA140" s="28">
        <f t="shared" ca="1" si="731"/>
        <v>0</v>
      </c>
      <c r="BCB140" s="28">
        <f t="shared" ca="1" si="731"/>
        <v>0.66666666666666663</v>
      </c>
      <c r="BCC140" s="28">
        <f t="shared" ca="1" si="731"/>
        <v>0.91666666666666663</v>
      </c>
      <c r="BCD140" s="28">
        <f t="shared" ca="1" si="731"/>
        <v>0.58333333333333337</v>
      </c>
      <c r="BCE140" s="28">
        <f t="shared" ref="BCE140:BCJ140" ca="1" si="732">IFERROR(BCE138/BCE139,"--")</f>
        <v>0.91666666666666663</v>
      </c>
      <c r="BCF140" s="28">
        <f t="shared" ca="1" si="732"/>
        <v>0.91666666666666663</v>
      </c>
      <c r="BCG140" s="28">
        <f t="shared" ca="1" si="732"/>
        <v>0.83333333333333337</v>
      </c>
      <c r="BCH140" s="28">
        <f t="shared" ca="1" si="732"/>
        <v>0</v>
      </c>
      <c r="BCI140" s="28">
        <f t="shared" ca="1" si="732"/>
        <v>0.33333333333333331</v>
      </c>
      <c r="BCJ140" s="28">
        <f t="shared" ca="1" si="732"/>
        <v>0</v>
      </c>
      <c r="BCK140" s="28">
        <f t="shared" ref="BCK140:BCO140" ca="1" si="733">IFERROR(BCK138/BCK139,"--")</f>
        <v>0</v>
      </c>
      <c r="BCL140" s="28">
        <f t="shared" ca="1" si="733"/>
        <v>0.58333333333333337</v>
      </c>
      <c r="BCM140" s="28">
        <f t="shared" ca="1" si="733"/>
        <v>0.91666666666666663</v>
      </c>
      <c r="BCN140" s="28">
        <f t="shared" ca="1" si="733"/>
        <v>0.91666666666666663</v>
      </c>
      <c r="BCO140" s="28">
        <f t="shared" ca="1" si="733"/>
        <v>0</v>
      </c>
      <c r="BCP140" s="28">
        <f t="shared" ref="BCP140:BCT140" ca="1" si="734">IFERROR(BCP138/BCP139,"--")</f>
        <v>0.83333333333333337</v>
      </c>
      <c r="BCQ140" s="28">
        <f t="shared" ca="1" si="734"/>
        <v>0.58333333333333337</v>
      </c>
      <c r="BCR140" s="28">
        <f t="shared" ca="1" si="734"/>
        <v>0.83333333333333337</v>
      </c>
      <c r="BCS140" s="28">
        <f t="shared" ca="1" si="734"/>
        <v>0.83333333333333337</v>
      </c>
      <c r="BCT140" s="28">
        <f t="shared" ca="1" si="734"/>
        <v>0.75</v>
      </c>
      <c r="BCU140" s="28">
        <f t="shared" ref="BCU140:BDF140" ca="1" si="735">IFERROR(BCU138/BCU139,"--")</f>
        <v>0.75</v>
      </c>
      <c r="BCV140" s="28">
        <f t="shared" ca="1" si="735"/>
        <v>0.66666666666666663</v>
      </c>
      <c r="BCW140" s="28">
        <f t="shared" ca="1" si="735"/>
        <v>0.75</v>
      </c>
      <c r="BCX140" s="28">
        <f t="shared" ca="1" si="735"/>
        <v>0.33333333333333331</v>
      </c>
      <c r="BCY140" s="28">
        <f t="shared" ca="1" si="735"/>
        <v>0.66666666666666663</v>
      </c>
      <c r="BCZ140" s="28">
        <f t="shared" ca="1" si="735"/>
        <v>0.91666666666666663</v>
      </c>
      <c r="BDA140" s="28">
        <f t="shared" ca="1" si="735"/>
        <v>0.25</v>
      </c>
      <c r="BDB140" s="28">
        <f t="shared" ca="1" si="735"/>
        <v>1</v>
      </c>
      <c r="BDC140" s="28">
        <f t="shared" ca="1" si="735"/>
        <v>0.75</v>
      </c>
      <c r="BDD140" s="28">
        <f t="shared" ca="1" si="735"/>
        <v>0.41666666666666669</v>
      </c>
      <c r="BDE140" s="28">
        <f t="shared" ca="1" si="735"/>
        <v>8.3333333333333329E-2</v>
      </c>
      <c r="BDF140" s="28">
        <f t="shared" ca="1" si="735"/>
        <v>0.75</v>
      </c>
      <c r="BDG140" s="28">
        <f t="shared" ref="BDG140:BDS140" ca="1" si="736">IFERROR(BDG138/BDG139,"--")</f>
        <v>0.16666666666666666</v>
      </c>
      <c r="BDH140" s="28">
        <f t="shared" ca="1" si="736"/>
        <v>0.25</v>
      </c>
      <c r="BDI140" s="28">
        <f t="shared" ca="1" si="736"/>
        <v>0.75</v>
      </c>
      <c r="BDJ140" s="28">
        <f t="shared" ca="1" si="736"/>
        <v>0</v>
      </c>
      <c r="BDK140" s="28">
        <f t="shared" ca="1" si="736"/>
        <v>1</v>
      </c>
      <c r="BDL140" s="28">
        <f t="shared" ca="1" si="736"/>
        <v>0.75</v>
      </c>
      <c r="BDM140" s="28">
        <f t="shared" ca="1" si="736"/>
        <v>0.1</v>
      </c>
      <c r="BDN140" s="28">
        <f t="shared" ca="1" si="736"/>
        <v>0</v>
      </c>
      <c r="BDO140" s="28">
        <f t="shared" ca="1" si="736"/>
        <v>0.91666666666666663</v>
      </c>
      <c r="BDP140" s="28">
        <f t="shared" ca="1" si="736"/>
        <v>1</v>
      </c>
      <c r="BDQ140" s="28">
        <f t="shared" ca="1" si="736"/>
        <v>8.3333333333333329E-2</v>
      </c>
      <c r="BDR140" s="28">
        <f t="shared" ca="1" si="736"/>
        <v>0.91666666666666663</v>
      </c>
      <c r="BDS140" s="28">
        <f t="shared" ca="1" si="736"/>
        <v>1</v>
      </c>
      <c r="BDT140" s="28">
        <f t="shared" ref="BDT140:BDU140" ca="1" si="737">IFERROR(BDT138/BDT139,"--")</f>
        <v>0.16666666666666666</v>
      </c>
      <c r="BDU140" s="28">
        <f t="shared" ca="1" si="737"/>
        <v>0.16666666666666666</v>
      </c>
      <c r="BDV140" s="28">
        <f t="shared" ref="BDV140:BDX140" ca="1" si="738">IFERROR(BDV138/BDV139,"--")</f>
        <v>0.75</v>
      </c>
      <c r="BDW140" s="28">
        <f t="shared" ca="1" si="738"/>
        <v>0.75</v>
      </c>
      <c r="BDX140" s="28">
        <f t="shared" ca="1" si="738"/>
        <v>0.63636363636363635</v>
      </c>
      <c r="BDY140" s="28">
        <f t="shared" ref="BDY140:BEC140" ca="1" si="739">IFERROR(BDY138/BDY139,"--")</f>
        <v>0.27272727272727271</v>
      </c>
      <c r="BDZ140" s="28">
        <f t="shared" ca="1" si="739"/>
        <v>0.6</v>
      </c>
      <c r="BEA140" s="28">
        <f t="shared" ca="1" si="739"/>
        <v>0.41666666666666669</v>
      </c>
      <c r="BEB140" s="28">
        <f t="shared" ca="1" si="739"/>
        <v>0</v>
      </c>
      <c r="BEC140" s="28">
        <f t="shared" ca="1" si="739"/>
        <v>0.91666666666666663</v>
      </c>
      <c r="BED140" s="28">
        <f t="shared" ref="BED140:BER140" ca="1" si="740">IFERROR(BED138/BED139,"--")</f>
        <v>0.91666666666666663</v>
      </c>
      <c r="BEE140" s="28">
        <f t="shared" ca="1" si="740"/>
        <v>0.5</v>
      </c>
      <c r="BEF140" s="28">
        <f t="shared" ca="1" si="740"/>
        <v>0.9</v>
      </c>
      <c r="BEG140" s="28">
        <f t="shared" ca="1" si="740"/>
        <v>1</v>
      </c>
      <c r="BEH140" s="28">
        <f t="shared" ca="1" si="740"/>
        <v>0.33333333333333331</v>
      </c>
      <c r="BEI140" s="28">
        <f t="shared" ca="1" si="740"/>
        <v>0.58333333333333337</v>
      </c>
      <c r="BEJ140" s="28">
        <f t="shared" ca="1" si="740"/>
        <v>0</v>
      </c>
      <c r="BEK140" s="28">
        <f t="shared" ca="1" si="740"/>
        <v>0</v>
      </c>
      <c r="BEL140" s="28">
        <f t="shared" ca="1" si="740"/>
        <v>0.5</v>
      </c>
      <c r="BEM140" s="28">
        <f t="shared" ca="1" si="740"/>
        <v>0.33333333333333331</v>
      </c>
      <c r="BEN140" s="28">
        <f t="shared" ca="1" si="740"/>
        <v>0.33333333333333331</v>
      </c>
      <c r="BEO140" s="28">
        <f t="shared" ca="1" si="740"/>
        <v>0.16666666666666666</v>
      </c>
      <c r="BEP140" s="28">
        <f t="shared" ca="1" si="740"/>
        <v>0.33333333333333331</v>
      </c>
      <c r="BEQ140" s="28">
        <f t="shared" ca="1" si="740"/>
        <v>0.33333333333333331</v>
      </c>
      <c r="BER140" s="28">
        <f t="shared" ca="1" si="740"/>
        <v>0.33333333333333331</v>
      </c>
      <c r="BES140" s="28">
        <f t="shared" ref="BES140:BEU140" ca="1" si="741">IFERROR(BES138/BES139,"--")</f>
        <v>0.66666666666666663</v>
      </c>
      <c r="BET140" s="28">
        <f t="shared" ca="1" si="741"/>
        <v>0.91666666666666663</v>
      </c>
      <c r="BEU140" s="28">
        <f t="shared" ca="1" si="741"/>
        <v>0.41666666666666669</v>
      </c>
      <c r="BEV140" s="28">
        <f t="shared" ref="BEV140:BEW140" ca="1" si="742">IFERROR(BEV138/BEV139,"--")</f>
        <v>0.91666666666666663</v>
      </c>
      <c r="BEW140" s="28">
        <f t="shared" ca="1" si="742"/>
        <v>0</v>
      </c>
      <c r="BEX140" s="28">
        <f t="shared" ref="BEX140:BFA140" ca="1" si="743">IFERROR(BEX138/BEX139,"--")</f>
        <v>8.3333333333333329E-2</v>
      </c>
      <c r="BEY140" s="28">
        <f t="shared" ca="1" si="743"/>
        <v>0.5</v>
      </c>
      <c r="BEZ140" s="28">
        <f t="shared" ca="1" si="743"/>
        <v>0.91666666666666663</v>
      </c>
      <c r="BFA140" s="28">
        <f t="shared" ca="1" si="743"/>
        <v>0</v>
      </c>
      <c r="BFB140" s="28">
        <f t="shared" ref="BFB140:BFD140" ca="1" si="744">IFERROR(BFB138/BFB139,"--")</f>
        <v>0</v>
      </c>
      <c r="BFC140" s="28">
        <f t="shared" ca="1" si="744"/>
        <v>0.25</v>
      </c>
      <c r="BFD140" s="28">
        <f t="shared" ca="1" si="744"/>
        <v>0.5</v>
      </c>
      <c r="BFE140" s="28">
        <f t="shared" ref="BFE140" ca="1" si="745">IFERROR(BFE138/BFE139,"--")</f>
        <v>0.91666666666666663</v>
      </c>
    </row>
    <row r="141" spans="4:1513" ht="15.75" thickBot="1" x14ac:dyDescent="0.3">
      <c r="D141" s="11" t="str">
        <f>"Estimated total sold in "&amp;TEXT($M129,"mmmm")</f>
        <v>Estimated total sold in October</v>
      </c>
      <c r="E141" s="43"/>
      <c r="F141" s="104">
        <f ca="1">F140/$J$185</f>
        <v>180206517.84984192</v>
      </c>
      <c r="K141" s="35"/>
      <c r="M141" s="6" t="s">
        <v>77</v>
      </c>
      <c r="N141" s="32">
        <f ca="1">IFERROR(IF(N140=0, 0, AVERAGE(INDIRECT(N137))),"--")</f>
        <v>371.536</v>
      </c>
      <c r="O141" s="32">
        <f t="shared" ref="O141:BZ141" ca="1" si="746">IFERROR(IF(O140=0, 0, AVERAGE(INDIRECT(O137))),"--")</f>
        <v>2192.5491666666667</v>
      </c>
      <c r="P141" s="32">
        <f t="shared" ca="1" si="746"/>
        <v>143793.91666666666</v>
      </c>
      <c r="Q141" s="32">
        <f t="shared" ca="1" si="746"/>
        <v>0</v>
      </c>
      <c r="R141" s="32">
        <f t="shared" ca="1" si="746"/>
        <v>5744.8027272727277</v>
      </c>
      <c r="S141" s="32">
        <f t="shared" ca="1" si="746"/>
        <v>337228.78269999998</v>
      </c>
      <c r="T141" s="32">
        <f t="shared" ca="1" si="746"/>
        <v>1484608.9241666666</v>
      </c>
      <c r="U141" s="32">
        <f t="shared" ca="1" si="746"/>
        <v>359056.02166666667</v>
      </c>
      <c r="V141" s="32">
        <f t="shared" ca="1" si="746"/>
        <v>181750.26749999999</v>
      </c>
      <c r="W141" s="32">
        <f t="shared" ca="1" si="746"/>
        <v>0</v>
      </c>
      <c r="X141" s="32">
        <f t="shared" ca="1" si="746"/>
        <v>207858.60636363635</v>
      </c>
      <c r="Y141" s="32">
        <f t="shared" ca="1" si="746"/>
        <v>2450.08</v>
      </c>
      <c r="Z141" s="32">
        <f t="shared" ca="1" si="746"/>
        <v>0</v>
      </c>
      <c r="AA141" s="32">
        <f t="shared" ca="1" si="746"/>
        <v>90400.880999999979</v>
      </c>
      <c r="AB141" s="32">
        <f t="shared" ca="1" si="746"/>
        <v>31473.006499999992</v>
      </c>
      <c r="AC141" s="32">
        <f t="shared" ca="1" si="746"/>
        <v>6969.530333333335</v>
      </c>
      <c r="AD141" s="32">
        <f t="shared" ca="1" si="746"/>
        <v>93836.573624999975</v>
      </c>
      <c r="AE141" s="32">
        <f t="shared" ca="1" si="746"/>
        <v>96542.093000000008</v>
      </c>
      <c r="AF141" s="32">
        <f t="shared" ca="1" si="746"/>
        <v>0</v>
      </c>
      <c r="AG141" s="32">
        <f t="shared" ca="1" si="746"/>
        <v>0</v>
      </c>
      <c r="AH141" s="32">
        <f t="shared" ca="1" si="746"/>
        <v>53215.4618181818</v>
      </c>
      <c r="AI141" s="32">
        <f t="shared" ca="1" si="746"/>
        <v>381444.28074999998</v>
      </c>
      <c r="AJ141" s="32">
        <f t="shared" ca="1" si="746"/>
        <v>0</v>
      </c>
      <c r="AK141" s="32">
        <f t="shared" ca="1" si="746"/>
        <v>0</v>
      </c>
      <c r="AL141" s="32">
        <f t="shared" ca="1" si="746"/>
        <v>0</v>
      </c>
      <c r="AM141" s="32">
        <f t="shared" ca="1" si="746"/>
        <v>334148.24664545455</v>
      </c>
      <c r="AN141" s="32">
        <f t="shared" ca="1" si="746"/>
        <v>373905.92181818181</v>
      </c>
      <c r="AO141" s="32">
        <f t="shared" ca="1" si="746"/>
        <v>0</v>
      </c>
      <c r="AP141" s="32">
        <f t="shared" ca="1" si="746"/>
        <v>0</v>
      </c>
      <c r="AQ141" s="32">
        <f t="shared" ca="1" si="746"/>
        <v>0</v>
      </c>
      <c r="AR141" s="32">
        <f t="shared" ca="1" si="746"/>
        <v>0</v>
      </c>
      <c r="AS141" s="32">
        <f t="shared" ca="1" si="746"/>
        <v>0</v>
      </c>
      <c r="AT141" s="32">
        <f t="shared" ca="1" si="746"/>
        <v>308123.435</v>
      </c>
      <c r="AU141" s="32">
        <f t="shared" ca="1" si="746"/>
        <v>290404.06200000003</v>
      </c>
      <c r="AV141" s="32">
        <f t="shared" ca="1" si="746"/>
        <v>0</v>
      </c>
      <c r="AW141" s="32">
        <f t="shared" ca="1" si="746"/>
        <v>0</v>
      </c>
      <c r="AX141" s="32">
        <f t="shared" ca="1" si="746"/>
        <v>0</v>
      </c>
      <c r="AY141" s="32">
        <f t="shared" ca="1" si="746"/>
        <v>0</v>
      </c>
      <c r="AZ141" s="32">
        <f t="shared" ca="1" si="746"/>
        <v>185000.796</v>
      </c>
      <c r="BA141" s="32">
        <f t="shared" ca="1" si="746"/>
        <v>0</v>
      </c>
      <c r="BB141" s="32">
        <f t="shared" ca="1" si="746"/>
        <v>0</v>
      </c>
      <c r="BC141" s="32">
        <f t="shared" ca="1" si="746"/>
        <v>202932.61363636365</v>
      </c>
      <c r="BD141" s="32">
        <f t="shared" ca="1" si="746"/>
        <v>40244.355000000003</v>
      </c>
      <c r="BE141" s="32">
        <f t="shared" ca="1" si="746"/>
        <v>0</v>
      </c>
      <c r="BF141" s="32">
        <f t="shared" ca="1" si="746"/>
        <v>0</v>
      </c>
      <c r="BG141" s="32">
        <f t="shared" ca="1" si="746"/>
        <v>63869.810545454544</v>
      </c>
      <c r="BH141" s="32">
        <f t="shared" ca="1" si="746"/>
        <v>288696.73333333334</v>
      </c>
      <c r="BI141" s="32">
        <f t="shared" ca="1" si="746"/>
        <v>395174.31029090914</v>
      </c>
      <c r="BJ141" s="32">
        <f t="shared" ca="1" si="746"/>
        <v>0</v>
      </c>
      <c r="BK141" s="32">
        <f t="shared" ca="1" si="746"/>
        <v>0</v>
      </c>
      <c r="BL141" s="32">
        <f t="shared" ca="1" si="746"/>
        <v>236001.21363636359</v>
      </c>
      <c r="BM141" s="32">
        <f t="shared" ca="1" si="746"/>
        <v>0</v>
      </c>
      <c r="BN141" s="32">
        <f t="shared" ca="1" si="746"/>
        <v>382.55200000000002</v>
      </c>
      <c r="BO141" s="32">
        <f t="shared" ca="1" si="746"/>
        <v>316322.49909090908</v>
      </c>
      <c r="BP141" s="32">
        <f t="shared" ca="1" si="746"/>
        <v>484502.58237000008</v>
      </c>
      <c r="BQ141" s="32">
        <f t="shared" ca="1" si="746"/>
        <v>0</v>
      </c>
      <c r="BR141" s="32">
        <f t="shared" ca="1" si="746"/>
        <v>0</v>
      </c>
      <c r="BS141" s="32">
        <f t="shared" ca="1" si="746"/>
        <v>0</v>
      </c>
      <c r="BT141" s="32">
        <f t="shared" ca="1" si="746"/>
        <v>50116.617272727264</v>
      </c>
      <c r="BU141" s="32">
        <f t="shared" ca="1" si="746"/>
        <v>195950.76083333333</v>
      </c>
      <c r="BV141" s="32">
        <f t="shared" ca="1" si="746"/>
        <v>714636.11454545462</v>
      </c>
      <c r="BW141" s="32">
        <f t="shared" ca="1" si="746"/>
        <v>275069.65676666662</v>
      </c>
      <c r="BX141" s="32">
        <f t="shared" ca="1" si="746"/>
        <v>0</v>
      </c>
      <c r="BY141" s="32">
        <f t="shared" ca="1" si="746"/>
        <v>0</v>
      </c>
      <c r="BZ141" s="32">
        <f t="shared" ca="1" si="746"/>
        <v>818.61916666666673</v>
      </c>
      <c r="CA141" s="32">
        <f t="shared" ref="CA141:EL141" ca="1" si="747">IFERROR(IF(CA140=0, 0, AVERAGE(INDIRECT(CA137))),"--")</f>
        <v>132820.66</v>
      </c>
      <c r="CB141" s="32">
        <f t="shared" ca="1" si="747"/>
        <v>465561.32999999996</v>
      </c>
      <c r="CC141" s="32">
        <f t="shared" ca="1" si="747"/>
        <v>0</v>
      </c>
      <c r="CD141" s="32">
        <f t="shared" ca="1" si="747"/>
        <v>0</v>
      </c>
      <c r="CE141" s="32">
        <f t="shared" ca="1" si="747"/>
        <v>185041.6990909091</v>
      </c>
      <c r="CF141" s="32">
        <f t="shared" ca="1" si="747"/>
        <v>0</v>
      </c>
      <c r="CG141" s="32">
        <f t="shared" ca="1" si="747"/>
        <v>1693.07</v>
      </c>
      <c r="CH141" s="32">
        <f t="shared" ca="1" si="747"/>
        <v>74.52</v>
      </c>
      <c r="CI141" s="32">
        <f t="shared" ca="1" si="747"/>
        <v>39284.876999999993</v>
      </c>
      <c r="CJ141" s="32">
        <f t="shared" ca="1" si="747"/>
        <v>102.58625000000001</v>
      </c>
      <c r="CK141" s="32">
        <f t="shared" ca="1" si="747"/>
        <v>139513.58800000002</v>
      </c>
      <c r="CL141" s="32">
        <f t="shared" ca="1" si="747"/>
        <v>38223.6175</v>
      </c>
      <c r="CM141" s="32">
        <f t="shared" ca="1" si="747"/>
        <v>112475.79333333333</v>
      </c>
      <c r="CN141" s="32">
        <f t="shared" ca="1" si="747"/>
        <v>732.27</v>
      </c>
      <c r="CO141" s="32">
        <f t="shared" ca="1" si="747"/>
        <v>477.4242857142857</v>
      </c>
      <c r="CP141" s="32">
        <f t="shared" ca="1" si="747"/>
        <v>9512.10222222222</v>
      </c>
      <c r="CQ141" s="32">
        <f t="shared" ca="1" si="747"/>
        <v>0</v>
      </c>
      <c r="CR141" s="32">
        <f t="shared" ca="1" si="747"/>
        <v>354210.91750000004</v>
      </c>
      <c r="CS141" s="32">
        <f t="shared" ca="1" si="747"/>
        <v>0</v>
      </c>
      <c r="CT141" s="32">
        <f t="shared" ca="1" si="747"/>
        <v>217116.74333333338</v>
      </c>
      <c r="CU141" s="32">
        <f t="shared" ca="1" si="747"/>
        <v>4574.8791666666666</v>
      </c>
      <c r="CV141" s="32">
        <f t="shared" ca="1" si="747"/>
        <v>1023.1066666666666</v>
      </c>
      <c r="CW141" s="32">
        <f t="shared" ca="1" si="747"/>
        <v>0</v>
      </c>
      <c r="CX141" s="32">
        <f t="shared" ca="1" si="747"/>
        <v>344.32375000000002</v>
      </c>
      <c r="CY141" s="32">
        <f t="shared" ca="1" si="747"/>
        <v>211.45666666666668</v>
      </c>
      <c r="CZ141" s="32">
        <f t="shared" ca="1" si="747"/>
        <v>132.17000000000002</v>
      </c>
      <c r="DA141" s="32">
        <f t="shared" ca="1" si="747"/>
        <v>191.29000000000005</v>
      </c>
      <c r="DB141" s="32">
        <f t="shared" ca="1" si="747"/>
        <v>0</v>
      </c>
      <c r="DC141" s="32">
        <f t="shared" ca="1" si="747"/>
        <v>9151.6866666666665</v>
      </c>
      <c r="DD141" s="32">
        <f t="shared" ca="1" si="747"/>
        <v>4924.0583333333325</v>
      </c>
      <c r="DE141" s="32">
        <f t="shared" ca="1" si="747"/>
        <v>133498.72916666666</v>
      </c>
      <c r="DF141" s="32">
        <f t="shared" ca="1" si="747"/>
        <v>610.00090000000012</v>
      </c>
      <c r="DG141" s="32">
        <f t="shared" ca="1" si="747"/>
        <v>0</v>
      </c>
      <c r="DH141" s="32">
        <f t="shared" ca="1" si="747"/>
        <v>0</v>
      </c>
      <c r="DI141" s="32">
        <f t="shared" ca="1" si="747"/>
        <v>23771.374166666665</v>
      </c>
      <c r="DJ141" s="32">
        <f t="shared" ca="1" si="747"/>
        <v>0</v>
      </c>
      <c r="DK141" s="32">
        <f t="shared" ca="1" si="747"/>
        <v>176049.44454545455</v>
      </c>
      <c r="DL141" s="32">
        <f t="shared" ca="1" si="747"/>
        <v>0</v>
      </c>
      <c r="DM141" s="32">
        <f t="shared" ca="1" si="747"/>
        <v>0</v>
      </c>
      <c r="DN141" s="32">
        <f t="shared" ca="1" si="747"/>
        <v>0</v>
      </c>
      <c r="DO141" s="32">
        <f t="shared" ca="1" si="747"/>
        <v>67090.252727272731</v>
      </c>
      <c r="DP141" s="32">
        <f t="shared" ca="1" si="747"/>
        <v>169801.80500000002</v>
      </c>
      <c r="DQ141" s="32">
        <f t="shared" ca="1" si="747"/>
        <v>16397.621090909091</v>
      </c>
      <c r="DR141" s="32">
        <f t="shared" ca="1" si="747"/>
        <v>0</v>
      </c>
      <c r="DS141" s="32">
        <f t="shared" ca="1" si="747"/>
        <v>0</v>
      </c>
      <c r="DT141" s="32">
        <f t="shared" ca="1" si="747"/>
        <v>0</v>
      </c>
      <c r="DU141" s="32">
        <f t="shared" ca="1" si="747"/>
        <v>390296.04600000003</v>
      </c>
      <c r="DV141" s="32">
        <f t="shared" ca="1" si="747"/>
        <v>443938.46413000009</v>
      </c>
      <c r="DW141" s="32">
        <f t="shared" ca="1" si="747"/>
        <v>1968.3000000000002</v>
      </c>
      <c r="DX141" s="32">
        <f t="shared" ca="1" si="747"/>
        <v>413607.99416666664</v>
      </c>
      <c r="DY141" s="32">
        <f t="shared" ca="1" si="747"/>
        <v>103778.37750000002</v>
      </c>
      <c r="DZ141" s="32">
        <f t="shared" ca="1" si="747"/>
        <v>0</v>
      </c>
      <c r="EA141" s="32">
        <f t="shared" ca="1" si="747"/>
        <v>3951.7125555555558</v>
      </c>
      <c r="EB141" s="32">
        <f t="shared" ca="1" si="747"/>
        <v>5874.4950909090921</v>
      </c>
      <c r="EC141" s="32">
        <f t="shared" ca="1" si="747"/>
        <v>1573.9422222222222</v>
      </c>
      <c r="ED141" s="32">
        <f t="shared" ca="1" si="747"/>
        <v>26977.112174999998</v>
      </c>
      <c r="EE141" s="32">
        <f t="shared" ca="1" si="747"/>
        <v>437780.97463636374</v>
      </c>
      <c r="EF141" s="32">
        <f t="shared" ca="1" si="747"/>
        <v>9768.6314285714307</v>
      </c>
      <c r="EG141" s="32">
        <f t="shared" ca="1" si="747"/>
        <v>94705.667000000016</v>
      </c>
      <c r="EH141" s="32">
        <f t="shared" ca="1" si="747"/>
        <v>163542.37888333332</v>
      </c>
      <c r="EI141" s="32">
        <f t="shared" ca="1" si="747"/>
        <v>29030.020833333328</v>
      </c>
      <c r="EJ141" s="32">
        <f t="shared" ca="1" si="747"/>
        <v>0</v>
      </c>
      <c r="EK141" s="32">
        <f t="shared" ca="1" si="747"/>
        <v>301119.97267272725</v>
      </c>
      <c r="EL141" s="32">
        <f t="shared" ca="1" si="747"/>
        <v>0</v>
      </c>
      <c r="EM141" s="32">
        <f t="shared" ref="EM141:GX141" ca="1" si="748">IFERROR(IF(EM140=0, 0, AVERAGE(INDIRECT(EM137))),"--")</f>
        <v>1308.8033333333333</v>
      </c>
      <c r="EN141" s="32">
        <f t="shared" ca="1" si="748"/>
        <v>143.41999999999999</v>
      </c>
      <c r="EO141" s="32">
        <f t="shared" ca="1" si="748"/>
        <v>10715.710000000001</v>
      </c>
      <c r="EP141" s="32">
        <f t="shared" ca="1" si="748"/>
        <v>3426.3427272727276</v>
      </c>
      <c r="EQ141" s="32">
        <f t="shared" ca="1" si="748"/>
        <v>0</v>
      </c>
      <c r="ER141" s="32">
        <f t="shared" ca="1" si="748"/>
        <v>355067.21727272723</v>
      </c>
      <c r="ES141" s="32">
        <f t="shared" ca="1" si="748"/>
        <v>9730</v>
      </c>
      <c r="ET141" s="32">
        <f t="shared" ca="1" si="748"/>
        <v>0</v>
      </c>
      <c r="EU141" s="32">
        <f t="shared" ca="1" si="748"/>
        <v>39766.176666666666</v>
      </c>
      <c r="EV141" s="32">
        <f t="shared" ca="1" si="748"/>
        <v>185985.66363636366</v>
      </c>
      <c r="EW141" s="32">
        <f t="shared" ca="1" si="748"/>
        <v>68.489999999999995</v>
      </c>
      <c r="EX141" s="32">
        <f t="shared" ca="1" si="748"/>
        <v>0</v>
      </c>
      <c r="EY141" s="32">
        <f t="shared" ca="1" si="748"/>
        <v>637237.5508333334</v>
      </c>
      <c r="EZ141" s="32">
        <f t="shared" ca="1" si="748"/>
        <v>0</v>
      </c>
      <c r="FA141" s="32">
        <f t="shared" ca="1" si="748"/>
        <v>420152.33090909099</v>
      </c>
      <c r="FB141" s="32">
        <f t="shared" ca="1" si="748"/>
        <v>0</v>
      </c>
      <c r="FC141" s="32">
        <f t="shared" ca="1" si="748"/>
        <v>50143.975000000006</v>
      </c>
      <c r="FD141" s="32">
        <f t="shared" ca="1" si="748"/>
        <v>0</v>
      </c>
      <c r="FE141" s="32">
        <f t="shared" ca="1" si="748"/>
        <v>83031.402222222227</v>
      </c>
      <c r="FF141" s="32">
        <f t="shared" ca="1" si="748"/>
        <v>0</v>
      </c>
      <c r="FG141" s="32">
        <f t="shared" ca="1" si="748"/>
        <v>0</v>
      </c>
      <c r="FH141" s="32">
        <f t="shared" ca="1" si="748"/>
        <v>0</v>
      </c>
      <c r="FI141" s="32">
        <f t="shared" ca="1" si="748"/>
        <v>9505.1807500000014</v>
      </c>
      <c r="FJ141" s="32">
        <f t="shared" ca="1" si="748"/>
        <v>837.02499999999998</v>
      </c>
      <c r="FK141" s="32">
        <f t="shared" ca="1" si="748"/>
        <v>8970.0373249999993</v>
      </c>
      <c r="FL141" s="32">
        <f t="shared" ca="1" si="748"/>
        <v>7882.9236363636355</v>
      </c>
      <c r="FM141" s="32">
        <f t="shared" ca="1" si="748"/>
        <v>65132.548166666667</v>
      </c>
      <c r="FN141" s="32">
        <f t="shared" ca="1" si="748"/>
        <v>59.5</v>
      </c>
      <c r="FO141" s="32">
        <f t="shared" ca="1" si="748"/>
        <v>252.59545454545457</v>
      </c>
      <c r="FP141" s="32">
        <f t="shared" ca="1" si="748"/>
        <v>27067.104500000001</v>
      </c>
      <c r="FQ141" s="32">
        <f t="shared" ca="1" si="748"/>
        <v>12279.237272727272</v>
      </c>
      <c r="FR141" s="32">
        <f t="shared" ca="1" si="748"/>
        <v>305.56181818181818</v>
      </c>
      <c r="FS141" s="32">
        <f t="shared" ca="1" si="748"/>
        <v>0</v>
      </c>
      <c r="FT141" s="32">
        <f t="shared" ca="1" si="748"/>
        <v>0</v>
      </c>
      <c r="FU141" s="32">
        <f t="shared" ca="1" si="748"/>
        <v>0</v>
      </c>
      <c r="FV141" s="32">
        <f t="shared" ca="1" si="748"/>
        <v>885.27250000000004</v>
      </c>
      <c r="FW141" s="32">
        <f t="shared" ca="1" si="748"/>
        <v>423436.96583333326</v>
      </c>
      <c r="FX141" s="32">
        <f t="shared" ca="1" si="748"/>
        <v>54028.557272727274</v>
      </c>
      <c r="FY141" s="32">
        <f t="shared" ca="1" si="748"/>
        <v>8577.0271818181809</v>
      </c>
      <c r="FZ141" s="32">
        <f t="shared" ca="1" si="748"/>
        <v>46406.03727272727</v>
      </c>
      <c r="GA141" s="32">
        <f t="shared" ca="1" si="748"/>
        <v>595620.20174545445</v>
      </c>
      <c r="GB141" s="32">
        <f t="shared" ca="1" si="748"/>
        <v>0</v>
      </c>
      <c r="GC141" s="32">
        <f t="shared" ca="1" si="748"/>
        <v>128505.29363636361</v>
      </c>
      <c r="GD141" s="32">
        <f t="shared" ca="1" si="748"/>
        <v>3203.8870000000002</v>
      </c>
      <c r="GE141" s="32">
        <f t="shared" ca="1" si="748"/>
        <v>0</v>
      </c>
      <c r="GF141" s="32">
        <f t="shared" ca="1" si="748"/>
        <v>0</v>
      </c>
      <c r="GG141" s="32">
        <f t="shared" ca="1" si="748"/>
        <v>30383.785000000003</v>
      </c>
      <c r="GH141" s="32">
        <f t="shared" ca="1" si="748"/>
        <v>0</v>
      </c>
      <c r="GI141" s="32">
        <f t="shared" ca="1" si="748"/>
        <v>666.33799999999997</v>
      </c>
      <c r="GJ141" s="32">
        <f t="shared" ca="1" si="748"/>
        <v>8503.9211818181811</v>
      </c>
      <c r="GK141" s="32">
        <f t="shared" ca="1" si="748"/>
        <v>0</v>
      </c>
      <c r="GL141" s="32">
        <f t="shared" ca="1" si="748"/>
        <v>192994.18416666667</v>
      </c>
      <c r="GM141" s="32">
        <f t="shared" ca="1" si="748"/>
        <v>160948.09</v>
      </c>
      <c r="GN141" s="32">
        <f t="shared" ca="1" si="748"/>
        <v>27596.073333333334</v>
      </c>
      <c r="GO141" s="32">
        <f t="shared" ca="1" si="748"/>
        <v>10546.556</v>
      </c>
      <c r="GP141" s="32">
        <f t="shared" ca="1" si="748"/>
        <v>37419.249090909092</v>
      </c>
      <c r="GQ141" s="32">
        <f t="shared" ca="1" si="748"/>
        <v>0</v>
      </c>
      <c r="GR141" s="32">
        <f t="shared" ca="1" si="748"/>
        <v>192532.31083333332</v>
      </c>
      <c r="GS141" s="32">
        <f t="shared" ca="1" si="748"/>
        <v>28182.15</v>
      </c>
      <c r="GT141" s="32">
        <f t="shared" ca="1" si="748"/>
        <v>25138.913333333334</v>
      </c>
      <c r="GU141" s="32">
        <f t="shared" ca="1" si="748"/>
        <v>0</v>
      </c>
      <c r="GV141" s="32">
        <f t="shared" ca="1" si="748"/>
        <v>0</v>
      </c>
      <c r="GW141" s="32">
        <f t="shared" ca="1" si="748"/>
        <v>138579.66909090907</v>
      </c>
      <c r="GX141" s="32">
        <f t="shared" ca="1" si="748"/>
        <v>0</v>
      </c>
      <c r="GY141" s="32">
        <f t="shared" ref="GY141:IT141" ca="1" si="749">IFERROR(IF(GY140=0, 0, AVERAGE(INDIRECT(GY137))),"--")</f>
        <v>0</v>
      </c>
      <c r="GZ141" s="32">
        <f t="shared" ca="1" si="749"/>
        <v>0</v>
      </c>
      <c r="HA141" s="32">
        <f t="shared" ca="1" si="749"/>
        <v>90.5</v>
      </c>
      <c r="HB141" s="32">
        <f t="shared" ca="1" si="749"/>
        <v>20778.900000000001</v>
      </c>
      <c r="HC141" s="32">
        <f t="shared" ca="1" si="749"/>
        <v>1292.7</v>
      </c>
      <c r="HD141" s="32">
        <f t="shared" ca="1" si="749"/>
        <v>0</v>
      </c>
      <c r="HE141" s="32">
        <f t="shared" ca="1" si="749"/>
        <v>0</v>
      </c>
      <c r="HF141" s="32">
        <f t="shared" ca="1" si="749"/>
        <v>0</v>
      </c>
      <c r="HG141" s="32">
        <f t="shared" ca="1" si="749"/>
        <v>0</v>
      </c>
      <c r="HH141" s="32">
        <f t="shared" ca="1" si="749"/>
        <v>0</v>
      </c>
      <c r="HI141" s="32">
        <f t="shared" ca="1" si="749"/>
        <v>0</v>
      </c>
      <c r="HJ141" s="32">
        <f t="shared" ca="1" si="749"/>
        <v>0</v>
      </c>
      <c r="HK141" s="32">
        <f t="shared" ca="1" si="749"/>
        <v>0</v>
      </c>
      <c r="HL141" s="32">
        <f t="shared" ca="1" si="749"/>
        <v>31169.78666666667</v>
      </c>
      <c r="HM141" s="32">
        <f t="shared" ca="1" si="749"/>
        <v>4130.4681818181816</v>
      </c>
      <c r="HN141" s="32">
        <f t="shared" ca="1" si="749"/>
        <v>240439.88493333329</v>
      </c>
      <c r="HO141" s="32">
        <f t="shared" ca="1" si="749"/>
        <v>462.95125000000002</v>
      </c>
      <c r="HP141" s="32">
        <f t="shared" ca="1" si="749"/>
        <v>0</v>
      </c>
      <c r="HQ141" s="32">
        <f t="shared" ca="1" si="749"/>
        <v>0</v>
      </c>
      <c r="HR141" s="32">
        <f t="shared" ca="1" si="749"/>
        <v>0</v>
      </c>
      <c r="HS141" s="32">
        <f t="shared" ca="1" si="749"/>
        <v>0</v>
      </c>
      <c r="HT141" s="32">
        <f t="shared" ca="1" si="749"/>
        <v>1105.712</v>
      </c>
      <c r="HU141" s="32">
        <f t="shared" ca="1" si="749"/>
        <v>0</v>
      </c>
      <c r="HV141" s="32">
        <f t="shared" ca="1" si="749"/>
        <v>0</v>
      </c>
      <c r="HW141" s="32">
        <f t="shared" ca="1" si="749"/>
        <v>279014.73600000003</v>
      </c>
      <c r="HX141" s="32">
        <f t="shared" ca="1" si="749"/>
        <v>436028.05081666674</v>
      </c>
      <c r="HY141" s="32">
        <f t="shared" ca="1" si="749"/>
        <v>193904.64749999996</v>
      </c>
      <c r="HZ141" s="32">
        <f t="shared" ca="1" si="749"/>
        <v>0</v>
      </c>
      <c r="IA141" s="32">
        <f t="shared" ca="1" si="749"/>
        <v>5840.2891666666665</v>
      </c>
      <c r="IB141" s="32">
        <f t="shared" ca="1" si="749"/>
        <v>754.9910000000001</v>
      </c>
      <c r="IC141" s="32">
        <f t="shared" ca="1" si="749"/>
        <v>12277.202222222222</v>
      </c>
      <c r="ID141" s="32">
        <f t="shared" ca="1" si="749"/>
        <v>0</v>
      </c>
      <c r="IE141" s="32">
        <f t="shared" ca="1" si="749"/>
        <v>0</v>
      </c>
      <c r="IF141" s="32">
        <f t="shared" ca="1" si="749"/>
        <v>126.675</v>
      </c>
      <c r="IG141" s="32">
        <f t="shared" ca="1" si="749"/>
        <v>0</v>
      </c>
      <c r="IH141" s="32">
        <f t="shared" ca="1" si="749"/>
        <v>867.23700000000008</v>
      </c>
      <c r="II141" s="32">
        <f t="shared" ca="1" si="749"/>
        <v>679169.30833333323</v>
      </c>
      <c r="IJ141" s="32">
        <f t="shared" ca="1" si="749"/>
        <v>0</v>
      </c>
      <c r="IK141" s="32">
        <f t="shared" ca="1" si="749"/>
        <v>289.96199999999999</v>
      </c>
      <c r="IL141" s="32">
        <f t="shared" ca="1" si="749"/>
        <v>183.41249999999999</v>
      </c>
      <c r="IM141" s="32">
        <f t="shared" ca="1" si="749"/>
        <v>0</v>
      </c>
      <c r="IN141" s="32">
        <f t="shared" ca="1" si="749"/>
        <v>80</v>
      </c>
      <c r="IO141" s="32">
        <f t="shared" ca="1" si="749"/>
        <v>250668.81299999999</v>
      </c>
      <c r="IP141" s="32">
        <f t="shared" ca="1" si="749"/>
        <v>87306.929749999996</v>
      </c>
      <c r="IQ141" s="32">
        <f t="shared" ca="1" si="749"/>
        <v>851016.10356999992</v>
      </c>
      <c r="IR141" s="32">
        <f t="shared" ca="1" si="749"/>
        <v>1346.9679999999998</v>
      </c>
      <c r="IS141" s="32">
        <f t="shared" ca="1" si="749"/>
        <v>3359.8704666666663</v>
      </c>
      <c r="IT141" s="32">
        <f t="shared" ca="1" si="749"/>
        <v>64504.592000000004</v>
      </c>
      <c r="IU141" s="32">
        <f t="shared" ref="IU141:LF141" ca="1" si="750">IFERROR(IF(IU140=0, 0, AVERAGE(INDIRECT(IU137))),"--")</f>
        <v>12663.524444444445</v>
      </c>
      <c r="IV141" s="32">
        <f t="shared" ca="1" si="750"/>
        <v>6452.2520000000004</v>
      </c>
      <c r="IW141" s="32">
        <f t="shared" ca="1" si="750"/>
        <v>153.30000000000001</v>
      </c>
      <c r="IX141" s="32">
        <f t="shared" ca="1" si="750"/>
        <v>19192.485000000004</v>
      </c>
      <c r="IY141" s="32">
        <f t="shared" ca="1" si="750"/>
        <v>138044.05600000001</v>
      </c>
      <c r="IZ141" s="32">
        <f t="shared" ca="1" si="750"/>
        <v>42368.642999999996</v>
      </c>
      <c r="JA141" s="32">
        <f t="shared" ca="1" si="750"/>
        <v>407.108</v>
      </c>
      <c r="JB141" s="32">
        <f t="shared" ca="1" si="750"/>
        <v>680.52829999999983</v>
      </c>
      <c r="JC141" s="32">
        <f t="shared" ca="1" si="750"/>
        <v>211.23500000000001</v>
      </c>
      <c r="JD141" s="32">
        <f t="shared" ca="1" si="750"/>
        <v>981.53752000000009</v>
      </c>
      <c r="JE141" s="32">
        <f t="shared" ca="1" si="750"/>
        <v>367.5</v>
      </c>
      <c r="JF141" s="32">
        <f t="shared" ca="1" si="750"/>
        <v>178214.307</v>
      </c>
      <c r="JG141" s="32">
        <f t="shared" ca="1" si="750"/>
        <v>17356.11</v>
      </c>
      <c r="JH141" s="32">
        <f t="shared" ca="1" si="750"/>
        <v>27724.307000000001</v>
      </c>
      <c r="JI141" s="32">
        <f t="shared" ca="1" si="750"/>
        <v>21807.165999999997</v>
      </c>
      <c r="JJ141" s="32">
        <f t="shared" ca="1" si="750"/>
        <v>2074.3639000000003</v>
      </c>
      <c r="JK141" s="32">
        <f t="shared" ca="1" si="750"/>
        <v>310236.489</v>
      </c>
      <c r="JL141" s="32">
        <f t="shared" ca="1" si="750"/>
        <v>161066.56200000001</v>
      </c>
      <c r="JM141" s="32">
        <f t="shared" ca="1" si="750"/>
        <v>6398.0969999999998</v>
      </c>
      <c r="JN141" s="32">
        <f t="shared" ca="1" si="750"/>
        <v>66278.698399999994</v>
      </c>
      <c r="JO141" s="32">
        <f t="shared" ca="1" si="750"/>
        <v>134746.65860000002</v>
      </c>
      <c r="JP141" s="32">
        <f t="shared" ca="1" si="750"/>
        <v>0</v>
      </c>
      <c r="JQ141" s="32">
        <f t="shared" ca="1" si="750"/>
        <v>0</v>
      </c>
      <c r="JR141" s="32">
        <f t="shared" ca="1" si="750"/>
        <v>0</v>
      </c>
      <c r="JS141" s="32">
        <f t="shared" ca="1" si="750"/>
        <v>0</v>
      </c>
      <c r="JT141" s="32">
        <f t="shared" ca="1" si="750"/>
        <v>0</v>
      </c>
      <c r="JU141" s="32">
        <f t="shared" ca="1" si="750"/>
        <v>0</v>
      </c>
      <c r="JV141" s="32">
        <f t="shared" ca="1" si="750"/>
        <v>0</v>
      </c>
      <c r="JW141" s="32">
        <f t="shared" ca="1" si="750"/>
        <v>0</v>
      </c>
      <c r="JX141" s="32">
        <f t="shared" ca="1" si="750"/>
        <v>0</v>
      </c>
      <c r="JY141" s="32">
        <f t="shared" ca="1" si="750"/>
        <v>26190.115000000002</v>
      </c>
      <c r="JZ141" s="32">
        <f t="shared" ca="1" si="750"/>
        <v>0</v>
      </c>
      <c r="KA141" s="32">
        <f t="shared" ca="1" si="750"/>
        <v>128791.09613636363</v>
      </c>
      <c r="KB141" s="32">
        <f t="shared" ca="1" si="750"/>
        <v>1694.8644545454547</v>
      </c>
      <c r="KC141" s="32">
        <f t="shared" ca="1" si="750"/>
        <v>1362.5145909090907</v>
      </c>
      <c r="KD141" s="32">
        <f t="shared" ca="1" si="750"/>
        <v>703315.4535272728</v>
      </c>
      <c r="KE141" s="32">
        <f t="shared" ca="1" si="750"/>
        <v>326856.38</v>
      </c>
      <c r="KF141" s="32">
        <f t="shared" ca="1" si="750"/>
        <v>10861.215454545454</v>
      </c>
      <c r="KG141" s="32">
        <f t="shared" ca="1" si="750"/>
        <v>535.81909090909096</v>
      </c>
      <c r="KH141" s="32">
        <f t="shared" ca="1" si="750"/>
        <v>1336.4445454545455</v>
      </c>
      <c r="KI141" s="32">
        <f t="shared" ca="1" si="750"/>
        <v>1315.72</v>
      </c>
      <c r="KJ141" s="32">
        <f t="shared" ca="1" si="750"/>
        <v>341772.63819166675</v>
      </c>
      <c r="KK141" s="32">
        <f t="shared" ca="1" si="750"/>
        <v>0</v>
      </c>
      <c r="KL141" s="32">
        <f t="shared" ca="1" si="750"/>
        <v>144822.36545454545</v>
      </c>
      <c r="KM141" s="32">
        <f t="shared" ca="1" si="750"/>
        <v>27994.869166666671</v>
      </c>
      <c r="KN141" s="32">
        <f t="shared" ca="1" si="750"/>
        <v>2461.9749999999999</v>
      </c>
      <c r="KO141" s="32">
        <f t="shared" ca="1" si="750"/>
        <v>114638.20300000001</v>
      </c>
      <c r="KP141" s="32">
        <f t="shared" ca="1" si="750"/>
        <v>0</v>
      </c>
      <c r="KQ141" s="32">
        <f t="shared" ca="1" si="750"/>
        <v>181.55</v>
      </c>
      <c r="KR141" s="32">
        <f t="shared" ca="1" si="750"/>
        <v>152324.25568333335</v>
      </c>
      <c r="KS141" s="32">
        <f t="shared" ca="1" si="750"/>
        <v>0</v>
      </c>
      <c r="KT141" s="32">
        <f t="shared" ca="1" si="750"/>
        <v>0</v>
      </c>
      <c r="KU141" s="32">
        <f t="shared" ca="1" si="750"/>
        <v>0</v>
      </c>
      <c r="KV141" s="32">
        <f t="shared" ca="1" si="750"/>
        <v>676927.21471428568</v>
      </c>
      <c r="KW141" s="32">
        <f t="shared" ca="1" si="750"/>
        <v>6545.130909090909</v>
      </c>
      <c r="KX141" s="32">
        <f t="shared" ca="1" si="750"/>
        <v>0</v>
      </c>
      <c r="KY141" s="32">
        <f t="shared" ca="1" si="750"/>
        <v>0</v>
      </c>
      <c r="KZ141" s="32">
        <f t="shared" ca="1" si="750"/>
        <v>135524.73545454544</v>
      </c>
      <c r="LA141" s="32">
        <f t="shared" ca="1" si="750"/>
        <v>0</v>
      </c>
      <c r="LB141" s="32">
        <f t="shared" ca="1" si="750"/>
        <v>0</v>
      </c>
      <c r="LC141" s="32">
        <f t="shared" ca="1" si="750"/>
        <v>0</v>
      </c>
      <c r="LD141" s="32">
        <f t="shared" ca="1" si="750"/>
        <v>0</v>
      </c>
      <c r="LE141" s="32">
        <f t="shared" ca="1" si="750"/>
        <v>0</v>
      </c>
      <c r="LF141" s="32">
        <f t="shared" ca="1" si="750"/>
        <v>0</v>
      </c>
      <c r="LG141" s="32">
        <f t="shared" ref="LG141:NR141" ca="1" si="751">IFERROR(IF(LG140=0, 0, AVERAGE(INDIRECT(LG137))),"--")</f>
        <v>0</v>
      </c>
      <c r="LH141" s="32">
        <f t="shared" ca="1" si="751"/>
        <v>0</v>
      </c>
      <c r="LI141" s="32">
        <f t="shared" ca="1" si="751"/>
        <v>0</v>
      </c>
      <c r="LJ141" s="32">
        <f t="shared" ca="1" si="751"/>
        <v>0</v>
      </c>
      <c r="LK141" s="32">
        <f t="shared" ca="1" si="751"/>
        <v>0</v>
      </c>
      <c r="LL141" s="32">
        <f t="shared" ca="1" si="751"/>
        <v>0</v>
      </c>
      <c r="LM141" s="32">
        <f t="shared" ca="1" si="751"/>
        <v>0</v>
      </c>
      <c r="LN141" s="32">
        <f t="shared" ca="1" si="751"/>
        <v>0</v>
      </c>
      <c r="LO141" s="32">
        <f t="shared" ca="1" si="751"/>
        <v>0</v>
      </c>
      <c r="LP141" s="32">
        <f t="shared" ca="1" si="751"/>
        <v>347874.21600000001</v>
      </c>
      <c r="LQ141" s="32">
        <f t="shared" ca="1" si="751"/>
        <v>61544.052709090902</v>
      </c>
      <c r="LR141" s="32">
        <f t="shared" ca="1" si="751"/>
        <v>0</v>
      </c>
      <c r="LS141" s="32">
        <f t="shared" ca="1" si="751"/>
        <v>0</v>
      </c>
      <c r="LT141" s="32">
        <f t="shared" ca="1" si="751"/>
        <v>0</v>
      </c>
      <c r="LU141" s="32">
        <f t="shared" ca="1" si="751"/>
        <v>0</v>
      </c>
      <c r="LV141" s="32">
        <f t="shared" ca="1" si="751"/>
        <v>420185.23750000005</v>
      </c>
      <c r="LW141" s="32">
        <f t="shared" ca="1" si="751"/>
        <v>0</v>
      </c>
      <c r="LX141" s="32">
        <f t="shared" ca="1" si="751"/>
        <v>542.26090909090908</v>
      </c>
      <c r="LY141" s="32">
        <f t="shared" ca="1" si="751"/>
        <v>41905.897499999992</v>
      </c>
      <c r="LZ141" s="32">
        <f t="shared" ca="1" si="751"/>
        <v>0</v>
      </c>
      <c r="MA141" s="32">
        <f t="shared" ca="1" si="751"/>
        <v>445106.15666666668</v>
      </c>
      <c r="MB141" s="32">
        <f t="shared" ca="1" si="751"/>
        <v>0</v>
      </c>
      <c r="MC141" s="32">
        <f t="shared" ca="1" si="751"/>
        <v>0</v>
      </c>
      <c r="MD141" s="32">
        <f t="shared" ca="1" si="751"/>
        <v>0</v>
      </c>
      <c r="ME141" s="32">
        <f t="shared" ca="1" si="751"/>
        <v>144.5</v>
      </c>
      <c r="MF141" s="32">
        <f t="shared" ca="1" si="751"/>
        <v>0</v>
      </c>
      <c r="MG141" s="32">
        <f t="shared" ca="1" si="751"/>
        <v>0</v>
      </c>
      <c r="MH141" s="32">
        <f t="shared" ca="1" si="751"/>
        <v>127014.04700000002</v>
      </c>
      <c r="MI141" s="32">
        <f t="shared" ca="1" si="751"/>
        <v>826.07299999999998</v>
      </c>
      <c r="MJ141" s="32">
        <f t="shared" ca="1" si="751"/>
        <v>737.72500000000002</v>
      </c>
      <c r="MK141" s="32">
        <f t="shared" ca="1" si="751"/>
        <v>0</v>
      </c>
      <c r="ML141" s="32">
        <f t="shared" ca="1" si="751"/>
        <v>0</v>
      </c>
      <c r="MM141" s="32">
        <f t="shared" ca="1" si="751"/>
        <v>0</v>
      </c>
      <c r="MN141" s="32">
        <f t="shared" ca="1" si="751"/>
        <v>422.66666666666669</v>
      </c>
      <c r="MO141" s="32">
        <f t="shared" ca="1" si="751"/>
        <v>1536.9590909090909</v>
      </c>
      <c r="MP141" s="32">
        <f t="shared" ca="1" si="751"/>
        <v>128249.40181818184</v>
      </c>
      <c r="MQ141" s="32">
        <f t="shared" ca="1" si="751"/>
        <v>393325.41191666666</v>
      </c>
      <c r="MR141" s="32">
        <f t="shared" ca="1" si="751"/>
        <v>0</v>
      </c>
      <c r="MS141" s="32">
        <f t="shared" ca="1" si="751"/>
        <v>36778.375555555547</v>
      </c>
      <c r="MT141" s="32">
        <f t="shared" ca="1" si="751"/>
        <v>551.1925</v>
      </c>
      <c r="MU141" s="32">
        <f t="shared" ca="1" si="751"/>
        <v>353956.39833333337</v>
      </c>
      <c r="MV141" s="32">
        <f t="shared" ca="1" si="751"/>
        <v>0</v>
      </c>
      <c r="MW141" s="32">
        <f t="shared" ca="1" si="751"/>
        <v>0</v>
      </c>
      <c r="MX141" s="32">
        <f t="shared" ca="1" si="751"/>
        <v>217649.83416666673</v>
      </c>
      <c r="MY141" s="32">
        <f t="shared" ca="1" si="751"/>
        <v>493.46166666666664</v>
      </c>
      <c r="MZ141" s="32">
        <f t="shared" ca="1" si="751"/>
        <v>381.36500000000007</v>
      </c>
      <c r="NA141" s="32">
        <f t="shared" ca="1" si="751"/>
        <v>112.97000000000001</v>
      </c>
      <c r="NB141" s="32">
        <f t="shared" ca="1" si="751"/>
        <v>514.89</v>
      </c>
      <c r="NC141" s="32">
        <f t="shared" ca="1" si="751"/>
        <v>256002.78166666665</v>
      </c>
      <c r="ND141" s="32">
        <f t="shared" ca="1" si="751"/>
        <v>0</v>
      </c>
      <c r="NE141" s="32">
        <f t="shared" ca="1" si="751"/>
        <v>4769.666666666667</v>
      </c>
      <c r="NF141" s="32">
        <f t="shared" ca="1" si="751"/>
        <v>4355.7191666666658</v>
      </c>
      <c r="NG141" s="32">
        <f t="shared" ca="1" si="751"/>
        <v>959.06499999999994</v>
      </c>
      <c r="NH141" s="32">
        <f t="shared" ca="1" si="751"/>
        <v>2089.4791666666665</v>
      </c>
      <c r="NI141" s="32">
        <f t="shared" ca="1" si="751"/>
        <v>0</v>
      </c>
      <c r="NJ141" s="32">
        <f t="shared" ca="1" si="751"/>
        <v>776.40000000000009</v>
      </c>
      <c r="NK141" s="32">
        <f t="shared" ca="1" si="751"/>
        <v>2056.4516666666664</v>
      </c>
      <c r="NL141" s="32">
        <f t="shared" ca="1" si="751"/>
        <v>0</v>
      </c>
      <c r="NM141" s="32">
        <f t="shared" ca="1" si="751"/>
        <v>95267.040000000008</v>
      </c>
      <c r="NN141" s="32">
        <f t="shared" ca="1" si="751"/>
        <v>214846.73083333336</v>
      </c>
      <c r="NO141" s="32">
        <f t="shared" ca="1" si="751"/>
        <v>0</v>
      </c>
      <c r="NP141" s="32">
        <f t="shared" ca="1" si="751"/>
        <v>0</v>
      </c>
      <c r="NQ141" s="32">
        <f t="shared" ca="1" si="751"/>
        <v>51</v>
      </c>
      <c r="NR141" s="32">
        <f t="shared" ca="1" si="751"/>
        <v>87.5</v>
      </c>
      <c r="NS141" s="32">
        <f t="shared" ref="NS141:OB141" ca="1" si="752">IFERROR(IF(NS140=0, 0, AVERAGE(INDIRECT(NS137))),"--")</f>
        <v>0</v>
      </c>
      <c r="NT141" s="32">
        <f t="shared" ca="1" si="752"/>
        <v>0</v>
      </c>
      <c r="NU141" s="32">
        <f t="shared" ca="1" si="752"/>
        <v>531.28</v>
      </c>
      <c r="NV141" s="32">
        <f t="shared" ca="1" si="752"/>
        <v>0</v>
      </c>
      <c r="NW141" s="32">
        <f t="shared" ca="1" si="752"/>
        <v>125</v>
      </c>
      <c r="NX141" s="32">
        <f t="shared" ca="1" si="752"/>
        <v>80.600000000000009</v>
      </c>
      <c r="NY141" s="32">
        <f t="shared" ca="1" si="752"/>
        <v>0</v>
      </c>
      <c r="NZ141" s="32">
        <f t="shared" ca="1" si="752"/>
        <v>0</v>
      </c>
      <c r="OA141" s="32">
        <f t="shared" ca="1" si="752"/>
        <v>15486.301666666666</v>
      </c>
      <c r="OB141" s="32">
        <f t="shared" ca="1" si="752"/>
        <v>4190.7142857142853</v>
      </c>
      <c r="OC141" s="32">
        <f t="shared" ref="OC141:OG141" ca="1" si="753">IFERROR(IF(OC140=0, 0, AVERAGE(INDIRECT(OC137))),"--")</f>
        <v>8987.5</v>
      </c>
      <c r="OD141" s="32">
        <f t="shared" ca="1" si="753"/>
        <v>0</v>
      </c>
      <c r="OE141" s="32">
        <f t="shared" ca="1" si="753"/>
        <v>320.25166666666667</v>
      </c>
      <c r="OF141" s="32">
        <f t="shared" ca="1" si="753"/>
        <v>213806.715</v>
      </c>
      <c r="OG141" s="32">
        <f t="shared" ca="1" si="753"/>
        <v>0</v>
      </c>
      <c r="OH141" s="32">
        <f t="shared" ref="OH141" ca="1" si="754">IFERROR(IF(OH140=0, 0, AVERAGE(INDIRECT(OH137))),"--")</f>
        <v>30201.770909090908</v>
      </c>
      <c r="OI141" s="32">
        <f t="shared" ref="OI141:QT141" ca="1" si="755">IFERROR(IF(OI140=0, 0, AVERAGE(INDIRECT(OI137))),"--")</f>
        <v>14038.703045454546</v>
      </c>
      <c r="OJ141" s="32">
        <f t="shared" ca="1" si="755"/>
        <v>15451.188009090909</v>
      </c>
      <c r="OK141" s="32">
        <f t="shared" ca="1" si="755"/>
        <v>2645.758181818182</v>
      </c>
      <c r="OL141" s="32">
        <f t="shared" ca="1" si="755"/>
        <v>0</v>
      </c>
      <c r="OM141" s="32">
        <f t="shared" ca="1" si="755"/>
        <v>3116.4749999999999</v>
      </c>
      <c r="ON141" s="32">
        <f t="shared" ca="1" si="755"/>
        <v>0</v>
      </c>
      <c r="OO141" s="32">
        <f t="shared" ca="1" si="755"/>
        <v>0</v>
      </c>
      <c r="OP141" s="32">
        <f t="shared" ca="1" si="755"/>
        <v>119.69999999999999</v>
      </c>
      <c r="OQ141" s="32">
        <f t="shared" ca="1" si="755"/>
        <v>22169.251</v>
      </c>
      <c r="OR141" s="32">
        <f t="shared" ca="1" si="755"/>
        <v>0</v>
      </c>
      <c r="OS141" s="32">
        <f t="shared" ca="1" si="755"/>
        <v>535233.2281666667</v>
      </c>
      <c r="OT141" s="32">
        <f t="shared" ca="1" si="755"/>
        <v>0</v>
      </c>
      <c r="OU141" s="32">
        <f t="shared" ca="1" si="755"/>
        <v>194404.20125000001</v>
      </c>
      <c r="OV141" s="32">
        <f t="shared" ca="1" si="755"/>
        <v>3840.689166666667</v>
      </c>
      <c r="OW141" s="32">
        <f t="shared" ca="1" si="755"/>
        <v>0</v>
      </c>
      <c r="OX141" s="32">
        <f t="shared" ca="1" si="755"/>
        <v>246196.06416666662</v>
      </c>
      <c r="OY141" s="32">
        <f t="shared" ca="1" si="755"/>
        <v>0</v>
      </c>
      <c r="OZ141" s="32">
        <f t="shared" ca="1" si="755"/>
        <v>0</v>
      </c>
      <c r="PA141" s="32">
        <f t="shared" ca="1" si="755"/>
        <v>0</v>
      </c>
      <c r="PB141" s="32">
        <f t="shared" ca="1" si="755"/>
        <v>0</v>
      </c>
      <c r="PC141" s="32">
        <f t="shared" ca="1" si="755"/>
        <v>0</v>
      </c>
      <c r="PD141" s="32">
        <f t="shared" ca="1" si="755"/>
        <v>0</v>
      </c>
      <c r="PE141" s="32">
        <f t="shared" ca="1" si="755"/>
        <v>0</v>
      </c>
      <c r="PF141" s="32">
        <f t="shared" ca="1" si="755"/>
        <v>1123.9008333333334</v>
      </c>
      <c r="PG141" s="32">
        <f t="shared" ca="1" si="755"/>
        <v>1362.9833333333333</v>
      </c>
      <c r="PH141" s="32">
        <f t="shared" ca="1" si="755"/>
        <v>0</v>
      </c>
      <c r="PI141" s="32">
        <f t="shared" ca="1" si="755"/>
        <v>0</v>
      </c>
      <c r="PJ141" s="32">
        <f t="shared" ca="1" si="755"/>
        <v>0</v>
      </c>
      <c r="PK141" s="32">
        <f t="shared" ca="1" si="755"/>
        <v>0</v>
      </c>
      <c r="PL141" s="32">
        <f t="shared" ca="1" si="755"/>
        <v>0</v>
      </c>
      <c r="PM141" s="32">
        <f t="shared" ca="1" si="755"/>
        <v>0</v>
      </c>
      <c r="PN141" s="32">
        <f t="shared" ca="1" si="755"/>
        <v>0</v>
      </c>
      <c r="PO141" s="32">
        <f t="shared" ca="1" si="755"/>
        <v>0</v>
      </c>
      <c r="PP141" s="32">
        <f t="shared" ca="1" si="755"/>
        <v>3653.6958416666671</v>
      </c>
      <c r="PQ141" s="32">
        <f t="shared" ca="1" si="755"/>
        <v>0</v>
      </c>
      <c r="PR141" s="32">
        <f t="shared" ca="1" si="755"/>
        <v>3040.5650000000001</v>
      </c>
      <c r="PS141" s="32">
        <f t="shared" ca="1" si="755"/>
        <v>819.51772727272726</v>
      </c>
      <c r="PT141" s="32">
        <f t="shared" ca="1" si="755"/>
        <v>15830.266358333334</v>
      </c>
      <c r="PU141" s="32">
        <f t="shared" ca="1" si="755"/>
        <v>13442.676666666668</v>
      </c>
      <c r="PV141" s="32">
        <f t="shared" ca="1" si="755"/>
        <v>817.3</v>
      </c>
      <c r="PW141" s="32">
        <f t="shared" ca="1" si="755"/>
        <v>254.48000000000005</v>
      </c>
      <c r="PX141" s="32">
        <f t="shared" ca="1" si="755"/>
        <v>253640.99749999997</v>
      </c>
      <c r="PY141" s="32">
        <f t="shared" ca="1" si="755"/>
        <v>459.42272727272723</v>
      </c>
      <c r="PZ141" s="32">
        <f t="shared" ca="1" si="755"/>
        <v>0</v>
      </c>
      <c r="QA141" s="32">
        <f t="shared" ca="1" si="755"/>
        <v>161727.07916666669</v>
      </c>
      <c r="QB141" s="32">
        <f t="shared" ca="1" si="755"/>
        <v>8002.7291666666679</v>
      </c>
      <c r="QC141" s="32">
        <f t="shared" ca="1" si="755"/>
        <v>6681.7694999999994</v>
      </c>
      <c r="QD141" s="32">
        <f t="shared" ca="1" si="755"/>
        <v>1714.3965000000001</v>
      </c>
      <c r="QE141" s="32">
        <f t="shared" ca="1" si="755"/>
        <v>0</v>
      </c>
      <c r="QF141" s="32">
        <f t="shared" ca="1" si="755"/>
        <v>0</v>
      </c>
      <c r="QG141" s="32">
        <f t="shared" ca="1" si="755"/>
        <v>128982.48916666668</v>
      </c>
      <c r="QH141" s="32">
        <f t="shared" ca="1" si="755"/>
        <v>234.25500000000002</v>
      </c>
      <c r="QI141" s="32">
        <f t="shared" ca="1" si="755"/>
        <v>21064.866666666665</v>
      </c>
      <c r="QJ141" s="32">
        <f t="shared" ca="1" si="755"/>
        <v>20982.392500000002</v>
      </c>
      <c r="QK141" s="32">
        <f t="shared" ca="1" si="755"/>
        <v>1237.7666666666667</v>
      </c>
      <c r="QL141" s="32">
        <f t="shared" ca="1" si="755"/>
        <v>267.03000000000003</v>
      </c>
      <c r="QM141" s="32">
        <f t="shared" ca="1" si="755"/>
        <v>0</v>
      </c>
      <c r="QN141" s="32">
        <f t="shared" ca="1" si="755"/>
        <v>0</v>
      </c>
      <c r="QO141" s="32">
        <f t="shared" ca="1" si="755"/>
        <v>0</v>
      </c>
      <c r="QP141" s="32">
        <f t="shared" ca="1" si="755"/>
        <v>0</v>
      </c>
      <c r="QQ141" s="32">
        <f t="shared" ca="1" si="755"/>
        <v>0</v>
      </c>
      <c r="QR141" s="32">
        <f t="shared" ca="1" si="755"/>
        <v>0</v>
      </c>
      <c r="QS141" s="32">
        <f t="shared" ca="1" si="755"/>
        <v>0</v>
      </c>
      <c r="QT141" s="32">
        <f t="shared" ca="1" si="755"/>
        <v>0</v>
      </c>
      <c r="QU141" s="32">
        <f t="shared" ref="QU141:TF141" ca="1" si="756">IFERROR(IF(QU140=0, 0, AVERAGE(INDIRECT(QU137))),"--")</f>
        <v>0</v>
      </c>
      <c r="QV141" s="32">
        <f t="shared" ca="1" si="756"/>
        <v>0</v>
      </c>
      <c r="QW141" s="32">
        <f t="shared" ca="1" si="756"/>
        <v>0</v>
      </c>
      <c r="QX141" s="32">
        <f t="shared" ca="1" si="756"/>
        <v>732250.42166666675</v>
      </c>
      <c r="QY141" s="32">
        <f t="shared" ca="1" si="756"/>
        <v>11671.108</v>
      </c>
      <c r="QZ141" s="32">
        <f t="shared" ca="1" si="756"/>
        <v>0</v>
      </c>
      <c r="RA141" s="32">
        <f t="shared" ca="1" si="756"/>
        <v>684695.2654545455</v>
      </c>
      <c r="RB141" s="32">
        <f t="shared" ca="1" si="756"/>
        <v>0</v>
      </c>
      <c r="RC141" s="32">
        <f t="shared" ca="1" si="756"/>
        <v>0</v>
      </c>
      <c r="RD141" s="32">
        <f t="shared" ca="1" si="756"/>
        <v>0</v>
      </c>
      <c r="RE141" s="32">
        <f t="shared" ca="1" si="756"/>
        <v>1104.7474999999999</v>
      </c>
      <c r="RF141" s="32">
        <f t="shared" ca="1" si="756"/>
        <v>263508.51218181814</v>
      </c>
      <c r="RG141" s="32">
        <f t="shared" ca="1" si="756"/>
        <v>0</v>
      </c>
      <c r="RH141" s="32">
        <f t="shared" ca="1" si="756"/>
        <v>1102.6666666666667</v>
      </c>
      <c r="RI141" s="32">
        <f t="shared" ca="1" si="756"/>
        <v>183.84333333333336</v>
      </c>
      <c r="RJ141" s="32">
        <f t="shared" ca="1" si="756"/>
        <v>0</v>
      </c>
      <c r="RK141" s="32">
        <f t="shared" ca="1" si="756"/>
        <v>7783.9827500000001</v>
      </c>
      <c r="RL141" s="32">
        <f t="shared" ca="1" si="756"/>
        <v>0</v>
      </c>
      <c r="RM141" s="32">
        <f t="shared" ca="1" si="756"/>
        <v>52569.764499999997</v>
      </c>
      <c r="RN141" s="32">
        <f t="shared" ca="1" si="756"/>
        <v>1162.4181818181817</v>
      </c>
      <c r="RO141" s="32">
        <f t="shared" ca="1" si="756"/>
        <v>0</v>
      </c>
      <c r="RP141" s="32">
        <f t="shared" ca="1" si="756"/>
        <v>103.96333333333334</v>
      </c>
      <c r="RQ141" s="32">
        <f t="shared" ca="1" si="756"/>
        <v>271839.76363636361</v>
      </c>
      <c r="RR141" s="32">
        <f t="shared" ca="1" si="756"/>
        <v>0</v>
      </c>
      <c r="RS141" s="32">
        <f t="shared" ca="1" si="756"/>
        <v>0</v>
      </c>
      <c r="RT141" s="32">
        <f t="shared" ca="1" si="756"/>
        <v>0</v>
      </c>
      <c r="RU141" s="32">
        <f t="shared" ca="1" si="756"/>
        <v>0</v>
      </c>
      <c r="RV141" s="32">
        <f t="shared" ca="1" si="756"/>
        <v>0</v>
      </c>
      <c r="RW141" s="32">
        <f t="shared" ca="1" si="756"/>
        <v>0</v>
      </c>
      <c r="RX141" s="32">
        <f t="shared" ca="1" si="756"/>
        <v>0</v>
      </c>
      <c r="RY141" s="32">
        <f t="shared" ca="1" si="756"/>
        <v>0</v>
      </c>
      <c r="RZ141" s="32">
        <f t="shared" ca="1" si="756"/>
        <v>437040.81272727269</v>
      </c>
      <c r="SA141" s="32">
        <f t="shared" ca="1" si="756"/>
        <v>0</v>
      </c>
      <c r="SB141" s="32">
        <f t="shared" ca="1" si="756"/>
        <v>396330.10083333333</v>
      </c>
      <c r="SC141" s="32">
        <f t="shared" ca="1" si="756"/>
        <v>0</v>
      </c>
      <c r="SD141" s="32">
        <f t="shared" ca="1" si="756"/>
        <v>0</v>
      </c>
      <c r="SE141" s="32">
        <f t="shared" ca="1" si="756"/>
        <v>0</v>
      </c>
      <c r="SF141" s="32">
        <f t="shared" ca="1" si="756"/>
        <v>0</v>
      </c>
      <c r="SG141" s="32">
        <f t="shared" ca="1" si="756"/>
        <v>0</v>
      </c>
      <c r="SH141" s="32">
        <f t="shared" ca="1" si="756"/>
        <v>0</v>
      </c>
      <c r="SI141" s="32">
        <f t="shared" ca="1" si="756"/>
        <v>0</v>
      </c>
      <c r="SJ141" s="32">
        <f t="shared" ca="1" si="756"/>
        <v>0</v>
      </c>
      <c r="SK141" s="32">
        <f t="shared" ca="1" si="756"/>
        <v>0</v>
      </c>
      <c r="SL141" s="32">
        <f t="shared" ca="1" si="756"/>
        <v>0</v>
      </c>
      <c r="SM141" s="32">
        <f t="shared" ca="1" si="756"/>
        <v>0</v>
      </c>
      <c r="SN141" s="32">
        <f t="shared" ca="1" si="756"/>
        <v>0</v>
      </c>
      <c r="SO141" s="32">
        <f t="shared" ca="1" si="756"/>
        <v>0</v>
      </c>
      <c r="SP141" s="32">
        <f t="shared" ca="1" si="756"/>
        <v>0</v>
      </c>
      <c r="SQ141" s="32">
        <f t="shared" ca="1" si="756"/>
        <v>287.642</v>
      </c>
      <c r="SR141" s="32">
        <f t="shared" ca="1" si="756"/>
        <v>0</v>
      </c>
      <c r="SS141" s="32">
        <f t="shared" ca="1" si="756"/>
        <v>0</v>
      </c>
      <c r="ST141" s="32">
        <f t="shared" ca="1" si="756"/>
        <v>42929.099666666669</v>
      </c>
      <c r="SU141" s="32">
        <f t="shared" ca="1" si="756"/>
        <v>393.2835818181818</v>
      </c>
      <c r="SV141" s="32">
        <f t="shared" ca="1" si="756"/>
        <v>4420.522058333333</v>
      </c>
      <c r="SW141" s="32">
        <f t="shared" ca="1" si="756"/>
        <v>5362.5949833333334</v>
      </c>
      <c r="SX141" s="32">
        <f t="shared" ca="1" si="756"/>
        <v>0</v>
      </c>
      <c r="SY141" s="32">
        <f t="shared" ca="1" si="756"/>
        <v>59.95</v>
      </c>
      <c r="SZ141" s="32">
        <f t="shared" ca="1" si="756"/>
        <v>0</v>
      </c>
      <c r="TA141" s="32">
        <f t="shared" ca="1" si="756"/>
        <v>20869.992499999997</v>
      </c>
      <c r="TB141" s="32">
        <f t="shared" ca="1" si="756"/>
        <v>0</v>
      </c>
      <c r="TC141" s="32">
        <f t="shared" ca="1" si="756"/>
        <v>695739.58250000002</v>
      </c>
      <c r="TD141" s="32">
        <f t="shared" ca="1" si="756"/>
        <v>5877.7952090909084</v>
      </c>
      <c r="TE141" s="32">
        <f t="shared" ca="1" si="756"/>
        <v>0</v>
      </c>
      <c r="TF141" s="32">
        <f t="shared" ca="1" si="756"/>
        <v>0</v>
      </c>
      <c r="TG141" s="32">
        <f t="shared" ref="TG141:VR141" ca="1" si="757">IFERROR(IF(TG140=0, 0, AVERAGE(INDIRECT(TG137))),"--")</f>
        <v>0</v>
      </c>
      <c r="TH141" s="32">
        <f t="shared" ca="1" si="757"/>
        <v>810.98250000000007</v>
      </c>
      <c r="TI141" s="32">
        <f t="shared" ca="1" si="757"/>
        <v>1292.7483333333334</v>
      </c>
      <c r="TJ141" s="32">
        <f t="shared" ca="1" si="757"/>
        <v>0</v>
      </c>
      <c r="TK141" s="32">
        <f t="shared" ca="1" si="757"/>
        <v>0</v>
      </c>
      <c r="TL141" s="32">
        <f t="shared" ca="1" si="757"/>
        <v>127.6</v>
      </c>
      <c r="TM141" s="32">
        <f t="shared" ca="1" si="757"/>
        <v>0</v>
      </c>
      <c r="TN141" s="32">
        <f t="shared" ca="1" si="757"/>
        <v>0</v>
      </c>
      <c r="TO141" s="32">
        <f t="shared" ca="1" si="757"/>
        <v>520.41</v>
      </c>
      <c r="TP141" s="32">
        <f t="shared" ca="1" si="757"/>
        <v>243240.03545454543</v>
      </c>
      <c r="TQ141" s="32">
        <f t="shared" ca="1" si="757"/>
        <v>0</v>
      </c>
      <c r="TR141" s="32">
        <f t="shared" ca="1" si="757"/>
        <v>0</v>
      </c>
      <c r="TS141" s="32">
        <f t="shared" ca="1" si="757"/>
        <v>776.26333333333332</v>
      </c>
      <c r="TT141" s="32">
        <f t="shared" ca="1" si="757"/>
        <v>333.58499999999998</v>
      </c>
      <c r="TU141" s="32">
        <f t="shared" ca="1" si="757"/>
        <v>0</v>
      </c>
      <c r="TV141" s="32">
        <f t="shared" ca="1" si="757"/>
        <v>0</v>
      </c>
      <c r="TW141" s="32">
        <f t="shared" ca="1" si="757"/>
        <v>0</v>
      </c>
      <c r="TX141" s="32">
        <f t="shared" ca="1" si="757"/>
        <v>0</v>
      </c>
      <c r="TY141" s="32">
        <f t="shared" ca="1" si="757"/>
        <v>0</v>
      </c>
      <c r="TZ141" s="32">
        <f t="shared" ca="1" si="757"/>
        <v>0</v>
      </c>
      <c r="UA141" s="32">
        <f t="shared" ca="1" si="757"/>
        <v>0</v>
      </c>
      <c r="UB141" s="32">
        <f t="shared" ca="1" si="757"/>
        <v>0</v>
      </c>
      <c r="UC141" s="32">
        <f t="shared" ca="1" si="757"/>
        <v>0</v>
      </c>
      <c r="UD141" s="32">
        <f t="shared" ca="1" si="757"/>
        <v>0</v>
      </c>
      <c r="UE141" s="32">
        <f t="shared" ca="1" si="757"/>
        <v>0</v>
      </c>
      <c r="UF141" s="32">
        <f t="shared" ca="1" si="757"/>
        <v>68</v>
      </c>
      <c r="UG141" s="32">
        <f t="shared" ca="1" si="757"/>
        <v>564.10209999999995</v>
      </c>
      <c r="UH141" s="32">
        <f t="shared" ca="1" si="757"/>
        <v>489.62918999999999</v>
      </c>
      <c r="UI141" s="32">
        <f t="shared" ca="1" si="757"/>
        <v>219.86383333333333</v>
      </c>
      <c r="UJ141" s="32">
        <f t="shared" ca="1" si="757"/>
        <v>16329.705</v>
      </c>
      <c r="UK141" s="32">
        <f t="shared" ca="1" si="757"/>
        <v>1790.5888888888887</v>
      </c>
      <c r="UL141" s="32">
        <f t="shared" ca="1" si="757"/>
        <v>0</v>
      </c>
      <c r="UM141" s="32">
        <f t="shared" ca="1" si="757"/>
        <v>0</v>
      </c>
      <c r="UN141" s="32">
        <f t="shared" ca="1" si="757"/>
        <v>0</v>
      </c>
      <c r="UO141" s="32">
        <f t="shared" ca="1" si="757"/>
        <v>0</v>
      </c>
      <c r="UP141" s="32">
        <f t="shared" ca="1" si="757"/>
        <v>0</v>
      </c>
      <c r="UQ141" s="32">
        <f t="shared" ca="1" si="757"/>
        <v>5172.6917090909092</v>
      </c>
      <c r="UR141" s="32">
        <f t="shared" ca="1" si="757"/>
        <v>0</v>
      </c>
      <c r="US141" s="32">
        <f t="shared" ca="1" si="757"/>
        <v>0</v>
      </c>
      <c r="UT141" s="32">
        <f t="shared" ca="1" si="757"/>
        <v>313236.80545454548</v>
      </c>
      <c r="UU141" s="32">
        <f t="shared" ca="1" si="757"/>
        <v>50577.062727272722</v>
      </c>
      <c r="UV141" s="32">
        <f t="shared" ca="1" si="757"/>
        <v>34</v>
      </c>
      <c r="UW141" s="32">
        <f t="shared" ca="1" si="757"/>
        <v>0</v>
      </c>
      <c r="UX141" s="32">
        <f t="shared" ca="1" si="757"/>
        <v>0</v>
      </c>
      <c r="UY141" s="32">
        <f t="shared" ca="1" si="757"/>
        <v>0</v>
      </c>
      <c r="UZ141" s="32">
        <f t="shared" ca="1" si="757"/>
        <v>0</v>
      </c>
      <c r="VA141" s="32">
        <f t="shared" ca="1" si="757"/>
        <v>0</v>
      </c>
      <c r="VB141" s="32">
        <f t="shared" ca="1" si="757"/>
        <v>5528.8950909090918</v>
      </c>
      <c r="VC141" s="32">
        <f t="shared" ca="1" si="757"/>
        <v>5471.2726999999995</v>
      </c>
      <c r="VD141" s="32">
        <f t="shared" ca="1" si="757"/>
        <v>0</v>
      </c>
      <c r="VE141" s="32">
        <f t="shared" ca="1" si="757"/>
        <v>97.224999999999994</v>
      </c>
      <c r="VF141" s="32">
        <f t="shared" ca="1" si="757"/>
        <v>0</v>
      </c>
      <c r="VG141" s="32">
        <f t="shared" ca="1" si="757"/>
        <v>154828.73636363636</v>
      </c>
      <c r="VH141" s="32">
        <f t="shared" ca="1" si="757"/>
        <v>4869.4136363636362</v>
      </c>
      <c r="VI141" s="32">
        <f t="shared" ca="1" si="757"/>
        <v>0</v>
      </c>
      <c r="VJ141" s="32">
        <f t="shared" ca="1" si="757"/>
        <v>0</v>
      </c>
      <c r="VK141" s="32">
        <f t="shared" ca="1" si="757"/>
        <v>0</v>
      </c>
      <c r="VL141" s="32">
        <f t="shared" ca="1" si="757"/>
        <v>0</v>
      </c>
      <c r="VM141" s="32">
        <f t="shared" ca="1" si="757"/>
        <v>0</v>
      </c>
      <c r="VN141" s="32">
        <f t="shared" ca="1" si="757"/>
        <v>0</v>
      </c>
      <c r="VO141" s="32">
        <f t="shared" ca="1" si="757"/>
        <v>0</v>
      </c>
      <c r="VP141" s="32">
        <f t="shared" ca="1" si="757"/>
        <v>0</v>
      </c>
      <c r="VQ141" s="32">
        <f t="shared" ca="1" si="757"/>
        <v>0</v>
      </c>
      <c r="VR141" s="32">
        <f t="shared" ca="1" si="757"/>
        <v>0</v>
      </c>
      <c r="VS141" s="32">
        <f t="shared" ref="VS141:YD141" ca="1" si="758">IFERROR(IF(VS140=0, 0, AVERAGE(INDIRECT(VS137))),"--")</f>
        <v>0</v>
      </c>
      <c r="VT141" s="32">
        <f t="shared" ca="1" si="758"/>
        <v>0</v>
      </c>
      <c r="VU141" s="32">
        <f t="shared" ca="1" si="758"/>
        <v>0</v>
      </c>
      <c r="VV141" s="32">
        <f t="shared" ca="1" si="758"/>
        <v>6147.2379818181807</v>
      </c>
      <c r="VW141" s="32">
        <f t="shared" ca="1" si="758"/>
        <v>372377.45660909096</v>
      </c>
      <c r="VX141" s="32">
        <f t="shared" ca="1" si="758"/>
        <v>0</v>
      </c>
      <c r="VY141" s="32">
        <f t="shared" ca="1" si="758"/>
        <v>0</v>
      </c>
      <c r="VZ141" s="32">
        <f t="shared" ca="1" si="758"/>
        <v>0</v>
      </c>
      <c r="WA141" s="32">
        <f t="shared" ca="1" si="758"/>
        <v>1240</v>
      </c>
      <c r="WB141" s="32">
        <f t="shared" ca="1" si="758"/>
        <v>3416.5454545454545</v>
      </c>
      <c r="WC141" s="32">
        <f t="shared" ca="1" si="758"/>
        <v>4897.4285714285716</v>
      </c>
      <c r="WD141" s="32">
        <f t="shared" ca="1" si="758"/>
        <v>126109.77272727275</v>
      </c>
      <c r="WE141" s="32">
        <f t="shared" ca="1" si="758"/>
        <v>0</v>
      </c>
      <c r="WF141" s="32">
        <f t="shared" ca="1" si="758"/>
        <v>264319.91666666669</v>
      </c>
      <c r="WG141" s="32">
        <f t="shared" ca="1" si="758"/>
        <v>68.846666666666678</v>
      </c>
      <c r="WH141" s="32">
        <f t="shared" ca="1" si="758"/>
        <v>0</v>
      </c>
      <c r="WI141" s="32">
        <f t="shared" ca="1" si="758"/>
        <v>162547.80909090908</v>
      </c>
      <c r="WJ141" s="32">
        <f t="shared" ca="1" si="758"/>
        <v>0</v>
      </c>
      <c r="WK141" s="32">
        <f t="shared" ca="1" si="758"/>
        <v>0</v>
      </c>
      <c r="WL141" s="32">
        <f t="shared" ca="1" si="758"/>
        <v>22395.348333333339</v>
      </c>
      <c r="WM141" s="32">
        <f t="shared" ca="1" si="758"/>
        <v>322658.16016666667</v>
      </c>
      <c r="WN141" s="32">
        <f t="shared" ca="1" si="758"/>
        <v>151.19000000000003</v>
      </c>
      <c r="WO141" s="32">
        <f t="shared" ca="1" si="758"/>
        <v>1032.5686666666666</v>
      </c>
      <c r="WP141" s="32">
        <f t="shared" ca="1" si="758"/>
        <v>2390.2448333333332</v>
      </c>
      <c r="WQ141" s="32">
        <f t="shared" ca="1" si="758"/>
        <v>1646.1991666666665</v>
      </c>
      <c r="WR141" s="32">
        <f t="shared" ca="1" si="758"/>
        <v>60085.52583333334</v>
      </c>
      <c r="WS141" s="32">
        <f t="shared" ca="1" si="758"/>
        <v>6440.3309090909106</v>
      </c>
      <c r="WT141" s="32">
        <f t="shared" ca="1" si="758"/>
        <v>815.72909090909081</v>
      </c>
      <c r="WU141" s="32">
        <f t="shared" ca="1" si="758"/>
        <v>510388.76727272733</v>
      </c>
      <c r="WV141" s="32">
        <f t="shared" ca="1" si="758"/>
        <v>363.99714285714288</v>
      </c>
      <c r="WW141" s="32">
        <f t="shared" ca="1" si="758"/>
        <v>2666.1080909090915</v>
      </c>
      <c r="WX141" s="32">
        <f t="shared" ca="1" si="758"/>
        <v>0</v>
      </c>
      <c r="WY141" s="32">
        <f t="shared" ca="1" si="758"/>
        <v>206632.60163636366</v>
      </c>
      <c r="WZ141" s="32">
        <f t="shared" ca="1" si="758"/>
        <v>199.375</v>
      </c>
      <c r="XA141" s="32">
        <f t="shared" ca="1" si="758"/>
        <v>0</v>
      </c>
      <c r="XB141" s="32">
        <f t="shared" ca="1" si="758"/>
        <v>368948.5790909091</v>
      </c>
      <c r="XC141" s="32">
        <f t="shared" ca="1" si="758"/>
        <v>0</v>
      </c>
      <c r="XD141" s="32">
        <f t="shared" ca="1" si="758"/>
        <v>284886.50976666668</v>
      </c>
      <c r="XE141" s="32">
        <f t="shared" ca="1" si="758"/>
        <v>169236.26666666669</v>
      </c>
      <c r="XF141" s="32">
        <f t="shared" ca="1" si="758"/>
        <v>1244.7149999999999</v>
      </c>
      <c r="XG141" s="32">
        <f t="shared" ca="1" si="758"/>
        <v>426.37083333333334</v>
      </c>
      <c r="XH141" s="32">
        <f t="shared" ca="1" si="758"/>
        <v>66.090000000000018</v>
      </c>
      <c r="XI141" s="32">
        <f t="shared" ca="1" si="758"/>
        <v>0</v>
      </c>
      <c r="XJ141" s="32">
        <f t="shared" ca="1" si="758"/>
        <v>130417.20083333335</v>
      </c>
      <c r="XK141" s="32">
        <f t="shared" ca="1" si="758"/>
        <v>88.5</v>
      </c>
      <c r="XL141" s="32">
        <f t="shared" ca="1" si="758"/>
        <v>0</v>
      </c>
      <c r="XM141" s="32">
        <f t="shared" ca="1" si="758"/>
        <v>0</v>
      </c>
      <c r="XN141" s="32">
        <f t="shared" ca="1" si="758"/>
        <v>0</v>
      </c>
      <c r="XO141" s="32">
        <f t="shared" ca="1" si="758"/>
        <v>0</v>
      </c>
      <c r="XP141" s="32">
        <f t="shared" ca="1" si="758"/>
        <v>0</v>
      </c>
      <c r="XQ141" s="32">
        <f t="shared" ca="1" si="758"/>
        <v>85</v>
      </c>
      <c r="XR141" s="32">
        <f t="shared" ca="1" si="758"/>
        <v>0</v>
      </c>
      <c r="XS141" s="32">
        <f t="shared" ca="1" si="758"/>
        <v>0</v>
      </c>
      <c r="XT141" s="32">
        <f t="shared" ca="1" si="758"/>
        <v>874.2</v>
      </c>
      <c r="XU141" s="32">
        <f t="shared" ca="1" si="758"/>
        <v>114382.53000000001</v>
      </c>
      <c r="XV141" s="32">
        <f t="shared" ca="1" si="758"/>
        <v>0</v>
      </c>
      <c r="XW141" s="32">
        <f t="shared" ca="1" si="758"/>
        <v>1401.2133333333331</v>
      </c>
      <c r="XX141" s="32">
        <f t="shared" ca="1" si="758"/>
        <v>298.2</v>
      </c>
      <c r="XY141" s="32">
        <f t="shared" ca="1" si="758"/>
        <v>0</v>
      </c>
      <c r="XZ141" s="32">
        <f t="shared" ca="1" si="758"/>
        <v>0</v>
      </c>
      <c r="YA141" s="32">
        <f t="shared" ca="1" si="758"/>
        <v>0</v>
      </c>
      <c r="YB141" s="32">
        <f t="shared" ca="1" si="758"/>
        <v>0</v>
      </c>
      <c r="YC141" s="32">
        <f t="shared" ca="1" si="758"/>
        <v>0</v>
      </c>
      <c r="YD141" s="32">
        <f t="shared" ca="1" si="758"/>
        <v>0</v>
      </c>
      <c r="YE141" s="32">
        <f t="shared" ref="YE141:AAP141" ca="1" si="759">IFERROR(IF(YE140=0, 0, AVERAGE(INDIRECT(YE137))),"--")</f>
        <v>0</v>
      </c>
      <c r="YF141" s="32">
        <f t="shared" ca="1" si="759"/>
        <v>0</v>
      </c>
      <c r="YG141" s="32">
        <f t="shared" ca="1" si="759"/>
        <v>16566.114999999998</v>
      </c>
      <c r="YH141" s="32">
        <f t="shared" ca="1" si="759"/>
        <v>0</v>
      </c>
      <c r="YI141" s="32">
        <f t="shared" ca="1" si="759"/>
        <v>10112.405000000001</v>
      </c>
      <c r="YJ141" s="32">
        <f t="shared" ca="1" si="759"/>
        <v>10895.81</v>
      </c>
      <c r="YK141" s="32">
        <f t="shared" ca="1" si="759"/>
        <v>0</v>
      </c>
      <c r="YL141" s="32">
        <f t="shared" ca="1" si="759"/>
        <v>712.77666666666664</v>
      </c>
      <c r="YM141" s="32">
        <f t="shared" ca="1" si="759"/>
        <v>0</v>
      </c>
      <c r="YN141" s="32">
        <f t="shared" ca="1" si="759"/>
        <v>0</v>
      </c>
      <c r="YO141" s="32">
        <f t="shared" ca="1" si="759"/>
        <v>148755.32916666666</v>
      </c>
      <c r="YP141" s="32">
        <f t="shared" ca="1" si="759"/>
        <v>41737.901666666665</v>
      </c>
      <c r="YQ141" s="32">
        <f t="shared" ca="1" si="759"/>
        <v>0</v>
      </c>
      <c r="YR141" s="32">
        <f t="shared" ca="1" si="759"/>
        <v>0</v>
      </c>
      <c r="YS141" s="32">
        <f t="shared" ca="1" si="759"/>
        <v>0</v>
      </c>
      <c r="YT141" s="32">
        <f t="shared" ca="1" si="759"/>
        <v>0</v>
      </c>
      <c r="YU141" s="32">
        <f t="shared" ca="1" si="759"/>
        <v>0</v>
      </c>
      <c r="YV141" s="32">
        <f t="shared" ca="1" si="759"/>
        <v>0</v>
      </c>
      <c r="YW141" s="32">
        <f t="shared" ca="1" si="759"/>
        <v>0</v>
      </c>
      <c r="YX141" s="32">
        <f t="shared" ca="1" si="759"/>
        <v>0</v>
      </c>
      <c r="YY141" s="32">
        <f t="shared" ca="1" si="759"/>
        <v>0</v>
      </c>
      <c r="YZ141" s="32">
        <f t="shared" ca="1" si="759"/>
        <v>0</v>
      </c>
      <c r="ZA141" s="32">
        <f t="shared" ca="1" si="759"/>
        <v>0</v>
      </c>
      <c r="ZB141" s="32">
        <f t="shared" ca="1" si="759"/>
        <v>0</v>
      </c>
      <c r="ZC141" s="32">
        <f t="shared" ca="1" si="759"/>
        <v>0</v>
      </c>
      <c r="ZD141" s="32">
        <f t="shared" ca="1" si="759"/>
        <v>88.97</v>
      </c>
      <c r="ZE141" s="32">
        <f t="shared" ca="1" si="759"/>
        <v>0</v>
      </c>
      <c r="ZF141" s="32">
        <f t="shared" ca="1" si="759"/>
        <v>160733.69899999996</v>
      </c>
      <c r="ZG141" s="32">
        <f t="shared" ca="1" si="759"/>
        <v>71.709999999999994</v>
      </c>
      <c r="ZH141" s="32">
        <f t="shared" ca="1" si="759"/>
        <v>187.33499999999998</v>
      </c>
      <c r="ZI141" s="32">
        <f t="shared" ca="1" si="759"/>
        <v>0</v>
      </c>
      <c r="ZJ141" s="32">
        <f t="shared" ca="1" si="759"/>
        <v>0</v>
      </c>
      <c r="ZK141" s="32">
        <f t="shared" ca="1" si="759"/>
        <v>0</v>
      </c>
      <c r="ZL141" s="32">
        <f t="shared" ca="1" si="759"/>
        <v>0</v>
      </c>
      <c r="ZM141" s="32">
        <f t="shared" ca="1" si="759"/>
        <v>190421.38857142857</v>
      </c>
      <c r="ZN141" s="32">
        <f t="shared" ca="1" si="759"/>
        <v>43.89</v>
      </c>
      <c r="ZO141" s="32">
        <f t="shared" ca="1" si="759"/>
        <v>0</v>
      </c>
      <c r="ZP141" s="32">
        <f t="shared" ca="1" si="759"/>
        <v>24011.290909090905</v>
      </c>
      <c r="ZQ141" s="32">
        <f t="shared" ca="1" si="759"/>
        <v>2370.8333333333335</v>
      </c>
      <c r="ZR141" s="32">
        <f t="shared" ca="1" si="759"/>
        <v>0</v>
      </c>
      <c r="ZS141" s="32">
        <f t="shared" ca="1" si="759"/>
        <v>0</v>
      </c>
      <c r="ZT141" s="32">
        <f t="shared" ca="1" si="759"/>
        <v>0</v>
      </c>
      <c r="ZU141" s="32">
        <f t="shared" ca="1" si="759"/>
        <v>1735.6249199999997</v>
      </c>
      <c r="ZV141" s="32">
        <f t="shared" ca="1" si="759"/>
        <v>566.84267999999997</v>
      </c>
      <c r="ZW141" s="32">
        <f t="shared" ca="1" si="759"/>
        <v>0</v>
      </c>
      <c r="ZX141" s="32">
        <f t="shared" ca="1" si="759"/>
        <v>0</v>
      </c>
      <c r="ZY141" s="32">
        <f t="shared" ca="1" si="759"/>
        <v>0</v>
      </c>
      <c r="ZZ141" s="32">
        <f t="shared" ca="1" si="759"/>
        <v>0</v>
      </c>
      <c r="AAA141" s="32">
        <f t="shared" ca="1" si="759"/>
        <v>0</v>
      </c>
      <c r="AAB141" s="32">
        <f t="shared" ca="1" si="759"/>
        <v>0</v>
      </c>
      <c r="AAC141" s="32">
        <f t="shared" ca="1" si="759"/>
        <v>0</v>
      </c>
      <c r="AAD141" s="32">
        <f t="shared" ca="1" si="759"/>
        <v>0</v>
      </c>
      <c r="AAE141" s="32">
        <f t="shared" ca="1" si="759"/>
        <v>0</v>
      </c>
      <c r="AAF141" s="32">
        <f t="shared" ca="1" si="759"/>
        <v>0</v>
      </c>
      <c r="AAG141" s="32">
        <f t="shared" ca="1" si="759"/>
        <v>0</v>
      </c>
      <c r="AAH141" s="32">
        <f t="shared" ca="1" si="759"/>
        <v>0</v>
      </c>
      <c r="AAI141" s="32">
        <f t="shared" ca="1" si="759"/>
        <v>0</v>
      </c>
      <c r="AAJ141" s="32">
        <f t="shared" ca="1" si="759"/>
        <v>0</v>
      </c>
      <c r="AAK141" s="32">
        <f t="shared" ca="1" si="759"/>
        <v>0</v>
      </c>
      <c r="AAL141" s="32">
        <f t="shared" ca="1" si="759"/>
        <v>0</v>
      </c>
      <c r="AAM141" s="32">
        <f t="shared" ca="1" si="759"/>
        <v>0</v>
      </c>
      <c r="AAN141" s="32">
        <f t="shared" ca="1" si="759"/>
        <v>0</v>
      </c>
      <c r="AAO141" s="32">
        <f t="shared" ca="1" si="759"/>
        <v>0</v>
      </c>
      <c r="AAP141" s="32">
        <f t="shared" ca="1" si="759"/>
        <v>0</v>
      </c>
      <c r="AAQ141" s="32">
        <f t="shared" ref="AAQ141:ADB141" ca="1" si="760">IFERROR(IF(AAQ140=0, 0, AVERAGE(INDIRECT(AAQ137))),"--")</f>
        <v>0</v>
      </c>
      <c r="AAR141" s="32">
        <f t="shared" ca="1" si="760"/>
        <v>0</v>
      </c>
      <c r="AAS141" s="32">
        <f t="shared" ca="1" si="760"/>
        <v>0</v>
      </c>
      <c r="AAT141" s="32">
        <f t="shared" ca="1" si="760"/>
        <v>0</v>
      </c>
      <c r="AAU141" s="32">
        <f t="shared" ca="1" si="760"/>
        <v>0</v>
      </c>
      <c r="AAV141" s="32">
        <f t="shared" ca="1" si="760"/>
        <v>0</v>
      </c>
      <c r="AAW141" s="32">
        <f t="shared" ca="1" si="760"/>
        <v>0</v>
      </c>
      <c r="AAX141" s="32">
        <f t="shared" ca="1" si="760"/>
        <v>0</v>
      </c>
      <c r="AAY141" s="32">
        <f t="shared" ca="1" si="760"/>
        <v>0</v>
      </c>
      <c r="AAZ141" s="32">
        <f t="shared" ca="1" si="760"/>
        <v>0</v>
      </c>
      <c r="ABA141" s="32">
        <f t="shared" ca="1" si="760"/>
        <v>4182.5</v>
      </c>
      <c r="ABB141" s="32">
        <f t="shared" ca="1" si="760"/>
        <v>461.55200000000002</v>
      </c>
      <c r="ABC141" s="32">
        <f t="shared" ca="1" si="760"/>
        <v>0</v>
      </c>
      <c r="ABD141" s="32">
        <f t="shared" ca="1" si="760"/>
        <v>459047.99000000005</v>
      </c>
      <c r="ABE141" s="32">
        <f t="shared" ca="1" si="760"/>
        <v>1861.890975</v>
      </c>
      <c r="ABF141" s="32">
        <f t="shared" ca="1" si="760"/>
        <v>175754.20411666669</v>
      </c>
      <c r="ABG141" s="32">
        <f t="shared" ca="1" si="760"/>
        <v>939.69666666666672</v>
      </c>
      <c r="ABH141" s="32">
        <f t="shared" ca="1" si="760"/>
        <v>1062.8239999999998</v>
      </c>
      <c r="ABI141" s="32">
        <f t="shared" ca="1" si="760"/>
        <v>0</v>
      </c>
      <c r="ABJ141" s="32">
        <f t="shared" ca="1" si="760"/>
        <v>1024.037</v>
      </c>
      <c r="ABK141" s="32">
        <f t="shared" ca="1" si="760"/>
        <v>198.405</v>
      </c>
      <c r="ABL141" s="32">
        <f t="shared" ca="1" si="760"/>
        <v>277095.35090909089</v>
      </c>
      <c r="ABM141" s="32">
        <f t="shared" ca="1" si="760"/>
        <v>132.0975</v>
      </c>
      <c r="ABN141" s="32">
        <f t="shared" ca="1" si="760"/>
        <v>243.01285714285714</v>
      </c>
      <c r="ABO141" s="32">
        <f t="shared" ca="1" si="760"/>
        <v>285.92500000000001</v>
      </c>
      <c r="ABP141" s="32">
        <f t="shared" ca="1" si="760"/>
        <v>1830</v>
      </c>
      <c r="ABQ141" s="32">
        <f t="shared" ca="1" si="760"/>
        <v>943.49299999999994</v>
      </c>
      <c r="ABR141" s="32">
        <f t="shared" ca="1" si="760"/>
        <v>245.42222222222225</v>
      </c>
      <c r="ABS141" s="32">
        <f t="shared" ca="1" si="760"/>
        <v>470735.462</v>
      </c>
      <c r="ABT141" s="32">
        <f t="shared" ca="1" si="760"/>
        <v>155.19</v>
      </c>
      <c r="ABU141" s="32">
        <f t="shared" ca="1" si="760"/>
        <v>3653.0745454545463</v>
      </c>
      <c r="ABV141" s="32">
        <f t="shared" ca="1" si="760"/>
        <v>0</v>
      </c>
      <c r="ABW141" s="32">
        <f t="shared" ca="1" si="760"/>
        <v>186.6</v>
      </c>
      <c r="ABX141" s="32">
        <f t="shared" ca="1" si="760"/>
        <v>0</v>
      </c>
      <c r="ABY141" s="32">
        <f t="shared" ca="1" si="760"/>
        <v>0</v>
      </c>
      <c r="ABZ141" s="32">
        <f t="shared" ca="1" si="760"/>
        <v>0</v>
      </c>
      <c r="ACA141" s="32">
        <f t="shared" ca="1" si="760"/>
        <v>0</v>
      </c>
      <c r="ACB141" s="32">
        <f t="shared" ca="1" si="760"/>
        <v>0</v>
      </c>
      <c r="ACC141" s="32">
        <f t="shared" ca="1" si="760"/>
        <v>0</v>
      </c>
      <c r="ACD141" s="32">
        <f t="shared" ca="1" si="760"/>
        <v>0</v>
      </c>
      <c r="ACE141" s="32">
        <f t="shared" ca="1" si="760"/>
        <v>243705.21479999999</v>
      </c>
      <c r="ACF141" s="32">
        <f t="shared" ca="1" si="760"/>
        <v>0</v>
      </c>
      <c r="ACG141" s="32">
        <f t="shared" ca="1" si="760"/>
        <v>0</v>
      </c>
      <c r="ACH141" s="32">
        <f t="shared" ca="1" si="760"/>
        <v>0</v>
      </c>
      <c r="ACI141" s="32">
        <f t="shared" ca="1" si="760"/>
        <v>0</v>
      </c>
      <c r="ACJ141" s="32">
        <f t="shared" ca="1" si="760"/>
        <v>0</v>
      </c>
      <c r="ACK141" s="32">
        <f t="shared" ca="1" si="760"/>
        <v>90.48</v>
      </c>
      <c r="ACL141" s="32">
        <f t="shared" ca="1" si="760"/>
        <v>250.51666666666665</v>
      </c>
      <c r="ACM141" s="32">
        <f t="shared" ca="1" si="760"/>
        <v>0</v>
      </c>
      <c r="ACN141" s="32">
        <f t="shared" ca="1" si="760"/>
        <v>5645.3966363636364</v>
      </c>
      <c r="ACO141" s="32">
        <f t="shared" ca="1" si="760"/>
        <v>0</v>
      </c>
      <c r="ACP141" s="32">
        <f t="shared" ca="1" si="760"/>
        <v>0</v>
      </c>
      <c r="ACQ141" s="32">
        <f t="shared" ca="1" si="760"/>
        <v>288988.63750000001</v>
      </c>
      <c r="ACR141" s="32">
        <f t="shared" ca="1" si="760"/>
        <v>0</v>
      </c>
      <c r="ACS141" s="32">
        <f t="shared" ca="1" si="760"/>
        <v>0</v>
      </c>
      <c r="ACT141" s="32">
        <f t="shared" ca="1" si="760"/>
        <v>0</v>
      </c>
      <c r="ACU141" s="32">
        <f t="shared" ca="1" si="760"/>
        <v>0</v>
      </c>
      <c r="ACV141" s="32">
        <f t="shared" ca="1" si="760"/>
        <v>135188.03047272729</v>
      </c>
      <c r="ACW141" s="32">
        <f t="shared" ca="1" si="760"/>
        <v>262235.61545454548</v>
      </c>
      <c r="ACX141" s="32">
        <f t="shared" ca="1" si="760"/>
        <v>0</v>
      </c>
      <c r="ACY141" s="32">
        <f t="shared" ca="1" si="760"/>
        <v>147.82999999999998</v>
      </c>
      <c r="ACZ141" s="32">
        <f t="shared" ca="1" si="760"/>
        <v>26440.150833333333</v>
      </c>
      <c r="ADA141" s="32">
        <f t="shared" ca="1" si="760"/>
        <v>8750</v>
      </c>
      <c r="ADB141" s="32">
        <f t="shared" ca="1" si="760"/>
        <v>0</v>
      </c>
      <c r="ADC141" s="32">
        <f t="shared" ref="ADC141:AFN141" ca="1" si="761">IFERROR(IF(ADC140=0, 0, AVERAGE(INDIRECT(ADC137))),"--")</f>
        <v>0</v>
      </c>
      <c r="ADD141" s="32">
        <f t="shared" ca="1" si="761"/>
        <v>0</v>
      </c>
      <c r="ADE141" s="32">
        <f t="shared" ca="1" si="761"/>
        <v>0</v>
      </c>
      <c r="ADF141" s="32">
        <f t="shared" ca="1" si="761"/>
        <v>0</v>
      </c>
      <c r="ADG141" s="32">
        <f t="shared" ca="1" si="761"/>
        <v>0</v>
      </c>
      <c r="ADH141" s="32">
        <f t="shared" ca="1" si="761"/>
        <v>0</v>
      </c>
      <c r="ADI141" s="32">
        <f t="shared" ca="1" si="761"/>
        <v>315.73500000000001</v>
      </c>
      <c r="ADJ141" s="32">
        <f t="shared" ca="1" si="761"/>
        <v>7968.75</v>
      </c>
      <c r="ADK141" s="32">
        <f t="shared" ca="1" si="761"/>
        <v>1121.2337500000001</v>
      </c>
      <c r="ADL141" s="32">
        <f t="shared" ca="1" si="761"/>
        <v>4885.9266666666663</v>
      </c>
      <c r="ADM141" s="32">
        <f t="shared" ca="1" si="761"/>
        <v>0</v>
      </c>
      <c r="ADN141" s="32">
        <f t="shared" ca="1" si="761"/>
        <v>0</v>
      </c>
      <c r="ADO141" s="32">
        <f t="shared" ca="1" si="761"/>
        <v>600</v>
      </c>
      <c r="ADP141" s="32">
        <f t="shared" ca="1" si="761"/>
        <v>5446.0718181818193</v>
      </c>
      <c r="ADQ141" s="32">
        <f t="shared" ca="1" si="761"/>
        <v>0</v>
      </c>
      <c r="ADR141" s="32">
        <f t="shared" ca="1" si="761"/>
        <v>0</v>
      </c>
      <c r="ADS141" s="32">
        <f t="shared" ca="1" si="761"/>
        <v>0</v>
      </c>
      <c r="ADT141" s="32">
        <f t="shared" ca="1" si="761"/>
        <v>0</v>
      </c>
      <c r="ADU141" s="32">
        <f t="shared" ca="1" si="761"/>
        <v>0</v>
      </c>
      <c r="ADV141" s="32">
        <f t="shared" ca="1" si="761"/>
        <v>0</v>
      </c>
      <c r="ADW141" s="32">
        <f t="shared" ca="1" si="761"/>
        <v>0</v>
      </c>
      <c r="ADX141" s="32">
        <f t="shared" ca="1" si="761"/>
        <v>0</v>
      </c>
      <c r="ADY141" s="32">
        <f t="shared" ca="1" si="761"/>
        <v>0</v>
      </c>
      <c r="ADZ141" s="32">
        <f t="shared" ca="1" si="761"/>
        <v>27626.603636363634</v>
      </c>
      <c r="AEA141" s="32">
        <f t="shared" ca="1" si="761"/>
        <v>0</v>
      </c>
      <c r="AEB141" s="32">
        <f t="shared" ca="1" si="761"/>
        <v>305974.11500000005</v>
      </c>
      <c r="AEC141" s="32">
        <f t="shared" ca="1" si="761"/>
        <v>3270.2683333333334</v>
      </c>
      <c r="AED141" s="32">
        <f t="shared" ca="1" si="761"/>
        <v>140.91</v>
      </c>
      <c r="AEE141" s="32">
        <f t="shared" ca="1" si="761"/>
        <v>32.04</v>
      </c>
      <c r="AEF141" s="32">
        <f t="shared" ca="1" si="761"/>
        <v>8338.7491666666665</v>
      </c>
      <c r="AEG141" s="32">
        <f t="shared" ca="1" si="761"/>
        <v>89.332499999999996</v>
      </c>
      <c r="AEH141" s="32">
        <f t="shared" ca="1" si="761"/>
        <v>0</v>
      </c>
      <c r="AEI141" s="32">
        <f t="shared" ca="1" si="761"/>
        <v>29927.847999999998</v>
      </c>
      <c r="AEJ141" s="32">
        <f t="shared" ca="1" si="761"/>
        <v>6827.2333333333336</v>
      </c>
      <c r="AEK141" s="32">
        <f t="shared" ca="1" si="761"/>
        <v>143.93860000000001</v>
      </c>
      <c r="AEL141" s="32">
        <f t="shared" ca="1" si="761"/>
        <v>0</v>
      </c>
      <c r="AEM141" s="32">
        <f t="shared" ca="1" si="761"/>
        <v>0</v>
      </c>
      <c r="AEN141" s="32">
        <f t="shared" ca="1" si="761"/>
        <v>600</v>
      </c>
      <c r="AEO141" s="32">
        <f t="shared" ca="1" si="761"/>
        <v>1273.8599999999999</v>
      </c>
      <c r="AEP141" s="32">
        <f t="shared" ca="1" si="761"/>
        <v>0</v>
      </c>
      <c r="AEQ141" s="32">
        <f t="shared" ca="1" si="761"/>
        <v>0</v>
      </c>
      <c r="AER141" s="32">
        <f t="shared" ca="1" si="761"/>
        <v>0</v>
      </c>
      <c r="AES141" s="32">
        <f t="shared" ca="1" si="761"/>
        <v>301.2</v>
      </c>
      <c r="AET141" s="32">
        <f t="shared" ca="1" si="761"/>
        <v>532.96500000000003</v>
      </c>
      <c r="AEU141" s="32">
        <f t="shared" ca="1" si="761"/>
        <v>29130.621999999996</v>
      </c>
      <c r="AEV141" s="32">
        <f t="shared" ca="1" si="761"/>
        <v>0</v>
      </c>
      <c r="AEW141" s="32">
        <f t="shared" ca="1" si="761"/>
        <v>258085.31583333333</v>
      </c>
      <c r="AEX141" s="32">
        <f t="shared" ca="1" si="761"/>
        <v>0</v>
      </c>
      <c r="AEY141" s="32">
        <f t="shared" ca="1" si="761"/>
        <v>0</v>
      </c>
      <c r="AEZ141" s="32">
        <f t="shared" ca="1" si="761"/>
        <v>0</v>
      </c>
      <c r="AFA141" s="32">
        <f t="shared" ca="1" si="761"/>
        <v>0</v>
      </c>
      <c r="AFB141" s="32">
        <f t="shared" ca="1" si="761"/>
        <v>0</v>
      </c>
      <c r="AFC141" s="32">
        <f t="shared" ca="1" si="761"/>
        <v>0</v>
      </c>
      <c r="AFD141" s="32">
        <f t="shared" ca="1" si="761"/>
        <v>142365.95833333334</v>
      </c>
      <c r="AFE141" s="32">
        <f t="shared" ca="1" si="761"/>
        <v>0</v>
      </c>
      <c r="AFF141" s="32">
        <f t="shared" ca="1" si="761"/>
        <v>0</v>
      </c>
      <c r="AFG141" s="32">
        <f t="shared" ca="1" si="761"/>
        <v>0</v>
      </c>
      <c r="AFH141" s="32">
        <f t="shared" ca="1" si="761"/>
        <v>0</v>
      </c>
      <c r="AFI141" s="32">
        <f t="shared" ca="1" si="761"/>
        <v>65828.375454545443</v>
      </c>
      <c r="AFJ141" s="32">
        <f t="shared" ca="1" si="761"/>
        <v>924.99272727272728</v>
      </c>
      <c r="AFK141" s="32">
        <f t="shared" ca="1" si="761"/>
        <v>0</v>
      </c>
      <c r="AFL141" s="32">
        <f t="shared" ca="1" si="761"/>
        <v>0</v>
      </c>
      <c r="AFM141" s="32">
        <f t="shared" ca="1" si="761"/>
        <v>0</v>
      </c>
      <c r="AFN141" s="32">
        <f t="shared" ca="1" si="761"/>
        <v>0</v>
      </c>
      <c r="AFO141" s="32">
        <f t="shared" ref="AFO141:AGV141" ca="1" si="762">IFERROR(IF(AFO140=0, 0, AVERAGE(INDIRECT(AFO137))),"--")</f>
        <v>0</v>
      </c>
      <c r="AFP141" s="32">
        <f t="shared" ca="1" si="762"/>
        <v>0</v>
      </c>
      <c r="AFQ141" s="32">
        <f t="shared" ca="1" si="762"/>
        <v>0</v>
      </c>
      <c r="AFR141" s="32">
        <f t="shared" ca="1" si="762"/>
        <v>0</v>
      </c>
      <c r="AFS141" s="32">
        <f t="shared" ca="1" si="762"/>
        <v>0</v>
      </c>
      <c r="AFT141" s="32">
        <f t="shared" ca="1" si="762"/>
        <v>0</v>
      </c>
      <c r="AFU141" s="32">
        <f t="shared" ca="1" si="762"/>
        <v>0</v>
      </c>
      <c r="AFV141" s="32">
        <f t="shared" ca="1" si="762"/>
        <v>0</v>
      </c>
      <c r="AFW141" s="32">
        <f t="shared" ca="1" si="762"/>
        <v>44434.009000000005</v>
      </c>
      <c r="AFX141" s="32">
        <f t="shared" ca="1" si="762"/>
        <v>0</v>
      </c>
      <c r="AFY141" s="32">
        <f t="shared" ca="1" si="762"/>
        <v>162.012</v>
      </c>
      <c r="AFZ141" s="32">
        <f t="shared" ca="1" si="762"/>
        <v>0</v>
      </c>
      <c r="AGA141" s="32">
        <f t="shared" ca="1" si="762"/>
        <v>0</v>
      </c>
      <c r="AGB141" s="32">
        <f t="shared" ca="1" si="762"/>
        <v>0</v>
      </c>
      <c r="AGC141" s="32">
        <f t="shared" ca="1" si="762"/>
        <v>0</v>
      </c>
      <c r="AGD141" s="32">
        <f t="shared" ca="1" si="762"/>
        <v>32.04</v>
      </c>
      <c r="AGE141" s="32">
        <f t="shared" ca="1" si="762"/>
        <v>0</v>
      </c>
      <c r="AGF141" s="32">
        <f t="shared" ca="1" si="762"/>
        <v>0</v>
      </c>
      <c r="AGG141" s="32">
        <f t="shared" ca="1" si="762"/>
        <v>90</v>
      </c>
      <c r="AGH141" s="32">
        <f t="shared" ca="1" si="762"/>
        <v>781.21333333333348</v>
      </c>
      <c r="AGI141" s="32">
        <f t="shared" ca="1" si="762"/>
        <v>0</v>
      </c>
      <c r="AGJ141" s="32">
        <f t="shared" ca="1" si="762"/>
        <v>0</v>
      </c>
      <c r="AGK141" s="32">
        <f t="shared" ca="1" si="762"/>
        <v>0</v>
      </c>
      <c r="AGL141" s="32">
        <f t="shared" ca="1" si="762"/>
        <v>541.02272727272725</v>
      </c>
      <c r="AGM141" s="32">
        <f t="shared" ca="1" si="762"/>
        <v>0</v>
      </c>
      <c r="AGN141" s="32">
        <f t="shared" ca="1" si="762"/>
        <v>17826.618166666667</v>
      </c>
      <c r="AGO141" s="32">
        <f t="shared" ca="1" si="762"/>
        <v>424.86571428571426</v>
      </c>
      <c r="AGP141" s="32">
        <f t="shared" ca="1" si="762"/>
        <v>0</v>
      </c>
      <c r="AGQ141" s="32">
        <f t="shared" ca="1" si="762"/>
        <v>111.6</v>
      </c>
      <c r="AGR141" s="32">
        <f t="shared" ca="1" si="762"/>
        <v>0</v>
      </c>
      <c r="AGS141" s="32">
        <f t="shared" ca="1" si="762"/>
        <v>191370.65583333335</v>
      </c>
      <c r="AGT141" s="32">
        <f t="shared" ca="1" si="762"/>
        <v>0</v>
      </c>
      <c r="AGU141" s="32">
        <f t="shared" ca="1" si="762"/>
        <v>445.9842857142857</v>
      </c>
      <c r="AGV141" s="32">
        <f t="shared" ca="1" si="762"/>
        <v>3066.7649999999994</v>
      </c>
      <c r="AGW141" s="32">
        <f t="shared" ref="AGW141:AIE141" ca="1" si="763">IFERROR(IF(AGW140=0, 0, AVERAGE(INDIRECT(AGW137))),"--")</f>
        <v>105.52</v>
      </c>
      <c r="AGX141" s="32">
        <f t="shared" ca="1" si="763"/>
        <v>23545.743166666663</v>
      </c>
      <c r="AGY141" s="32">
        <f t="shared" ca="1" si="763"/>
        <v>5445.87165</v>
      </c>
      <c r="AGZ141" s="32">
        <f t="shared" ca="1" si="763"/>
        <v>394378.91839166661</v>
      </c>
      <c r="AHA141" s="32">
        <f t="shared" ca="1" si="763"/>
        <v>13197.66165</v>
      </c>
      <c r="AHB141" s="32">
        <f t="shared" ca="1" si="763"/>
        <v>14119.329883333332</v>
      </c>
      <c r="AHC141" s="32">
        <f t="shared" ca="1" si="763"/>
        <v>0</v>
      </c>
      <c r="AHD141" s="32">
        <f t="shared" ca="1" si="763"/>
        <v>252.48</v>
      </c>
      <c r="AHE141" s="32">
        <f t="shared" ca="1" si="763"/>
        <v>0</v>
      </c>
      <c r="AHF141" s="32">
        <f t="shared" ca="1" si="763"/>
        <v>0</v>
      </c>
      <c r="AHG141" s="32">
        <f t="shared" ca="1" si="763"/>
        <v>0</v>
      </c>
      <c r="AHH141" s="32">
        <f t="shared" ca="1" si="763"/>
        <v>0</v>
      </c>
      <c r="AHI141" s="32">
        <f t="shared" ca="1" si="763"/>
        <v>0</v>
      </c>
      <c r="AHJ141" s="32">
        <f t="shared" ca="1" si="763"/>
        <v>0</v>
      </c>
      <c r="AHK141" s="32">
        <f t="shared" ca="1" si="763"/>
        <v>0</v>
      </c>
      <c r="AHL141" s="32">
        <f t="shared" ca="1" si="763"/>
        <v>9928.7641666666659</v>
      </c>
      <c r="AHM141" s="32">
        <f t="shared" ca="1" si="763"/>
        <v>0</v>
      </c>
      <c r="AHN141" s="32">
        <f t="shared" ca="1" si="763"/>
        <v>93298.004545454547</v>
      </c>
      <c r="AHO141" s="32">
        <f t="shared" ca="1" si="763"/>
        <v>0</v>
      </c>
      <c r="AHP141" s="32">
        <f t="shared" ca="1" si="763"/>
        <v>0</v>
      </c>
      <c r="AHQ141" s="32">
        <f t="shared" ca="1" si="763"/>
        <v>589.54999999999995</v>
      </c>
      <c r="AHR141" s="32">
        <f t="shared" ca="1" si="763"/>
        <v>0</v>
      </c>
      <c r="AHS141" s="32">
        <f t="shared" ca="1" si="763"/>
        <v>0</v>
      </c>
      <c r="AHT141" s="32">
        <f t="shared" ca="1" si="763"/>
        <v>459.21750000000003</v>
      </c>
      <c r="AHU141" s="32">
        <f t="shared" ca="1" si="763"/>
        <v>0</v>
      </c>
      <c r="AHV141" s="32">
        <f t="shared" ca="1" si="763"/>
        <v>428.10500000000002</v>
      </c>
      <c r="AHW141" s="32">
        <f t="shared" ca="1" si="763"/>
        <v>0</v>
      </c>
      <c r="AHX141" s="32">
        <f t="shared" ca="1" si="763"/>
        <v>413.37181818181818</v>
      </c>
      <c r="AHY141" s="32">
        <f t="shared" ca="1" si="763"/>
        <v>59132.250000000007</v>
      </c>
      <c r="AHZ141" s="32">
        <f t="shared" ca="1" si="763"/>
        <v>2711.4728571428568</v>
      </c>
      <c r="AIA141" s="32">
        <f t="shared" ca="1" si="763"/>
        <v>325.61333333333329</v>
      </c>
      <c r="AIB141" s="32">
        <f t="shared" ca="1" si="763"/>
        <v>231.86500000000001</v>
      </c>
      <c r="AIC141" s="32">
        <f t="shared" ca="1" si="763"/>
        <v>390.32500000000005</v>
      </c>
      <c r="AID141" s="32">
        <f t="shared" ca="1" si="763"/>
        <v>302282.5633333333</v>
      </c>
      <c r="AIE141" s="32">
        <f t="shared" ca="1" si="763"/>
        <v>8477.1466666666656</v>
      </c>
      <c r="AIF141" s="32">
        <f t="shared" ref="AIF141:AIH141" ca="1" si="764">IFERROR(IF(AIF140=0, 0, AVERAGE(INDIRECT(AIF137))),"--")</f>
        <v>503501.70916666667</v>
      </c>
      <c r="AIG141" s="32">
        <f t="shared" ca="1" si="764"/>
        <v>53.953333333333326</v>
      </c>
      <c r="AIH141" s="32">
        <f t="shared" ca="1" si="764"/>
        <v>102897.69</v>
      </c>
      <c r="AII141" s="32">
        <f t="shared" ref="AII141:AIM141" ca="1" si="765">IFERROR(IF(AII140=0, 0, AVERAGE(INDIRECT(AII137))),"--")</f>
        <v>106.95666666666666</v>
      </c>
      <c r="AIJ141" s="32">
        <f t="shared" ca="1" si="765"/>
        <v>0</v>
      </c>
      <c r="AIK141" s="32">
        <f t="shared" ca="1" si="765"/>
        <v>0</v>
      </c>
      <c r="AIL141" s="32">
        <f t="shared" ca="1" si="765"/>
        <v>762.25166666666667</v>
      </c>
      <c r="AIM141" s="32">
        <f t="shared" ca="1" si="765"/>
        <v>250</v>
      </c>
      <c r="AIN141" s="32">
        <f t="shared" ref="AIN141:AJA141" ca="1" si="766">IFERROR(IF(AIN140=0, 0, AVERAGE(INDIRECT(AIN137))),"--")</f>
        <v>600</v>
      </c>
      <c r="AIO141" s="32">
        <f t="shared" ca="1" si="766"/>
        <v>18630.317777777778</v>
      </c>
      <c r="AIP141" s="32">
        <f t="shared" ca="1" si="766"/>
        <v>300422.20000909088</v>
      </c>
      <c r="AIQ141" s="32">
        <f t="shared" ca="1" si="766"/>
        <v>106968.5790909091</v>
      </c>
      <c r="AIR141" s="32">
        <f t="shared" ca="1" si="766"/>
        <v>98282.784999999989</v>
      </c>
      <c r="AIS141" s="32">
        <f t="shared" ca="1" si="766"/>
        <v>4615.6499999999996</v>
      </c>
      <c r="AIT141" s="32">
        <f t="shared" ca="1" si="766"/>
        <v>22200.152175000003</v>
      </c>
      <c r="AIU141" s="32">
        <f t="shared" ca="1" si="766"/>
        <v>0</v>
      </c>
      <c r="AIV141" s="32">
        <f t="shared" ca="1" si="766"/>
        <v>0</v>
      </c>
      <c r="AIW141" s="32">
        <f t="shared" ca="1" si="766"/>
        <v>17289.060833333333</v>
      </c>
      <c r="AIX141" s="32">
        <f t="shared" ca="1" si="766"/>
        <v>0</v>
      </c>
      <c r="AIY141" s="32">
        <f t="shared" ca="1" si="766"/>
        <v>0</v>
      </c>
      <c r="AIZ141" s="32">
        <f t="shared" ca="1" si="766"/>
        <v>0</v>
      </c>
      <c r="AJA141" s="32">
        <f t="shared" ca="1" si="766"/>
        <v>0</v>
      </c>
      <c r="AJB141" s="32">
        <f t="shared" ref="AJB141:AJH141" ca="1" si="767">IFERROR(IF(AJB140=0, 0, AVERAGE(INDIRECT(AJB137))),"--")</f>
        <v>234.10250000000002</v>
      </c>
      <c r="AJC141" s="32">
        <f t="shared" ca="1" si="767"/>
        <v>24350.006666666668</v>
      </c>
      <c r="AJD141" s="32">
        <f t="shared" ca="1" si="767"/>
        <v>0</v>
      </c>
      <c r="AJE141" s="32">
        <f t="shared" ca="1" si="767"/>
        <v>0</v>
      </c>
      <c r="AJF141" s="32">
        <f t="shared" ca="1" si="767"/>
        <v>0</v>
      </c>
      <c r="AJG141" s="32">
        <f t="shared" ca="1" si="767"/>
        <v>0</v>
      </c>
      <c r="AJH141" s="32">
        <f t="shared" ca="1" si="767"/>
        <v>883.61199999999985</v>
      </c>
      <c r="AJI141" s="32">
        <f t="shared" ref="AJI141:AJS141" ca="1" si="768">IFERROR(IF(AJI140=0, 0, AVERAGE(INDIRECT(AJI137))),"--")</f>
        <v>0</v>
      </c>
      <c r="AJJ141" s="32">
        <f t="shared" ca="1" si="768"/>
        <v>0</v>
      </c>
      <c r="AJK141" s="32">
        <f t="shared" ca="1" si="768"/>
        <v>0</v>
      </c>
      <c r="AJL141" s="32">
        <f t="shared" ca="1" si="768"/>
        <v>0</v>
      </c>
      <c r="AJM141" s="32">
        <f t="shared" ca="1" si="768"/>
        <v>0</v>
      </c>
      <c r="AJN141" s="32">
        <f t="shared" ca="1" si="768"/>
        <v>0</v>
      </c>
      <c r="AJO141" s="32">
        <f t="shared" ca="1" si="768"/>
        <v>0</v>
      </c>
      <c r="AJP141" s="32">
        <f t="shared" ca="1" si="768"/>
        <v>0</v>
      </c>
      <c r="AJQ141" s="32">
        <f t="shared" ca="1" si="768"/>
        <v>0</v>
      </c>
      <c r="AJR141" s="32">
        <f t="shared" ca="1" si="768"/>
        <v>0</v>
      </c>
      <c r="AJS141" s="32">
        <f t="shared" ca="1" si="768"/>
        <v>47593.732000000004</v>
      </c>
      <c r="AJT141" s="32">
        <f t="shared" ref="AJT141:AJW141" ca="1" si="769">IFERROR(IF(AJT140=0, 0, AVERAGE(INDIRECT(AJT137))),"--")</f>
        <v>543.47900000000004</v>
      </c>
      <c r="AJU141" s="32">
        <f t="shared" ca="1" si="769"/>
        <v>847164.69800000009</v>
      </c>
      <c r="AJV141" s="32">
        <f t="shared" ca="1" si="769"/>
        <v>2233.6606499999998</v>
      </c>
      <c r="AJW141" s="32">
        <f t="shared" ca="1" si="769"/>
        <v>0</v>
      </c>
      <c r="AJX141" s="32">
        <f t="shared" ref="AJX141:AKI141" ca="1" si="770">IFERROR(IF(AJX140=0, 0, AVERAGE(INDIRECT(AJX137))),"--")</f>
        <v>0</v>
      </c>
      <c r="AJY141" s="32">
        <f t="shared" ca="1" si="770"/>
        <v>0</v>
      </c>
      <c r="AJZ141" s="32">
        <f t="shared" ca="1" si="770"/>
        <v>0</v>
      </c>
      <c r="AKA141" s="32">
        <f t="shared" ca="1" si="770"/>
        <v>182.78200000000001</v>
      </c>
      <c r="AKB141" s="32">
        <f t="shared" ca="1" si="770"/>
        <v>0</v>
      </c>
      <c r="AKC141" s="32">
        <f t="shared" ca="1" si="770"/>
        <v>0</v>
      </c>
      <c r="AKD141" s="32">
        <f t="shared" ca="1" si="770"/>
        <v>0</v>
      </c>
      <c r="AKE141" s="32">
        <f t="shared" ca="1" si="770"/>
        <v>0</v>
      </c>
      <c r="AKF141" s="32">
        <f t="shared" ca="1" si="770"/>
        <v>703.10989999999993</v>
      </c>
      <c r="AKG141" s="32">
        <f t="shared" ca="1" si="770"/>
        <v>401.92157499999996</v>
      </c>
      <c r="AKH141" s="32">
        <f t="shared" ca="1" si="770"/>
        <v>1351.5214125000002</v>
      </c>
      <c r="AKI141" s="32">
        <f t="shared" ca="1" si="770"/>
        <v>3425.8649999999998</v>
      </c>
      <c r="AKJ141" s="32">
        <f t="shared" ref="AKJ141:AKZ141" ca="1" si="771">IFERROR(IF(AKJ140=0, 0, AVERAGE(INDIRECT(AKJ137))),"--")</f>
        <v>287.10500000000002</v>
      </c>
      <c r="AKK141" s="32">
        <f t="shared" ca="1" si="771"/>
        <v>305660.79822500004</v>
      </c>
      <c r="AKL141" s="32">
        <f t="shared" ca="1" si="771"/>
        <v>271.25500000000005</v>
      </c>
      <c r="AKM141" s="32">
        <f t="shared" ca="1" si="771"/>
        <v>227.02333333333334</v>
      </c>
      <c r="AKN141" s="32">
        <f t="shared" ca="1" si="771"/>
        <v>577.54083749999995</v>
      </c>
      <c r="AKO141" s="32">
        <f t="shared" ca="1" si="771"/>
        <v>59.333333333333321</v>
      </c>
      <c r="AKP141" s="32">
        <f t="shared" ca="1" si="771"/>
        <v>0</v>
      </c>
      <c r="AKQ141" s="32">
        <f t="shared" ca="1" si="771"/>
        <v>808.65555555555557</v>
      </c>
      <c r="AKR141" s="32">
        <f t="shared" ca="1" si="771"/>
        <v>319.7557142857143</v>
      </c>
      <c r="AKS141" s="32">
        <f t="shared" ca="1" si="771"/>
        <v>0</v>
      </c>
      <c r="AKT141" s="32">
        <f t="shared" ca="1" si="771"/>
        <v>12941.130000000001</v>
      </c>
      <c r="AKU141" s="32">
        <f t="shared" ca="1" si="771"/>
        <v>0</v>
      </c>
      <c r="AKV141" s="32">
        <f t="shared" ca="1" si="771"/>
        <v>0</v>
      </c>
      <c r="AKW141" s="32">
        <f t="shared" ca="1" si="771"/>
        <v>0</v>
      </c>
      <c r="AKX141" s="32">
        <f t="shared" ca="1" si="771"/>
        <v>20938.336083333332</v>
      </c>
      <c r="AKY141" s="32">
        <f t="shared" ca="1" si="771"/>
        <v>0</v>
      </c>
      <c r="AKZ141" s="32">
        <f t="shared" ca="1" si="771"/>
        <v>201808.82454545458</v>
      </c>
      <c r="ALA141" s="32">
        <f t="shared" ref="ALA141:ALE141" ca="1" si="772">IFERROR(IF(ALA140=0, 0, AVERAGE(INDIRECT(ALA137))),"--")</f>
        <v>0</v>
      </c>
      <c r="ALB141" s="32">
        <f t="shared" ca="1" si="772"/>
        <v>130778.62364545456</v>
      </c>
      <c r="ALC141" s="32">
        <f t="shared" ca="1" si="772"/>
        <v>0</v>
      </c>
      <c r="ALD141" s="32">
        <f t="shared" ca="1" si="772"/>
        <v>193800.40636363634</v>
      </c>
      <c r="ALE141" s="32">
        <f t="shared" ca="1" si="772"/>
        <v>0</v>
      </c>
      <c r="ALF141" s="32">
        <f t="shared" ref="ALF141:ALP141" ca="1" si="773">IFERROR(IF(ALF140=0, 0, AVERAGE(INDIRECT(ALF137))),"--")</f>
        <v>382.44400000000002</v>
      </c>
      <c r="ALG141" s="32">
        <f t="shared" ca="1" si="773"/>
        <v>0</v>
      </c>
      <c r="ALH141" s="32">
        <f t="shared" ca="1" si="773"/>
        <v>22.47</v>
      </c>
      <c r="ALI141" s="32">
        <f t="shared" ca="1" si="773"/>
        <v>0</v>
      </c>
      <c r="ALJ141" s="32">
        <f t="shared" ca="1" si="773"/>
        <v>214.51</v>
      </c>
      <c r="ALK141" s="32">
        <f t="shared" ca="1" si="773"/>
        <v>0</v>
      </c>
      <c r="ALL141" s="32">
        <f t="shared" ca="1" si="773"/>
        <v>60.77</v>
      </c>
      <c r="ALM141" s="32">
        <f t="shared" ca="1" si="773"/>
        <v>0</v>
      </c>
      <c r="ALN141" s="32">
        <f t="shared" ca="1" si="773"/>
        <v>0</v>
      </c>
      <c r="ALO141" s="32">
        <f t="shared" ca="1" si="773"/>
        <v>1178.1033333333332</v>
      </c>
      <c r="ALP141" s="32">
        <f t="shared" ca="1" si="773"/>
        <v>5803.2681818181818</v>
      </c>
      <c r="ALQ141" s="32">
        <f t="shared" ref="ALQ141:ALS141" ca="1" si="774">IFERROR(IF(ALQ140=0, 0, AVERAGE(INDIRECT(ALQ137))),"--")</f>
        <v>193528.59090909091</v>
      </c>
      <c r="ALR141" s="32">
        <f t="shared" ca="1" si="774"/>
        <v>160</v>
      </c>
      <c r="ALS141" s="32">
        <f t="shared" ca="1" si="774"/>
        <v>2640.46875</v>
      </c>
      <c r="ALT141" s="32">
        <f t="shared" ref="ALT141:ALZ141" ca="1" si="775">IFERROR(IF(ALT140=0, 0, AVERAGE(INDIRECT(ALT137))),"--")</f>
        <v>0</v>
      </c>
      <c r="ALU141" s="32">
        <f t="shared" ca="1" si="775"/>
        <v>79407.12950000001</v>
      </c>
      <c r="ALV141" s="32">
        <f t="shared" ca="1" si="775"/>
        <v>0</v>
      </c>
      <c r="ALW141" s="32">
        <f t="shared" ca="1" si="775"/>
        <v>0</v>
      </c>
      <c r="ALX141" s="32">
        <f t="shared" ca="1" si="775"/>
        <v>0</v>
      </c>
      <c r="ALY141" s="32">
        <f t="shared" ca="1" si="775"/>
        <v>0</v>
      </c>
      <c r="ALZ141" s="32">
        <f t="shared" ca="1" si="775"/>
        <v>0</v>
      </c>
      <c r="AMA141" s="32">
        <f t="shared" ref="AMA141:AMJ141" ca="1" si="776">IFERROR(IF(AMA140=0, 0, AVERAGE(INDIRECT(AMA137))),"--")</f>
        <v>0</v>
      </c>
      <c r="AMB141" s="32">
        <f t="shared" ca="1" si="776"/>
        <v>1397.1655555555556</v>
      </c>
      <c r="AMC141" s="32">
        <f t="shared" ca="1" si="776"/>
        <v>25.52</v>
      </c>
      <c r="AMD141" s="32">
        <f t="shared" ca="1" si="776"/>
        <v>2847.29</v>
      </c>
      <c r="AME141" s="32">
        <f t="shared" ca="1" si="776"/>
        <v>0</v>
      </c>
      <c r="AMF141" s="32">
        <f t="shared" ca="1" si="776"/>
        <v>592789.38845454541</v>
      </c>
      <c r="AMG141" s="32">
        <f t="shared" ca="1" si="776"/>
        <v>41504.633909090917</v>
      </c>
      <c r="AMH141" s="32">
        <f t="shared" ca="1" si="776"/>
        <v>2226.6886</v>
      </c>
      <c r="AMI141" s="32">
        <f t="shared" ca="1" si="776"/>
        <v>19702.563636363637</v>
      </c>
      <c r="AMJ141" s="32">
        <f t="shared" ca="1" si="776"/>
        <v>61505.871990909094</v>
      </c>
      <c r="AMK141" s="32">
        <f t="shared" ref="AMK141:AMO141" ca="1" si="777">IFERROR(IF(AMK140=0, 0, AVERAGE(INDIRECT(AMK137))),"--")</f>
        <v>818</v>
      </c>
      <c r="AML141" s="32">
        <f t="shared" ca="1" si="777"/>
        <v>46053.463636363638</v>
      </c>
      <c r="AMM141" s="32">
        <f t="shared" ca="1" si="777"/>
        <v>73942.294545454541</v>
      </c>
      <c r="AMN141" s="32">
        <f t="shared" ca="1" si="777"/>
        <v>11319.454545454546</v>
      </c>
      <c r="AMO141" s="32">
        <f t="shared" ca="1" si="777"/>
        <v>0</v>
      </c>
      <c r="AMP141" s="32">
        <f t="shared" ref="AMP141:AMT141" ca="1" si="778">IFERROR(IF(AMP140=0, 0, AVERAGE(INDIRECT(AMP137))),"--")</f>
        <v>654.63636363636363</v>
      </c>
      <c r="AMQ141" s="32">
        <f t="shared" ca="1" si="778"/>
        <v>0</v>
      </c>
      <c r="AMR141" s="32">
        <f t="shared" ca="1" si="778"/>
        <v>2060.5409090909088</v>
      </c>
      <c r="AMS141" s="32">
        <f t="shared" ca="1" si="778"/>
        <v>274.10909090909087</v>
      </c>
      <c r="AMT141" s="32">
        <f t="shared" ca="1" si="778"/>
        <v>78.254999999999995</v>
      </c>
      <c r="AMU141" s="32">
        <f t="shared" ref="AMU141:AMV141" ca="1" si="779">IFERROR(IF(AMU140=0, 0, AVERAGE(INDIRECT(AMU137))),"--")</f>
        <v>1563.84</v>
      </c>
      <c r="AMV141" s="32">
        <f t="shared" ca="1" si="779"/>
        <v>16926.575181818182</v>
      </c>
      <c r="AMW141" s="32">
        <f t="shared" ref="AMW141:ANM141" ca="1" si="780">IFERROR(IF(AMW140=0, 0, AVERAGE(INDIRECT(AMW137))),"--")</f>
        <v>329824.63745454553</v>
      </c>
      <c r="AMX141" s="32">
        <f t="shared" ca="1" si="780"/>
        <v>148.1</v>
      </c>
      <c r="AMY141" s="32">
        <f t="shared" ca="1" si="780"/>
        <v>0</v>
      </c>
      <c r="AMZ141" s="32">
        <f t="shared" ca="1" si="780"/>
        <v>1673.5754545454547</v>
      </c>
      <c r="ANA141" s="32">
        <f t="shared" ca="1" si="780"/>
        <v>253.94333333333336</v>
      </c>
      <c r="ANB141" s="32">
        <f t="shared" ca="1" si="780"/>
        <v>3944.8272727272724</v>
      </c>
      <c r="ANC141" s="32">
        <f t="shared" ca="1" si="780"/>
        <v>196283.64501666665</v>
      </c>
      <c r="AND141" s="32">
        <f t="shared" ca="1" si="780"/>
        <v>3054.3383333333331</v>
      </c>
      <c r="ANE141" s="32">
        <f t="shared" ca="1" si="780"/>
        <v>15750.849166666667</v>
      </c>
      <c r="ANF141" s="32">
        <f t="shared" ca="1" si="780"/>
        <v>1087.4622222222222</v>
      </c>
      <c r="ANG141" s="32">
        <f t="shared" ca="1" si="780"/>
        <v>351737.26333333337</v>
      </c>
      <c r="ANH141" s="32">
        <f t="shared" ca="1" si="780"/>
        <v>7130.6600000000008</v>
      </c>
      <c r="ANI141" s="32">
        <f t="shared" ca="1" si="780"/>
        <v>0</v>
      </c>
      <c r="ANJ141" s="32">
        <f t="shared" ca="1" si="780"/>
        <v>39.5</v>
      </c>
      <c r="ANK141" s="32">
        <f t="shared" ca="1" si="780"/>
        <v>39.5</v>
      </c>
      <c r="ANL141" s="32">
        <f t="shared" ca="1" si="780"/>
        <v>33.417000000000002</v>
      </c>
      <c r="ANM141" s="32">
        <f t="shared" ca="1" si="780"/>
        <v>139.05000000000001</v>
      </c>
      <c r="ANN141" s="32">
        <f t="shared" ref="ANN141:ANW141" ca="1" si="781">IFERROR(IF(ANN140=0, 0, AVERAGE(INDIRECT(ANN137))),"--")</f>
        <v>954.34124999999995</v>
      </c>
      <c r="ANO141" s="32">
        <f t="shared" ca="1" si="781"/>
        <v>1406.491428571429</v>
      </c>
      <c r="ANP141" s="32">
        <f t="shared" ca="1" si="781"/>
        <v>0</v>
      </c>
      <c r="ANQ141" s="32">
        <f t="shared" ca="1" si="781"/>
        <v>2423.8110000000001</v>
      </c>
      <c r="ANR141" s="32">
        <f t="shared" ca="1" si="781"/>
        <v>159743.68370000002</v>
      </c>
      <c r="ANS141" s="32">
        <f t="shared" ca="1" si="781"/>
        <v>80</v>
      </c>
      <c r="ANT141" s="32">
        <f t="shared" ca="1" si="781"/>
        <v>0</v>
      </c>
      <c r="ANU141" s="32">
        <f t="shared" ca="1" si="781"/>
        <v>0</v>
      </c>
      <c r="ANV141" s="32">
        <f t="shared" ca="1" si="781"/>
        <v>0</v>
      </c>
      <c r="ANW141" s="32">
        <f t="shared" ca="1" si="781"/>
        <v>0</v>
      </c>
      <c r="ANX141" s="32">
        <f t="shared" ref="ANX141:AOO141" ca="1" si="782">IFERROR(IF(ANX140=0, 0, AVERAGE(INDIRECT(ANX137))),"--")</f>
        <v>0</v>
      </c>
      <c r="ANY141" s="32">
        <f t="shared" ca="1" si="782"/>
        <v>99308.045874999982</v>
      </c>
      <c r="ANZ141" s="32">
        <f t="shared" ca="1" si="782"/>
        <v>99957.22</v>
      </c>
      <c r="AOA141" s="32">
        <f t="shared" ca="1" si="782"/>
        <v>24009.763999999999</v>
      </c>
      <c r="AOB141" s="32">
        <f t="shared" ca="1" si="782"/>
        <v>0</v>
      </c>
      <c r="AOC141" s="32">
        <f t="shared" ca="1" si="782"/>
        <v>158167.8210909091</v>
      </c>
      <c r="AOD141" s="32">
        <f t="shared" ca="1" si="782"/>
        <v>79069.570833333331</v>
      </c>
      <c r="AOE141" s="32">
        <f t="shared" ca="1" si="782"/>
        <v>208.59142857142851</v>
      </c>
      <c r="AOF141" s="32">
        <f t="shared" ca="1" si="782"/>
        <v>207.35000000000002</v>
      </c>
      <c r="AOG141" s="32">
        <f t="shared" ca="1" si="782"/>
        <v>0</v>
      </c>
      <c r="AOH141" s="32">
        <f t="shared" ca="1" si="782"/>
        <v>14247.544166666667</v>
      </c>
      <c r="AOI141" s="32">
        <f t="shared" ca="1" si="782"/>
        <v>1635.6760000000002</v>
      </c>
      <c r="AOJ141" s="32">
        <f t="shared" ca="1" si="782"/>
        <v>0</v>
      </c>
      <c r="AOK141" s="32">
        <f t="shared" ca="1" si="782"/>
        <v>901.8</v>
      </c>
      <c r="AOL141" s="32">
        <f t="shared" ca="1" si="782"/>
        <v>0</v>
      </c>
      <c r="AOM141" s="32">
        <f t="shared" ca="1" si="782"/>
        <v>0</v>
      </c>
      <c r="AON141" s="32">
        <f t="shared" ca="1" si="782"/>
        <v>1685.8361857142856</v>
      </c>
      <c r="AOO141" s="32">
        <f t="shared" ca="1" si="782"/>
        <v>0</v>
      </c>
      <c r="AOP141" s="32">
        <f t="shared" ref="AOP141:AOQ141" ca="1" si="783">IFERROR(IF(AOP140=0, 0, AVERAGE(INDIRECT(AOP137))),"--")</f>
        <v>0</v>
      </c>
      <c r="AOQ141" s="32">
        <f t="shared" ca="1" si="783"/>
        <v>0</v>
      </c>
      <c r="AOR141" s="32">
        <f t="shared" ref="AOR141:APC141" ca="1" si="784">IFERROR(IF(AOR140=0, 0, AVERAGE(INDIRECT(AOR137))),"--")</f>
        <v>0</v>
      </c>
      <c r="AOS141" s="32">
        <f t="shared" ca="1" si="784"/>
        <v>0</v>
      </c>
      <c r="AOT141" s="32">
        <f t="shared" ca="1" si="784"/>
        <v>0</v>
      </c>
      <c r="AOU141" s="32">
        <f t="shared" ca="1" si="784"/>
        <v>0</v>
      </c>
      <c r="AOV141" s="32">
        <f t="shared" ca="1" si="784"/>
        <v>0</v>
      </c>
      <c r="AOW141" s="32">
        <f t="shared" ca="1" si="784"/>
        <v>0</v>
      </c>
      <c r="AOX141" s="32">
        <f t="shared" ca="1" si="784"/>
        <v>0</v>
      </c>
      <c r="AOY141" s="32">
        <f t="shared" ca="1" si="784"/>
        <v>0</v>
      </c>
      <c r="AOZ141" s="32">
        <f t="shared" ca="1" si="784"/>
        <v>0</v>
      </c>
      <c r="APA141" s="32">
        <f t="shared" ca="1" si="784"/>
        <v>0</v>
      </c>
      <c r="APB141" s="32">
        <f t="shared" ca="1" si="784"/>
        <v>0</v>
      </c>
      <c r="APC141" s="32">
        <f t="shared" ca="1" si="784"/>
        <v>0</v>
      </c>
      <c r="APD141" s="32">
        <f t="shared" ref="APD141:APF141" ca="1" si="785">IFERROR(IF(APD140=0, 0, AVERAGE(INDIRECT(APD137))),"--")</f>
        <v>0</v>
      </c>
      <c r="APE141" s="32">
        <f t="shared" ca="1" si="785"/>
        <v>0</v>
      </c>
      <c r="APF141" s="32">
        <f t="shared" ca="1" si="785"/>
        <v>0</v>
      </c>
      <c r="APG141" s="32">
        <f t="shared" ref="APG141:APQ141" ca="1" si="786">IFERROR(IF(APG140=0, 0, AVERAGE(INDIRECT(APG137))),"--")</f>
        <v>0</v>
      </c>
      <c r="APH141" s="32">
        <f t="shared" ca="1" si="786"/>
        <v>0</v>
      </c>
      <c r="API141" s="32">
        <f t="shared" ca="1" si="786"/>
        <v>0</v>
      </c>
      <c r="APJ141" s="32">
        <f t="shared" ca="1" si="786"/>
        <v>0</v>
      </c>
      <c r="APK141" s="32">
        <f t="shared" ca="1" si="786"/>
        <v>0</v>
      </c>
      <c r="APL141" s="32">
        <f t="shared" ca="1" si="786"/>
        <v>0</v>
      </c>
      <c r="APM141" s="32">
        <f t="shared" ca="1" si="786"/>
        <v>0</v>
      </c>
      <c r="APN141" s="32">
        <f t="shared" ca="1" si="786"/>
        <v>0</v>
      </c>
      <c r="APO141" s="32">
        <f t="shared" ca="1" si="786"/>
        <v>0</v>
      </c>
      <c r="APP141" s="32">
        <f t="shared" ca="1" si="786"/>
        <v>0</v>
      </c>
      <c r="APQ141" s="32">
        <f t="shared" ca="1" si="786"/>
        <v>201.60399999999998</v>
      </c>
      <c r="APR141" s="32">
        <f t="shared" ref="APR141:AQL141" ca="1" si="787">IFERROR(IF(APR140=0, 0, AVERAGE(INDIRECT(APR137))),"--")</f>
        <v>0</v>
      </c>
      <c r="APS141" s="32">
        <f t="shared" ca="1" si="787"/>
        <v>289620.65942500002</v>
      </c>
      <c r="APT141" s="32">
        <f t="shared" ca="1" si="787"/>
        <v>0</v>
      </c>
      <c r="APU141" s="32">
        <f t="shared" ca="1" si="787"/>
        <v>0</v>
      </c>
      <c r="APV141" s="32">
        <f t="shared" ca="1" si="787"/>
        <v>42902.830666666669</v>
      </c>
      <c r="APW141" s="32">
        <f t="shared" ca="1" si="787"/>
        <v>5698.7550000000001</v>
      </c>
      <c r="APX141" s="32">
        <f t="shared" ca="1" si="787"/>
        <v>51.1</v>
      </c>
      <c r="APY141" s="32">
        <f t="shared" ca="1" si="787"/>
        <v>271.77</v>
      </c>
      <c r="APZ141" s="32">
        <f t="shared" ca="1" si="787"/>
        <v>161.39999999999998</v>
      </c>
      <c r="AQA141" s="32">
        <f t="shared" ca="1" si="787"/>
        <v>51.1</v>
      </c>
      <c r="AQB141" s="32">
        <f t="shared" ca="1" si="787"/>
        <v>0</v>
      </c>
      <c r="AQC141" s="32">
        <f t="shared" ca="1" si="787"/>
        <v>89.813333333333333</v>
      </c>
      <c r="AQD141" s="32">
        <f t="shared" ca="1" si="787"/>
        <v>975.14561818181824</v>
      </c>
      <c r="AQE141" s="32">
        <f t="shared" ca="1" si="787"/>
        <v>0</v>
      </c>
      <c r="AQF141" s="32">
        <f t="shared" ca="1" si="787"/>
        <v>0</v>
      </c>
      <c r="AQG141" s="32">
        <f t="shared" ca="1" si="787"/>
        <v>10804.3</v>
      </c>
      <c r="AQH141" s="32">
        <f t="shared" ca="1" si="787"/>
        <v>5054.8714285714286</v>
      </c>
      <c r="AQI141" s="32">
        <f t="shared" ca="1" si="787"/>
        <v>880.97142857142865</v>
      </c>
      <c r="AQJ141" s="32">
        <f t="shared" ca="1" si="787"/>
        <v>542531.62699999998</v>
      </c>
      <c r="AQK141" s="32">
        <f t="shared" ca="1" si="787"/>
        <v>153179.88080000001</v>
      </c>
      <c r="AQL141" s="32">
        <f t="shared" ca="1" si="787"/>
        <v>29251.084500000001</v>
      </c>
      <c r="AQM141" s="32">
        <f t="shared" ref="AQM141:AQO141" ca="1" si="788">IFERROR(IF(AQM140=0, 0, AVERAGE(INDIRECT(AQM137))),"--")</f>
        <v>0</v>
      </c>
      <c r="AQN141" s="32">
        <f t="shared" ca="1" si="788"/>
        <v>13803.795833333332</v>
      </c>
      <c r="AQO141" s="32">
        <f t="shared" ca="1" si="788"/>
        <v>0</v>
      </c>
      <c r="AQP141" s="32">
        <f t="shared" ref="AQP141:AQQ141" ca="1" si="789">IFERROR(IF(AQP140=0, 0, AVERAGE(INDIRECT(AQP137))),"--")</f>
        <v>489.5</v>
      </c>
      <c r="AQQ141" s="32">
        <f t="shared" ca="1" si="789"/>
        <v>281.69</v>
      </c>
      <c r="AQR141" s="32">
        <f t="shared" ref="AQR141:ARD141" ca="1" si="790">IFERROR(IF(AQR140=0, 0, AVERAGE(INDIRECT(AQR137))),"--")</f>
        <v>0</v>
      </c>
      <c r="AQS141" s="32">
        <f t="shared" ca="1" si="790"/>
        <v>21.62</v>
      </c>
      <c r="AQT141" s="32">
        <f t="shared" ca="1" si="790"/>
        <v>34.33</v>
      </c>
      <c r="AQU141" s="32">
        <f t="shared" ca="1" si="790"/>
        <v>81.2</v>
      </c>
      <c r="AQV141" s="32">
        <f t="shared" ca="1" si="790"/>
        <v>234.15</v>
      </c>
      <c r="AQW141" s="32">
        <f t="shared" ca="1" si="790"/>
        <v>0</v>
      </c>
      <c r="AQX141" s="32">
        <f t="shared" ca="1" si="790"/>
        <v>3775.2525000000001</v>
      </c>
      <c r="AQY141" s="32">
        <f t="shared" ca="1" si="790"/>
        <v>31493.686166666666</v>
      </c>
      <c r="AQZ141" s="32">
        <f t="shared" ca="1" si="790"/>
        <v>13674.247499999999</v>
      </c>
      <c r="ARA141" s="32">
        <f t="shared" ca="1" si="790"/>
        <v>298712.65500000003</v>
      </c>
      <c r="ARB141" s="32">
        <f t="shared" ca="1" si="790"/>
        <v>3054.27</v>
      </c>
      <c r="ARC141" s="32">
        <f t="shared" ca="1" si="790"/>
        <v>92.5</v>
      </c>
      <c r="ARD141" s="32">
        <f t="shared" ca="1" si="790"/>
        <v>0</v>
      </c>
      <c r="ARE141" s="32">
        <f t="shared" ref="ARE141:ARF141" ca="1" si="791">IFERROR(IF(ARE140=0, 0, AVERAGE(INDIRECT(ARE137))),"--")</f>
        <v>0</v>
      </c>
      <c r="ARF141" s="32">
        <f t="shared" ca="1" si="791"/>
        <v>133.9</v>
      </c>
      <c r="ARG141" s="32">
        <f t="shared" ref="ARG141:ARP141" ca="1" si="792">IFERROR(IF(ARG140=0, 0, AVERAGE(INDIRECT(ARG137))),"--")</f>
        <v>184.08928571428572</v>
      </c>
      <c r="ARH141" s="32">
        <f t="shared" ca="1" si="792"/>
        <v>0</v>
      </c>
      <c r="ARI141" s="32">
        <f t="shared" ca="1" si="792"/>
        <v>0</v>
      </c>
      <c r="ARJ141" s="32">
        <f t="shared" ca="1" si="792"/>
        <v>0</v>
      </c>
      <c r="ARK141" s="32">
        <f t="shared" ca="1" si="792"/>
        <v>0</v>
      </c>
      <c r="ARL141" s="32">
        <f t="shared" ca="1" si="792"/>
        <v>0</v>
      </c>
      <c r="ARM141" s="32">
        <f t="shared" ca="1" si="792"/>
        <v>312</v>
      </c>
      <c r="ARN141" s="32">
        <f t="shared" ca="1" si="792"/>
        <v>338.75</v>
      </c>
      <c r="ARO141" s="32">
        <f t="shared" ca="1" si="792"/>
        <v>51.1</v>
      </c>
      <c r="ARP141" s="32">
        <f t="shared" ca="1" si="792"/>
        <v>8910</v>
      </c>
      <c r="ARQ141" s="32">
        <f t="shared" ref="ARQ141:ARR141" ca="1" si="793">IFERROR(IF(ARQ140=0, 0, AVERAGE(INDIRECT(ARQ137))),"--")</f>
        <v>121593.55250000001</v>
      </c>
      <c r="ARR141" s="32">
        <f t="shared" ca="1" si="793"/>
        <v>0</v>
      </c>
      <c r="ARS141" s="32">
        <f t="shared" ref="ARS141:ASC141" ca="1" si="794">IFERROR(IF(ARS140=0, 0, AVERAGE(INDIRECT(ARS137))),"--")</f>
        <v>0</v>
      </c>
      <c r="ART141" s="32">
        <f t="shared" ca="1" si="794"/>
        <v>1556.9737499999999</v>
      </c>
      <c r="ARU141" s="32">
        <f t="shared" ca="1" si="794"/>
        <v>1854.07</v>
      </c>
      <c r="ARV141" s="32">
        <f t="shared" ca="1" si="794"/>
        <v>0</v>
      </c>
      <c r="ARW141" s="32">
        <f t="shared" ca="1" si="794"/>
        <v>109.81333333333333</v>
      </c>
      <c r="ARX141" s="32">
        <f t="shared" ca="1" si="794"/>
        <v>0</v>
      </c>
      <c r="ARY141" s="32">
        <f t="shared" ca="1" si="794"/>
        <v>0</v>
      </c>
      <c r="ARZ141" s="32">
        <f t="shared" ca="1" si="794"/>
        <v>0</v>
      </c>
      <c r="ASA141" s="32">
        <f t="shared" ca="1" si="794"/>
        <v>0</v>
      </c>
      <c r="ASB141" s="32">
        <f t="shared" ca="1" si="794"/>
        <v>0</v>
      </c>
      <c r="ASC141" s="32">
        <f t="shared" ca="1" si="794"/>
        <v>0</v>
      </c>
      <c r="ASD141" s="32">
        <f t="shared" ref="ASD141:ASE141" ca="1" si="795">IFERROR(IF(ASD140=0, 0, AVERAGE(INDIRECT(ASD137))),"--")</f>
        <v>2468.897272727273</v>
      </c>
      <c r="ASE141" s="32">
        <f t="shared" ca="1" si="795"/>
        <v>68</v>
      </c>
      <c r="ASF141" s="32">
        <f t="shared" ref="ASF141:ASJ141" ca="1" si="796">IFERROR(IF(ASF140=0, 0, AVERAGE(INDIRECT(ASF137))),"--")</f>
        <v>5111.8289090909084</v>
      </c>
      <c r="ASG141" s="32">
        <f t="shared" ca="1" si="796"/>
        <v>0</v>
      </c>
      <c r="ASH141" s="32">
        <f t="shared" ca="1" si="796"/>
        <v>0</v>
      </c>
      <c r="ASI141" s="32">
        <f t="shared" ca="1" si="796"/>
        <v>111895.5</v>
      </c>
      <c r="ASJ141" s="32">
        <f t="shared" ca="1" si="796"/>
        <v>0</v>
      </c>
      <c r="ASK141" s="32">
        <f t="shared" ref="ASK141:ASM141" ca="1" si="797">IFERROR(IF(ASK140=0, 0, AVERAGE(INDIRECT(ASK137))),"--")</f>
        <v>1004.6299999999999</v>
      </c>
      <c r="ASL141" s="32">
        <f t="shared" ca="1" si="797"/>
        <v>149574.98454545456</v>
      </c>
      <c r="ASM141" s="32">
        <f t="shared" ca="1" si="797"/>
        <v>440106.28111111117</v>
      </c>
      <c r="ASN141" s="32">
        <f t="shared" ref="ASN141:AST141" ca="1" si="798">IFERROR(IF(ASN140=0, 0, AVERAGE(INDIRECT(ASN137))),"--")</f>
        <v>339.47500000000002</v>
      </c>
      <c r="ASO141" s="32">
        <f t="shared" ca="1" si="798"/>
        <v>1303.4389999999999</v>
      </c>
      <c r="ASP141" s="32">
        <f t="shared" ca="1" si="798"/>
        <v>460.62</v>
      </c>
      <c r="ASQ141" s="32">
        <f t="shared" ca="1" si="798"/>
        <v>0</v>
      </c>
      <c r="ASR141" s="32">
        <f t="shared" ca="1" si="798"/>
        <v>274.29272727272723</v>
      </c>
      <c r="ASS141" s="32">
        <f t="shared" ca="1" si="798"/>
        <v>0</v>
      </c>
      <c r="AST141" s="32">
        <f t="shared" ca="1" si="798"/>
        <v>0</v>
      </c>
      <c r="ASU141" s="32">
        <f t="shared" ref="ASU141:ATX141" ca="1" si="799">IFERROR(IF(ASU140=0, 0, AVERAGE(INDIRECT(ASU137))),"--")</f>
        <v>313.61125000000004</v>
      </c>
      <c r="ASV141" s="32">
        <f t="shared" ca="1" si="799"/>
        <v>7544.0341666666673</v>
      </c>
      <c r="ASW141" s="32">
        <f t="shared" ca="1" si="799"/>
        <v>1916.085</v>
      </c>
      <c r="ASX141" s="32">
        <f t="shared" ca="1" si="799"/>
        <v>10472.3925</v>
      </c>
      <c r="ASY141" s="32">
        <f t="shared" ca="1" si="799"/>
        <v>2265.3108333333334</v>
      </c>
      <c r="ASZ141" s="32">
        <f t="shared" ca="1" si="799"/>
        <v>254830.76916666664</v>
      </c>
      <c r="ATA141" s="32">
        <f t="shared" ca="1" si="799"/>
        <v>3692.1397249999995</v>
      </c>
      <c r="ATB141" s="32">
        <f t="shared" ca="1" si="799"/>
        <v>525.27</v>
      </c>
      <c r="ATC141" s="32">
        <f t="shared" ca="1" si="799"/>
        <v>0</v>
      </c>
      <c r="ATD141" s="32">
        <f t="shared" ca="1" si="799"/>
        <v>0</v>
      </c>
      <c r="ATE141" s="32">
        <f t="shared" ca="1" si="799"/>
        <v>0</v>
      </c>
      <c r="ATF141" s="32">
        <f t="shared" ca="1" si="799"/>
        <v>1242.2975000000001</v>
      </c>
      <c r="ATG141" s="32">
        <f t="shared" ca="1" si="799"/>
        <v>157.56</v>
      </c>
      <c r="ATH141" s="32">
        <f t="shared" ca="1" si="799"/>
        <v>35</v>
      </c>
      <c r="ATI141" s="32">
        <f t="shared" ca="1" si="799"/>
        <v>45.223333333333336</v>
      </c>
      <c r="ATJ141" s="32">
        <f t="shared" ca="1" si="799"/>
        <v>0</v>
      </c>
      <c r="ATK141" s="32">
        <f t="shared" ca="1" si="799"/>
        <v>6732.160163636363</v>
      </c>
      <c r="ATL141" s="32">
        <f t="shared" ca="1" si="799"/>
        <v>279.39999999999998</v>
      </c>
      <c r="ATM141" s="32">
        <f t="shared" ca="1" si="799"/>
        <v>0</v>
      </c>
      <c r="ATN141" s="32">
        <f t="shared" ca="1" si="799"/>
        <v>0</v>
      </c>
      <c r="ATO141" s="32">
        <f t="shared" ca="1" si="799"/>
        <v>381.06454545454545</v>
      </c>
      <c r="ATP141" s="32">
        <f t="shared" ca="1" si="799"/>
        <v>1256.3436000000002</v>
      </c>
      <c r="ATQ141" s="32">
        <f t="shared" ca="1" si="799"/>
        <v>505.28300000000007</v>
      </c>
      <c r="ATR141" s="32">
        <f t="shared" ca="1" si="799"/>
        <v>426.16399999999993</v>
      </c>
      <c r="ATS141" s="32">
        <f t="shared" ca="1" si="799"/>
        <v>1772.0819999999997</v>
      </c>
      <c r="ATT141" s="32">
        <f t="shared" ca="1" si="799"/>
        <v>0</v>
      </c>
      <c r="ATU141" s="32">
        <f t="shared" ca="1" si="799"/>
        <v>0</v>
      </c>
      <c r="ATV141" s="32">
        <f t="shared" ca="1" si="799"/>
        <v>0</v>
      </c>
      <c r="ATW141" s="32">
        <f t="shared" ca="1" si="799"/>
        <v>1341.9059999999999</v>
      </c>
      <c r="ATX141" s="32">
        <f t="shared" ca="1" si="799"/>
        <v>391458.59333333344</v>
      </c>
      <c r="ATY141" s="32">
        <f t="shared" ref="ATY141:AVG141" ca="1" si="800">IFERROR(IF(ATY140=0, 0, AVERAGE(INDIRECT(ATY137))),"--")</f>
        <v>1840.8645454545456</v>
      </c>
      <c r="ATZ141" s="32">
        <f t="shared" ca="1" si="800"/>
        <v>36001.346750000004</v>
      </c>
      <c r="AUA141" s="32">
        <f t="shared" ca="1" si="800"/>
        <v>113477.409</v>
      </c>
      <c r="AUB141" s="32">
        <f t="shared" ca="1" si="800"/>
        <v>0</v>
      </c>
      <c r="AUC141" s="32">
        <f t="shared" ca="1" si="800"/>
        <v>312249.45749999996</v>
      </c>
      <c r="AUD141" s="32">
        <f t="shared" ca="1" si="800"/>
        <v>226174.68833333327</v>
      </c>
      <c r="AUE141" s="32">
        <f t="shared" ca="1" si="800"/>
        <v>20245.480833333331</v>
      </c>
      <c r="AUF141" s="32">
        <f t="shared" ca="1" si="800"/>
        <v>261.04000000000002</v>
      </c>
      <c r="AUG141" s="32">
        <f t="shared" ca="1" si="800"/>
        <v>151.81666666666669</v>
      </c>
      <c r="AUH141" s="32">
        <f t="shared" ca="1" si="800"/>
        <v>1140.669090909091</v>
      </c>
      <c r="AUI141" s="32">
        <f t="shared" ca="1" si="800"/>
        <v>95.5</v>
      </c>
      <c r="AUJ141" s="32">
        <f t="shared" ca="1" si="800"/>
        <v>265.125</v>
      </c>
      <c r="AUK141" s="32">
        <f t="shared" ca="1" si="800"/>
        <v>87.5</v>
      </c>
      <c r="AUL141" s="32">
        <f t="shared" ca="1" si="800"/>
        <v>482.53416666666664</v>
      </c>
      <c r="AUM141" s="32">
        <f t="shared" ca="1" si="800"/>
        <v>0</v>
      </c>
      <c r="AUN141" s="32">
        <f t="shared" ca="1" si="800"/>
        <v>17814.1525</v>
      </c>
      <c r="AUO141" s="32">
        <f t="shared" ca="1" si="800"/>
        <v>10616.836666666668</v>
      </c>
      <c r="AUP141" s="32">
        <f t="shared" ca="1" si="800"/>
        <v>172848.39783333335</v>
      </c>
      <c r="AUQ141" s="32">
        <f t="shared" ca="1" si="800"/>
        <v>896329.17633333325</v>
      </c>
      <c r="AUR141" s="32">
        <f t="shared" ca="1" si="800"/>
        <v>6443.3820000000005</v>
      </c>
      <c r="AUS141" s="32">
        <f t="shared" ca="1" si="800"/>
        <v>157.57599999999999</v>
      </c>
      <c r="AUT141" s="32">
        <f t="shared" ca="1" si="800"/>
        <v>695105.43141666672</v>
      </c>
      <c r="AUU141" s="32">
        <f t="shared" ca="1" si="800"/>
        <v>346.79166666666669</v>
      </c>
      <c r="AUV141" s="32">
        <f t="shared" ca="1" si="800"/>
        <v>0</v>
      </c>
      <c r="AUW141" s="32">
        <f t="shared" ca="1" si="800"/>
        <v>0</v>
      </c>
      <c r="AUX141" s="32">
        <f t="shared" ca="1" si="800"/>
        <v>620.67111111111114</v>
      </c>
      <c r="AUY141" s="32">
        <f t="shared" ca="1" si="800"/>
        <v>303865.33333333331</v>
      </c>
      <c r="AUZ141" s="32">
        <f t="shared" ca="1" si="800"/>
        <v>577.48666666666668</v>
      </c>
      <c r="AVA141" s="32">
        <f t="shared" ca="1" si="800"/>
        <v>450.31124999999997</v>
      </c>
      <c r="AVB141" s="32">
        <f t="shared" ca="1" si="800"/>
        <v>55842.625833333346</v>
      </c>
      <c r="AVC141" s="32">
        <f t="shared" ca="1" si="800"/>
        <v>226928.32200000001</v>
      </c>
      <c r="AVD141" s="32">
        <f t="shared" ca="1" si="800"/>
        <v>419.2</v>
      </c>
      <c r="AVE141" s="32">
        <f t="shared" ca="1" si="800"/>
        <v>546.3225000000001</v>
      </c>
      <c r="AVF141" s="32">
        <f t="shared" ca="1" si="800"/>
        <v>0</v>
      </c>
      <c r="AVG141" s="32">
        <f t="shared" ca="1" si="800"/>
        <v>7566.2136363636373</v>
      </c>
      <c r="AVH141" s="32">
        <f t="shared" ref="AVH141:AVK141" ca="1" si="801">IFERROR(IF(AVH140=0, 0, AVERAGE(INDIRECT(AVH137))),"--")</f>
        <v>115129.11909090909</v>
      </c>
      <c r="AVI141" s="32">
        <f t="shared" ca="1" si="801"/>
        <v>0</v>
      </c>
      <c r="AVJ141" s="32">
        <f t="shared" ca="1" si="801"/>
        <v>0</v>
      </c>
      <c r="AVK141" s="32">
        <f t="shared" ca="1" si="801"/>
        <v>0</v>
      </c>
      <c r="AVL141" s="32">
        <f t="shared" ref="AVL141:AVN141" ca="1" si="802">IFERROR(IF(AVL140=0, 0, AVERAGE(INDIRECT(AVL137))),"--")</f>
        <v>0</v>
      </c>
      <c r="AVM141" s="32">
        <f t="shared" ca="1" si="802"/>
        <v>0</v>
      </c>
      <c r="AVN141" s="32">
        <f t="shared" ca="1" si="802"/>
        <v>0</v>
      </c>
      <c r="AVO141" s="32">
        <f t="shared" ref="AVO141:AWV141" ca="1" si="803">IFERROR(IF(AVO140=0, 0, AVERAGE(INDIRECT(AVO137))),"--")</f>
        <v>0</v>
      </c>
      <c r="AVP141" s="32">
        <f t="shared" ca="1" si="803"/>
        <v>0</v>
      </c>
      <c r="AVQ141" s="32">
        <f t="shared" ca="1" si="803"/>
        <v>0</v>
      </c>
      <c r="AVR141" s="32">
        <f t="shared" ca="1" si="803"/>
        <v>0</v>
      </c>
      <c r="AVS141" s="32">
        <f t="shared" ca="1" si="803"/>
        <v>0</v>
      </c>
      <c r="AVT141" s="32">
        <f t="shared" ca="1" si="803"/>
        <v>0</v>
      </c>
      <c r="AVU141" s="32">
        <f t="shared" ca="1" si="803"/>
        <v>0</v>
      </c>
      <c r="AVV141" s="32">
        <f t="shared" ca="1" si="803"/>
        <v>0</v>
      </c>
      <c r="AVW141" s="32">
        <f t="shared" ca="1" si="803"/>
        <v>0</v>
      </c>
      <c r="AVX141" s="32">
        <f t="shared" ca="1" si="803"/>
        <v>0</v>
      </c>
      <c r="AVY141" s="32">
        <f t="shared" ca="1" si="803"/>
        <v>0</v>
      </c>
      <c r="AVZ141" s="32">
        <f t="shared" ca="1" si="803"/>
        <v>95.501999999999995</v>
      </c>
      <c r="AWA141" s="32">
        <f t="shared" ca="1" si="803"/>
        <v>399.18222222222232</v>
      </c>
      <c r="AWB141" s="32">
        <f t="shared" ca="1" si="803"/>
        <v>0</v>
      </c>
      <c r="AWC141" s="32">
        <f t="shared" ca="1" si="803"/>
        <v>0</v>
      </c>
      <c r="AWD141" s="32">
        <f t="shared" ca="1" si="803"/>
        <v>0</v>
      </c>
      <c r="AWE141" s="32">
        <f t="shared" ca="1" si="803"/>
        <v>0</v>
      </c>
      <c r="AWF141" s="32">
        <f t="shared" ca="1" si="803"/>
        <v>0</v>
      </c>
      <c r="AWG141" s="32">
        <f t="shared" ca="1" si="803"/>
        <v>165859.17181818181</v>
      </c>
      <c r="AWH141" s="32">
        <f t="shared" ca="1" si="803"/>
        <v>16326.65</v>
      </c>
      <c r="AWI141" s="32">
        <f t="shared" ca="1" si="803"/>
        <v>0</v>
      </c>
      <c r="AWJ141" s="32">
        <f t="shared" ca="1" si="803"/>
        <v>0</v>
      </c>
      <c r="AWK141" s="32">
        <f t="shared" ca="1" si="803"/>
        <v>5775.8967499999999</v>
      </c>
      <c r="AWL141" s="32">
        <f t="shared" ca="1" si="803"/>
        <v>4231.8666666666659</v>
      </c>
      <c r="AWM141" s="32">
        <f t="shared" ca="1" si="803"/>
        <v>0</v>
      </c>
      <c r="AWN141" s="32">
        <f t="shared" ca="1" si="803"/>
        <v>3178.1909090909089</v>
      </c>
      <c r="AWO141" s="32">
        <f t="shared" ca="1" si="803"/>
        <v>154.15</v>
      </c>
      <c r="AWP141" s="32">
        <f t="shared" ca="1" si="803"/>
        <v>238177.90636363637</v>
      </c>
      <c r="AWQ141" s="32">
        <f t="shared" ca="1" si="803"/>
        <v>1856.1854545454546</v>
      </c>
      <c r="AWR141" s="32">
        <f t="shared" ca="1" si="803"/>
        <v>12657.793</v>
      </c>
      <c r="AWS141" s="32">
        <f t="shared" ca="1" si="803"/>
        <v>18197.222222222223</v>
      </c>
      <c r="AWT141" s="32">
        <f t="shared" ca="1" si="803"/>
        <v>42.5</v>
      </c>
      <c r="AWU141" s="32">
        <f t="shared" ca="1" si="803"/>
        <v>0</v>
      </c>
      <c r="AWV141" s="32">
        <f t="shared" ca="1" si="803"/>
        <v>38161.1</v>
      </c>
      <c r="AWW141" s="32">
        <f t="shared" ref="AWW141:AXG141" ca="1" si="804">IFERROR(IF(AWW140=0, 0, AVERAGE(INDIRECT(AWW137))),"--")</f>
        <v>2499.83</v>
      </c>
      <c r="AWX141" s="32">
        <f t="shared" ca="1" si="804"/>
        <v>0</v>
      </c>
      <c r="AWY141" s="32">
        <f t="shared" ca="1" si="804"/>
        <v>626.1</v>
      </c>
      <c r="AWZ141" s="32">
        <f t="shared" ca="1" si="804"/>
        <v>0</v>
      </c>
      <c r="AXA141" s="32">
        <f t="shared" ca="1" si="804"/>
        <v>0</v>
      </c>
      <c r="AXB141" s="32">
        <f t="shared" ca="1" si="804"/>
        <v>0</v>
      </c>
      <c r="AXC141" s="32">
        <f t="shared" ca="1" si="804"/>
        <v>1153.28</v>
      </c>
      <c r="AXD141" s="32">
        <f t="shared" ca="1" si="804"/>
        <v>96.499750000000006</v>
      </c>
      <c r="AXE141" s="32">
        <f t="shared" ca="1" si="804"/>
        <v>0</v>
      </c>
      <c r="AXF141" s="32">
        <f t="shared" ca="1" si="804"/>
        <v>0</v>
      </c>
      <c r="AXG141" s="32">
        <f t="shared" ca="1" si="804"/>
        <v>0</v>
      </c>
      <c r="AXH141" s="32">
        <f t="shared" ref="AXH141:AXN141" ca="1" si="805">IFERROR(IF(AXH140=0, 0, AVERAGE(INDIRECT(AXH137))),"--")</f>
        <v>0</v>
      </c>
      <c r="AXI141" s="32">
        <f t="shared" ca="1" si="805"/>
        <v>178367.42583333331</v>
      </c>
      <c r="AXJ141" s="32">
        <f t="shared" ca="1" si="805"/>
        <v>0</v>
      </c>
      <c r="AXK141" s="32">
        <f t="shared" ca="1" si="805"/>
        <v>0</v>
      </c>
      <c r="AXL141" s="32">
        <f t="shared" ca="1" si="805"/>
        <v>10281.14</v>
      </c>
      <c r="AXM141" s="32">
        <f t="shared" ca="1" si="805"/>
        <v>34116.490000000005</v>
      </c>
      <c r="AXN141" s="32">
        <f t="shared" ca="1" si="805"/>
        <v>2337.8599999999997</v>
      </c>
      <c r="AXO141" s="32">
        <f t="shared" ref="AXO141:AXS141" ca="1" si="806">IFERROR(IF(AXO140=0, 0, AVERAGE(INDIRECT(AXO137))),"--")</f>
        <v>5129.4000000000005</v>
      </c>
      <c r="AXP141" s="32">
        <f t="shared" ca="1" si="806"/>
        <v>8965.9850000000006</v>
      </c>
      <c r="AXQ141" s="32">
        <f t="shared" ca="1" si="806"/>
        <v>3852.99</v>
      </c>
      <c r="AXR141" s="32">
        <f t="shared" ca="1" si="806"/>
        <v>417.36</v>
      </c>
      <c r="AXS141" s="32">
        <f t="shared" ca="1" si="806"/>
        <v>1373.3333333333333</v>
      </c>
      <c r="AXT141" s="32">
        <f t="shared" ref="AXT141:AXZ141" ca="1" si="807">IFERROR(IF(AXT140=0, 0, AVERAGE(INDIRECT(AXT137))),"--")</f>
        <v>3152.5085714285715</v>
      </c>
      <c r="AXU141" s="32">
        <f t="shared" ca="1" si="807"/>
        <v>0</v>
      </c>
      <c r="AXV141" s="32">
        <f t="shared" ca="1" si="807"/>
        <v>92</v>
      </c>
      <c r="AXW141" s="32">
        <f t="shared" ca="1" si="807"/>
        <v>921.15249999999992</v>
      </c>
      <c r="AXX141" s="32">
        <f t="shared" ca="1" si="807"/>
        <v>0</v>
      </c>
      <c r="AXY141" s="32">
        <f t="shared" ca="1" si="807"/>
        <v>9087.4716666666682</v>
      </c>
      <c r="AXZ141" s="32">
        <f t="shared" ca="1" si="807"/>
        <v>252.16272727272727</v>
      </c>
      <c r="AYA141" s="32">
        <f t="shared" ref="AYA141:AYK141" ca="1" si="808">IFERROR(IF(AYA140=0, 0, AVERAGE(INDIRECT(AYA137))),"--")</f>
        <v>0</v>
      </c>
      <c r="AYB141" s="32">
        <f t="shared" ca="1" si="808"/>
        <v>0</v>
      </c>
      <c r="AYC141" s="32">
        <f t="shared" ca="1" si="808"/>
        <v>0</v>
      </c>
      <c r="AYD141" s="32">
        <f t="shared" ca="1" si="808"/>
        <v>98.500166666666658</v>
      </c>
      <c r="AYE141" s="32">
        <f t="shared" ca="1" si="808"/>
        <v>0</v>
      </c>
      <c r="AYF141" s="32">
        <f t="shared" ca="1" si="808"/>
        <v>0</v>
      </c>
      <c r="AYG141" s="32">
        <f t="shared" ca="1" si="808"/>
        <v>0</v>
      </c>
      <c r="AYH141" s="32">
        <f t="shared" ca="1" si="808"/>
        <v>496533.45083333325</v>
      </c>
      <c r="AYI141" s="32">
        <f t="shared" ca="1" si="808"/>
        <v>4603.6587499999996</v>
      </c>
      <c r="AYJ141" s="32">
        <f t="shared" ca="1" si="808"/>
        <v>343538.21100000001</v>
      </c>
      <c r="AYK141" s="32">
        <f t="shared" ca="1" si="808"/>
        <v>191.67999999999998</v>
      </c>
      <c r="AYL141" s="32">
        <f t="shared" ref="AYL141:AYO141" ca="1" si="809">IFERROR(IF(AYL140=0, 0, AVERAGE(INDIRECT(AYL137))),"--")</f>
        <v>34.25</v>
      </c>
      <c r="AYM141" s="32">
        <f t="shared" ca="1" si="809"/>
        <v>358253.38899999997</v>
      </c>
      <c r="AYN141" s="32">
        <f t="shared" ca="1" si="809"/>
        <v>290.65222222222224</v>
      </c>
      <c r="AYO141" s="32">
        <f t="shared" ca="1" si="809"/>
        <v>89.625</v>
      </c>
      <c r="AYP141" s="32">
        <f t="shared" ref="AYP141:AYZ141" ca="1" si="810">IFERROR(IF(AYP140=0, 0, AVERAGE(INDIRECT(AYP137))),"--")</f>
        <v>116.7</v>
      </c>
      <c r="AYQ141" s="32">
        <f t="shared" ca="1" si="810"/>
        <v>0</v>
      </c>
      <c r="AYR141" s="32">
        <f t="shared" ca="1" si="810"/>
        <v>0</v>
      </c>
      <c r="AYS141" s="32">
        <f t="shared" ca="1" si="810"/>
        <v>520</v>
      </c>
      <c r="AYT141" s="32">
        <f t="shared" ca="1" si="810"/>
        <v>608.80000000000007</v>
      </c>
      <c r="AYU141" s="32">
        <f t="shared" ca="1" si="810"/>
        <v>6687.019166666666</v>
      </c>
      <c r="AYV141" s="32">
        <f t="shared" ca="1" si="810"/>
        <v>109.52444444444444</v>
      </c>
      <c r="AYW141" s="32">
        <f t="shared" ca="1" si="810"/>
        <v>1195.2549999999999</v>
      </c>
      <c r="AYX141" s="32">
        <f t="shared" ca="1" si="810"/>
        <v>293677.342</v>
      </c>
      <c r="AYY141" s="32">
        <f t="shared" ca="1" si="810"/>
        <v>296.14499999999998</v>
      </c>
      <c r="AYZ141" s="32">
        <f t="shared" ca="1" si="810"/>
        <v>37.674999999999997</v>
      </c>
      <c r="AZA141" s="32">
        <f t="shared" ref="AZA141:AZI141" ca="1" si="811">IFERROR(IF(AZA140=0, 0, AVERAGE(INDIRECT(AZA137))),"--")</f>
        <v>111.12833333333333</v>
      </c>
      <c r="AZB141" s="32">
        <f t="shared" ca="1" si="811"/>
        <v>0</v>
      </c>
      <c r="AZC141" s="32">
        <f t="shared" ca="1" si="811"/>
        <v>6542.0709999999999</v>
      </c>
      <c r="AZD141" s="32">
        <f t="shared" ca="1" si="811"/>
        <v>298256.32900000003</v>
      </c>
      <c r="AZE141" s="32">
        <f t="shared" ca="1" si="811"/>
        <v>225.81000000000003</v>
      </c>
      <c r="AZF141" s="32">
        <f t="shared" ca="1" si="811"/>
        <v>69.7</v>
      </c>
      <c r="AZG141" s="32">
        <f t="shared" ca="1" si="811"/>
        <v>241.15799999999999</v>
      </c>
      <c r="AZH141" s="32">
        <f t="shared" ca="1" si="811"/>
        <v>35.957999999999998</v>
      </c>
      <c r="AZI141" s="32">
        <f t="shared" ca="1" si="811"/>
        <v>143.41999999999999</v>
      </c>
      <c r="AZJ141" s="32">
        <f t="shared" ref="AZJ141:AZP141" ca="1" si="812">IFERROR(IF(AZJ140=0, 0, AVERAGE(INDIRECT(AZJ137))),"--")</f>
        <v>161.90199999999999</v>
      </c>
      <c r="AZK141" s="32">
        <f t="shared" ca="1" si="812"/>
        <v>105.96</v>
      </c>
      <c r="AZL141" s="32">
        <f t="shared" ca="1" si="812"/>
        <v>97.056666666666658</v>
      </c>
      <c r="AZM141" s="32">
        <f t="shared" ca="1" si="812"/>
        <v>0</v>
      </c>
      <c r="AZN141" s="32">
        <f t="shared" ca="1" si="812"/>
        <v>59.804999999999993</v>
      </c>
      <c r="AZO141" s="32">
        <f t="shared" ca="1" si="812"/>
        <v>0</v>
      </c>
      <c r="AZP141" s="32">
        <f t="shared" ca="1" si="812"/>
        <v>257.90777777777777</v>
      </c>
      <c r="AZQ141" s="32">
        <f t="shared" ref="AZQ141:AZU141" ca="1" si="813">IFERROR(IF(AZQ140=0, 0, AVERAGE(INDIRECT(AZQ137))),"--")</f>
        <v>1104.8074999999999</v>
      </c>
      <c r="AZR141" s="32">
        <f t="shared" ca="1" si="813"/>
        <v>122757.24499999997</v>
      </c>
      <c r="AZS141" s="32">
        <f t="shared" ca="1" si="813"/>
        <v>46726.845999999998</v>
      </c>
      <c r="AZT141" s="32">
        <f t="shared" ca="1" si="813"/>
        <v>0</v>
      </c>
      <c r="AZU141" s="32">
        <f t="shared" ca="1" si="813"/>
        <v>271.58</v>
      </c>
      <c r="AZV141" s="32">
        <f t="shared" ref="AZV141:AZW141" ca="1" si="814">IFERROR(IF(AZV140=0, 0, AVERAGE(INDIRECT(AZV137))),"--")</f>
        <v>650488.027</v>
      </c>
      <c r="AZW141" s="32">
        <f t="shared" ca="1" si="814"/>
        <v>172.91666666666666</v>
      </c>
      <c r="AZX141" s="32">
        <f t="shared" ref="AZX141:BAK141" ca="1" si="815">IFERROR(IF(AZX140=0, 0, AVERAGE(INDIRECT(AZX137))),"--")</f>
        <v>28094.182999999997</v>
      </c>
      <c r="AZY141" s="32">
        <f t="shared" ca="1" si="815"/>
        <v>352136.71799999999</v>
      </c>
      <c r="AZZ141" s="32">
        <f t="shared" ca="1" si="815"/>
        <v>316.61700000000008</v>
      </c>
      <c r="BAA141" s="32">
        <f t="shared" ca="1" si="815"/>
        <v>0</v>
      </c>
      <c r="BAB141" s="32">
        <f t="shared" ca="1" si="815"/>
        <v>0</v>
      </c>
      <c r="BAC141" s="32">
        <f t="shared" ca="1" si="815"/>
        <v>90.8</v>
      </c>
      <c r="BAD141" s="32">
        <f t="shared" ca="1" si="815"/>
        <v>0</v>
      </c>
      <c r="BAE141" s="32">
        <f t="shared" ca="1" si="815"/>
        <v>27.924999999999997</v>
      </c>
      <c r="BAF141" s="32">
        <f t="shared" ca="1" si="815"/>
        <v>0</v>
      </c>
      <c r="BAG141" s="32">
        <f t="shared" ca="1" si="815"/>
        <v>137281.68300000002</v>
      </c>
      <c r="BAH141" s="32">
        <f t="shared" ca="1" si="815"/>
        <v>801.15</v>
      </c>
      <c r="BAI141" s="32">
        <f t="shared" ca="1" si="815"/>
        <v>0</v>
      </c>
      <c r="BAJ141" s="32">
        <f t="shared" ca="1" si="815"/>
        <v>0</v>
      </c>
      <c r="BAK141" s="32">
        <f t="shared" ca="1" si="815"/>
        <v>0</v>
      </c>
      <c r="BAL141" s="32">
        <f t="shared" ref="BAL141:BAS141" ca="1" si="816">IFERROR(IF(BAL140=0, 0, AVERAGE(INDIRECT(BAL137))),"--")</f>
        <v>0</v>
      </c>
      <c r="BAM141" s="32">
        <f t="shared" ca="1" si="816"/>
        <v>0</v>
      </c>
      <c r="BAN141" s="32">
        <f t="shared" ca="1" si="816"/>
        <v>0</v>
      </c>
      <c r="BAO141" s="32">
        <f t="shared" ca="1" si="816"/>
        <v>16619.620833333331</v>
      </c>
      <c r="BAP141" s="32">
        <f t="shared" ca="1" si="816"/>
        <v>811.89</v>
      </c>
      <c r="BAQ141" s="32">
        <f t="shared" ca="1" si="816"/>
        <v>176.39</v>
      </c>
      <c r="BAR141" s="32">
        <f t="shared" ca="1" si="816"/>
        <v>802.87133333333338</v>
      </c>
      <c r="BAS141" s="32">
        <f t="shared" ca="1" si="816"/>
        <v>0</v>
      </c>
      <c r="BAT141" s="32">
        <f t="shared" ref="BAT141:BBE141" ca="1" si="817">IFERROR(IF(BAT140=0, 0, AVERAGE(INDIRECT(BAT137))),"--")</f>
        <v>2530.8625000000002</v>
      </c>
      <c r="BAU141" s="32">
        <f t="shared" ca="1" si="817"/>
        <v>13254.539166666667</v>
      </c>
      <c r="BAV141" s="32">
        <f t="shared" ca="1" si="817"/>
        <v>20907.666508333332</v>
      </c>
      <c r="BAW141" s="32">
        <f t="shared" ca="1" si="817"/>
        <v>311.46750000000003</v>
      </c>
      <c r="BAX141" s="32">
        <f t="shared" ca="1" si="817"/>
        <v>108608.07666666668</v>
      </c>
      <c r="BAY141" s="32">
        <f t="shared" ca="1" si="817"/>
        <v>382711.64195454551</v>
      </c>
      <c r="BAZ141" s="32">
        <f t="shared" ca="1" si="817"/>
        <v>41.265000000000001</v>
      </c>
      <c r="BBA141" s="32">
        <f t="shared" ca="1" si="817"/>
        <v>806.29000000000008</v>
      </c>
      <c r="BBB141" s="32">
        <f t="shared" ca="1" si="817"/>
        <v>574.53142857142859</v>
      </c>
      <c r="BBC141" s="32">
        <f t="shared" ca="1" si="817"/>
        <v>144921.27727272731</v>
      </c>
      <c r="BBD141" s="32">
        <f t="shared" ca="1" si="817"/>
        <v>221.53749999999997</v>
      </c>
      <c r="BBE141" s="32">
        <f t="shared" ca="1" si="817"/>
        <v>0</v>
      </c>
      <c r="BBF141" s="32">
        <f t="shared" ref="BBF141:BBO141" ca="1" si="818">IFERROR(IF(BBF140=0, 0, AVERAGE(INDIRECT(BBF137))),"--")</f>
        <v>0</v>
      </c>
      <c r="BBG141" s="32">
        <f t="shared" ca="1" si="818"/>
        <v>403951.03821999999</v>
      </c>
      <c r="BBH141" s="32">
        <f t="shared" ca="1" si="818"/>
        <v>638.79999999999995</v>
      </c>
      <c r="BBI141" s="32">
        <f t="shared" ca="1" si="818"/>
        <v>5976.8799999999992</v>
      </c>
      <c r="BBJ141" s="32">
        <f t="shared" ca="1" si="818"/>
        <v>2426.6114285714284</v>
      </c>
      <c r="BBK141" s="32">
        <f t="shared" ca="1" si="818"/>
        <v>24404.917930000003</v>
      </c>
      <c r="BBL141" s="32">
        <f t="shared" ca="1" si="818"/>
        <v>55989.928181818177</v>
      </c>
      <c r="BBM141" s="32">
        <f t="shared" ca="1" si="818"/>
        <v>670.70555555555552</v>
      </c>
      <c r="BBN141" s="32">
        <f t="shared" ca="1" si="818"/>
        <v>572.17499999999995</v>
      </c>
      <c r="BBO141" s="32">
        <f t="shared" ca="1" si="818"/>
        <v>0</v>
      </c>
      <c r="BBP141" s="32">
        <f t="shared" ref="BBP141:BBR141" ca="1" si="819">IFERROR(IF(BBP140=0, 0, AVERAGE(INDIRECT(BBP137))),"--")</f>
        <v>1646.9959999999999</v>
      </c>
      <c r="BBQ141" s="32">
        <f t="shared" ca="1" si="819"/>
        <v>267295.6825</v>
      </c>
      <c r="BBR141" s="32">
        <f t="shared" ca="1" si="819"/>
        <v>501.6945454545455</v>
      </c>
      <c r="BBS141" s="32">
        <f t="shared" ref="BBS141:BCD141" ca="1" si="820">IFERROR(IF(BBS140=0, 0, AVERAGE(INDIRECT(BBS137))),"--")</f>
        <v>9109.8216666666685</v>
      </c>
      <c r="BBT141" s="32">
        <f t="shared" ca="1" si="820"/>
        <v>23022.238181818182</v>
      </c>
      <c r="BBU141" s="32">
        <f t="shared" ca="1" si="820"/>
        <v>49</v>
      </c>
      <c r="BBV141" s="32">
        <f t="shared" ca="1" si="820"/>
        <v>28003.071666666667</v>
      </c>
      <c r="BBW141" s="32">
        <f t="shared" ca="1" si="820"/>
        <v>0</v>
      </c>
      <c r="BBX141" s="32">
        <f t="shared" ca="1" si="820"/>
        <v>0</v>
      </c>
      <c r="BBY141" s="32">
        <f t="shared" ca="1" si="820"/>
        <v>458639.04214166664</v>
      </c>
      <c r="BBZ141" s="32">
        <f t="shared" ca="1" si="820"/>
        <v>40162.458208333337</v>
      </c>
      <c r="BCA141" s="32">
        <f t="shared" ca="1" si="820"/>
        <v>0</v>
      </c>
      <c r="BCB141" s="32">
        <f t="shared" ca="1" si="820"/>
        <v>2402.7375000000002</v>
      </c>
      <c r="BCC141" s="32">
        <f t="shared" ca="1" si="820"/>
        <v>11484.907272727274</v>
      </c>
      <c r="BCD141" s="32">
        <f t="shared" ca="1" si="820"/>
        <v>329.18428571428569</v>
      </c>
      <c r="BCE141" s="32">
        <f t="shared" ref="BCE141:BCJ141" ca="1" si="821">IFERROR(IF(BCE140=0, 0, AVERAGE(INDIRECT(BCE137))),"--")</f>
        <v>3173.139090909091</v>
      </c>
      <c r="BCF141" s="32">
        <f t="shared" ca="1" si="821"/>
        <v>14993.844545454544</v>
      </c>
      <c r="BCG141" s="32">
        <f t="shared" ca="1" si="821"/>
        <v>6848.1929999999993</v>
      </c>
      <c r="BCH141" s="32">
        <f t="shared" ca="1" si="821"/>
        <v>0</v>
      </c>
      <c r="BCI141" s="32">
        <f t="shared" ca="1" si="821"/>
        <v>193.125</v>
      </c>
      <c r="BCJ141" s="32">
        <f t="shared" ca="1" si="821"/>
        <v>0</v>
      </c>
      <c r="BCK141" s="32">
        <f t="shared" ref="BCK141:BCO141" ca="1" si="822">IFERROR(IF(BCK140=0, 0, AVERAGE(INDIRECT(BCK137))),"--")</f>
        <v>0</v>
      </c>
      <c r="BCL141" s="32">
        <f t="shared" ca="1" si="822"/>
        <v>3369.7785714285715</v>
      </c>
      <c r="BCM141" s="32">
        <f t="shared" ca="1" si="822"/>
        <v>17952.941818181822</v>
      </c>
      <c r="BCN141" s="32">
        <f t="shared" ca="1" si="822"/>
        <v>3144.5545454545459</v>
      </c>
      <c r="BCO141" s="32">
        <f t="shared" ca="1" si="822"/>
        <v>0</v>
      </c>
      <c r="BCP141" s="32">
        <f t="shared" ref="BCP141:BCT141" ca="1" si="823">IFERROR(IF(BCP140=0, 0, AVERAGE(INDIRECT(BCP137))),"--")</f>
        <v>9817.5</v>
      </c>
      <c r="BCQ141" s="32">
        <f t="shared" ca="1" si="823"/>
        <v>6212.1657142857139</v>
      </c>
      <c r="BCR141" s="32">
        <f t="shared" ca="1" si="823"/>
        <v>713269.86300000001</v>
      </c>
      <c r="BCS141" s="32">
        <f t="shared" ca="1" si="823"/>
        <v>14532.072000000004</v>
      </c>
      <c r="BCT141" s="32">
        <f t="shared" ca="1" si="823"/>
        <v>1622.1355555555556</v>
      </c>
      <c r="BCU141" s="32">
        <f t="shared" ref="BCU141:BDF141" ca="1" si="824">IFERROR(IF(BCU140=0, 0, AVERAGE(INDIRECT(BCU137))),"--")</f>
        <v>20338.837777777779</v>
      </c>
      <c r="BCV141" s="32">
        <f t="shared" ca="1" si="824"/>
        <v>155813.02125000002</v>
      </c>
      <c r="BCW141" s="32">
        <f t="shared" ca="1" si="824"/>
        <v>318118.49777777772</v>
      </c>
      <c r="BCX141" s="32">
        <f t="shared" ca="1" si="824"/>
        <v>520</v>
      </c>
      <c r="BCY141" s="32">
        <f t="shared" ca="1" si="824"/>
        <v>2353.9612499999998</v>
      </c>
      <c r="BCZ141" s="32">
        <f t="shared" ca="1" si="824"/>
        <v>235437.18472727269</v>
      </c>
      <c r="BDA141" s="32">
        <f t="shared" ca="1" si="824"/>
        <v>819.23</v>
      </c>
      <c r="BDB141" s="32">
        <f t="shared" ca="1" si="824"/>
        <v>67653.926666666681</v>
      </c>
      <c r="BDC141" s="32">
        <f t="shared" ca="1" si="824"/>
        <v>256481.7233333333</v>
      </c>
      <c r="BDD141" s="32">
        <f t="shared" ca="1" si="824"/>
        <v>446.15999999999997</v>
      </c>
      <c r="BDE141" s="32">
        <f t="shared" ca="1" si="824"/>
        <v>640.79999999999995</v>
      </c>
      <c r="BDF141" s="32">
        <f t="shared" ca="1" si="824"/>
        <v>28972.376666666663</v>
      </c>
      <c r="BDG141" s="32">
        <f t="shared" ref="BDG141:BDS141" ca="1" si="825">IFERROR(IF(BDG140=0, 0, AVERAGE(INDIRECT(BDG137))),"--")</f>
        <v>128.6</v>
      </c>
      <c r="BDH141" s="32">
        <f t="shared" ca="1" si="825"/>
        <v>230.59</v>
      </c>
      <c r="BDI141" s="32">
        <f t="shared" ca="1" si="825"/>
        <v>355997.02888888889</v>
      </c>
      <c r="BDJ141" s="32">
        <f t="shared" ca="1" si="825"/>
        <v>0</v>
      </c>
      <c r="BDK141" s="32">
        <f t="shared" ca="1" si="825"/>
        <v>1026.3799999999999</v>
      </c>
      <c r="BDL141" s="32">
        <f t="shared" ca="1" si="825"/>
        <v>137.80444444444444</v>
      </c>
      <c r="BDM141" s="32">
        <f t="shared" ca="1" si="825"/>
        <v>400</v>
      </c>
      <c r="BDN141" s="32">
        <f t="shared" ca="1" si="825"/>
        <v>0</v>
      </c>
      <c r="BDO141" s="32">
        <f t="shared" ca="1" si="825"/>
        <v>818.61981818181812</v>
      </c>
      <c r="BDP141" s="32">
        <f t="shared" ca="1" si="825"/>
        <v>215110.65450000003</v>
      </c>
      <c r="BDQ141" s="32">
        <f t="shared" ca="1" si="825"/>
        <v>81.599999999999994</v>
      </c>
      <c r="BDR141" s="32">
        <f t="shared" ca="1" si="825"/>
        <v>206314.21090909091</v>
      </c>
      <c r="BDS141" s="32">
        <f t="shared" ca="1" si="825"/>
        <v>352107.60416666669</v>
      </c>
      <c r="BDT141" s="32">
        <f t="shared" ref="BDT141:BDU141" ca="1" si="826">IFERROR(IF(BDT140=0, 0, AVERAGE(INDIRECT(BDT137))),"--")</f>
        <v>188.75</v>
      </c>
      <c r="BDU141" s="32">
        <f t="shared" ca="1" si="826"/>
        <v>137.02000000000001</v>
      </c>
      <c r="BDV141" s="32">
        <f t="shared" ref="BDV141:BDX141" ca="1" si="827">IFERROR(IF(BDV140=0, 0, AVERAGE(INDIRECT(BDV137))),"--")</f>
        <v>475073.31444444443</v>
      </c>
      <c r="BDW141" s="32">
        <f t="shared" ca="1" si="827"/>
        <v>145618.48333333334</v>
      </c>
      <c r="BDX141" s="32">
        <f t="shared" ca="1" si="827"/>
        <v>546.64142857142861</v>
      </c>
      <c r="BDY141" s="32">
        <f t="shared" ref="BDY141:BEC141" ca="1" si="828">IFERROR(IF(BDY140=0, 0, AVERAGE(INDIRECT(BDY137))),"--")</f>
        <v>170.51</v>
      </c>
      <c r="BDZ141" s="32">
        <f t="shared" ca="1" si="828"/>
        <v>5739.3083333333334</v>
      </c>
      <c r="BEA141" s="32">
        <f t="shared" ca="1" si="828"/>
        <v>234.81599999999997</v>
      </c>
      <c r="BEB141" s="32">
        <f t="shared" ca="1" si="828"/>
        <v>0</v>
      </c>
      <c r="BEC141" s="32">
        <f t="shared" ca="1" si="828"/>
        <v>73433.932727272724</v>
      </c>
      <c r="BED141" s="32">
        <f t="shared" ref="BED141:BER141" ca="1" si="829">IFERROR(IF(BED140=0, 0, AVERAGE(INDIRECT(BED137))),"--")</f>
        <v>2861.7</v>
      </c>
      <c r="BEE141" s="32">
        <f t="shared" ca="1" si="829"/>
        <v>551</v>
      </c>
      <c r="BEF141" s="32">
        <f t="shared" ca="1" si="829"/>
        <v>964.29682222222209</v>
      </c>
      <c r="BEG141" s="32">
        <f t="shared" ca="1" si="829"/>
        <v>543741.83166666667</v>
      </c>
      <c r="BEH141" s="32">
        <f t="shared" ca="1" si="829"/>
        <v>353.15</v>
      </c>
      <c r="BEI141" s="32">
        <f t="shared" ca="1" si="829"/>
        <v>270.06</v>
      </c>
      <c r="BEJ141" s="32">
        <f t="shared" ca="1" si="829"/>
        <v>0</v>
      </c>
      <c r="BEK141" s="32">
        <f t="shared" ca="1" si="829"/>
        <v>0</v>
      </c>
      <c r="BEL141" s="32">
        <f t="shared" ca="1" si="829"/>
        <v>109.13399999999999</v>
      </c>
      <c r="BEM141" s="32">
        <f t="shared" ca="1" si="829"/>
        <v>2183.2256499999999</v>
      </c>
      <c r="BEN141" s="32">
        <f t="shared" ca="1" si="829"/>
        <v>9496.3106499999994</v>
      </c>
      <c r="BEO141" s="32">
        <f t="shared" ca="1" si="829"/>
        <v>816.28</v>
      </c>
      <c r="BEP141" s="32">
        <f t="shared" ca="1" si="829"/>
        <v>487.76130000000001</v>
      </c>
      <c r="BEQ141" s="32">
        <f t="shared" ca="1" si="829"/>
        <v>377.91485</v>
      </c>
      <c r="BER141" s="32">
        <f t="shared" ca="1" si="829"/>
        <v>5552.8083999999999</v>
      </c>
      <c r="BES141" s="32">
        <f t="shared" ref="BES141:BEU141" ca="1" si="830">IFERROR(IF(BES140=0, 0, AVERAGE(INDIRECT(BES137))),"--")</f>
        <v>1104.01</v>
      </c>
      <c r="BET141" s="32">
        <f t="shared" ca="1" si="830"/>
        <v>36030.650909090909</v>
      </c>
      <c r="BEU141" s="32">
        <f t="shared" ca="1" si="830"/>
        <v>529.08400000000006</v>
      </c>
      <c r="BEV141" s="32">
        <f t="shared" ref="BEV141:BEW141" ca="1" si="831">IFERROR(IF(BEV140=0, 0, AVERAGE(INDIRECT(BEV137))),"--")</f>
        <v>15413.636363636364</v>
      </c>
      <c r="BEW141" s="32">
        <f t="shared" ca="1" si="831"/>
        <v>0</v>
      </c>
      <c r="BEX141" s="32">
        <f t="shared" ref="BEX141:BFA141" ca="1" si="832">IFERROR(IF(BEX140=0, 0, AVERAGE(INDIRECT(BEX137))),"--")</f>
        <v>76</v>
      </c>
      <c r="BEY141" s="32">
        <f t="shared" ca="1" si="832"/>
        <v>1468</v>
      </c>
      <c r="BEZ141" s="32">
        <f t="shared" ca="1" si="832"/>
        <v>18297.857636363638</v>
      </c>
      <c r="BFA141" s="32">
        <f t="shared" ca="1" si="832"/>
        <v>0</v>
      </c>
      <c r="BFB141" s="32">
        <f t="shared" ref="BFB141:BFD141" ca="1" si="833">IFERROR(IF(BFB140=0, 0, AVERAGE(INDIRECT(BFB137))),"--")</f>
        <v>0</v>
      </c>
      <c r="BFC141" s="32">
        <f t="shared" ca="1" si="833"/>
        <v>51.1</v>
      </c>
      <c r="BFD141" s="32">
        <f t="shared" ca="1" si="833"/>
        <v>2423.9699999999998</v>
      </c>
      <c r="BFE141" s="32">
        <f t="shared" ref="BFE141" ca="1" si="834">IFERROR(IF(BFE140=0, 0, AVERAGE(INDIRECT(BFE137))),"--")</f>
        <v>911.9727272727273</v>
      </c>
    </row>
    <row r="142" spans="4:1513" x14ac:dyDescent="0.25">
      <c r="K142" s="35"/>
      <c r="M142" s="6" t="s">
        <v>206</v>
      </c>
      <c r="N142" s="33">
        <f t="shared" ref="N142:BY142" ca="1" si="835">IFERROR(N141*N140,"--")</f>
        <v>309.61333333333334</v>
      </c>
      <c r="O142" s="33">
        <f t="shared" ca="1" si="835"/>
        <v>2192.5491666666667</v>
      </c>
      <c r="P142" s="33">
        <f t="shared" ca="1" si="835"/>
        <v>143793.91666666666</v>
      </c>
      <c r="Q142" s="33">
        <f t="shared" ca="1" si="835"/>
        <v>0</v>
      </c>
      <c r="R142" s="33">
        <f t="shared" ca="1" si="835"/>
        <v>5266.0691666666671</v>
      </c>
      <c r="S142" s="33">
        <f t="shared" ca="1" si="835"/>
        <v>252921.58702499999</v>
      </c>
      <c r="T142" s="33">
        <f t="shared" ca="1" si="835"/>
        <v>1484608.9241666666</v>
      </c>
      <c r="U142" s="33">
        <f t="shared" ca="1" si="835"/>
        <v>359056.02166666667</v>
      </c>
      <c r="V142" s="33">
        <f t="shared" ca="1" si="835"/>
        <v>181750.26749999999</v>
      </c>
      <c r="W142" s="33">
        <f t="shared" ca="1" si="835"/>
        <v>0</v>
      </c>
      <c r="X142" s="33">
        <f t="shared" ca="1" si="835"/>
        <v>190537.05583333332</v>
      </c>
      <c r="Y142" s="33">
        <f t="shared" ca="1" si="835"/>
        <v>2041.7333333333333</v>
      </c>
      <c r="Z142" s="33">
        <f t="shared" ca="1" si="835"/>
        <v>0</v>
      </c>
      <c r="AA142" s="33">
        <f t="shared" ca="1" si="835"/>
        <v>75334.06749999999</v>
      </c>
      <c r="AB142" s="33">
        <f t="shared" ca="1" si="835"/>
        <v>31473.006499999992</v>
      </c>
      <c r="AC142" s="33">
        <f t="shared" ca="1" si="835"/>
        <v>6969.530333333335</v>
      </c>
      <c r="AD142" s="33">
        <f t="shared" ca="1" si="835"/>
        <v>93836.573624999975</v>
      </c>
      <c r="AE142" s="33">
        <f t="shared" ca="1" si="835"/>
        <v>88496.918583333332</v>
      </c>
      <c r="AF142" s="33">
        <f t="shared" ca="1" si="835"/>
        <v>0</v>
      </c>
      <c r="AG142" s="33">
        <f t="shared" ca="1" si="835"/>
        <v>0</v>
      </c>
      <c r="AH142" s="33">
        <f t="shared" ca="1" si="835"/>
        <v>48780.839999999982</v>
      </c>
      <c r="AI142" s="33">
        <f t="shared" ca="1" si="835"/>
        <v>127148.09358333332</v>
      </c>
      <c r="AJ142" s="33">
        <f t="shared" ca="1" si="835"/>
        <v>0</v>
      </c>
      <c r="AK142" s="33">
        <f t="shared" ca="1" si="835"/>
        <v>0</v>
      </c>
      <c r="AL142" s="33">
        <f t="shared" ca="1" si="835"/>
        <v>0</v>
      </c>
      <c r="AM142" s="33">
        <f t="shared" ca="1" si="835"/>
        <v>306302.55942499998</v>
      </c>
      <c r="AN142" s="33">
        <f t="shared" ca="1" si="835"/>
        <v>342747.09499999997</v>
      </c>
      <c r="AO142" s="33">
        <f t="shared" ca="1" si="835"/>
        <v>0</v>
      </c>
      <c r="AP142" s="33">
        <f t="shared" ca="1" si="835"/>
        <v>0</v>
      </c>
      <c r="AQ142" s="33">
        <f t="shared" ca="1" si="835"/>
        <v>0</v>
      </c>
      <c r="AR142" s="33">
        <f t="shared" ca="1" si="835"/>
        <v>0</v>
      </c>
      <c r="AS142" s="33">
        <f t="shared" ca="1" si="835"/>
        <v>0</v>
      </c>
      <c r="AT142" s="33">
        <f t="shared" ca="1" si="835"/>
        <v>205415.62333333332</v>
      </c>
      <c r="AU142" s="33">
        <f t="shared" ca="1" si="835"/>
        <v>242003.38500000004</v>
      </c>
      <c r="AV142" s="33">
        <f t="shared" ca="1" si="835"/>
        <v>0</v>
      </c>
      <c r="AW142" s="33">
        <f t="shared" ca="1" si="835"/>
        <v>0</v>
      </c>
      <c r="AX142" s="33">
        <f t="shared" ca="1" si="835"/>
        <v>0</v>
      </c>
      <c r="AY142" s="33">
        <f t="shared" ca="1" si="835"/>
        <v>0</v>
      </c>
      <c r="AZ142" s="33">
        <f t="shared" ca="1" si="835"/>
        <v>77083.665000000008</v>
      </c>
      <c r="BA142" s="33">
        <f t="shared" ca="1" si="835"/>
        <v>0</v>
      </c>
      <c r="BB142" s="33">
        <f t="shared" ca="1" si="835"/>
        <v>0</v>
      </c>
      <c r="BC142" s="33">
        <f t="shared" ca="1" si="835"/>
        <v>186021.5625</v>
      </c>
      <c r="BD142" s="33">
        <f t="shared" ca="1" si="835"/>
        <v>40244.355000000003</v>
      </c>
      <c r="BE142" s="33">
        <f t="shared" ca="1" si="835"/>
        <v>0</v>
      </c>
      <c r="BF142" s="33">
        <f t="shared" ca="1" si="835"/>
        <v>0</v>
      </c>
      <c r="BG142" s="33">
        <f t="shared" ca="1" si="835"/>
        <v>58547.326333333331</v>
      </c>
      <c r="BH142" s="33">
        <f t="shared" ca="1" si="835"/>
        <v>216522.55</v>
      </c>
      <c r="BI142" s="33">
        <f t="shared" ca="1" si="835"/>
        <v>362243.11776666669</v>
      </c>
      <c r="BJ142" s="33">
        <f t="shared" ca="1" si="835"/>
        <v>0</v>
      </c>
      <c r="BK142" s="33">
        <f t="shared" ca="1" si="835"/>
        <v>0</v>
      </c>
      <c r="BL142" s="33">
        <f t="shared" ca="1" si="835"/>
        <v>216334.44583333327</v>
      </c>
      <c r="BM142" s="33">
        <f t="shared" ca="1" si="835"/>
        <v>0</v>
      </c>
      <c r="BN142" s="33">
        <f t="shared" ca="1" si="835"/>
        <v>318.79333333333335</v>
      </c>
      <c r="BO142" s="33">
        <f t="shared" ca="1" si="835"/>
        <v>289962.29083333333</v>
      </c>
      <c r="BP142" s="33">
        <f t="shared" ca="1" si="835"/>
        <v>403752.1519750001</v>
      </c>
      <c r="BQ142" s="33">
        <f t="shared" ca="1" si="835"/>
        <v>0</v>
      </c>
      <c r="BR142" s="33">
        <f t="shared" ca="1" si="835"/>
        <v>0</v>
      </c>
      <c r="BS142" s="33">
        <f t="shared" ca="1" si="835"/>
        <v>0</v>
      </c>
      <c r="BT142" s="33">
        <f t="shared" ca="1" si="835"/>
        <v>45940.232499999991</v>
      </c>
      <c r="BU142" s="33">
        <f t="shared" ca="1" si="835"/>
        <v>195950.76083333333</v>
      </c>
      <c r="BV142" s="33">
        <f t="shared" ca="1" si="835"/>
        <v>655083.1050000001</v>
      </c>
      <c r="BW142" s="33">
        <f t="shared" ca="1" si="835"/>
        <v>275069.65676666662</v>
      </c>
      <c r="BX142" s="33">
        <f t="shared" ca="1" si="835"/>
        <v>0</v>
      </c>
      <c r="BY142" s="33">
        <f t="shared" ca="1" si="835"/>
        <v>0</v>
      </c>
      <c r="BZ142" s="33">
        <f t="shared" ref="BZ142:EK142" ca="1" si="836">IFERROR(BZ141*BZ140,"--")</f>
        <v>818.61916666666673</v>
      </c>
      <c r="CA142" s="33">
        <f t="shared" ca="1" si="836"/>
        <v>121752.27166666667</v>
      </c>
      <c r="CB142" s="33">
        <f t="shared" ca="1" si="836"/>
        <v>387967.77499999997</v>
      </c>
      <c r="CC142" s="33">
        <f t="shared" ca="1" si="836"/>
        <v>0</v>
      </c>
      <c r="CD142" s="33">
        <f t="shared" ca="1" si="836"/>
        <v>0</v>
      </c>
      <c r="CE142" s="33">
        <f t="shared" ca="1" si="836"/>
        <v>169621.5575</v>
      </c>
      <c r="CF142" s="33">
        <f t="shared" ca="1" si="836"/>
        <v>0</v>
      </c>
      <c r="CG142" s="33">
        <f t="shared" ca="1" si="836"/>
        <v>1128.7133333333331</v>
      </c>
      <c r="CH142" s="33">
        <f t="shared" ca="1" si="836"/>
        <v>18.63</v>
      </c>
      <c r="CI142" s="33">
        <f t="shared" ca="1" si="836"/>
        <v>32737.397499999995</v>
      </c>
      <c r="CJ142" s="33">
        <f t="shared" ca="1" si="836"/>
        <v>68.390833333333333</v>
      </c>
      <c r="CK142" s="33">
        <f t="shared" ca="1" si="836"/>
        <v>116261.32333333335</v>
      </c>
      <c r="CL142" s="33">
        <f t="shared" ca="1" si="836"/>
        <v>38223.6175</v>
      </c>
      <c r="CM142" s="33">
        <f t="shared" ca="1" si="836"/>
        <v>112475.79333333333</v>
      </c>
      <c r="CN142" s="33">
        <f t="shared" ca="1" si="836"/>
        <v>732.27</v>
      </c>
      <c r="CO142" s="33">
        <f t="shared" ca="1" si="836"/>
        <v>278.4975</v>
      </c>
      <c r="CP142" s="33">
        <f t="shared" ca="1" si="836"/>
        <v>7134.076666666665</v>
      </c>
      <c r="CQ142" s="33">
        <f t="shared" ca="1" si="836"/>
        <v>0</v>
      </c>
      <c r="CR142" s="33">
        <f t="shared" ca="1" si="836"/>
        <v>236140.61166666669</v>
      </c>
      <c r="CS142" s="33">
        <f t="shared" ca="1" si="836"/>
        <v>0</v>
      </c>
      <c r="CT142" s="33">
        <f t="shared" ca="1" si="836"/>
        <v>217116.74333333338</v>
      </c>
      <c r="CU142" s="33">
        <f t="shared" ca="1" si="836"/>
        <v>4574.8791666666666</v>
      </c>
      <c r="CV142" s="33">
        <f t="shared" ca="1" si="836"/>
        <v>1023.1066666666666</v>
      </c>
      <c r="CW142" s="33">
        <f t="shared" ca="1" si="836"/>
        <v>0</v>
      </c>
      <c r="CX142" s="33">
        <f t="shared" ca="1" si="836"/>
        <v>229.54916666666668</v>
      </c>
      <c r="CY142" s="33">
        <f t="shared" ca="1" si="836"/>
        <v>52.864166666666669</v>
      </c>
      <c r="CZ142" s="33">
        <f t="shared" ca="1" si="836"/>
        <v>33.042500000000004</v>
      </c>
      <c r="DA142" s="33">
        <f t="shared" ca="1" si="836"/>
        <v>95.645000000000024</v>
      </c>
      <c r="DB142" s="33">
        <f t="shared" ca="1" si="836"/>
        <v>0</v>
      </c>
      <c r="DC142" s="33">
        <f t="shared" ca="1" si="836"/>
        <v>9151.6866666666665</v>
      </c>
      <c r="DD142" s="33">
        <f t="shared" ca="1" si="836"/>
        <v>4924.0583333333325</v>
      </c>
      <c r="DE142" s="33">
        <f t="shared" ca="1" si="836"/>
        <v>133498.72916666666</v>
      </c>
      <c r="DF142" s="33">
        <f t="shared" ca="1" si="836"/>
        <v>559.16749166666671</v>
      </c>
      <c r="DG142" s="33">
        <f t="shared" ca="1" si="836"/>
        <v>0</v>
      </c>
      <c r="DH142" s="33">
        <f t="shared" ca="1" si="836"/>
        <v>0</v>
      </c>
      <c r="DI142" s="33">
        <f t="shared" ca="1" si="836"/>
        <v>23771.374166666665</v>
      </c>
      <c r="DJ142" s="33">
        <f t="shared" ca="1" si="836"/>
        <v>0</v>
      </c>
      <c r="DK142" s="33">
        <f t="shared" ca="1" si="836"/>
        <v>161378.6575</v>
      </c>
      <c r="DL142" s="33">
        <f t="shared" ca="1" si="836"/>
        <v>0</v>
      </c>
      <c r="DM142" s="33">
        <f t="shared" ca="1" si="836"/>
        <v>0</v>
      </c>
      <c r="DN142" s="33">
        <f t="shared" ca="1" si="836"/>
        <v>0</v>
      </c>
      <c r="DO142" s="33">
        <f t="shared" ca="1" si="836"/>
        <v>61499.398333333331</v>
      </c>
      <c r="DP142" s="33">
        <f t="shared" ca="1" si="836"/>
        <v>169801.80500000002</v>
      </c>
      <c r="DQ142" s="33">
        <f t="shared" ca="1" si="836"/>
        <v>15031.152666666667</v>
      </c>
      <c r="DR142" s="33">
        <f t="shared" ca="1" si="836"/>
        <v>0</v>
      </c>
      <c r="DS142" s="33">
        <f t="shared" ca="1" si="836"/>
        <v>0</v>
      </c>
      <c r="DT142" s="33">
        <f t="shared" ca="1" si="836"/>
        <v>0</v>
      </c>
      <c r="DU142" s="33">
        <f t="shared" ca="1" si="836"/>
        <v>162623.35250000001</v>
      </c>
      <c r="DV142" s="33">
        <f t="shared" ca="1" si="836"/>
        <v>369948.72010833345</v>
      </c>
      <c r="DW142" s="33">
        <f t="shared" ca="1" si="836"/>
        <v>1968.3000000000002</v>
      </c>
      <c r="DX142" s="33">
        <f t="shared" ca="1" si="836"/>
        <v>413607.99416666664</v>
      </c>
      <c r="DY142" s="33">
        <f t="shared" ca="1" si="836"/>
        <v>103778.37750000002</v>
      </c>
      <c r="DZ142" s="33">
        <f t="shared" ca="1" si="836"/>
        <v>0</v>
      </c>
      <c r="EA142" s="33">
        <f t="shared" ca="1" si="836"/>
        <v>2963.7844166666669</v>
      </c>
      <c r="EB142" s="33">
        <f t="shared" ca="1" si="836"/>
        <v>5384.9538333333339</v>
      </c>
      <c r="EC142" s="33">
        <f t="shared" ca="1" si="836"/>
        <v>1180.4566666666667</v>
      </c>
      <c r="ED142" s="33">
        <f t="shared" ca="1" si="836"/>
        <v>26977.112174999998</v>
      </c>
      <c r="EE142" s="33">
        <f t="shared" ca="1" si="836"/>
        <v>401299.22675000009</v>
      </c>
      <c r="EF142" s="33">
        <f t="shared" ca="1" si="836"/>
        <v>5698.3683333333347</v>
      </c>
      <c r="EG142" s="33">
        <f t="shared" ca="1" si="836"/>
        <v>78921.38916666669</v>
      </c>
      <c r="EH142" s="33">
        <f t="shared" ca="1" si="836"/>
        <v>163542.37888333332</v>
      </c>
      <c r="EI142" s="33">
        <f t="shared" ca="1" si="836"/>
        <v>29030.020833333328</v>
      </c>
      <c r="EJ142" s="33">
        <f t="shared" ca="1" si="836"/>
        <v>0</v>
      </c>
      <c r="EK142" s="33">
        <f t="shared" ca="1" si="836"/>
        <v>276026.64161666663</v>
      </c>
      <c r="EL142" s="33">
        <f t="shared" ref="EL142:GW142" ca="1" si="837">IFERROR(EL141*EL140,"--")</f>
        <v>0</v>
      </c>
      <c r="EM142" s="33">
        <f t="shared" ca="1" si="837"/>
        <v>327.20083333333332</v>
      </c>
      <c r="EN142" s="33">
        <f t="shared" ca="1" si="837"/>
        <v>11.951666666666664</v>
      </c>
      <c r="EO142" s="33">
        <f t="shared" ca="1" si="837"/>
        <v>9822.7341666666671</v>
      </c>
      <c r="EP142" s="33">
        <f t="shared" ca="1" si="837"/>
        <v>3140.814166666667</v>
      </c>
      <c r="EQ142" s="33">
        <f t="shared" ca="1" si="837"/>
        <v>0</v>
      </c>
      <c r="ER142" s="33">
        <f t="shared" ca="1" si="837"/>
        <v>325478.28249999997</v>
      </c>
      <c r="ES142" s="33">
        <f t="shared" ca="1" si="837"/>
        <v>2919</v>
      </c>
      <c r="ET142" s="33">
        <f t="shared" ca="1" si="837"/>
        <v>0</v>
      </c>
      <c r="EU142" s="33">
        <f t="shared" ca="1" si="837"/>
        <v>39766.176666666666</v>
      </c>
      <c r="EV142" s="33">
        <f t="shared" ca="1" si="837"/>
        <v>170486.85833333337</v>
      </c>
      <c r="EW142" s="33">
        <f t="shared" ca="1" si="837"/>
        <v>28.537499999999998</v>
      </c>
      <c r="EX142" s="33">
        <f t="shared" ca="1" si="837"/>
        <v>0</v>
      </c>
      <c r="EY142" s="33">
        <f t="shared" ca="1" si="837"/>
        <v>637237.5508333334</v>
      </c>
      <c r="EZ142" s="33">
        <f t="shared" ca="1" si="837"/>
        <v>0</v>
      </c>
      <c r="FA142" s="33">
        <f t="shared" ca="1" si="837"/>
        <v>385139.63666666672</v>
      </c>
      <c r="FB142" s="33">
        <f t="shared" ca="1" si="837"/>
        <v>0</v>
      </c>
      <c r="FC142" s="33">
        <f t="shared" ca="1" si="837"/>
        <v>50143.975000000006</v>
      </c>
      <c r="FD142" s="33">
        <f t="shared" ca="1" si="837"/>
        <v>0</v>
      </c>
      <c r="FE142" s="33">
        <f t="shared" ca="1" si="837"/>
        <v>62273.551666666666</v>
      </c>
      <c r="FF142" s="33">
        <f t="shared" ca="1" si="837"/>
        <v>0</v>
      </c>
      <c r="FG142" s="33">
        <f t="shared" ca="1" si="837"/>
        <v>0</v>
      </c>
      <c r="FH142" s="33">
        <f t="shared" ca="1" si="837"/>
        <v>0</v>
      </c>
      <c r="FI142" s="33">
        <f t="shared" ca="1" si="837"/>
        <v>9505.1807500000014</v>
      </c>
      <c r="FJ142" s="33">
        <f t="shared" ca="1" si="837"/>
        <v>279.00833333333333</v>
      </c>
      <c r="FK142" s="33">
        <f t="shared" ca="1" si="837"/>
        <v>8970.0373249999993</v>
      </c>
      <c r="FL142" s="33">
        <f t="shared" ca="1" si="837"/>
        <v>7226.0133333333324</v>
      </c>
      <c r="FM142" s="33">
        <f t="shared" ca="1" si="837"/>
        <v>65132.548166666667</v>
      </c>
      <c r="FN142" s="33">
        <f t="shared" ca="1" si="837"/>
        <v>19.833333333333332</v>
      </c>
      <c r="FO142" s="33">
        <f t="shared" ca="1" si="837"/>
        <v>231.54583333333335</v>
      </c>
      <c r="FP142" s="33">
        <f t="shared" ca="1" si="837"/>
        <v>9022.3681666666671</v>
      </c>
      <c r="FQ142" s="33">
        <f t="shared" ca="1" si="837"/>
        <v>11255.967499999999</v>
      </c>
      <c r="FR142" s="33">
        <f t="shared" ca="1" si="837"/>
        <v>280.0983333333333</v>
      </c>
      <c r="FS142" s="33">
        <f t="shared" ca="1" si="837"/>
        <v>0</v>
      </c>
      <c r="FT142" s="33">
        <f t="shared" ca="1" si="837"/>
        <v>0</v>
      </c>
      <c r="FU142" s="33">
        <f t="shared" ca="1" si="837"/>
        <v>0</v>
      </c>
      <c r="FV142" s="33">
        <f t="shared" ca="1" si="837"/>
        <v>885.27250000000004</v>
      </c>
      <c r="FW142" s="33">
        <f t="shared" ca="1" si="837"/>
        <v>423436.96583333326</v>
      </c>
      <c r="FX142" s="33">
        <f t="shared" ca="1" si="837"/>
        <v>49526.177499999998</v>
      </c>
      <c r="FY142" s="33">
        <f t="shared" ca="1" si="837"/>
        <v>7862.2749166666654</v>
      </c>
      <c r="FZ142" s="33">
        <f t="shared" ca="1" si="837"/>
        <v>42538.867499999993</v>
      </c>
      <c r="GA142" s="33">
        <f t="shared" ca="1" si="837"/>
        <v>545985.18493333319</v>
      </c>
      <c r="GB142" s="33">
        <f t="shared" ca="1" si="837"/>
        <v>0</v>
      </c>
      <c r="GC142" s="33">
        <f t="shared" ca="1" si="837"/>
        <v>117796.51916666664</v>
      </c>
      <c r="GD142" s="33">
        <f t="shared" ca="1" si="837"/>
        <v>2669.9058333333337</v>
      </c>
      <c r="GE142" s="33">
        <f t="shared" ca="1" si="837"/>
        <v>0</v>
      </c>
      <c r="GF142" s="33">
        <f t="shared" ca="1" si="837"/>
        <v>0</v>
      </c>
      <c r="GG142" s="33">
        <f t="shared" ca="1" si="837"/>
        <v>30383.785000000003</v>
      </c>
      <c r="GH142" s="33">
        <f t="shared" ca="1" si="837"/>
        <v>0</v>
      </c>
      <c r="GI142" s="33">
        <f t="shared" ca="1" si="837"/>
        <v>277.64083333333332</v>
      </c>
      <c r="GJ142" s="33">
        <f t="shared" ca="1" si="837"/>
        <v>7795.261083333332</v>
      </c>
      <c r="GK142" s="33">
        <f t="shared" ca="1" si="837"/>
        <v>0</v>
      </c>
      <c r="GL142" s="33">
        <f t="shared" ca="1" si="837"/>
        <v>192994.18416666667</v>
      </c>
      <c r="GM142" s="33">
        <f t="shared" ca="1" si="837"/>
        <v>147535.74916666665</v>
      </c>
      <c r="GN142" s="33">
        <f t="shared" ca="1" si="837"/>
        <v>27596.073333333334</v>
      </c>
      <c r="GO142" s="33">
        <f t="shared" ca="1" si="837"/>
        <v>10546.556</v>
      </c>
      <c r="GP142" s="33">
        <f t="shared" ca="1" si="837"/>
        <v>34300.978333333333</v>
      </c>
      <c r="GQ142" s="33">
        <f t="shared" ca="1" si="837"/>
        <v>0</v>
      </c>
      <c r="GR142" s="33">
        <f t="shared" ca="1" si="837"/>
        <v>192532.31083333332</v>
      </c>
      <c r="GS142" s="33">
        <f t="shared" ca="1" si="837"/>
        <v>23485.125000000004</v>
      </c>
      <c r="GT142" s="33">
        <f t="shared" ca="1" si="837"/>
        <v>25138.913333333334</v>
      </c>
      <c r="GU142" s="33">
        <f t="shared" ca="1" si="837"/>
        <v>0</v>
      </c>
      <c r="GV142" s="33">
        <f t="shared" ca="1" si="837"/>
        <v>0</v>
      </c>
      <c r="GW142" s="33">
        <f t="shared" ca="1" si="837"/>
        <v>127031.36333333331</v>
      </c>
      <c r="GX142" s="33">
        <f t="shared" ref="GX142:JI142" ca="1" si="838">IFERROR(GX141*GX140,"--")</f>
        <v>0</v>
      </c>
      <c r="GY142" s="33">
        <f t="shared" ca="1" si="838"/>
        <v>0</v>
      </c>
      <c r="GZ142" s="33">
        <f t="shared" ca="1" si="838"/>
        <v>0</v>
      </c>
      <c r="HA142" s="33">
        <f t="shared" ca="1" si="838"/>
        <v>7.5416666666666661</v>
      </c>
      <c r="HB142" s="33">
        <f t="shared" ca="1" si="838"/>
        <v>17315.750000000004</v>
      </c>
      <c r="HC142" s="33">
        <f t="shared" ca="1" si="838"/>
        <v>430.9</v>
      </c>
      <c r="HD142" s="33">
        <f t="shared" ca="1" si="838"/>
        <v>0</v>
      </c>
      <c r="HE142" s="33">
        <f t="shared" ca="1" si="838"/>
        <v>0</v>
      </c>
      <c r="HF142" s="33">
        <f t="shared" ca="1" si="838"/>
        <v>0</v>
      </c>
      <c r="HG142" s="33">
        <f t="shared" ca="1" si="838"/>
        <v>0</v>
      </c>
      <c r="HH142" s="33">
        <f t="shared" ca="1" si="838"/>
        <v>0</v>
      </c>
      <c r="HI142" s="33">
        <f t="shared" ca="1" si="838"/>
        <v>0</v>
      </c>
      <c r="HJ142" s="33">
        <f t="shared" ca="1" si="838"/>
        <v>0</v>
      </c>
      <c r="HK142" s="33">
        <f t="shared" ca="1" si="838"/>
        <v>0</v>
      </c>
      <c r="HL142" s="33">
        <f t="shared" ca="1" si="838"/>
        <v>31169.78666666667</v>
      </c>
      <c r="HM142" s="33">
        <f t="shared" ca="1" si="838"/>
        <v>3786.2624999999998</v>
      </c>
      <c r="HN142" s="33">
        <f t="shared" ca="1" si="838"/>
        <v>240439.88493333329</v>
      </c>
      <c r="HO142" s="33">
        <f t="shared" ca="1" si="838"/>
        <v>308.63416666666666</v>
      </c>
      <c r="HP142" s="33">
        <f t="shared" ca="1" si="838"/>
        <v>0</v>
      </c>
      <c r="HQ142" s="33">
        <f t="shared" ca="1" si="838"/>
        <v>0</v>
      </c>
      <c r="HR142" s="33">
        <f t="shared" ca="1" si="838"/>
        <v>0</v>
      </c>
      <c r="HS142" s="33">
        <f t="shared" ca="1" si="838"/>
        <v>0</v>
      </c>
      <c r="HT142" s="33">
        <f t="shared" ca="1" si="838"/>
        <v>460.71333333333337</v>
      </c>
      <c r="HU142" s="33">
        <f t="shared" ca="1" si="838"/>
        <v>0</v>
      </c>
      <c r="HV142" s="33">
        <f t="shared" ca="1" si="838"/>
        <v>0</v>
      </c>
      <c r="HW142" s="33">
        <f t="shared" ca="1" si="838"/>
        <v>232512.28000000003</v>
      </c>
      <c r="HX142" s="33">
        <f t="shared" ca="1" si="838"/>
        <v>436028.05081666674</v>
      </c>
      <c r="HY142" s="33">
        <f t="shared" ca="1" si="838"/>
        <v>129269.76499999997</v>
      </c>
      <c r="HZ142" s="33">
        <f t="shared" ca="1" si="838"/>
        <v>0</v>
      </c>
      <c r="IA142" s="33">
        <f t="shared" ca="1" si="838"/>
        <v>5840.2891666666665</v>
      </c>
      <c r="IB142" s="33">
        <f t="shared" ca="1" si="838"/>
        <v>629.15916666666681</v>
      </c>
      <c r="IC142" s="33">
        <f t="shared" ca="1" si="838"/>
        <v>9207.9016666666666</v>
      </c>
      <c r="ID142" s="33">
        <f t="shared" ca="1" si="838"/>
        <v>0</v>
      </c>
      <c r="IE142" s="33">
        <f t="shared" ca="1" si="838"/>
        <v>0</v>
      </c>
      <c r="IF142" s="33">
        <f t="shared" ca="1" si="838"/>
        <v>21.112499999999997</v>
      </c>
      <c r="IG142" s="33">
        <f t="shared" ca="1" si="838"/>
        <v>0</v>
      </c>
      <c r="IH142" s="33">
        <f t="shared" ca="1" si="838"/>
        <v>722.6975000000001</v>
      </c>
      <c r="II142" s="33">
        <f t="shared" ca="1" si="838"/>
        <v>679169.30833333323</v>
      </c>
      <c r="IJ142" s="33">
        <f t="shared" ca="1" si="838"/>
        <v>0</v>
      </c>
      <c r="IK142" s="33">
        <f t="shared" ca="1" si="838"/>
        <v>120.8175</v>
      </c>
      <c r="IL142" s="33">
        <f t="shared" ca="1" si="838"/>
        <v>122.27499999999999</v>
      </c>
      <c r="IM142" s="33">
        <f t="shared" ca="1" si="838"/>
        <v>0</v>
      </c>
      <c r="IN142" s="33">
        <f t="shared" ca="1" si="838"/>
        <v>6.6666666666666661</v>
      </c>
      <c r="IO142" s="33">
        <f t="shared" ca="1" si="838"/>
        <v>208890.67749999999</v>
      </c>
      <c r="IP142" s="33">
        <f t="shared" ca="1" si="838"/>
        <v>72755.77479166667</v>
      </c>
      <c r="IQ142" s="33">
        <f t="shared" ca="1" si="838"/>
        <v>709180.08630833332</v>
      </c>
      <c r="IR142" s="33">
        <f t="shared" ca="1" si="838"/>
        <v>1122.4733333333334</v>
      </c>
      <c r="IS142" s="33">
        <f t="shared" ca="1" si="838"/>
        <v>2519.9028499999995</v>
      </c>
      <c r="IT142" s="33">
        <f t="shared" ca="1" si="838"/>
        <v>53753.826666666675</v>
      </c>
      <c r="IU142" s="33">
        <f t="shared" ca="1" si="838"/>
        <v>9497.6433333333334</v>
      </c>
      <c r="IV142" s="33">
        <f t="shared" ca="1" si="838"/>
        <v>5376.876666666667</v>
      </c>
      <c r="IW142" s="33">
        <f t="shared" ca="1" si="838"/>
        <v>12.775</v>
      </c>
      <c r="IX142" s="33">
        <f t="shared" ca="1" si="838"/>
        <v>15993.737500000005</v>
      </c>
      <c r="IY142" s="33">
        <f t="shared" ca="1" si="838"/>
        <v>115036.71333333335</v>
      </c>
      <c r="IZ142" s="33">
        <f t="shared" ca="1" si="838"/>
        <v>35307.202499999999</v>
      </c>
      <c r="JA142" s="33">
        <f t="shared" ca="1" si="838"/>
        <v>169.62833333333333</v>
      </c>
      <c r="JB142" s="33">
        <f t="shared" ca="1" si="838"/>
        <v>567.10691666666651</v>
      </c>
      <c r="JC142" s="33">
        <f t="shared" ca="1" si="838"/>
        <v>60.352857142857147</v>
      </c>
      <c r="JD142" s="33">
        <f t="shared" ca="1" si="838"/>
        <v>817.94793333333348</v>
      </c>
      <c r="JE142" s="33">
        <f t="shared" ca="1" si="838"/>
        <v>61.25</v>
      </c>
      <c r="JF142" s="33">
        <f t="shared" ca="1" si="838"/>
        <v>148511.92250000002</v>
      </c>
      <c r="JG142" s="33">
        <f t="shared" ca="1" si="838"/>
        <v>14463.425000000001</v>
      </c>
      <c r="JH142" s="33">
        <f t="shared" ca="1" si="838"/>
        <v>23103.589166666668</v>
      </c>
      <c r="JI142" s="33">
        <f t="shared" ca="1" si="838"/>
        <v>18172.638333333332</v>
      </c>
      <c r="JJ142" s="33">
        <f t="shared" ref="JJ142:LU142" ca="1" si="839">IFERROR(JJ141*JJ140,"--")</f>
        <v>2074.3639000000003</v>
      </c>
      <c r="JK142" s="33">
        <f t="shared" ca="1" si="839"/>
        <v>258530.4075</v>
      </c>
      <c r="JL142" s="33">
        <f t="shared" ca="1" si="839"/>
        <v>134222.13500000001</v>
      </c>
      <c r="JM142" s="33">
        <f t="shared" ca="1" si="839"/>
        <v>5331.7475000000004</v>
      </c>
      <c r="JN142" s="33">
        <f t="shared" ca="1" si="839"/>
        <v>55232.248666666666</v>
      </c>
      <c r="JO142" s="33">
        <f t="shared" ca="1" si="839"/>
        <v>112288.88216666669</v>
      </c>
      <c r="JP142" s="33">
        <f t="shared" ca="1" si="839"/>
        <v>0</v>
      </c>
      <c r="JQ142" s="33">
        <f t="shared" ca="1" si="839"/>
        <v>0</v>
      </c>
      <c r="JR142" s="33">
        <f t="shared" ca="1" si="839"/>
        <v>0</v>
      </c>
      <c r="JS142" s="33">
        <f t="shared" ca="1" si="839"/>
        <v>0</v>
      </c>
      <c r="JT142" s="33">
        <f t="shared" ca="1" si="839"/>
        <v>0</v>
      </c>
      <c r="JU142" s="33">
        <f t="shared" ca="1" si="839"/>
        <v>0</v>
      </c>
      <c r="JV142" s="33">
        <f t="shared" ca="1" si="839"/>
        <v>0</v>
      </c>
      <c r="JW142" s="33">
        <f t="shared" ca="1" si="839"/>
        <v>0</v>
      </c>
      <c r="JX142" s="33">
        <f t="shared" ca="1" si="839"/>
        <v>0</v>
      </c>
      <c r="JY142" s="33">
        <f t="shared" ca="1" si="839"/>
        <v>26190.115000000002</v>
      </c>
      <c r="JZ142" s="33">
        <f t="shared" ca="1" si="839"/>
        <v>0</v>
      </c>
      <c r="KA142" s="33">
        <f t="shared" ca="1" si="839"/>
        <v>118058.50479166665</v>
      </c>
      <c r="KB142" s="33">
        <f t="shared" ca="1" si="839"/>
        <v>1553.6257500000002</v>
      </c>
      <c r="KC142" s="33">
        <f t="shared" ca="1" si="839"/>
        <v>1248.971708333333</v>
      </c>
      <c r="KD142" s="33">
        <f t="shared" ca="1" si="839"/>
        <v>644705.83240000007</v>
      </c>
      <c r="KE142" s="33">
        <f t="shared" ca="1" si="839"/>
        <v>299618.34833333333</v>
      </c>
      <c r="KF142" s="33">
        <f t="shared" ca="1" si="839"/>
        <v>9956.1141666666663</v>
      </c>
      <c r="KG142" s="33">
        <f t="shared" ca="1" si="839"/>
        <v>491.16750000000002</v>
      </c>
      <c r="KH142" s="33">
        <f t="shared" ca="1" si="839"/>
        <v>1225.0741666666668</v>
      </c>
      <c r="KI142" s="33">
        <f t="shared" ca="1" si="839"/>
        <v>657.86</v>
      </c>
      <c r="KJ142" s="33">
        <f t="shared" ca="1" si="839"/>
        <v>341772.63819166675</v>
      </c>
      <c r="KK142" s="33">
        <f t="shared" ca="1" si="839"/>
        <v>0</v>
      </c>
      <c r="KL142" s="33">
        <f t="shared" ca="1" si="839"/>
        <v>132753.83499999999</v>
      </c>
      <c r="KM142" s="33">
        <f t="shared" ca="1" si="839"/>
        <v>27994.869166666671</v>
      </c>
      <c r="KN142" s="33">
        <f t="shared" ca="1" si="839"/>
        <v>1641.3166666666666</v>
      </c>
      <c r="KO142" s="33">
        <f t="shared" ca="1" si="839"/>
        <v>95531.835833333345</v>
      </c>
      <c r="KP142" s="33">
        <f t="shared" ca="1" si="839"/>
        <v>0</v>
      </c>
      <c r="KQ142" s="33">
        <f t="shared" ca="1" si="839"/>
        <v>30.258333333333333</v>
      </c>
      <c r="KR142" s="33">
        <f t="shared" ca="1" si="839"/>
        <v>152324.25568333335</v>
      </c>
      <c r="KS142" s="33">
        <f t="shared" ca="1" si="839"/>
        <v>0</v>
      </c>
      <c r="KT142" s="33">
        <f t="shared" ca="1" si="839"/>
        <v>0</v>
      </c>
      <c r="KU142" s="33">
        <f t="shared" ca="1" si="839"/>
        <v>0</v>
      </c>
      <c r="KV142" s="33">
        <f t="shared" ca="1" si="839"/>
        <v>394874.20858333335</v>
      </c>
      <c r="KW142" s="33">
        <f t="shared" ca="1" si="839"/>
        <v>5999.7033333333329</v>
      </c>
      <c r="KX142" s="33">
        <f t="shared" ca="1" si="839"/>
        <v>0</v>
      </c>
      <c r="KY142" s="33">
        <f t="shared" ca="1" si="839"/>
        <v>0</v>
      </c>
      <c r="KZ142" s="33">
        <f t="shared" ca="1" si="839"/>
        <v>124231.00749999998</v>
      </c>
      <c r="LA142" s="33">
        <f t="shared" ca="1" si="839"/>
        <v>0</v>
      </c>
      <c r="LB142" s="33">
        <f t="shared" ca="1" si="839"/>
        <v>0</v>
      </c>
      <c r="LC142" s="33">
        <f t="shared" ca="1" si="839"/>
        <v>0</v>
      </c>
      <c r="LD142" s="33">
        <f t="shared" ca="1" si="839"/>
        <v>0</v>
      </c>
      <c r="LE142" s="33">
        <f t="shared" ca="1" si="839"/>
        <v>0</v>
      </c>
      <c r="LF142" s="33">
        <f t="shared" ca="1" si="839"/>
        <v>0</v>
      </c>
      <c r="LG142" s="33">
        <f t="shared" ca="1" si="839"/>
        <v>0</v>
      </c>
      <c r="LH142" s="33">
        <f t="shared" ca="1" si="839"/>
        <v>0</v>
      </c>
      <c r="LI142" s="33">
        <f t="shared" ca="1" si="839"/>
        <v>0</v>
      </c>
      <c r="LJ142" s="33">
        <f t="shared" ca="1" si="839"/>
        <v>0</v>
      </c>
      <c r="LK142" s="33">
        <f t="shared" ca="1" si="839"/>
        <v>0</v>
      </c>
      <c r="LL142" s="33">
        <f t="shared" ca="1" si="839"/>
        <v>0</v>
      </c>
      <c r="LM142" s="33">
        <f t="shared" ca="1" si="839"/>
        <v>0</v>
      </c>
      <c r="LN142" s="33">
        <f t="shared" ca="1" si="839"/>
        <v>0</v>
      </c>
      <c r="LO142" s="33">
        <f t="shared" ca="1" si="839"/>
        <v>0</v>
      </c>
      <c r="LP142" s="33">
        <f t="shared" ca="1" si="839"/>
        <v>318884.69799999997</v>
      </c>
      <c r="LQ142" s="33">
        <f t="shared" ca="1" si="839"/>
        <v>56415.381649999988</v>
      </c>
      <c r="LR142" s="33">
        <f t="shared" ca="1" si="839"/>
        <v>0</v>
      </c>
      <c r="LS142" s="33">
        <f t="shared" ca="1" si="839"/>
        <v>0</v>
      </c>
      <c r="LT142" s="33">
        <f t="shared" ca="1" si="839"/>
        <v>0</v>
      </c>
      <c r="LU142" s="33">
        <f t="shared" ca="1" si="839"/>
        <v>0</v>
      </c>
      <c r="LV142" s="33">
        <f t="shared" ref="LV142:OG142" ca="1" si="840">IFERROR(LV141*LV140,"--")</f>
        <v>420185.23750000005</v>
      </c>
      <c r="LW142" s="33">
        <f t="shared" ca="1" si="840"/>
        <v>0</v>
      </c>
      <c r="LX142" s="33">
        <f t="shared" ca="1" si="840"/>
        <v>497.07249999999999</v>
      </c>
      <c r="LY142" s="33">
        <f t="shared" ca="1" si="840"/>
        <v>41905.897499999992</v>
      </c>
      <c r="LZ142" s="33">
        <f t="shared" ca="1" si="840"/>
        <v>0</v>
      </c>
      <c r="MA142" s="33">
        <f t="shared" ca="1" si="840"/>
        <v>445106.15666666668</v>
      </c>
      <c r="MB142" s="33">
        <f t="shared" ca="1" si="840"/>
        <v>0</v>
      </c>
      <c r="MC142" s="33">
        <f t="shared" ca="1" si="840"/>
        <v>0</v>
      </c>
      <c r="MD142" s="33">
        <f t="shared" ca="1" si="840"/>
        <v>0</v>
      </c>
      <c r="ME142" s="33">
        <f t="shared" ca="1" si="840"/>
        <v>48.166666666666664</v>
      </c>
      <c r="MF142" s="33">
        <f t="shared" ca="1" si="840"/>
        <v>0</v>
      </c>
      <c r="MG142" s="33">
        <f t="shared" ca="1" si="840"/>
        <v>0</v>
      </c>
      <c r="MH142" s="33">
        <f t="shared" ca="1" si="840"/>
        <v>105845.03916666668</v>
      </c>
      <c r="MI142" s="33">
        <f t="shared" ca="1" si="840"/>
        <v>688.39416666666671</v>
      </c>
      <c r="MJ142" s="33">
        <f t="shared" ca="1" si="840"/>
        <v>491.81666666666666</v>
      </c>
      <c r="MK142" s="33">
        <f t="shared" ca="1" si="840"/>
        <v>0</v>
      </c>
      <c r="ML142" s="33">
        <f t="shared" ca="1" si="840"/>
        <v>0</v>
      </c>
      <c r="MM142" s="33">
        <f t="shared" ca="1" si="840"/>
        <v>0</v>
      </c>
      <c r="MN142" s="33">
        <f t="shared" ca="1" si="840"/>
        <v>105.66666666666667</v>
      </c>
      <c r="MO142" s="33">
        <f t="shared" ca="1" si="840"/>
        <v>1408.8791666666666</v>
      </c>
      <c r="MP142" s="33">
        <f t="shared" ca="1" si="840"/>
        <v>117561.95166666668</v>
      </c>
      <c r="MQ142" s="33">
        <f t="shared" ca="1" si="840"/>
        <v>393325.41191666666</v>
      </c>
      <c r="MR142" s="33">
        <f t="shared" ca="1" si="840"/>
        <v>0</v>
      </c>
      <c r="MS142" s="33">
        <f t="shared" ca="1" si="840"/>
        <v>27583.781666666662</v>
      </c>
      <c r="MT142" s="33">
        <f t="shared" ca="1" si="840"/>
        <v>183.73083333333332</v>
      </c>
      <c r="MU142" s="33">
        <f t="shared" ca="1" si="840"/>
        <v>353956.39833333337</v>
      </c>
      <c r="MV142" s="33">
        <f t="shared" ca="1" si="840"/>
        <v>0</v>
      </c>
      <c r="MW142" s="33">
        <f t="shared" ca="1" si="840"/>
        <v>0</v>
      </c>
      <c r="MX142" s="33">
        <f t="shared" ca="1" si="840"/>
        <v>217649.83416666673</v>
      </c>
      <c r="MY142" s="33">
        <f t="shared" ca="1" si="840"/>
        <v>493.46166666666664</v>
      </c>
      <c r="MZ142" s="33">
        <f t="shared" ca="1" si="840"/>
        <v>190.68250000000003</v>
      </c>
      <c r="NA142" s="33">
        <f t="shared" ca="1" si="840"/>
        <v>56.485000000000007</v>
      </c>
      <c r="NB142" s="33">
        <f t="shared" ca="1" si="840"/>
        <v>514.89</v>
      </c>
      <c r="NC142" s="33">
        <f t="shared" ca="1" si="840"/>
        <v>256002.78166666665</v>
      </c>
      <c r="ND142" s="33">
        <f t="shared" ca="1" si="840"/>
        <v>0</v>
      </c>
      <c r="NE142" s="33">
        <f t="shared" ca="1" si="840"/>
        <v>4769.666666666667</v>
      </c>
      <c r="NF142" s="33">
        <f t="shared" ca="1" si="840"/>
        <v>4355.7191666666658</v>
      </c>
      <c r="NG142" s="33">
        <f t="shared" ca="1" si="840"/>
        <v>959.06499999999994</v>
      </c>
      <c r="NH142" s="33">
        <f t="shared" ca="1" si="840"/>
        <v>2089.4791666666665</v>
      </c>
      <c r="NI142" s="33">
        <f t="shared" ca="1" si="840"/>
        <v>0</v>
      </c>
      <c r="NJ142" s="33">
        <f t="shared" ca="1" si="840"/>
        <v>776.40000000000009</v>
      </c>
      <c r="NK142" s="33">
        <f t="shared" ca="1" si="840"/>
        <v>2056.4516666666664</v>
      </c>
      <c r="NL142" s="33">
        <f t="shared" ca="1" si="840"/>
        <v>0</v>
      </c>
      <c r="NM142" s="33">
        <f t="shared" ca="1" si="840"/>
        <v>15877.84</v>
      </c>
      <c r="NN142" s="33">
        <f t="shared" ca="1" si="840"/>
        <v>214846.73083333336</v>
      </c>
      <c r="NO142" s="33">
        <f t="shared" ca="1" si="840"/>
        <v>0</v>
      </c>
      <c r="NP142" s="33">
        <f t="shared" ca="1" si="840"/>
        <v>0</v>
      </c>
      <c r="NQ142" s="33">
        <f t="shared" ca="1" si="840"/>
        <v>8.5</v>
      </c>
      <c r="NR142" s="33">
        <f t="shared" ca="1" si="840"/>
        <v>21.875</v>
      </c>
      <c r="NS142" s="33">
        <f t="shared" ca="1" si="840"/>
        <v>0</v>
      </c>
      <c r="NT142" s="33">
        <f t="shared" ca="1" si="840"/>
        <v>0</v>
      </c>
      <c r="NU142" s="33">
        <f t="shared" ca="1" si="840"/>
        <v>44.273333333333326</v>
      </c>
      <c r="NV142" s="33">
        <f t="shared" ca="1" si="840"/>
        <v>0</v>
      </c>
      <c r="NW142" s="33">
        <f t="shared" ca="1" si="840"/>
        <v>31.25</v>
      </c>
      <c r="NX142" s="33">
        <f t="shared" ca="1" si="840"/>
        <v>20.150000000000002</v>
      </c>
      <c r="NY142" s="33">
        <f t="shared" ca="1" si="840"/>
        <v>0</v>
      </c>
      <c r="NZ142" s="33">
        <f t="shared" ca="1" si="840"/>
        <v>0</v>
      </c>
      <c r="OA142" s="33">
        <f t="shared" ca="1" si="840"/>
        <v>15486.301666666666</v>
      </c>
      <c r="OB142" s="33">
        <f t="shared" ca="1" si="840"/>
        <v>2444.5833333333335</v>
      </c>
      <c r="OC142" s="33">
        <f t="shared" ca="1" si="840"/>
        <v>5991.6666666666661</v>
      </c>
      <c r="OD142" s="33">
        <f t="shared" ca="1" si="840"/>
        <v>0</v>
      </c>
      <c r="OE142" s="33">
        <f t="shared" ca="1" si="840"/>
        <v>320.25166666666667</v>
      </c>
      <c r="OF142" s="33">
        <f t="shared" ca="1" si="840"/>
        <v>213806.715</v>
      </c>
      <c r="OG142" s="33">
        <f t="shared" ca="1" si="840"/>
        <v>0</v>
      </c>
      <c r="OH142" s="33">
        <f t="shared" ref="OH142:QS142" ca="1" si="841">IFERROR(OH141*OH140,"--")</f>
        <v>27684.956666666665</v>
      </c>
      <c r="OI142" s="33">
        <f t="shared" ca="1" si="841"/>
        <v>12868.811125</v>
      </c>
      <c r="OJ142" s="33">
        <f t="shared" ca="1" si="841"/>
        <v>14163.589008333332</v>
      </c>
      <c r="OK142" s="33">
        <f t="shared" ca="1" si="841"/>
        <v>2425.2783333333336</v>
      </c>
      <c r="OL142" s="33">
        <f t="shared" ca="1" si="841"/>
        <v>0</v>
      </c>
      <c r="OM142" s="33">
        <f t="shared" ca="1" si="841"/>
        <v>3116.4749999999999</v>
      </c>
      <c r="ON142" s="33">
        <f t="shared" ca="1" si="841"/>
        <v>0</v>
      </c>
      <c r="OO142" s="33">
        <f t="shared" ca="1" si="841"/>
        <v>0</v>
      </c>
      <c r="OP142" s="33">
        <f t="shared" ca="1" si="841"/>
        <v>79.799999999999983</v>
      </c>
      <c r="OQ142" s="33">
        <f t="shared" ca="1" si="841"/>
        <v>18474.375833333335</v>
      </c>
      <c r="OR142" s="33">
        <f t="shared" ca="1" si="841"/>
        <v>0</v>
      </c>
      <c r="OS142" s="33">
        <f t="shared" ca="1" si="841"/>
        <v>535233.2281666667</v>
      </c>
      <c r="OT142" s="33">
        <f t="shared" ca="1" si="841"/>
        <v>0</v>
      </c>
      <c r="OU142" s="33">
        <f t="shared" ca="1" si="841"/>
        <v>129602.80083333334</v>
      </c>
      <c r="OV142" s="33">
        <f t="shared" ca="1" si="841"/>
        <v>3840.689166666667</v>
      </c>
      <c r="OW142" s="33">
        <f t="shared" ca="1" si="841"/>
        <v>0</v>
      </c>
      <c r="OX142" s="33">
        <f t="shared" ca="1" si="841"/>
        <v>246196.06416666662</v>
      </c>
      <c r="OY142" s="33">
        <f t="shared" ca="1" si="841"/>
        <v>0</v>
      </c>
      <c r="OZ142" s="33">
        <f t="shared" ca="1" si="841"/>
        <v>0</v>
      </c>
      <c r="PA142" s="33">
        <f t="shared" ca="1" si="841"/>
        <v>0</v>
      </c>
      <c r="PB142" s="33">
        <f t="shared" ca="1" si="841"/>
        <v>0</v>
      </c>
      <c r="PC142" s="33">
        <f t="shared" ca="1" si="841"/>
        <v>0</v>
      </c>
      <c r="PD142" s="33">
        <f t="shared" ca="1" si="841"/>
        <v>0</v>
      </c>
      <c r="PE142" s="33">
        <f t="shared" ca="1" si="841"/>
        <v>0</v>
      </c>
      <c r="PF142" s="33">
        <f t="shared" ca="1" si="841"/>
        <v>1123.9008333333334</v>
      </c>
      <c r="PG142" s="33">
        <f t="shared" ca="1" si="841"/>
        <v>1362.9833333333333</v>
      </c>
      <c r="PH142" s="33">
        <f t="shared" ca="1" si="841"/>
        <v>0</v>
      </c>
      <c r="PI142" s="33">
        <f t="shared" ca="1" si="841"/>
        <v>0</v>
      </c>
      <c r="PJ142" s="33">
        <f t="shared" ca="1" si="841"/>
        <v>0</v>
      </c>
      <c r="PK142" s="33">
        <f t="shared" ca="1" si="841"/>
        <v>0</v>
      </c>
      <c r="PL142" s="33">
        <f t="shared" ca="1" si="841"/>
        <v>0</v>
      </c>
      <c r="PM142" s="33">
        <f t="shared" ca="1" si="841"/>
        <v>0</v>
      </c>
      <c r="PN142" s="33">
        <f t="shared" ca="1" si="841"/>
        <v>0</v>
      </c>
      <c r="PO142" s="33">
        <f t="shared" ca="1" si="841"/>
        <v>0</v>
      </c>
      <c r="PP142" s="33">
        <f t="shared" ca="1" si="841"/>
        <v>3653.6958416666671</v>
      </c>
      <c r="PQ142" s="33">
        <f t="shared" ca="1" si="841"/>
        <v>0</v>
      </c>
      <c r="PR142" s="33">
        <f t="shared" ca="1" si="841"/>
        <v>3040.5650000000001</v>
      </c>
      <c r="PS142" s="33">
        <f t="shared" ca="1" si="841"/>
        <v>751.22458333333327</v>
      </c>
      <c r="PT142" s="33">
        <f t="shared" ca="1" si="841"/>
        <v>15830.266358333334</v>
      </c>
      <c r="PU142" s="33">
        <f t="shared" ca="1" si="841"/>
        <v>13442.676666666668</v>
      </c>
      <c r="PV142" s="33">
        <f t="shared" ca="1" si="841"/>
        <v>272.43333333333328</v>
      </c>
      <c r="PW142" s="33">
        <f t="shared" ca="1" si="841"/>
        <v>254.48000000000005</v>
      </c>
      <c r="PX142" s="33">
        <f t="shared" ca="1" si="841"/>
        <v>253640.99749999997</v>
      </c>
      <c r="PY142" s="33">
        <f t="shared" ca="1" si="841"/>
        <v>421.13749999999993</v>
      </c>
      <c r="PZ142" s="33">
        <f t="shared" ca="1" si="841"/>
        <v>0</v>
      </c>
      <c r="QA142" s="33">
        <f t="shared" ca="1" si="841"/>
        <v>161727.07916666669</v>
      </c>
      <c r="QB142" s="33">
        <f t="shared" ca="1" si="841"/>
        <v>8002.7291666666679</v>
      </c>
      <c r="QC142" s="33">
        <f t="shared" ca="1" si="841"/>
        <v>6681.7694999999994</v>
      </c>
      <c r="QD142" s="33">
        <f t="shared" ca="1" si="841"/>
        <v>1714.3965000000001</v>
      </c>
      <c r="QE142" s="33">
        <f t="shared" ca="1" si="841"/>
        <v>0</v>
      </c>
      <c r="QF142" s="33">
        <f t="shared" ca="1" si="841"/>
        <v>0</v>
      </c>
      <c r="QG142" s="33">
        <f t="shared" ca="1" si="841"/>
        <v>128982.48916666668</v>
      </c>
      <c r="QH142" s="33">
        <f t="shared" ca="1" si="841"/>
        <v>156.17000000000002</v>
      </c>
      <c r="QI142" s="33">
        <f t="shared" ca="1" si="841"/>
        <v>21064.866666666665</v>
      </c>
      <c r="QJ142" s="33">
        <f t="shared" ca="1" si="841"/>
        <v>20982.392500000002</v>
      </c>
      <c r="QK142" s="33">
        <f t="shared" ca="1" si="841"/>
        <v>1237.7666666666667</v>
      </c>
      <c r="QL142" s="33">
        <f t="shared" ca="1" si="841"/>
        <v>66.757500000000007</v>
      </c>
      <c r="QM142" s="33">
        <f t="shared" ca="1" si="841"/>
        <v>0</v>
      </c>
      <c r="QN142" s="33">
        <f t="shared" ca="1" si="841"/>
        <v>0</v>
      </c>
      <c r="QO142" s="33">
        <f t="shared" ca="1" si="841"/>
        <v>0</v>
      </c>
      <c r="QP142" s="33">
        <f t="shared" ca="1" si="841"/>
        <v>0</v>
      </c>
      <c r="QQ142" s="33">
        <f t="shared" ca="1" si="841"/>
        <v>0</v>
      </c>
      <c r="QR142" s="33">
        <f t="shared" ca="1" si="841"/>
        <v>0</v>
      </c>
      <c r="QS142" s="33">
        <f t="shared" ca="1" si="841"/>
        <v>0</v>
      </c>
      <c r="QT142" s="33">
        <f t="shared" ref="QT142:TE142" ca="1" si="842">IFERROR(QT141*QT140,"--")</f>
        <v>0</v>
      </c>
      <c r="QU142" s="33">
        <f t="shared" ca="1" si="842"/>
        <v>0</v>
      </c>
      <c r="QV142" s="33">
        <f t="shared" ca="1" si="842"/>
        <v>0</v>
      </c>
      <c r="QW142" s="33">
        <f t="shared" ca="1" si="842"/>
        <v>0</v>
      </c>
      <c r="QX142" s="33">
        <f t="shared" ca="1" si="842"/>
        <v>732250.42166666675</v>
      </c>
      <c r="QY142" s="33">
        <f t="shared" ca="1" si="842"/>
        <v>9725.9233333333341</v>
      </c>
      <c r="QZ142" s="33">
        <f t="shared" ca="1" si="842"/>
        <v>0</v>
      </c>
      <c r="RA142" s="33">
        <f t="shared" ca="1" si="842"/>
        <v>627637.32666666666</v>
      </c>
      <c r="RB142" s="33">
        <f t="shared" ca="1" si="842"/>
        <v>0</v>
      </c>
      <c r="RC142" s="33">
        <f t="shared" ca="1" si="842"/>
        <v>0</v>
      </c>
      <c r="RD142" s="33">
        <f t="shared" ca="1" si="842"/>
        <v>0</v>
      </c>
      <c r="RE142" s="33">
        <f t="shared" ca="1" si="842"/>
        <v>920.6229166666667</v>
      </c>
      <c r="RF142" s="33">
        <f t="shared" ca="1" si="842"/>
        <v>241549.46949999995</v>
      </c>
      <c r="RG142" s="33">
        <f t="shared" ca="1" si="842"/>
        <v>0</v>
      </c>
      <c r="RH142" s="33">
        <f t="shared" ca="1" si="842"/>
        <v>1102.6666666666667</v>
      </c>
      <c r="RI142" s="33">
        <f t="shared" ca="1" si="842"/>
        <v>91.921666666666681</v>
      </c>
      <c r="RJ142" s="33">
        <f t="shared" ca="1" si="842"/>
        <v>0</v>
      </c>
      <c r="RK142" s="33">
        <f t="shared" ca="1" si="842"/>
        <v>7783.9827500000001</v>
      </c>
      <c r="RL142" s="33">
        <f t="shared" ca="1" si="842"/>
        <v>0</v>
      </c>
      <c r="RM142" s="33">
        <f t="shared" ca="1" si="842"/>
        <v>52569.764499999997</v>
      </c>
      <c r="RN142" s="33">
        <f t="shared" ca="1" si="842"/>
        <v>1065.5499999999997</v>
      </c>
      <c r="RO142" s="33">
        <f t="shared" ca="1" si="842"/>
        <v>0</v>
      </c>
      <c r="RP142" s="33">
        <f t="shared" ca="1" si="842"/>
        <v>77.972499999999997</v>
      </c>
      <c r="RQ142" s="33">
        <f t="shared" ca="1" si="842"/>
        <v>249186.44999999995</v>
      </c>
      <c r="RR142" s="33">
        <f t="shared" ca="1" si="842"/>
        <v>0</v>
      </c>
      <c r="RS142" s="33">
        <f t="shared" ca="1" si="842"/>
        <v>0</v>
      </c>
      <c r="RT142" s="33">
        <f t="shared" ca="1" si="842"/>
        <v>0</v>
      </c>
      <c r="RU142" s="33">
        <f t="shared" ca="1" si="842"/>
        <v>0</v>
      </c>
      <c r="RV142" s="33">
        <f t="shared" ca="1" si="842"/>
        <v>0</v>
      </c>
      <c r="RW142" s="33">
        <f t="shared" ca="1" si="842"/>
        <v>0</v>
      </c>
      <c r="RX142" s="33">
        <f t="shared" ca="1" si="842"/>
        <v>0</v>
      </c>
      <c r="RY142" s="33">
        <f t="shared" ca="1" si="842"/>
        <v>0</v>
      </c>
      <c r="RZ142" s="33">
        <f t="shared" ca="1" si="842"/>
        <v>400620.74499999994</v>
      </c>
      <c r="SA142" s="33">
        <f t="shared" ca="1" si="842"/>
        <v>0</v>
      </c>
      <c r="SB142" s="33">
        <f t="shared" ca="1" si="842"/>
        <v>396330.10083333333</v>
      </c>
      <c r="SC142" s="33">
        <f t="shared" ca="1" si="842"/>
        <v>0</v>
      </c>
      <c r="SD142" s="33">
        <f t="shared" ca="1" si="842"/>
        <v>0</v>
      </c>
      <c r="SE142" s="33">
        <f t="shared" ca="1" si="842"/>
        <v>0</v>
      </c>
      <c r="SF142" s="33">
        <f t="shared" ca="1" si="842"/>
        <v>0</v>
      </c>
      <c r="SG142" s="33">
        <f t="shared" ca="1" si="842"/>
        <v>0</v>
      </c>
      <c r="SH142" s="33">
        <f t="shared" ca="1" si="842"/>
        <v>0</v>
      </c>
      <c r="SI142" s="33">
        <f t="shared" ca="1" si="842"/>
        <v>0</v>
      </c>
      <c r="SJ142" s="33">
        <f t="shared" ca="1" si="842"/>
        <v>0</v>
      </c>
      <c r="SK142" s="33">
        <f t="shared" ca="1" si="842"/>
        <v>0</v>
      </c>
      <c r="SL142" s="33">
        <f t="shared" ca="1" si="842"/>
        <v>0</v>
      </c>
      <c r="SM142" s="33">
        <f t="shared" ca="1" si="842"/>
        <v>0</v>
      </c>
      <c r="SN142" s="33">
        <f t="shared" ca="1" si="842"/>
        <v>0</v>
      </c>
      <c r="SO142" s="33">
        <f t="shared" ca="1" si="842"/>
        <v>0</v>
      </c>
      <c r="SP142" s="33">
        <f t="shared" ca="1" si="842"/>
        <v>0</v>
      </c>
      <c r="SQ142" s="33">
        <f t="shared" ca="1" si="842"/>
        <v>119.85083333333334</v>
      </c>
      <c r="SR142" s="33">
        <f t="shared" ca="1" si="842"/>
        <v>0</v>
      </c>
      <c r="SS142" s="33">
        <f t="shared" ca="1" si="842"/>
        <v>0</v>
      </c>
      <c r="ST142" s="33">
        <f t="shared" ca="1" si="842"/>
        <v>42929.099666666669</v>
      </c>
      <c r="SU142" s="33">
        <f t="shared" ca="1" si="842"/>
        <v>360.50994999999995</v>
      </c>
      <c r="SV142" s="33">
        <f t="shared" ca="1" si="842"/>
        <v>4420.522058333333</v>
      </c>
      <c r="SW142" s="33">
        <f t="shared" ca="1" si="842"/>
        <v>5362.5949833333334</v>
      </c>
      <c r="SX142" s="33">
        <f t="shared" ca="1" si="842"/>
        <v>0</v>
      </c>
      <c r="SY142" s="33">
        <f t="shared" ca="1" si="842"/>
        <v>4.9958333333333336</v>
      </c>
      <c r="SZ142" s="33">
        <f t="shared" ca="1" si="842"/>
        <v>0</v>
      </c>
      <c r="TA142" s="33">
        <f t="shared" ca="1" si="842"/>
        <v>20869.992499999997</v>
      </c>
      <c r="TB142" s="33">
        <f t="shared" ca="1" si="842"/>
        <v>0</v>
      </c>
      <c r="TC142" s="33">
        <f t="shared" ca="1" si="842"/>
        <v>695739.58250000002</v>
      </c>
      <c r="TD142" s="33">
        <f t="shared" ca="1" si="842"/>
        <v>5387.9789416666663</v>
      </c>
      <c r="TE142" s="33">
        <f t="shared" ca="1" si="842"/>
        <v>0</v>
      </c>
      <c r="TF142" s="33">
        <f t="shared" ref="TF142:VQ142" ca="1" si="843">IFERROR(TF141*TF140,"--")</f>
        <v>0</v>
      </c>
      <c r="TG142" s="33">
        <f t="shared" ca="1" si="843"/>
        <v>0</v>
      </c>
      <c r="TH142" s="33">
        <f t="shared" ca="1" si="843"/>
        <v>810.98250000000007</v>
      </c>
      <c r="TI142" s="33">
        <f t="shared" ca="1" si="843"/>
        <v>1292.7483333333334</v>
      </c>
      <c r="TJ142" s="33">
        <f t="shared" ca="1" si="843"/>
        <v>0</v>
      </c>
      <c r="TK142" s="33">
        <f t="shared" ca="1" si="843"/>
        <v>0</v>
      </c>
      <c r="TL142" s="33">
        <f t="shared" ca="1" si="843"/>
        <v>10.633333333333333</v>
      </c>
      <c r="TM142" s="33">
        <f t="shared" ca="1" si="843"/>
        <v>0</v>
      </c>
      <c r="TN142" s="33">
        <f t="shared" ca="1" si="843"/>
        <v>0</v>
      </c>
      <c r="TO142" s="33">
        <f t="shared" ca="1" si="843"/>
        <v>173.46999999999997</v>
      </c>
      <c r="TP142" s="33">
        <f t="shared" ca="1" si="843"/>
        <v>222970.03249999997</v>
      </c>
      <c r="TQ142" s="33">
        <f t="shared" ca="1" si="843"/>
        <v>0</v>
      </c>
      <c r="TR142" s="33">
        <f t="shared" ca="1" si="843"/>
        <v>0</v>
      </c>
      <c r="TS142" s="33">
        <f t="shared" ca="1" si="843"/>
        <v>582.19749999999999</v>
      </c>
      <c r="TT142" s="33">
        <f t="shared" ca="1" si="843"/>
        <v>111.19499999999999</v>
      </c>
      <c r="TU142" s="33">
        <f t="shared" ca="1" si="843"/>
        <v>0</v>
      </c>
      <c r="TV142" s="33">
        <f t="shared" ca="1" si="843"/>
        <v>0</v>
      </c>
      <c r="TW142" s="33">
        <f t="shared" ca="1" si="843"/>
        <v>0</v>
      </c>
      <c r="TX142" s="33">
        <f t="shared" ca="1" si="843"/>
        <v>0</v>
      </c>
      <c r="TY142" s="33">
        <f t="shared" ca="1" si="843"/>
        <v>0</v>
      </c>
      <c r="TZ142" s="33">
        <f t="shared" ca="1" si="843"/>
        <v>0</v>
      </c>
      <c r="UA142" s="33">
        <f t="shared" ca="1" si="843"/>
        <v>0</v>
      </c>
      <c r="UB142" s="33">
        <f t="shared" ca="1" si="843"/>
        <v>0</v>
      </c>
      <c r="UC142" s="33">
        <f t="shared" ca="1" si="843"/>
        <v>0</v>
      </c>
      <c r="UD142" s="33">
        <f t="shared" ca="1" si="843"/>
        <v>0</v>
      </c>
      <c r="UE142" s="33">
        <f t="shared" ca="1" si="843"/>
        <v>0</v>
      </c>
      <c r="UF142" s="33">
        <f t="shared" ca="1" si="843"/>
        <v>5.6666666666666661</v>
      </c>
      <c r="UG142" s="33">
        <f t="shared" ca="1" si="843"/>
        <v>470.08508333333333</v>
      </c>
      <c r="UH142" s="33">
        <f t="shared" ca="1" si="843"/>
        <v>408.02432500000003</v>
      </c>
      <c r="UI142" s="33">
        <f t="shared" ca="1" si="843"/>
        <v>109.93191666666667</v>
      </c>
      <c r="UJ142" s="33">
        <f t="shared" ca="1" si="843"/>
        <v>16329.705</v>
      </c>
      <c r="UK142" s="33">
        <f t="shared" ca="1" si="843"/>
        <v>1342.9416666666666</v>
      </c>
      <c r="UL142" s="33">
        <f t="shared" ca="1" si="843"/>
        <v>0</v>
      </c>
      <c r="UM142" s="33">
        <f t="shared" ca="1" si="843"/>
        <v>0</v>
      </c>
      <c r="UN142" s="33">
        <f t="shared" ca="1" si="843"/>
        <v>0</v>
      </c>
      <c r="UO142" s="33">
        <f t="shared" ca="1" si="843"/>
        <v>0</v>
      </c>
      <c r="UP142" s="33">
        <f t="shared" ca="1" si="843"/>
        <v>0</v>
      </c>
      <c r="UQ142" s="33">
        <f t="shared" ca="1" si="843"/>
        <v>4741.6340666666665</v>
      </c>
      <c r="UR142" s="33">
        <f t="shared" ca="1" si="843"/>
        <v>0</v>
      </c>
      <c r="US142" s="33">
        <f t="shared" ca="1" si="843"/>
        <v>0</v>
      </c>
      <c r="UT142" s="33">
        <f t="shared" ca="1" si="843"/>
        <v>287133.73833333334</v>
      </c>
      <c r="UU142" s="33">
        <f t="shared" ca="1" si="843"/>
        <v>46362.307499999995</v>
      </c>
      <c r="UV142" s="33">
        <f t="shared" ca="1" si="843"/>
        <v>2.833333333333333</v>
      </c>
      <c r="UW142" s="33">
        <f t="shared" ca="1" si="843"/>
        <v>0</v>
      </c>
      <c r="UX142" s="33">
        <f t="shared" ca="1" si="843"/>
        <v>0</v>
      </c>
      <c r="UY142" s="33">
        <f t="shared" ca="1" si="843"/>
        <v>0</v>
      </c>
      <c r="UZ142" s="33">
        <f t="shared" ca="1" si="843"/>
        <v>0</v>
      </c>
      <c r="VA142" s="33">
        <f t="shared" ca="1" si="843"/>
        <v>0</v>
      </c>
      <c r="VB142" s="33">
        <f t="shared" ca="1" si="843"/>
        <v>5068.1538333333338</v>
      </c>
      <c r="VC142" s="33">
        <f t="shared" ca="1" si="843"/>
        <v>4559.3939166666669</v>
      </c>
      <c r="VD142" s="33">
        <f t="shared" ca="1" si="843"/>
        <v>0</v>
      </c>
      <c r="VE142" s="33">
        <f t="shared" ca="1" si="843"/>
        <v>16.204166666666666</v>
      </c>
      <c r="VF142" s="33">
        <f t="shared" ca="1" si="843"/>
        <v>0</v>
      </c>
      <c r="VG142" s="33">
        <f t="shared" ca="1" si="843"/>
        <v>141926.34166666665</v>
      </c>
      <c r="VH142" s="33">
        <f t="shared" ca="1" si="843"/>
        <v>4463.6291666666666</v>
      </c>
      <c r="VI142" s="33">
        <f t="shared" ca="1" si="843"/>
        <v>0</v>
      </c>
      <c r="VJ142" s="33">
        <f t="shared" ca="1" si="843"/>
        <v>0</v>
      </c>
      <c r="VK142" s="33">
        <f t="shared" ca="1" si="843"/>
        <v>0</v>
      </c>
      <c r="VL142" s="33">
        <f t="shared" ca="1" si="843"/>
        <v>0</v>
      </c>
      <c r="VM142" s="33">
        <f t="shared" ca="1" si="843"/>
        <v>0</v>
      </c>
      <c r="VN142" s="33">
        <f t="shared" ca="1" si="843"/>
        <v>0</v>
      </c>
      <c r="VO142" s="33">
        <f t="shared" ca="1" si="843"/>
        <v>0</v>
      </c>
      <c r="VP142" s="33">
        <f t="shared" ca="1" si="843"/>
        <v>0</v>
      </c>
      <c r="VQ142" s="33">
        <f t="shared" ca="1" si="843"/>
        <v>0</v>
      </c>
      <c r="VR142" s="33">
        <f t="shared" ref="VR142:YC142" ca="1" si="844">IFERROR(VR141*VR140,"--")</f>
        <v>0</v>
      </c>
      <c r="VS142" s="33">
        <f t="shared" ca="1" si="844"/>
        <v>0</v>
      </c>
      <c r="VT142" s="33">
        <f t="shared" ca="1" si="844"/>
        <v>0</v>
      </c>
      <c r="VU142" s="33">
        <f t="shared" ca="1" si="844"/>
        <v>0</v>
      </c>
      <c r="VV142" s="33">
        <f t="shared" ca="1" si="844"/>
        <v>5634.9681499999988</v>
      </c>
      <c r="VW142" s="33">
        <f t="shared" ca="1" si="844"/>
        <v>341346.00189166673</v>
      </c>
      <c r="VX142" s="33">
        <f t="shared" ca="1" si="844"/>
        <v>0</v>
      </c>
      <c r="VY142" s="33">
        <f t="shared" ca="1" si="844"/>
        <v>0</v>
      </c>
      <c r="VZ142" s="33">
        <f t="shared" ca="1" si="844"/>
        <v>0</v>
      </c>
      <c r="WA142" s="33">
        <f t="shared" ca="1" si="844"/>
        <v>516.66666666666674</v>
      </c>
      <c r="WB142" s="33">
        <f t="shared" ca="1" si="844"/>
        <v>3131.833333333333</v>
      </c>
      <c r="WC142" s="33">
        <f t="shared" ca="1" si="844"/>
        <v>2856.8333333333335</v>
      </c>
      <c r="WD142" s="33">
        <f t="shared" ca="1" si="844"/>
        <v>115600.62500000001</v>
      </c>
      <c r="WE142" s="33">
        <f t="shared" ca="1" si="844"/>
        <v>0</v>
      </c>
      <c r="WF142" s="33">
        <f t="shared" ca="1" si="844"/>
        <v>264319.91666666669</v>
      </c>
      <c r="WG142" s="33">
        <f t="shared" ca="1" si="844"/>
        <v>17.21166666666667</v>
      </c>
      <c r="WH142" s="33">
        <f t="shared" ca="1" si="844"/>
        <v>0</v>
      </c>
      <c r="WI142" s="33">
        <f t="shared" ca="1" si="844"/>
        <v>149002.15833333333</v>
      </c>
      <c r="WJ142" s="33">
        <f t="shared" ca="1" si="844"/>
        <v>0</v>
      </c>
      <c r="WK142" s="33">
        <f t="shared" ca="1" si="844"/>
        <v>0</v>
      </c>
      <c r="WL142" s="33">
        <f t="shared" ca="1" si="844"/>
        <v>22395.348333333339</v>
      </c>
      <c r="WM142" s="33">
        <f t="shared" ca="1" si="844"/>
        <v>322658.16016666667</v>
      </c>
      <c r="WN142" s="33">
        <f t="shared" ca="1" si="844"/>
        <v>37.797500000000007</v>
      </c>
      <c r="WO142" s="33">
        <f t="shared" ca="1" si="844"/>
        <v>1032.5686666666666</v>
      </c>
      <c r="WP142" s="33">
        <f t="shared" ca="1" si="844"/>
        <v>2390.2448333333332</v>
      </c>
      <c r="WQ142" s="33">
        <f t="shared" ca="1" si="844"/>
        <v>1646.1991666666665</v>
      </c>
      <c r="WR142" s="33">
        <f t="shared" ca="1" si="844"/>
        <v>60085.52583333334</v>
      </c>
      <c r="WS142" s="33">
        <f t="shared" ca="1" si="844"/>
        <v>5903.6366666666681</v>
      </c>
      <c r="WT142" s="33">
        <f t="shared" ca="1" si="844"/>
        <v>747.75166666666655</v>
      </c>
      <c r="WU142" s="33">
        <f t="shared" ca="1" si="844"/>
        <v>467856.37000000005</v>
      </c>
      <c r="WV142" s="33">
        <f t="shared" ca="1" si="844"/>
        <v>212.33166666666668</v>
      </c>
      <c r="WW142" s="33">
        <f t="shared" ca="1" si="844"/>
        <v>2443.932416666667</v>
      </c>
      <c r="WX142" s="33">
        <f t="shared" ca="1" si="844"/>
        <v>0</v>
      </c>
      <c r="WY142" s="33">
        <f t="shared" ca="1" si="844"/>
        <v>189413.21816666669</v>
      </c>
      <c r="WZ142" s="33">
        <f t="shared" ca="1" si="844"/>
        <v>66.458333333333329</v>
      </c>
      <c r="XA142" s="33">
        <f t="shared" ca="1" si="844"/>
        <v>0</v>
      </c>
      <c r="XB142" s="33">
        <f t="shared" ca="1" si="844"/>
        <v>338202.86416666664</v>
      </c>
      <c r="XC142" s="33">
        <f t="shared" ca="1" si="844"/>
        <v>0</v>
      </c>
      <c r="XD142" s="33">
        <f t="shared" ca="1" si="844"/>
        <v>284886.50976666668</v>
      </c>
      <c r="XE142" s="33">
        <f t="shared" ca="1" si="844"/>
        <v>169236.26666666669</v>
      </c>
      <c r="XF142" s="33">
        <f t="shared" ca="1" si="844"/>
        <v>1244.7149999999999</v>
      </c>
      <c r="XG142" s="33">
        <f t="shared" ca="1" si="844"/>
        <v>426.37083333333334</v>
      </c>
      <c r="XH142" s="33">
        <f t="shared" ca="1" si="844"/>
        <v>38.552500000000016</v>
      </c>
      <c r="XI142" s="33">
        <f t="shared" ca="1" si="844"/>
        <v>0</v>
      </c>
      <c r="XJ142" s="33">
        <f t="shared" ca="1" si="844"/>
        <v>130417.20083333335</v>
      </c>
      <c r="XK142" s="33">
        <f t="shared" ca="1" si="844"/>
        <v>73.75</v>
      </c>
      <c r="XL142" s="33">
        <f t="shared" ca="1" si="844"/>
        <v>0</v>
      </c>
      <c r="XM142" s="33">
        <f t="shared" ca="1" si="844"/>
        <v>0</v>
      </c>
      <c r="XN142" s="33">
        <f t="shared" ca="1" si="844"/>
        <v>0</v>
      </c>
      <c r="XO142" s="33">
        <f t="shared" ca="1" si="844"/>
        <v>0</v>
      </c>
      <c r="XP142" s="33">
        <f t="shared" ca="1" si="844"/>
        <v>0</v>
      </c>
      <c r="XQ142" s="33">
        <f t="shared" ca="1" si="844"/>
        <v>14.166666666666666</v>
      </c>
      <c r="XR142" s="33">
        <f t="shared" ca="1" si="844"/>
        <v>0</v>
      </c>
      <c r="XS142" s="33">
        <f t="shared" ca="1" si="844"/>
        <v>0</v>
      </c>
      <c r="XT142" s="33">
        <f t="shared" ca="1" si="844"/>
        <v>728.50000000000011</v>
      </c>
      <c r="XU142" s="33">
        <f t="shared" ca="1" si="844"/>
        <v>104850.65250000001</v>
      </c>
      <c r="XV142" s="33">
        <f t="shared" ca="1" si="844"/>
        <v>0</v>
      </c>
      <c r="XW142" s="33">
        <f t="shared" ca="1" si="844"/>
        <v>1401.2133333333331</v>
      </c>
      <c r="XX142" s="33">
        <f t="shared" ca="1" si="844"/>
        <v>74.55</v>
      </c>
      <c r="XY142" s="33">
        <f t="shared" ca="1" si="844"/>
        <v>0</v>
      </c>
      <c r="XZ142" s="33">
        <f t="shared" ca="1" si="844"/>
        <v>0</v>
      </c>
      <c r="YA142" s="33">
        <f t="shared" ca="1" si="844"/>
        <v>0</v>
      </c>
      <c r="YB142" s="33">
        <f t="shared" ca="1" si="844"/>
        <v>0</v>
      </c>
      <c r="YC142" s="33">
        <f t="shared" ca="1" si="844"/>
        <v>0</v>
      </c>
      <c r="YD142" s="33">
        <f t="shared" ref="YD142:AAO142" ca="1" si="845">IFERROR(YD141*YD140,"--")</f>
        <v>0</v>
      </c>
      <c r="YE142" s="33">
        <f t="shared" ca="1" si="845"/>
        <v>0</v>
      </c>
      <c r="YF142" s="33">
        <f t="shared" ca="1" si="845"/>
        <v>0</v>
      </c>
      <c r="YG142" s="33">
        <f t="shared" ca="1" si="845"/>
        <v>2761.019166666666</v>
      </c>
      <c r="YH142" s="33">
        <f t="shared" ca="1" si="845"/>
        <v>0</v>
      </c>
      <c r="YI142" s="33">
        <f t="shared" ca="1" si="845"/>
        <v>10112.405000000001</v>
      </c>
      <c r="YJ142" s="33">
        <f t="shared" ca="1" si="845"/>
        <v>10895.81</v>
      </c>
      <c r="YK142" s="33">
        <f t="shared" ca="1" si="845"/>
        <v>0</v>
      </c>
      <c r="YL142" s="33">
        <f t="shared" ca="1" si="845"/>
        <v>712.77666666666664</v>
      </c>
      <c r="YM142" s="33">
        <f t="shared" ca="1" si="845"/>
        <v>0</v>
      </c>
      <c r="YN142" s="33">
        <f t="shared" ca="1" si="845"/>
        <v>0</v>
      </c>
      <c r="YO142" s="33">
        <f t="shared" ca="1" si="845"/>
        <v>148755.32916666666</v>
      </c>
      <c r="YP142" s="33">
        <f t="shared" ca="1" si="845"/>
        <v>41737.901666666665</v>
      </c>
      <c r="YQ142" s="33">
        <f t="shared" ca="1" si="845"/>
        <v>0</v>
      </c>
      <c r="YR142" s="33">
        <f t="shared" ca="1" si="845"/>
        <v>0</v>
      </c>
      <c r="YS142" s="33">
        <f t="shared" ca="1" si="845"/>
        <v>0</v>
      </c>
      <c r="YT142" s="33">
        <f t="shared" ca="1" si="845"/>
        <v>0</v>
      </c>
      <c r="YU142" s="33">
        <f t="shared" ca="1" si="845"/>
        <v>0</v>
      </c>
      <c r="YV142" s="33">
        <f t="shared" ca="1" si="845"/>
        <v>0</v>
      </c>
      <c r="YW142" s="33">
        <f t="shared" ca="1" si="845"/>
        <v>0</v>
      </c>
      <c r="YX142" s="33">
        <f t="shared" ca="1" si="845"/>
        <v>0</v>
      </c>
      <c r="YY142" s="33">
        <f t="shared" ca="1" si="845"/>
        <v>0</v>
      </c>
      <c r="YZ142" s="33">
        <f t="shared" ca="1" si="845"/>
        <v>0</v>
      </c>
      <c r="ZA142" s="33">
        <f t="shared" ca="1" si="845"/>
        <v>0</v>
      </c>
      <c r="ZB142" s="33">
        <f t="shared" ca="1" si="845"/>
        <v>0</v>
      </c>
      <c r="ZC142" s="33">
        <f t="shared" ca="1" si="845"/>
        <v>0</v>
      </c>
      <c r="ZD142" s="33">
        <f t="shared" ca="1" si="845"/>
        <v>7.4141666666666666</v>
      </c>
      <c r="ZE142" s="33">
        <f t="shared" ca="1" si="845"/>
        <v>0</v>
      </c>
      <c r="ZF142" s="33">
        <f t="shared" ca="1" si="845"/>
        <v>133944.74916666665</v>
      </c>
      <c r="ZG142" s="33">
        <f t="shared" ca="1" si="845"/>
        <v>17.927499999999998</v>
      </c>
      <c r="ZH142" s="33">
        <f t="shared" ca="1" si="845"/>
        <v>31.222499999999997</v>
      </c>
      <c r="ZI142" s="33">
        <f t="shared" ca="1" si="845"/>
        <v>0</v>
      </c>
      <c r="ZJ142" s="33">
        <f t="shared" ca="1" si="845"/>
        <v>0</v>
      </c>
      <c r="ZK142" s="33">
        <f t="shared" ca="1" si="845"/>
        <v>0</v>
      </c>
      <c r="ZL142" s="33">
        <f t="shared" ca="1" si="845"/>
        <v>0</v>
      </c>
      <c r="ZM142" s="33">
        <f t="shared" ca="1" si="845"/>
        <v>111079.14333333334</v>
      </c>
      <c r="ZN142" s="33">
        <f t="shared" ca="1" si="845"/>
        <v>7.3149999999999995</v>
      </c>
      <c r="ZO142" s="33">
        <f t="shared" ca="1" si="845"/>
        <v>0</v>
      </c>
      <c r="ZP142" s="33">
        <f t="shared" ca="1" si="845"/>
        <v>22010.349999999995</v>
      </c>
      <c r="ZQ142" s="33">
        <f t="shared" ca="1" si="845"/>
        <v>1185.4166666666667</v>
      </c>
      <c r="ZR142" s="33">
        <f t="shared" ca="1" si="845"/>
        <v>0</v>
      </c>
      <c r="ZS142" s="33">
        <f t="shared" ca="1" si="845"/>
        <v>0</v>
      </c>
      <c r="ZT142" s="33">
        <f t="shared" ca="1" si="845"/>
        <v>0</v>
      </c>
      <c r="ZU142" s="33">
        <f t="shared" ca="1" si="845"/>
        <v>1446.3540999999998</v>
      </c>
      <c r="ZV142" s="33">
        <f t="shared" ca="1" si="845"/>
        <v>472.3689</v>
      </c>
      <c r="ZW142" s="33">
        <f t="shared" ca="1" si="845"/>
        <v>0</v>
      </c>
      <c r="ZX142" s="33">
        <f t="shared" ca="1" si="845"/>
        <v>0</v>
      </c>
      <c r="ZY142" s="33">
        <f t="shared" ca="1" si="845"/>
        <v>0</v>
      </c>
      <c r="ZZ142" s="33">
        <f t="shared" ca="1" si="845"/>
        <v>0</v>
      </c>
      <c r="AAA142" s="33">
        <f t="shared" ca="1" si="845"/>
        <v>0</v>
      </c>
      <c r="AAB142" s="33">
        <f t="shared" ca="1" si="845"/>
        <v>0</v>
      </c>
      <c r="AAC142" s="33">
        <f t="shared" ca="1" si="845"/>
        <v>0</v>
      </c>
      <c r="AAD142" s="33">
        <f t="shared" ca="1" si="845"/>
        <v>0</v>
      </c>
      <c r="AAE142" s="33">
        <f t="shared" ca="1" si="845"/>
        <v>0</v>
      </c>
      <c r="AAF142" s="33">
        <f t="shared" ca="1" si="845"/>
        <v>0</v>
      </c>
      <c r="AAG142" s="33">
        <f t="shared" ca="1" si="845"/>
        <v>0</v>
      </c>
      <c r="AAH142" s="33">
        <f t="shared" ca="1" si="845"/>
        <v>0</v>
      </c>
      <c r="AAI142" s="33">
        <f t="shared" ca="1" si="845"/>
        <v>0</v>
      </c>
      <c r="AAJ142" s="33">
        <f t="shared" ca="1" si="845"/>
        <v>0</v>
      </c>
      <c r="AAK142" s="33">
        <f t="shared" ca="1" si="845"/>
        <v>0</v>
      </c>
      <c r="AAL142" s="33">
        <f t="shared" ca="1" si="845"/>
        <v>0</v>
      </c>
      <c r="AAM142" s="33">
        <f t="shared" ca="1" si="845"/>
        <v>0</v>
      </c>
      <c r="AAN142" s="33">
        <f t="shared" ca="1" si="845"/>
        <v>0</v>
      </c>
      <c r="AAO142" s="33">
        <f t="shared" ca="1" si="845"/>
        <v>0</v>
      </c>
      <c r="AAP142" s="33">
        <f t="shared" ref="AAP142:ADA142" ca="1" si="846">IFERROR(AAP141*AAP140,"--")</f>
        <v>0</v>
      </c>
      <c r="AAQ142" s="33">
        <f t="shared" ca="1" si="846"/>
        <v>0</v>
      </c>
      <c r="AAR142" s="33">
        <f t="shared" ca="1" si="846"/>
        <v>0</v>
      </c>
      <c r="AAS142" s="33">
        <f t="shared" ca="1" si="846"/>
        <v>0</v>
      </c>
      <c r="AAT142" s="33">
        <f t="shared" ca="1" si="846"/>
        <v>0</v>
      </c>
      <c r="AAU142" s="33">
        <f t="shared" ca="1" si="846"/>
        <v>0</v>
      </c>
      <c r="AAV142" s="33">
        <f t="shared" ca="1" si="846"/>
        <v>0</v>
      </c>
      <c r="AAW142" s="33">
        <f t="shared" ca="1" si="846"/>
        <v>0</v>
      </c>
      <c r="AAX142" s="33">
        <f t="shared" ca="1" si="846"/>
        <v>0</v>
      </c>
      <c r="AAY142" s="33">
        <f t="shared" ca="1" si="846"/>
        <v>0</v>
      </c>
      <c r="AAZ142" s="33">
        <f t="shared" ca="1" si="846"/>
        <v>0</v>
      </c>
      <c r="ABA142" s="33">
        <f t="shared" ca="1" si="846"/>
        <v>3485.416666666667</v>
      </c>
      <c r="ABB142" s="33">
        <f t="shared" ca="1" si="846"/>
        <v>76.925333333333327</v>
      </c>
      <c r="ABC142" s="33">
        <f t="shared" ca="1" si="846"/>
        <v>0</v>
      </c>
      <c r="ABD142" s="33">
        <f t="shared" ca="1" si="846"/>
        <v>420793.99083333334</v>
      </c>
      <c r="ABE142" s="33">
        <f t="shared" ca="1" si="846"/>
        <v>1861.890975</v>
      </c>
      <c r="ABF142" s="33">
        <f t="shared" ca="1" si="846"/>
        <v>175754.20411666669</v>
      </c>
      <c r="ABG142" s="33">
        <f t="shared" ca="1" si="846"/>
        <v>939.69666666666672</v>
      </c>
      <c r="ABH142" s="33">
        <f t="shared" ca="1" si="846"/>
        <v>885.68666666666661</v>
      </c>
      <c r="ABI142" s="33">
        <f t="shared" ca="1" si="846"/>
        <v>0</v>
      </c>
      <c r="ABJ142" s="33">
        <f t="shared" ca="1" si="846"/>
        <v>853.36416666666673</v>
      </c>
      <c r="ABK142" s="33">
        <f t="shared" ca="1" si="846"/>
        <v>33.067499999999995</v>
      </c>
      <c r="ABL142" s="33">
        <f t="shared" ca="1" si="846"/>
        <v>254004.07166666663</v>
      </c>
      <c r="ABM142" s="33">
        <f t="shared" ca="1" si="846"/>
        <v>44.032499999999999</v>
      </c>
      <c r="ABN142" s="33">
        <f t="shared" ca="1" si="846"/>
        <v>141.75750000000002</v>
      </c>
      <c r="ABO142" s="33">
        <f t="shared" ca="1" si="846"/>
        <v>190.61666666666667</v>
      </c>
      <c r="ABP142" s="33">
        <f t="shared" ca="1" si="846"/>
        <v>762.5</v>
      </c>
      <c r="ABQ142" s="33">
        <f t="shared" ca="1" si="846"/>
        <v>707.61974999999995</v>
      </c>
      <c r="ABR142" s="33">
        <f t="shared" ca="1" si="846"/>
        <v>184.06666666666669</v>
      </c>
      <c r="ABS142" s="33">
        <f t="shared" ca="1" si="846"/>
        <v>392279.5516666667</v>
      </c>
      <c r="ABT142" s="33">
        <f t="shared" ca="1" si="846"/>
        <v>12.932499999999999</v>
      </c>
      <c r="ABU142" s="33">
        <f t="shared" ca="1" si="846"/>
        <v>3348.6516666666671</v>
      </c>
      <c r="ABV142" s="33">
        <f t="shared" ca="1" si="846"/>
        <v>0</v>
      </c>
      <c r="ABW142" s="33">
        <f t="shared" ca="1" si="846"/>
        <v>46.65</v>
      </c>
      <c r="ABX142" s="33">
        <f t="shared" ca="1" si="846"/>
        <v>0</v>
      </c>
      <c r="ABY142" s="33">
        <f t="shared" ca="1" si="846"/>
        <v>0</v>
      </c>
      <c r="ABZ142" s="33">
        <f t="shared" ca="1" si="846"/>
        <v>0</v>
      </c>
      <c r="ACA142" s="33">
        <f t="shared" ca="1" si="846"/>
        <v>0</v>
      </c>
      <c r="ACB142" s="33">
        <f t="shared" ca="1" si="846"/>
        <v>0</v>
      </c>
      <c r="ACC142" s="33">
        <f t="shared" ca="1" si="846"/>
        <v>0</v>
      </c>
      <c r="ACD142" s="33">
        <f t="shared" ca="1" si="846"/>
        <v>0</v>
      </c>
      <c r="ACE142" s="33">
        <f t="shared" ca="1" si="846"/>
        <v>223396.44689999998</v>
      </c>
      <c r="ACF142" s="33">
        <f t="shared" ca="1" si="846"/>
        <v>0</v>
      </c>
      <c r="ACG142" s="33">
        <f t="shared" ca="1" si="846"/>
        <v>0</v>
      </c>
      <c r="ACH142" s="33">
        <f t="shared" ca="1" si="846"/>
        <v>0</v>
      </c>
      <c r="ACI142" s="33">
        <f t="shared" ca="1" si="846"/>
        <v>0</v>
      </c>
      <c r="ACJ142" s="33">
        <f t="shared" ca="1" si="846"/>
        <v>0</v>
      </c>
      <c r="ACK142" s="33">
        <f t="shared" ca="1" si="846"/>
        <v>7.54</v>
      </c>
      <c r="ACL142" s="33">
        <f t="shared" ca="1" si="846"/>
        <v>125.25833333333333</v>
      </c>
      <c r="ACM142" s="33">
        <f t="shared" ca="1" si="846"/>
        <v>0</v>
      </c>
      <c r="ACN142" s="33">
        <f t="shared" ca="1" si="846"/>
        <v>5174.9469166666668</v>
      </c>
      <c r="ACO142" s="33">
        <f t="shared" ca="1" si="846"/>
        <v>0</v>
      </c>
      <c r="ACP142" s="33">
        <f t="shared" ca="1" si="846"/>
        <v>0</v>
      </c>
      <c r="ACQ142" s="33">
        <f t="shared" ca="1" si="846"/>
        <v>288988.63750000001</v>
      </c>
      <c r="ACR142" s="33">
        <f t="shared" ca="1" si="846"/>
        <v>0</v>
      </c>
      <c r="ACS142" s="33">
        <f t="shared" ca="1" si="846"/>
        <v>0</v>
      </c>
      <c r="ACT142" s="33">
        <f t="shared" ca="1" si="846"/>
        <v>0</v>
      </c>
      <c r="ACU142" s="33">
        <f t="shared" ca="1" si="846"/>
        <v>0</v>
      </c>
      <c r="ACV142" s="33">
        <f t="shared" ca="1" si="846"/>
        <v>123922.36126666667</v>
      </c>
      <c r="ACW142" s="33">
        <f t="shared" ca="1" si="846"/>
        <v>240382.64750000002</v>
      </c>
      <c r="ACX142" s="33">
        <f t="shared" ca="1" si="846"/>
        <v>0</v>
      </c>
      <c r="ACY142" s="33">
        <f t="shared" ca="1" si="846"/>
        <v>61.595833333333331</v>
      </c>
      <c r="ACZ142" s="33">
        <f t="shared" ca="1" si="846"/>
        <v>26440.150833333333</v>
      </c>
      <c r="ADA142" s="33">
        <f t="shared" ca="1" si="846"/>
        <v>729.16666666666663</v>
      </c>
      <c r="ADB142" s="33">
        <f t="shared" ref="ADB142:AFM142" ca="1" si="847">IFERROR(ADB141*ADB140,"--")</f>
        <v>0</v>
      </c>
      <c r="ADC142" s="33">
        <f t="shared" ca="1" si="847"/>
        <v>0</v>
      </c>
      <c r="ADD142" s="33">
        <f t="shared" ca="1" si="847"/>
        <v>0</v>
      </c>
      <c r="ADE142" s="33">
        <f t="shared" ca="1" si="847"/>
        <v>0</v>
      </c>
      <c r="ADF142" s="33">
        <f t="shared" ca="1" si="847"/>
        <v>0</v>
      </c>
      <c r="ADG142" s="33">
        <f t="shared" ca="1" si="847"/>
        <v>0</v>
      </c>
      <c r="ADH142" s="33">
        <f t="shared" ca="1" si="847"/>
        <v>0</v>
      </c>
      <c r="ADI142" s="33">
        <f t="shared" ca="1" si="847"/>
        <v>52.622500000000002</v>
      </c>
      <c r="ADJ142" s="33">
        <f t="shared" ca="1" si="847"/>
        <v>2656.25</v>
      </c>
      <c r="ADK142" s="33">
        <f t="shared" ca="1" si="847"/>
        <v>747.48916666666673</v>
      </c>
      <c r="ADL142" s="33">
        <f t="shared" ca="1" si="847"/>
        <v>3664.4449999999997</v>
      </c>
      <c r="ADM142" s="33">
        <f t="shared" ca="1" si="847"/>
        <v>0</v>
      </c>
      <c r="ADN142" s="33">
        <f t="shared" ca="1" si="847"/>
        <v>0</v>
      </c>
      <c r="ADO142" s="33">
        <f t="shared" ca="1" si="847"/>
        <v>100</v>
      </c>
      <c r="ADP142" s="33">
        <f t="shared" ca="1" si="847"/>
        <v>4992.232500000001</v>
      </c>
      <c r="ADQ142" s="33">
        <f t="shared" ca="1" si="847"/>
        <v>0</v>
      </c>
      <c r="ADR142" s="33">
        <f t="shared" ca="1" si="847"/>
        <v>0</v>
      </c>
      <c r="ADS142" s="33">
        <f t="shared" ca="1" si="847"/>
        <v>0</v>
      </c>
      <c r="ADT142" s="33">
        <f t="shared" ca="1" si="847"/>
        <v>0</v>
      </c>
      <c r="ADU142" s="33">
        <f t="shared" ca="1" si="847"/>
        <v>0</v>
      </c>
      <c r="ADV142" s="33">
        <f t="shared" ca="1" si="847"/>
        <v>0</v>
      </c>
      <c r="ADW142" s="33">
        <f t="shared" ca="1" si="847"/>
        <v>0</v>
      </c>
      <c r="ADX142" s="33">
        <f t="shared" ca="1" si="847"/>
        <v>0</v>
      </c>
      <c r="ADY142" s="33">
        <f t="shared" ca="1" si="847"/>
        <v>0</v>
      </c>
      <c r="ADZ142" s="33">
        <f t="shared" ca="1" si="847"/>
        <v>25324.386666666662</v>
      </c>
      <c r="AEA142" s="33">
        <f t="shared" ca="1" si="847"/>
        <v>0</v>
      </c>
      <c r="AEB142" s="33">
        <f t="shared" ca="1" si="847"/>
        <v>305974.11500000005</v>
      </c>
      <c r="AEC142" s="33">
        <f t="shared" ca="1" si="847"/>
        <v>3270.2683333333334</v>
      </c>
      <c r="AED142" s="33">
        <f t="shared" ca="1" si="847"/>
        <v>35.227499999999999</v>
      </c>
      <c r="AEE142" s="33">
        <f t="shared" ca="1" si="847"/>
        <v>2.67</v>
      </c>
      <c r="AEF142" s="33">
        <f t="shared" ca="1" si="847"/>
        <v>8338.7491666666665</v>
      </c>
      <c r="AEG142" s="33">
        <f t="shared" ca="1" si="847"/>
        <v>29.777499999999996</v>
      </c>
      <c r="AEH142" s="33">
        <f t="shared" ca="1" si="847"/>
        <v>0</v>
      </c>
      <c r="AEI142" s="33">
        <f t="shared" ca="1" si="847"/>
        <v>12469.936666666666</v>
      </c>
      <c r="AEJ142" s="33">
        <f t="shared" ca="1" si="847"/>
        <v>3413.6166666666668</v>
      </c>
      <c r="AEK142" s="33">
        <f t="shared" ca="1" si="847"/>
        <v>11.994883333333334</v>
      </c>
      <c r="AEL142" s="33">
        <f t="shared" ca="1" si="847"/>
        <v>0</v>
      </c>
      <c r="AEM142" s="33">
        <f t="shared" ca="1" si="847"/>
        <v>0</v>
      </c>
      <c r="AEN142" s="33">
        <f t="shared" ca="1" si="847"/>
        <v>50</v>
      </c>
      <c r="AEO142" s="33">
        <f t="shared" ca="1" si="847"/>
        <v>106.15499999999999</v>
      </c>
      <c r="AEP142" s="33">
        <f t="shared" ca="1" si="847"/>
        <v>0</v>
      </c>
      <c r="AEQ142" s="33">
        <f t="shared" ca="1" si="847"/>
        <v>0</v>
      </c>
      <c r="AER142" s="33">
        <f t="shared" ca="1" si="847"/>
        <v>0</v>
      </c>
      <c r="AES142" s="33">
        <f t="shared" ca="1" si="847"/>
        <v>25.099999999999998</v>
      </c>
      <c r="AET142" s="33">
        <f t="shared" ca="1" si="847"/>
        <v>532.96500000000003</v>
      </c>
      <c r="AEU142" s="33">
        <f t="shared" ca="1" si="847"/>
        <v>24275.51833333333</v>
      </c>
      <c r="AEV142" s="33">
        <f t="shared" ca="1" si="847"/>
        <v>0</v>
      </c>
      <c r="AEW142" s="33">
        <f t="shared" ca="1" si="847"/>
        <v>258085.31583333333</v>
      </c>
      <c r="AEX142" s="33">
        <f t="shared" ca="1" si="847"/>
        <v>0</v>
      </c>
      <c r="AEY142" s="33">
        <f t="shared" ca="1" si="847"/>
        <v>0</v>
      </c>
      <c r="AEZ142" s="33">
        <f t="shared" ca="1" si="847"/>
        <v>0</v>
      </c>
      <c r="AFA142" s="33">
        <f t="shared" ca="1" si="847"/>
        <v>0</v>
      </c>
      <c r="AFB142" s="33">
        <f t="shared" ca="1" si="847"/>
        <v>0</v>
      </c>
      <c r="AFC142" s="33">
        <f t="shared" ca="1" si="847"/>
        <v>0</v>
      </c>
      <c r="AFD142" s="33">
        <f t="shared" ca="1" si="847"/>
        <v>142365.95833333334</v>
      </c>
      <c r="AFE142" s="33">
        <f t="shared" ca="1" si="847"/>
        <v>0</v>
      </c>
      <c r="AFF142" s="33">
        <f t="shared" ca="1" si="847"/>
        <v>0</v>
      </c>
      <c r="AFG142" s="33">
        <f t="shared" ca="1" si="847"/>
        <v>0</v>
      </c>
      <c r="AFH142" s="33">
        <f t="shared" ca="1" si="847"/>
        <v>0</v>
      </c>
      <c r="AFI142" s="33">
        <f t="shared" ca="1" si="847"/>
        <v>60342.677499999983</v>
      </c>
      <c r="AFJ142" s="33">
        <f t="shared" ca="1" si="847"/>
        <v>847.91</v>
      </c>
      <c r="AFK142" s="33">
        <f t="shared" ca="1" si="847"/>
        <v>0</v>
      </c>
      <c r="AFL142" s="33">
        <f t="shared" ca="1" si="847"/>
        <v>0</v>
      </c>
      <c r="AFM142" s="33">
        <f t="shared" ca="1" si="847"/>
        <v>0</v>
      </c>
      <c r="AFN142" s="33">
        <f t="shared" ref="AFN142:AHY142" ca="1" si="848">IFERROR(AFN141*AFN140,"--")</f>
        <v>0</v>
      </c>
      <c r="AFO142" s="33">
        <f t="shared" ca="1" si="848"/>
        <v>0</v>
      </c>
      <c r="AFP142" s="33">
        <f t="shared" ca="1" si="848"/>
        <v>0</v>
      </c>
      <c r="AFQ142" s="33">
        <f t="shared" ca="1" si="848"/>
        <v>0</v>
      </c>
      <c r="AFR142" s="33">
        <f t="shared" ca="1" si="848"/>
        <v>0</v>
      </c>
      <c r="AFS142" s="33">
        <f t="shared" ca="1" si="848"/>
        <v>0</v>
      </c>
      <c r="AFT142" s="33">
        <f t="shared" ca="1" si="848"/>
        <v>0</v>
      </c>
      <c r="AFU142" s="33">
        <f t="shared" ca="1" si="848"/>
        <v>0</v>
      </c>
      <c r="AFV142" s="33">
        <f t="shared" ca="1" si="848"/>
        <v>0</v>
      </c>
      <c r="AFW142" s="33">
        <f t="shared" ca="1" si="848"/>
        <v>37028.340833333343</v>
      </c>
      <c r="AFX142" s="33">
        <f t="shared" ca="1" si="848"/>
        <v>0</v>
      </c>
      <c r="AFY142" s="33">
        <f t="shared" ca="1" si="848"/>
        <v>135.01000000000002</v>
      </c>
      <c r="AFZ142" s="33">
        <f t="shared" ca="1" si="848"/>
        <v>0</v>
      </c>
      <c r="AGA142" s="33">
        <f t="shared" ca="1" si="848"/>
        <v>0</v>
      </c>
      <c r="AGB142" s="33">
        <f t="shared" ca="1" si="848"/>
        <v>0</v>
      </c>
      <c r="AGC142" s="33">
        <f t="shared" ca="1" si="848"/>
        <v>0</v>
      </c>
      <c r="AGD142" s="33">
        <f t="shared" ca="1" si="848"/>
        <v>2.67</v>
      </c>
      <c r="AGE142" s="33">
        <f t="shared" ca="1" si="848"/>
        <v>0</v>
      </c>
      <c r="AGF142" s="33">
        <f t="shared" ca="1" si="848"/>
        <v>0</v>
      </c>
      <c r="AGG142" s="33">
        <f t="shared" ca="1" si="848"/>
        <v>7.5</v>
      </c>
      <c r="AGH142" s="33">
        <f t="shared" ca="1" si="848"/>
        <v>195.30333333333337</v>
      </c>
      <c r="AGI142" s="33">
        <f t="shared" ca="1" si="848"/>
        <v>0</v>
      </c>
      <c r="AGJ142" s="33">
        <f t="shared" ca="1" si="848"/>
        <v>0</v>
      </c>
      <c r="AGK142" s="33">
        <f t="shared" ca="1" si="848"/>
        <v>0</v>
      </c>
      <c r="AGL142" s="33">
        <f t="shared" ca="1" si="848"/>
        <v>495.93749999999994</v>
      </c>
      <c r="AGM142" s="33">
        <f t="shared" ca="1" si="848"/>
        <v>0</v>
      </c>
      <c r="AGN142" s="33">
        <f t="shared" ca="1" si="848"/>
        <v>17826.618166666667</v>
      </c>
      <c r="AGO142" s="33">
        <f t="shared" ca="1" si="848"/>
        <v>247.83833333333334</v>
      </c>
      <c r="AGP142" s="33">
        <f t="shared" ca="1" si="848"/>
        <v>0</v>
      </c>
      <c r="AGQ142" s="33">
        <f t="shared" ca="1" si="848"/>
        <v>9.2999999999999989</v>
      </c>
      <c r="AGR142" s="33">
        <f t="shared" ca="1" si="848"/>
        <v>0</v>
      </c>
      <c r="AGS142" s="33">
        <f t="shared" ca="1" si="848"/>
        <v>191370.65583333335</v>
      </c>
      <c r="AGT142" s="33">
        <f t="shared" ca="1" si="848"/>
        <v>0</v>
      </c>
      <c r="AGU142" s="33">
        <f t="shared" ca="1" si="848"/>
        <v>260.15750000000003</v>
      </c>
      <c r="AGV142" s="33">
        <f t="shared" ca="1" si="848"/>
        <v>3066.7649999999994</v>
      </c>
      <c r="AGW142" s="33">
        <f t="shared" ca="1" si="848"/>
        <v>8.793333333333333</v>
      </c>
      <c r="AGX142" s="33">
        <f t="shared" ca="1" si="848"/>
        <v>23545.743166666663</v>
      </c>
      <c r="AGY142" s="33">
        <f t="shared" ca="1" si="848"/>
        <v>5445.87165</v>
      </c>
      <c r="AGZ142" s="33">
        <f t="shared" ca="1" si="848"/>
        <v>394378.91839166661</v>
      </c>
      <c r="AHA142" s="33">
        <f t="shared" ca="1" si="848"/>
        <v>13197.66165</v>
      </c>
      <c r="AHB142" s="33">
        <f t="shared" ca="1" si="848"/>
        <v>14119.329883333332</v>
      </c>
      <c r="AHC142" s="33">
        <f t="shared" ca="1" si="848"/>
        <v>0</v>
      </c>
      <c r="AHD142" s="33">
        <f t="shared" ca="1" si="848"/>
        <v>21.04</v>
      </c>
      <c r="AHE142" s="33">
        <f t="shared" ca="1" si="848"/>
        <v>0</v>
      </c>
      <c r="AHF142" s="33">
        <f t="shared" ca="1" si="848"/>
        <v>0</v>
      </c>
      <c r="AHG142" s="33">
        <f t="shared" ca="1" si="848"/>
        <v>0</v>
      </c>
      <c r="AHH142" s="33">
        <f t="shared" ca="1" si="848"/>
        <v>0</v>
      </c>
      <c r="AHI142" s="33">
        <f t="shared" ca="1" si="848"/>
        <v>0</v>
      </c>
      <c r="AHJ142" s="33">
        <f t="shared" ca="1" si="848"/>
        <v>0</v>
      </c>
      <c r="AHK142" s="33">
        <f t="shared" ca="1" si="848"/>
        <v>0</v>
      </c>
      <c r="AHL142" s="33">
        <f t="shared" ca="1" si="848"/>
        <v>9928.7641666666659</v>
      </c>
      <c r="AHM142" s="33">
        <f t="shared" ca="1" si="848"/>
        <v>0</v>
      </c>
      <c r="AHN142" s="33">
        <f t="shared" ca="1" si="848"/>
        <v>85523.170833333337</v>
      </c>
      <c r="AHO142" s="33">
        <f t="shared" ca="1" si="848"/>
        <v>0</v>
      </c>
      <c r="AHP142" s="33">
        <f t="shared" ca="1" si="848"/>
        <v>0</v>
      </c>
      <c r="AHQ142" s="33">
        <f t="shared" ca="1" si="848"/>
        <v>98.258333333333326</v>
      </c>
      <c r="AHR142" s="33">
        <f t="shared" ca="1" si="848"/>
        <v>0</v>
      </c>
      <c r="AHS142" s="33">
        <f t="shared" ca="1" si="848"/>
        <v>0</v>
      </c>
      <c r="AHT142" s="33">
        <f t="shared" ca="1" si="848"/>
        <v>306.14499999999998</v>
      </c>
      <c r="AHU142" s="33">
        <f t="shared" ca="1" si="848"/>
        <v>0</v>
      </c>
      <c r="AHV142" s="33">
        <f t="shared" ca="1" si="848"/>
        <v>356.75416666666672</v>
      </c>
      <c r="AHW142" s="33">
        <f t="shared" ca="1" si="848"/>
        <v>0</v>
      </c>
      <c r="AHX142" s="33">
        <f t="shared" ca="1" si="848"/>
        <v>378.92416666666668</v>
      </c>
      <c r="AHY142" s="33">
        <f t="shared" ca="1" si="848"/>
        <v>59132.250000000007</v>
      </c>
      <c r="AHZ142" s="33">
        <f t="shared" ref="AHZ142:AJW142" ca="1" si="849">IFERROR(AHZ141*AHZ140,"--")</f>
        <v>1581.6924999999999</v>
      </c>
      <c r="AIA142" s="33">
        <f t="shared" ca="1" si="849"/>
        <v>81.403333333333322</v>
      </c>
      <c r="AIB142" s="33">
        <f t="shared" ca="1" si="849"/>
        <v>77.288333333333327</v>
      </c>
      <c r="AIC142" s="33">
        <f t="shared" ca="1" si="849"/>
        <v>195.16250000000002</v>
      </c>
      <c r="AID142" s="33">
        <f t="shared" ca="1" si="849"/>
        <v>302282.5633333333</v>
      </c>
      <c r="AIE142" s="33">
        <f t="shared" ca="1" si="849"/>
        <v>8477.1466666666656</v>
      </c>
      <c r="AIF142" s="33">
        <f t="shared" ca="1" si="849"/>
        <v>503501.70916666667</v>
      </c>
      <c r="AIG142" s="33">
        <f t="shared" ca="1" si="849"/>
        <v>26.976666666666663</v>
      </c>
      <c r="AIH142" s="33">
        <f t="shared" ca="1" si="849"/>
        <v>102897.69</v>
      </c>
      <c r="AII142" s="33">
        <f t="shared" ca="1" si="849"/>
        <v>26.739166666666666</v>
      </c>
      <c r="AIJ142" s="33">
        <f t="shared" ca="1" si="849"/>
        <v>0</v>
      </c>
      <c r="AIK142" s="33">
        <f t="shared" ca="1" si="849"/>
        <v>0</v>
      </c>
      <c r="AIL142" s="33">
        <f t="shared" ca="1" si="849"/>
        <v>762.25166666666667</v>
      </c>
      <c r="AIM142" s="33">
        <f t="shared" ca="1" si="849"/>
        <v>20.833333333333332</v>
      </c>
      <c r="AIN142" s="33">
        <f t="shared" ca="1" si="849"/>
        <v>50</v>
      </c>
      <c r="AIO142" s="33">
        <f t="shared" ca="1" si="849"/>
        <v>13972.738333333335</v>
      </c>
      <c r="AIP142" s="33">
        <f t="shared" ca="1" si="849"/>
        <v>275387.01667499996</v>
      </c>
      <c r="AIQ142" s="33">
        <f t="shared" ca="1" si="849"/>
        <v>98054.530833333338</v>
      </c>
      <c r="AIR142" s="33">
        <f t="shared" ca="1" si="849"/>
        <v>98282.784999999989</v>
      </c>
      <c r="AIS142" s="33">
        <f t="shared" ca="1" si="849"/>
        <v>3461.7374999999997</v>
      </c>
      <c r="AIT142" s="33">
        <f t="shared" ca="1" si="849"/>
        <v>7400.050725000001</v>
      </c>
      <c r="AIU142" s="33">
        <f t="shared" ca="1" si="849"/>
        <v>0</v>
      </c>
      <c r="AIV142" s="33">
        <f t="shared" ca="1" si="849"/>
        <v>0</v>
      </c>
      <c r="AIW142" s="33">
        <f t="shared" ca="1" si="849"/>
        <v>17289.060833333333</v>
      </c>
      <c r="AIX142" s="33">
        <f t="shared" ca="1" si="849"/>
        <v>0</v>
      </c>
      <c r="AIY142" s="33">
        <f t="shared" ca="1" si="849"/>
        <v>0</v>
      </c>
      <c r="AIZ142" s="33">
        <f t="shared" ca="1" si="849"/>
        <v>0</v>
      </c>
      <c r="AJA142" s="33">
        <f t="shared" ca="1" si="849"/>
        <v>0</v>
      </c>
      <c r="AJB142" s="33">
        <f t="shared" ca="1" si="849"/>
        <v>78.034166666666664</v>
      </c>
      <c r="AJC142" s="33">
        <f t="shared" ca="1" si="849"/>
        <v>24350.006666666668</v>
      </c>
      <c r="AJD142" s="33">
        <f t="shared" ca="1" si="849"/>
        <v>0</v>
      </c>
      <c r="AJE142" s="33">
        <f t="shared" ca="1" si="849"/>
        <v>0</v>
      </c>
      <c r="AJF142" s="33">
        <f t="shared" ca="1" si="849"/>
        <v>0</v>
      </c>
      <c r="AJG142" s="33">
        <f t="shared" ca="1" si="849"/>
        <v>0</v>
      </c>
      <c r="AJH142" s="33">
        <f t="shared" ca="1" si="849"/>
        <v>368.17166666666662</v>
      </c>
      <c r="AJI142" s="33">
        <f t="shared" ca="1" si="849"/>
        <v>0</v>
      </c>
      <c r="AJJ142" s="33">
        <f t="shared" ca="1" si="849"/>
        <v>0</v>
      </c>
      <c r="AJK142" s="33">
        <f t="shared" ca="1" si="849"/>
        <v>0</v>
      </c>
      <c r="AJL142" s="33">
        <f t="shared" ca="1" si="849"/>
        <v>0</v>
      </c>
      <c r="AJM142" s="33">
        <f t="shared" ca="1" si="849"/>
        <v>0</v>
      </c>
      <c r="AJN142" s="33">
        <f t="shared" ca="1" si="849"/>
        <v>0</v>
      </c>
      <c r="AJO142" s="33">
        <f t="shared" ca="1" si="849"/>
        <v>0</v>
      </c>
      <c r="AJP142" s="33">
        <f t="shared" ca="1" si="849"/>
        <v>0</v>
      </c>
      <c r="AJQ142" s="33">
        <f t="shared" ca="1" si="849"/>
        <v>0</v>
      </c>
      <c r="AJR142" s="33">
        <f t="shared" ca="1" si="849"/>
        <v>0</v>
      </c>
      <c r="AJS142" s="33">
        <f t="shared" ca="1" si="849"/>
        <v>39661.443333333336</v>
      </c>
      <c r="AJT142" s="33">
        <f t="shared" ca="1" si="849"/>
        <v>452.8991666666667</v>
      </c>
      <c r="AJU142" s="33">
        <f t="shared" ca="1" si="849"/>
        <v>705970.58166666678</v>
      </c>
      <c r="AJV142" s="33">
        <f t="shared" ca="1" si="849"/>
        <v>372.27677499999993</v>
      </c>
      <c r="AJW142" s="33">
        <f t="shared" ca="1" si="849"/>
        <v>0</v>
      </c>
      <c r="AJX142" s="33">
        <f t="shared" ref="AJX142:AKI142" ca="1" si="850">IFERROR(AJX141*AJX140,"--")</f>
        <v>0</v>
      </c>
      <c r="AJY142" s="33">
        <f t="shared" ca="1" si="850"/>
        <v>0</v>
      </c>
      <c r="AJZ142" s="33">
        <f t="shared" ca="1" si="850"/>
        <v>0</v>
      </c>
      <c r="AKA142" s="33">
        <f t="shared" ca="1" si="850"/>
        <v>76.159166666666678</v>
      </c>
      <c r="AKB142" s="33">
        <f t="shared" ca="1" si="850"/>
        <v>0</v>
      </c>
      <c r="AKC142" s="33">
        <f t="shared" ca="1" si="850"/>
        <v>0</v>
      </c>
      <c r="AKD142" s="33">
        <f t="shared" ca="1" si="850"/>
        <v>0</v>
      </c>
      <c r="AKE142" s="33">
        <f t="shared" ca="1" si="850"/>
        <v>0</v>
      </c>
      <c r="AKF142" s="33">
        <f t="shared" ca="1" si="850"/>
        <v>351.55494999999996</v>
      </c>
      <c r="AKG142" s="33">
        <f t="shared" ca="1" si="850"/>
        <v>267.94771666666662</v>
      </c>
      <c r="AKH142" s="33">
        <f t="shared" ca="1" si="850"/>
        <v>901.01427500000011</v>
      </c>
      <c r="AKI142" s="33">
        <f t="shared" ca="1" si="850"/>
        <v>2283.91</v>
      </c>
      <c r="AKJ142" s="33">
        <f t="shared" ref="AKJ142:AKZ142" ca="1" si="851">IFERROR(AKJ141*AKJ140,"--")</f>
        <v>47.850833333333334</v>
      </c>
      <c r="AKK142" s="33">
        <f t="shared" ca="1" si="851"/>
        <v>203773.86548333336</v>
      </c>
      <c r="AKL142" s="33">
        <f t="shared" ca="1" si="851"/>
        <v>135.62750000000003</v>
      </c>
      <c r="AKM142" s="33">
        <f t="shared" ca="1" si="851"/>
        <v>113.51166666666667</v>
      </c>
      <c r="AKN142" s="33">
        <f t="shared" ca="1" si="851"/>
        <v>385.02722499999993</v>
      </c>
      <c r="AKO142" s="33">
        <f t="shared" ca="1" si="851"/>
        <v>29.666666666666661</v>
      </c>
      <c r="AKP142" s="33">
        <f t="shared" ca="1" si="851"/>
        <v>0</v>
      </c>
      <c r="AKQ142" s="33">
        <f t="shared" ca="1" si="851"/>
        <v>606.49166666666667</v>
      </c>
      <c r="AKR142" s="33">
        <f t="shared" ca="1" si="851"/>
        <v>186.5241666666667</v>
      </c>
      <c r="AKS142" s="33">
        <f t="shared" ca="1" si="851"/>
        <v>0</v>
      </c>
      <c r="AKT142" s="33">
        <f t="shared" ca="1" si="851"/>
        <v>2156.855</v>
      </c>
      <c r="AKU142" s="33">
        <f t="shared" ca="1" si="851"/>
        <v>0</v>
      </c>
      <c r="AKV142" s="33">
        <f t="shared" ca="1" si="851"/>
        <v>0</v>
      </c>
      <c r="AKW142" s="33">
        <f t="shared" ca="1" si="851"/>
        <v>0</v>
      </c>
      <c r="AKX142" s="33">
        <f t="shared" ca="1" si="851"/>
        <v>20938.336083333332</v>
      </c>
      <c r="AKY142" s="33">
        <f t="shared" ca="1" si="851"/>
        <v>0</v>
      </c>
      <c r="AKZ142" s="33">
        <f t="shared" ca="1" si="851"/>
        <v>184991.42250000002</v>
      </c>
      <c r="ALA142" s="33">
        <f t="shared" ref="ALA142:ALE142" ca="1" si="852">IFERROR(ALA141*ALA140,"--")</f>
        <v>0</v>
      </c>
      <c r="ALB142" s="33">
        <f t="shared" ca="1" si="852"/>
        <v>119880.40500833334</v>
      </c>
      <c r="ALC142" s="33">
        <f t="shared" ca="1" si="852"/>
        <v>0</v>
      </c>
      <c r="ALD142" s="33">
        <f t="shared" ca="1" si="852"/>
        <v>177650.37249999997</v>
      </c>
      <c r="ALE142" s="33">
        <f t="shared" ca="1" si="852"/>
        <v>0</v>
      </c>
      <c r="ALF142" s="33">
        <f t="shared" ref="ALF142:ALP142" ca="1" si="853">IFERROR(ALF141*ALF140,"--")</f>
        <v>159.35166666666669</v>
      </c>
      <c r="ALG142" s="33">
        <f t="shared" ca="1" si="853"/>
        <v>0</v>
      </c>
      <c r="ALH142" s="33">
        <f t="shared" ca="1" si="853"/>
        <v>1.8724999999999998</v>
      </c>
      <c r="ALI142" s="33">
        <f t="shared" ca="1" si="853"/>
        <v>0</v>
      </c>
      <c r="ALJ142" s="33">
        <f t="shared" ca="1" si="853"/>
        <v>17.875833333333333</v>
      </c>
      <c r="ALK142" s="33">
        <f t="shared" ca="1" si="853"/>
        <v>0</v>
      </c>
      <c r="ALL142" s="33">
        <f t="shared" ca="1" si="853"/>
        <v>10.128333333333334</v>
      </c>
      <c r="ALM142" s="33">
        <f t="shared" ca="1" si="853"/>
        <v>0</v>
      </c>
      <c r="ALN142" s="33">
        <f t="shared" ca="1" si="853"/>
        <v>0</v>
      </c>
      <c r="ALO142" s="33">
        <f t="shared" ca="1" si="853"/>
        <v>1178.1033333333332</v>
      </c>
      <c r="ALP142" s="33">
        <f t="shared" ca="1" si="853"/>
        <v>5319.6624999999995</v>
      </c>
      <c r="ALQ142" s="33">
        <f t="shared" ref="ALQ142:ALS142" ca="1" si="854">IFERROR(ALQ141*ALQ140,"--")</f>
        <v>177401.20833333334</v>
      </c>
      <c r="ALR142" s="33">
        <f t="shared" ca="1" si="854"/>
        <v>13.333333333333332</v>
      </c>
      <c r="ALS142" s="33">
        <f t="shared" ca="1" si="854"/>
        <v>1760.3125</v>
      </c>
      <c r="ALT142" s="33">
        <f t="shared" ref="ALT142:ALZ142" ca="1" si="855">IFERROR(ALT141*ALT140,"--")</f>
        <v>0</v>
      </c>
      <c r="ALU142" s="33">
        <f t="shared" ca="1" si="855"/>
        <v>66172.607916666675</v>
      </c>
      <c r="ALV142" s="33">
        <f t="shared" ca="1" si="855"/>
        <v>0</v>
      </c>
      <c r="ALW142" s="33">
        <f t="shared" ca="1" si="855"/>
        <v>0</v>
      </c>
      <c r="ALX142" s="33">
        <f t="shared" ca="1" si="855"/>
        <v>0</v>
      </c>
      <c r="ALY142" s="33">
        <f t="shared" ca="1" si="855"/>
        <v>0</v>
      </c>
      <c r="ALZ142" s="33">
        <f t="shared" ca="1" si="855"/>
        <v>0</v>
      </c>
      <c r="AMA142" s="33">
        <f t="shared" ref="AMA142:AMJ142" ca="1" si="856">IFERROR(AMA141*AMA140,"--")</f>
        <v>0</v>
      </c>
      <c r="AMB142" s="33">
        <f t="shared" ca="1" si="856"/>
        <v>1047.8741666666667</v>
      </c>
      <c r="AMC142" s="33">
        <f t="shared" ca="1" si="856"/>
        <v>2.1266666666666665</v>
      </c>
      <c r="AMD142" s="33">
        <f t="shared" ca="1" si="856"/>
        <v>1186.3708333333334</v>
      </c>
      <c r="AME142" s="33">
        <f t="shared" ca="1" si="856"/>
        <v>0</v>
      </c>
      <c r="AMF142" s="33">
        <f t="shared" ca="1" si="856"/>
        <v>543390.27274999989</v>
      </c>
      <c r="AMG142" s="33">
        <f t="shared" ca="1" si="856"/>
        <v>38045.914416666674</v>
      </c>
      <c r="AMH142" s="33">
        <f t="shared" ca="1" si="856"/>
        <v>2041.1312166666664</v>
      </c>
      <c r="AMI142" s="33">
        <f t="shared" ca="1" si="856"/>
        <v>18060.683333333334</v>
      </c>
      <c r="AMJ142" s="33">
        <f t="shared" ca="1" si="856"/>
        <v>56380.382658333336</v>
      </c>
      <c r="AMK142" s="33">
        <f t="shared" ref="AMK142:AMO142" ca="1" si="857">IFERROR(AMK141*AMK140,"--")</f>
        <v>340.83333333333337</v>
      </c>
      <c r="AML142" s="33">
        <f t="shared" ca="1" si="857"/>
        <v>42215.675000000003</v>
      </c>
      <c r="AMM142" s="33">
        <f t="shared" ca="1" si="857"/>
        <v>67780.436666666661</v>
      </c>
      <c r="AMN142" s="33">
        <f t="shared" ca="1" si="857"/>
        <v>10376.166666666666</v>
      </c>
      <c r="AMO142" s="33">
        <f t="shared" ca="1" si="857"/>
        <v>0</v>
      </c>
      <c r="AMP142" s="33">
        <f t="shared" ref="AMP142:AMT142" ca="1" si="858">IFERROR(AMP141*AMP140,"--")</f>
        <v>600.08333333333326</v>
      </c>
      <c r="AMQ142" s="33">
        <f t="shared" ca="1" si="858"/>
        <v>0</v>
      </c>
      <c r="AMR142" s="33">
        <f t="shared" ca="1" si="858"/>
        <v>1888.8291666666664</v>
      </c>
      <c r="AMS142" s="33">
        <f t="shared" ca="1" si="858"/>
        <v>251.26666666666662</v>
      </c>
      <c r="AMT142" s="33">
        <f t="shared" ca="1" si="858"/>
        <v>13.042499999999999</v>
      </c>
      <c r="AMU142" s="33">
        <f t="shared" ref="AMU142:AMV142" ca="1" si="859">IFERROR(AMU141*AMU140,"--")</f>
        <v>1433.5199999999998</v>
      </c>
      <c r="AMV142" s="33">
        <f t="shared" ca="1" si="859"/>
        <v>15516.027249999999</v>
      </c>
      <c r="AMW142" s="33">
        <f t="shared" ref="AMW142:ANM142" ca="1" si="860">IFERROR(AMW141*AMW140,"--")</f>
        <v>302339.25100000005</v>
      </c>
      <c r="AMX142" s="33">
        <f t="shared" ca="1" si="860"/>
        <v>12.341666666666665</v>
      </c>
      <c r="AMY142" s="33">
        <f t="shared" ca="1" si="860"/>
        <v>0</v>
      </c>
      <c r="AMZ142" s="33">
        <f t="shared" ca="1" si="860"/>
        <v>1534.1108333333334</v>
      </c>
      <c r="ANA142" s="33">
        <f t="shared" ca="1" si="860"/>
        <v>126.97166666666668</v>
      </c>
      <c r="ANB142" s="33">
        <f t="shared" ca="1" si="860"/>
        <v>3616.0916666666662</v>
      </c>
      <c r="ANC142" s="33">
        <f t="shared" ca="1" si="860"/>
        <v>196283.64501666665</v>
      </c>
      <c r="AND142" s="33">
        <f t="shared" ca="1" si="860"/>
        <v>3054.3383333333331</v>
      </c>
      <c r="ANE142" s="33">
        <f t="shared" ca="1" si="860"/>
        <v>15750.849166666667</v>
      </c>
      <c r="ANF142" s="33">
        <f t="shared" ca="1" si="860"/>
        <v>815.59666666666658</v>
      </c>
      <c r="ANG142" s="33">
        <f t="shared" ca="1" si="860"/>
        <v>263802.94750000001</v>
      </c>
      <c r="ANH142" s="33">
        <f t="shared" ca="1" si="860"/>
        <v>2971.1083333333336</v>
      </c>
      <c r="ANI142" s="33">
        <f t="shared" ca="1" si="860"/>
        <v>0</v>
      </c>
      <c r="ANJ142" s="33">
        <f t="shared" ca="1" si="860"/>
        <v>3.2916666666666665</v>
      </c>
      <c r="ANK142" s="33">
        <f t="shared" ca="1" si="860"/>
        <v>3.2916666666666665</v>
      </c>
      <c r="ANL142" s="33">
        <f t="shared" ca="1" si="860"/>
        <v>2.7847499999999998</v>
      </c>
      <c r="ANM142" s="33">
        <f t="shared" ca="1" si="860"/>
        <v>11.5875</v>
      </c>
      <c r="ANN142" s="33">
        <f t="shared" ref="ANN142:ANW142" ca="1" si="861">IFERROR(ANN141*ANN140,"--")</f>
        <v>636.22749999999996</v>
      </c>
      <c r="ANO142" s="33">
        <f t="shared" ca="1" si="861"/>
        <v>820.4533333333336</v>
      </c>
      <c r="ANP142" s="33">
        <f t="shared" ca="1" si="861"/>
        <v>0</v>
      </c>
      <c r="ANQ142" s="33">
        <f t="shared" ca="1" si="861"/>
        <v>2019.8425000000002</v>
      </c>
      <c r="ANR142" s="33">
        <f t="shared" ca="1" si="861"/>
        <v>133119.73641666668</v>
      </c>
      <c r="ANS142" s="33">
        <f t="shared" ca="1" si="861"/>
        <v>6.6666666666666661</v>
      </c>
      <c r="ANT142" s="33">
        <f t="shared" ca="1" si="861"/>
        <v>0</v>
      </c>
      <c r="ANU142" s="33">
        <f t="shared" ca="1" si="861"/>
        <v>0</v>
      </c>
      <c r="ANV142" s="33">
        <f t="shared" ca="1" si="861"/>
        <v>0</v>
      </c>
      <c r="ANW142" s="33">
        <f t="shared" ca="1" si="861"/>
        <v>0</v>
      </c>
      <c r="ANX142" s="33">
        <f t="shared" ref="ANX142:AOO142" ca="1" si="862">IFERROR(ANX141*ANX140,"--")</f>
        <v>0</v>
      </c>
      <c r="ANY142" s="33">
        <f t="shared" ca="1" si="862"/>
        <v>66205.363916666654</v>
      </c>
      <c r="ANZ142" s="33">
        <f t="shared" ca="1" si="862"/>
        <v>16659.536666666667</v>
      </c>
      <c r="AOA142" s="33">
        <f t="shared" ca="1" si="862"/>
        <v>10004.068333333333</v>
      </c>
      <c r="AOB142" s="33">
        <f t="shared" ca="1" si="862"/>
        <v>0</v>
      </c>
      <c r="AOC142" s="33">
        <f t="shared" ca="1" si="862"/>
        <v>144987.16933333332</v>
      </c>
      <c r="AOD142" s="33">
        <f t="shared" ca="1" si="862"/>
        <v>79069.570833333331</v>
      </c>
      <c r="AOE142" s="33">
        <f t="shared" ca="1" si="862"/>
        <v>121.6783333333333</v>
      </c>
      <c r="AOF142" s="33">
        <f t="shared" ca="1" si="862"/>
        <v>69.116666666666674</v>
      </c>
      <c r="AOG142" s="33">
        <f t="shared" ca="1" si="862"/>
        <v>0</v>
      </c>
      <c r="AOH142" s="33">
        <f t="shared" ca="1" si="862"/>
        <v>14247.544166666667</v>
      </c>
      <c r="AOI142" s="33">
        <f t="shared" ca="1" si="862"/>
        <v>1363.0633333333335</v>
      </c>
      <c r="AOJ142" s="33">
        <f t="shared" ca="1" si="862"/>
        <v>0</v>
      </c>
      <c r="AOK142" s="33">
        <f t="shared" ca="1" si="862"/>
        <v>300.59999999999997</v>
      </c>
      <c r="AOL142" s="33">
        <f t="shared" ca="1" si="862"/>
        <v>0</v>
      </c>
      <c r="AOM142" s="33">
        <f t="shared" ca="1" si="862"/>
        <v>0</v>
      </c>
      <c r="AON142" s="33">
        <f t="shared" ca="1" si="862"/>
        <v>983.40444166666668</v>
      </c>
      <c r="AOO142" s="33">
        <f t="shared" ca="1" si="862"/>
        <v>0</v>
      </c>
      <c r="AOP142" s="33">
        <f t="shared" ref="AOP142:AOQ142" ca="1" si="863">IFERROR(AOP141*AOP140,"--")</f>
        <v>0</v>
      </c>
      <c r="AOQ142" s="33">
        <f t="shared" ca="1" si="863"/>
        <v>0</v>
      </c>
      <c r="AOR142" s="33">
        <f t="shared" ref="AOR142:APC142" ca="1" si="864">IFERROR(AOR141*AOR140,"--")</f>
        <v>0</v>
      </c>
      <c r="AOS142" s="33">
        <f t="shared" ca="1" si="864"/>
        <v>0</v>
      </c>
      <c r="AOT142" s="33">
        <f t="shared" ca="1" si="864"/>
        <v>0</v>
      </c>
      <c r="AOU142" s="33">
        <f t="shared" ca="1" si="864"/>
        <v>0</v>
      </c>
      <c r="AOV142" s="33">
        <f t="shared" ca="1" si="864"/>
        <v>0</v>
      </c>
      <c r="AOW142" s="33">
        <f t="shared" ca="1" si="864"/>
        <v>0</v>
      </c>
      <c r="AOX142" s="33">
        <f t="shared" ca="1" si="864"/>
        <v>0</v>
      </c>
      <c r="AOY142" s="33">
        <f t="shared" ca="1" si="864"/>
        <v>0</v>
      </c>
      <c r="AOZ142" s="33">
        <f t="shared" ca="1" si="864"/>
        <v>0</v>
      </c>
      <c r="APA142" s="33">
        <f t="shared" ca="1" si="864"/>
        <v>0</v>
      </c>
      <c r="APB142" s="33">
        <f t="shared" ca="1" si="864"/>
        <v>0</v>
      </c>
      <c r="APC142" s="33">
        <f t="shared" ca="1" si="864"/>
        <v>0</v>
      </c>
      <c r="APD142" s="33">
        <f t="shared" ref="APD142:APF142" ca="1" si="865">IFERROR(APD141*APD140,"--")</f>
        <v>0</v>
      </c>
      <c r="APE142" s="33">
        <f t="shared" ca="1" si="865"/>
        <v>0</v>
      </c>
      <c r="APF142" s="33">
        <f t="shared" ca="1" si="865"/>
        <v>0</v>
      </c>
      <c r="APG142" s="33">
        <f t="shared" ref="APG142:APQ142" ca="1" si="866">IFERROR(APG141*APG140,"--")</f>
        <v>0</v>
      </c>
      <c r="APH142" s="33">
        <f t="shared" ca="1" si="866"/>
        <v>0</v>
      </c>
      <c r="API142" s="33">
        <f t="shared" ca="1" si="866"/>
        <v>0</v>
      </c>
      <c r="APJ142" s="33">
        <f t="shared" ca="1" si="866"/>
        <v>0</v>
      </c>
      <c r="APK142" s="33">
        <f t="shared" ca="1" si="866"/>
        <v>0</v>
      </c>
      <c r="APL142" s="33">
        <f t="shared" ca="1" si="866"/>
        <v>0</v>
      </c>
      <c r="APM142" s="33">
        <f t="shared" ca="1" si="866"/>
        <v>0</v>
      </c>
      <c r="APN142" s="33">
        <f t="shared" ca="1" si="866"/>
        <v>0</v>
      </c>
      <c r="APO142" s="33">
        <f t="shared" ca="1" si="866"/>
        <v>0</v>
      </c>
      <c r="APP142" s="33">
        <f t="shared" ca="1" si="866"/>
        <v>0</v>
      </c>
      <c r="APQ142" s="33">
        <f t="shared" ca="1" si="866"/>
        <v>84.001666666666665</v>
      </c>
      <c r="APR142" s="33">
        <f t="shared" ref="APR142:AQL142" ca="1" si="867">IFERROR(APR141*APR140,"--")</f>
        <v>0</v>
      </c>
      <c r="APS142" s="33">
        <f t="shared" ca="1" si="867"/>
        <v>289620.65942500002</v>
      </c>
      <c r="APT142" s="33">
        <f t="shared" ca="1" si="867"/>
        <v>0</v>
      </c>
      <c r="APU142" s="33">
        <f t="shared" ca="1" si="867"/>
        <v>0</v>
      </c>
      <c r="APV142" s="33">
        <f t="shared" ca="1" si="867"/>
        <v>42902.830666666669</v>
      </c>
      <c r="APW142" s="33">
        <f t="shared" ca="1" si="867"/>
        <v>3324.2737500000003</v>
      </c>
      <c r="APX142" s="33">
        <f t="shared" ca="1" si="867"/>
        <v>4.2583333333333329</v>
      </c>
      <c r="APY142" s="33">
        <f t="shared" ca="1" si="867"/>
        <v>67.942499999999995</v>
      </c>
      <c r="APZ142" s="33">
        <f t="shared" ca="1" si="867"/>
        <v>26.899999999999995</v>
      </c>
      <c r="AQA142" s="33">
        <f t="shared" ca="1" si="867"/>
        <v>4.2583333333333329</v>
      </c>
      <c r="AQB142" s="33">
        <f t="shared" ca="1" si="867"/>
        <v>0</v>
      </c>
      <c r="AQC142" s="33">
        <f t="shared" ca="1" si="867"/>
        <v>22.453333333333333</v>
      </c>
      <c r="AQD142" s="33">
        <f t="shared" ca="1" si="867"/>
        <v>893.8834833333334</v>
      </c>
      <c r="AQE142" s="33">
        <f t="shared" ca="1" si="867"/>
        <v>0</v>
      </c>
      <c r="AQF142" s="33">
        <f t="shared" ca="1" si="867"/>
        <v>0</v>
      </c>
      <c r="AQG142" s="33">
        <f t="shared" ca="1" si="867"/>
        <v>9003.5833333333339</v>
      </c>
      <c r="AQH142" s="33">
        <f t="shared" ca="1" si="867"/>
        <v>2948.6750000000002</v>
      </c>
      <c r="AQI142" s="33">
        <f t="shared" ca="1" si="867"/>
        <v>513.90000000000009</v>
      </c>
      <c r="AQJ142" s="33">
        <f t="shared" ca="1" si="867"/>
        <v>180843.87566666666</v>
      </c>
      <c r="AQK142" s="33">
        <f t="shared" ca="1" si="867"/>
        <v>127649.90066666668</v>
      </c>
      <c r="AQL142" s="33">
        <f t="shared" ca="1" si="867"/>
        <v>29251.084500000001</v>
      </c>
      <c r="AQM142" s="33">
        <f t="shared" ref="AQM142:AQO142" ca="1" si="868">IFERROR(AQM141*AQM140,"--")</f>
        <v>0</v>
      </c>
      <c r="AQN142" s="33">
        <f t="shared" ca="1" si="868"/>
        <v>13803.795833333332</v>
      </c>
      <c r="AQO142" s="33">
        <f t="shared" ca="1" si="868"/>
        <v>0</v>
      </c>
      <c r="AQP142" s="33">
        <f t="shared" ref="AQP142:AQQ142" ca="1" si="869">IFERROR(AQP141*AQP140,"--")</f>
        <v>122.375</v>
      </c>
      <c r="AQQ142" s="33">
        <f t="shared" ca="1" si="869"/>
        <v>140.845</v>
      </c>
      <c r="AQR142" s="33">
        <f t="shared" ref="AQR142:ARD142" ca="1" si="870">IFERROR(AQR141*AQR140,"--")</f>
        <v>0</v>
      </c>
      <c r="AQS142" s="33">
        <f t="shared" ca="1" si="870"/>
        <v>1.8016666666666667</v>
      </c>
      <c r="AQT142" s="33">
        <f t="shared" ca="1" si="870"/>
        <v>5.7216666666666658</v>
      </c>
      <c r="AQU142" s="33">
        <f t="shared" ca="1" si="870"/>
        <v>14.763636363636365</v>
      </c>
      <c r="AQV142" s="33">
        <f t="shared" ca="1" si="870"/>
        <v>39.024999999999999</v>
      </c>
      <c r="AQW142" s="33">
        <f t="shared" ca="1" si="870"/>
        <v>0</v>
      </c>
      <c r="AQX142" s="33">
        <f t="shared" ca="1" si="870"/>
        <v>2516.835</v>
      </c>
      <c r="AQY142" s="33">
        <f t="shared" ca="1" si="870"/>
        <v>31493.686166666666</v>
      </c>
      <c r="AQZ142" s="33">
        <f t="shared" ca="1" si="870"/>
        <v>13674.247499999999</v>
      </c>
      <c r="ARA142" s="33">
        <f t="shared" ca="1" si="870"/>
        <v>298712.65500000003</v>
      </c>
      <c r="ARB142" s="33">
        <f t="shared" ca="1" si="870"/>
        <v>3054.27</v>
      </c>
      <c r="ARC142" s="33">
        <f t="shared" ca="1" si="870"/>
        <v>7.708333333333333</v>
      </c>
      <c r="ARD142" s="33">
        <f t="shared" ca="1" si="870"/>
        <v>0</v>
      </c>
      <c r="ARE142" s="33">
        <f t="shared" ref="ARE142:ARF142" ca="1" si="871">IFERROR(ARE141*ARE140,"--")</f>
        <v>0</v>
      </c>
      <c r="ARF142" s="33">
        <f t="shared" ca="1" si="871"/>
        <v>11.158333333333333</v>
      </c>
      <c r="ARG142" s="33">
        <f t="shared" ref="ARG142:ARP142" ca="1" si="872">IFERROR(ARG141*ARG140,"--")</f>
        <v>107.38541666666667</v>
      </c>
      <c r="ARH142" s="33">
        <f t="shared" ca="1" si="872"/>
        <v>0</v>
      </c>
      <c r="ARI142" s="33">
        <f t="shared" ca="1" si="872"/>
        <v>0</v>
      </c>
      <c r="ARJ142" s="33">
        <f t="shared" ca="1" si="872"/>
        <v>0</v>
      </c>
      <c r="ARK142" s="33">
        <f t="shared" ca="1" si="872"/>
        <v>0</v>
      </c>
      <c r="ARL142" s="33">
        <f t="shared" ca="1" si="872"/>
        <v>0</v>
      </c>
      <c r="ARM142" s="33">
        <f t="shared" ca="1" si="872"/>
        <v>31.200000000000003</v>
      </c>
      <c r="ARN142" s="33">
        <f t="shared" ca="1" si="872"/>
        <v>56.458333333333329</v>
      </c>
      <c r="ARO142" s="33">
        <f t="shared" ca="1" si="872"/>
        <v>4.2583333333333329</v>
      </c>
      <c r="ARP142" s="33">
        <f t="shared" ca="1" si="872"/>
        <v>1485</v>
      </c>
      <c r="ARQ142" s="33">
        <f t="shared" ref="ARQ142:ARR142" ca="1" si="873">IFERROR(ARQ141*ARQ140,"--")</f>
        <v>40531.184166666666</v>
      </c>
      <c r="ARR142" s="33">
        <f t="shared" ca="1" si="873"/>
        <v>0</v>
      </c>
      <c r="ARS142" s="33">
        <f t="shared" ref="ARS142:ASC142" ca="1" si="874">IFERROR(ARS141*ARS140,"--")</f>
        <v>0</v>
      </c>
      <c r="ART142" s="33">
        <f t="shared" ca="1" si="874"/>
        <v>1037.9824999999998</v>
      </c>
      <c r="ARU142" s="33">
        <f t="shared" ca="1" si="874"/>
        <v>154.50583333333333</v>
      </c>
      <c r="ARV142" s="33">
        <f t="shared" ca="1" si="874"/>
        <v>0</v>
      </c>
      <c r="ARW142" s="33">
        <f t="shared" ca="1" si="874"/>
        <v>27.453333333333333</v>
      </c>
      <c r="ARX142" s="33">
        <f t="shared" ca="1" si="874"/>
        <v>0</v>
      </c>
      <c r="ARY142" s="33">
        <f t="shared" ca="1" si="874"/>
        <v>0</v>
      </c>
      <c r="ARZ142" s="33">
        <f t="shared" ca="1" si="874"/>
        <v>0</v>
      </c>
      <c r="ASA142" s="33">
        <f t="shared" ca="1" si="874"/>
        <v>0</v>
      </c>
      <c r="ASB142" s="33">
        <f t="shared" ca="1" si="874"/>
        <v>0</v>
      </c>
      <c r="ASC142" s="33">
        <f t="shared" ca="1" si="874"/>
        <v>0</v>
      </c>
      <c r="ASD142" s="33">
        <f t="shared" ref="ASD142:ASE142" ca="1" si="875">IFERROR(ASD141*ASD140,"--")</f>
        <v>2263.1558333333337</v>
      </c>
      <c r="ASE142" s="33">
        <f t="shared" ca="1" si="875"/>
        <v>5.6666666666666661</v>
      </c>
      <c r="ASF142" s="33">
        <f t="shared" ref="ASF142:ASJ142" ca="1" si="876">IFERROR(ASF141*ASF140,"--")</f>
        <v>4685.8431666666656</v>
      </c>
      <c r="ASG142" s="33">
        <f t="shared" ca="1" si="876"/>
        <v>0</v>
      </c>
      <c r="ASH142" s="33">
        <f t="shared" ca="1" si="876"/>
        <v>0</v>
      </c>
      <c r="ASI142" s="33">
        <f t="shared" ca="1" si="876"/>
        <v>18649.25</v>
      </c>
      <c r="ASJ142" s="33">
        <f t="shared" ca="1" si="876"/>
        <v>0</v>
      </c>
      <c r="ASK142" s="33">
        <f t="shared" ref="ASK142:ASM142" ca="1" si="877">IFERROR(ASK141*ASK140,"--")</f>
        <v>837.19166666666661</v>
      </c>
      <c r="ASL142" s="33">
        <f t="shared" ca="1" si="877"/>
        <v>137110.4025</v>
      </c>
      <c r="ASM142" s="33">
        <f t="shared" ca="1" si="877"/>
        <v>330079.71083333337</v>
      </c>
      <c r="ASN142" s="33">
        <f t="shared" ref="ASN142:AST142" ca="1" si="878">IFERROR(ASN141*ASN140,"--")</f>
        <v>61.722727272727276</v>
      </c>
      <c r="ASO142" s="33">
        <f t="shared" ca="1" si="878"/>
        <v>1086.1991666666665</v>
      </c>
      <c r="ASP142" s="33">
        <f t="shared" ca="1" si="878"/>
        <v>153.54</v>
      </c>
      <c r="ASQ142" s="33">
        <f t="shared" ca="1" si="878"/>
        <v>0</v>
      </c>
      <c r="ASR142" s="33">
        <f t="shared" ca="1" si="878"/>
        <v>251.43499999999995</v>
      </c>
      <c r="ASS142" s="33">
        <f t="shared" ca="1" si="878"/>
        <v>0</v>
      </c>
      <c r="AST142" s="33">
        <f t="shared" ca="1" si="878"/>
        <v>0</v>
      </c>
      <c r="ASU142" s="33">
        <f t="shared" ref="ASU142:ATX142" ca="1" si="879">IFERROR(ASU141*ASU140,"--")</f>
        <v>209.07416666666668</v>
      </c>
      <c r="ASV142" s="33">
        <f t="shared" ca="1" si="879"/>
        <v>7544.0341666666673</v>
      </c>
      <c r="ASW142" s="33">
        <f t="shared" ca="1" si="879"/>
        <v>1916.085</v>
      </c>
      <c r="ASX142" s="33">
        <f t="shared" ca="1" si="879"/>
        <v>10472.3925</v>
      </c>
      <c r="ASY142" s="33">
        <f t="shared" ca="1" si="879"/>
        <v>2265.3108333333334</v>
      </c>
      <c r="ASZ142" s="33">
        <f t="shared" ca="1" si="879"/>
        <v>254830.76916666664</v>
      </c>
      <c r="ATA142" s="33">
        <f t="shared" ca="1" si="879"/>
        <v>3692.1397249999995</v>
      </c>
      <c r="ATB142" s="33">
        <f t="shared" ca="1" si="879"/>
        <v>75.038571428571416</v>
      </c>
      <c r="ATC142" s="33">
        <f t="shared" ca="1" si="879"/>
        <v>0</v>
      </c>
      <c r="ATD142" s="33">
        <f t="shared" ca="1" si="879"/>
        <v>0</v>
      </c>
      <c r="ATE142" s="33">
        <f t="shared" ca="1" si="879"/>
        <v>0</v>
      </c>
      <c r="ATF142" s="33">
        <f t="shared" ca="1" si="879"/>
        <v>414.09916666666669</v>
      </c>
      <c r="ATG142" s="33">
        <f t="shared" ca="1" si="879"/>
        <v>13.129999999999999</v>
      </c>
      <c r="ATH142" s="33">
        <f t="shared" ca="1" si="879"/>
        <v>5.833333333333333</v>
      </c>
      <c r="ATI142" s="33">
        <f t="shared" ca="1" si="879"/>
        <v>11.305833333333334</v>
      </c>
      <c r="ATJ142" s="33">
        <f t="shared" ca="1" si="879"/>
        <v>0</v>
      </c>
      <c r="ATK142" s="33">
        <f t="shared" ca="1" si="879"/>
        <v>6171.1468166666655</v>
      </c>
      <c r="ATL142" s="33">
        <f t="shared" ca="1" si="879"/>
        <v>46.566666666666663</v>
      </c>
      <c r="ATM142" s="33">
        <f t="shared" ca="1" si="879"/>
        <v>0</v>
      </c>
      <c r="ATN142" s="33">
        <f t="shared" ca="1" si="879"/>
        <v>0</v>
      </c>
      <c r="ATO142" s="33">
        <f t="shared" ca="1" si="879"/>
        <v>349.30916666666667</v>
      </c>
      <c r="ATP142" s="33">
        <f t="shared" ca="1" si="879"/>
        <v>1130.7092400000001</v>
      </c>
      <c r="ATQ142" s="33">
        <f t="shared" ca="1" si="879"/>
        <v>421.06916666666672</v>
      </c>
      <c r="ATR142" s="33">
        <f t="shared" ca="1" si="879"/>
        <v>355.1366666666666</v>
      </c>
      <c r="ATS142" s="33">
        <f t="shared" ca="1" si="879"/>
        <v>1476.7349999999997</v>
      </c>
      <c r="ATT142" s="33">
        <f t="shared" ca="1" si="879"/>
        <v>0</v>
      </c>
      <c r="ATU142" s="33">
        <f t="shared" ca="1" si="879"/>
        <v>0</v>
      </c>
      <c r="ATV142" s="33">
        <f t="shared" ca="1" si="879"/>
        <v>0</v>
      </c>
      <c r="ATW142" s="33">
        <f t="shared" ca="1" si="879"/>
        <v>894.60399999999993</v>
      </c>
      <c r="ATX142" s="33">
        <f t="shared" ca="1" si="879"/>
        <v>391458.59333333344</v>
      </c>
      <c r="ATY142" s="33">
        <f t="shared" ref="ATY142:AVG142" ca="1" si="880">IFERROR(ATY141*ATY140,"--")</f>
        <v>1687.4591666666668</v>
      </c>
      <c r="ATZ142" s="33">
        <f t="shared" ca="1" si="880"/>
        <v>36001.346750000004</v>
      </c>
      <c r="AUA142" s="33">
        <f t="shared" ca="1" si="880"/>
        <v>113477.409</v>
      </c>
      <c r="AUB142" s="33">
        <f t="shared" ca="1" si="880"/>
        <v>0</v>
      </c>
      <c r="AUC142" s="33">
        <f t="shared" ca="1" si="880"/>
        <v>312249.45749999996</v>
      </c>
      <c r="AUD142" s="33">
        <f t="shared" ca="1" si="880"/>
        <v>226174.68833333327</v>
      </c>
      <c r="AUE142" s="33">
        <f t="shared" ca="1" si="880"/>
        <v>20245.480833333331</v>
      </c>
      <c r="AUF142" s="33">
        <f t="shared" ca="1" si="880"/>
        <v>21.753333333333334</v>
      </c>
      <c r="AUG142" s="33">
        <f t="shared" ca="1" si="880"/>
        <v>37.954166666666673</v>
      </c>
      <c r="AUH142" s="33">
        <f t="shared" ca="1" si="880"/>
        <v>1045.6133333333335</v>
      </c>
      <c r="AUI142" s="33">
        <f t="shared" ca="1" si="880"/>
        <v>7.958333333333333</v>
      </c>
      <c r="AUJ142" s="33">
        <f t="shared" ca="1" si="880"/>
        <v>44.1875</v>
      </c>
      <c r="AUK142" s="33">
        <f t="shared" ca="1" si="880"/>
        <v>21.875</v>
      </c>
      <c r="AUL142" s="33">
        <f t="shared" ca="1" si="880"/>
        <v>482.53416666666664</v>
      </c>
      <c r="AUM142" s="33">
        <f t="shared" ca="1" si="880"/>
        <v>0</v>
      </c>
      <c r="AUN142" s="33">
        <f t="shared" ca="1" si="880"/>
        <v>17814.1525</v>
      </c>
      <c r="AUO142" s="33">
        <f t="shared" ca="1" si="880"/>
        <v>10616.836666666668</v>
      </c>
      <c r="AUP142" s="33">
        <f t="shared" ca="1" si="880"/>
        <v>172848.39783333335</v>
      </c>
      <c r="AUQ142" s="33">
        <f t="shared" ca="1" si="880"/>
        <v>896329.17633333325</v>
      </c>
      <c r="AUR142" s="33">
        <f t="shared" ca="1" si="880"/>
        <v>5369.4850000000006</v>
      </c>
      <c r="AUS142" s="33">
        <f t="shared" ca="1" si="880"/>
        <v>65.656666666666666</v>
      </c>
      <c r="AUT142" s="33">
        <f t="shared" ca="1" si="880"/>
        <v>695105.43141666672</v>
      </c>
      <c r="AUU142" s="33">
        <f t="shared" ca="1" si="880"/>
        <v>173.39583333333334</v>
      </c>
      <c r="AUV142" s="33">
        <f t="shared" ca="1" si="880"/>
        <v>0</v>
      </c>
      <c r="AUW142" s="33">
        <f t="shared" ca="1" si="880"/>
        <v>0</v>
      </c>
      <c r="AUX142" s="33">
        <f t="shared" ca="1" si="880"/>
        <v>465.50333333333333</v>
      </c>
      <c r="AUY142" s="33">
        <f t="shared" ca="1" si="880"/>
        <v>303865.33333333331</v>
      </c>
      <c r="AUZ142" s="33">
        <f t="shared" ca="1" si="880"/>
        <v>288.74333333333334</v>
      </c>
      <c r="AVA142" s="33">
        <f t="shared" ca="1" si="880"/>
        <v>300.20749999999998</v>
      </c>
      <c r="AVB142" s="33">
        <f t="shared" ca="1" si="880"/>
        <v>55842.625833333346</v>
      </c>
      <c r="AVC142" s="33">
        <f t="shared" ca="1" si="880"/>
        <v>226928.32200000001</v>
      </c>
      <c r="AVD142" s="33">
        <f t="shared" ca="1" si="880"/>
        <v>104.8</v>
      </c>
      <c r="AVE142" s="33">
        <f t="shared" ca="1" si="880"/>
        <v>546.3225000000001</v>
      </c>
      <c r="AVF142" s="33">
        <f t="shared" ca="1" si="880"/>
        <v>0</v>
      </c>
      <c r="AVG142" s="33">
        <f t="shared" ca="1" si="880"/>
        <v>6935.6958333333341</v>
      </c>
      <c r="AVH142" s="33">
        <f t="shared" ref="AVH142:AVK142" ca="1" si="881">IFERROR(AVH141*AVH140,"--")</f>
        <v>105535.02583333333</v>
      </c>
      <c r="AVI142" s="33">
        <f t="shared" ca="1" si="881"/>
        <v>0</v>
      </c>
      <c r="AVJ142" s="33">
        <f t="shared" ca="1" si="881"/>
        <v>0</v>
      </c>
      <c r="AVK142" s="33">
        <f t="shared" ca="1" si="881"/>
        <v>0</v>
      </c>
      <c r="AVL142" s="33">
        <f t="shared" ref="AVL142:AVN142" ca="1" si="882">IFERROR(AVL141*AVL140,"--")</f>
        <v>0</v>
      </c>
      <c r="AVM142" s="33">
        <f t="shared" ca="1" si="882"/>
        <v>0</v>
      </c>
      <c r="AVN142" s="33">
        <f t="shared" ca="1" si="882"/>
        <v>0</v>
      </c>
      <c r="AVO142" s="33">
        <f t="shared" ref="AVO142:AWV142" ca="1" si="883">IFERROR(AVO141*AVO140,"--")</f>
        <v>0</v>
      </c>
      <c r="AVP142" s="33">
        <f t="shared" ca="1" si="883"/>
        <v>0</v>
      </c>
      <c r="AVQ142" s="33">
        <f t="shared" ca="1" si="883"/>
        <v>0</v>
      </c>
      <c r="AVR142" s="33">
        <f t="shared" ca="1" si="883"/>
        <v>0</v>
      </c>
      <c r="AVS142" s="33">
        <f t="shared" ca="1" si="883"/>
        <v>0</v>
      </c>
      <c r="AVT142" s="33">
        <f t="shared" ca="1" si="883"/>
        <v>0</v>
      </c>
      <c r="AVU142" s="33">
        <f t="shared" ca="1" si="883"/>
        <v>0</v>
      </c>
      <c r="AVV142" s="33">
        <f t="shared" ca="1" si="883"/>
        <v>0</v>
      </c>
      <c r="AVW142" s="33">
        <f t="shared" ca="1" si="883"/>
        <v>0</v>
      </c>
      <c r="AVX142" s="33">
        <f t="shared" ca="1" si="883"/>
        <v>0</v>
      </c>
      <c r="AVY142" s="33">
        <f t="shared" ca="1" si="883"/>
        <v>0</v>
      </c>
      <c r="AVZ142" s="33">
        <f t="shared" ca="1" si="883"/>
        <v>39.792499999999997</v>
      </c>
      <c r="AWA142" s="33">
        <f t="shared" ca="1" si="883"/>
        <v>299.38666666666677</v>
      </c>
      <c r="AWB142" s="33">
        <f t="shared" ca="1" si="883"/>
        <v>0</v>
      </c>
      <c r="AWC142" s="33">
        <f t="shared" ca="1" si="883"/>
        <v>0</v>
      </c>
      <c r="AWD142" s="33">
        <f t="shared" ca="1" si="883"/>
        <v>0</v>
      </c>
      <c r="AWE142" s="33">
        <f t="shared" ca="1" si="883"/>
        <v>0</v>
      </c>
      <c r="AWF142" s="33">
        <f t="shared" ca="1" si="883"/>
        <v>0</v>
      </c>
      <c r="AWG142" s="33">
        <f t="shared" ca="1" si="883"/>
        <v>152037.57416666666</v>
      </c>
      <c r="AWH142" s="33">
        <f t="shared" ca="1" si="883"/>
        <v>2721.1083333333331</v>
      </c>
      <c r="AWI142" s="33">
        <f t="shared" ca="1" si="883"/>
        <v>0</v>
      </c>
      <c r="AWJ142" s="33">
        <f t="shared" ca="1" si="883"/>
        <v>0</v>
      </c>
      <c r="AWK142" s="33">
        <f t="shared" ca="1" si="883"/>
        <v>5775.8967499999999</v>
      </c>
      <c r="AWL142" s="33">
        <f t="shared" ca="1" si="883"/>
        <v>4231.8666666666659</v>
      </c>
      <c r="AWM142" s="33">
        <f t="shared" ca="1" si="883"/>
        <v>0</v>
      </c>
      <c r="AWN142" s="33">
        <f t="shared" ca="1" si="883"/>
        <v>2913.3416666666662</v>
      </c>
      <c r="AWO142" s="33">
        <f t="shared" ca="1" si="883"/>
        <v>15.415000000000001</v>
      </c>
      <c r="AWP142" s="33">
        <f t="shared" ca="1" si="883"/>
        <v>218329.7475</v>
      </c>
      <c r="AWQ142" s="33">
        <f t="shared" ca="1" si="883"/>
        <v>1701.5033333333333</v>
      </c>
      <c r="AWR142" s="33">
        <f t="shared" ca="1" si="883"/>
        <v>10548.160833333333</v>
      </c>
      <c r="AWS142" s="33">
        <f t="shared" ca="1" si="883"/>
        <v>13647.916666666668</v>
      </c>
      <c r="AWT142" s="33">
        <f t="shared" ca="1" si="883"/>
        <v>21.25</v>
      </c>
      <c r="AWU142" s="33">
        <f t="shared" ca="1" si="883"/>
        <v>0</v>
      </c>
      <c r="AWV142" s="33">
        <f t="shared" ca="1" si="883"/>
        <v>6360.1833333333325</v>
      </c>
      <c r="AWW142" s="33">
        <f t="shared" ref="AWW142:AXG142" ca="1" si="884">IFERROR(AWW141*AWW140,"--")</f>
        <v>208.31916666666666</v>
      </c>
      <c r="AWX142" s="33">
        <f t="shared" ca="1" si="884"/>
        <v>0</v>
      </c>
      <c r="AWY142" s="33">
        <f t="shared" ca="1" si="884"/>
        <v>104.35</v>
      </c>
      <c r="AWZ142" s="33">
        <f t="shared" ca="1" si="884"/>
        <v>0</v>
      </c>
      <c r="AXA142" s="33">
        <f t="shared" ca="1" si="884"/>
        <v>0</v>
      </c>
      <c r="AXB142" s="33">
        <f t="shared" ca="1" si="884"/>
        <v>0</v>
      </c>
      <c r="AXC142" s="33">
        <f t="shared" ca="1" si="884"/>
        <v>961.06666666666672</v>
      </c>
      <c r="AXD142" s="33">
        <f t="shared" ca="1" si="884"/>
        <v>16.083291666666668</v>
      </c>
      <c r="AXE142" s="33">
        <f t="shared" ca="1" si="884"/>
        <v>0</v>
      </c>
      <c r="AXF142" s="33">
        <f t="shared" ca="1" si="884"/>
        <v>0</v>
      </c>
      <c r="AXG142" s="33">
        <f t="shared" ca="1" si="884"/>
        <v>0</v>
      </c>
      <c r="AXH142" s="33">
        <f t="shared" ref="AXH142:AXN142" ca="1" si="885">IFERROR(AXH141*AXH140,"--")</f>
        <v>0</v>
      </c>
      <c r="AXI142" s="33">
        <f t="shared" ca="1" si="885"/>
        <v>178367.42583333331</v>
      </c>
      <c r="AXJ142" s="33">
        <f t="shared" ca="1" si="885"/>
        <v>0</v>
      </c>
      <c r="AXK142" s="33">
        <f t="shared" ca="1" si="885"/>
        <v>0</v>
      </c>
      <c r="AXL142" s="33">
        <f t="shared" ca="1" si="885"/>
        <v>1713.5233333333331</v>
      </c>
      <c r="AXM142" s="33">
        <f t="shared" ca="1" si="885"/>
        <v>5686.0816666666669</v>
      </c>
      <c r="AXN142" s="33">
        <f t="shared" ca="1" si="885"/>
        <v>389.64333333333326</v>
      </c>
      <c r="AXO142" s="33">
        <f t="shared" ref="AXO142:AXS142" ca="1" si="886">IFERROR(AXO141*AXO140,"--")</f>
        <v>854.90000000000009</v>
      </c>
      <c r="AXP142" s="33">
        <f t="shared" ca="1" si="886"/>
        <v>1494.3308333333334</v>
      </c>
      <c r="AXQ142" s="33">
        <f t="shared" ca="1" si="886"/>
        <v>642.16499999999996</v>
      </c>
      <c r="AXR142" s="33">
        <f t="shared" ca="1" si="886"/>
        <v>34.78</v>
      </c>
      <c r="AXS142" s="33">
        <f t="shared" ca="1" si="886"/>
        <v>343.33333333333331</v>
      </c>
      <c r="AXT142" s="33">
        <f t="shared" ref="AXT142:AXZ142" ca="1" si="887">IFERROR(AXT141*AXT140,"--")</f>
        <v>1838.9633333333336</v>
      </c>
      <c r="AXU142" s="33">
        <f t="shared" ca="1" si="887"/>
        <v>0</v>
      </c>
      <c r="AXV142" s="33">
        <f t="shared" ca="1" si="887"/>
        <v>15.333333333333332</v>
      </c>
      <c r="AXW142" s="33">
        <f t="shared" ca="1" si="887"/>
        <v>307.05083333333329</v>
      </c>
      <c r="AXX142" s="33">
        <f t="shared" ca="1" si="887"/>
        <v>0</v>
      </c>
      <c r="AXY142" s="33">
        <f t="shared" ca="1" si="887"/>
        <v>9087.4716666666682</v>
      </c>
      <c r="AXZ142" s="33">
        <f t="shared" ca="1" si="887"/>
        <v>231.14916666666664</v>
      </c>
      <c r="AYA142" s="33">
        <f t="shared" ref="AYA142:AYK142" ca="1" si="888">IFERROR(AYA141*AYA140,"--")</f>
        <v>0</v>
      </c>
      <c r="AYB142" s="33">
        <f t="shared" ca="1" si="888"/>
        <v>0</v>
      </c>
      <c r="AYC142" s="33">
        <f t="shared" ca="1" si="888"/>
        <v>0</v>
      </c>
      <c r="AYD142" s="33">
        <f t="shared" ca="1" si="888"/>
        <v>24.625041666666664</v>
      </c>
      <c r="AYE142" s="33">
        <f t="shared" ca="1" si="888"/>
        <v>0</v>
      </c>
      <c r="AYF142" s="33">
        <f t="shared" ca="1" si="888"/>
        <v>0</v>
      </c>
      <c r="AYG142" s="33">
        <f t="shared" ca="1" si="888"/>
        <v>0</v>
      </c>
      <c r="AYH142" s="33">
        <f t="shared" ca="1" si="888"/>
        <v>496533.45083333325</v>
      </c>
      <c r="AYI142" s="33">
        <f t="shared" ca="1" si="888"/>
        <v>3069.1058333333331</v>
      </c>
      <c r="AYJ142" s="33">
        <f t="shared" ca="1" si="888"/>
        <v>286281.84250000003</v>
      </c>
      <c r="AYK142" s="33">
        <f t="shared" ca="1" si="888"/>
        <v>63.893333333333324</v>
      </c>
      <c r="AYL142" s="33">
        <f t="shared" ref="AYL142:AYO142" ca="1" si="889">IFERROR(AYL141*AYL140,"--")</f>
        <v>2.8541666666666665</v>
      </c>
      <c r="AYM142" s="33">
        <f t="shared" ca="1" si="889"/>
        <v>298544.49083333334</v>
      </c>
      <c r="AYN142" s="33">
        <f t="shared" ca="1" si="889"/>
        <v>217.98916666666668</v>
      </c>
      <c r="AYO142" s="33">
        <f t="shared" ca="1" si="889"/>
        <v>44.8125</v>
      </c>
      <c r="AYP142" s="33">
        <f t="shared" ref="AYP142:AYZ142" ca="1" si="890">IFERROR(AYP141*AYP140,"--")</f>
        <v>29.175000000000001</v>
      </c>
      <c r="AYQ142" s="33">
        <f t="shared" ca="1" si="890"/>
        <v>0</v>
      </c>
      <c r="AYR142" s="33">
        <f t="shared" ca="1" si="890"/>
        <v>0</v>
      </c>
      <c r="AYS142" s="33">
        <f t="shared" ca="1" si="890"/>
        <v>43.333333333333329</v>
      </c>
      <c r="AYT142" s="33">
        <f t="shared" ca="1" si="890"/>
        <v>101.46666666666667</v>
      </c>
      <c r="AYU142" s="33">
        <f t="shared" ca="1" si="890"/>
        <v>6687.019166666666</v>
      </c>
      <c r="AYV142" s="33">
        <f t="shared" ca="1" si="890"/>
        <v>82.143333333333331</v>
      </c>
      <c r="AYW142" s="33">
        <f t="shared" ca="1" si="890"/>
        <v>1195.2549999999999</v>
      </c>
      <c r="AYX142" s="33">
        <f t="shared" ca="1" si="890"/>
        <v>244731.11833333335</v>
      </c>
      <c r="AYY142" s="33">
        <f t="shared" ca="1" si="890"/>
        <v>98.714999999999989</v>
      </c>
      <c r="AYZ142" s="33">
        <f t="shared" ca="1" si="890"/>
        <v>6.2791666666666659</v>
      </c>
      <c r="AZA142" s="33">
        <f t="shared" ref="AZA142:AZI142" ca="1" si="891">IFERROR(AZA141*AZA140,"--")</f>
        <v>55.564166666666665</v>
      </c>
      <c r="AZB142" s="33">
        <f t="shared" ca="1" si="891"/>
        <v>0</v>
      </c>
      <c r="AZC142" s="33">
        <f t="shared" ca="1" si="891"/>
        <v>5451.7258333333339</v>
      </c>
      <c r="AZD142" s="33">
        <f t="shared" ca="1" si="891"/>
        <v>248546.94083333336</v>
      </c>
      <c r="AZE142" s="33">
        <f t="shared" ca="1" si="891"/>
        <v>56.452500000000008</v>
      </c>
      <c r="AZF142" s="33">
        <f t="shared" ca="1" si="891"/>
        <v>13.940000000000001</v>
      </c>
      <c r="AZG142" s="33">
        <f t="shared" ca="1" si="891"/>
        <v>200.965</v>
      </c>
      <c r="AZH142" s="33">
        <f t="shared" ca="1" si="891"/>
        <v>14.9825</v>
      </c>
      <c r="AZI142" s="33">
        <f t="shared" ca="1" si="891"/>
        <v>11.951666666666664</v>
      </c>
      <c r="AZJ142" s="33">
        <f t="shared" ref="AZJ142:AZP142" ca="1" si="892">IFERROR(AZJ141*AZJ140,"--")</f>
        <v>134.91833333333332</v>
      </c>
      <c r="AZK142" s="33">
        <f t="shared" ca="1" si="892"/>
        <v>17.659999999999997</v>
      </c>
      <c r="AZL142" s="33">
        <f t="shared" ca="1" si="892"/>
        <v>24.264166666666664</v>
      </c>
      <c r="AZM142" s="33">
        <f t="shared" ca="1" si="892"/>
        <v>0</v>
      </c>
      <c r="AZN142" s="33">
        <f t="shared" ca="1" si="892"/>
        <v>39.86999999999999</v>
      </c>
      <c r="AZO142" s="33">
        <f t="shared" ca="1" si="892"/>
        <v>0</v>
      </c>
      <c r="AZP142" s="33">
        <f t="shared" ca="1" si="892"/>
        <v>193.43083333333334</v>
      </c>
      <c r="AZQ142" s="33">
        <f t="shared" ref="AZQ142:AZU142" ca="1" si="893">IFERROR(AZQ141*AZQ140,"--")</f>
        <v>368.26916666666659</v>
      </c>
      <c r="AZR142" s="33">
        <f t="shared" ca="1" si="893"/>
        <v>102297.70416666665</v>
      </c>
      <c r="AZS142" s="33">
        <f t="shared" ca="1" si="893"/>
        <v>38939.03833333333</v>
      </c>
      <c r="AZT142" s="33">
        <f t="shared" ca="1" si="893"/>
        <v>0</v>
      </c>
      <c r="AZU142" s="33">
        <f t="shared" ca="1" si="893"/>
        <v>45.263333333333328</v>
      </c>
      <c r="AZV142" s="33">
        <f t="shared" ref="AZV142:AZW142" ca="1" si="894">IFERROR(AZV141*AZV140,"--")</f>
        <v>542073.35583333333</v>
      </c>
      <c r="AZW142" s="33">
        <f t="shared" ca="1" si="894"/>
        <v>43.229166666666664</v>
      </c>
      <c r="AZX142" s="33">
        <f t="shared" ref="AZX142:BAK142" ca="1" si="895">IFERROR(AZX141*AZX140,"--")</f>
        <v>23411.819166666664</v>
      </c>
      <c r="AZY142" s="33">
        <f t="shared" ca="1" si="895"/>
        <v>293447.26500000001</v>
      </c>
      <c r="AZZ142" s="33">
        <f t="shared" ca="1" si="895"/>
        <v>263.84750000000008</v>
      </c>
      <c r="BAA142" s="33">
        <f t="shared" ca="1" si="895"/>
        <v>0</v>
      </c>
      <c r="BAB142" s="33">
        <f t="shared" ca="1" si="895"/>
        <v>0</v>
      </c>
      <c r="BAC142" s="33">
        <f t="shared" ca="1" si="895"/>
        <v>7.5666666666666664</v>
      </c>
      <c r="BAD142" s="33">
        <f t="shared" ca="1" si="895"/>
        <v>0</v>
      </c>
      <c r="BAE142" s="33">
        <f t="shared" ca="1" si="895"/>
        <v>4.6541666666666659</v>
      </c>
      <c r="BAF142" s="33">
        <f t="shared" ca="1" si="895"/>
        <v>0</v>
      </c>
      <c r="BAG142" s="33">
        <f t="shared" ca="1" si="895"/>
        <v>114401.40250000003</v>
      </c>
      <c r="BAH142" s="33">
        <f t="shared" ca="1" si="895"/>
        <v>333.8125</v>
      </c>
      <c r="BAI142" s="33">
        <f t="shared" ca="1" si="895"/>
        <v>0</v>
      </c>
      <c r="BAJ142" s="33">
        <f t="shared" ca="1" si="895"/>
        <v>0</v>
      </c>
      <c r="BAK142" s="33">
        <f t="shared" ca="1" si="895"/>
        <v>0</v>
      </c>
      <c r="BAL142" s="33">
        <f t="shared" ref="BAL142:BAS142" ca="1" si="896">IFERROR(BAL141*BAL140,"--")</f>
        <v>0</v>
      </c>
      <c r="BAM142" s="33">
        <f t="shared" ca="1" si="896"/>
        <v>0</v>
      </c>
      <c r="BAN142" s="33">
        <f t="shared" ca="1" si="896"/>
        <v>0</v>
      </c>
      <c r="BAO142" s="33">
        <f t="shared" ca="1" si="896"/>
        <v>16619.620833333331</v>
      </c>
      <c r="BAP142" s="33">
        <f t="shared" ca="1" si="896"/>
        <v>67.657499999999999</v>
      </c>
      <c r="BAQ142" s="33">
        <f t="shared" ca="1" si="896"/>
        <v>44.097499999999997</v>
      </c>
      <c r="BAR142" s="33">
        <f t="shared" ca="1" si="896"/>
        <v>401.43566666666669</v>
      </c>
      <c r="BAS142" s="33">
        <f t="shared" ca="1" si="896"/>
        <v>0</v>
      </c>
      <c r="BAT142" s="33">
        <f t="shared" ref="BAT142:BBE142" ca="1" si="897">IFERROR(BAT141*BAT140,"--")</f>
        <v>2530.8625000000002</v>
      </c>
      <c r="BAU142" s="33">
        <f t="shared" ca="1" si="897"/>
        <v>13254.539166666667</v>
      </c>
      <c r="BAV142" s="33">
        <f t="shared" ca="1" si="897"/>
        <v>20907.666508333332</v>
      </c>
      <c r="BAW142" s="33">
        <f t="shared" ca="1" si="897"/>
        <v>207.64500000000001</v>
      </c>
      <c r="BAX142" s="33">
        <f t="shared" ca="1" si="897"/>
        <v>108608.07666666668</v>
      </c>
      <c r="BAY142" s="33">
        <f t="shared" ca="1" si="897"/>
        <v>350819.00512500003</v>
      </c>
      <c r="BAZ142" s="33">
        <f t="shared" ca="1" si="897"/>
        <v>6.8774999999999995</v>
      </c>
      <c r="BBA142" s="33">
        <f t="shared" ca="1" si="897"/>
        <v>739.09916666666675</v>
      </c>
      <c r="BBB142" s="33">
        <f t="shared" ca="1" si="897"/>
        <v>335.14333333333337</v>
      </c>
      <c r="BBC142" s="33">
        <f t="shared" ca="1" si="897"/>
        <v>132844.50416666671</v>
      </c>
      <c r="BBD142" s="33">
        <f t="shared" ca="1" si="897"/>
        <v>73.845833333333317</v>
      </c>
      <c r="BBE142" s="33">
        <f t="shared" ca="1" si="897"/>
        <v>0</v>
      </c>
      <c r="BBF142" s="33">
        <f t="shared" ref="BBF142:BBO142" ca="1" si="898">IFERROR(BBF141*BBF140,"--")</f>
        <v>0</v>
      </c>
      <c r="BBG142" s="33">
        <f t="shared" ca="1" si="898"/>
        <v>336625.86518333334</v>
      </c>
      <c r="BBH142" s="33">
        <f t="shared" ca="1" si="898"/>
        <v>266.16666666666669</v>
      </c>
      <c r="BBI142" s="33">
        <f t="shared" ca="1" si="898"/>
        <v>4980.7333333333327</v>
      </c>
      <c r="BBJ142" s="33">
        <f t="shared" ca="1" si="898"/>
        <v>1415.5233333333333</v>
      </c>
      <c r="BBK142" s="33">
        <f t="shared" ca="1" si="898"/>
        <v>20337.431608333336</v>
      </c>
      <c r="BBL142" s="33">
        <f t="shared" ca="1" si="898"/>
        <v>51324.10083333333</v>
      </c>
      <c r="BBM142" s="33">
        <f t="shared" ca="1" si="898"/>
        <v>503.02916666666664</v>
      </c>
      <c r="BBN142" s="33">
        <f t="shared" ca="1" si="898"/>
        <v>190.72499999999997</v>
      </c>
      <c r="BBO142" s="33">
        <f t="shared" ca="1" si="898"/>
        <v>0</v>
      </c>
      <c r="BBP142" s="33">
        <f t="shared" ref="BBP142:BBR142" ca="1" si="899">IFERROR(BBP141*BBP140,"--")</f>
        <v>686.24833333333333</v>
      </c>
      <c r="BBQ142" s="33">
        <f t="shared" ca="1" si="899"/>
        <v>267295.6825</v>
      </c>
      <c r="BBR142" s="33">
        <f t="shared" ca="1" si="899"/>
        <v>459.88666666666671</v>
      </c>
      <c r="BBS142" s="33">
        <f t="shared" ref="BBS142:BCD142" ca="1" si="900">IFERROR(BBS141*BBS140,"--")</f>
        <v>9109.8216666666685</v>
      </c>
      <c r="BBT142" s="33">
        <f t="shared" ca="1" si="900"/>
        <v>21103.718333333334</v>
      </c>
      <c r="BBU142" s="33">
        <f t="shared" ca="1" si="900"/>
        <v>4.083333333333333</v>
      </c>
      <c r="BBV142" s="33">
        <f t="shared" ca="1" si="900"/>
        <v>28003.071666666667</v>
      </c>
      <c r="BBW142" s="33">
        <f t="shared" ca="1" si="900"/>
        <v>0</v>
      </c>
      <c r="BBX142" s="33">
        <f t="shared" ca="1" si="900"/>
        <v>0</v>
      </c>
      <c r="BBY142" s="33">
        <f t="shared" ca="1" si="900"/>
        <v>458639.04214166664</v>
      </c>
      <c r="BBZ142" s="33">
        <f t="shared" ca="1" si="900"/>
        <v>40162.458208333337</v>
      </c>
      <c r="BCA142" s="33">
        <f t="shared" ca="1" si="900"/>
        <v>0</v>
      </c>
      <c r="BCB142" s="33">
        <f t="shared" ca="1" si="900"/>
        <v>1601.825</v>
      </c>
      <c r="BCC142" s="33">
        <f t="shared" ca="1" si="900"/>
        <v>10527.831666666667</v>
      </c>
      <c r="BCD142" s="33">
        <f t="shared" ca="1" si="900"/>
        <v>192.02416666666667</v>
      </c>
      <c r="BCE142" s="33">
        <f t="shared" ref="BCE142:BCJ142" ca="1" si="901">IFERROR(BCE141*BCE140,"--")</f>
        <v>2908.7108333333331</v>
      </c>
      <c r="BCF142" s="33">
        <f t="shared" ca="1" si="901"/>
        <v>13744.357499999998</v>
      </c>
      <c r="BCG142" s="33">
        <f t="shared" ca="1" si="901"/>
        <v>5706.8274999999994</v>
      </c>
      <c r="BCH142" s="33">
        <f t="shared" ca="1" si="901"/>
        <v>0</v>
      </c>
      <c r="BCI142" s="33">
        <f t="shared" ca="1" si="901"/>
        <v>64.375</v>
      </c>
      <c r="BCJ142" s="33">
        <f t="shared" ca="1" si="901"/>
        <v>0</v>
      </c>
      <c r="BCK142" s="33">
        <f t="shared" ref="BCK142:BCO142" ca="1" si="902">IFERROR(BCK141*BCK140,"--")</f>
        <v>0</v>
      </c>
      <c r="BCL142" s="33">
        <f t="shared" ca="1" si="902"/>
        <v>1965.7041666666669</v>
      </c>
      <c r="BCM142" s="33">
        <f t="shared" ca="1" si="902"/>
        <v>16456.863333333335</v>
      </c>
      <c r="BCN142" s="33">
        <f t="shared" ca="1" si="902"/>
        <v>2882.5083333333337</v>
      </c>
      <c r="BCO142" s="33">
        <f t="shared" ca="1" si="902"/>
        <v>0</v>
      </c>
      <c r="BCP142" s="33">
        <f t="shared" ref="BCP142:BCT142" ca="1" si="903">IFERROR(BCP141*BCP140,"--")</f>
        <v>8181.25</v>
      </c>
      <c r="BCQ142" s="33">
        <f t="shared" ca="1" si="903"/>
        <v>3623.7633333333333</v>
      </c>
      <c r="BCR142" s="33">
        <f t="shared" ca="1" si="903"/>
        <v>594391.55249999999</v>
      </c>
      <c r="BCS142" s="33">
        <f t="shared" ca="1" si="903"/>
        <v>12110.060000000003</v>
      </c>
      <c r="BCT142" s="33">
        <f t="shared" ca="1" si="903"/>
        <v>1216.6016666666667</v>
      </c>
      <c r="BCU142" s="33">
        <f t="shared" ref="BCU142:BDF142" ca="1" si="904">IFERROR(BCU141*BCU140,"--")</f>
        <v>15254.128333333334</v>
      </c>
      <c r="BCV142" s="33">
        <f t="shared" ca="1" si="904"/>
        <v>103875.3475</v>
      </c>
      <c r="BCW142" s="33">
        <f t="shared" ca="1" si="904"/>
        <v>238588.87333333329</v>
      </c>
      <c r="BCX142" s="33">
        <f t="shared" ca="1" si="904"/>
        <v>173.33333333333331</v>
      </c>
      <c r="BCY142" s="33">
        <f t="shared" ca="1" si="904"/>
        <v>1569.3074999999999</v>
      </c>
      <c r="BCZ142" s="33">
        <f t="shared" ca="1" si="904"/>
        <v>215817.4193333333</v>
      </c>
      <c r="BDA142" s="33">
        <f t="shared" ca="1" si="904"/>
        <v>204.8075</v>
      </c>
      <c r="BDB142" s="33">
        <f t="shared" ca="1" si="904"/>
        <v>67653.926666666681</v>
      </c>
      <c r="BDC142" s="33">
        <f t="shared" ca="1" si="904"/>
        <v>192361.29249999998</v>
      </c>
      <c r="BDD142" s="33">
        <f t="shared" ca="1" si="904"/>
        <v>185.9</v>
      </c>
      <c r="BDE142" s="33">
        <f t="shared" ca="1" si="904"/>
        <v>53.399999999999991</v>
      </c>
      <c r="BDF142" s="33">
        <f t="shared" ca="1" si="904"/>
        <v>21729.282499999998</v>
      </c>
      <c r="BDG142" s="33">
        <f t="shared" ref="BDG142:BDS142" ca="1" si="905">IFERROR(BDG141*BDG140,"--")</f>
        <v>21.43333333333333</v>
      </c>
      <c r="BDH142" s="33">
        <f t="shared" ca="1" si="905"/>
        <v>57.647500000000001</v>
      </c>
      <c r="BDI142" s="33">
        <f t="shared" ca="1" si="905"/>
        <v>266997.77166666667</v>
      </c>
      <c r="BDJ142" s="33">
        <f t="shared" ca="1" si="905"/>
        <v>0</v>
      </c>
      <c r="BDK142" s="33">
        <f t="shared" ca="1" si="905"/>
        <v>1026.3799999999999</v>
      </c>
      <c r="BDL142" s="33">
        <f t="shared" ca="1" si="905"/>
        <v>103.35333333333332</v>
      </c>
      <c r="BDM142" s="33">
        <f t="shared" ca="1" si="905"/>
        <v>40</v>
      </c>
      <c r="BDN142" s="33">
        <f t="shared" ca="1" si="905"/>
        <v>0</v>
      </c>
      <c r="BDO142" s="33">
        <f t="shared" ca="1" si="905"/>
        <v>750.40149999999994</v>
      </c>
      <c r="BDP142" s="33">
        <f t="shared" ca="1" si="905"/>
        <v>215110.65450000003</v>
      </c>
      <c r="BDQ142" s="33">
        <f t="shared" ca="1" si="905"/>
        <v>6.7999999999999989</v>
      </c>
      <c r="BDR142" s="33">
        <f t="shared" ca="1" si="905"/>
        <v>189121.36</v>
      </c>
      <c r="BDS142" s="33">
        <f t="shared" ca="1" si="905"/>
        <v>352107.60416666669</v>
      </c>
      <c r="BDT142" s="33">
        <f t="shared" ref="BDT142:BDU142" ca="1" si="906">IFERROR(BDT141*BDT140,"--")</f>
        <v>31.458333333333332</v>
      </c>
      <c r="BDU142" s="33">
        <f t="shared" ca="1" si="906"/>
        <v>22.836666666666666</v>
      </c>
      <c r="BDV142" s="33">
        <f t="shared" ref="BDV142:BDX142" ca="1" si="907">IFERROR(BDV141*BDV140,"--")</f>
        <v>356304.98583333334</v>
      </c>
      <c r="BDW142" s="33">
        <f t="shared" ca="1" si="907"/>
        <v>109213.8625</v>
      </c>
      <c r="BDX142" s="33">
        <f t="shared" ca="1" si="907"/>
        <v>347.86272727272728</v>
      </c>
      <c r="BDY142" s="33">
        <f t="shared" ref="BDY142:BEC142" ca="1" si="908">IFERROR(BDY141*BDY140,"--")</f>
        <v>46.50272727272727</v>
      </c>
      <c r="BDZ142" s="33">
        <f t="shared" ca="1" si="908"/>
        <v>3443.585</v>
      </c>
      <c r="BEA142" s="33">
        <f t="shared" ca="1" si="908"/>
        <v>97.839999999999989</v>
      </c>
      <c r="BEB142" s="33">
        <f t="shared" ca="1" si="908"/>
        <v>0</v>
      </c>
      <c r="BEC142" s="33">
        <f t="shared" ca="1" si="908"/>
        <v>67314.438333333324</v>
      </c>
      <c r="BED142" s="33">
        <f t="shared" ref="BED142:BER142" ca="1" si="909">IFERROR(BED141*BED140,"--")</f>
        <v>2623.2249999999999</v>
      </c>
      <c r="BEE142" s="33">
        <f t="shared" ca="1" si="909"/>
        <v>275.5</v>
      </c>
      <c r="BEF142" s="33">
        <f t="shared" ca="1" si="909"/>
        <v>867.86713999999995</v>
      </c>
      <c r="BEG142" s="33">
        <f t="shared" ca="1" si="909"/>
        <v>543741.83166666667</v>
      </c>
      <c r="BEH142" s="33">
        <f t="shared" ca="1" si="909"/>
        <v>117.71666666666665</v>
      </c>
      <c r="BEI142" s="33">
        <f t="shared" ca="1" si="909"/>
        <v>157.53500000000003</v>
      </c>
      <c r="BEJ142" s="33">
        <f t="shared" ca="1" si="909"/>
        <v>0</v>
      </c>
      <c r="BEK142" s="33">
        <f t="shared" ca="1" si="909"/>
        <v>0</v>
      </c>
      <c r="BEL142" s="33">
        <f t="shared" ca="1" si="909"/>
        <v>54.566999999999993</v>
      </c>
      <c r="BEM142" s="33">
        <f t="shared" ca="1" si="909"/>
        <v>727.74188333333325</v>
      </c>
      <c r="BEN142" s="33">
        <f t="shared" ca="1" si="909"/>
        <v>3165.4368833333328</v>
      </c>
      <c r="BEO142" s="33">
        <f t="shared" ca="1" si="909"/>
        <v>136.04666666666665</v>
      </c>
      <c r="BEP142" s="33">
        <f t="shared" ca="1" si="909"/>
        <v>162.58709999999999</v>
      </c>
      <c r="BEQ142" s="33">
        <f t="shared" ca="1" si="909"/>
        <v>125.97161666666666</v>
      </c>
      <c r="BER142" s="33">
        <f t="shared" ca="1" si="909"/>
        <v>1850.9361333333331</v>
      </c>
      <c r="BES142" s="33">
        <f t="shared" ref="BES142:BEU142" ca="1" si="910">IFERROR(BES141*BES140,"--")</f>
        <v>736.00666666666666</v>
      </c>
      <c r="BET142" s="33">
        <f t="shared" ca="1" si="910"/>
        <v>33028.096666666665</v>
      </c>
      <c r="BEU142" s="33">
        <f t="shared" ca="1" si="910"/>
        <v>220.45166666666671</v>
      </c>
      <c r="BEV142" s="33">
        <f t="shared" ref="BEV142:BEW142" ca="1" si="911">IFERROR(BEV141*BEV140,"--")</f>
        <v>14129.166666666666</v>
      </c>
      <c r="BEW142" s="33">
        <f t="shared" ca="1" si="911"/>
        <v>0</v>
      </c>
      <c r="BEX142" s="33">
        <f t="shared" ref="BEX142:BFA142" ca="1" si="912">IFERROR(BEX141*BEX140,"--")</f>
        <v>6.333333333333333</v>
      </c>
      <c r="BEY142" s="33">
        <f t="shared" ca="1" si="912"/>
        <v>734</v>
      </c>
      <c r="BEZ142" s="33">
        <f t="shared" ca="1" si="912"/>
        <v>16773.036166666669</v>
      </c>
      <c r="BFA142" s="33">
        <f t="shared" ca="1" si="912"/>
        <v>0</v>
      </c>
      <c r="BFB142" s="33">
        <f t="shared" ref="BFB142:BFD142" ca="1" si="913">IFERROR(BFB141*BFB140,"--")</f>
        <v>0</v>
      </c>
      <c r="BFC142" s="33">
        <f t="shared" ca="1" si="913"/>
        <v>12.775</v>
      </c>
      <c r="BFD142" s="33">
        <f t="shared" ca="1" si="913"/>
        <v>1211.9849999999999</v>
      </c>
      <c r="BFE142" s="33">
        <f t="shared" ref="BFE142" ca="1" si="914">IFERROR(BFE141*BFE140,"--")</f>
        <v>835.97500000000002</v>
      </c>
    </row>
    <row r="143" spans="4:1513" x14ac:dyDescent="0.25">
      <c r="I143" s="6" t="s">
        <v>71</v>
      </c>
      <c r="J143" s="108">
        <f ca="1">SUM(N143:XFD143)</f>
        <v>30017683.104693737</v>
      </c>
      <c r="K143" s="35"/>
      <c r="M143" s="6" t="s">
        <v>71</v>
      </c>
      <c r="N143" s="33">
        <f t="shared" ref="N143:BY143" si="915">IFERROR(IF(N131="Yes", 0, N142),"--")</f>
        <v>0</v>
      </c>
      <c r="O143" s="33">
        <f t="shared" si="915"/>
        <v>0</v>
      </c>
      <c r="P143" s="33">
        <f t="shared" si="915"/>
        <v>0</v>
      </c>
      <c r="Q143" s="33">
        <f t="shared" ca="1" si="915"/>
        <v>0</v>
      </c>
      <c r="R143" s="33">
        <f t="shared" ca="1" si="915"/>
        <v>5266.0691666666671</v>
      </c>
      <c r="S143" s="33">
        <f t="shared" ca="1" si="915"/>
        <v>252921.58702499999</v>
      </c>
      <c r="T143" s="33">
        <f t="shared" si="915"/>
        <v>0</v>
      </c>
      <c r="U143" s="33">
        <f t="shared" si="915"/>
        <v>0</v>
      </c>
      <c r="V143" s="33">
        <f t="shared" si="915"/>
        <v>0</v>
      </c>
      <c r="W143" s="33">
        <f t="shared" ca="1" si="915"/>
        <v>0</v>
      </c>
      <c r="X143" s="33">
        <f t="shared" ca="1" si="915"/>
        <v>190537.05583333332</v>
      </c>
      <c r="Y143" s="33">
        <f t="shared" ca="1" si="915"/>
        <v>2041.7333333333333</v>
      </c>
      <c r="Z143" s="33">
        <f t="shared" ca="1" si="915"/>
        <v>0</v>
      </c>
      <c r="AA143" s="33">
        <f t="shared" ca="1" si="915"/>
        <v>75334.06749999999</v>
      </c>
      <c r="AB143" s="33">
        <f t="shared" si="915"/>
        <v>0</v>
      </c>
      <c r="AC143" s="33">
        <f t="shared" si="915"/>
        <v>0</v>
      </c>
      <c r="AD143" s="33">
        <f t="shared" si="915"/>
        <v>0</v>
      </c>
      <c r="AE143" s="33">
        <f t="shared" ca="1" si="915"/>
        <v>88496.918583333332</v>
      </c>
      <c r="AF143" s="33">
        <f t="shared" ca="1" si="915"/>
        <v>0</v>
      </c>
      <c r="AG143" s="33">
        <f t="shared" ca="1" si="915"/>
        <v>0</v>
      </c>
      <c r="AH143" s="33">
        <f t="shared" ca="1" si="915"/>
        <v>48780.839999999982</v>
      </c>
      <c r="AI143" s="33">
        <f t="shared" ca="1" si="915"/>
        <v>127148.09358333332</v>
      </c>
      <c r="AJ143" s="33">
        <f t="shared" ca="1" si="915"/>
        <v>0</v>
      </c>
      <c r="AK143" s="33">
        <f t="shared" ca="1" si="915"/>
        <v>0</v>
      </c>
      <c r="AL143" s="33">
        <f t="shared" ca="1" si="915"/>
        <v>0</v>
      </c>
      <c r="AM143" s="33">
        <f t="shared" ca="1" si="915"/>
        <v>306302.55942499998</v>
      </c>
      <c r="AN143" s="33">
        <f t="shared" ca="1" si="915"/>
        <v>342747.09499999997</v>
      </c>
      <c r="AO143" s="33">
        <f t="shared" ca="1" si="915"/>
        <v>0</v>
      </c>
      <c r="AP143" s="33">
        <f t="shared" ca="1" si="915"/>
        <v>0</v>
      </c>
      <c r="AQ143" s="33">
        <f t="shared" ca="1" si="915"/>
        <v>0</v>
      </c>
      <c r="AR143" s="33">
        <f t="shared" ca="1" si="915"/>
        <v>0</v>
      </c>
      <c r="AS143" s="33">
        <f t="shared" ca="1" si="915"/>
        <v>0</v>
      </c>
      <c r="AT143" s="33">
        <f t="shared" ca="1" si="915"/>
        <v>205415.62333333332</v>
      </c>
      <c r="AU143" s="33">
        <f t="shared" ca="1" si="915"/>
        <v>242003.38500000004</v>
      </c>
      <c r="AV143" s="33">
        <f t="shared" ca="1" si="915"/>
        <v>0</v>
      </c>
      <c r="AW143" s="33">
        <f t="shared" ca="1" si="915"/>
        <v>0</v>
      </c>
      <c r="AX143" s="33">
        <f t="shared" ca="1" si="915"/>
        <v>0</v>
      </c>
      <c r="AY143" s="33">
        <f t="shared" ca="1" si="915"/>
        <v>0</v>
      </c>
      <c r="AZ143" s="33">
        <f t="shared" ca="1" si="915"/>
        <v>77083.665000000008</v>
      </c>
      <c r="BA143" s="33">
        <f t="shared" ca="1" si="915"/>
        <v>0</v>
      </c>
      <c r="BB143" s="33">
        <f t="shared" ca="1" si="915"/>
        <v>0</v>
      </c>
      <c r="BC143" s="33">
        <f t="shared" si="915"/>
        <v>0</v>
      </c>
      <c r="BD143" s="33">
        <f t="shared" si="915"/>
        <v>0</v>
      </c>
      <c r="BE143" s="33">
        <f t="shared" ca="1" si="915"/>
        <v>0</v>
      </c>
      <c r="BF143" s="33">
        <f t="shared" ca="1" si="915"/>
        <v>0</v>
      </c>
      <c r="BG143" s="33">
        <f t="shared" ca="1" si="915"/>
        <v>58547.326333333331</v>
      </c>
      <c r="BH143" s="33">
        <f t="shared" ca="1" si="915"/>
        <v>216522.55</v>
      </c>
      <c r="BI143" s="33">
        <f t="shared" ca="1" si="915"/>
        <v>362243.11776666669</v>
      </c>
      <c r="BJ143" s="33">
        <f t="shared" ca="1" si="915"/>
        <v>0</v>
      </c>
      <c r="BK143" s="33">
        <f t="shared" ca="1" si="915"/>
        <v>0</v>
      </c>
      <c r="BL143" s="33">
        <f t="shared" ca="1" si="915"/>
        <v>216334.44583333327</v>
      </c>
      <c r="BM143" s="33">
        <f t="shared" ca="1" si="915"/>
        <v>0</v>
      </c>
      <c r="BN143" s="33">
        <f t="shared" ca="1" si="915"/>
        <v>318.79333333333335</v>
      </c>
      <c r="BO143" s="33">
        <f t="shared" ca="1" si="915"/>
        <v>289962.29083333333</v>
      </c>
      <c r="BP143" s="33">
        <f t="shared" ca="1" si="915"/>
        <v>403752.1519750001</v>
      </c>
      <c r="BQ143" s="33">
        <f t="shared" ca="1" si="915"/>
        <v>0</v>
      </c>
      <c r="BR143" s="33">
        <f t="shared" ca="1" si="915"/>
        <v>0</v>
      </c>
      <c r="BS143" s="33">
        <f t="shared" ca="1" si="915"/>
        <v>0</v>
      </c>
      <c r="BT143" s="33">
        <f t="shared" ca="1" si="915"/>
        <v>45940.232499999991</v>
      </c>
      <c r="BU143" s="33">
        <f t="shared" si="915"/>
        <v>0</v>
      </c>
      <c r="BV143" s="33">
        <f t="shared" ca="1" si="915"/>
        <v>655083.1050000001</v>
      </c>
      <c r="BW143" s="33">
        <f t="shared" si="915"/>
        <v>0</v>
      </c>
      <c r="BX143" s="33">
        <f t="shared" ca="1" si="915"/>
        <v>0</v>
      </c>
      <c r="BY143" s="33">
        <f t="shared" ca="1" si="915"/>
        <v>0</v>
      </c>
      <c r="BZ143" s="33">
        <f t="shared" ref="BZ143:EK143" si="916">IFERROR(IF(BZ131="Yes", 0, BZ142),"--")</f>
        <v>0</v>
      </c>
      <c r="CA143" s="33">
        <f t="shared" ca="1" si="916"/>
        <v>121752.27166666667</v>
      </c>
      <c r="CB143" s="33">
        <f t="shared" ca="1" si="916"/>
        <v>387967.77499999997</v>
      </c>
      <c r="CC143" s="33">
        <f t="shared" ca="1" si="916"/>
        <v>0</v>
      </c>
      <c r="CD143" s="33">
        <f t="shared" ca="1" si="916"/>
        <v>0</v>
      </c>
      <c r="CE143" s="33">
        <f t="shared" ca="1" si="916"/>
        <v>169621.5575</v>
      </c>
      <c r="CF143" s="33">
        <f t="shared" ca="1" si="916"/>
        <v>0</v>
      </c>
      <c r="CG143" s="33">
        <f t="shared" ca="1" si="916"/>
        <v>1128.7133333333331</v>
      </c>
      <c r="CH143" s="33">
        <f t="shared" ca="1" si="916"/>
        <v>18.63</v>
      </c>
      <c r="CI143" s="33">
        <f t="shared" ca="1" si="916"/>
        <v>32737.397499999995</v>
      </c>
      <c r="CJ143" s="33">
        <f t="shared" ca="1" si="916"/>
        <v>68.390833333333333</v>
      </c>
      <c r="CK143" s="33">
        <f t="shared" ca="1" si="916"/>
        <v>116261.32333333335</v>
      </c>
      <c r="CL143" s="33">
        <f t="shared" si="916"/>
        <v>0</v>
      </c>
      <c r="CM143" s="33">
        <f t="shared" si="916"/>
        <v>0</v>
      </c>
      <c r="CN143" s="33">
        <f t="shared" si="916"/>
        <v>0</v>
      </c>
      <c r="CO143" s="33">
        <f t="shared" ca="1" si="916"/>
        <v>278.4975</v>
      </c>
      <c r="CP143" s="33">
        <f t="shared" ca="1" si="916"/>
        <v>7134.076666666665</v>
      </c>
      <c r="CQ143" s="33">
        <f t="shared" ca="1" si="916"/>
        <v>0</v>
      </c>
      <c r="CR143" s="33">
        <f t="shared" ca="1" si="916"/>
        <v>236140.61166666669</v>
      </c>
      <c r="CS143" s="33">
        <f t="shared" ca="1" si="916"/>
        <v>0</v>
      </c>
      <c r="CT143" s="33">
        <f t="shared" si="916"/>
        <v>0</v>
      </c>
      <c r="CU143" s="33">
        <f t="shared" si="916"/>
        <v>0</v>
      </c>
      <c r="CV143" s="33">
        <f t="shared" si="916"/>
        <v>0</v>
      </c>
      <c r="CW143" s="33">
        <f t="shared" ca="1" si="916"/>
        <v>0</v>
      </c>
      <c r="CX143" s="33">
        <f t="shared" si="916"/>
        <v>0</v>
      </c>
      <c r="CY143" s="33">
        <f t="shared" si="916"/>
        <v>0</v>
      </c>
      <c r="CZ143" s="33">
        <f t="shared" si="916"/>
        <v>0</v>
      </c>
      <c r="DA143" s="33">
        <f t="shared" si="916"/>
        <v>0</v>
      </c>
      <c r="DB143" s="33">
        <f t="shared" ca="1" si="916"/>
        <v>0</v>
      </c>
      <c r="DC143" s="33">
        <f t="shared" si="916"/>
        <v>0</v>
      </c>
      <c r="DD143" s="33">
        <f t="shared" si="916"/>
        <v>0</v>
      </c>
      <c r="DE143" s="33">
        <f t="shared" si="916"/>
        <v>0</v>
      </c>
      <c r="DF143" s="33">
        <f t="shared" ca="1" si="916"/>
        <v>559.16749166666671</v>
      </c>
      <c r="DG143" s="33">
        <f t="shared" ca="1" si="916"/>
        <v>0</v>
      </c>
      <c r="DH143" s="33">
        <f t="shared" ca="1" si="916"/>
        <v>0</v>
      </c>
      <c r="DI143" s="33">
        <f t="shared" si="916"/>
        <v>0</v>
      </c>
      <c r="DJ143" s="33">
        <f t="shared" ca="1" si="916"/>
        <v>0</v>
      </c>
      <c r="DK143" s="33">
        <f t="shared" si="916"/>
        <v>0</v>
      </c>
      <c r="DL143" s="33">
        <f t="shared" ca="1" si="916"/>
        <v>0</v>
      </c>
      <c r="DM143" s="33">
        <f t="shared" ca="1" si="916"/>
        <v>0</v>
      </c>
      <c r="DN143" s="33">
        <f t="shared" ca="1" si="916"/>
        <v>0</v>
      </c>
      <c r="DO143" s="33">
        <f t="shared" ca="1" si="916"/>
        <v>61499.398333333331</v>
      </c>
      <c r="DP143" s="33">
        <f t="shared" si="916"/>
        <v>0</v>
      </c>
      <c r="DQ143" s="33">
        <f t="shared" ca="1" si="916"/>
        <v>15031.152666666667</v>
      </c>
      <c r="DR143" s="33">
        <f t="shared" ca="1" si="916"/>
        <v>0</v>
      </c>
      <c r="DS143" s="33">
        <f t="shared" ca="1" si="916"/>
        <v>0</v>
      </c>
      <c r="DT143" s="33">
        <f t="shared" ca="1" si="916"/>
        <v>0</v>
      </c>
      <c r="DU143" s="33">
        <f t="shared" ca="1" si="916"/>
        <v>162623.35250000001</v>
      </c>
      <c r="DV143" s="33">
        <f t="shared" ca="1" si="916"/>
        <v>369948.72010833345</v>
      </c>
      <c r="DW143" s="33">
        <f t="shared" si="916"/>
        <v>0</v>
      </c>
      <c r="DX143" s="33">
        <f t="shared" si="916"/>
        <v>0</v>
      </c>
      <c r="DY143" s="33">
        <f t="shared" si="916"/>
        <v>0</v>
      </c>
      <c r="DZ143" s="33">
        <f t="shared" ca="1" si="916"/>
        <v>0</v>
      </c>
      <c r="EA143" s="33">
        <f t="shared" ca="1" si="916"/>
        <v>2963.7844166666669</v>
      </c>
      <c r="EB143" s="33">
        <f t="shared" ca="1" si="916"/>
        <v>5384.9538333333339</v>
      </c>
      <c r="EC143" s="33">
        <f t="shared" si="916"/>
        <v>0</v>
      </c>
      <c r="ED143" s="33">
        <f t="shared" si="916"/>
        <v>0</v>
      </c>
      <c r="EE143" s="33">
        <f t="shared" ca="1" si="916"/>
        <v>401299.22675000009</v>
      </c>
      <c r="EF143" s="33">
        <f t="shared" ca="1" si="916"/>
        <v>5698.3683333333347</v>
      </c>
      <c r="EG143" s="33">
        <f t="shared" ca="1" si="916"/>
        <v>78921.38916666669</v>
      </c>
      <c r="EH143" s="33">
        <f t="shared" si="916"/>
        <v>0</v>
      </c>
      <c r="EI143" s="33">
        <f t="shared" si="916"/>
        <v>0</v>
      </c>
      <c r="EJ143" s="33">
        <f t="shared" ca="1" si="916"/>
        <v>0</v>
      </c>
      <c r="EK143" s="33">
        <f t="shared" ca="1" si="916"/>
        <v>276026.64161666663</v>
      </c>
      <c r="EL143" s="33">
        <f t="shared" ref="EL143:GW143" ca="1" si="917">IFERROR(IF(EL131="Yes", 0, EL142),"--")</f>
        <v>0</v>
      </c>
      <c r="EM143" s="33">
        <f t="shared" ca="1" si="917"/>
        <v>327.20083333333332</v>
      </c>
      <c r="EN143" s="33">
        <f t="shared" ca="1" si="917"/>
        <v>11.951666666666664</v>
      </c>
      <c r="EO143" s="33">
        <f t="shared" ca="1" si="917"/>
        <v>9822.7341666666671</v>
      </c>
      <c r="EP143" s="33">
        <f t="shared" ca="1" si="917"/>
        <v>3140.814166666667</v>
      </c>
      <c r="EQ143" s="33">
        <f t="shared" ca="1" si="917"/>
        <v>0</v>
      </c>
      <c r="ER143" s="33">
        <f t="shared" ca="1" si="917"/>
        <v>325478.28249999997</v>
      </c>
      <c r="ES143" s="33">
        <f t="shared" ca="1" si="917"/>
        <v>2919</v>
      </c>
      <c r="ET143" s="33">
        <f t="shared" ca="1" si="917"/>
        <v>0</v>
      </c>
      <c r="EU143" s="33">
        <f t="shared" si="917"/>
        <v>0</v>
      </c>
      <c r="EV143" s="33">
        <f t="shared" ca="1" si="917"/>
        <v>170486.85833333337</v>
      </c>
      <c r="EW143" s="33">
        <f t="shared" ca="1" si="917"/>
        <v>28.537499999999998</v>
      </c>
      <c r="EX143" s="33">
        <f t="shared" ca="1" si="917"/>
        <v>0</v>
      </c>
      <c r="EY143" s="33">
        <f t="shared" si="917"/>
        <v>0</v>
      </c>
      <c r="EZ143" s="33">
        <f t="shared" ca="1" si="917"/>
        <v>0</v>
      </c>
      <c r="FA143" s="33">
        <f t="shared" ca="1" si="917"/>
        <v>385139.63666666672</v>
      </c>
      <c r="FB143" s="33">
        <f t="shared" ca="1" si="917"/>
        <v>0</v>
      </c>
      <c r="FC143" s="33">
        <f t="shared" si="917"/>
        <v>0</v>
      </c>
      <c r="FD143" s="33">
        <f t="shared" ca="1" si="917"/>
        <v>0</v>
      </c>
      <c r="FE143" s="33">
        <f t="shared" ca="1" si="917"/>
        <v>62273.551666666666</v>
      </c>
      <c r="FF143" s="33">
        <f t="shared" ca="1" si="917"/>
        <v>0</v>
      </c>
      <c r="FG143" s="33">
        <f t="shared" ca="1" si="917"/>
        <v>0</v>
      </c>
      <c r="FH143" s="33">
        <f t="shared" ca="1" si="917"/>
        <v>0</v>
      </c>
      <c r="FI143" s="33">
        <f t="shared" si="917"/>
        <v>0</v>
      </c>
      <c r="FJ143" s="33">
        <f t="shared" ca="1" si="917"/>
        <v>279.00833333333333</v>
      </c>
      <c r="FK143" s="33">
        <f t="shared" si="917"/>
        <v>0</v>
      </c>
      <c r="FL143" s="33">
        <f t="shared" ca="1" si="917"/>
        <v>7226.0133333333324</v>
      </c>
      <c r="FM143" s="33">
        <f t="shared" si="917"/>
        <v>0</v>
      </c>
      <c r="FN143" s="33">
        <f t="shared" ca="1" si="917"/>
        <v>19.833333333333332</v>
      </c>
      <c r="FO143" s="33">
        <f t="shared" ca="1" si="917"/>
        <v>231.54583333333335</v>
      </c>
      <c r="FP143" s="33">
        <f t="shared" ca="1" si="917"/>
        <v>9022.3681666666671</v>
      </c>
      <c r="FQ143" s="33">
        <f t="shared" ca="1" si="917"/>
        <v>11255.967499999999</v>
      </c>
      <c r="FR143" s="33">
        <f t="shared" si="917"/>
        <v>0</v>
      </c>
      <c r="FS143" s="33">
        <f t="shared" si="917"/>
        <v>0</v>
      </c>
      <c r="FT143" s="33">
        <f t="shared" si="917"/>
        <v>0</v>
      </c>
      <c r="FU143" s="33">
        <f t="shared" ca="1" si="917"/>
        <v>0</v>
      </c>
      <c r="FV143" s="33">
        <f t="shared" si="917"/>
        <v>0</v>
      </c>
      <c r="FW143" s="33">
        <f t="shared" si="917"/>
        <v>0</v>
      </c>
      <c r="FX143" s="33">
        <f t="shared" ca="1" si="917"/>
        <v>49526.177499999998</v>
      </c>
      <c r="FY143" s="33">
        <f t="shared" ca="1" si="917"/>
        <v>7862.2749166666654</v>
      </c>
      <c r="FZ143" s="33">
        <f t="shared" ca="1" si="917"/>
        <v>42538.867499999993</v>
      </c>
      <c r="GA143" s="33">
        <f t="shared" ca="1" si="917"/>
        <v>545985.18493333319</v>
      </c>
      <c r="GB143" s="33">
        <f t="shared" ca="1" si="917"/>
        <v>0</v>
      </c>
      <c r="GC143" s="33">
        <f t="shared" ca="1" si="917"/>
        <v>117796.51916666664</v>
      </c>
      <c r="GD143" s="33">
        <f t="shared" ca="1" si="917"/>
        <v>2669.9058333333337</v>
      </c>
      <c r="GE143" s="33">
        <f t="shared" ca="1" si="917"/>
        <v>0</v>
      </c>
      <c r="GF143" s="33">
        <f t="shared" ca="1" si="917"/>
        <v>0</v>
      </c>
      <c r="GG143" s="33">
        <f t="shared" si="917"/>
        <v>0</v>
      </c>
      <c r="GH143" s="33">
        <f t="shared" ca="1" si="917"/>
        <v>0</v>
      </c>
      <c r="GI143" s="33">
        <f t="shared" ca="1" si="917"/>
        <v>277.64083333333332</v>
      </c>
      <c r="GJ143" s="33">
        <f t="shared" ca="1" si="917"/>
        <v>7795.261083333332</v>
      </c>
      <c r="GK143" s="33">
        <f t="shared" ca="1" si="917"/>
        <v>0</v>
      </c>
      <c r="GL143" s="33">
        <f t="shared" si="917"/>
        <v>0</v>
      </c>
      <c r="GM143" s="33">
        <f t="shared" si="917"/>
        <v>0</v>
      </c>
      <c r="GN143" s="33">
        <f t="shared" si="917"/>
        <v>0</v>
      </c>
      <c r="GO143" s="33">
        <f t="shared" si="917"/>
        <v>0</v>
      </c>
      <c r="GP143" s="33">
        <f t="shared" ca="1" si="917"/>
        <v>34300.978333333333</v>
      </c>
      <c r="GQ143" s="33">
        <f t="shared" ca="1" si="917"/>
        <v>0</v>
      </c>
      <c r="GR143" s="33">
        <f t="shared" si="917"/>
        <v>0</v>
      </c>
      <c r="GS143" s="33">
        <f t="shared" ca="1" si="917"/>
        <v>23485.125000000004</v>
      </c>
      <c r="GT143" s="33">
        <f t="shared" si="917"/>
        <v>0</v>
      </c>
      <c r="GU143" s="33">
        <f t="shared" ca="1" si="917"/>
        <v>0</v>
      </c>
      <c r="GV143" s="33">
        <f t="shared" ca="1" si="917"/>
        <v>0</v>
      </c>
      <c r="GW143" s="33">
        <f t="shared" ca="1" si="917"/>
        <v>127031.36333333331</v>
      </c>
      <c r="GX143" s="33">
        <f t="shared" ref="GX143:JI143" ca="1" si="918">IFERROR(IF(GX131="Yes", 0, GX142),"--")</f>
        <v>0</v>
      </c>
      <c r="GY143" s="33">
        <f t="shared" ca="1" si="918"/>
        <v>0</v>
      </c>
      <c r="GZ143" s="33">
        <f t="shared" ca="1" si="918"/>
        <v>0</v>
      </c>
      <c r="HA143" s="33">
        <f t="shared" si="918"/>
        <v>0</v>
      </c>
      <c r="HB143" s="33">
        <f t="shared" ca="1" si="918"/>
        <v>17315.750000000004</v>
      </c>
      <c r="HC143" s="33">
        <f t="shared" ca="1" si="918"/>
        <v>430.9</v>
      </c>
      <c r="HD143" s="33">
        <f t="shared" ca="1" si="918"/>
        <v>0</v>
      </c>
      <c r="HE143" s="33">
        <f t="shared" ca="1" si="918"/>
        <v>0</v>
      </c>
      <c r="HF143" s="33">
        <f t="shared" ca="1" si="918"/>
        <v>0</v>
      </c>
      <c r="HG143" s="33">
        <f t="shared" ca="1" si="918"/>
        <v>0</v>
      </c>
      <c r="HH143" s="33">
        <f t="shared" ca="1" si="918"/>
        <v>0</v>
      </c>
      <c r="HI143" s="33">
        <f t="shared" ca="1" si="918"/>
        <v>0</v>
      </c>
      <c r="HJ143" s="33">
        <f t="shared" ca="1" si="918"/>
        <v>0</v>
      </c>
      <c r="HK143" s="33">
        <f t="shared" ca="1" si="918"/>
        <v>0</v>
      </c>
      <c r="HL143" s="33">
        <f t="shared" si="918"/>
        <v>0</v>
      </c>
      <c r="HM143" s="33">
        <f t="shared" ca="1" si="918"/>
        <v>3786.2624999999998</v>
      </c>
      <c r="HN143" s="33">
        <f t="shared" si="918"/>
        <v>0</v>
      </c>
      <c r="HO143" s="33">
        <f t="shared" si="918"/>
        <v>0</v>
      </c>
      <c r="HP143" s="33">
        <f t="shared" ca="1" si="918"/>
        <v>0</v>
      </c>
      <c r="HQ143" s="33">
        <f t="shared" ca="1" si="918"/>
        <v>0</v>
      </c>
      <c r="HR143" s="33">
        <f t="shared" ca="1" si="918"/>
        <v>0</v>
      </c>
      <c r="HS143" s="33">
        <f t="shared" ca="1" si="918"/>
        <v>0</v>
      </c>
      <c r="HT143" s="33">
        <f t="shared" si="918"/>
        <v>0</v>
      </c>
      <c r="HU143" s="33">
        <f t="shared" ca="1" si="918"/>
        <v>0</v>
      </c>
      <c r="HV143" s="33">
        <f t="shared" ca="1" si="918"/>
        <v>0</v>
      </c>
      <c r="HW143" s="33">
        <f t="shared" ca="1" si="918"/>
        <v>232512.28000000003</v>
      </c>
      <c r="HX143" s="33">
        <f t="shared" si="918"/>
        <v>0</v>
      </c>
      <c r="HY143" s="33">
        <f t="shared" ca="1" si="918"/>
        <v>129269.76499999997</v>
      </c>
      <c r="HZ143" s="33">
        <f t="shared" ca="1" si="918"/>
        <v>0</v>
      </c>
      <c r="IA143" s="33">
        <f t="shared" si="918"/>
        <v>0</v>
      </c>
      <c r="IB143" s="33">
        <f t="shared" ca="1" si="918"/>
        <v>629.15916666666681</v>
      </c>
      <c r="IC143" s="33">
        <f t="shared" si="918"/>
        <v>0</v>
      </c>
      <c r="ID143" s="33">
        <f t="shared" ca="1" si="918"/>
        <v>0</v>
      </c>
      <c r="IE143" s="33">
        <f t="shared" ca="1" si="918"/>
        <v>0</v>
      </c>
      <c r="IF143" s="33">
        <f t="shared" si="918"/>
        <v>0</v>
      </c>
      <c r="IG143" s="33">
        <f t="shared" ca="1" si="918"/>
        <v>0</v>
      </c>
      <c r="IH143" s="33">
        <f t="shared" ca="1" si="918"/>
        <v>722.6975000000001</v>
      </c>
      <c r="II143" s="33">
        <f t="shared" si="918"/>
        <v>0</v>
      </c>
      <c r="IJ143" s="33">
        <f t="shared" ca="1" si="918"/>
        <v>0</v>
      </c>
      <c r="IK143" s="33">
        <f t="shared" si="918"/>
        <v>0</v>
      </c>
      <c r="IL143" s="33">
        <f t="shared" si="918"/>
        <v>0</v>
      </c>
      <c r="IM143" s="33">
        <f t="shared" ca="1" si="918"/>
        <v>0</v>
      </c>
      <c r="IN143" s="33">
        <f t="shared" si="918"/>
        <v>0</v>
      </c>
      <c r="IO143" s="33">
        <f t="shared" ca="1" si="918"/>
        <v>208890.67749999999</v>
      </c>
      <c r="IP143" s="33">
        <f t="shared" ca="1" si="918"/>
        <v>72755.77479166667</v>
      </c>
      <c r="IQ143" s="33">
        <f t="shared" ca="1" si="918"/>
        <v>709180.08630833332</v>
      </c>
      <c r="IR143" s="33">
        <f t="shared" ca="1" si="918"/>
        <v>1122.4733333333334</v>
      </c>
      <c r="IS143" s="33">
        <f t="shared" ca="1" si="918"/>
        <v>2519.9028499999995</v>
      </c>
      <c r="IT143" s="33">
        <f t="shared" ca="1" si="918"/>
        <v>53753.826666666675</v>
      </c>
      <c r="IU143" s="33">
        <f t="shared" ca="1" si="918"/>
        <v>9497.6433333333334</v>
      </c>
      <c r="IV143" s="33">
        <f t="shared" ca="1" si="918"/>
        <v>5376.876666666667</v>
      </c>
      <c r="IW143" s="33">
        <f t="shared" ca="1" si="918"/>
        <v>12.775</v>
      </c>
      <c r="IX143" s="33">
        <f t="shared" ca="1" si="918"/>
        <v>15993.737500000005</v>
      </c>
      <c r="IY143" s="33">
        <f t="shared" ca="1" si="918"/>
        <v>115036.71333333335</v>
      </c>
      <c r="IZ143" s="33">
        <f t="shared" ca="1" si="918"/>
        <v>35307.202499999999</v>
      </c>
      <c r="JA143" s="33">
        <f t="shared" ca="1" si="918"/>
        <v>169.62833333333333</v>
      </c>
      <c r="JB143" s="33">
        <f t="shared" ca="1" si="918"/>
        <v>567.10691666666651</v>
      </c>
      <c r="JC143" s="33">
        <f t="shared" ca="1" si="918"/>
        <v>60.352857142857147</v>
      </c>
      <c r="JD143" s="33">
        <f t="shared" ca="1" si="918"/>
        <v>817.94793333333348</v>
      </c>
      <c r="JE143" s="33">
        <f t="shared" ca="1" si="918"/>
        <v>61.25</v>
      </c>
      <c r="JF143" s="33">
        <f t="shared" ca="1" si="918"/>
        <v>148511.92250000002</v>
      </c>
      <c r="JG143" s="33">
        <f t="shared" ca="1" si="918"/>
        <v>14463.425000000001</v>
      </c>
      <c r="JH143" s="33">
        <f t="shared" ca="1" si="918"/>
        <v>23103.589166666668</v>
      </c>
      <c r="JI143" s="33">
        <f t="shared" ca="1" si="918"/>
        <v>18172.638333333332</v>
      </c>
      <c r="JJ143" s="33">
        <f t="shared" ref="JJ143:LU143" si="919">IFERROR(IF(JJ131="Yes", 0, JJ142),"--")</f>
        <v>0</v>
      </c>
      <c r="JK143" s="33">
        <f t="shared" ca="1" si="919"/>
        <v>258530.4075</v>
      </c>
      <c r="JL143" s="33">
        <f t="shared" ca="1" si="919"/>
        <v>134222.13500000001</v>
      </c>
      <c r="JM143" s="33">
        <f t="shared" ca="1" si="919"/>
        <v>5331.7475000000004</v>
      </c>
      <c r="JN143" s="33">
        <f t="shared" ca="1" si="919"/>
        <v>55232.248666666666</v>
      </c>
      <c r="JO143" s="33">
        <f t="shared" ca="1" si="919"/>
        <v>112288.88216666669</v>
      </c>
      <c r="JP143" s="33">
        <f t="shared" ca="1" si="919"/>
        <v>0</v>
      </c>
      <c r="JQ143" s="33">
        <f t="shared" ca="1" si="919"/>
        <v>0</v>
      </c>
      <c r="JR143" s="33">
        <f t="shared" ca="1" si="919"/>
        <v>0</v>
      </c>
      <c r="JS143" s="33">
        <f t="shared" ca="1" si="919"/>
        <v>0</v>
      </c>
      <c r="JT143" s="33">
        <f t="shared" ca="1" si="919"/>
        <v>0</v>
      </c>
      <c r="JU143" s="33">
        <f t="shared" ca="1" si="919"/>
        <v>0</v>
      </c>
      <c r="JV143" s="33">
        <f t="shared" ca="1" si="919"/>
        <v>0</v>
      </c>
      <c r="JW143" s="33">
        <f t="shared" ca="1" si="919"/>
        <v>0</v>
      </c>
      <c r="JX143" s="33">
        <f t="shared" ca="1" si="919"/>
        <v>0</v>
      </c>
      <c r="JY143" s="33">
        <f t="shared" si="919"/>
        <v>0</v>
      </c>
      <c r="JZ143" s="33">
        <f t="shared" ca="1" si="919"/>
        <v>0</v>
      </c>
      <c r="KA143" s="33">
        <f t="shared" ca="1" si="919"/>
        <v>118058.50479166665</v>
      </c>
      <c r="KB143" s="33">
        <f t="shared" ca="1" si="919"/>
        <v>1553.6257500000002</v>
      </c>
      <c r="KC143" s="33">
        <f t="shared" ca="1" si="919"/>
        <v>1248.971708333333</v>
      </c>
      <c r="KD143" s="33">
        <f t="shared" ca="1" si="919"/>
        <v>644705.83240000007</v>
      </c>
      <c r="KE143" s="33">
        <f t="shared" ca="1" si="919"/>
        <v>299618.34833333333</v>
      </c>
      <c r="KF143" s="33">
        <f t="shared" ca="1" si="919"/>
        <v>9956.1141666666663</v>
      </c>
      <c r="KG143" s="33">
        <f t="shared" ca="1" si="919"/>
        <v>491.16750000000002</v>
      </c>
      <c r="KH143" s="33">
        <f t="shared" ca="1" si="919"/>
        <v>1225.0741666666668</v>
      </c>
      <c r="KI143" s="33">
        <f t="shared" ca="1" si="919"/>
        <v>657.86</v>
      </c>
      <c r="KJ143" s="33">
        <f t="shared" si="919"/>
        <v>0</v>
      </c>
      <c r="KK143" s="33">
        <f t="shared" ca="1" si="919"/>
        <v>0</v>
      </c>
      <c r="KL143" s="33">
        <f t="shared" ca="1" si="919"/>
        <v>132753.83499999999</v>
      </c>
      <c r="KM143" s="33">
        <f t="shared" si="919"/>
        <v>0</v>
      </c>
      <c r="KN143" s="33">
        <f t="shared" ca="1" si="919"/>
        <v>1641.3166666666666</v>
      </c>
      <c r="KO143" s="33">
        <f t="shared" ca="1" si="919"/>
        <v>95531.835833333345</v>
      </c>
      <c r="KP143" s="33">
        <f t="shared" ca="1" si="919"/>
        <v>0</v>
      </c>
      <c r="KQ143" s="33">
        <f t="shared" ca="1" si="919"/>
        <v>30.258333333333333</v>
      </c>
      <c r="KR143" s="33">
        <f t="shared" si="919"/>
        <v>0</v>
      </c>
      <c r="KS143" s="33">
        <f t="shared" ca="1" si="919"/>
        <v>0</v>
      </c>
      <c r="KT143" s="33">
        <f t="shared" ca="1" si="919"/>
        <v>0</v>
      </c>
      <c r="KU143" s="33">
        <f t="shared" ca="1" si="919"/>
        <v>0</v>
      </c>
      <c r="KV143" s="33">
        <f t="shared" ca="1" si="919"/>
        <v>394874.20858333335</v>
      </c>
      <c r="KW143" s="33">
        <f t="shared" si="919"/>
        <v>0</v>
      </c>
      <c r="KX143" s="33">
        <f t="shared" ca="1" si="919"/>
        <v>0</v>
      </c>
      <c r="KY143" s="33">
        <f t="shared" ca="1" si="919"/>
        <v>0</v>
      </c>
      <c r="KZ143" s="33">
        <f t="shared" ca="1" si="919"/>
        <v>124231.00749999998</v>
      </c>
      <c r="LA143" s="33">
        <f t="shared" ca="1" si="919"/>
        <v>0</v>
      </c>
      <c r="LB143" s="33">
        <f t="shared" ca="1" si="919"/>
        <v>0</v>
      </c>
      <c r="LC143" s="33">
        <f t="shared" ca="1" si="919"/>
        <v>0</v>
      </c>
      <c r="LD143" s="33">
        <f t="shared" ca="1" si="919"/>
        <v>0</v>
      </c>
      <c r="LE143" s="33">
        <f t="shared" ca="1" si="919"/>
        <v>0</v>
      </c>
      <c r="LF143" s="33">
        <f t="shared" ca="1" si="919"/>
        <v>0</v>
      </c>
      <c r="LG143" s="33">
        <f t="shared" ca="1" si="919"/>
        <v>0</v>
      </c>
      <c r="LH143" s="33">
        <f t="shared" ca="1" si="919"/>
        <v>0</v>
      </c>
      <c r="LI143" s="33">
        <f t="shared" ca="1" si="919"/>
        <v>0</v>
      </c>
      <c r="LJ143" s="33">
        <f t="shared" ca="1" si="919"/>
        <v>0</v>
      </c>
      <c r="LK143" s="33">
        <f t="shared" ca="1" si="919"/>
        <v>0</v>
      </c>
      <c r="LL143" s="33">
        <f t="shared" ca="1" si="919"/>
        <v>0</v>
      </c>
      <c r="LM143" s="33">
        <f t="shared" ca="1" si="919"/>
        <v>0</v>
      </c>
      <c r="LN143" s="33">
        <f t="shared" ca="1" si="919"/>
        <v>0</v>
      </c>
      <c r="LO143" s="33">
        <f t="shared" ca="1" si="919"/>
        <v>0</v>
      </c>
      <c r="LP143" s="33">
        <f t="shared" ca="1" si="919"/>
        <v>318884.69799999997</v>
      </c>
      <c r="LQ143" s="33">
        <f t="shared" si="919"/>
        <v>0</v>
      </c>
      <c r="LR143" s="33">
        <f t="shared" ca="1" si="919"/>
        <v>0</v>
      </c>
      <c r="LS143" s="33">
        <f t="shared" ca="1" si="919"/>
        <v>0</v>
      </c>
      <c r="LT143" s="33">
        <f t="shared" ca="1" si="919"/>
        <v>0</v>
      </c>
      <c r="LU143" s="33">
        <f t="shared" ca="1" si="919"/>
        <v>0</v>
      </c>
      <c r="LV143" s="33">
        <f t="shared" ref="LV143:OG143" si="920">IFERROR(IF(LV131="Yes", 0, LV142),"--")</f>
        <v>0</v>
      </c>
      <c r="LW143" s="33">
        <f t="shared" ca="1" si="920"/>
        <v>0</v>
      </c>
      <c r="LX143" s="33">
        <f t="shared" si="920"/>
        <v>0</v>
      </c>
      <c r="LY143" s="33">
        <f t="shared" si="920"/>
        <v>0</v>
      </c>
      <c r="LZ143" s="33">
        <f t="shared" ca="1" si="920"/>
        <v>0</v>
      </c>
      <c r="MA143" s="33">
        <f t="shared" si="920"/>
        <v>0</v>
      </c>
      <c r="MB143" s="33">
        <f t="shared" ca="1" si="920"/>
        <v>0</v>
      </c>
      <c r="MC143" s="33">
        <f t="shared" ca="1" si="920"/>
        <v>0</v>
      </c>
      <c r="MD143" s="33">
        <f t="shared" ca="1" si="920"/>
        <v>0</v>
      </c>
      <c r="ME143" s="33">
        <f t="shared" si="920"/>
        <v>0</v>
      </c>
      <c r="MF143" s="33">
        <f t="shared" si="920"/>
        <v>0</v>
      </c>
      <c r="MG143" s="33">
        <f t="shared" si="920"/>
        <v>0</v>
      </c>
      <c r="MH143" s="33">
        <f t="shared" ca="1" si="920"/>
        <v>105845.03916666668</v>
      </c>
      <c r="MI143" s="33">
        <f t="shared" ca="1" si="920"/>
        <v>688.39416666666671</v>
      </c>
      <c r="MJ143" s="33">
        <f t="shared" ca="1" si="920"/>
        <v>491.81666666666666</v>
      </c>
      <c r="MK143" s="33">
        <f t="shared" ca="1" si="920"/>
        <v>0</v>
      </c>
      <c r="ML143" s="33">
        <f t="shared" ca="1" si="920"/>
        <v>0</v>
      </c>
      <c r="MM143" s="33">
        <f t="shared" ca="1" si="920"/>
        <v>0</v>
      </c>
      <c r="MN143" s="33">
        <f t="shared" ca="1" si="920"/>
        <v>105.66666666666667</v>
      </c>
      <c r="MO143" s="33">
        <f t="shared" ca="1" si="920"/>
        <v>1408.8791666666666</v>
      </c>
      <c r="MP143" s="33">
        <f t="shared" ca="1" si="920"/>
        <v>117561.95166666668</v>
      </c>
      <c r="MQ143" s="33">
        <f t="shared" si="920"/>
        <v>0</v>
      </c>
      <c r="MR143" s="33">
        <f t="shared" ca="1" si="920"/>
        <v>0</v>
      </c>
      <c r="MS143" s="33">
        <f t="shared" ca="1" si="920"/>
        <v>27583.781666666662</v>
      </c>
      <c r="MT143" s="33">
        <f t="shared" ca="1" si="920"/>
        <v>183.73083333333332</v>
      </c>
      <c r="MU143" s="33">
        <f t="shared" si="920"/>
        <v>0</v>
      </c>
      <c r="MV143" s="33">
        <f t="shared" ca="1" si="920"/>
        <v>0</v>
      </c>
      <c r="MW143" s="33">
        <f t="shared" ca="1" si="920"/>
        <v>0</v>
      </c>
      <c r="MX143" s="33">
        <f t="shared" si="920"/>
        <v>0</v>
      </c>
      <c r="MY143" s="33">
        <f t="shared" si="920"/>
        <v>0</v>
      </c>
      <c r="MZ143" s="33">
        <f t="shared" si="920"/>
        <v>0</v>
      </c>
      <c r="NA143" s="33">
        <f t="shared" si="920"/>
        <v>0</v>
      </c>
      <c r="NB143" s="33">
        <f t="shared" si="920"/>
        <v>0</v>
      </c>
      <c r="NC143" s="33">
        <f t="shared" si="920"/>
        <v>0</v>
      </c>
      <c r="ND143" s="33">
        <f t="shared" ca="1" si="920"/>
        <v>0</v>
      </c>
      <c r="NE143" s="33">
        <f t="shared" si="920"/>
        <v>0</v>
      </c>
      <c r="NF143" s="33">
        <f t="shared" si="920"/>
        <v>0</v>
      </c>
      <c r="NG143" s="33">
        <f t="shared" si="920"/>
        <v>0</v>
      </c>
      <c r="NH143" s="33">
        <f t="shared" si="920"/>
        <v>0</v>
      </c>
      <c r="NI143" s="33">
        <f t="shared" ca="1" si="920"/>
        <v>0</v>
      </c>
      <c r="NJ143" s="33">
        <f t="shared" si="920"/>
        <v>0</v>
      </c>
      <c r="NK143" s="33">
        <f t="shared" si="920"/>
        <v>0</v>
      </c>
      <c r="NL143" s="33">
        <f t="shared" ca="1" si="920"/>
        <v>0</v>
      </c>
      <c r="NM143" s="33">
        <f t="shared" ca="1" si="920"/>
        <v>15877.84</v>
      </c>
      <c r="NN143" s="33">
        <f t="shared" si="920"/>
        <v>0</v>
      </c>
      <c r="NO143" s="33">
        <f t="shared" ca="1" si="920"/>
        <v>0</v>
      </c>
      <c r="NP143" s="33">
        <f t="shared" ca="1" si="920"/>
        <v>0</v>
      </c>
      <c r="NQ143" s="33">
        <f t="shared" ca="1" si="920"/>
        <v>8.5</v>
      </c>
      <c r="NR143" s="33">
        <f t="shared" ca="1" si="920"/>
        <v>21.875</v>
      </c>
      <c r="NS143" s="33">
        <f t="shared" ca="1" si="920"/>
        <v>0</v>
      </c>
      <c r="NT143" s="33">
        <f t="shared" ca="1" si="920"/>
        <v>0</v>
      </c>
      <c r="NU143" s="33">
        <f t="shared" ca="1" si="920"/>
        <v>44.273333333333326</v>
      </c>
      <c r="NV143" s="33">
        <f t="shared" ca="1" si="920"/>
        <v>0</v>
      </c>
      <c r="NW143" s="33">
        <f t="shared" ca="1" si="920"/>
        <v>31.25</v>
      </c>
      <c r="NX143" s="33">
        <f t="shared" si="920"/>
        <v>0</v>
      </c>
      <c r="NY143" s="33">
        <f t="shared" si="920"/>
        <v>0</v>
      </c>
      <c r="NZ143" s="33">
        <f t="shared" ca="1" si="920"/>
        <v>0</v>
      </c>
      <c r="OA143" s="33">
        <f t="shared" si="920"/>
        <v>0</v>
      </c>
      <c r="OB143" s="33">
        <f t="shared" si="920"/>
        <v>0</v>
      </c>
      <c r="OC143" s="33">
        <f t="shared" si="920"/>
        <v>0</v>
      </c>
      <c r="OD143" s="33">
        <f t="shared" si="920"/>
        <v>0</v>
      </c>
      <c r="OE143" s="33">
        <f t="shared" si="920"/>
        <v>0</v>
      </c>
      <c r="OF143" s="33">
        <f t="shared" si="920"/>
        <v>0</v>
      </c>
      <c r="OG143" s="33">
        <f t="shared" ca="1" si="920"/>
        <v>0</v>
      </c>
      <c r="OH143" s="33">
        <f t="shared" ref="OH143:QS143" ca="1" si="921">IFERROR(IF(OH131="Yes", 0, OH142),"--")</f>
        <v>27684.956666666665</v>
      </c>
      <c r="OI143" s="33">
        <f t="shared" si="921"/>
        <v>0</v>
      </c>
      <c r="OJ143" s="33">
        <f t="shared" si="921"/>
        <v>0</v>
      </c>
      <c r="OK143" s="33">
        <f t="shared" si="921"/>
        <v>0</v>
      </c>
      <c r="OL143" s="33">
        <f t="shared" ca="1" si="921"/>
        <v>0</v>
      </c>
      <c r="OM143" s="33">
        <f t="shared" si="921"/>
        <v>0</v>
      </c>
      <c r="ON143" s="33">
        <f t="shared" ca="1" si="921"/>
        <v>0</v>
      </c>
      <c r="OO143" s="33">
        <f t="shared" ca="1" si="921"/>
        <v>0</v>
      </c>
      <c r="OP143" s="33">
        <f t="shared" si="921"/>
        <v>0</v>
      </c>
      <c r="OQ143" s="33">
        <f t="shared" ca="1" si="921"/>
        <v>18474.375833333335</v>
      </c>
      <c r="OR143" s="33">
        <f t="shared" ca="1" si="921"/>
        <v>0</v>
      </c>
      <c r="OS143" s="33">
        <f t="shared" si="921"/>
        <v>0</v>
      </c>
      <c r="OT143" s="33">
        <f t="shared" ca="1" si="921"/>
        <v>0</v>
      </c>
      <c r="OU143" s="33">
        <f t="shared" ca="1" si="921"/>
        <v>129602.80083333334</v>
      </c>
      <c r="OV143" s="33">
        <f t="shared" si="921"/>
        <v>0</v>
      </c>
      <c r="OW143" s="33">
        <f t="shared" ca="1" si="921"/>
        <v>0</v>
      </c>
      <c r="OX143" s="33">
        <f t="shared" si="921"/>
        <v>0</v>
      </c>
      <c r="OY143" s="33">
        <f t="shared" si="921"/>
        <v>0</v>
      </c>
      <c r="OZ143" s="33">
        <f t="shared" si="921"/>
        <v>0</v>
      </c>
      <c r="PA143" s="33">
        <f t="shared" ca="1" si="921"/>
        <v>0</v>
      </c>
      <c r="PB143" s="33">
        <f t="shared" ca="1" si="921"/>
        <v>0</v>
      </c>
      <c r="PC143" s="33">
        <f t="shared" ca="1" si="921"/>
        <v>0</v>
      </c>
      <c r="PD143" s="33">
        <f t="shared" ca="1" si="921"/>
        <v>0</v>
      </c>
      <c r="PE143" s="33">
        <f t="shared" ca="1" si="921"/>
        <v>0</v>
      </c>
      <c r="PF143" s="33">
        <f t="shared" si="921"/>
        <v>0</v>
      </c>
      <c r="PG143" s="33">
        <f t="shared" si="921"/>
        <v>0</v>
      </c>
      <c r="PH143" s="33">
        <f t="shared" ca="1" si="921"/>
        <v>0</v>
      </c>
      <c r="PI143" s="33">
        <f t="shared" ca="1" si="921"/>
        <v>0</v>
      </c>
      <c r="PJ143" s="33">
        <f t="shared" ca="1" si="921"/>
        <v>0</v>
      </c>
      <c r="PK143" s="33">
        <f t="shared" ca="1" si="921"/>
        <v>0</v>
      </c>
      <c r="PL143" s="33">
        <f t="shared" ca="1" si="921"/>
        <v>0</v>
      </c>
      <c r="PM143" s="33">
        <f t="shared" ca="1" si="921"/>
        <v>0</v>
      </c>
      <c r="PN143" s="33">
        <f t="shared" ca="1" si="921"/>
        <v>0</v>
      </c>
      <c r="PO143" s="33">
        <f t="shared" ca="1" si="921"/>
        <v>0</v>
      </c>
      <c r="PP143" s="33">
        <f t="shared" si="921"/>
        <v>0</v>
      </c>
      <c r="PQ143" s="33">
        <f t="shared" ca="1" si="921"/>
        <v>0</v>
      </c>
      <c r="PR143" s="33">
        <f t="shared" si="921"/>
        <v>0</v>
      </c>
      <c r="PS143" s="33">
        <f t="shared" si="921"/>
        <v>0</v>
      </c>
      <c r="PT143" s="33">
        <f t="shared" si="921"/>
        <v>0</v>
      </c>
      <c r="PU143" s="33">
        <f t="shared" si="921"/>
        <v>0</v>
      </c>
      <c r="PV143" s="33">
        <f t="shared" si="921"/>
        <v>0</v>
      </c>
      <c r="PW143" s="33">
        <f t="shared" si="921"/>
        <v>0</v>
      </c>
      <c r="PX143" s="33">
        <f t="shared" si="921"/>
        <v>0</v>
      </c>
      <c r="PY143" s="33">
        <f t="shared" si="921"/>
        <v>0</v>
      </c>
      <c r="PZ143" s="33">
        <f t="shared" ca="1" si="921"/>
        <v>0</v>
      </c>
      <c r="QA143" s="33">
        <f t="shared" si="921"/>
        <v>0</v>
      </c>
      <c r="QB143" s="33">
        <f t="shared" si="921"/>
        <v>0</v>
      </c>
      <c r="QC143" s="33">
        <f t="shared" si="921"/>
        <v>0</v>
      </c>
      <c r="QD143" s="33">
        <f t="shared" si="921"/>
        <v>0</v>
      </c>
      <c r="QE143" s="33">
        <f t="shared" si="921"/>
        <v>0</v>
      </c>
      <c r="QF143" s="33">
        <f t="shared" ca="1" si="921"/>
        <v>0</v>
      </c>
      <c r="QG143" s="33">
        <f t="shared" si="921"/>
        <v>0</v>
      </c>
      <c r="QH143" s="33">
        <f t="shared" si="921"/>
        <v>0</v>
      </c>
      <c r="QI143" s="33">
        <f t="shared" si="921"/>
        <v>0</v>
      </c>
      <c r="QJ143" s="33">
        <f t="shared" si="921"/>
        <v>0</v>
      </c>
      <c r="QK143" s="33">
        <f t="shared" si="921"/>
        <v>0</v>
      </c>
      <c r="QL143" s="33">
        <f t="shared" ca="1" si="921"/>
        <v>66.757500000000007</v>
      </c>
      <c r="QM143" s="33">
        <f t="shared" ca="1" si="921"/>
        <v>0</v>
      </c>
      <c r="QN143" s="33">
        <f t="shared" ca="1" si="921"/>
        <v>0</v>
      </c>
      <c r="QO143" s="33">
        <f t="shared" ca="1" si="921"/>
        <v>0</v>
      </c>
      <c r="QP143" s="33">
        <f t="shared" ca="1" si="921"/>
        <v>0</v>
      </c>
      <c r="QQ143" s="33">
        <f t="shared" ca="1" si="921"/>
        <v>0</v>
      </c>
      <c r="QR143" s="33">
        <f t="shared" ca="1" si="921"/>
        <v>0</v>
      </c>
      <c r="QS143" s="33">
        <f t="shared" ca="1" si="921"/>
        <v>0</v>
      </c>
      <c r="QT143" s="33">
        <f t="shared" ref="QT143:TE143" ca="1" si="922">IFERROR(IF(QT131="Yes", 0, QT142),"--")</f>
        <v>0</v>
      </c>
      <c r="QU143" s="33">
        <f t="shared" ca="1" si="922"/>
        <v>0</v>
      </c>
      <c r="QV143" s="33">
        <f t="shared" ca="1" si="922"/>
        <v>0</v>
      </c>
      <c r="QW143" s="33">
        <f t="shared" ca="1" si="922"/>
        <v>0</v>
      </c>
      <c r="QX143" s="33">
        <f t="shared" si="922"/>
        <v>0</v>
      </c>
      <c r="QY143" s="33">
        <f t="shared" ca="1" si="922"/>
        <v>9725.9233333333341</v>
      </c>
      <c r="QZ143" s="33">
        <f t="shared" ca="1" si="922"/>
        <v>0</v>
      </c>
      <c r="RA143" s="33">
        <f t="shared" ca="1" si="922"/>
        <v>627637.32666666666</v>
      </c>
      <c r="RB143" s="33">
        <f t="shared" ca="1" si="922"/>
        <v>0</v>
      </c>
      <c r="RC143" s="33">
        <f t="shared" ca="1" si="922"/>
        <v>0</v>
      </c>
      <c r="RD143" s="33">
        <f t="shared" ca="1" si="922"/>
        <v>0</v>
      </c>
      <c r="RE143" s="33">
        <f t="shared" ca="1" si="922"/>
        <v>920.6229166666667</v>
      </c>
      <c r="RF143" s="33">
        <f t="shared" ca="1" si="922"/>
        <v>241549.46949999995</v>
      </c>
      <c r="RG143" s="33">
        <f t="shared" ca="1" si="922"/>
        <v>0</v>
      </c>
      <c r="RH143" s="33">
        <f t="shared" si="922"/>
        <v>0</v>
      </c>
      <c r="RI143" s="33">
        <f t="shared" si="922"/>
        <v>0</v>
      </c>
      <c r="RJ143" s="33">
        <f t="shared" ca="1" si="922"/>
        <v>0</v>
      </c>
      <c r="RK143" s="33">
        <f t="shared" si="922"/>
        <v>0</v>
      </c>
      <c r="RL143" s="33">
        <f t="shared" ca="1" si="922"/>
        <v>0</v>
      </c>
      <c r="RM143" s="33">
        <f t="shared" si="922"/>
        <v>0</v>
      </c>
      <c r="RN143" s="33">
        <f t="shared" ca="1" si="922"/>
        <v>1065.5499999999997</v>
      </c>
      <c r="RO143" s="33">
        <f t="shared" ca="1" si="922"/>
        <v>0</v>
      </c>
      <c r="RP143" s="33">
        <f t="shared" si="922"/>
        <v>0</v>
      </c>
      <c r="RQ143" s="33">
        <f t="shared" ca="1" si="922"/>
        <v>249186.44999999995</v>
      </c>
      <c r="RR143" s="33">
        <f t="shared" ca="1" si="922"/>
        <v>0</v>
      </c>
      <c r="RS143" s="33">
        <f t="shared" ca="1" si="922"/>
        <v>0</v>
      </c>
      <c r="RT143" s="33">
        <f t="shared" ca="1" si="922"/>
        <v>0</v>
      </c>
      <c r="RU143" s="33">
        <f t="shared" ca="1" si="922"/>
        <v>0</v>
      </c>
      <c r="RV143" s="33">
        <f t="shared" ca="1" si="922"/>
        <v>0</v>
      </c>
      <c r="RW143" s="33">
        <f t="shared" ca="1" si="922"/>
        <v>0</v>
      </c>
      <c r="RX143" s="33">
        <f t="shared" ca="1" si="922"/>
        <v>0</v>
      </c>
      <c r="RY143" s="33">
        <f t="shared" ca="1" si="922"/>
        <v>0</v>
      </c>
      <c r="RZ143" s="33">
        <f t="shared" ca="1" si="922"/>
        <v>400620.74499999994</v>
      </c>
      <c r="SA143" s="33">
        <f t="shared" si="922"/>
        <v>0</v>
      </c>
      <c r="SB143" s="33">
        <f t="shared" si="922"/>
        <v>0</v>
      </c>
      <c r="SC143" s="33">
        <f t="shared" ca="1" si="922"/>
        <v>0</v>
      </c>
      <c r="SD143" s="33">
        <f t="shared" ca="1" si="922"/>
        <v>0</v>
      </c>
      <c r="SE143" s="33">
        <f t="shared" si="922"/>
        <v>0</v>
      </c>
      <c r="SF143" s="33">
        <f t="shared" ca="1" si="922"/>
        <v>0</v>
      </c>
      <c r="SG143" s="33">
        <f t="shared" ca="1" si="922"/>
        <v>0</v>
      </c>
      <c r="SH143" s="33">
        <f t="shared" ca="1" si="922"/>
        <v>0</v>
      </c>
      <c r="SI143" s="33">
        <f t="shared" ca="1" si="922"/>
        <v>0</v>
      </c>
      <c r="SJ143" s="33">
        <f t="shared" ca="1" si="922"/>
        <v>0</v>
      </c>
      <c r="SK143" s="33">
        <f t="shared" ca="1" si="922"/>
        <v>0</v>
      </c>
      <c r="SL143" s="33">
        <f t="shared" ca="1" si="922"/>
        <v>0</v>
      </c>
      <c r="SM143" s="33">
        <f t="shared" ca="1" si="922"/>
        <v>0</v>
      </c>
      <c r="SN143" s="33">
        <f t="shared" ca="1" si="922"/>
        <v>0</v>
      </c>
      <c r="SO143" s="33">
        <f t="shared" ca="1" si="922"/>
        <v>0</v>
      </c>
      <c r="SP143" s="33">
        <f t="shared" ca="1" si="922"/>
        <v>0</v>
      </c>
      <c r="SQ143" s="33">
        <f t="shared" ca="1" si="922"/>
        <v>119.85083333333334</v>
      </c>
      <c r="SR143" s="33">
        <f t="shared" ca="1" si="922"/>
        <v>0</v>
      </c>
      <c r="SS143" s="33">
        <f t="shared" ca="1" si="922"/>
        <v>0</v>
      </c>
      <c r="ST143" s="33">
        <f t="shared" si="922"/>
        <v>0</v>
      </c>
      <c r="SU143" s="33">
        <f t="shared" si="922"/>
        <v>0</v>
      </c>
      <c r="SV143" s="33">
        <f t="shared" si="922"/>
        <v>0</v>
      </c>
      <c r="SW143" s="33">
        <f t="shared" si="922"/>
        <v>0</v>
      </c>
      <c r="SX143" s="33">
        <f t="shared" ca="1" si="922"/>
        <v>0</v>
      </c>
      <c r="SY143" s="33">
        <f t="shared" si="922"/>
        <v>0</v>
      </c>
      <c r="SZ143" s="33">
        <f t="shared" ca="1" si="922"/>
        <v>0</v>
      </c>
      <c r="TA143" s="33">
        <f t="shared" si="922"/>
        <v>0</v>
      </c>
      <c r="TB143" s="33">
        <f t="shared" ca="1" si="922"/>
        <v>0</v>
      </c>
      <c r="TC143" s="33">
        <f t="shared" si="922"/>
        <v>0</v>
      </c>
      <c r="TD143" s="33">
        <f t="shared" si="922"/>
        <v>0</v>
      </c>
      <c r="TE143" s="33">
        <f t="shared" ca="1" si="922"/>
        <v>0</v>
      </c>
      <c r="TF143" s="33">
        <f t="shared" ref="TF143:VQ143" ca="1" si="923">IFERROR(IF(TF131="Yes", 0, TF142),"--")</f>
        <v>0</v>
      </c>
      <c r="TG143" s="33">
        <f t="shared" ca="1" si="923"/>
        <v>0</v>
      </c>
      <c r="TH143" s="33">
        <f t="shared" si="923"/>
        <v>0</v>
      </c>
      <c r="TI143" s="33">
        <f t="shared" si="923"/>
        <v>0</v>
      </c>
      <c r="TJ143" s="33">
        <f t="shared" ca="1" si="923"/>
        <v>0</v>
      </c>
      <c r="TK143" s="33">
        <f t="shared" ca="1" si="923"/>
        <v>0</v>
      </c>
      <c r="TL143" s="33">
        <f t="shared" ca="1" si="923"/>
        <v>10.633333333333333</v>
      </c>
      <c r="TM143" s="33">
        <f t="shared" ca="1" si="923"/>
        <v>0</v>
      </c>
      <c r="TN143" s="33">
        <f t="shared" ca="1" si="923"/>
        <v>0</v>
      </c>
      <c r="TO143" s="33">
        <f t="shared" ca="1" si="923"/>
        <v>173.46999999999997</v>
      </c>
      <c r="TP143" s="33">
        <f t="shared" ca="1" si="923"/>
        <v>222970.03249999997</v>
      </c>
      <c r="TQ143" s="33">
        <f t="shared" ca="1" si="923"/>
        <v>0</v>
      </c>
      <c r="TR143" s="33">
        <f t="shared" ca="1" si="923"/>
        <v>0</v>
      </c>
      <c r="TS143" s="33">
        <f t="shared" ca="1" si="923"/>
        <v>582.19749999999999</v>
      </c>
      <c r="TT143" s="33">
        <f t="shared" si="923"/>
        <v>0</v>
      </c>
      <c r="TU143" s="33">
        <f t="shared" si="923"/>
        <v>0</v>
      </c>
      <c r="TV143" s="33">
        <f t="shared" si="923"/>
        <v>0</v>
      </c>
      <c r="TW143" s="33">
        <f t="shared" ca="1" si="923"/>
        <v>0</v>
      </c>
      <c r="TX143" s="33">
        <f t="shared" ca="1" si="923"/>
        <v>0</v>
      </c>
      <c r="TY143" s="33">
        <f t="shared" ca="1" si="923"/>
        <v>0</v>
      </c>
      <c r="TZ143" s="33">
        <f t="shared" ca="1" si="923"/>
        <v>0</v>
      </c>
      <c r="UA143" s="33">
        <f t="shared" ca="1" si="923"/>
        <v>0</v>
      </c>
      <c r="UB143" s="33">
        <f t="shared" ca="1" si="923"/>
        <v>0</v>
      </c>
      <c r="UC143" s="33">
        <f t="shared" ca="1" si="923"/>
        <v>0</v>
      </c>
      <c r="UD143" s="33">
        <f t="shared" ca="1" si="923"/>
        <v>0</v>
      </c>
      <c r="UE143" s="33">
        <f t="shared" ca="1" si="923"/>
        <v>0</v>
      </c>
      <c r="UF143" s="33">
        <f t="shared" si="923"/>
        <v>0</v>
      </c>
      <c r="UG143" s="33">
        <f t="shared" si="923"/>
        <v>0</v>
      </c>
      <c r="UH143" s="33">
        <f t="shared" si="923"/>
        <v>0</v>
      </c>
      <c r="UI143" s="33">
        <f t="shared" si="923"/>
        <v>0</v>
      </c>
      <c r="UJ143" s="33">
        <f t="shared" si="923"/>
        <v>0</v>
      </c>
      <c r="UK143" s="33">
        <f t="shared" ca="1" si="923"/>
        <v>1342.9416666666666</v>
      </c>
      <c r="UL143" s="33">
        <f t="shared" ca="1" si="923"/>
        <v>0</v>
      </c>
      <c r="UM143" s="33">
        <f t="shared" ca="1" si="923"/>
        <v>0</v>
      </c>
      <c r="UN143" s="33">
        <f t="shared" ca="1" si="923"/>
        <v>0</v>
      </c>
      <c r="UO143" s="33">
        <f t="shared" ca="1" si="923"/>
        <v>0</v>
      </c>
      <c r="UP143" s="33">
        <f t="shared" ca="1" si="923"/>
        <v>0</v>
      </c>
      <c r="UQ143" s="33">
        <f t="shared" ca="1" si="923"/>
        <v>4741.6340666666665</v>
      </c>
      <c r="UR143" s="33">
        <f t="shared" ca="1" si="923"/>
        <v>0</v>
      </c>
      <c r="US143" s="33">
        <f t="shared" ca="1" si="923"/>
        <v>0</v>
      </c>
      <c r="UT143" s="33">
        <f t="shared" ca="1" si="923"/>
        <v>287133.73833333334</v>
      </c>
      <c r="UU143" s="33">
        <f t="shared" ca="1" si="923"/>
        <v>46362.307499999995</v>
      </c>
      <c r="UV143" s="33">
        <f t="shared" ca="1" si="923"/>
        <v>2.833333333333333</v>
      </c>
      <c r="UW143" s="33">
        <f t="shared" ca="1" si="923"/>
        <v>0</v>
      </c>
      <c r="UX143" s="33">
        <f t="shared" ca="1" si="923"/>
        <v>0</v>
      </c>
      <c r="UY143" s="33">
        <f t="shared" ca="1" si="923"/>
        <v>0</v>
      </c>
      <c r="UZ143" s="33">
        <f t="shared" ca="1" si="923"/>
        <v>0</v>
      </c>
      <c r="VA143" s="33">
        <f t="shared" ca="1" si="923"/>
        <v>0</v>
      </c>
      <c r="VB143" s="33">
        <f t="shared" ca="1" si="923"/>
        <v>5068.1538333333338</v>
      </c>
      <c r="VC143" s="33">
        <f t="shared" ca="1" si="923"/>
        <v>4559.3939166666669</v>
      </c>
      <c r="VD143" s="33">
        <f t="shared" ca="1" si="923"/>
        <v>0</v>
      </c>
      <c r="VE143" s="33">
        <f t="shared" ca="1" si="923"/>
        <v>16.204166666666666</v>
      </c>
      <c r="VF143" s="33">
        <f t="shared" ca="1" si="923"/>
        <v>0</v>
      </c>
      <c r="VG143" s="33">
        <f t="shared" ca="1" si="923"/>
        <v>141926.34166666665</v>
      </c>
      <c r="VH143" s="33">
        <f t="shared" ca="1" si="923"/>
        <v>4463.6291666666666</v>
      </c>
      <c r="VI143" s="33">
        <f t="shared" ca="1" si="923"/>
        <v>0</v>
      </c>
      <c r="VJ143" s="33">
        <f t="shared" ca="1" si="923"/>
        <v>0</v>
      </c>
      <c r="VK143" s="33">
        <f t="shared" ca="1" si="923"/>
        <v>0</v>
      </c>
      <c r="VL143" s="33">
        <f t="shared" ca="1" si="923"/>
        <v>0</v>
      </c>
      <c r="VM143" s="33">
        <f t="shared" ca="1" si="923"/>
        <v>0</v>
      </c>
      <c r="VN143" s="33">
        <f t="shared" ca="1" si="923"/>
        <v>0</v>
      </c>
      <c r="VO143" s="33">
        <f t="shared" ca="1" si="923"/>
        <v>0</v>
      </c>
      <c r="VP143" s="33">
        <f t="shared" ca="1" si="923"/>
        <v>0</v>
      </c>
      <c r="VQ143" s="33">
        <f t="shared" ca="1" si="923"/>
        <v>0</v>
      </c>
      <c r="VR143" s="33">
        <f t="shared" ref="VR143:YC143" ca="1" si="924">IFERROR(IF(VR131="Yes", 0, VR142),"--")</f>
        <v>0</v>
      </c>
      <c r="VS143" s="33">
        <f t="shared" ca="1" si="924"/>
        <v>0</v>
      </c>
      <c r="VT143" s="33">
        <f t="shared" ca="1" si="924"/>
        <v>0</v>
      </c>
      <c r="VU143" s="33">
        <f t="shared" ca="1" si="924"/>
        <v>0</v>
      </c>
      <c r="VV143" s="33">
        <f t="shared" si="924"/>
        <v>0</v>
      </c>
      <c r="VW143" s="33">
        <f t="shared" si="924"/>
        <v>0</v>
      </c>
      <c r="VX143" s="33">
        <f t="shared" ca="1" si="924"/>
        <v>0</v>
      </c>
      <c r="VY143" s="33">
        <f t="shared" ca="1" si="924"/>
        <v>0</v>
      </c>
      <c r="VZ143" s="33">
        <f t="shared" ca="1" si="924"/>
        <v>0</v>
      </c>
      <c r="WA143" s="33">
        <f t="shared" si="924"/>
        <v>0</v>
      </c>
      <c r="WB143" s="33">
        <f t="shared" ca="1" si="924"/>
        <v>3131.833333333333</v>
      </c>
      <c r="WC143" s="33">
        <f t="shared" ca="1" si="924"/>
        <v>2856.8333333333335</v>
      </c>
      <c r="WD143" s="33">
        <f t="shared" ca="1" si="924"/>
        <v>115600.62500000001</v>
      </c>
      <c r="WE143" s="33">
        <f t="shared" ca="1" si="924"/>
        <v>0</v>
      </c>
      <c r="WF143" s="33">
        <f t="shared" si="924"/>
        <v>0</v>
      </c>
      <c r="WG143" s="33">
        <f t="shared" ca="1" si="924"/>
        <v>17.21166666666667</v>
      </c>
      <c r="WH143" s="33">
        <f t="shared" ca="1" si="924"/>
        <v>0</v>
      </c>
      <c r="WI143" s="33">
        <f t="shared" ca="1" si="924"/>
        <v>149002.15833333333</v>
      </c>
      <c r="WJ143" s="33">
        <f t="shared" ca="1" si="924"/>
        <v>0</v>
      </c>
      <c r="WK143" s="33">
        <f t="shared" ca="1" si="924"/>
        <v>0</v>
      </c>
      <c r="WL143" s="33">
        <f t="shared" si="924"/>
        <v>0</v>
      </c>
      <c r="WM143" s="33">
        <f t="shared" si="924"/>
        <v>0</v>
      </c>
      <c r="WN143" s="33">
        <f t="shared" si="924"/>
        <v>0</v>
      </c>
      <c r="WO143" s="33">
        <f t="shared" si="924"/>
        <v>0</v>
      </c>
      <c r="WP143" s="33">
        <f t="shared" si="924"/>
        <v>0</v>
      </c>
      <c r="WQ143" s="33">
        <f t="shared" si="924"/>
        <v>0</v>
      </c>
      <c r="WR143" s="33">
        <f t="shared" si="924"/>
        <v>0</v>
      </c>
      <c r="WS143" s="33">
        <f t="shared" ca="1" si="924"/>
        <v>5903.6366666666681</v>
      </c>
      <c r="WT143" s="33">
        <f t="shared" ca="1" si="924"/>
        <v>747.75166666666655</v>
      </c>
      <c r="WU143" s="33">
        <f t="shared" ca="1" si="924"/>
        <v>467856.37000000005</v>
      </c>
      <c r="WV143" s="33">
        <f t="shared" ca="1" si="924"/>
        <v>212.33166666666668</v>
      </c>
      <c r="WW143" s="33">
        <f t="shared" ca="1" si="924"/>
        <v>2443.932416666667</v>
      </c>
      <c r="WX143" s="33">
        <f t="shared" ca="1" si="924"/>
        <v>0</v>
      </c>
      <c r="WY143" s="33">
        <f t="shared" ca="1" si="924"/>
        <v>189413.21816666669</v>
      </c>
      <c r="WZ143" s="33">
        <f t="shared" ca="1" si="924"/>
        <v>66.458333333333329</v>
      </c>
      <c r="XA143" s="33">
        <f t="shared" ca="1" si="924"/>
        <v>0</v>
      </c>
      <c r="XB143" s="33">
        <f t="shared" ca="1" si="924"/>
        <v>338202.86416666664</v>
      </c>
      <c r="XC143" s="33">
        <f t="shared" ca="1" si="924"/>
        <v>0</v>
      </c>
      <c r="XD143" s="33">
        <f t="shared" si="924"/>
        <v>0</v>
      </c>
      <c r="XE143" s="33">
        <f t="shared" si="924"/>
        <v>0</v>
      </c>
      <c r="XF143" s="33">
        <f t="shared" si="924"/>
        <v>0</v>
      </c>
      <c r="XG143" s="33">
        <f t="shared" si="924"/>
        <v>0</v>
      </c>
      <c r="XH143" s="33">
        <f t="shared" si="924"/>
        <v>0</v>
      </c>
      <c r="XI143" s="33">
        <f t="shared" ca="1" si="924"/>
        <v>0</v>
      </c>
      <c r="XJ143" s="33">
        <f t="shared" si="924"/>
        <v>0</v>
      </c>
      <c r="XK143" s="33">
        <f t="shared" si="924"/>
        <v>0</v>
      </c>
      <c r="XL143" s="33">
        <f t="shared" si="924"/>
        <v>0</v>
      </c>
      <c r="XM143" s="33">
        <f t="shared" ca="1" si="924"/>
        <v>0</v>
      </c>
      <c r="XN143" s="33">
        <f t="shared" ca="1" si="924"/>
        <v>0</v>
      </c>
      <c r="XO143" s="33">
        <f t="shared" ca="1" si="924"/>
        <v>0</v>
      </c>
      <c r="XP143" s="33">
        <f t="shared" si="924"/>
        <v>0</v>
      </c>
      <c r="XQ143" s="33">
        <f t="shared" si="924"/>
        <v>0</v>
      </c>
      <c r="XR143" s="33">
        <f t="shared" ca="1" si="924"/>
        <v>0</v>
      </c>
      <c r="XS143" s="33">
        <f t="shared" ca="1" si="924"/>
        <v>0</v>
      </c>
      <c r="XT143" s="33">
        <f t="shared" si="924"/>
        <v>0</v>
      </c>
      <c r="XU143" s="33">
        <f t="shared" ca="1" si="924"/>
        <v>104850.65250000001</v>
      </c>
      <c r="XV143" s="33">
        <f t="shared" ca="1" si="924"/>
        <v>0</v>
      </c>
      <c r="XW143" s="33">
        <f t="shared" si="924"/>
        <v>0</v>
      </c>
      <c r="XX143" s="33">
        <f t="shared" ca="1" si="924"/>
        <v>74.55</v>
      </c>
      <c r="XY143" s="33">
        <f t="shared" ca="1" si="924"/>
        <v>0</v>
      </c>
      <c r="XZ143" s="33">
        <f t="shared" ca="1" si="924"/>
        <v>0</v>
      </c>
      <c r="YA143" s="33">
        <f t="shared" ca="1" si="924"/>
        <v>0</v>
      </c>
      <c r="YB143" s="33">
        <f t="shared" ca="1" si="924"/>
        <v>0</v>
      </c>
      <c r="YC143" s="33">
        <f t="shared" ca="1" si="924"/>
        <v>0</v>
      </c>
      <c r="YD143" s="33">
        <f t="shared" ref="YD143:AAO143" ca="1" si="925">IFERROR(IF(YD131="Yes", 0, YD142),"--")</f>
        <v>0</v>
      </c>
      <c r="YE143" s="33">
        <f t="shared" ca="1" si="925"/>
        <v>0</v>
      </c>
      <c r="YF143" s="33">
        <f t="shared" si="925"/>
        <v>0</v>
      </c>
      <c r="YG143" s="33">
        <f t="shared" ca="1" si="925"/>
        <v>2761.019166666666</v>
      </c>
      <c r="YH143" s="33">
        <f t="shared" si="925"/>
        <v>0</v>
      </c>
      <c r="YI143" s="33">
        <f t="shared" si="925"/>
        <v>0</v>
      </c>
      <c r="YJ143" s="33">
        <f t="shared" si="925"/>
        <v>0</v>
      </c>
      <c r="YK143" s="33">
        <f t="shared" si="925"/>
        <v>0</v>
      </c>
      <c r="YL143" s="33">
        <f t="shared" si="925"/>
        <v>0</v>
      </c>
      <c r="YM143" s="33">
        <f t="shared" ca="1" si="925"/>
        <v>0</v>
      </c>
      <c r="YN143" s="33">
        <f t="shared" ca="1" si="925"/>
        <v>0</v>
      </c>
      <c r="YO143" s="33">
        <f t="shared" si="925"/>
        <v>0</v>
      </c>
      <c r="YP143" s="33">
        <f t="shared" si="925"/>
        <v>0</v>
      </c>
      <c r="YQ143" s="33">
        <f t="shared" ca="1" si="925"/>
        <v>0</v>
      </c>
      <c r="YR143" s="33">
        <f t="shared" si="925"/>
        <v>0</v>
      </c>
      <c r="YS143" s="33">
        <f t="shared" ca="1" si="925"/>
        <v>0</v>
      </c>
      <c r="YT143" s="33">
        <f t="shared" ca="1" si="925"/>
        <v>0</v>
      </c>
      <c r="YU143" s="33">
        <f t="shared" ca="1" si="925"/>
        <v>0</v>
      </c>
      <c r="YV143" s="33">
        <f t="shared" ca="1" si="925"/>
        <v>0</v>
      </c>
      <c r="YW143" s="33">
        <f t="shared" ca="1" si="925"/>
        <v>0</v>
      </c>
      <c r="YX143" s="33">
        <f t="shared" ca="1" si="925"/>
        <v>0</v>
      </c>
      <c r="YY143" s="33">
        <f t="shared" ca="1" si="925"/>
        <v>0</v>
      </c>
      <c r="YZ143" s="33">
        <f t="shared" ca="1" si="925"/>
        <v>0</v>
      </c>
      <c r="ZA143" s="33">
        <f t="shared" ca="1" si="925"/>
        <v>0</v>
      </c>
      <c r="ZB143" s="33">
        <f t="shared" ca="1" si="925"/>
        <v>0</v>
      </c>
      <c r="ZC143" s="33">
        <f t="shared" ca="1" si="925"/>
        <v>0</v>
      </c>
      <c r="ZD143" s="33">
        <f t="shared" ca="1" si="925"/>
        <v>7.4141666666666666</v>
      </c>
      <c r="ZE143" s="33">
        <f t="shared" ca="1" si="925"/>
        <v>0</v>
      </c>
      <c r="ZF143" s="33">
        <f t="shared" ca="1" si="925"/>
        <v>133944.74916666665</v>
      </c>
      <c r="ZG143" s="33">
        <f t="shared" ca="1" si="925"/>
        <v>17.927499999999998</v>
      </c>
      <c r="ZH143" s="33">
        <f t="shared" ca="1" si="925"/>
        <v>31.222499999999997</v>
      </c>
      <c r="ZI143" s="33">
        <f t="shared" ca="1" si="925"/>
        <v>0</v>
      </c>
      <c r="ZJ143" s="33">
        <f t="shared" ca="1" si="925"/>
        <v>0</v>
      </c>
      <c r="ZK143" s="33">
        <f t="shared" si="925"/>
        <v>0</v>
      </c>
      <c r="ZL143" s="33">
        <f t="shared" ca="1" si="925"/>
        <v>0</v>
      </c>
      <c r="ZM143" s="33">
        <f t="shared" ca="1" si="925"/>
        <v>111079.14333333334</v>
      </c>
      <c r="ZN143" s="33">
        <f t="shared" ca="1" si="925"/>
        <v>7.3149999999999995</v>
      </c>
      <c r="ZO143" s="33">
        <f t="shared" ca="1" si="925"/>
        <v>0</v>
      </c>
      <c r="ZP143" s="33">
        <f t="shared" ca="1" si="925"/>
        <v>22010.349999999995</v>
      </c>
      <c r="ZQ143" s="33">
        <f t="shared" ca="1" si="925"/>
        <v>1185.4166666666667</v>
      </c>
      <c r="ZR143" s="33">
        <f t="shared" ca="1" si="925"/>
        <v>0</v>
      </c>
      <c r="ZS143" s="33">
        <f t="shared" ca="1" si="925"/>
        <v>0</v>
      </c>
      <c r="ZT143" s="33">
        <f t="shared" ca="1" si="925"/>
        <v>0</v>
      </c>
      <c r="ZU143" s="33">
        <f t="shared" si="925"/>
        <v>0</v>
      </c>
      <c r="ZV143" s="33">
        <f t="shared" ca="1" si="925"/>
        <v>472.3689</v>
      </c>
      <c r="ZW143" s="33">
        <f t="shared" ca="1" si="925"/>
        <v>0</v>
      </c>
      <c r="ZX143" s="33">
        <f t="shared" ca="1" si="925"/>
        <v>0</v>
      </c>
      <c r="ZY143" s="33">
        <f t="shared" ca="1" si="925"/>
        <v>0</v>
      </c>
      <c r="ZZ143" s="33">
        <f t="shared" ca="1" si="925"/>
        <v>0</v>
      </c>
      <c r="AAA143" s="33">
        <f t="shared" ca="1" si="925"/>
        <v>0</v>
      </c>
      <c r="AAB143" s="33">
        <f t="shared" ca="1" si="925"/>
        <v>0</v>
      </c>
      <c r="AAC143" s="33">
        <f t="shared" ca="1" si="925"/>
        <v>0</v>
      </c>
      <c r="AAD143" s="33">
        <f t="shared" ca="1" si="925"/>
        <v>0</v>
      </c>
      <c r="AAE143" s="33">
        <f t="shared" ca="1" si="925"/>
        <v>0</v>
      </c>
      <c r="AAF143" s="33">
        <f t="shared" ca="1" si="925"/>
        <v>0</v>
      </c>
      <c r="AAG143" s="33">
        <f t="shared" ca="1" si="925"/>
        <v>0</v>
      </c>
      <c r="AAH143" s="33">
        <f t="shared" ca="1" si="925"/>
        <v>0</v>
      </c>
      <c r="AAI143" s="33">
        <f t="shared" ca="1" si="925"/>
        <v>0</v>
      </c>
      <c r="AAJ143" s="33">
        <f t="shared" ca="1" si="925"/>
        <v>0</v>
      </c>
      <c r="AAK143" s="33">
        <f t="shared" ca="1" si="925"/>
        <v>0</v>
      </c>
      <c r="AAL143" s="33">
        <f t="shared" ca="1" si="925"/>
        <v>0</v>
      </c>
      <c r="AAM143" s="33">
        <f t="shared" ca="1" si="925"/>
        <v>0</v>
      </c>
      <c r="AAN143" s="33">
        <f t="shared" ca="1" si="925"/>
        <v>0</v>
      </c>
      <c r="AAO143" s="33">
        <f t="shared" ca="1" si="925"/>
        <v>0</v>
      </c>
      <c r="AAP143" s="33">
        <f t="shared" ref="AAP143:ADA143" ca="1" si="926">IFERROR(IF(AAP131="Yes", 0, AAP142),"--")</f>
        <v>0</v>
      </c>
      <c r="AAQ143" s="33">
        <f t="shared" ca="1" si="926"/>
        <v>0</v>
      </c>
      <c r="AAR143" s="33">
        <f t="shared" ca="1" si="926"/>
        <v>0</v>
      </c>
      <c r="AAS143" s="33">
        <f t="shared" ca="1" si="926"/>
        <v>0</v>
      </c>
      <c r="AAT143" s="33">
        <f t="shared" ca="1" si="926"/>
        <v>0</v>
      </c>
      <c r="AAU143" s="33">
        <f t="shared" ca="1" si="926"/>
        <v>0</v>
      </c>
      <c r="AAV143" s="33">
        <f t="shared" ca="1" si="926"/>
        <v>0</v>
      </c>
      <c r="AAW143" s="33">
        <f t="shared" ca="1" si="926"/>
        <v>0</v>
      </c>
      <c r="AAX143" s="33">
        <f t="shared" ca="1" si="926"/>
        <v>0</v>
      </c>
      <c r="AAY143" s="33">
        <f t="shared" ca="1" si="926"/>
        <v>0</v>
      </c>
      <c r="AAZ143" s="33">
        <f t="shared" ca="1" si="926"/>
        <v>0</v>
      </c>
      <c r="ABA143" s="33">
        <f t="shared" si="926"/>
        <v>0</v>
      </c>
      <c r="ABB143" s="33">
        <f t="shared" si="926"/>
        <v>0</v>
      </c>
      <c r="ABC143" s="33">
        <f t="shared" ca="1" si="926"/>
        <v>0</v>
      </c>
      <c r="ABD143" s="33">
        <f t="shared" ca="1" si="926"/>
        <v>420793.99083333334</v>
      </c>
      <c r="ABE143" s="33">
        <f t="shared" si="926"/>
        <v>0</v>
      </c>
      <c r="ABF143" s="33">
        <f t="shared" si="926"/>
        <v>0</v>
      </c>
      <c r="ABG143" s="33">
        <f t="shared" si="926"/>
        <v>0</v>
      </c>
      <c r="ABH143" s="33">
        <f t="shared" ca="1" si="926"/>
        <v>885.68666666666661</v>
      </c>
      <c r="ABI143" s="33">
        <f t="shared" ca="1" si="926"/>
        <v>0</v>
      </c>
      <c r="ABJ143" s="33">
        <f t="shared" ca="1" si="926"/>
        <v>853.36416666666673</v>
      </c>
      <c r="ABK143" s="33">
        <f t="shared" ca="1" si="926"/>
        <v>33.067499999999995</v>
      </c>
      <c r="ABL143" s="33">
        <f t="shared" si="926"/>
        <v>0</v>
      </c>
      <c r="ABM143" s="33">
        <f t="shared" si="926"/>
        <v>0</v>
      </c>
      <c r="ABN143" s="33">
        <f t="shared" si="926"/>
        <v>0</v>
      </c>
      <c r="ABO143" s="33">
        <f t="shared" si="926"/>
        <v>0</v>
      </c>
      <c r="ABP143" s="33">
        <f t="shared" ca="1" si="926"/>
        <v>762.5</v>
      </c>
      <c r="ABQ143" s="33">
        <f t="shared" ca="1" si="926"/>
        <v>707.61974999999995</v>
      </c>
      <c r="ABR143" s="33">
        <f t="shared" ca="1" si="926"/>
        <v>184.06666666666669</v>
      </c>
      <c r="ABS143" s="33">
        <f t="shared" ca="1" si="926"/>
        <v>392279.5516666667</v>
      </c>
      <c r="ABT143" s="33">
        <f t="shared" si="926"/>
        <v>0</v>
      </c>
      <c r="ABU143" s="33">
        <f t="shared" si="926"/>
        <v>0</v>
      </c>
      <c r="ABV143" s="33">
        <f t="shared" ca="1" si="926"/>
        <v>0</v>
      </c>
      <c r="ABW143" s="33">
        <f t="shared" ca="1" si="926"/>
        <v>46.65</v>
      </c>
      <c r="ABX143" s="33">
        <f t="shared" ca="1" si="926"/>
        <v>0</v>
      </c>
      <c r="ABY143" s="33">
        <f t="shared" ca="1" si="926"/>
        <v>0</v>
      </c>
      <c r="ABZ143" s="33">
        <f t="shared" ca="1" si="926"/>
        <v>0</v>
      </c>
      <c r="ACA143" s="33">
        <f t="shared" ca="1" si="926"/>
        <v>0</v>
      </c>
      <c r="ACB143" s="33">
        <f t="shared" ca="1" si="926"/>
        <v>0</v>
      </c>
      <c r="ACC143" s="33">
        <f t="shared" ca="1" si="926"/>
        <v>0</v>
      </c>
      <c r="ACD143" s="33">
        <f t="shared" ca="1" si="926"/>
        <v>0</v>
      </c>
      <c r="ACE143" s="33">
        <f t="shared" ca="1" si="926"/>
        <v>223396.44689999998</v>
      </c>
      <c r="ACF143" s="33">
        <f t="shared" ca="1" si="926"/>
        <v>0</v>
      </c>
      <c r="ACG143" s="33">
        <f t="shared" ca="1" si="926"/>
        <v>0</v>
      </c>
      <c r="ACH143" s="33">
        <f t="shared" ca="1" si="926"/>
        <v>0</v>
      </c>
      <c r="ACI143" s="33">
        <f t="shared" ca="1" si="926"/>
        <v>0</v>
      </c>
      <c r="ACJ143" s="33">
        <f t="shared" ca="1" si="926"/>
        <v>0</v>
      </c>
      <c r="ACK143" s="33">
        <f t="shared" si="926"/>
        <v>0</v>
      </c>
      <c r="ACL143" s="33">
        <f t="shared" si="926"/>
        <v>0</v>
      </c>
      <c r="ACM143" s="33">
        <f t="shared" ca="1" si="926"/>
        <v>0</v>
      </c>
      <c r="ACN143" s="33">
        <f t="shared" ca="1" si="926"/>
        <v>5174.9469166666668</v>
      </c>
      <c r="ACO143" s="33">
        <f t="shared" ca="1" si="926"/>
        <v>0</v>
      </c>
      <c r="ACP143" s="33">
        <f t="shared" si="926"/>
        <v>0</v>
      </c>
      <c r="ACQ143" s="33">
        <f t="shared" si="926"/>
        <v>0</v>
      </c>
      <c r="ACR143" s="33">
        <f t="shared" ca="1" si="926"/>
        <v>0</v>
      </c>
      <c r="ACS143" s="33">
        <f t="shared" ca="1" si="926"/>
        <v>0</v>
      </c>
      <c r="ACT143" s="33">
        <f t="shared" ca="1" si="926"/>
        <v>0</v>
      </c>
      <c r="ACU143" s="33">
        <f t="shared" ca="1" si="926"/>
        <v>0</v>
      </c>
      <c r="ACV143" s="33">
        <f t="shared" ca="1" si="926"/>
        <v>123922.36126666667</v>
      </c>
      <c r="ACW143" s="33">
        <f t="shared" ca="1" si="926"/>
        <v>240382.64750000002</v>
      </c>
      <c r="ACX143" s="33">
        <f t="shared" ca="1" si="926"/>
        <v>0</v>
      </c>
      <c r="ACY143" s="33">
        <f t="shared" si="926"/>
        <v>0</v>
      </c>
      <c r="ACZ143" s="33">
        <f t="shared" si="926"/>
        <v>0</v>
      </c>
      <c r="ADA143" s="33">
        <f t="shared" ca="1" si="926"/>
        <v>729.16666666666663</v>
      </c>
      <c r="ADB143" s="33">
        <f t="shared" ref="ADB143:AFM143" ca="1" si="927">IFERROR(IF(ADB131="Yes", 0, ADB142),"--")</f>
        <v>0</v>
      </c>
      <c r="ADC143" s="33">
        <f t="shared" ca="1" si="927"/>
        <v>0</v>
      </c>
      <c r="ADD143" s="33">
        <f t="shared" ca="1" si="927"/>
        <v>0</v>
      </c>
      <c r="ADE143" s="33">
        <f t="shared" ca="1" si="927"/>
        <v>0</v>
      </c>
      <c r="ADF143" s="33">
        <f t="shared" ca="1" si="927"/>
        <v>0</v>
      </c>
      <c r="ADG143" s="33">
        <f t="shared" ca="1" si="927"/>
        <v>0</v>
      </c>
      <c r="ADH143" s="33">
        <f t="shared" ca="1" si="927"/>
        <v>0</v>
      </c>
      <c r="ADI143" s="33">
        <f t="shared" ca="1" si="927"/>
        <v>52.622500000000002</v>
      </c>
      <c r="ADJ143" s="33">
        <f t="shared" ca="1" si="927"/>
        <v>2656.25</v>
      </c>
      <c r="ADK143" s="33">
        <f t="shared" ca="1" si="927"/>
        <v>747.48916666666673</v>
      </c>
      <c r="ADL143" s="33">
        <f t="shared" ca="1" si="927"/>
        <v>3664.4449999999997</v>
      </c>
      <c r="ADM143" s="33">
        <f t="shared" ca="1" si="927"/>
        <v>0</v>
      </c>
      <c r="ADN143" s="33">
        <f t="shared" ca="1" si="927"/>
        <v>0</v>
      </c>
      <c r="ADO143" s="33">
        <f t="shared" ca="1" si="927"/>
        <v>100</v>
      </c>
      <c r="ADP143" s="33">
        <f t="shared" ca="1" si="927"/>
        <v>4992.232500000001</v>
      </c>
      <c r="ADQ143" s="33">
        <f t="shared" ca="1" si="927"/>
        <v>0</v>
      </c>
      <c r="ADR143" s="33">
        <f t="shared" ca="1" si="927"/>
        <v>0</v>
      </c>
      <c r="ADS143" s="33">
        <f t="shared" ca="1" si="927"/>
        <v>0</v>
      </c>
      <c r="ADT143" s="33">
        <f t="shared" ca="1" si="927"/>
        <v>0</v>
      </c>
      <c r="ADU143" s="33">
        <f t="shared" ca="1" si="927"/>
        <v>0</v>
      </c>
      <c r="ADV143" s="33">
        <f t="shared" ca="1" si="927"/>
        <v>0</v>
      </c>
      <c r="ADW143" s="33">
        <f t="shared" ca="1" si="927"/>
        <v>0</v>
      </c>
      <c r="ADX143" s="33">
        <f t="shared" ca="1" si="927"/>
        <v>0</v>
      </c>
      <c r="ADY143" s="33">
        <f t="shared" ca="1" si="927"/>
        <v>0</v>
      </c>
      <c r="ADZ143" s="33">
        <f t="shared" ca="1" si="927"/>
        <v>25324.386666666662</v>
      </c>
      <c r="AEA143" s="33">
        <f t="shared" ca="1" si="927"/>
        <v>0</v>
      </c>
      <c r="AEB143" s="33">
        <f t="shared" si="927"/>
        <v>0</v>
      </c>
      <c r="AEC143" s="33">
        <f t="shared" si="927"/>
        <v>0</v>
      </c>
      <c r="AED143" s="33">
        <f t="shared" si="927"/>
        <v>0</v>
      </c>
      <c r="AEE143" s="33">
        <f t="shared" si="927"/>
        <v>0</v>
      </c>
      <c r="AEF143" s="33">
        <f t="shared" si="927"/>
        <v>0</v>
      </c>
      <c r="AEG143" s="33">
        <f t="shared" ca="1" si="927"/>
        <v>29.777499999999996</v>
      </c>
      <c r="AEH143" s="33">
        <f t="shared" ca="1" si="927"/>
        <v>0</v>
      </c>
      <c r="AEI143" s="33">
        <f t="shared" ca="1" si="927"/>
        <v>12469.936666666666</v>
      </c>
      <c r="AEJ143" s="33">
        <f t="shared" ca="1" si="927"/>
        <v>3413.6166666666668</v>
      </c>
      <c r="AEK143" s="33">
        <f t="shared" ca="1" si="927"/>
        <v>11.994883333333334</v>
      </c>
      <c r="AEL143" s="33">
        <f t="shared" ca="1" si="927"/>
        <v>0</v>
      </c>
      <c r="AEM143" s="33">
        <f t="shared" ca="1" si="927"/>
        <v>0</v>
      </c>
      <c r="AEN143" s="33">
        <f t="shared" ca="1" si="927"/>
        <v>50</v>
      </c>
      <c r="AEO143" s="33">
        <f t="shared" ca="1" si="927"/>
        <v>106.15499999999999</v>
      </c>
      <c r="AEP143" s="33">
        <f t="shared" ca="1" si="927"/>
        <v>0</v>
      </c>
      <c r="AEQ143" s="33">
        <f t="shared" ca="1" si="927"/>
        <v>0</v>
      </c>
      <c r="AER143" s="33">
        <f t="shared" ca="1" si="927"/>
        <v>0</v>
      </c>
      <c r="AES143" s="33">
        <f t="shared" si="927"/>
        <v>0</v>
      </c>
      <c r="AET143" s="33">
        <f t="shared" si="927"/>
        <v>0</v>
      </c>
      <c r="AEU143" s="33">
        <f t="shared" ca="1" si="927"/>
        <v>24275.51833333333</v>
      </c>
      <c r="AEV143" s="33">
        <f t="shared" ca="1" si="927"/>
        <v>0</v>
      </c>
      <c r="AEW143" s="33">
        <f t="shared" si="927"/>
        <v>0</v>
      </c>
      <c r="AEX143" s="33">
        <f t="shared" ca="1" si="927"/>
        <v>0</v>
      </c>
      <c r="AEY143" s="33">
        <f t="shared" ca="1" si="927"/>
        <v>0</v>
      </c>
      <c r="AEZ143" s="33">
        <f t="shared" ca="1" si="927"/>
        <v>0</v>
      </c>
      <c r="AFA143" s="33">
        <f t="shared" ca="1" si="927"/>
        <v>0</v>
      </c>
      <c r="AFB143" s="33">
        <f t="shared" ca="1" si="927"/>
        <v>0</v>
      </c>
      <c r="AFC143" s="33">
        <f t="shared" ca="1" si="927"/>
        <v>0</v>
      </c>
      <c r="AFD143" s="33">
        <f t="shared" si="927"/>
        <v>0</v>
      </c>
      <c r="AFE143" s="33">
        <f t="shared" ca="1" si="927"/>
        <v>0</v>
      </c>
      <c r="AFF143" s="33">
        <f t="shared" ca="1" si="927"/>
        <v>0</v>
      </c>
      <c r="AFG143" s="33">
        <f t="shared" ca="1" si="927"/>
        <v>0</v>
      </c>
      <c r="AFH143" s="33">
        <f t="shared" ca="1" si="927"/>
        <v>0</v>
      </c>
      <c r="AFI143" s="33">
        <f t="shared" ca="1" si="927"/>
        <v>60342.677499999983</v>
      </c>
      <c r="AFJ143" s="33">
        <f t="shared" ca="1" si="927"/>
        <v>847.91</v>
      </c>
      <c r="AFK143" s="33">
        <f t="shared" ca="1" si="927"/>
        <v>0</v>
      </c>
      <c r="AFL143" s="33">
        <f t="shared" ca="1" si="927"/>
        <v>0</v>
      </c>
      <c r="AFM143" s="33">
        <f t="shared" ca="1" si="927"/>
        <v>0</v>
      </c>
      <c r="AFN143" s="33">
        <f t="shared" ref="AFN143:AHY143" ca="1" si="928">IFERROR(IF(AFN131="Yes", 0, AFN142),"--")</f>
        <v>0</v>
      </c>
      <c r="AFO143" s="33">
        <f t="shared" ca="1" si="928"/>
        <v>0</v>
      </c>
      <c r="AFP143" s="33">
        <f t="shared" ca="1" si="928"/>
        <v>0</v>
      </c>
      <c r="AFQ143" s="33">
        <f t="shared" ca="1" si="928"/>
        <v>0</v>
      </c>
      <c r="AFR143" s="33">
        <f t="shared" ca="1" si="928"/>
        <v>0</v>
      </c>
      <c r="AFS143" s="33">
        <f t="shared" ca="1" si="928"/>
        <v>0</v>
      </c>
      <c r="AFT143" s="33">
        <f t="shared" ca="1" si="928"/>
        <v>0</v>
      </c>
      <c r="AFU143" s="33">
        <f t="shared" ca="1" si="928"/>
        <v>0</v>
      </c>
      <c r="AFV143" s="33">
        <f t="shared" ca="1" si="928"/>
        <v>0</v>
      </c>
      <c r="AFW143" s="33">
        <f t="shared" ca="1" si="928"/>
        <v>37028.340833333343</v>
      </c>
      <c r="AFX143" s="33">
        <f t="shared" si="928"/>
        <v>0</v>
      </c>
      <c r="AFY143" s="33">
        <f t="shared" si="928"/>
        <v>0</v>
      </c>
      <c r="AFZ143" s="33">
        <f t="shared" ca="1" si="928"/>
        <v>0</v>
      </c>
      <c r="AGA143" s="33">
        <f t="shared" ca="1" si="928"/>
        <v>0</v>
      </c>
      <c r="AGB143" s="33">
        <f t="shared" ca="1" si="928"/>
        <v>0</v>
      </c>
      <c r="AGC143" s="33">
        <f t="shared" ca="1" si="928"/>
        <v>0</v>
      </c>
      <c r="AGD143" s="33">
        <f t="shared" si="928"/>
        <v>0</v>
      </c>
      <c r="AGE143" s="33">
        <f t="shared" ca="1" si="928"/>
        <v>0</v>
      </c>
      <c r="AGF143" s="33">
        <f t="shared" ca="1" si="928"/>
        <v>0</v>
      </c>
      <c r="AGG143" s="33">
        <f t="shared" si="928"/>
        <v>0</v>
      </c>
      <c r="AGH143" s="33">
        <f t="shared" ca="1" si="928"/>
        <v>195.30333333333337</v>
      </c>
      <c r="AGI143" s="33">
        <f t="shared" ca="1" si="928"/>
        <v>0</v>
      </c>
      <c r="AGJ143" s="33">
        <f t="shared" ca="1" si="928"/>
        <v>0</v>
      </c>
      <c r="AGK143" s="33">
        <f t="shared" ca="1" si="928"/>
        <v>0</v>
      </c>
      <c r="AGL143" s="33">
        <f t="shared" ca="1" si="928"/>
        <v>495.93749999999994</v>
      </c>
      <c r="AGM143" s="33">
        <f t="shared" si="928"/>
        <v>0</v>
      </c>
      <c r="AGN143" s="33">
        <f t="shared" si="928"/>
        <v>0</v>
      </c>
      <c r="AGO143" s="33">
        <f t="shared" si="928"/>
        <v>0</v>
      </c>
      <c r="AGP143" s="33">
        <f t="shared" ca="1" si="928"/>
        <v>0</v>
      </c>
      <c r="AGQ143" s="33">
        <f t="shared" si="928"/>
        <v>0</v>
      </c>
      <c r="AGR143" s="33">
        <f t="shared" si="928"/>
        <v>0</v>
      </c>
      <c r="AGS143" s="33">
        <f t="shared" si="928"/>
        <v>0</v>
      </c>
      <c r="AGT143" s="33">
        <f t="shared" ca="1" si="928"/>
        <v>0</v>
      </c>
      <c r="AGU143" s="33">
        <f t="shared" si="928"/>
        <v>0</v>
      </c>
      <c r="AGV143" s="33">
        <f t="shared" si="928"/>
        <v>0</v>
      </c>
      <c r="AGW143" s="33">
        <f t="shared" si="928"/>
        <v>0</v>
      </c>
      <c r="AGX143" s="33">
        <f t="shared" si="928"/>
        <v>0</v>
      </c>
      <c r="AGY143" s="33">
        <f t="shared" si="928"/>
        <v>0</v>
      </c>
      <c r="AGZ143" s="33">
        <f t="shared" si="928"/>
        <v>0</v>
      </c>
      <c r="AHA143" s="33">
        <f t="shared" si="928"/>
        <v>0</v>
      </c>
      <c r="AHB143" s="33">
        <f t="shared" si="928"/>
        <v>0</v>
      </c>
      <c r="AHC143" s="33">
        <f t="shared" si="928"/>
        <v>0</v>
      </c>
      <c r="AHD143" s="33">
        <f t="shared" si="928"/>
        <v>0</v>
      </c>
      <c r="AHE143" s="33">
        <f t="shared" ca="1" si="928"/>
        <v>0</v>
      </c>
      <c r="AHF143" s="33">
        <f t="shared" ca="1" si="928"/>
        <v>0</v>
      </c>
      <c r="AHG143" s="33">
        <f t="shared" ca="1" si="928"/>
        <v>0</v>
      </c>
      <c r="AHH143" s="33">
        <f t="shared" ca="1" si="928"/>
        <v>0</v>
      </c>
      <c r="AHI143" s="33">
        <f t="shared" ca="1" si="928"/>
        <v>0</v>
      </c>
      <c r="AHJ143" s="33">
        <f t="shared" ca="1" si="928"/>
        <v>0</v>
      </c>
      <c r="AHK143" s="33">
        <f t="shared" ca="1" si="928"/>
        <v>0</v>
      </c>
      <c r="AHL143" s="33">
        <f t="shared" si="928"/>
        <v>0</v>
      </c>
      <c r="AHM143" s="33">
        <f t="shared" ca="1" si="928"/>
        <v>0</v>
      </c>
      <c r="AHN143" s="33">
        <f t="shared" ca="1" si="928"/>
        <v>85523.170833333337</v>
      </c>
      <c r="AHO143" s="33">
        <f t="shared" ca="1" si="928"/>
        <v>0</v>
      </c>
      <c r="AHP143" s="33">
        <f t="shared" ca="1" si="928"/>
        <v>0</v>
      </c>
      <c r="AHQ143" s="33">
        <f t="shared" si="928"/>
        <v>0</v>
      </c>
      <c r="AHR143" s="33">
        <f t="shared" ca="1" si="928"/>
        <v>0</v>
      </c>
      <c r="AHS143" s="33">
        <f t="shared" ca="1" si="928"/>
        <v>0</v>
      </c>
      <c r="AHT143" s="33">
        <f t="shared" ca="1" si="928"/>
        <v>306.14499999999998</v>
      </c>
      <c r="AHU143" s="33">
        <f t="shared" ca="1" si="928"/>
        <v>0</v>
      </c>
      <c r="AHV143" s="33">
        <f t="shared" si="928"/>
        <v>0</v>
      </c>
      <c r="AHW143" s="33">
        <f t="shared" ca="1" si="928"/>
        <v>0</v>
      </c>
      <c r="AHX143" s="33">
        <f t="shared" si="928"/>
        <v>0</v>
      </c>
      <c r="AHY143" s="33">
        <f t="shared" si="928"/>
        <v>0</v>
      </c>
      <c r="AHZ143" s="33">
        <f t="shared" ref="AHZ143:AJW143" si="929">IFERROR(IF(AHZ131="Yes", 0, AHZ142),"--")</f>
        <v>0</v>
      </c>
      <c r="AIA143" s="33">
        <f t="shared" si="929"/>
        <v>0</v>
      </c>
      <c r="AIB143" s="33">
        <f t="shared" si="929"/>
        <v>0</v>
      </c>
      <c r="AIC143" s="33">
        <f t="shared" si="929"/>
        <v>0</v>
      </c>
      <c r="AID143" s="33">
        <f t="shared" si="929"/>
        <v>0</v>
      </c>
      <c r="AIE143" s="33">
        <f t="shared" si="929"/>
        <v>0</v>
      </c>
      <c r="AIF143" s="33">
        <f t="shared" si="929"/>
        <v>0</v>
      </c>
      <c r="AIG143" s="33">
        <f t="shared" si="929"/>
        <v>0</v>
      </c>
      <c r="AIH143" s="33">
        <f t="shared" si="929"/>
        <v>0</v>
      </c>
      <c r="AII143" s="33">
        <f t="shared" si="929"/>
        <v>0</v>
      </c>
      <c r="AIJ143" s="33">
        <f t="shared" ca="1" si="929"/>
        <v>0</v>
      </c>
      <c r="AIK143" s="33">
        <f t="shared" ca="1" si="929"/>
        <v>0</v>
      </c>
      <c r="AIL143" s="33">
        <f t="shared" si="929"/>
        <v>0</v>
      </c>
      <c r="AIM143" s="33">
        <f t="shared" ca="1" si="929"/>
        <v>20.833333333333332</v>
      </c>
      <c r="AIN143" s="33">
        <f t="shared" si="929"/>
        <v>0</v>
      </c>
      <c r="AIO143" s="33">
        <f t="shared" ca="1" si="929"/>
        <v>13972.738333333335</v>
      </c>
      <c r="AIP143" s="33">
        <f t="shared" ca="1" si="929"/>
        <v>275387.01667499996</v>
      </c>
      <c r="AIQ143" s="33">
        <f t="shared" ca="1" si="929"/>
        <v>98054.530833333338</v>
      </c>
      <c r="AIR143" s="33">
        <f t="shared" si="929"/>
        <v>0</v>
      </c>
      <c r="AIS143" s="33">
        <f t="shared" ca="1" si="929"/>
        <v>3461.7374999999997</v>
      </c>
      <c r="AIT143" s="33">
        <f t="shared" ca="1" si="929"/>
        <v>7400.050725000001</v>
      </c>
      <c r="AIU143" s="33">
        <f t="shared" ca="1" si="929"/>
        <v>0</v>
      </c>
      <c r="AIV143" s="33">
        <f t="shared" ca="1" si="929"/>
        <v>0</v>
      </c>
      <c r="AIW143" s="33">
        <f t="shared" si="929"/>
        <v>0</v>
      </c>
      <c r="AIX143" s="33">
        <f t="shared" ca="1" si="929"/>
        <v>0</v>
      </c>
      <c r="AIY143" s="33">
        <f t="shared" ca="1" si="929"/>
        <v>0</v>
      </c>
      <c r="AIZ143" s="33">
        <f t="shared" ca="1" si="929"/>
        <v>0</v>
      </c>
      <c r="AJA143" s="33">
        <f t="shared" ca="1" si="929"/>
        <v>0</v>
      </c>
      <c r="AJB143" s="33">
        <f t="shared" ca="1" si="929"/>
        <v>78.034166666666664</v>
      </c>
      <c r="AJC143" s="33">
        <f t="shared" si="929"/>
        <v>0</v>
      </c>
      <c r="AJD143" s="33">
        <f t="shared" ca="1" si="929"/>
        <v>0</v>
      </c>
      <c r="AJE143" s="33">
        <f t="shared" ca="1" si="929"/>
        <v>0</v>
      </c>
      <c r="AJF143" s="33">
        <f t="shared" ca="1" si="929"/>
        <v>0</v>
      </c>
      <c r="AJG143" s="33">
        <f t="shared" ca="1" si="929"/>
        <v>0</v>
      </c>
      <c r="AJH143" s="33">
        <f t="shared" ca="1" si="929"/>
        <v>368.17166666666662</v>
      </c>
      <c r="AJI143" s="33">
        <f t="shared" ca="1" si="929"/>
        <v>0</v>
      </c>
      <c r="AJJ143" s="33">
        <f t="shared" ca="1" si="929"/>
        <v>0</v>
      </c>
      <c r="AJK143" s="33">
        <f t="shared" ca="1" si="929"/>
        <v>0</v>
      </c>
      <c r="AJL143" s="33">
        <f t="shared" ca="1" si="929"/>
        <v>0</v>
      </c>
      <c r="AJM143" s="33">
        <f t="shared" ca="1" si="929"/>
        <v>0</v>
      </c>
      <c r="AJN143" s="33">
        <f t="shared" ca="1" si="929"/>
        <v>0</v>
      </c>
      <c r="AJO143" s="33">
        <f t="shared" ca="1" si="929"/>
        <v>0</v>
      </c>
      <c r="AJP143" s="33">
        <f t="shared" ca="1" si="929"/>
        <v>0</v>
      </c>
      <c r="AJQ143" s="33">
        <f t="shared" ca="1" si="929"/>
        <v>0</v>
      </c>
      <c r="AJR143" s="33">
        <f t="shared" ca="1" si="929"/>
        <v>0</v>
      </c>
      <c r="AJS143" s="33">
        <f t="shared" ca="1" si="929"/>
        <v>39661.443333333336</v>
      </c>
      <c r="AJT143" s="33">
        <f t="shared" ca="1" si="929"/>
        <v>452.8991666666667</v>
      </c>
      <c r="AJU143" s="33">
        <f t="shared" ca="1" si="929"/>
        <v>705970.58166666678</v>
      </c>
      <c r="AJV143" s="33">
        <f t="shared" ca="1" si="929"/>
        <v>372.27677499999993</v>
      </c>
      <c r="AJW143" s="33">
        <f t="shared" ca="1" si="929"/>
        <v>0</v>
      </c>
      <c r="AJX143" s="33">
        <f t="shared" ref="AJX143:AKI143" ca="1" si="930">IFERROR(IF(AJX131="Yes", 0, AJX142),"--")</f>
        <v>0</v>
      </c>
      <c r="AJY143" s="33">
        <f t="shared" ca="1" si="930"/>
        <v>0</v>
      </c>
      <c r="AJZ143" s="33">
        <f t="shared" ca="1" si="930"/>
        <v>0</v>
      </c>
      <c r="AKA143" s="33">
        <f t="shared" si="930"/>
        <v>0</v>
      </c>
      <c r="AKB143" s="33">
        <f t="shared" ca="1" si="930"/>
        <v>0</v>
      </c>
      <c r="AKC143" s="33">
        <f t="shared" ca="1" si="930"/>
        <v>0</v>
      </c>
      <c r="AKD143" s="33">
        <f t="shared" si="930"/>
        <v>0</v>
      </c>
      <c r="AKE143" s="33">
        <f t="shared" si="930"/>
        <v>0</v>
      </c>
      <c r="AKF143" s="33">
        <f t="shared" si="930"/>
        <v>0</v>
      </c>
      <c r="AKG143" s="33">
        <f t="shared" ca="1" si="930"/>
        <v>267.94771666666662</v>
      </c>
      <c r="AKH143" s="33">
        <f t="shared" ca="1" si="930"/>
        <v>901.01427500000011</v>
      </c>
      <c r="AKI143" s="33">
        <f t="shared" ca="1" si="930"/>
        <v>2283.91</v>
      </c>
      <c r="AKJ143" s="33">
        <f t="shared" ref="AKJ143:AKZ143" ca="1" si="931">IFERROR(IF(AKJ131="Yes", 0, AKJ142),"--")</f>
        <v>47.850833333333334</v>
      </c>
      <c r="AKK143" s="33">
        <f t="shared" ca="1" si="931"/>
        <v>203773.86548333336</v>
      </c>
      <c r="AKL143" s="33">
        <f t="shared" ca="1" si="931"/>
        <v>135.62750000000003</v>
      </c>
      <c r="AKM143" s="33">
        <f t="shared" ca="1" si="931"/>
        <v>113.51166666666667</v>
      </c>
      <c r="AKN143" s="33">
        <f t="shared" ca="1" si="931"/>
        <v>385.02722499999993</v>
      </c>
      <c r="AKO143" s="33">
        <f t="shared" si="931"/>
        <v>0</v>
      </c>
      <c r="AKP143" s="33">
        <f t="shared" ca="1" si="931"/>
        <v>0</v>
      </c>
      <c r="AKQ143" s="33">
        <f t="shared" si="931"/>
        <v>0</v>
      </c>
      <c r="AKR143" s="33">
        <f t="shared" ca="1" si="931"/>
        <v>186.5241666666667</v>
      </c>
      <c r="AKS143" s="33">
        <f t="shared" ca="1" si="931"/>
        <v>0</v>
      </c>
      <c r="AKT143" s="33">
        <f t="shared" si="931"/>
        <v>0</v>
      </c>
      <c r="AKU143" s="33">
        <f t="shared" ca="1" si="931"/>
        <v>0</v>
      </c>
      <c r="AKV143" s="33">
        <f t="shared" ca="1" si="931"/>
        <v>0</v>
      </c>
      <c r="AKW143" s="33">
        <f t="shared" ca="1" si="931"/>
        <v>0</v>
      </c>
      <c r="AKX143" s="33">
        <f t="shared" si="931"/>
        <v>0</v>
      </c>
      <c r="AKY143" s="33">
        <f t="shared" ca="1" si="931"/>
        <v>0</v>
      </c>
      <c r="AKZ143" s="33">
        <f t="shared" ca="1" si="931"/>
        <v>184991.42250000002</v>
      </c>
      <c r="ALA143" s="33">
        <f t="shared" ref="ALA143:ALE143" ca="1" si="932">IFERROR(IF(ALA131="Yes", 0, ALA142),"--")</f>
        <v>0</v>
      </c>
      <c r="ALB143" s="33">
        <f t="shared" ca="1" si="932"/>
        <v>119880.40500833334</v>
      </c>
      <c r="ALC143" s="33">
        <f t="shared" ca="1" si="932"/>
        <v>0</v>
      </c>
      <c r="ALD143" s="33">
        <f t="shared" ca="1" si="932"/>
        <v>177650.37249999997</v>
      </c>
      <c r="ALE143" s="33">
        <f t="shared" ca="1" si="932"/>
        <v>0</v>
      </c>
      <c r="ALF143" s="33">
        <f t="shared" ref="ALF143:ALP143" ca="1" si="933">IFERROR(IF(ALF131="Yes", 0, ALF142),"--")</f>
        <v>159.35166666666669</v>
      </c>
      <c r="ALG143" s="33">
        <f t="shared" ca="1" si="933"/>
        <v>0</v>
      </c>
      <c r="ALH143" s="33">
        <f t="shared" ca="1" si="933"/>
        <v>1.8724999999999998</v>
      </c>
      <c r="ALI143" s="33">
        <f t="shared" ca="1" si="933"/>
        <v>0</v>
      </c>
      <c r="ALJ143" s="33">
        <f t="shared" ca="1" si="933"/>
        <v>17.875833333333333</v>
      </c>
      <c r="ALK143" s="33">
        <f t="shared" ca="1" si="933"/>
        <v>0</v>
      </c>
      <c r="ALL143" s="33">
        <f t="shared" ca="1" si="933"/>
        <v>10.128333333333334</v>
      </c>
      <c r="ALM143" s="33">
        <f t="shared" ca="1" si="933"/>
        <v>0</v>
      </c>
      <c r="ALN143" s="33">
        <f t="shared" ca="1" si="933"/>
        <v>0</v>
      </c>
      <c r="ALO143" s="33">
        <f t="shared" si="933"/>
        <v>0</v>
      </c>
      <c r="ALP143" s="33">
        <f t="shared" ca="1" si="933"/>
        <v>5319.6624999999995</v>
      </c>
      <c r="ALQ143" s="33">
        <f t="shared" ref="ALQ143:ALS143" ca="1" si="934">IFERROR(IF(ALQ131="Yes", 0, ALQ142),"--")</f>
        <v>177401.20833333334</v>
      </c>
      <c r="ALR143" s="33">
        <f t="shared" ca="1" si="934"/>
        <v>13.333333333333332</v>
      </c>
      <c r="ALS143" s="33">
        <f t="shared" ca="1" si="934"/>
        <v>1760.3125</v>
      </c>
      <c r="ALT143" s="33">
        <f t="shared" ref="ALT143:ALZ143" ca="1" si="935">IFERROR(IF(ALT131="Yes", 0, ALT142),"--")</f>
        <v>0</v>
      </c>
      <c r="ALU143" s="33">
        <f t="shared" ca="1" si="935"/>
        <v>66172.607916666675</v>
      </c>
      <c r="ALV143" s="33">
        <f t="shared" ca="1" si="935"/>
        <v>0</v>
      </c>
      <c r="ALW143" s="33">
        <f t="shared" ca="1" si="935"/>
        <v>0</v>
      </c>
      <c r="ALX143" s="33">
        <f t="shared" ca="1" si="935"/>
        <v>0</v>
      </c>
      <c r="ALY143" s="33">
        <f t="shared" ca="1" si="935"/>
        <v>0</v>
      </c>
      <c r="ALZ143" s="33">
        <f t="shared" ca="1" si="935"/>
        <v>0</v>
      </c>
      <c r="AMA143" s="33">
        <f t="shared" ref="AMA143:AMJ143" ca="1" si="936">IFERROR(IF(AMA131="Yes", 0, AMA142),"--")</f>
        <v>0</v>
      </c>
      <c r="AMB143" s="33">
        <f t="shared" ca="1" si="936"/>
        <v>1047.8741666666667</v>
      </c>
      <c r="AMC143" s="33">
        <f t="shared" si="936"/>
        <v>0</v>
      </c>
      <c r="AMD143" s="33">
        <f t="shared" ca="1" si="936"/>
        <v>1186.3708333333334</v>
      </c>
      <c r="AME143" s="33">
        <f t="shared" ca="1" si="936"/>
        <v>0</v>
      </c>
      <c r="AMF143" s="33">
        <f t="shared" ca="1" si="936"/>
        <v>543390.27274999989</v>
      </c>
      <c r="AMG143" s="33">
        <f t="shared" ca="1" si="936"/>
        <v>38045.914416666674</v>
      </c>
      <c r="AMH143" s="33">
        <f t="shared" ca="1" si="936"/>
        <v>2041.1312166666664</v>
      </c>
      <c r="AMI143" s="33">
        <f t="shared" si="936"/>
        <v>0</v>
      </c>
      <c r="AMJ143" s="33">
        <f t="shared" ca="1" si="936"/>
        <v>56380.382658333336</v>
      </c>
      <c r="AMK143" s="33">
        <f t="shared" ref="AMK143:AMO143" ca="1" si="937">IFERROR(IF(AMK131="Yes", 0, AMK142),"--")</f>
        <v>340.83333333333337</v>
      </c>
      <c r="AML143" s="33">
        <f t="shared" ca="1" si="937"/>
        <v>42215.675000000003</v>
      </c>
      <c r="AMM143" s="33">
        <f t="shared" ca="1" si="937"/>
        <v>67780.436666666661</v>
      </c>
      <c r="AMN143" s="33">
        <f t="shared" ca="1" si="937"/>
        <v>10376.166666666666</v>
      </c>
      <c r="AMO143" s="33">
        <f t="shared" ca="1" si="937"/>
        <v>0</v>
      </c>
      <c r="AMP143" s="33">
        <f t="shared" ref="AMP143:AMT143" ca="1" si="938">IFERROR(IF(AMP131="Yes", 0, AMP142),"--")</f>
        <v>600.08333333333326</v>
      </c>
      <c r="AMQ143" s="33">
        <f t="shared" ca="1" si="938"/>
        <v>0</v>
      </c>
      <c r="AMR143" s="33">
        <f t="shared" ca="1" si="938"/>
        <v>1888.8291666666664</v>
      </c>
      <c r="AMS143" s="33">
        <f t="shared" ca="1" si="938"/>
        <v>251.26666666666662</v>
      </c>
      <c r="AMT143" s="33">
        <f t="shared" ca="1" si="938"/>
        <v>13.042499999999999</v>
      </c>
      <c r="AMU143" s="33">
        <f t="shared" ref="AMU143:AMV143" ca="1" si="939">IFERROR(IF(AMU131="Yes", 0, AMU142),"--")</f>
        <v>1433.5199999999998</v>
      </c>
      <c r="AMV143" s="33">
        <f t="shared" ca="1" si="939"/>
        <v>15516.027249999999</v>
      </c>
      <c r="AMW143" s="33">
        <f t="shared" ref="AMW143:ANM143" ca="1" si="940">IFERROR(IF(AMW131="Yes", 0, AMW142),"--")</f>
        <v>302339.25100000005</v>
      </c>
      <c r="AMX143" s="33">
        <f t="shared" ca="1" si="940"/>
        <v>12.341666666666665</v>
      </c>
      <c r="AMY143" s="33">
        <f t="shared" ca="1" si="940"/>
        <v>0</v>
      </c>
      <c r="AMZ143" s="33">
        <f t="shared" ca="1" si="940"/>
        <v>1534.1108333333334</v>
      </c>
      <c r="ANA143" s="33">
        <f t="shared" si="940"/>
        <v>0</v>
      </c>
      <c r="ANB143" s="33">
        <f t="shared" si="940"/>
        <v>0</v>
      </c>
      <c r="ANC143" s="33">
        <f t="shared" si="940"/>
        <v>0</v>
      </c>
      <c r="AND143" s="33">
        <f t="shared" si="940"/>
        <v>0</v>
      </c>
      <c r="ANE143" s="33">
        <f t="shared" si="940"/>
        <v>0</v>
      </c>
      <c r="ANF143" s="33">
        <f t="shared" si="940"/>
        <v>0</v>
      </c>
      <c r="ANG143" s="33">
        <f t="shared" ca="1" si="940"/>
        <v>263802.94750000001</v>
      </c>
      <c r="ANH143" s="33">
        <f t="shared" ca="1" si="940"/>
        <v>2971.1083333333336</v>
      </c>
      <c r="ANI143" s="33">
        <f t="shared" ca="1" si="940"/>
        <v>0</v>
      </c>
      <c r="ANJ143" s="33">
        <f t="shared" ca="1" si="940"/>
        <v>3.2916666666666665</v>
      </c>
      <c r="ANK143" s="33">
        <f t="shared" ca="1" si="940"/>
        <v>3.2916666666666665</v>
      </c>
      <c r="ANL143" s="33">
        <f t="shared" ca="1" si="940"/>
        <v>2.7847499999999998</v>
      </c>
      <c r="ANM143" s="33">
        <f t="shared" si="940"/>
        <v>0</v>
      </c>
      <c r="ANN143" s="33">
        <f t="shared" ref="ANN143:ANW143" si="941">IFERROR(IF(ANN131="Yes", 0, ANN142),"--")</f>
        <v>0</v>
      </c>
      <c r="ANO143" s="33">
        <f t="shared" si="941"/>
        <v>0</v>
      </c>
      <c r="ANP143" s="33">
        <f t="shared" ca="1" si="941"/>
        <v>0</v>
      </c>
      <c r="ANQ143" s="33">
        <f t="shared" ca="1" si="941"/>
        <v>2019.8425000000002</v>
      </c>
      <c r="ANR143" s="33">
        <f t="shared" ca="1" si="941"/>
        <v>133119.73641666668</v>
      </c>
      <c r="ANS143" s="33">
        <f t="shared" ca="1" si="941"/>
        <v>6.6666666666666661</v>
      </c>
      <c r="ANT143" s="33">
        <f t="shared" ca="1" si="941"/>
        <v>0</v>
      </c>
      <c r="ANU143" s="33">
        <f t="shared" ca="1" si="941"/>
        <v>0</v>
      </c>
      <c r="ANV143" s="33">
        <f t="shared" ca="1" si="941"/>
        <v>0</v>
      </c>
      <c r="ANW143" s="33">
        <f t="shared" ca="1" si="941"/>
        <v>0</v>
      </c>
      <c r="ANX143" s="33">
        <f t="shared" ref="ANX143:AOO143" ca="1" si="942">IFERROR(IF(ANX131="Yes", 0, ANX142),"--")</f>
        <v>0</v>
      </c>
      <c r="ANY143" s="33">
        <f t="shared" ca="1" si="942"/>
        <v>66205.363916666654</v>
      </c>
      <c r="ANZ143" s="33">
        <f t="shared" ca="1" si="942"/>
        <v>16659.536666666667</v>
      </c>
      <c r="AOA143" s="33">
        <f t="shared" ca="1" si="942"/>
        <v>10004.068333333333</v>
      </c>
      <c r="AOB143" s="33">
        <f t="shared" ca="1" si="942"/>
        <v>0</v>
      </c>
      <c r="AOC143" s="33">
        <f t="shared" ca="1" si="942"/>
        <v>144987.16933333332</v>
      </c>
      <c r="AOD143" s="33">
        <f t="shared" si="942"/>
        <v>0</v>
      </c>
      <c r="AOE143" s="33">
        <f t="shared" si="942"/>
        <v>0</v>
      </c>
      <c r="AOF143" s="33">
        <f t="shared" ca="1" si="942"/>
        <v>69.116666666666674</v>
      </c>
      <c r="AOG143" s="33">
        <f t="shared" ca="1" si="942"/>
        <v>0</v>
      </c>
      <c r="AOH143" s="33">
        <f t="shared" si="942"/>
        <v>0</v>
      </c>
      <c r="AOI143" s="33">
        <f t="shared" si="942"/>
        <v>0</v>
      </c>
      <c r="AOJ143" s="33">
        <f t="shared" ca="1" si="942"/>
        <v>0</v>
      </c>
      <c r="AOK143" s="33">
        <f t="shared" ca="1" si="942"/>
        <v>300.59999999999997</v>
      </c>
      <c r="AOL143" s="33">
        <f t="shared" ca="1" si="942"/>
        <v>0</v>
      </c>
      <c r="AOM143" s="33">
        <f t="shared" ca="1" si="942"/>
        <v>0</v>
      </c>
      <c r="AON143" s="33">
        <f t="shared" ca="1" si="942"/>
        <v>983.40444166666668</v>
      </c>
      <c r="AOO143" s="33">
        <f t="shared" ca="1" si="942"/>
        <v>0</v>
      </c>
      <c r="AOP143" s="33">
        <f t="shared" ref="AOP143:AOQ143" ca="1" si="943">IFERROR(IF(AOP131="Yes", 0, AOP142),"--")</f>
        <v>0</v>
      </c>
      <c r="AOQ143" s="33">
        <f t="shared" ca="1" si="943"/>
        <v>0</v>
      </c>
      <c r="AOR143" s="33">
        <f t="shared" ref="AOR143:APC143" ca="1" si="944">IFERROR(IF(AOR131="Yes", 0, AOR142),"--")</f>
        <v>0</v>
      </c>
      <c r="AOS143" s="33">
        <f t="shared" ca="1" si="944"/>
        <v>0</v>
      </c>
      <c r="AOT143" s="33">
        <f t="shared" ca="1" si="944"/>
        <v>0</v>
      </c>
      <c r="AOU143" s="33">
        <f t="shared" ca="1" si="944"/>
        <v>0</v>
      </c>
      <c r="AOV143" s="33">
        <f t="shared" ca="1" si="944"/>
        <v>0</v>
      </c>
      <c r="AOW143" s="33">
        <f t="shared" ca="1" si="944"/>
        <v>0</v>
      </c>
      <c r="AOX143" s="33">
        <f t="shared" ca="1" si="944"/>
        <v>0</v>
      </c>
      <c r="AOY143" s="33">
        <f t="shared" ca="1" si="944"/>
        <v>0</v>
      </c>
      <c r="AOZ143" s="33">
        <f t="shared" ca="1" si="944"/>
        <v>0</v>
      </c>
      <c r="APA143" s="33">
        <f t="shared" ca="1" si="944"/>
        <v>0</v>
      </c>
      <c r="APB143" s="33">
        <f t="shared" ca="1" si="944"/>
        <v>0</v>
      </c>
      <c r="APC143" s="33">
        <f t="shared" ca="1" si="944"/>
        <v>0</v>
      </c>
      <c r="APD143" s="33">
        <f t="shared" ref="APD143:APF143" ca="1" si="945">IFERROR(IF(APD131="Yes", 0, APD142),"--")</f>
        <v>0</v>
      </c>
      <c r="APE143" s="33">
        <f t="shared" ca="1" si="945"/>
        <v>0</v>
      </c>
      <c r="APF143" s="33">
        <f t="shared" ca="1" si="945"/>
        <v>0</v>
      </c>
      <c r="APG143" s="33">
        <f t="shared" ref="APG143:APQ143" ca="1" si="946">IFERROR(IF(APG131="Yes", 0, APG142),"--")</f>
        <v>0</v>
      </c>
      <c r="APH143" s="33">
        <f t="shared" ca="1" si="946"/>
        <v>0</v>
      </c>
      <c r="API143" s="33">
        <f t="shared" ca="1" si="946"/>
        <v>0</v>
      </c>
      <c r="APJ143" s="33">
        <f t="shared" ca="1" si="946"/>
        <v>0</v>
      </c>
      <c r="APK143" s="33">
        <f t="shared" ca="1" si="946"/>
        <v>0</v>
      </c>
      <c r="APL143" s="33">
        <f t="shared" ca="1" si="946"/>
        <v>0</v>
      </c>
      <c r="APM143" s="33">
        <f t="shared" ca="1" si="946"/>
        <v>0</v>
      </c>
      <c r="APN143" s="33">
        <f t="shared" ca="1" si="946"/>
        <v>0</v>
      </c>
      <c r="APO143" s="33">
        <f t="shared" ca="1" si="946"/>
        <v>0</v>
      </c>
      <c r="APP143" s="33">
        <f t="shared" ca="1" si="946"/>
        <v>0</v>
      </c>
      <c r="APQ143" s="33">
        <f t="shared" ca="1" si="946"/>
        <v>84.001666666666665</v>
      </c>
      <c r="APR143" s="33">
        <f t="shared" ref="APR143:AQL143" ca="1" si="947">IFERROR(IF(APR131="Yes", 0, APR142),"--")</f>
        <v>0</v>
      </c>
      <c r="APS143" s="33">
        <f t="shared" si="947"/>
        <v>0</v>
      </c>
      <c r="APT143" s="33">
        <f t="shared" ca="1" si="947"/>
        <v>0</v>
      </c>
      <c r="APU143" s="33">
        <f t="shared" ca="1" si="947"/>
        <v>0</v>
      </c>
      <c r="APV143" s="33">
        <f t="shared" si="947"/>
        <v>0</v>
      </c>
      <c r="APW143" s="33">
        <f t="shared" si="947"/>
        <v>0</v>
      </c>
      <c r="APX143" s="33">
        <f t="shared" ca="1" si="947"/>
        <v>4.2583333333333329</v>
      </c>
      <c r="APY143" s="33">
        <f t="shared" ca="1" si="947"/>
        <v>67.942499999999995</v>
      </c>
      <c r="APZ143" s="33">
        <f t="shared" ca="1" si="947"/>
        <v>26.899999999999995</v>
      </c>
      <c r="AQA143" s="33">
        <f t="shared" ca="1" si="947"/>
        <v>4.2583333333333329</v>
      </c>
      <c r="AQB143" s="33">
        <f t="shared" ca="1" si="947"/>
        <v>0</v>
      </c>
      <c r="AQC143" s="33">
        <f t="shared" si="947"/>
        <v>0</v>
      </c>
      <c r="AQD143" s="33">
        <f t="shared" si="947"/>
        <v>0</v>
      </c>
      <c r="AQE143" s="33">
        <f t="shared" ca="1" si="947"/>
        <v>0</v>
      </c>
      <c r="AQF143" s="33">
        <f t="shared" ca="1" si="947"/>
        <v>0</v>
      </c>
      <c r="AQG143" s="33">
        <f t="shared" ca="1" si="947"/>
        <v>9003.5833333333339</v>
      </c>
      <c r="AQH143" s="33">
        <f t="shared" ca="1" si="947"/>
        <v>2948.6750000000002</v>
      </c>
      <c r="AQI143" s="33">
        <f t="shared" ca="1" si="947"/>
        <v>513.90000000000009</v>
      </c>
      <c r="AQJ143" s="33">
        <f t="shared" ca="1" si="947"/>
        <v>180843.87566666666</v>
      </c>
      <c r="AQK143" s="33">
        <f t="shared" ca="1" si="947"/>
        <v>127649.90066666668</v>
      </c>
      <c r="AQL143" s="33">
        <f t="shared" si="947"/>
        <v>0</v>
      </c>
      <c r="AQM143" s="33">
        <f t="shared" ref="AQM143:AQO143" ca="1" si="948">IFERROR(IF(AQM131="Yes", 0, AQM142),"--")</f>
        <v>0</v>
      </c>
      <c r="AQN143" s="33">
        <f t="shared" si="948"/>
        <v>0</v>
      </c>
      <c r="AQO143" s="33">
        <f t="shared" si="948"/>
        <v>0</v>
      </c>
      <c r="AQP143" s="33">
        <f t="shared" ref="AQP143:AQQ143" si="949">IFERROR(IF(AQP131="Yes", 0, AQP142),"--")</f>
        <v>0</v>
      </c>
      <c r="AQQ143" s="33">
        <f t="shared" si="949"/>
        <v>0</v>
      </c>
      <c r="AQR143" s="33">
        <f t="shared" ref="AQR143:ARD143" ca="1" si="950">IFERROR(IF(AQR131="Yes", 0, AQR142),"--")</f>
        <v>0</v>
      </c>
      <c r="AQS143" s="33">
        <f t="shared" si="950"/>
        <v>0</v>
      </c>
      <c r="AQT143" s="33">
        <f t="shared" si="950"/>
        <v>0</v>
      </c>
      <c r="AQU143" s="33">
        <f t="shared" si="950"/>
        <v>0</v>
      </c>
      <c r="AQV143" s="33">
        <f t="shared" si="950"/>
        <v>0</v>
      </c>
      <c r="AQW143" s="33">
        <f t="shared" si="950"/>
        <v>0</v>
      </c>
      <c r="AQX143" s="33">
        <f t="shared" si="950"/>
        <v>0</v>
      </c>
      <c r="AQY143" s="33">
        <f t="shared" si="950"/>
        <v>0</v>
      </c>
      <c r="AQZ143" s="33">
        <f t="shared" si="950"/>
        <v>0</v>
      </c>
      <c r="ARA143" s="33">
        <f t="shared" si="950"/>
        <v>0</v>
      </c>
      <c r="ARB143" s="33">
        <f t="shared" si="950"/>
        <v>0</v>
      </c>
      <c r="ARC143" s="33">
        <f t="shared" ca="1" si="950"/>
        <v>7.708333333333333</v>
      </c>
      <c r="ARD143" s="33">
        <f t="shared" ca="1" si="950"/>
        <v>0</v>
      </c>
      <c r="ARE143" s="33">
        <f t="shared" ref="ARE143:ARF143" ca="1" si="951">IFERROR(IF(ARE131="Yes", 0, ARE142),"--")</f>
        <v>0</v>
      </c>
      <c r="ARF143" s="33">
        <f t="shared" ca="1" si="951"/>
        <v>11.158333333333333</v>
      </c>
      <c r="ARG143" s="33">
        <f t="shared" ref="ARG143:ARP143" ca="1" si="952">IFERROR(IF(ARG131="Yes", 0, ARG142),"--")</f>
        <v>107.38541666666667</v>
      </c>
      <c r="ARH143" s="33">
        <f t="shared" ca="1" si="952"/>
        <v>0</v>
      </c>
      <c r="ARI143" s="33">
        <f t="shared" ca="1" si="952"/>
        <v>0</v>
      </c>
      <c r="ARJ143" s="33">
        <f t="shared" ca="1" si="952"/>
        <v>0</v>
      </c>
      <c r="ARK143" s="33">
        <f t="shared" ca="1" si="952"/>
        <v>0</v>
      </c>
      <c r="ARL143" s="33">
        <f t="shared" si="952"/>
        <v>0</v>
      </c>
      <c r="ARM143" s="33">
        <f t="shared" si="952"/>
        <v>0</v>
      </c>
      <c r="ARN143" s="33">
        <f t="shared" ca="1" si="952"/>
        <v>56.458333333333329</v>
      </c>
      <c r="ARO143" s="33">
        <f t="shared" ca="1" si="952"/>
        <v>4.2583333333333329</v>
      </c>
      <c r="ARP143" s="33">
        <f t="shared" ca="1" si="952"/>
        <v>1485</v>
      </c>
      <c r="ARQ143" s="33">
        <f t="shared" ref="ARQ143:ARR143" ca="1" si="953">IFERROR(IF(ARQ131="Yes", 0, ARQ142),"--")</f>
        <v>40531.184166666666</v>
      </c>
      <c r="ARR143" s="33">
        <f t="shared" ca="1" si="953"/>
        <v>0</v>
      </c>
      <c r="ARS143" s="33">
        <f t="shared" ref="ARS143:ASC143" ca="1" si="954">IFERROR(IF(ARS131="Yes", 0, ARS142),"--")</f>
        <v>0</v>
      </c>
      <c r="ART143" s="33">
        <f t="shared" si="954"/>
        <v>0</v>
      </c>
      <c r="ARU143" s="33">
        <f t="shared" ca="1" si="954"/>
        <v>154.50583333333333</v>
      </c>
      <c r="ARV143" s="33">
        <f t="shared" ca="1" si="954"/>
        <v>0</v>
      </c>
      <c r="ARW143" s="33">
        <f t="shared" si="954"/>
        <v>0</v>
      </c>
      <c r="ARX143" s="33">
        <f t="shared" ca="1" si="954"/>
        <v>0</v>
      </c>
      <c r="ARY143" s="33">
        <f t="shared" ca="1" si="954"/>
        <v>0</v>
      </c>
      <c r="ARZ143" s="33">
        <f t="shared" ca="1" si="954"/>
        <v>0</v>
      </c>
      <c r="ASA143" s="33">
        <f t="shared" ca="1" si="954"/>
        <v>0</v>
      </c>
      <c r="ASB143" s="33">
        <f t="shared" ca="1" si="954"/>
        <v>0</v>
      </c>
      <c r="ASC143" s="33">
        <f t="shared" ca="1" si="954"/>
        <v>0</v>
      </c>
      <c r="ASD143" s="33">
        <f t="shared" ref="ASD143:ASE143" ca="1" si="955">IFERROR(IF(ASD131="Yes", 0, ASD142),"--")</f>
        <v>2263.1558333333337</v>
      </c>
      <c r="ASE143" s="33">
        <f t="shared" ca="1" si="955"/>
        <v>5.6666666666666661</v>
      </c>
      <c r="ASF143" s="33">
        <f t="shared" ref="ASF143:ASJ143" ca="1" si="956">IFERROR(IF(ASF131="Yes", 0, ASF142),"--")</f>
        <v>4685.8431666666656</v>
      </c>
      <c r="ASG143" s="33">
        <f t="shared" ca="1" si="956"/>
        <v>0</v>
      </c>
      <c r="ASH143" s="33">
        <f t="shared" ca="1" si="956"/>
        <v>0</v>
      </c>
      <c r="ASI143" s="33">
        <f t="shared" ca="1" si="956"/>
        <v>18649.25</v>
      </c>
      <c r="ASJ143" s="33">
        <f t="shared" ca="1" si="956"/>
        <v>0</v>
      </c>
      <c r="ASK143" s="33">
        <f t="shared" ref="ASK143:ASM143" ca="1" si="957">IFERROR(IF(ASK131="Yes", 0, ASK142),"--")</f>
        <v>837.19166666666661</v>
      </c>
      <c r="ASL143" s="33">
        <f t="shared" ca="1" si="957"/>
        <v>137110.4025</v>
      </c>
      <c r="ASM143" s="33">
        <f t="shared" ca="1" si="957"/>
        <v>330079.71083333337</v>
      </c>
      <c r="ASN143" s="33">
        <f t="shared" ref="ASN143:AST143" ca="1" si="958">IFERROR(IF(ASN131="Yes", 0, ASN142),"--")</f>
        <v>61.722727272727276</v>
      </c>
      <c r="ASO143" s="33">
        <f t="shared" ca="1" si="958"/>
        <v>1086.1991666666665</v>
      </c>
      <c r="ASP143" s="33">
        <f t="shared" si="958"/>
        <v>0</v>
      </c>
      <c r="ASQ143" s="33">
        <f t="shared" ca="1" si="958"/>
        <v>0</v>
      </c>
      <c r="ASR143" s="33">
        <f t="shared" si="958"/>
        <v>0</v>
      </c>
      <c r="ASS143" s="33">
        <f t="shared" ca="1" si="958"/>
        <v>0</v>
      </c>
      <c r="AST143" s="33">
        <f t="shared" ca="1" si="958"/>
        <v>0</v>
      </c>
      <c r="ASU143" s="33">
        <f t="shared" ref="ASU143:ATX143" si="959">IFERROR(IF(ASU131="Yes", 0, ASU142),"--")</f>
        <v>0</v>
      </c>
      <c r="ASV143" s="33">
        <f t="shared" si="959"/>
        <v>0</v>
      </c>
      <c r="ASW143" s="33">
        <f t="shared" si="959"/>
        <v>0</v>
      </c>
      <c r="ASX143" s="33">
        <f t="shared" si="959"/>
        <v>0</v>
      </c>
      <c r="ASY143" s="33">
        <f t="shared" si="959"/>
        <v>0</v>
      </c>
      <c r="ASZ143" s="33">
        <f t="shared" si="959"/>
        <v>0</v>
      </c>
      <c r="ATA143" s="33">
        <f t="shared" si="959"/>
        <v>0</v>
      </c>
      <c r="ATB143" s="33">
        <f t="shared" ca="1" si="959"/>
        <v>75.038571428571416</v>
      </c>
      <c r="ATC143" s="33">
        <f t="shared" ca="1" si="959"/>
        <v>0</v>
      </c>
      <c r="ATD143" s="33">
        <f t="shared" ca="1" si="959"/>
        <v>0</v>
      </c>
      <c r="ATE143" s="33">
        <f t="shared" ca="1" si="959"/>
        <v>0</v>
      </c>
      <c r="ATF143" s="33">
        <f t="shared" si="959"/>
        <v>0</v>
      </c>
      <c r="ATG143" s="33">
        <f t="shared" si="959"/>
        <v>0</v>
      </c>
      <c r="ATH143" s="33">
        <f t="shared" si="959"/>
        <v>0</v>
      </c>
      <c r="ATI143" s="33">
        <f t="shared" si="959"/>
        <v>0</v>
      </c>
      <c r="ATJ143" s="33">
        <f t="shared" ca="1" si="959"/>
        <v>0</v>
      </c>
      <c r="ATK143" s="33">
        <f t="shared" si="959"/>
        <v>0</v>
      </c>
      <c r="ATL143" s="33">
        <f t="shared" ca="1" si="959"/>
        <v>46.566666666666663</v>
      </c>
      <c r="ATM143" s="33">
        <f t="shared" si="959"/>
        <v>0</v>
      </c>
      <c r="ATN143" s="33">
        <f t="shared" ca="1" si="959"/>
        <v>0</v>
      </c>
      <c r="ATO143" s="33">
        <f t="shared" si="959"/>
        <v>0</v>
      </c>
      <c r="ATP143" s="33">
        <f t="shared" si="959"/>
        <v>0</v>
      </c>
      <c r="ATQ143" s="33">
        <f t="shared" ca="1" si="959"/>
        <v>421.06916666666672</v>
      </c>
      <c r="ATR143" s="33">
        <f t="shared" ca="1" si="959"/>
        <v>355.1366666666666</v>
      </c>
      <c r="ATS143" s="33">
        <f t="shared" ca="1" si="959"/>
        <v>1476.7349999999997</v>
      </c>
      <c r="ATT143" s="33">
        <f t="shared" ca="1" si="959"/>
        <v>0</v>
      </c>
      <c r="ATU143" s="33">
        <f t="shared" ca="1" si="959"/>
        <v>0</v>
      </c>
      <c r="ATV143" s="33">
        <f t="shared" ca="1" si="959"/>
        <v>0</v>
      </c>
      <c r="ATW143" s="33">
        <f t="shared" ca="1" si="959"/>
        <v>894.60399999999993</v>
      </c>
      <c r="ATX143" s="33">
        <f t="shared" si="959"/>
        <v>0</v>
      </c>
      <c r="ATY143" s="33">
        <f t="shared" ref="ATY143:AVG143" si="960">IFERROR(IF(ATY131="Yes", 0, ATY142),"--")</f>
        <v>0</v>
      </c>
      <c r="ATZ143" s="33">
        <f t="shared" si="960"/>
        <v>0</v>
      </c>
      <c r="AUA143" s="33">
        <f t="shared" si="960"/>
        <v>0</v>
      </c>
      <c r="AUB143" s="33">
        <f t="shared" si="960"/>
        <v>0</v>
      </c>
      <c r="AUC143" s="33">
        <f t="shared" si="960"/>
        <v>0</v>
      </c>
      <c r="AUD143" s="33">
        <f t="shared" si="960"/>
        <v>0</v>
      </c>
      <c r="AUE143" s="33">
        <f t="shared" si="960"/>
        <v>0</v>
      </c>
      <c r="AUF143" s="33">
        <f t="shared" si="960"/>
        <v>0</v>
      </c>
      <c r="AUG143" s="33">
        <f t="shared" si="960"/>
        <v>0</v>
      </c>
      <c r="AUH143" s="33">
        <f t="shared" si="960"/>
        <v>0</v>
      </c>
      <c r="AUI143" s="33">
        <f t="shared" si="960"/>
        <v>0</v>
      </c>
      <c r="AUJ143" s="33">
        <f t="shared" si="960"/>
        <v>0</v>
      </c>
      <c r="AUK143" s="33">
        <f t="shared" si="960"/>
        <v>0</v>
      </c>
      <c r="AUL143" s="33">
        <f t="shared" si="960"/>
        <v>0</v>
      </c>
      <c r="AUM143" s="33">
        <f t="shared" si="960"/>
        <v>0</v>
      </c>
      <c r="AUN143" s="33">
        <f t="shared" si="960"/>
        <v>0</v>
      </c>
      <c r="AUO143" s="33">
        <f t="shared" si="960"/>
        <v>0</v>
      </c>
      <c r="AUP143" s="33">
        <f t="shared" si="960"/>
        <v>0</v>
      </c>
      <c r="AUQ143" s="33">
        <f t="shared" si="960"/>
        <v>0</v>
      </c>
      <c r="AUR143" s="33">
        <f t="shared" si="960"/>
        <v>0</v>
      </c>
      <c r="AUS143" s="33">
        <f t="shared" si="960"/>
        <v>0</v>
      </c>
      <c r="AUT143" s="33">
        <f t="shared" si="960"/>
        <v>0</v>
      </c>
      <c r="AUU143" s="33">
        <f t="shared" si="960"/>
        <v>0</v>
      </c>
      <c r="AUV143" s="33">
        <f t="shared" si="960"/>
        <v>0</v>
      </c>
      <c r="AUW143" s="33">
        <f t="shared" si="960"/>
        <v>0</v>
      </c>
      <c r="AUX143" s="33">
        <f t="shared" si="960"/>
        <v>0</v>
      </c>
      <c r="AUY143" s="33">
        <f t="shared" si="960"/>
        <v>0</v>
      </c>
      <c r="AUZ143" s="33">
        <f t="shared" si="960"/>
        <v>0</v>
      </c>
      <c r="AVA143" s="33">
        <f t="shared" si="960"/>
        <v>0</v>
      </c>
      <c r="AVB143" s="33">
        <f t="shared" si="960"/>
        <v>0</v>
      </c>
      <c r="AVC143" s="33">
        <f t="shared" si="960"/>
        <v>0</v>
      </c>
      <c r="AVD143" s="33">
        <f t="shared" si="960"/>
        <v>0</v>
      </c>
      <c r="AVE143" s="33">
        <f t="shared" si="960"/>
        <v>0</v>
      </c>
      <c r="AVF143" s="33">
        <f t="shared" ca="1" si="960"/>
        <v>0</v>
      </c>
      <c r="AVG143" s="33">
        <f t="shared" ca="1" si="960"/>
        <v>6935.6958333333341</v>
      </c>
      <c r="AVH143" s="33">
        <f t="shared" ref="AVH143:AVK143" ca="1" si="961">IFERROR(IF(AVH131="Yes", 0, AVH142),"--")</f>
        <v>105535.02583333333</v>
      </c>
      <c r="AVI143" s="33">
        <f t="shared" ca="1" si="961"/>
        <v>0</v>
      </c>
      <c r="AVJ143" s="33">
        <f t="shared" ca="1" si="961"/>
        <v>0</v>
      </c>
      <c r="AVK143" s="33">
        <f t="shared" ca="1" si="961"/>
        <v>0</v>
      </c>
      <c r="AVL143" s="33">
        <f t="shared" ref="AVL143:AVN143" ca="1" si="962">IFERROR(IF(AVL131="Yes", 0, AVL142),"--")</f>
        <v>0</v>
      </c>
      <c r="AVM143" s="33">
        <f t="shared" ca="1" si="962"/>
        <v>0</v>
      </c>
      <c r="AVN143" s="33">
        <f t="shared" ca="1" si="962"/>
        <v>0</v>
      </c>
      <c r="AVO143" s="33">
        <f t="shared" ref="AVO143:AWV143" ca="1" si="963">IFERROR(IF(AVO131="Yes", 0, AVO142),"--")</f>
        <v>0</v>
      </c>
      <c r="AVP143" s="33">
        <f t="shared" ca="1" si="963"/>
        <v>0</v>
      </c>
      <c r="AVQ143" s="33">
        <f t="shared" ca="1" si="963"/>
        <v>0</v>
      </c>
      <c r="AVR143" s="33">
        <f t="shared" ca="1" si="963"/>
        <v>0</v>
      </c>
      <c r="AVS143" s="33">
        <f t="shared" ca="1" si="963"/>
        <v>0</v>
      </c>
      <c r="AVT143" s="33">
        <f t="shared" ca="1" si="963"/>
        <v>0</v>
      </c>
      <c r="AVU143" s="33">
        <f t="shared" ca="1" si="963"/>
        <v>0</v>
      </c>
      <c r="AVV143" s="33">
        <f t="shared" ca="1" si="963"/>
        <v>0</v>
      </c>
      <c r="AVW143" s="33">
        <f t="shared" ca="1" si="963"/>
        <v>0</v>
      </c>
      <c r="AVX143" s="33">
        <f t="shared" ca="1" si="963"/>
        <v>0</v>
      </c>
      <c r="AVY143" s="33">
        <f t="shared" ca="1" si="963"/>
        <v>0</v>
      </c>
      <c r="AVZ143" s="33">
        <f t="shared" ca="1" si="963"/>
        <v>39.792499999999997</v>
      </c>
      <c r="AWA143" s="33">
        <f t="shared" ca="1" si="963"/>
        <v>299.38666666666677</v>
      </c>
      <c r="AWB143" s="33">
        <f t="shared" ca="1" si="963"/>
        <v>0</v>
      </c>
      <c r="AWC143" s="33">
        <f t="shared" ca="1" si="963"/>
        <v>0</v>
      </c>
      <c r="AWD143" s="33">
        <f t="shared" ca="1" si="963"/>
        <v>0</v>
      </c>
      <c r="AWE143" s="33">
        <f t="shared" ca="1" si="963"/>
        <v>0</v>
      </c>
      <c r="AWF143" s="33">
        <f t="shared" ca="1" si="963"/>
        <v>0</v>
      </c>
      <c r="AWG143" s="33">
        <f t="shared" ca="1" si="963"/>
        <v>152037.57416666666</v>
      </c>
      <c r="AWH143" s="33">
        <f t="shared" si="963"/>
        <v>0</v>
      </c>
      <c r="AWI143" s="33">
        <f t="shared" ca="1" si="963"/>
        <v>0</v>
      </c>
      <c r="AWJ143" s="33">
        <f t="shared" ca="1" si="963"/>
        <v>0</v>
      </c>
      <c r="AWK143" s="33">
        <f t="shared" si="963"/>
        <v>0</v>
      </c>
      <c r="AWL143" s="33">
        <f t="shared" si="963"/>
        <v>0</v>
      </c>
      <c r="AWM143" s="33">
        <f t="shared" ca="1" si="963"/>
        <v>0</v>
      </c>
      <c r="AWN143" s="33">
        <f t="shared" ca="1" si="963"/>
        <v>2913.3416666666662</v>
      </c>
      <c r="AWO143" s="33">
        <f t="shared" ca="1" si="963"/>
        <v>15.415000000000001</v>
      </c>
      <c r="AWP143" s="33">
        <f t="shared" ca="1" si="963"/>
        <v>218329.7475</v>
      </c>
      <c r="AWQ143" s="33">
        <f t="shared" ca="1" si="963"/>
        <v>1701.5033333333333</v>
      </c>
      <c r="AWR143" s="33">
        <f t="shared" ca="1" si="963"/>
        <v>10548.160833333333</v>
      </c>
      <c r="AWS143" s="33">
        <f t="shared" ca="1" si="963"/>
        <v>13647.916666666668</v>
      </c>
      <c r="AWT143" s="33">
        <f t="shared" ca="1" si="963"/>
        <v>21.25</v>
      </c>
      <c r="AWU143" s="33">
        <f t="shared" ca="1" si="963"/>
        <v>0</v>
      </c>
      <c r="AWV143" s="33">
        <f t="shared" ca="1" si="963"/>
        <v>6360.1833333333325</v>
      </c>
      <c r="AWW143" s="33">
        <f t="shared" ref="AWW143:AXG143" ca="1" si="964">IFERROR(IF(AWW131="Yes", 0, AWW142),"--")</f>
        <v>208.31916666666666</v>
      </c>
      <c r="AWX143" s="33">
        <f t="shared" ca="1" si="964"/>
        <v>0</v>
      </c>
      <c r="AWY143" s="33">
        <f t="shared" ca="1" si="964"/>
        <v>104.35</v>
      </c>
      <c r="AWZ143" s="33">
        <f t="shared" ca="1" si="964"/>
        <v>0</v>
      </c>
      <c r="AXA143" s="33">
        <f t="shared" ca="1" si="964"/>
        <v>0</v>
      </c>
      <c r="AXB143" s="33">
        <f t="shared" ca="1" si="964"/>
        <v>0</v>
      </c>
      <c r="AXC143" s="33">
        <f t="shared" ca="1" si="964"/>
        <v>961.06666666666672</v>
      </c>
      <c r="AXD143" s="33">
        <f t="shared" si="964"/>
        <v>0</v>
      </c>
      <c r="AXE143" s="33">
        <f t="shared" ca="1" si="964"/>
        <v>0</v>
      </c>
      <c r="AXF143" s="33">
        <f t="shared" ca="1" si="964"/>
        <v>0</v>
      </c>
      <c r="AXG143" s="33">
        <f t="shared" ca="1" si="964"/>
        <v>0</v>
      </c>
      <c r="AXH143" s="33">
        <f t="shared" ref="AXH143:AXN143" si="965">IFERROR(IF(AXH131="Yes", 0, AXH142),"--")</f>
        <v>0</v>
      </c>
      <c r="AXI143" s="33">
        <f t="shared" si="965"/>
        <v>0</v>
      </c>
      <c r="AXJ143" s="33">
        <f t="shared" ca="1" si="965"/>
        <v>0</v>
      </c>
      <c r="AXK143" s="33">
        <f t="shared" ca="1" si="965"/>
        <v>0</v>
      </c>
      <c r="AXL143" s="33">
        <f t="shared" ca="1" si="965"/>
        <v>1713.5233333333331</v>
      </c>
      <c r="AXM143" s="33">
        <f t="shared" ca="1" si="965"/>
        <v>5686.0816666666669</v>
      </c>
      <c r="AXN143" s="33">
        <f t="shared" ca="1" si="965"/>
        <v>389.64333333333326</v>
      </c>
      <c r="AXO143" s="33">
        <f t="shared" ref="AXO143:AXS143" ca="1" si="966">IFERROR(IF(AXO131="Yes", 0, AXO142),"--")</f>
        <v>854.90000000000009</v>
      </c>
      <c r="AXP143" s="33">
        <f t="shared" ca="1" si="966"/>
        <v>1494.3308333333334</v>
      </c>
      <c r="AXQ143" s="33">
        <f t="shared" ca="1" si="966"/>
        <v>642.16499999999996</v>
      </c>
      <c r="AXR143" s="33">
        <f t="shared" ca="1" si="966"/>
        <v>34.78</v>
      </c>
      <c r="AXS143" s="33">
        <f t="shared" si="966"/>
        <v>0</v>
      </c>
      <c r="AXT143" s="33">
        <f t="shared" ref="AXT143:AXZ143" si="967">IFERROR(IF(AXT131="Yes", 0, AXT142),"--")</f>
        <v>0</v>
      </c>
      <c r="AXU143" s="33">
        <f t="shared" ca="1" si="967"/>
        <v>0</v>
      </c>
      <c r="AXV143" s="33">
        <f t="shared" ca="1" si="967"/>
        <v>15.333333333333332</v>
      </c>
      <c r="AXW143" s="33">
        <f t="shared" ca="1" si="967"/>
        <v>307.05083333333329</v>
      </c>
      <c r="AXX143" s="33">
        <f t="shared" ca="1" si="967"/>
        <v>0</v>
      </c>
      <c r="AXY143" s="33">
        <f t="shared" si="967"/>
        <v>0</v>
      </c>
      <c r="AXZ143" s="33">
        <f t="shared" si="967"/>
        <v>0</v>
      </c>
      <c r="AYA143" s="33">
        <f t="shared" ref="AYA143:AYK143" ca="1" si="968">IFERROR(IF(AYA131="Yes", 0, AYA142),"--")</f>
        <v>0</v>
      </c>
      <c r="AYB143" s="33">
        <f t="shared" ca="1" si="968"/>
        <v>0</v>
      </c>
      <c r="AYC143" s="33">
        <f t="shared" ca="1" si="968"/>
        <v>0</v>
      </c>
      <c r="AYD143" s="33">
        <f t="shared" ca="1" si="968"/>
        <v>24.625041666666664</v>
      </c>
      <c r="AYE143" s="33">
        <f t="shared" ca="1" si="968"/>
        <v>0</v>
      </c>
      <c r="AYF143" s="33">
        <f t="shared" ca="1" si="968"/>
        <v>0</v>
      </c>
      <c r="AYG143" s="33">
        <f t="shared" si="968"/>
        <v>0</v>
      </c>
      <c r="AYH143" s="33">
        <f t="shared" si="968"/>
        <v>0</v>
      </c>
      <c r="AYI143" s="33">
        <f t="shared" ca="1" si="968"/>
        <v>3069.1058333333331</v>
      </c>
      <c r="AYJ143" s="33">
        <f t="shared" ca="1" si="968"/>
        <v>286281.84250000003</v>
      </c>
      <c r="AYK143" s="33">
        <f t="shared" ca="1" si="968"/>
        <v>63.893333333333324</v>
      </c>
      <c r="AYL143" s="33">
        <f t="shared" ref="AYL143:AYO143" ca="1" si="969">IFERROR(IF(AYL131="Yes", 0, AYL142),"--")</f>
        <v>2.8541666666666665</v>
      </c>
      <c r="AYM143" s="33">
        <f t="shared" ca="1" si="969"/>
        <v>298544.49083333334</v>
      </c>
      <c r="AYN143" s="33">
        <f t="shared" ca="1" si="969"/>
        <v>217.98916666666668</v>
      </c>
      <c r="AYO143" s="33">
        <f t="shared" ca="1" si="969"/>
        <v>44.8125</v>
      </c>
      <c r="AYP143" s="33">
        <f t="shared" ref="AYP143:AYZ143" ca="1" si="970">IFERROR(IF(AYP131="Yes", 0, AYP142),"--")</f>
        <v>29.175000000000001</v>
      </c>
      <c r="AYQ143" s="33">
        <f t="shared" si="970"/>
        <v>0</v>
      </c>
      <c r="AYR143" s="33">
        <f t="shared" si="970"/>
        <v>0</v>
      </c>
      <c r="AYS143" s="33">
        <f t="shared" si="970"/>
        <v>0</v>
      </c>
      <c r="AYT143" s="33">
        <f t="shared" si="970"/>
        <v>0</v>
      </c>
      <c r="AYU143" s="33">
        <f t="shared" si="970"/>
        <v>0</v>
      </c>
      <c r="AYV143" s="33">
        <f t="shared" si="970"/>
        <v>0</v>
      </c>
      <c r="AYW143" s="33">
        <f t="shared" si="970"/>
        <v>0</v>
      </c>
      <c r="AYX143" s="33">
        <f t="shared" ca="1" si="970"/>
        <v>244731.11833333335</v>
      </c>
      <c r="AYY143" s="33">
        <f t="shared" ca="1" si="970"/>
        <v>98.714999999999989</v>
      </c>
      <c r="AYZ143" s="33">
        <f t="shared" ca="1" si="970"/>
        <v>6.2791666666666659</v>
      </c>
      <c r="AZA143" s="33">
        <f t="shared" ref="AZA143:AZI143" ca="1" si="971">IFERROR(IF(AZA131="Yes", 0, AZA142),"--")</f>
        <v>55.564166666666665</v>
      </c>
      <c r="AZB143" s="33">
        <f t="shared" ca="1" si="971"/>
        <v>0</v>
      </c>
      <c r="AZC143" s="33">
        <f t="shared" ca="1" si="971"/>
        <v>5451.7258333333339</v>
      </c>
      <c r="AZD143" s="33">
        <f t="shared" ca="1" si="971"/>
        <v>248546.94083333336</v>
      </c>
      <c r="AZE143" s="33">
        <f t="shared" ca="1" si="971"/>
        <v>56.452500000000008</v>
      </c>
      <c r="AZF143" s="33">
        <f t="shared" ca="1" si="971"/>
        <v>13.940000000000001</v>
      </c>
      <c r="AZG143" s="33">
        <f t="shared" ca="1" si="971"/>
        <v>200.965</v>
      </c>
      <c r="AZH143" s="33">
        <f t="shared" ca="1" si="971"/>
        <v>14.9825</v>
      </c>
      <c r="AZI143" s="33">
        <f t="shared" ca="1" si="971"/>
        <v>11.951666666666664</v>
      </c>
      <c r="AZJ143" s="33">
        <f t="shared" ref="AZJ143:AZP143" ca="1" si="972">IFERROR(IF(AZJ131="Yes", 0, AZJ142),"--")</f>
        <v>134.91833333333332</v>
      </c>
      <c r="AZK143" s="33">
        <f t="shared" ca="1" si="972"/>
        <v>17.659999999999997</v>
      </c>
      <c r="AZL143" s="33">
        <f t="shared" ca="1" si="972"/>
        <v>24.264166666666664</v>
      </c>
      <c r="AZM143" s="33">
        <f t="shared" ca="1" si="972"/>
        <v>0</v>
      </c>
      <c r="AZN143" s="33">
        <f t="shared" ca="1" si="972"/>
        <v>39.86999999999999</v>
      </c>
      <c r="AZO143" s="33">
        <f t="shared" ca="1" si="972"/>
        <v>0</v>
      </c>
      <c r="AZP143" s="33">
        <f t="shared" ca="1" si="972"/>
        <v>193.43083333333334</v>
      </c>
      <c r="AZQ143" s="33">
        <f t="shared" ref="AZQ143:AZU143" ca="1" si="973">IFERROR(IF(AZQ131="Yes", 0, AZQ142),"--")</f>
        <v>368.26916666666659</v>
      </c>
      <c r="AZR143" s="33">
        <f t="shared" ca="1" si="973"/>
        <v>102297.70416666665</v>
      </c>
      <c r="AZS143" s="33">
        <f t="shared" ca="1" si="973"/>
        <v>38939.03833333333</v>
      </c>
      <c r="AZT143" s="33">
        <f t="shared" ca="1" si="973"/>
        <v>0</v>
      </c>
      <c r="AZU143" s="33">
        <f t="shared" ca="1" si="973"/>
        <v>45.263333333333328</v>
      </c>
      <c r="AZV143" s="33">
        <f t="shared" ref="AZV143:AZW143" ca="1" si="974">IFERROR(IF(AZV131="Yes", 0, AZV142),"--")</f>
        <v>542073.35583333333</v>
      </c>
      <c r="AZW143" s="33">
        <f t="shared" ca="1" si="974"/>
        <v>43.229166666666664</v>
      </c>
      <c r="AZX143" s="33">
        <f t="shared" ref="AZX143:BAK143" ca="1" si="975">IFERROR(IF(AZX131="Yes", 0, AZX142),"--")</f>
        <v>23411.819166666664</v>
      </c>
      <c r="AZY143" s="33">
        <f t="shared" ca="1" si="975"/>
        <v>293447.26500000001</v>
      </c>
      <c r="AZZ143" s="33">
        <f t="shared" ca="1" si="975"/>
        <v>263.84750000000008</v>
      </c>
      <c r="BAA143" s="33">
        <f t="shared" ca="1" si="975"/>
        <v>0</v>
      </c>
      <c r="BAB143" s="33">
        <f t="shared" ca="1" si="975"/>
        <v>0</v>
      </c>
      <c r="BAC143" s="33">
        <f t="shared" si="975"/>
        <v>0</v>
      </c>
      <c r="BAD143" s="33">
        <f t="shared" ca="1" si="975"/>
        <v>0</v>
      </c>
      <c r="BAE143" s="33">
        <f t="shared" si="975"/>
        <v>0</v>
      </c>
      <c r="BAF143" s="33">
        <f t="shared" si="975"/>
        <v>0</v>
      </c>
      <c r="BAG143" s="33">
        <f t="shared" ca="1" si="975"/>
        <v>114401.40250000003</v>
      </c>
      <c r="BAH143" s="33">
        <f t="shared" si="975"/>
        <v>0</v>
      </c>
      <c r="BAI143" s="33">
        <f t="shared" ca="1" si="975"/>
        <v>0</v>
      </c>
      <c r="BAJ143" s="33">
        <f t="shared" ca="1" si="975"/>
        <v>0</v>
      </c>
      <c r="BAK143" s="33">
        <f t="shared" ca="1" si="975"/>
        <v>0</v>
      </c>
      <c r="BAL143" s="33">
        <f t="shared" ref="BAL143:BAS143" ca="1" si="976">IFERROR(IF(BAL131="Yes", 0, BAL142),"--")</f>
        <v>0</v>
      </c>
      <c r="BAM143" s="33">
        <f t="shared" ca="1" si="976"/>
        <v>0</v>
      </c>
      <c r="BAN143" s="33">
        <f t="shared" ca="1" si="976"/>
        <v>0</v>
      </c>
      <c r="BAO143" s="33">
        <f t="shared" si="976"/>
        <v>0</v>
      </c>
      <c r="BAP143" s="33">
        <f t="shared" ca="1" si="976"/>
        <v>67.657499999999999</v>
      </c>
      <c r="BAQ143" s="33">
        <f t="shared" ca="1" si="976"/>
        <v>44.097499999999997</v>
      </c>
      <c r="BAR143" s="33">
        <f t="shared" ca="1" si="976"/>
        <v>401.43566666666669</v>
      </c>
      <c r="BAS143" s="33">
        <f t="shared" ca="1" si="976"/>
        <v>0</v>
      </c>
      <c r="BAT143" s="33">
        <f t="shared" ref="BAT143:BBE143" si="977">IFERROR(IF(BAT131="Yes", 0, BAT142),"--")</f>
        <v>0</v>
      </c>
      <c r="BAU143" s="33">
        <f t="shared" si="977"/>
        <v>0</v>
      </c>
      <c r="BAV143" s="33">
        <f t="shared" si="977"/>
        <v>0</v>
      </c>
      <c r="BAW143" s="33">
        <f t="shared" ca="1" si="977"/>
        <v>207.64500000000001</v>
      </c>
      <c r="BAX143" s="33">
        <f t="shared" si="977"/>
        <v>0</v>
      </c>
      <c r="BAY143" s="33">
        <f t="shared" ca="1" si="977"/>
        <v>350819.00512500003</v>
      </c>
      <c r="BAZ143" s="33">
        <f t="shared" ca="1" si="977"/>
        <v>6.8774999999999995</v>
      </c>
      <c r="BBA143" s="33">
        <f t="shared" ca="1" si="977"/>
        <v>739.09916666666675</v>
      </c>
      <c r="BBB143" s="33">
        <f t="shared" ca="1" si="977"/>
        <v>335.14333333333337</v>
      </c>
      <c r="BBC143" s="33">
        <f t="shared" ca="1" si="977"/>
        <v>132844.50416666671</v>
      </c>
      <c r="BBD143" s="33">
        <f t="shared" ca="1" si="977"/>
        <v>73.845833333333317</v>
      </c>
      <c r="BBE143" s="33">
        <f t="shared" ca="1" si="977"/>
        <v>0</v>
      </c>
      <c r="BBF143" s="33">
        <f t="shared" ref="BBF143:BBO143" ca="1" si="978">IFERROR(IF(BBF131="Yes", 0, BBF142),"--")</f>
        <v>0</v>
      </c>
      <c r="BBG143" s="33">
        <f t="shared" ca="1" si="978"/>
        <v>336625.86518333334</v>
      </c>
      <c r="BBH143" s="33">
        <f t="shared" ca="1" si="978"/>
        <v>266.16666666666669</v>
      </c>
      <c r="BBI143" s="33">
        <f t="shared" ca="1" si="978"/>
        <v>4980.7333333333327</v>
      </c>
      <c r="BBJ143" s="33">
        <f t="shared" ca="1" si="978"/>
        <v>1415.5233333333333</v>
      </c>
      <c r="BBK143" s="33">
        <f t="shared" ca="1" si="978"/>
        <v>20337.431608333336</v>
      </c>
      <c r="BBL143" s="33">
        <f t="shared" ca="1" si="978"/>
        <v>51324.10083333333</v>
      </c>
      <c r="BBM143" s="33">
        <f t="shared" ca="1" si="978"/>
        <v>503.02916666666664</v>
      </c>
      <c r="BBN143" s="33">
        <f t="shared" ca="1" si="978"/>
        <v>190.72499999999997</v>
      </c>
      <c r="BBO143" s="33">
        <f t="shared" si="978"/>
        <v>0</v>
      </c>
      <c r="BBP143" s="33">
        <f t="shared" ref="BBP143:BBR143" si="979">IFERROR(IF(BBP131="Yes", 0, BBP142),"--")</f>
        <v>0</v>
      </c>
      <c r="BBQ143" s="33">
        <f t="shared" si="979"/>
        <v>0</v>
      </c>
      <c r="BBR143" s="33">
        <f t="shared" si="979"/>
        <v>0</v>
      </c>
      <c r="BBS143" s="33">
        <f t="shared" ref="BBS143:BCD143" si="980">IFERROR(IF(BBS131="Yes", 0, BBS142),"--")</f>
        <v>0</v>
      </c>
      <c r="BBT143" s="33">
        <f t="shared" ca="1" si="980"/>
        <v>21103.718333333334</v>
      </c>
      <c r="BBU143" s="33">
        <f t="shared" ca="1" si="980"/>
        <v>4.083333333333333</v>
      </c>
      <c r="BBV143" s="33">
        <f t="shared" si="980"/>
        <v>0</v>
      </c>
      <c r="BBW143" s="33">
        <f t="shared" ca="1" si="980"/>
        <v>0</v>
      </c>
      <c r="BBX143" s="33">
        <f t="shared" ca="1" si="980"/>
        <v>0</v>
      </c>
      <c r="BBY143" s="33">
        <f t="shared" si="980"/>
        <v>0</v>
      </c>
      <c r="BBZ143" s="33">
        <f t="shared" si="980"/>
        <v>0</v>
      </c>
      <c r="BCA143" s="33">
        <f t="shared" si="980"/>
        <v>0</v>
      </c>
      <c r="BCB143" s="33">
        <f t="shared" si="980"/>
        <v>0</v>
      </c>
      <c r="BCC143" s="33">
        <f t="shared" ca="1" si="980"/>
        <v>10527.831666666667</v>
      </c>
      <c r="BCD143" s="33">
        <f t="shared" ca="1" si="980"/>
        <v>192.02416666666667</v>
      </c>
      <c r="BCE143" s="33">
        <f t="shared" ref="BCE143:BCJ143" ca="1" si="981">IFERROR(IF(BCE131="Yes", 0, BCE142),"--")</f>
        <v>2908.7108333333331</v>
      </c>
      <c r="BCF143" s="33">
        <f t="shared" ca="1" si="981"/>
        <v>13744.357499999998</v>
      </c>
      <c r="BCG143" s="33">
        <f t="shared" ca="1" si="981"/>
        <v>5706.8274999999994</v>
      </c>
      <c r="BCH143" s="33">
        <f t="shared" ca="1" si="981"/>
        <v>0</v>
      </c>
      <c r="BCI143" s="33">
        <f t="shared" ca="1" si="981"/>
        <v>64.375</v>
      </c>
      <c r="BCJ143" s="33">
        <f t="shared" ca="1" si="981"/>
        <v>0</v>
      </c>
      <c r="BCK143" s="33">
        <f t="shared" ref="BCK143:BCO143" ca="1" si="982">IFERROR(IF(BCK131="Yes", 0, BCK142),"--")</f>
        <v>0</v>
      </c>
      <c r="BCL143" s="33">
        <f t="shared" ca="1" si="982"/>
        <v>1965.7041666666669</v>
      </c>
      <c r="BCM143" s="33">
        <f t="shared" ca="1" si="982"/>
        <v>16456.863333333335</v>
      </c>
      <c r="BCN143" s="33">
        <f t="shared" ca="1" si="982"/>
        <v>2882.5083333333337</v>
      </c>
      <c r="BCO143" s="33">
        <f t="shared" ca="1" si="982"/>
        <v>0</v>
      </c>
      <c r="BCP143" s="33">
        <f t="shared" ref="BCP143:BCT143" si="983">IFERROR(IF(BCP131="Yes", 0, BCP142),"--")</f>
        <v>0</v>
      </c>
      <c r="BCQ143" s="33">
        <f t="shared" ca="1" si="983"/>
        <v>3623.7633333333333</v>
      </c>
      <c r="BCR143" s="33">
        <f t="shared" ca="1" si="983"/>
        <v>594391.55249999999</v>
      </c>
      <c r="BCS143" s="33">
        <f t="shared" ca="1" si="983"/>
        <v>12110.060000000003</v>
      </c>
      <c r="BCT143" s="33">
        <f t="shared" ca="1" si="983"/>
        <v>1216.6016666666667</v>
      </c>
      <c r="BCU143" s="33">
        <f t="shared" ref="BCU143:BDF143" ca="1" si="984">IFERROR(IF(BCU131="Yes", 0, BCU142),"--")</f>
        <v>15254.128333333334</v>
      </c>
      <c r="BCV143" s="33">
        <f t="shared" ca="1" si="984"/>
        <v>103875.3475</v>
      </c>
      <c r="BCW143" s="33">
        <f t="shared" ca="1" si="984"/>
        <v>238588.87333333329</v>
      </c>
      <c r="BCX143" s="33">
        <f t="shared" ca="1" si="984"/>
        <v>173.33333333333331</v>
      </c>
      <c r="BCY143" s="33">
        <f t="shared" ca="1" si="984"/>
        <v>1569.3074999999999</v>
      </c>
      <c r="BCZ143" s="33">
        <f t="shared" ca="1" si="984"/>
        <v>215817.4193333333</v>
      </c>
      <c r="BDA143" s="33">
        <f t="shared" ca="1" si="984"/>
        <v>204.8075</v>
      </c>
      <c r="BDB143" s="33">
        <f t="shared" si="984"/>
        <v>0</v>
      </c>
      <c r="BDC143" s="33">
        <f t="shared" ca="1" si="984"/>
        <v>192361.29249999998</v>
      </c>
      <c r="BDD143" s="33">
        <f t="shared" ca="1" si="984"/>
        <v>185.9</v>
      </c>
      <c r="BDE143" s="33">
        <f t="shared" ca="1" si="984"/>
        <v>53.399999999999991</v>
      </c>
      <c r="BDF143" s="33">
        <f t="shared" ca="1" si="984"/>
        <v>21729.282499999998</v>
      </c>
      <c r="BDG143" s="33">
        <f t="shared" ref="BDG143:BDS143" ca="1" si="985">IFERROR(IF(BDG131="Yes", 0, BDG142),"--")</f>
        <v>21.43333333333333</v>
      </c>
      <c r="BDH143" s="33">
        <f t="shared" ca="1" si="985"/>
        <v>57.647500000000001</v>
      </c>
      <c r="BDI143" s="33">
        <f t="shared" ca="1" si="985"/>
        <v>266997.77166666667</v>
      </c>
      <c r="BDJ143" s="33">
        <f t="shared" ca="1" si="985"/>
        <v>0</v>
      </c>
      <c r="BDK143" s="33">
        <f t="shared" si="985"/>
        <v>0</v>
      </c>
      <c r="BDL143" s="33">
        <f t="shared" si="985"/>
        <v>0</v>
      </c>
      <c r="BDM143" s="33">
        <f t="shared" si="985"/>
        <v>0</v>
      </c>
      <c r="BDN143" s="33">
        <f t="shared" si="985"/>
        <v>0</v>
      </c>
      <c r="BDO143" s="33">
        <f t="shared" si="985"/>
        <v>0</v>
      </c>
      <c r="BDP143" s="33">
        <f t="shared" si="985"/>
        <v>0</v>
      </c>
      <c r="BDQ143" s="33">
        <f t="shared" ca="1" si="985"/>
        <v>6.7999999999999989</v>
      </c>
      <c r="BDR143" s="33">
        <f t="shared" ca="1" si="985"/>
        <v>189121.36</v>
      </c>
      <c r="BDS143" s="33">
        <f t="shared" si="985"/>
        <v>0</v>
      </c>
      <c r="BDT143" s="33">
        <f t="shared" ref="BDT143:BDU143" si="986">IFERROR(IF(BDT131="Yes", 0, BDT142),"--")</f>
        <v>0</v>
      </c>
      <c r="BDU143" s="33">
        <f t="shared" ca="1" si="986"/>
        <v>22.836666666666666</v>
      </c>
      <c r="BDV143" s="33">
        <f t="shared" ref="BDV143:BDX143" ca="1" si="987">IFERROR(IF(BDV131="Yes", 0, BDV142),"--")</f>
        <v>356304.98583333334</v>
      </c>
      <c r="BDW143" s="33">
        <f t="shared" ca="1" si="987"/>
        <v>109213.8625</v>
      </c>
      <c r="BDX143" s="33">
        <f t="shared" ca="1" si="987"/>
        <v>347.86272727272728</v>
      </c>
      <c r="BDY143" s="33">
        <f t="shared" ref="BDY143:BEC143" ca="1" si="988">IFERROR(IF(BDY131="Yes", 0, BDY142),"--")</f>
        <v>46.50272727272727</v>
      </c>
      <c r="BDZ143" s="33">
        <f t="shared" si="988"/>
        <v>0</v>
      </c>
      <c r="BEA143" s="33">
        <f t="shared" ca="1" si="988"/>
        <v>97.839999999999989</v>
      </c>
      <c r="BEB143" s="33">
        <f t="shared" ca="1" si="988"/>
        <v>0</v>
      </c>
      <c r="BEC143" s="33">
        <f t="shared" ca="1" si="988"/>
        <v>67314.438333333324</v>
      </c>
      <c r="BED143" s="33">
        <f t="shared" ref="BED143:BER143" ca="1" si="989">IFERROR(IF(BED131="Yes", 0, BED142),"--")</f>
        <v>2623.2249999999999</v>
      </c>
      <c r="BEE143" s="33">
        <f t="shared" ca="1" si="989"/>
        <v>275.5</v>
      </c>
      <c r="BEF143" s="33">
        <f t="shared" si="989"/>
        <v>0</v>
      </c>
      <c r="BEG143" s="33">
        <f t="shared" si="989"/>
        <v>0</v>
      </c>
      <c r="BEH143" s="33">
        <f t="shared" si="989"/>
        <v>0</v>
      </c>
      <c r="BEI143" s="33">
        <f t="shared" si="989"/>
        <v>0</v>
      </c>
      <c r="BEJ143" s="33">
        <f t="shared" ca="1" si="989"/>
        <v>0</v>
      </c>
      <c r="BEK143" s="33">
        <f t="shared" ca="1" si="989"/>
        <v>0</v>
      </c>
      <c r="BEL143" s="33">
        <f t="shared" ca="1" si="989"/>
        <v>54.566999999999993</v>
      </c>
      <c r="BEM143" s="33">
        <f t="shared" ca="1" si="989"/>
        <v>727.74188333333325</v>
      </c>
      <c r="BEN143" s="33">
        <f t="shared" ca="1" si="989"/>
        <v>3165.4368833333328</v>
      </c>
      <c r="BEO143" s="33">
        <f t="shared" ca="1" si="989"/>
        <v>136.04666666666665</v>
      </c>
      <c r="BEP143" s="33">
        <f t="shared" ca="1" si="989"/>
        <v>162.58709999999999</v>
      </c>
      <c r="BEQ143" s="33">
        <f t="shared" ca="1" si="989"/>
        <v>125.97161666666666</v>
      </c>
      <c r="BER143" s="33">
        <f t="shared" ca="1" si="989"/>
        <v>1850.9361333333331</v>
      </c>
      <c r="BES143" s="33">
        <f t="shared" ref="BES143:BEU143" si="990">IFERROR(IF(BES131="Yes", 0, BES142),"--")</f>
        <v>0</v>
      </c>
      <c r="BET143" s="33">
        <f t="shared" ca="1" si="990"/>
        <v>33028.096666666665</v>
      </c>
      <c r="BEU143" s="33">
        <f t="shared" ca="1" si="990"/>
        <v>220.45166666666671</v>
      </c>
      <c r="BEV143" s="33">
        <f t="shared" ref="BEV143:BEW143" ca="1" si="991">IFERROR(IF(BEV131="Yes", 0, BEV142),"--")</f>
        <v>14129.166666666666</v>
      </c>
      <c r="BEW143" s="33">
        <f t="shared" ca="1" si="991"/>
        <v>0</v>
      </c>
      <c r="BEX143" s="33">
        <f t="shared" ref="BEX143:BFA143" ca="1" si="992">IFERROR(IF(BEX131="Yes", 0, BEX142),"--")</f>
        <v>6.333333333333333</v>
      </c>
      <c r="BEY143" s="33">
        <f t="shared" ca="1" si="992"/>
        <v>734</v>
      </c>
      <c r="BEZ143" s="33">
        <f t="shared" ca="1" si="992"/>
        <v>16773.036166666669</v>
      </c>
      <c r="BFA143" s="33">
        <f t="shared" ca="1" si="992"/>
        <v>0</v>
      </c>
      <c r="BFB143" s="33">
        <f t="shared" ref="BFB143:BFD143" ca="1" si="993">IFERROR(IF(BFB131="Yes", 0, BFB142),"--")</f>
        <v>0</v>
      </c>
      <c r="BFC143" s="33">
        <f t="shared" ca="1" si="993"/>
        <v>12.775</v>
      </c>
      <c r="BFD143" s="33">
        <f t="shared" ca="1" si="993"/>
        <v>1211.9849999999999</v>
      </c>
      <c r="BFE143" s="33">
        <f t="shared" ref="BFE143" ca="1" si="994">IFERROR(IF(BFE131="Yes", 0, BFE142),"--")</f>
        <v>835.97500000000002</v>
      </c>
    </row>
    <row r="144" spans="4:1513" x14ac:dyDescent="0.25">
      <c r="K144" s="35"/>
    </row>
    <row r="145" spans="4:1513" x14ac:dyDescent="0.25">
      <c r="K145" s="35"/>
    </row>
    <row r="146" spans="4:1513" x14ac:dyDescent="0.25">
      <c r="I146" s="27">
        <f>DATE(YEAR(I129),MONTH(I129)+1,1)</f>
        <v>43405</v>
      </c>
      <c r="J146" s="27"/>
      <c r="K146" s="27"/>
      <c r="M146" s="121">
        <f>DATE(YEAR(M129),MONTH(M129)+1,1)</f>
        <v>43405</v>
      </c>
      <c r="N146" s="27"/>
      <c r="O146" s="27"/>
      <c r="P146" s="27"/>
      <c r="Q146" s="27"/>
      <c r="R146" s="27"/>
      <c r="S146" s="27"/>
      <c r="T146" s="27"/>
      <c r="U146" s="27"/>
      <c r="V146" s="27"/>
      <c r="W146" s="27"/>
      <c r="X146" s="27"/>
      <c r="Y146" s="27"/>
      <c r="Z146" s="27"/>
      <c r="AA146" s="27"/>
      <c r="AB146" s="27"/>
      <c r="AC146" s="27"/>
      <c r="AD146" s="27"/>
      <c r="AE146" s="27"/>
      <c r="AF146" s="27"/>
      <c r="AG146" s="27"/>
      <c r="AH146" s="27"/>
      <c r="AI146" s="27"/>
      <c r="AJ146" s="27"/>
      <c r="AK146" s="27"/>
      <c r="AL146" s="27"/>
      <c r="AM146" s="27"/>
      <c r="AN146" s="27"/>
      <c r="AO146" s="27"/>
      <c r="AP146" s="27"/>
      <c r="AQ146" s="27"/>
      <c r="AR146" s="27"/>
      <c r="AS146" s="27"/>
      <c r="AT146" s="27"/>
      <c r="AU146" s="27"/>
      <c r="AV146" s="27"/>
      <c r="AW146" s="27"/>
      <c r="AX146" s="27"/>
      <c r="AY146" s="27"/>
      <c r="AZ146" s="27"/>
      <c r="BA146" s="27"/>
      <c r="BB146" s="27"/>
      <c r="BC146" s="27"/>
      <c r="BD146" s="27"/>
      <c r="BE146" s="27"/>
      <c r="BF146" s="27"/>
      <c r="BG146" s="27"/>
      <c r="BH146" s="27"/>
      <c r="BI146" s="27"/>
      <c r="BJ146" s="27"/>
      <c r="BK146" s="27"/>
      <c r="BL146" s="27"/>
      <c r="BM146" s="27"/>
      <c r="BN146" s="27"/>
      <c r="BO146" s="27"/>
      <c r="BP146" s="27"/>
      <c r="BQ146" s="27"/>
      <c r="BR146" s="27"/>
      <c r="BS146" s="27"/>
      <c r="BT146" s="27"/>
      <c r="BU146" s="27"/>
      <c r="BV146" s="27"/>
      <c r="BW146" s="27"/>
      <c r="BX146" s="27"/>
      <c r="BY146" s="27"/>
      <c r="BZ146" s="27"/>
      <c r="CA146" s="27"/>
      <c r="CB146" s="27"/>
      <c r="CC146" s="27"/>
      <c r="CD146" s="27"/>
      <c r="CE146" s="27"/>
      <c r="CF146" s="27"/>
      <c r="CG146" s="27"/>
      <c r="CH146" s="27"/>
      <c r="CI146" s="27"/>
      <c r="CJ146" s="27"/>
      <c r="CK146" s="27"/>
      <c r="CL146" s="27"/>
      <c r="CM146" s="27"/>
      <c r="CN146" s="27"/>
      <c r="CO146" s="27"/>
      <c r="CP146" s="27"/>
      <c r="CQ146" s="27"/>
      <c r="CR146" s="27"/>
      <c r="CS146" s="27"/>
      <c r="CT146" s="27"/>
      <c r="CU146" s="27"/>
      <c r="CV146" s="27"/>
      <c r="CW146" s="27"/>
      <c r="CX146" s="27"/>
      <c r="CY146" s="27"/>
      <c r="CZ146" s="27"/>
      <c r="DA146" s="27"/>
      <c r="DB146" s="27"/>
      <c r="DC146" s="27"/>
      <c r="DD146" s="27"/>
      <c r="DE146" s="27"/>
      <c r="DF146" s="27"/>
      <c r="DG146" s="27"/>
      <c r="DH146" s="27"/>
      <c r="DI146" s="27"/>
      <c r="DJ146" s="27"/>
      <c r="DK146" s="27"/>
      <c r="DL146" s="27"/>
      <c r="DM146" s="27"/>
      <c r="DN146" s="27"/>
      <c r="DO146" s="27"/>
      <c r="DP146" s="27"/>
      <c r="DQ146" s="27"/>
      <c r="DR146" s="27"/>
      <c r="DS146" s="27"/>
      <c r="DT146" s="27"/>
      <c r="DU146" s="27"/>
      <c r="DV146" s="27"/>
      <c r="DW146" s="27"/>
      <c r="DX146" s="27"/>
      <c r="DY146" s="27"/>
      <c r="DZ146" s="27"/>
      <c r="EA146" s="27"/>
      <c r="EB146" s="27"/>
      <c r="EC146" s="27"/>
      <c r="ED146" s="27"/>
      <c r="EE146" s="27"/>
      <c r="EF146" s="27"/>
      <c r="EG146" s="27"/>
      <c r="EH146" s="27"/>
      <c r="EI146" s="27"/>
      <c r="EJ146" s="27"/>
      <c r="EK146" s="27"/>
      <c r="EL146" s="27"/>
      <c r="EM146" s="27"/>
      <c r="EN146" s="27"/>
      <c r="EO146" s="27"/>
      <c r="EP146" s="27"/>
      <c r="EQ146" s="27"/>
      <c r="ER146" s="27"/>
      <c r="ES146" s="27"/>
      <c r="ET146" s="27"/>
      <c r="EU146" s="27"/>
      <c r="EV146" s="27"/>
      <c r="EW146" s="27"/>
      <c r="EX146" s="27"/>
      <c r="EY146" s="27"/>
      <c r="EZ146" s="27"/>
      <c r="FA146" s="27"/>
      <c r="FB146" s="27"/>
      <c r="FC146" s="27"/>
      <c r="FD146" s="27"/>
      <c r="FE146" s="27"/>
      <c r="FF146" s="27"/>
      <c r="FG146" s="27"/>
      <c r="FH146" s="27"/>
      <c r="FI146" s="27"/>
      <c r="FJ146" s="27"/>
      <c r="FK146" s="27"/>
      <c r="FL146" s="27"/>
      <c r="FM146" s="27"/>
      <c r="FN146" s="27"/>
      <c r="FO146" s="27"/>
      <c r="FP146" s="27"/>
      <c r="FQ146" s="27"/>
      <c r="FR146" s="27"/>
      <c r="FS146" s="27"/>
      <c r="FT146" s="27"/>
      <c r="FU146" s="27"/>
      <c r="FV146" s="27"/>
      <c r="FW146" s="27"/>
      <c r="FX146" s="27"/>
      <c r="FY146" s="27"/>
      <c r="FZ146" s="27"/>
      <c r="GA146" s="27"/>
      <c r="GB146" s="27"/>
      <c r="GC146" s="27"/>
      <c r="GD146" s="27"/>
      <c r="GE146" s="27"/>
      <c r="GF146" s="27"/>
      <c r="GG146" s="27"/>
      <c r="GH146" s="27"/>
      <c r="GI146" s="27"/>
      <c r="GJ146" s="27"/>
      <c r="GK146" s="27"/>
      <c r="GL146" s="27"/>
      <c r="GM146" s="27"/>
      <c r="GN146" s="27"/>
      <c r="GO146" s="27"/>
      <c r="GP146" s="27"/>
      <c r="GQ146" s="27"/>
      <c r="GR146" s="27"/>
      <c r="GS146" s="27"/>
      <c r="GT146" s="27"/>
      <c r="GU146" s="27"/>
      <c r="GV146" s="27"/>
      <c r="GW146" s="27"/>
      <c r="GX146" s="27"/>
      <c r="GY146" s="27"/>
      <c r="GZ146" s="27"/>
      <c r="HA146" s="27"/>
      <c r="HB146" s="27"/>
      <c r="HC146" s="27"/>
      <c r="HD146" s="27"/>
      <c r="HE146" s="27"/>
      <c r="HF146" s="27"/>
      <c r="HG146" s="27"/>
      <c r="HH146" s="27"/>
      <c r="HI146" s="27"/>
      <c r="HJ146" s="27"/>
      <c r="HK146" s="27"/>
      <c r="HL146" s="27"/>
      <c r="HM146" s="27"/>
      <c r="HN146" s="27"/>
      <c r="HO146" s="27"/>
      <c r="HP146" s="27"/>
      <c r="HQ146" s="27"/>
      <c r="HR146" s="27"/>
      <c r="HS146" s="27"/>
      <c r="HT146" s="27"/>
      <c r="HU146" s="27"/>
      <c r="HV146" s="27"/>
      <c r="HW146" s="27"/>
      <c r="HX146" s="27"/>
      <c r="HY146" s="27"/>
      <c r="HZ146" s="27"/>
      <c r="IA146" s="27"/>
      <c r="IB146" s="27"/>
      <c r="IC146" s="27"/>
      <c r="ID146" s="27"/>
      <c r="IE146" s="27"/>
      <c r="IF146" s="27"/>
      <c r="IG146" s="27"/>
      <c r="IH146" s="27"/>
      <c r="II146" s="27"/>
      <c r="IJ146" s="27"/>
      <c r="IK146" s="27"/>
      <c r="IL146" s="27"/>
      <c r="IM146" s="27"/>
      <c r="IN146" s="27"/>
      <c r="IO146" s="27"/>
      <c r="IP146" s="27"/>
      <c r="IQ146" s="27"/>
      <c r="IR146" s="27"/>
      <c r="IS146" s="27"/>
      <c r="IT146" s="27"/>
      <c r="IU146" s="27"/>
      <c r="IV146" s="27"/>
      <c r="IW146" s="27"/>
      <c r="IX146" s="27"/>
      <c r="IY146" s="27"/>
      <c r="IZ146" s="27"/>
      <c r="JA146" s="27"/>
      <c r="JB146" s="27"/>
      <c r="JC146" s="27"/>
      <c r="JD146" s="27"/>
      <c r="JE146" s="27"/>
      <c r="JF146" s="27"/>
      <c r="JG146" s="27"/>
      <c r="JH146" s="27"/>
      <c r="JI146" s="27"/>
      <c r="JJ146" s="27"/>
      <c r="JK146" s="27"/>
      <c r="JL146" s="27"/>
      <c r="JM146" s="27"/>
      <c r="JN146" s="27"/>
      <c r="JO146" s="27"/>
      <c r="JP146" s="27"/>
      <c r="JQ146" s="27"/>
      <c r="JR146" s="27"/>
      <c r="JS146" s="27"/>
      <c r="JT146" s="27"/>
      <c r="JU146" s="27"/>
      <c r="JV146" s="27"/>
      <c r="JW146" s="27"/>
      <c r="JX146" s="27"/>
      <c r="JY146" s="27"/>
      <c r="JZ146" s="27"/>
      <c r="KA146" s="27"/>
      <c r="KB146" s="27"/>
      <c r="KC146" s="27"/>
      <c r="KD146" s="27"/>
      <c r="KE146" s="27"/>
      <c r="KF146" s="27"/>
      <c r="KG146" s="27"/>
      <c r="KH146" s="27"/>
      <c r="KI146" s="27"/>
      <c r="KJ146" s="27"/>
      <c r="KK146" s="27"/>
      <c r="KL146" s="27"/>
      <c r="KM146" s="27"/>
      <c r="KN146" s="27"/>
      <c r="KO146" s="27"/>
      <c r="KP146" s="27"/>
      <c r="KQ146" s="27"/>
      <c r="KR146" s="27"/>
      <c r="KS146" s="27"/>
      <c r="KT146" s="27"/>
      <c r="KU146" s="27"/>
      <c r="KV146" s="27"/>
      <c r="KW146" s="27"/>
      <c r="KX146" s="27"/>
      <c r="KY146" s="27"/>
      <c r="KZ146" s="27"/>
      <c r="LA146" s="27"/>
      <c r="LB146" s="27"/>
      <c r="LC146" s="27"/>
      <c r="LD146" s="27"/>
      <c r="LE146" s="27"/>
      <c r="LF146" s="27"/>
      <c r="LG146" s="27"/>
      <c r="LH146" s="27"/>
      <c r="LI146" s="27"/>
      <c r="LJ146" s="27"/>
      <c r="LK146" s="27"/>
      <c r="LL146" s="27"/>
      <c r="LM146" s="27"/>
      <c r="LN146" s="27"/>
      <c r="LO146" s="27"/>
      <c r="LP146" s="27"/>
      <c r="LQ146" s="27"/>
      <c r="LR146" s="27"/>
      <c r="LS146" s="27"/>
      <c r="LT146" s="27"/>
      <c r="LU146" s="27"/>
      <c r="LV146" s="27"/>
      <c r="LW146" s="27"/>
      <c r="LX146" s="27"/>
      <c r="LY146" s="27"/>
      <c r="LZ146" s="27"/>
      <c r="MA146" s="27"/>
      <c r="MB146" s="27"/>
      <c r="MC146" s="27"/>
      <c r="MD146" s="27"/>
      <c r="ME146" s="27"/>
      <c r="MF146" s="27"/>
      <c r="MG146" s="27"/>
      <c r="MH146" s="27"/>
      <c r="MI146" s="27"/>
      <c r="MJ146" s="27"/>
      <c r="MK146" s="27"/>
      <c r="ML146" s="27"/>
      <c r="MM146" s="27"/>
      <c r="MN146" s="27"/>
      <c r="MO146" s="27"/>
      <c r="MP146" s="27"/>
      <c r="MQ146" s="27"/>
      <c r="MR146" s="27"/>
      <c r="MS146" s="27"/>
      <c r="MT146" s="27"/>
      <c r="MU146" s="27"/>
      <c r="MV146" s="27"/>
      <c r="MW146" s="27"/>
      <c r="MX146" s="27"/>
      <c r="MY146" s="27"/>
      <c r="MZ146" s="27"/>
      <c r="NA146" s="27"/>
      <c r="NB146" s="27"/>
      <c r="NC146" s="27"/>
      <c r="ND146" s="27"/>
      <c r="NE146" s="27"/>
      <c r="NF146" s="27"/>
      <c r="NG146" s="27"/>
      <c r="NH146" s="27"/>
      <c r="NI146" s="27"/>
      <c r="NJ146" s="27"/>
      <c r="NK146" s="27"/>
      <c r="NL146" s="27"/>
      <c r="NM146" s="27"/>
      <c r="NN146" s="27"/>
      <c r="NO146" s="27"/>
      <c r="NP146" s="27"/>
      <c r="NQ146" s="27"/>
      <c r="NR146" s="27"/>
      <c r="NS146" s="27"/>
      <c r="NT146" s="27"/>
      <c r="NU146" s="27"/>
      <c r="NV146" s="27"/>
      <c r="NW146" s="27"/>
      <c r="NX146" s="27"/>
      <c r="NY146" s="27"/>
      <c r="NZ146" s="27"/>
      <c r="OA146" s="27"/>
      <c r="OB146" s="27"/>
      <c r="OC146" s="27"/>
      <c r="OD146" s="27"/>
      <c r="OE146" s="27"/>
      <c r="OF146" s="27"/>
      <c r="OG146" s="27"/>
      <c r="OH146" s="27"/>
      <c r="OI146" s="27"/>
      <c r="OJ146" s="27"/>
      <c r="OK146" s="27"/>
      <c r="OL146" s="27"/>
      <c r="OM146" s="27"/>
      <c r="ON146" s="27"/>
      <c r="OO146" s="27"/>
      <c r="OP146" s="27"/>
      <c r="OQ146" s="27"/>
      <c r="OR146" s="27"/>
      <c r="OS146" s="27"/>
      <c r="OT146" s="27"/>
      <c r="OU146" s="27"/>
      <c r="OV146" s="27"/>
      <c r="OW146" s="27"/>
      <c r="OX146" s="27"/>
      <c r="OY146" s="27"/>
      <c r="OZ146" s="27"/>
      <c r="PA146" s="27"/>
      <c r="PB146" s="27"/>
      <c r="PC146" s="27"/>
      <c r="PD146" s="27"/>
      <c r="PE146" s="27"/>
      <c r="PF146" s="27"/>
      <c r="PG146" s="27"/>
      <c r="PH146" s="27"/>
      <c r="PI146" s="27"/>
      <c r="PJ146" s="27"/>
      <c r="PK146" s="27"/>
      <c r="PL146" s="27"/>
      <c r="PM146" s="27"/>
      <c r="PN146" s="27"/>
      <c r="PO146" s="27"/>
      <c r="PP146" s="27"/>
      <c r="PQ146" s="27"/>
      <c r="PR146" s="27"/>
      <c r="PS146" s="27"/>
      <c r="PT146" s="27"/>
      <c r="PU146" s="27"/>
      <c r="PV146" s="27"/>
      <c r="PW146" s="27"/>
      <c r="PX146" s="27"/>
      <c r="PY146" s="27"/>
      <c r="PZ146" s="27"/>
      <c r="QA146" s="27"/>
      <c r="QB146" s="27"/>
      <c r="QC146" s="27"/>
      <c r="QD146" s="27"/>
      <c r="QE146" s="27"/>
      <c r="QF146" s="27"/>
      <c r="QG146" s="27"/>
      <c r="QH146" s="27"/>
      <c r="QI146" s="27"/>
      <c r="QJ146" s="27"/>
      <c r="QK146" s="27"/>
      <c r="QL146" s="27"/>
      <c r="QM146" s="27"/>
      <c r="QN146" s="27"/>
      <c r="QO146" s="27"/>
      <c r="QP146" s="27"/>
      <c r="QQ146" s="27"/>
      <c r="QR146" s="27"/>
      <c r="QS146" s="27"/>
      <c r="QT146" s="27"/>
      <c r="QU146" s="27"/>
      <c r="QV146" s="27"/>
      <c r="QW146" s="27"/>
      <c r="QX146" s="27"/>
      <c r="QY146" s="27"/>
      <c r="QZ146" s="27"/>
      <c r="RA146" s="27"/>
      <c r="RB146" s="27"/>
      <c r="RC146" s="27"/>
      <c r="RD146" s="27"/>
      <c r="RE146" s="27"/>
      <c r="RF146" s="27"/>
      <c r="RG146" s="27"/>
      <c r="RH146" s="27"/>
      <c r="RI146" s="27"/>
      <c r="RJ146" s="27"/>
      <c r="RK146" s="27"/>
      <c r="RL146" s="27"/>
      <c r="RM146" s="27"/>
      <c r="RN146" s="27"/>
      <c r="RO146" s="27"/>
      <c r="RP146" s="27"/>
      <c r="RQ146" s="27"/>
      <c r="RR146" s="27"/>
      <c r="RS146" s="27"/>
      <c r="RT146" s="27"/>
      <c r="RU146" s="27"/>
      <c r="RV146" s="27"/>
      <c r="RW146" s="27"/>
      <c r="RX146" s="27"/>
      <c r="RY146" s="27"/>
      <c r="RZ146" s="27"/>
      <c r="SA146" s="27"/>
      <c r="SB146" s="27"/>
      <c r="SC146" s="27"/>
      <c r="SD146" s="27"/>
      <c r="SE146" s="27"/>
      <c r="SF146" s="27"/>
      <c r="SG146" s="27"/>
      <c r="SH146" s="27"/>
      <c r="SI146" s="27"/>
      <c r="SJ146" s="27"/>
      <c r="SK146" s="27"/>
      <c r="SL146" s="27"/>
      <c r="SM146" s="27"/>
      <c r="SN146" s="27"/>
      <c r="SO146" s="27"/>
      <c r="SP146" s="27"/>
      <c r="SQ146" s="27"/>
      <c r="SR146" s="27"/>
      <c r="SS146" s="27"/>
      <c r="ST146" s="27"/>
      <c r="SU146" s="27"/>
      <c r="SV146" s="27"/>
      <c r="SW146" s="27"/>
      <c r="SX146" s="27"/>
      <c r="SY146" s="27"/>
      <c r="SZ146" s="27"/>
      <c r="TA146" s="27"/>
      <c r="TB146" s="27"/>
      <c r="TC146" s="27"/>
      <c r="TD146" s="27"/>
      <c r="TE146" s="27"/>
      <c r="TF146" s="27"/>
      <c r="TG146" s="27"/>
      <c r="TH146" s="27"/>
      <c r="TI146" s="27"/>
      <c r="TJ146" s="27"/>
      <c r="TK146" s="27"/>
      <c r="TL146" s="27"/>
      <c r="TM146" s="27"/>
      <c r="TN146" s="27"/>
      <c r="TO146" s="27"/>
      <c r="TP146" s="27"/>
      <c r="TQ146" s="27"/>
      <c r="TR146" s="27"/>
      <c r="TS146" s="27"/>
      <c r="TT146" s="27"/>
      <c r="TU146" s="27"/>
      <c r="TV146" s="27"/>
      <c r="TW146" s="27"/>
      <c r="TX146" s="27"/>
      <c r="TY146" s="27"/>
      <c r="TZ146" s="27"/>
      <c r="UA146" s="27"/>
      <c r="UB146" s="27"/>
      <c r="UC146" s="27"/>
      <c r="UD146" s="27"/>
      <c r="UE146" s="27"/>
      <c r="UF146" s="27"/>
      <c r="UG146" s="27"/>
      <c r="UH146" s="27"/>
      <c r="UI146" s="27"/>
      <c r="UJ146" s="27"/>
      <c r="UK146" s="27"/>
      <c r="UL146" s="27"/>
      <c r="UM146" s="27"/>
      <c r="UN146" s="27"/>
      <c r="UO146" s="27"/>
      <c r="UP146" s="27"/>
      <c r="UQ146" s="27"/>
      <c r="UR146" s="27"/>
      <c r="US146" s="27"/>
      <c r="UT146" s="27"/>
      <c r="UU146" s="27"/>
      <c r="UV146" s="27"/>
      <c r="UW146" s="27"/>
      <c r="UX146" s="27"/>
      <c r="UY146" s="27"/>
      <c r="UZ146" s="27"/>
      <c r="VA146" s="27"/>
      <c r="VB146" s="27"/>
      <c r="VC146" s="27"/>
      <c r="VD146" s="27"/>
      <c r="VE146" s="27"/>
      <c r="VF146" s="27"/>
      <c r="VG146" s="27"/>
      <c r="VH146" s="27"/>
      <c r="VI146" s="27"/>
      <c r="VJ146" s="27"/>
      <c r="VK146" s="27"/>
      <c r="VL146" s="27"/>
      <c r="VM146" s="27"/>
      <c r="VN146" s="27"/>
      <c r="VO146" s="27"/>
      <c r="VP146" s="27"/>
      <c r="VQ146" s="27"/>
      <c r="VR146" s="27"/>
      <c r="VS146" s="27"/>
      <c r="VT146" s="27"/>
      <c r="VU146" s="27"/>
      <c r="VV146" s="27"/>
      <c r="VW146" s="27"/>
      <c r="VX146" s="27"/>
      <c r="VY146" s="27"/>
      <c r="VZ146" s="27"/>
      <c r="WA146" s="27"/>
      <c r="WB146" s="27"/>
      <c r="WC146" s="27"/>
      <c r="WD146" s="27"/>
      <c r="WE146" s="27"/>
      <c r="WF146" s="27"/>
      <c r="WG146" s="27"/>
      <c r="WH146" s="27"/>
      <c r="WI146" s="27"/>
      <c r="WJ146" s="27"/>
      <c r="WK146" s="27"/>
      <c r="WL146" s="27"/>
      <c r="WM146" s="27"/>
      <c r="WN146" s="27"/>
      <c r="WO146" s="27"/>
      <c r="WP146" s="27"/>
      <c r="WQ146" s="27"/>
      <c r="WR146" s="27"/>
      <c r="WS146" s="27"/>
      <c r="WT146" s="27"/>
      <c r="WU146" s="27"/>
      <c r="WV146" s="27"/>
      <c r="WW146" s="27"/>
      <c r="WX146" s="27"/>
      <c r="WY146" s="27"/>
      <c r="WZ146" s="27"/>
      <c r="XA146" s="27"/>
      <c r="XB146" s="27"/>
      <c r="XC146" s="27"/>
      <c r="XD146" s="27"/>
      <c r="XE146" s="27"/>
      <c r="XF146" s="27"/>
      <c r="XG146" s="27"/>
      <c r="XH146" s="27"/>
      <c r="XI146" s="27"/>
      <c r="XJ146" s="27"/>
      <c r="XK146" s="27"/>
      <c r="XL146" s="27"/>
      <c r="XM146" s="27"/>
      <c r="XN146" s="27"/>
      <c r="XO146" s="27"/>
      <c r="XP146" s="27"/>
      <c r="XQ146" s="27"/>
      <c r="XR146" s="27"/>
      <c r="XS146" s="27"/>
      <c r="XT146" s="27"/>
      <c r="XU146" s="27"/>
      <c r="XV146" s="27"/>
      <c r="XW146" s="27"/>
      <c r="XX146" s="27"/>
      <c r="XY146" s="27"/>
      <c r="XZ146" s="27"/>
      <c r="YA146" s="27"/>
      <c r="YB146" s="27"/>
      <c r="YC146" s="27"/>
      <c r="YD146" s="27"/>
      <c r="YE146" s="27"/>
      <c r="YF146" s="27"/>
      <c r="YG146" s="27"/>
      <c r="YH146" s="27"/>
      <c r="YI146" s="27"/>
      <c r="YJ146" s="27"/>
      <c r="YK146" s="27"/>
      <c r="YL146" s="27"/>
      <c r="YM146" s="27"/>
      <c r="YN146" s="27"/>
      <c r="YO146" s="27"/>
      <c r="YP146" s="27"/>
      <c r="YQ146" s="27"/>
      <c r="YR146" s="27"/>
      <c r="YS146" s="27"/>
      <c r="YT146" s="27"/>
      <c r="YU146" s="27"/>
      <c r="YV146" s="27"/>
      <c r="YW146" s="27"/>
      <c r="YX146" s="27"/>
      <c r="YY146" s="27"/>
      <c r="YZ146" s="27"/>
      <c r="ZA146" s="27"/>
      <c r="ZB146" s="27"/>
      <c r="ZC146" s="27"/>
      <c r="ZD146" s="27"/>
      <c r="ZE146" s="27"/>
      <c r="ZF146" s="27"/>
      <c r="ZG146" s="27"/>
      <c r="ZH146" s="27"/>
      <c r="ZI146" s="27"/>
      <c r="ZJ146" s="27"/>
      <c r="ZK146" s="27"/>
      <c r="ZL146" s="27"/>
      <c r="ZM146" s="27"/>
      <c r="ZN146" s="27"/>
      <c r="ZO146" s="27"/>
      <c r="ZP146" s="27"/>
      <c r="ZQ146" s="27"/>
      <c r="ZR146" s="27"/>
      <c r="ZS146" s="27"/>
      <c r="ZT146" s="27"/>
      <c r="ZU146" s="27"/>
      <c r="ZV146" s="27"/>
      <c r="ZW146" s="27"/>
      <c r="ZX146" s="27"/>
      <c r="ZY146" s="27"/>
      <c r="ZZ146" s="27"/>
      <c r="AAA146" s="27"/>
      <c r="AAB146" s="27"/>
      <c r="AAC146" s="27"/>
      <c r="AAD146" s="27"/>
      <c r="AAE146" s="27"/>
      <c r="AAF146" s="27"/>
      <c r="AAG146" s="27"/>
      <c r="AAH146" s="27"/>
      <c r="AAI146" s="27"/>
      <c r="AAJ146" s="27"/>
      <c r="AAK146" s="27"/>
      <c r="AAL146" s="27"/>
      <c r="AAM146" s="27"/>
      <c r="AAN146" s="27"/>
      <c r="AAO146" s="27"/>
      <c r="AAP146" s="27"/>
      <c r="AAQ146" s="27"/>
      <c r="AAR146" s="27"/>
      <c r="AAS146" s="27"/>
      <c r="AAT146" s="27"/>
      <c r="AAU146" s="27"/>
      <c r="AAV146" s="27"/>
      <c r="AAW146" s="27"/>
      <c r="AAX146" s="27"/>
      <c r="AAY146" s="27"/>
      <c r="AAZ146" s="27"/>
      <c r="ABA146" s="27"/>
      <c r="ABB146" s="27"/>
      <c r="ABC146" s="27"/>
      <c r="ABD146" s="27"/>
      <c r="ABE146" s="27"/>
      <c r="ABF146" s="27"/>
      <c r="ABG146" s="27"/>
      <c r="ABH146" s="27"/>
      <c r="ABI146" s="27"/>
      <c r="ABJ146" s="27"/>
      <c r="ABK146" s="27"/>
      <c r="ABL146" s="27"/>
      <c r="ABM146" s="27"/>
      <c r="ABN146" s="27"/>
      <c r="ABO146" s="27"/>
      <c r="ABP146" s="27"/>
      <c r="ABQ146" s="27"/>
      <c r="ABR146" s="27"/>
      <c r="ABS146" s="27"/>
      <c r="ABT146" s="27"/>
      <c r="ABU146" s="27"/>
      <c r="ABV146" s="27"/>
      <c r="ABW146" s="27"/>
      <c r="ABX146" s="27"/>
      <c r="ABY146" s="27"/>
      <c r="ABZ146" s="27"/>
      <c r="ACA146" s="27"/>
      <c r="ACB146" s="27"/>
      <c r="ACC146" s="27"/>
      <c r="ACD146" s="27"/>
      <c r="ACE146" s="27"/>
      <c r="ACF146" s="27"/>
      <c r="ACG146" s="27"/>
      <c r="ACH146" s="27"/>
      <c r="ACI146" s="27"/>
      <c r="ACJ146" s="27"/>
      <c r="ACK146" s="27"/>
      <c r="ACL146" s="27"/>
      <c r="ACM146" s="27"/>
      <c r="ACN146" s="27"/>
      <c r="ACO146" s="27"/>
      <c r="ACP146" s="27"/>
      <c r="ACQ146" s="27"/>
      <c r="ACR146" s="27"/>
      <c r="ACS146" s="27"/>
      <c r="ACT146" s="27"/>
      <c r="ACU146" s="27"/>
      <c r="ACV146" s="27"/>
      <c r="ACW146" s="27"/>
      <c r="ACX146" s="27"/>
      <c r="ACY146" s="27"/>
      <c r="ACZ146" s="27"/>
      <c r="ADA146" s="27"/>
      <c r="ADB146" s="27"/>
      <c r="ADC146" s="27"/>
      <c r="ADD146" s="27"/>
      <c r="ADE146" s="27"/>
      <c r="ADF146" s="27"/>
      <c r="ADG146" s="27"/>
      <c r="ADH146" s="27"/>
      <c r="ADI146" s="27"/>
      <c r="ADJ146" s="27"/>
      <c r="ADK146" s="27"/>
      <c r="ADL146" s="27"/>
      <c r="ADM146" s="27"/>
      <c r="ADN146" s="27"/>
      <c r="ADO146" s="27"/>
      <c r="ADP146" s="27"/>
      <c r="ADQ146" s="27"/>
      <c r="ADR146" s="27"/>
      <c r="ADS146" s="27"/>
      <c r="ADT146" s="27"/>
      <c r="ADU146" s="27"/>
      <c r="ADV146" s="27"/>
      <c r="ADW146" s="27"/>
      <c r="ADX146" s="27"/>
      <c r="ADY146" s="27"/>
      <c r="ADZ146" s="27"/>
      <c r="AEA146" s="27"/>
      <c r="AEB146" s="27"/>
      <c r="AEC146" s="27"/>
      <c r="AED146" s="27"/>
      <c r="AEE146" s="27"/>
      <c r="AEF146" s="27"/>
      <c r="AEG146" s="27"/>
      <c r="AEH146" s="27"/>
      <c r="AEI146" s="27"/>
      <c r="AEJ146" s="27"/>
      <c r="AEK146" s="27"/>
      <c r="AEL146" s="27"/>
      <c r="AEM146" s="27"/>
      <c r="AEN146" s="27"/>
      <c r="AEO146" s="27"/>
      <c r="AEP146" s="27"/>
      <c r="AEQ146" s="27"/>
      <c r="AER146" s="27"/>
      <c r="AES146" s="27"/>
      <c r="AET146" s="27"/>
      <c r="AEU146" s="27"/>
      <c r="AEV146" s="27"/>
      <c r="AEW146" s="27"/>
      <c r="AEX146" s="27"/>
      <c r="AEY146" s="27"/>
      <c r="AEZ146" s="27"/>
      <c r="AFA146" s="27"/>
      <c r="AFB146" s="27"/>
      <c r="AFC146" s="27"/>
      <c r="AFD146" s="27"/>
      <c r="AFE146" s="27"/>
      <c r="AFF146" s="27"/>
      <c r="AFG146" s="27"/>
      <c r="AFH146" s="27"/>
      <c r="AFI146" s="27"/>
      <c r="AFJ146" s="27"/>
      <c r="AFK146" s="27"/>
      <c r="AFL146" s="27"/>
      <c r="AFM146" s="27"/>
      <c r="AFN146" s="27"/>
      <c r="AFO146" s="27"/>
      <c r="AFP146" s="27"/>
      <c r="AFQ146" s="27"/>
      <c r="AFR146" s="27"/>
      <c r="AFS146" s="27"/>
      <c r="AFT146" s="27"/>
      <c r="AFU146" s="27"/>
      <c r="AFV146" s="27"/>
      <c r="AFW146" s="27"/>
      <c r="AFX146" s="27"/>
      <c r="AFY146" s="27"/>
      <c r="AFZ146" s="27"/>
      <c r="AGA146" s="27"/>
      <c r="AGB146" s="27"/>
      <c r="AGC146" s="27"/>
      <c r="AGD146" s="27"/>
      <c r="AGE146" s="27"/>
      <c r="AGF146" s="27"/>
      <c r="AGG146" s="27"/>
      <c r="AGH146" s="27"/>
      <c r="AGI146" s="27"/>
      <c r="AGJ146" s="27"/>
      <c r="AGK146" s="27"/>
      <c r="AGL146" s="27"/>
      <c r="AGM146" s="27"/>
      <c r="AGN146" s="27"/>
      <c r="AGO146" s="27"/>
      <c r="AGP146" s="27"/>
      <c r="AGQ146" s="27"/>
      <c r="AGR146" s="27"/>
      <c r="AGS146" s="27"/>
      <c r="AGT146" s="27"/>
      <c r="AGU146" s="27"/>
      <c r="AGV146" s="27"/>
      <c r="AGW146" s="27"/>
      <c r="AGX146" s="27"/>
      <c r="AGY146" s="27"/>
      <c r="AGZ146" s="27"/>
      <c r="AHA146" s="27"/>
      <c r="AHB146" s="27"/>
      <c r="AHC146" s="27"/>
      <c r="AHD146" s="27"/>
      <c r="AHE146" s="27"/>
      <c r="AHF146" s="27"/>
      <c r="AHG146" s="27"/>
      <c r="AHH146" s="27"/>
      <c r="AHI146" s="27"/>
      <c r="AHJ146" s="27"/>
      <c r="AHK146" s="27"/>
      <c r="AHL146" s="27"/>
      <c r="AHM146" s="27"/>
      <c r="AHN146" s="27"/>
      <c r="AHO146" s="27"/>
      <c r="AHP146" s="27"/>
      <c r="AHQ146" s="27"/>
      <c r="AHR146" s="27"/>
      <c r="AHS146" s="27"/>
      <c r="AHT146" s="27"/>
      <c r="AHU146" s="27"/>
      <c r="AHV146" s="27"/>
      <c r="AHW146" s="27"/>
      <c r="AHX146" s="27"/>
      <c r="AHY146" s="27"/>
      <c r="AHZ146" s="27"/>
      <c r="AIA146" s="27"/>
      <c r="AIB146" s="27"/>
      <c r="AIC146" s="27"/>
      <c r="AID146" s="27"/>
      <c r="AIE146" s="27"/>
      <c r="AIF146" s="27"/>
      <c r="AIG146" s="27"/>
      <c r="AIH146" s="27"/>
      <c r="AII146" s="27"/>
      <c r="AIJ146" s="27"/>
      <c r="AIK146" s="27"/>
      <c r="AIL146" s="27"/>
      <c r="AIM146" s="27"/>
      <c r="AIN146" s="27"/>
      <c r="AIO146" s="27"/>
      <c r="AIP146" s="27"/>
      <c r="AIQ146" s="27"/>
      <c r="AIR146" s="27"/>
      <c r="AIS146" s="27"/>
      <c r="AIT146" s="27"/>
      <c r="AIU146" s="27"/>
      <c r="AIV146" s="27"/>
      <c r="AIW146" s="27"/>
      <c r="AIX146" s="27"/>
      <c r="AIY146" s="27"/>
      <c r="AIZ146" s="27"/>
      <c r="AJA146" s="27"/>
      <c r="AJB146" s="27"/>
      <c r="AJC146" s="27"/>
      <c r="AJD146" s="27"/>
      <c r="AJE146" s="27"/>
      <c r="AJF146" s="27"/>
      <c r="AJG146" s="27"/>
      <c r="AJH146" s="27"/>
      <c r="AJI146" s="27"/>
      <c r="AJJ146" s="27"/>
      <c r="AJK146" s="27"/>
      <c r="AJL146" s="27"/>
      <c r="AJM146" s="27"/>
      <c r="AJN146" s="27"/>
      <c r="AJO146" s="27"/>
      <c r="AJP146" s="27"/>
      <c r="AJQ146" s="27"/>
      <c r="AJR146" s="27"/>
      <c r="AJS146" s="27"/>
      <c r="AJT146" s="27"/>
      <c r="AJU146" s="27"/>
      <c r="AJV146" s="27"/>
      <c r="AJW146" s="27"/>
      <c r="AJX146" s="27"/>
      <c r="AJY146" s="27"/>
      <c r="AJZ146" s="27"/>
      <c r="AKA146" s="27"/>
      <c r="AKB146" s="27"/>
      <c r="AKC146" s="27"/>
      <c r="AKD146" s="27"/>
      <c r="AKE146" s="27"/>
      <c r="AKF146" s="27"/>
      <c r="AKG146" s="27"/>
      <c r="AKH146" s="27"/>
      <c r="AKI146" s="27"/>
      <c r="AKJ146" s="27"/>
      <c r="AKK146" s="27"/>
      <c r="AKL146" s="27"/>
      <c r="AKM146" s="27"/>
      <c r="AKN146" s="27"/>
      <c r="AKO146" s="27"/>
      <c r="AKP146" s="27"/>
      <c r="AKQ146" s="27"/>
      <c r="AKR146" s="27"/>
      <c r="AKS146" s="27"/>
      <c r="AKT146" s="27"/>
      <c r="AKU146" s="27"/>
      <c r="AKV146" s="27"/>
      <c r="AKW146" s="27"/>
      <c r="AKX146" s="27"/>
      <c r="AKY146" s="27"/>
      <c r="AKZ146" s="27"/>
      <c r="ALA146" s="27"/>
      <c r="ALB146" s="27"/>
      <c r="ALC146" s="27"/>
      <c r="ALD146" s="27"/>
      <c r="ALE146" s="27"/>
      <c r="ALF146" s="27"/>
      <c r="ALG146" s="27"/>
      <c r="ALH146" s="27"/>
      <c r="ALI146" s="27"/>
      <c r="ALJ146" s="27"/>
      <c r="ALK146" s="27"/>
      <c r="ALL146" s="27"/>
      <c r="ALM146" s="27"/>
      <c r="ALN146" s="27"/>
      <c r="ALO146" s="27"/>
      <c r="ALP146" s="27"/>
      <c r="ALQ146" s="27"/>
      <c r="ALR146" s="27"/>
      <c r="ALS146" s="27"/>
      <c r="ALT146" s="27"/>
      <c r="ALU146" s="27"/>
      <c r="ALV146" s="27"/>
      <c r="ALW146" s="27"/>
      <c r="ALX146" s="27"/>
      <c r="ALY146" s="27"/>
      <c r="ALZ146" s="27"/>
      <c r="AMA146" s="27"/>
      <c r="AMB146" s="27"/>
      <c r="AMC146" s="27"/>
      <c r="AMD146" s="27"/>
      <c r="AME146" s="27"/>
      <c r="AMF146" s="27"/>
      <c r="AMG146" s="27"/>
      <c r="AMH146" s="27"/>
      <c r="AMI146" s="27"/>
      <c r="AMJ146" s="27"/>
      <c r="AMK146" s="27"/>
      <c r="AML146" s="27"/>
      <c r="AMM146" s="27"/>
      <c r="AMN146" s="27"/>
      <c r="AMO146" s="27"/>
      <c r="AMP146" s="27"/>
      <c r="AMQ146" s="27"/>
      <c r="AMR146" s="27"/>
      <c r="AMS146" s="27"/>
      <c r="AMT146" s="27"/>
      <c r="AMU146" s="27"/>
      <c r="AMV146" s="27"/>
      <c r="AMW146" s="27"/>
      <c r="AMX146" s="27"/>
      <c r="AMY146" s="27"/>
      <c r="AMZ146" s="27"/>
      <c r="ANA146" s="27"/>
      <c r="ANB146" s="27"/>
      <c r="ANC146" s="27"/>
      <c r="AND146" s="27"/>
      <c r="ANE146" s="27"/>
      <c r="ANF146" s="27"/>
      <c r="ANG146" s="27"/>
      <c r="ANH146" s="27"/>
      <c r="ANI146" s="27"/>
      <c r="ANJ146" s="27"/>
      <c r="ANK146" s="27"/>
      <c r="ANL146" s="27"/>
      <c r="ANM146" s="27"/>
      <c r="ANN146" s="27"/>
      <c r="ANO146" s="27"/>
      <c r="ANP146" s="27"/>
      <c r="ANQ146" s="27"/>
      <c r="ANR146" s="27"/>
      <c r="ANS146" s="27"/>
      <c r="ANT146" s="27"/>
      <c r="ANU146" s="27"/>
      <c r="ANV146" s="27"/>
      <c r="ANW146" s="27"/>
      <c r="ANX146" s="27"/>
      <c r="ANY146" s="27"/>
      <c r="ANZ146" s="27"/>
      <c r="AOA146" s="27"/>
      <c r="AOB146" s="27"/>
      <c r="AOC146" s="27"/>
      <c r="AOD146" s="27"/>
      <c r="AOE146" s="27"/>
      <c r="AOF146" s="27"/>
      <c r="AOG146" s="27"/>
      <c r="AOH146" s="27"/>
      <c r="AOI146" s="27"/>
      <c r="AOJ146" s="27"/>
      <c r="AOK146" s="27"/>
      <c r="AOL146" s="27"/>
      <c r="AOM146" s="27"/>
      <c r="AON146" s="27"/>
      <c r="AOO146" s="27"/>
      <c r="AOP146" s="27"/>
      <c r="AOQ146" s="27"/>
      <c r="AOR146" s="27"/>
      <c r="AOS146" s="27"/>
      <c r="AOT146" s="27"/>
      <c r="AOU146" s="27"/>
      <c r="AOV146" s="27"/>
      <c r="AOW146" s="27"/>
      <c r="AOX146" s="27"/>
      <c r="AOY146" s="27"/>
      <c r="AOZ146" s="27"/>
      <c r="APA146" s="27"/>
      <c r="APB146" s="27"/>
      <c r="APC146" s="27"/>
      <c r="APD146" s="27"/>
      <c r="APE146" s="27"/>
      <c r="APF146" s="27"/>
      <c r="APG146" s="27"/>
      <c r="APH146" s="27"/>
      <c r="API146" s="27"/>
      <c r="APJ146" s="27"/>
      <c r="APK146" s="27"/>
      <c r="APL146" s="27"/>
      <c r="APM146" s="27"/>
      <c r="APN146" s="27"/>
      <c r="APO146" s="27"/>
      <c r="APP146" s="27"/>
      <c r="APQ146" s="27"/>
      <c r="APR146" s="27"/>
      <c r="APS146" s="27"/>
      <c r="APT146" s="27"/>
      <c r="APU146" s="27"/>
      <c r="APV146" s="27"/>
      <c r="APW146" s="27"/>
      <c r="APX146" s="27"/>
      <c r="APY146" s="27"/>
      <c r="APZ146" s="27"/>
      <c r="AQA146" s="27"/>
      <c r="AQB146" s="27"/>
      <c r="AQC146" s="27"/>
      <c r="AQD146" s="27"/>
      <c r="AQE146" s="27"/>
      <c r="AQF146" s="27"/>
      <c r="AQG146" s="27"/>
      <c r="AQH146" s="27"/>
      <c r="AQI146" s="27"/>
      <c r="AQJ146" s="27"/>
      <c r="AQK146" s="27"/>
      <c r="AQL146" s="27"/>
      <c r="AQM146" s="27"/>
      <c r="AQN146" s="27"/>
      <c r="AQO146" s="27"/>
      <c r="AQP146" s="27"/>
      <c r="AQQ146" s="27"/>
      <c r="AQR146" s="27"/>
      <c r="AQS146" s="27"/>
      <c r="AQT146" s="27"/>
      <c r="AQU146" s="27"/>
      <c r="AQV146" s="27"/>
      <c r="AQW146" s="27"/>
      <c r="AQX146" s="27"/>
      <c r="AQY146" s="27"/>
      <c r="AQZ146" s="27"/>
      <c r="ARA146" s="27"/>
      <c r="ARB146" s="27"/>
      <c r="ARC146" s="27"/>
      <c r="ARD146" s="27"/>
      <c r="ARE146" s="27"/>
      <c r="ARF146" s="27"/>
      <c r="ARG146" s="27"/>
      <c r="ARH146" s="27"/>
      <c r="ARI146" s="27"/>
      <c r="ARJ146" s="27"/>
      <c r="ARK146" s="27"/>
      <c r="ARL146" s="27"/>
      <c r="ARM146" s="27"/>
      <c r="ARN146" s="27"/>
      <c r="ARO146" s="27"/>
      <c r="ARP146" s="27"/>
      <c r="ARQ146" s="27"/>
      <c r="ARR146" s="27"/>
      <c r="ARS146" s="27"/>
      <c r="ART146" s="27"/>
      <c r="ARU146" s="27"/>
      <c r="ARV146" s="27"/>
      <c r="ARW146" s="27"/>
      <c r="ARX146" s="27"/>
      <c r="ARY146" s="27"/>
      <c r="ARZ146" s="27"/>
      <c r="ASA146" s="27"/>
      <c r="ASB146" s="27"/>
      <c r="ASC146" s="27"/>
      <c r="ASD146" s="27"/>
      <c r="ASE146" s="27"/>
      <c r="ASF146" s="27"/>
      <c r="ASG146" s="27"/>
      <c r="ASH146" s="27"/>
      <c r="ASI146" s="27"/>
      <c r="ASJ146" s="27"/>
      <c r="ASK146" s="27"/>
      <c r="ASL146" s="27"/>
      <c r="ASM146" s="27"/>
      <c r="ASN146" s="27"/>
      <c r="ASO146" s="27"/>
      <c r="ASP146" s="27"/>
      <c r="ASQ146" s="27"/>
      <c r="ASR146" s="27"/>
      <c r="ASS146" s="27"/>
      <c r="AST146" s="27"/>
      <c r="ASU146" s="27"/>
      <c r="ASV146" s="27"/>
      <c r="ASW146" s="27"/>
      <c r="ASX146" s="27"/>
      <c r="ASY146" s="27"/>
      <c r="ASZ146" s="27"/>
      <c r="ATA146" s="27"/>
      <c r="ATB146" s="27"/>
      <c r="ATC146" s="27"/>
      <c r="ATD146" s="27"/>
      <c r="ATE146" s="27"/>
      <c r="ATF146" s="27"/>
      <c r="ATG146" s="27"/>
      <c r="ATH146" s="27"/>
      <c r="ATI146" s="27"/>
      <c r="ATJ146" s="27"/>
      <c r="ATK146" s="27"/>
      <c r="ATL146" s="27"/>
      <c r="ATM146" s="27"/>
      <c r="ATN146" s="27"/>
      <c r="ATO146" s="27"/>
      <c r="ATP146" s="27"/>
      <c r="ATQ146" s="27"/>
      <c r="ATR146" s="27"/>
      <c r="ATS146" s="27"/>
      <c r="ATT146" s="27"/>
      <c r="ATU146" s="27"/>
      <c r="ATV146" s="27"/>
      <c r="ATW146" s="27"/>
      <c r="ATX146" s="27"/>
      <c r="ATY146" s="27"/>
      <c r="ATZ146" s="27"/>
      <c r="AUA146" s="27"/>
      <c r="AUB146" s="27"/>
      <c r="AUC146" s="27"/>
      <c r="AUD146" s="27"/>
      <c r="AUE146" s="27"/>
      <c r="AUF146" s="27"/>
      <c r="AUG146" s="27"/>
      <c r="AUH146" s="27"/>
      <c r="AUI146" s="27"/>
      <c r="AUJ146" s="27"/>
      <c r="AUK146" s="27"/>
      <c r="AUL146" s="27"/>
      <c r="AUM146" s="27"/>
      <c r="AUN146" s="27"/>
      <c r="AUO146" s="27"/>
      <c r="AUP146" s="27"/>
      <c r="AUQ146" s="27"/>
      <c r="AUR146" s="27"/>
      <c r="AUS146" s="27"/>
      <c r="AUT146" s="27"/>
      <c r="AUU146" s="27"/>
      <c r="AUV146" s="27"/>
      <c r="AUW146" s="27"/>
      <c r="AUX146" s="27"/>
      <c r="AUY146" s="27"/>
      <c r="AUZ146" s="27"/>
      <c r="AVA146" s="27"/>
      <c r="AVB146" s="27"/>
      <c r="AVC146" s="27"/>
      <c r="AVD146" s="27"/>
      <c r="AVE146" s="27"/>
      <c r="AVF146" s="27"/>
      <c r="AVG146" s="27"/>
      <c r="AVH146" s="27"/>
      <c r="AVI146" s="27"/>
      <c r="AVJ146" s="27"/>
      <c r="AVK146" s="27"/>
      <c r="AVL146" s="27"/>
      <c r="AVM146" s="27"/>
      <c r="AVN146" s="27"/>
      <c r="AVO146" s="27"/>
      <c r="AVP146" s="27"/>
      <c r="AVQ146" s="27"/>
      <c r="AVR146" s="27"/>
      <c r="AVS146" s="27"/>
      <c r="AVT146" s="27"/>
      <c r="AVU146" s="27"/>
      <c r="AVV146" s="27"/>
      <c r="AVW146" s="27"/>
      <c r="AVX146" s="27"/>
      <c r="AVY146" s="27"/>
      <c r="AVZ146" s="27"/>
      <c r="AWA146" s="27"/>
      <c r="AWB146" s="27"/>
      <c r="AWC146" s="27"/>
      <c r="AWD146" s="27"/>
      <c r="AWE146" s="27"/>
      <c r="AWF146" s="27"/>
      <c r="AWG146" s="27"/>
      <c r="AWH146" s="27"/>
      <c r="AWI146" s="27"/>
      <c r="AWJ146" s="27"/>
      <c r="AWK146" s="27"/>
      <c r="AWL146" s="27"/>
      <c r="AWM146" s="27"/>
      <c r="AWN146" s="27"/>
      <c r="AWO146" s="27"/>
      <c r="AWP146" s="27"/>
      <c r="AWQ146" s="27"/>
      <c r="AWR146" s="27"/>
      <c r="AWS146" s="27"/>
      <c r="AWT146" s="27"/>
      <c r="AWU146" s="27"/>
      <c r="AWV146" s="27"/>
      <c r="AWW146" s="27"/>
      <c r="AWX146" s="27"/>
      <c r="AWY146" s="27"/>
      <c r="AWZ146" s="27"/>
      <c r="AXA146" s="27"/>
      <c r="AXB146" s="27"/>
      <c r="AXC146" s="27"/>
      <c r="AXD146" s="27"/>
      <c r="AXE146" s="27"/>
      <c r="AXF146" s="27"/>
      <c r="AXG146" s="27"/>
      <c r="AXH146" s="27"/>
      <c r="AXI146" s="27"/>
      <c r="AXJ146" s="27"/>
      <c r="AXK146" s="27"/>
      <c r="AXL146" s="27"/>
      <c r="AXM146" s="27"/>
      <c r="AXN146" s="27"/>
      <c r="AXO146" s="27"/>
      <c r="AXP146" s="27"/>
      <c r="AXQ146" s="27"/>
      <c r="AXR146" s="27"/>
      <c r="AXS146" s="27"/>
      <c r="AXT146" s="27"/>
      <c r="AXU146" s="27"/>
      <c r="AXV146" s="27"/>
      <c r="AXW146" s="27"/>
      <c r="AXX146" s="27"/>
      <c r="AXY146" s="27"/>
      <c r="AXZ146" s="27"/>
      <c r="AYA146" s="27"/>
      <c r="AYB146" s="27"/>
      <c r="AYC146" s="27"/>
      <c r="AYD146" s="27"/>
      <c r="AYE146" s="27"/>
      <c r="AYF146" s="27"/>
      <c r="AYG146" s="27"/>
      <c r="AYH146" s="27"/>
      <c r="AYI146" s="27"/>
      <c r="AYJ146" s="27"/>
      <c r="AYK146" s="27"/>
      <c r="AYL146" s="27"/>
      <c r="AYM146" s="27"/>
      <c r="AYN146" s="27"/>
      <c r="AYO146" s="27"/>
      <c r="AYP146" s="27"/>
      <c r="AYQ146" s="27"/>
      <c r="AYR146" s="27"/>
      <c r="AYS146" s="27"/>
      <c r="AYT146" s="27"/>
      <c r="AYU146" s="27"/>
      <c r="AYV146" s="27"/>
      <c r="AYW146" s="27"/>
      <c r="AYX146" s="27"/>
      <c r="AYY146" s="27"/>
      <c r="AYZ146" s="27"/>
      <c r="AZA146" s="27"/>
      <c r="AZB146" s="27"/>
      <c r="AZC146" s="27"/>
      <c r="AZD146" s="27"/>
      <c r="AZE146" s="27"/>
      <c r="AZF146" s="27"/>
      <c r="AZG146" s="27"/>
      <c r="AZH146" s="27"/>
      <c r="AZI146" s="27"/>
      <c r="AZJ146" s="27"/>
      <c r="AZK146" s="27"/>
      <c r="AZL146" s="27"/>
      <c r="AZM146" s="27"/>
      <c r="AZN146" s="27"/>
      <c r="AZO146" s="27"/>
      <c r="AZP146" s="27"/>
      <c r="AZQ146" s="27"/>
      <c r="AZR146" s="27"/>
      <c r="AZS146" s="27"/>
      <c r="AZT146" s="27"/>
      <c r="AZU146" s="27"/>
      <c r="AZV146" s="27"/>
      <c r="AZW146" s="27"/>
      <c r="AZX146" s="27"/>
      <c r="AZY146" s="27"/>
      <c r="AZZ146" s="27"/>
      <c r="BAA146" s="27"/>
      <c r="BAB146" s="27"/>
      <c r="BAC146" s="27"/>
      <c r="BAD146" s="27"/>
      <c r="BAE146" s="27"/>
      <c r="BAF146" s="27"/>
      <c r="BAG146" s="27"/>
      <c r="BAH146" s="27"/>
      <c r="BAI146" s="27"/>
      <c r="BAJ146" s="27"/>
      <c r="BAK146" s="27"/>
      <c r="BAL146" s="27"/>
      <c r="BAM146" s="27"/>
      <c r="BAN146" s="27"/>
      <c r="BAO146" s="27"/>
      <c r="BAP146" s="27"/>
      <c r="BAQ146" s="27"/>
      <c r="BAR146" s="27"/>
      <c r="BAS146" s="27"/>
      <c r="BAT146" s="27"/>
      <c r="BAU146" s="27"/>
      <c r="BAV146" s="27"/>
      <c r="BAW146" s="27"/>
      <c r="BAX146" s="27"/>
      <c r="BAY146" s="27"/>
      <c r="BAZ146" s="27"/>
      <c r="BBA146" s="27"/>
      <c r="BBB146" s="27"/>
      <c r="BBC146" s="27"/>
      <c r="BBD146" s="27"/>
      <c r="BBE146" s="27"/>
      <c r="BBF146" s="27"/>
      <c r="BBG146" s="27"/>
      <c r="BBH146" s="27"/>
      <c r="BBI146" s="27"/>
      <c r="BBJ146" s="27"/>
      <c r="BBK146" s="27"/>
      <c r="BBL146" s="27"/>
      <c r="BBM146" s="27"/>
      <c r="BBN146" s="27"/>
      <c r="BBO146" s="27"/>
      <c r="BBP146" s="27"/>
      <c r="BBQ146" s="27"/>
      <c r="BBR146" s="27"/>
      <c r="BBS146" s="27"/>
      <c r="BBT146" s="27"/>
      <c r="BBU146" s="27"/>
      <c r="BBV146" s="27"/>
      <c r="BBW146" s="27"/>
      <c r="BBX146" s="27"/>
      <c r="BBY146" s="27"/>
      <c r="BBZ146" s="27"/>
      <c r="BCA146" s="27"/>
      <c r="BCB146" s="27"/>
      <c r="BCC146" s="27"/>
      <c r="BCD146" s="27"/>
      <c r="BCE146" s="27"/>
      <c r="BCF146" s="27"/>
      <c r="BCG146" s="27"/>
      <c r="BCH146" s="27"/>
      <c r="BCI146" s="27"/>
      <c r="BCJ146" s="27"/>
      <c r="BCK146" s="27"/>
      <c r="BCL146" s="27"/>
      <c r="BCM146" s="27"/>
      <c r="BCN146" s="27"/>
      <c r="BCO146" s="27"/>
      <c r="BCP146" s="27"/>
      <c r="BCQ146" s="27"/>
      <c r="BCR146" s="27"/>
      <c r="BCS146" s="27"/>
      <c r="BCT146" s="27"/>
      <c r="BCU146" s="27"/>
      <c r="BCV146" s="27"/>
      <c r="BCW146" s="27"/>
      <c r="BCX146" s="27"/>
      <c r="BCY146" s="27"/>
      <c r="BCZ146" s="27"/>
      <c r="BDA146" s="27"/>
      <c r="BDB146" s="27"/>
      <c r="BDC146" s="27"/>
      <c r="BDD146" s="27"/>
      <c r="BDE146" s="27"/>
      <c r="BDF146" s="27"/>
      <c r="BDG146" s="27"/>
      <c r="BDH146" s="27"/>
      <c r="BDI146" s="27"/>
      <c r="BDJ146" s="27"/>
      <c r="BDK146" s="27"/>
      <c r="BDL146" s="27"/>
      <c r="BDM146" s="27"/>
      <c r="BDN146" s="27"/>
      <c r="BDO146" s="27"/>
      <c r="BDP146" s="27"/>
      <c r="BDQ146" s="27"/>
      <c r="BDR146" s="27"/>
      <c r="BDS146" s="27"/>
      <c r="BDT146" s="27"/>
      <c r="BDU146" s="27"/>
      <c r="BDV146" s="27"/>
      <c r="BDW146" s="27"/>
      <c r="BDX146" s="27"/>
      <c r="BDY146" s="27"/>
      <c r="BDZ146" s="27"/>
      <c r="BEA146" s="27"/>
      <c r="BEB146" s="27"/>
      <c r="BEC146" s="27"/>
      <c r="BED146" s="27"/>
      <c r="BEE146" s="27"/>
      <c r="BEF146" s="27"/>
      <c r="BEG146" s="27"/>
      <c r="BEH146" s="27"/>
      <c r="BEI146" s="27"/>
      <c r="BEJ146" s="27"/>
      <c r="BEK146" s="27"/>
      <c r="BEL146" s="27"/>
      <c r="BEM146" s="27"/>
      <c r="BEN146" s="27"/>
      <c r="BEO146" s="27"/>
      <c r="BEP146" s="27"/>
      <c r="BEQ146" s="27"/>
      <c r="BER146" s="27"/>
      <c r="BES146" s="27"/>
      <c r="BET146" s="27"/>
      <c r="BEU146" s="27"/>
      <c r="BEV146" s="27"/>
      <c r="BEW146" s="27"/>
      <c r="BEX146" s="27"/>
      <c r="BEY146" s="27"/>
      <c r="BEZ146" s="27"/>
      <c r="BFA146" s="27"/>
      <c r="BFB146" s="27"/>
      <c r="BFC146" s="27"/>
      <c r="BFD146" s="27"/>
      <c r="BFE146" s="27"/>
    </row>
    <row r="147" spans="4:1513" x14ac:dyDescent="0.25">
      <c r="D147" s="114"/>
      <c r="I147" s="71"/>
      <c r="J147" s="71" t="s">
        <v>68</v>
      </c>
      <c r="K147" s="71" t="s">
        <v>69</v>
      </c>
      <c r="M147" s="26" t="s">
        <v>170</v>
      </c>
      <c r="N147" s="29">
        <f t="shared" ref="N147:BY147" si="995">N$6</f>
        <v>4</v>
      </c>
      <c r="O147" s="29">
        <f t="shared" si="995"/>
        <v>5</v>
      </c>
      <c r="P147" s="29">
        <f t="shared" si="995"/>
        <v>6</v>
      </c>
      <c r="Q147" s="29">
        <f t="shared" si="995"/>
        <v>11</v>
      </c>
      <c r="R147" s="29">
        <f t="shared" si="995"/>
        <v>13</v>
      </c>
      <c r="S147" s="29">
        <f t="shared" si="995"/>
        <v>14</v>
      </c>
      <c r="T147" s="29">
        <f t="shared" si="995"/>
        <v>16</v>
      </c>
      <c r="U147" s="29">
        <f t="shared" si="995"/>
        <v>17</v>
      </c>
      <c r="V147" s="29">
        <f t="shared" si="995"/>
        <v>22</v>
      </c>
      <c r="W147" s="29">
        <f t="shared" si="995"/>
        <v>23</v>
      </c>
      <c r="X147" s="29">
        <f t="shared" si="995"/>
        <v>24</v>
      </c>
      <c r="Y147" s="29">
        <f t="shared" si="995"/>
        <v>26</v>
      </c>
      <c r="Z147" s="29">
        <f t="shared" si="995"/>
        <v>27</v>
      </c>
      <c r="AA147" s="29">
        <f t="shared" si="995"/>
        <v>28</v>
      </c>
      <c r="AB147" s="29">
        <f t="shared" si="995"/>
        <v>30</v>
      </c>
      <c r="AC147" s="29">
        <f t="shared" si="995"/>
        <v>31</v>
      </c>
      <c r="AD147" s="29">
        <f t="shared" si="995"/>
        <v>35</v>
      </c>
      <c r="AE147" s="29">
        <f t="shared" si="995"/>
        <v>36</v>
      </c>
      <c r="AF147" s="29">
        <f t="shared" si="995"/>
        <v>37</v>
      </c>
      <c r="AG147" s="29">
        <f t="shared" si="995"/>
        <v>38</v>
      </c>
      <c r="AH147" s="29">
        <f t="shared" si="995"/>
        <v>40</v>
      </c>
      <c r="AI147" s="29">
        <f t="shared" si="995"/>
        <v>43</v>
      </c>
      <c r="AJ147" s="29">
        <f t="shared" si="995"/>
        <v>44</v>
      </c>
      <c r="AK147" s="29">
        <f t="shared" si="995"/>
        <v>50</v>
      </c>
      <c r="AL147" s="29">
        <f t="shared" si="995"/>
        <v>54</v>
      </c>
      <c r="AM147" s="29">
        <f t="shared" si="995"/>
        <v>55</v>
      </c>
      <c r="AN147" s="29">
        <f t="shared" si="995"/>
        <v>56</v>
      </c>
      <c r="AO147" s="29">
        <f t="shared" si="995"/>
        <v>57</v>
      </c>
      <c r="AP147" s="29">
        <f t="shared" si="995"/>
        <v>63</v>
      </c>
      <c r="AQ147" s="29">
        <f t="shared" si="995"/>
        <v>65</v>
      </c>
      <c r="AR147" s="29">
        <f t="shared" si="995"/>
        <v>66</v>
      </c>
      <c r="AS147" s="29">
        <f t="shared" si="995"/>
        <v>67</v>
      </c>
      <c r="AT147" s="29">
        <f t="shared" si="995"/>
        <v>68</v>
      </c>
      <c r="AU147" s="29">
        <f t="shared" si="995"/>
        <v>70</v>
      </c>
      <c r="AV147" s="29">
        <f t="shared" si="995"/>
        <v>72</v>
      </c>
      <c r="AW147" s="29">
        <f t="shared" si="995"/>
        <v>73</v>
      </c>
      <c r="AX147" s="29">
        <f t="shared" si="995"/>
        <v>77</v>
      </c>
      <c r="AY147" s="29">
        <f t="shared" si="995"/>
        <v>78</v>
      </c>
      <c r="AZ147" s="29">
        <f t="shared" si="995"/>
        <v>79</v>
      </c>
      <c r="BA147" s="29">
        <f t="shared" si="995"/>
        <v>81</v>
      </c>
      <c r="BB147" s="29">
        <f t="shared" si="995"/>
        <v>82</v>
      </c>
      <c r="BC147" s="29">
        <f t="shared" si="995"/>
        <v>83</v>
      </c>
      <c r="BD147" s="29">
        <f t="shared" si="995"/>
        <v>88</v>
      </c>
      <c r="BE147" s="29">
        <f t="shared" si="995"/>
        <v>91</v>
      </c>
      <c r="BF147" s="29">
        <f t="shared" si="995"/>
        <v>93</v>
      </c>
      <c r="BG147" s="29">
        <f t="shared" si="995"/>
        <v>104</v>
      </c>
      <c r="BH147" s="29">
        <f t="shared" si="995"/>
        <v>109</v>
      </c>
      <c r="BI147" s="29">
        <f t="shared" si="995"/>
        <v>111</v>
      </c>
      <c r="BJ147" s="29">
        <f t="shared" si="995"/>
        <v>113</v>
      </c>
      <c r="BK147" s="29">
        <f t="shared" si="995"/>
        <v>115</v>
      </c>
      <c r="BL147" s="29">
        <f t="shared" si="995"/>
        <v>117</v>
      </c>
      <c r="BM147" s="29">
        <f t="shared" si="995"/>
        <v>121</v>
      </c>
      <c r="BN147" s="29">
        <f t="shared" si="995"/>
        <v>122</v>
      </c>
      <c r="BO147" s="29">
        <f t="shared" si="995"/>
        <v>123</v>
      </c>
      <c r="BP147" s="29">
        <f t="shared" si="995"/>
        <v>124</v>
      </c>
      <c r="BQ147" s="29">
        <f t="shared" si="995"/>
        <v>128</v>
      </c>
      <c r="BR147" s="29">
        <f t="shared" si="995"/>
        <v>130</v>
      </c>
      <c r="BS147" s="29">
        <f t="shared" si="995"/>
        <v>132</v>
      </c>
      <c r="BT147" s="29">
        <f t="shared" si="995"/>
        <v>139</v>
      </c>
      <c r="BU147" s="29">
        <f t="shared" si="995"/>
        <v>141</v>
      </c>
      <c r="BV147" s="29">
        <f t="shared" si="995"/>
        <v>167</v>
      </c>
      <c r="BW147" s="29">
        <f t="shared" si="995"/>
        <v>174</v>
      </c>
      <c r="BX147" s="29">
        <f t="shared" si="995"/>
        <v>182</v>
      </c>
      <c r="BY147" s="29">
        <f t="shared" si="995"/>
        <v>196</v>
      </c>
      <c r="BZ147" s="29">
        <f t="shared" ref="BZ147:EK147" si="996">BZ$6</f>
        <v>212</v>
      </c>
      <c r="CA147" s="29">
        <f t="shared" si="996"/>
        <v>215</v>
      </c>
      <c r="CB147" s="29">
        <f t="shared" si="996"/>
        <v>219</v>
      </c>
      <c r="CC147" s="29">
        <f t="shared" si="996"/>
        <v>232</v>
      </c>
      <c r="CD147" s="29">
        <f t="shared" si="996"/>
        <v>233</v>
      </c>
      <c r="CE147" s="29">
        <f t="shared" si="996"/>
        <v>236</v>
      </c>
      <c r="CF147" s="29">
        <f t="shared" si="996"/>
        <v>237</v>
      </c>
      <c r="CG147" s="29">
        <f t="shared" si="996"/>
        <v>238</v>
      </c>
      <c r="CH147" s="29">
        <f t="shared" si="996"/>
        <v>239</v>
      </c>
      <c r="CI147" s="29">
        <f t="shared" si="996"/>
        <v>240</v>
      </c>
      <c r="CJ147" s="29">
        <f t="shared" si="996"/>
        <v>244</v>
      </c>
      <c r="CK147" s="29">
        <f t="shared" si="996"/>
        <v>246</v>
      </c>
      <c r="CL147" s="29">
        <f t="shared" si="996"/>
        <v>260</v>
      </c>
      <c r="CM147" s="29">
        <f t="shared" si="996"/>
        <v>261</v>
      </c>
      <c r="CN147" s="29">
        <f t="shared" si="996"/>
        <v>262</v>
      </c>
      <c r="CO147" s="29">
        <f t="shared" si="996"/>
        <v>263</v>
      </c>
      <c r="CP147" s="29">
        <f t="shared" si="996"/>
        <v>265</v>
      </c>
      <c r="CQ147" s="29">
        <f t="shared" si="996"/>
        <v>267</v>
      </c>
      <c r="CR147" s="29">
        <f t="shared" si="996"/>
        <v>268</v>
      </c>
      <c r="CS147" s="29">
        <f t="shared" si="996"/>
        <v>275</v>
      </c>
      <c r="CT147" s="29">
        <f t="shared" si="996"/>
        <v>284</v>
      </c>
      <c r="CU147" s="29">
        <f t="shared" si="996"/>
        <v>285</v>
      </c>
      <c r="CV147" s="29">
        <f t="shared" si="996"/>
        <v>287</v>
      </c>
      <c r="CW147" s="29">
        <f t="shared" si="996"/>
        <v>292</v>
      </c>
      <c r="CX147" s="29">
        <f t="shared" si="996"/>
        <v>293</v>
      </c>
      <c r="CY147" s="29">
        <f t="shared" si="996"/>
        <v>295</v>
      </c>
      <c r="CZ147" s="29">
        <f t="shared" si="996"/>
        <v>296</v>
      </c>
      <c r="DA147" s="29">
        <f t="shared" si="996"/>
        <v>297</v>
      </c>
      <c r="DB147" s="29">
        <f t="shared" si="996"/>
        <v>298</v>
      </c>
      <c r="DC147" s="29">
        <f t="shared" si="996"/>
        <v>299</v>
      </c>
      <c r="DD147" s="29">
        <f t="shared" si="996"/>
        <v>301</v>
      </c>
      <c r="DE147" s="29">
        <f t="shared" si="996"/>
        <v>303</v>
      </c>
      <c r="DF147" s="29">
        <f t="shared" si="996"/>
        <v>304</v>
      </c>
      <c r="DG147" s="29">
        <f t="shared" si="996"/>
        <v>307</v>
      </c>
      <c r="DH147" s="29">
        <f t="shared" si="996"/>
        <v>310</v>
      </c>
      <c r="DI147" s="29">
        <f t="shared" si="996"/>
        <v>322</v>
      </c>
      <c r="DJ147" s="29">
        <f t="shared" si="996"/>
        <v>324</v>
      </c>
      <c r="DK147" s="29">
        <f t="shared" si="996"/>
        <v>340</v>
      </c>
      <c r="DL147" s="29">
        <f t="shared" si="996"/>
        <v>345</v>
      </c>
      <c r="DM147" s="29">
        <f t="shared" si="996"/>
        <v>349</v>
      </c>
      <c r="DN147" s="29">
        <f t="shared" si="996"/>
        <v>363</v>
      </c>
      <c r="DO147" s="29">
        <f t="shared" si="996"/>
        <v>365</v>
      </c>
      <c r="DP147" s="29">
        <f t="shared" si="996"/>
        <v>368</v>
      </c>
      <c r="DQ147" s="29">
        <f t="shared" si="996"/>
        <v>373</v>
      </c>
      <c r="DR147" s="29">
        <f t="shared" si="996"/>
        <v>386</v>
      </c>
      <c r="DS147" s="29">
        <f t="shared" si="996"/>
        <v>391</v>
      </c>
      <c r="DT147" s="29">
        <f t="shared" si="996"/>
        <v>404</v>
      </c>
      <c r="DU147" s="29">
        <f t="shared" si="996"/>
        <v>407</v>
      </c>
      <c r="DV147" s="29">
        <f t="shared" si="996"/>
        <v>411</v>
      </c>
      <c r="DW147" s="29">
        <f t="shared" si="996"/>
        <v>414</v>
      </c>
      <c r="DX147" s="29">
        <f t="shared" si="996"/>
        <v>421</v>
      </c>
      <c r="DY147" s="29">
        <f t="shared" si="996"/>
        <v>429</v>
      </c>
      <c r="DZ147" s="29">
        <f t="shared" si="996"/>
        <v>431</v>
      </c>
      <c r="EA147" s="29">
        <f t="shared" si="996"/>
        <v>434</v>
      </c>
      <c r="EB147" s="29">
        <f t="shared" si="996"/>
        <v>435</v>
      </c>
      <c r="EC147" s="29">
        <f t="shared" si="996"/>
        <v>438</v>
      </c>
      <c r="ED147" s="29">
        <f t="shared" si="996"/>
        <v>439</v>
      </c>
      <c r="EE147" s="29">
        <f t="shared" si="996"/>
        <v>442</v>
      </c>
      <c r="EF147" s="29">
        <f t="shared" si="996"/>
        <v>446</v>
      </c>
      <c r="EG147" s="29">
        <f t="shared" si="996"/>
        <v>449</v>
      </c>
      <c r="EH147" s="29">
        <f t="shared" si="996"/>
        <v>452</v>
      </c>
      <c r="EI147" s="29">
        <f t="shared" si="996"/>
        <v>454</v>
      </c>
      <c r="EJ147" s="29">
        <f t="shared" si="996"/>
        <v>455</v>
      </c>
      <c r="EK147" s="29">
        <f t="shared" si="996"/>
        <v>457</v>
      </c>
      <c r="EL147" s="29">
        <f t="shared" ref="EL147:GW147" si="997">EL$6</f>
        <v>461</v>
      </c>
      <c r="EM147" s="29">
        <f t="shared" si="997"/>
        <v>474</v>
      </c>
      <c r="EN147" s="29">
        <f t="shared" si="997"/>
        <v>478</v>
      </c>
      <c r="EO147" s="29">
        <f t="shared" si="997"/>
        <v>479</v>
      </c>
      <c r="EP147" s="29">
        <f t="shared" si="997"/>
        <v>483</v>
      </c>
      <c r="EQ147" s="29">
        <f t="shared" si="997"/>
        <v>484</v>
      </c>
      <c r="ER147" s="29">
        <f t="shared" si="997"/>
        <v>501</v>
      </c>
      <c r="ES147" s="29">
        <f t="shared" si="997"/>
        <v>503</v>
      </c>
      <c r="ET147" s="29">
        <f t="shared" si="997"/>
        <v>507</v>
      </c>
      <c r="EU147" s="29">
        <f t="shared" si="997"/>
        <v>513</v>
      </c>
      <c r="EV147" s="29">
        <f t="shared" si="997"/>
        <v>516</v>
      </c>
      <c r="EW147" s="29">
        <f t="shared" si="997"/>
        <v>517</v>
      </c>
      <c r="EX147" s="29">
        <f t="shared" si="997"/>
        <v>525</v>
      </c>
      <c r="EY147" s="29">
        <f t="shared" si="997"/>
        <v>535</v>
      </c>
      <c r="EZ147" s="29">
        <f t="shared" si="997"/>
        <v>539</v>
      </c>
      <c r="FA147" s="29">
        <f t="shared" si="997"/>
        <v>550</v>
      </c>
      <c r="FB147" s="29">
        <f t="shared" si="997"/>
        <v>551</v>
      </c>
      <c r="FC147" s="29">
        <f t="shared" si="997"/>
        <v>554</v>
      </c>
      <c r="FD147" s="29">
        <f t="shared" si="997"/>
        <v>564</v>
      </c>
      <c r="FE147" s="29">
        <f t="shared" si="997"/>
        <v>565</v>
      </c>
      <c r="FF147" s="29">
        <f t="shared" si="997"/>
        <v>566</v>
      </c>
      <c r="FG147" s="29">
        <f t="shared" si="997"/>
        <v>567</v>
      </c>
      <c r="FH147" s="29">
        <f t="shared" si="997"/>
        <v>568</v>
      </c>
      <c r="FI147" s="29">
        <f t="shared" si="997"/>
        <v>579</v>
      </c>
      <c r="FJ147" s="29">
        <f t="shared" si="997"/>
        <v>586</v>
      </c>
      <c r="FK147" s="29">
        <f t="shared" si="997"/>
        <v>587</v>
      </c>
      <c r="FL147" s="29">
        <f t="shared" si="997"/>
        <v>590</v>
      </c>
      <c r="FM147" s="29">
        <f t="shared" si="997"/>
        <v>615</v>
      </c>
      <c r="FN147" s="29">
        <f t="shared" si="997"/>
        <v>624</v>
      </c>
      <c r="FO147" s="29">
        <f t="shared" si="997"/>
        <v>625</v>
      </c>
      <c r="FP147" s="29">
        <f t="shared" si="997"/>
        <v>629</v>
      </c>
      <c r="FQ147" s="29">
        <f t="shared" si="997"/>
        <v>632</v>
      </c>
      <c r="FR147" s="29">
        <f t="shared" si="997"/>
        <v>633</v>
      </c>
      <c r="FS147" s="29">
        <f t="shared" si="997"/>
        <v>634</v>
      </c>
      <c r="FT147" s="29">
        <f t="shared" si="997"/>
        <v>635</v>
      </c>
      <c r="FU147" s="29">
        <f t="shared" si="997"/>
        <v>639</v>
      </c>
      <c r="FV147" s="29">
        <f t="shared" si="997"/>
        <v>650</v>
      </c>
      <c r="FW147" s="29">
        <f t="shared" si="997"/>
        <v>651</v>
      </c>
      <c r="FX147" s="29">
        <f t="shared" si="997"/>
        <v>653</v>
      </c>
      <c r="FY147" s="29">
        <f t="shared" si="997"/>
        <v>654</v>
      </c>
      <c r="FZ147" s="29">
        <f t="shared" si="997"/>
        <v>662</v>
      </c>
      <c r="GA147" s="29">
        <f t="shared" si="997"/>
        <v>665</v>
      </c>
      <c r="GB147" s="29">
        <f t="shared" si="997"/>
        <v>667</v>
      </c>
      <c r="GC147" s="29">
        <f t="shared" si="997"/>
        <v>668</v>
      </c>
      <c r="GD147" s="29">
        <f t="shared" si="997"/>
        <v>670</v>
      </c>
      <c r="GE147" s="29">
        <f t="shared" si="997"/>
        <v>671</v>
      </c>
      <c r="GF147" s="29">
        <f t="shared" si="997"/>
        <v>678</v>
      </c>
      <c r="GG147" s="29">
        <f t="shared" si="997"/>
        <v>679</v>
      </c>
      <c r="GH147" s="29">
        <f t="shared" si="997"/>
        <v>688</v>
      </c>
      <c r="GI147" s="29">
        <f t="shared" si="997"/>
        <v>692</v>
      </c>
      <c r="GJ147" s="29">
        <f t="shared" si="997"/>
        <v>695</v>
      </c>
      <c r="GK147" s="29">
        <f t="shared" si="997"/>
        <v>697</v>
      </c>
      <c r="GL147" s="29">
        <f t="shared" si="997"/>
        <v>702</v>
      </c>
      <c r="GM147" s="29">
        <f t="shared" si="997"/>
        <v>708</v>
      </c>
      <c r="GN147" s="29">
        <f t="shared" si="997"/>
        <v>709</v>
      </c>
      <c r="GO147" s="29">
        <f t="shared" si="997"/>
        <v>710</v>
      </c>
      <c r="GP147" s="29">
        <f t="shared" si="997"/>
        <v>722</v>
      </c>
      <c r="GQ147" s="29">
        <f t="shared" si="997"/>
        <v>723</v>
      </c>
      <c r="GR147" s="29">
        <f t="shared" si="997"/>
        <v>724</v>
      </c>
      <c r="GS147" s="29">
        <f t="shared" si="997"/>
        <v>726</v>
      </c>
      <c r="GT147" s="29">
        <f t="shared" si="997"/>
        <v>732</v>
      </c>
      <c r="GU147" s="29">
        <f t="shared" si="997"/>
        <v>736</v>
      </c>
      <c r="GV147" s="29">
        <f t="shared" si="997"/>
        <v>738</v>
      </c>
      <c r="GW147" s="29">
        <f t="shared" si="997"/>
        <v>739</v>
      </c>
      <c r="GX147" s="29">
        <f t="shared" ref="GX147:JI147" si="998">GX$6</f>
        <v>740</v>
      </c>
      <c r="GY147" s="29">
        <f t="shared" si="998"/>
        <v>749</v>
      </c>
      <c r="GZ147" s="29">
        <f t="shared" si="998"/>
        <v>750</v>
      </c>
      <c r="HA147" s="29">
        <f t="shared" si="998"/>
        <v>757</v>
      </c>
      <c r="HB147" s="29">
        <f t="shared" si="998"/>
        <v>763</v>
      </c>
      <c r="HC147" s="29">
        <f t="shared" si="998"/>
        <v>766</v>
      </c>
      <c r="HD147" s="29">
        <f t="shared" si="998"/>
        <v>767</v>
      </c>
      <c r="HE147" s="29">
        <f t="shared" si="998"/>
        <v>777</v>
      </c>
      <c r="HF147" s="29">
        <f t="shared" si="998"/>
        <v>781</v>
      </c>
      <c r="HG147" s="29">
        <f t="shared" si="998"/>
        <v>784</v>
      </c>
      <c r="HH147" s="29">
        <f t="shared" si="998"/>
        <v>790</v>
      </c>
      <c r="HI147" s="29">
        <f t="shared" si="998"/>
        <v>791</v>
      </c>
      <c r="HJ147" s="29">
        <f t="shared" si="998"/>
        <v>792</v>
      </c>
      <c r="HK147" s="29">
        <f t="shared" si="998"/>
        <v>796</v>
      </c>
      <c r="HL147" s="29">
        <f t="shared" si="998"/>
        <v>804</v>
      </c>
      <c r="HM147" s="29">
        <f t="shared" si="998"/>
        <v>807</v>
      </c>
      <c r="HN147" s="29">
        <f t="shared" si="998"/>
        <v>808</v>
      </c>
      <c r="HO147" s="29">
        <f t="shared" si="998"/>
        <v>809</v>
      </c>
      <c r="HP147" s="29">
        <f t="shared" si="998"/>
        <v>812</v>
      </c>
      <c r="HQ147" s="29">
        <f t="shared" si="998"/>
        <v>817</v>
      </c>
      <c r="HR147" s="29">
        <f t="shared" si="998"/>
        <v>823</v>
      </c>
      <c r="HS147" s="29">
        <f t="shared" si="998"/>
        <v>825</v>
      </c>
      <c r="HT147" s="29">
        <f t="shared" si="998"/>
        <v>826</v>
      </c>
      <c r="HU147" s="29">
        <f t="shared" si="998"/>
        <v>829</v>
      </c>
      <c r="HV147" s="29">
        <f t="shared" si="998"/>
        <v>834</v>
      </c>
      <c r="HW147" s="29">
        <f t="shared" si="998"/>
        <v>843</v>
      </c>
      <c r="HX147" s="29">
        <f t="shared" si="998"/>
        <v>845</v>
      </c>
      <c r="HY147" s="29">
        <f t="shared" si="998"/>
        <v>846</v>
      </c>
      <c r="HZ147" s="29">
        <f t="shared" si="998"/>
        <v>847</v>
      </c>
      <c r="IA147" s="29">
        <f t="shared" si="998"/>
        <v>848</v>
      </c>
      <c r="IB147" s="29">
        <f t="shared" si="998"/>
        <v>859</v>
      </c>
      <c r="IC147" s="29">
        <f t="shared" si="998"/>
        <v>860</v>
      </c>
      <c r="ID147" s="29">
        <f t="shared" si="998"/>
        <v>864</v>
      </c>
      <c r="IE147" s="29">
        <f t="shared" si="998"/>
        <v>866</v>
      </c>
      <c r="IF147" s="29">
        <f t="shared" si="998"/>
        <v>868</v>
      </c>
      <c r="IG147" s="29">
        <f t="shared" si="998"/>
        <v>873</v>
      </c>
      <c r="IH147" s="29">
        <f t="shared" si="998"/>
        <v>874</v>
      </c>
      <c r="II147" s="29">
        <f t="shared" si="998"/>
        <v>881</v>
      </c>
      <c r="IJ147" s="29">
        <f t="shared" si="998"/>
        <v>882</v>
      </c>
      <c r="IK147" s="29">
        <f t="shared" si="998"/>
        <v>899</v>
      </c>
      <c r="IL147" s="29">
        <f t="shared" si="998"/>
        <v>903</v>
      </c>
      <c r="IM147" s="29">
        <f t="shared" si="998"/>
        <v>904</v>
      </c>
      <c r="IN147" s="29">
        <f t="shared" si="998"/>
        <v>905</v>
      </c>
      <c r="IO147" s="29">
        <f t="shared" si="998"/>
        <v>915</v>
      </c>
      <c r="IP147" s="29">
        <f t="shared" si="998"/>
        <v>916</v>
      </c>
      <c r="IQ147" s="29">
        <f t="shared" si="998"/>
        <v>918</v>
      </c>
      <c r="IR147" s="29">
        <f t="shared" si="998"/>
        <v>919</v>
      </c>
      <c r="IS147" s="29">
        <f t="shared" si="998"/>
        <v>920</v>
      </c>
      <c r="IT147" s="29">
        <f t="shared" si="998"/>
        <v>923</v>
      </c>
      <c r="IU147" s="29">
        <f t="shared" si="998"/>
        <v>925</v>
      </c>
      <c r="IV147" s="29">
        <f t="shared" si="998"/>
        <v>926</v>
      </c>
      <c r="IW147" s="29">
        <f t="shared" si="998"/>
        <v>930</v>
      </c>
      <c r="IX147" s="29">
        <f t="shared" si="998"/>
        <v>931</v>
      </c>
      <c r="IY147" s="29">
        <f t="shared" si="998"/>
        <v>932</v>
      </c>
      <c r="IZ147" s="29">
        <f t="shared" si="998"/>
        <v>936</v>
      </c>
      <c r="JA147" s="29">
        <f t="shared" si="998"/>
        <v>938</v>
      </c>
      <c r="JB147" s="29">
        <f t="shared" si="998"/>
        <v>939</v>
      </c>
      <c r="JC147" s="29">
        <f t="shared" si="998"/>
        <v>940</v>
      </c>
      <c r="JD147" s="29">
        <f t="shared" si="998"/>
        <v>941</v>
      </c>
      <c r="JE147" s="29">
        <f t="shared" si="998"/>
        <v>942</v>
      </c>
      <c r="JF147" s="29">
        <f t="shared" si="998"/>
        <v>947</v>
      </c>
      <c r="JG147" s="29">
        <f t="shared" si="998"/>
        <v>948</v>
      </c>
      <c r="JH147" s="29">
        <f t="shared" si="998"/>
        <v>950</v>
      </c>
      <c r="JI147" s="29">
        <f t="shared" si="998"/>
        <v>953</v>
      </c>
      <c r="JJ147" s="29">
        <f t="shared" ref="JJ147:LU147" si="999">JJ$6</f>
        <v>955</v>
      </c>
      <c r="JK147" s="29">
        <f t="shared" si="999"/>
        <v>962</v>
      </c>
      <c r="JL147" s="29">
        <f t="shared" si="999"/>
        <v>964</v>
      </c>
      <c r="JM147" s="29">
        <f t="shared" si="999"/>
        <v>965</v>
      </c>
      <c r="JN147" s="29">
        <f t="shared" si="999"/>
        <v>969</v>
      </c>
      <c r="JO147" s="29">
        <f t="shared" si="999"/>
        <v>970</v>
      </c>
      <c r="JP147" s="29">
        <f t="shared" si="999"/>
        <v>982</v>
      </c>
      <c r="JQ147" s="29">
        <f t="shared" si="999"/>
        <v>984</v>
      </c>
      <c r="JR147" s="29">
        <f t="shared" si="999"/>
        <v>985</v>
      </c>
      <c r="JS147" s="29">
        <f t="shared" si="999"/>
        <v>987</v>
      </c>
      <c r="JT147" s="29">
        <f t="shared" si="999"/>
        <v>988</v>
      </c>
      <c r="JU147" s="29">
        <f t="shared" si="999"/>
        <v>989</v>
      </c>
      <c r="JV147" s="29">
        <f t="shared" si="999"/>
        <v>990</v>
      </c>
      <c r="JW147" s="29">
        <f t="shared" si="999"/>
        <v>995</v>
      </c>
      <c r="JX147" s="29">
        <f t="shared" si="999"/>
        <v>996</v>
      </c>
      <c r="JY147" s="29">
        <f t="shared" si="999"/>
        <v>1004</v>
      </c>
      <c r="JZ147" s="29">
        <f t="shared" si="999"/>
        <v>1006</v>
      </c>
      <c r="KA147" s="29">
        <f t="shared" si="999"/>
        <v>1022</v>
      </c>
      <c r="KB147" s="29">
        <f t="shared" si="999"/>
        <v>1024</v>
      </c>
      <c r="KC147" s="29">
        <f t="shared" si="999"/>
        <v>1026</v>
      </c>
      <c r="KD147" s="29">
        <f t="shared" si="999"/>
        <v>1027</v>
      </c>
      <c r="KE147" s="29">
        <f t="shared" si="999"/>
        <v>1032</v>
      </c>
      <c r="KF147" s="29">
        <f t="shared" si="999"/>
        <v>1033</v>
      </c>
      <c r="KG147" s="29">
        <f t="shared" si="999"/>
        <v>1034</v>
      </c>
      <c r="KH147" s="29">
        <f t="shared" si="999"/>
        <v>1035</v>
      </c>
      <c r="KI147" s="29">
        <f t="shared" si="999"/>
        <v>1036</v>
      </c>
      <c r="KJ147" s="29">
        <f t="shared" si="999"/>
        <v>1040</v>
      </c>
      <c r="KK147" s="29">
        <f t="shared" si="999"/>
        <v>1044</v>
      </c>
      <c r="KL147" s="29">
        <f t="shared" si="999"/>
        <v>1047</v>
      </c>
      <c r="KM147" s="29">
        <f t="shared" si="999"/>
        <v>1049</v>
      </c>
      <c r="KN147" s="29">
        <f t="shared" si="999"/>
        <v>1050</v>
      </c>
      <c r="KO147" s="29">
        <f t="shared" si="999"/>
        <v>1053</v>
      </c>
      <c r="KP147" s="29">
        <f t="shared" si="999"/>
        <v>1062</v>
      </c>
      <c r="KQ147" s="29">
        <f t="shared" si="999"/>
        <v>1068</v>
      </c>
      <c r="KR147" s="29">
        <f t="shared" si="999"/>
        <v>1071</v>
      </c>
      <c r="KS147" s="29">
        <f t="shared" si="999"/>
        <v>1089</v>
      </c>
      <c r="KT147" s="29">
        <f t="shared" si="999"/>
        <v>1091</v>
      </c>
      <c r="KU147" s="29">
        <f t="shared" si="999"/>
        <v>1092</v>
      </c>
      <c r="KV147" s="29">
        <f t="shared" si="999"/>
        <v>1097</v>
      </c>
      <c r="KW147" s="29">
        <f t="shared" si="999"/>
        <v>1100</v>
      </c>
      <c r="KX147" s="29">
        <f t="shared" si="999"/>
        <v>1105</v>
      </c>
      <c r="KY147" s="29">
        <f t="shared" si="999"/>
        <v>1109</v>
      </c>
      <c r="KZ147" s="29">
        <f t="shared" si="999"/>
        <v>1110</v>
      </c>
      <c r="LA147" s="29">
        <f t="shared" si="999"/>
        <v>1124</v>
      </c>
      <c r="LB147" s="29">
        <f t="shared" si="999"/>
        <v>1125</v>
      </c>
      <c r="LC147" s="29">
        <f t="shared" si="999"/>
        <v>1126</v>
      </c>
      <c r="LD147" s="29">
        <f t="shared" si="999"/>
        <v>1127</v>
      </c>
      <c r="LE147" s="29">
        <f t="shared" si="999"/>
        <v>1128</v>
      </c>
      <c r="LF147" s="29">
        <f t="shared" si="999"/>
        <v>1129</v>
      </c>
      <c r="LG147" s="29">
        <f t="shared" si="999"/>
        <v>1130</v>
      </c>
      <c r="LH147" s="29">
        <f t="shared" si="999"/>
        <v>1131</v>
      </c>
      <c r="LI147" s="29">
        <f t="shared" si="999"/>
        <v>1132</v>
      </c>
      <c r="LJ147" s="29">
        <f t="shared" si="999"/>
        <v>1133</v>
      </c>
      <c r="LK147" s="29">
        <f t="shared" si="999"/>
        <v>1134</v>
      </c>
      <c r="LL147" s="29">
        <f t="shared" si="999"/>
        <v>1135</v>
      </c>
      <c r="LM147" s="29">
        <f t="shared" si="999"/>
        <v>1136</v>
      </c>
      <c r="LN147" s="29">
        <f t="shared" si="999"/>
        <v>1137</v>
      </c>
      <c r="LO147" s="29">
        <f t="shared" si="999"/>
        <v>1138</v>
      </c>
      <c r="LP147" s="29">
        <f t="shared" si="999"/>
        <v>1141</v>
      </c>
      <c r="LQ147" s="29">
        <f t="shared" si="999"/>
        <v>1143</v>
      </c>
      <c r="LR147" s="29">
        <f t="shared" si="999"/>
        <v>1147</v>
      </c>
      <c r="LS147" s="29">
        <f t="shared" si="999"/>
        <v>1148</v>
      </c>
      <c r="LT147" s="29">
        <f t="shared" si="999"/>
        <v>1150</v>
      </c>
      <c r="LU147" s="29">
        <f t="shared" si="999"/>
        <v>1152</v>
      </c>
      <c r="LV147" s="29">
        <f t="shared" ref="LV147:OG147" si="1000">LV$6</f>
        <v>1154</v>
      </c>
      <c r="LW147" s="29">
        <f t="shared" si="1000"/>
        <v>1155</v>
      </c>
      <c r="LX147" s="29">
        <f t="shared" si="1000"/>
        <v>1156</v>
      </c>
      <c r="LY147" s="29">
        <f t="shared" si="1000"/>
        <v>1159</v>
      </c>
      <c r="LZ147" s="29">
        <f t="shared" si="1000"/>
        <v>1160</v>
      </c>
      <c r="MA147" s="29">
        <f t="shared" si="1000"/>
        <v>1163</v>
      </c>
      <c r="MB147" s="29">
        <f t="shared" si="1000"/>
        <v>1166</v>
      </c>
      <c r="MC147" s="29">
        <f t="shared" si="1000"/>
        <v>1172</v>
      </c>
      <c r="MD147" s="29">
        <f t="shared" si="1000"/>
        <v>1173</v>
      </c>
      <c r="ME147" s="29">
        <f t="shared" si="1000"/>
        <v>1174</v>
      </c>
      <c r="MF147" s="29">
        <f t="shared" si="1000"/>
        <v>1175</v>
      </c>
      <c r="MG147" s="29">
        <f t="shared" si="1000"/>
        <v>1176</v>
      </c>
      <c r="MH147" s="29">
        <f t="shared" si="1000"/>
        <v>1193</v>
      </c>
      <c r="MI147" s="29">
        <f t="shared" si="1000"/>
        <v>1194</v>
      </c>
      <c r="MJ147" s="29">
        <f t="shared" si="1000"/>
        <v>1195</v>
      </c>
      <c r="MK147" s="29">
        <f t="shared" si="1000"/>
        <v>1198</v>
      </c>
      <c r="ML147" s="29">
        <f t="shared" si="1000"/>
        <v>1229</v>
      </c>
      <c r="MM147" s="29">
        <f t="shared" si="1000"/>
        <v>1231</v>
      </c>
      <c r="MN147" s="29">
        <f t="shared" si="1000"/>
        <v>1233</v>
      </c>
      <c r="MO147" s="29">
        <f t="shared" si="1000"/>
        <v>1237</v>
      </c>
      <c r="MP147" s="29">
        <f t="shared" si="1000"/>
        <v>1240</v>
      </c>
      <c r="MQ147" s="29">
        <f t="shared" si="1000"/>
        <v>1245</v>
      </c>
      <c r="MR147" s="29">
        <f t="shared" si="1000"/>
        <v>1256</v>
      </c>
      <c r="MS147" s="29">
        <f t="shared" si="1000"/>
        <v>1261</v>
      </c>
      <c r="MT147" s="29">
        <f t="shared" si="1000"/>
        <v>1264</v>
      </c>
      <c r="MU147" s="29">
        <f t="shared" si="1000"/>
        <v>1266</v>
      </c>
      <c r="MV147" s="29">
        <f t="shared" si="1000"/>
        <v>1268</v>
      </c>
      <c r="MW147" s="29">
        <f t="shared" si="1000"/>
        <v>1270</v>
      </c>
      <c r="MX147" s="29">
        <f t="shared" si="1000"/>
        <v>1273</v>
      </c>
      <c r="MY147" s="29">
        <f t="shared" si="1000"/>
        <v>1274</v>
      </c>
      <c r="MZ147" s="29">
        <f t="shared" si="1000"/>
        <v>1275</v>
      </c>
      <c r="NA147" s="29">
        <f t="shared" si="1000"/>
        <v>1286</v>
      </c>
      <c r="NB147" s="29">
        <f t="shared" si="1000"/>
        <v>1290</v>
      </c>
      <c r="NC147" s="29">
        <f t="shared" si="1000"/>
        <v>1294</v>
      </c>
      <c r="ND147" s="29">
        <f t="shared" si="1000"/>
        <v>1295</v>
      </c>
      <c r="NE147" s="29">
        <f t="shared" si="1000"/>
        <v>1296</v>
      </c>
      <c r="NF147" s="29">
        <f t="shared" si="1000"/>
        <v>1297</v>
      </c>
      <c r="NG147" s="29">
        <f t="shared" si="1000"/>
        <v>1301</v>
      </c>
      <c r="NH147" s="29">
        <f t="shared" si="1000"/>
        <v>1302</v>
      </c>
      <c r="NI147" s="29">
        <f t="shared" si="1000"/>
        <v>1303</v>
      </c>
      <c r="NJ147" s="29">
        <f t="shared" si="1000"/>
        <v>1304</v>
      </c>
      <c r="NK147" s="29">
        <f t="shared" si="1000"/>
        <v>1307</v>
      </c>
      <c r="NL147" s="29">
        <f t="shared" si="1000"/>
        <v>1311</v>
      </c>
      <c r="NM147" s="29">
        <f t="shared" si="1000"/>
        <v>1321</v>
      </c>
      <c r="NN147" s="29">
        <f t="shared" si="1000"/>
        <v>1323</v>
      </c>
      <c r="NO147" s="29">
        <f t="shared" si="1000"/>
        <v>1341</v>
      </c>
      <c r="NP147" s="29">
        <f t="shared" si="1000"/>
        <v>1347</v>
      </c>
      <c r="NQ147" s="29">
        <f t="shared" si="1000"/>
        <v>1353</v>
      </c>
      <c r="NR147" s="29">
        <f t="shared" si="1000"/>
        <v>1354</v>
      </c>
      <c r="NS147" s="29">
        <f t="shared" si="1000"/>
        <v>1355</v>
      </c>
      <c r="NT147" s="29">
        <f t="shared" si="1000"/>
        <v>1357</v>
      </c>
      <c r="NU147" s="29">
        <f t="shared" si="1000"/>
        <v>1361</v>
      </c>
      <c r="NV147" s="29">
        <f t="shared" si="1000"/>
        <v>1362</v>
      </c>
      <c r="NW147" s="29">
        <f t="shared" si="1000"/>
        <v>1366</v>
      </c>
      <c r="NX147" s="29">
        <f t="shared" si="1000"/>
        <v>1369</v>
      </c>
      <c r="NY147" s="29">
        <f t="shared" si="1000"/>
        <v>1371</v>
      </c>
      <c r="NZ147" s="29">
        <f t="shared" si="1000"/>
        <v>1374</v>
      </c>
      <c r="OA147" s="29">
        <f t="shared" si="1000"/>
        <v>1376</v>
      </c>
      <c r="OB147" s="29">
        <f t="shared" si="1000"/>
        <v>1382</v>
      </c>
      <c r="OC147" s="29">
        <f t="shared" si="1000"/>
        <v>1389</v>
      </c>
      <c r="OD147" s="29">
        <f t="shared" si="1000"/>
        <v>1390</v>
      </c>
      <c r="OE147" s="29">
        <f t="shared" si="1000"/>
        <v>1408</v>
      </c>
      <c r="OF147" s="29">
        <f t="shared" si="1000"/>
        <v>1409</v>
      </c>
      <c r="OG147" s="29">
        <f t="shared" si="1000"/>
        <v>1431</v>
      </c>
      <c r="OH147" s="29">
        <f t="shared" ref="OH147:QS147" si="1001">OH$6</f>
        <v>1435</v>
      </c>
      <c r="OI147" s="29">
        <f t="shared" si="1001"/>
        <v>1443</v>
      </c>
      <c r="OJ147" s="29">
        <f t="shared" si="1001"/>
        <v>1445</v>
      </c>
      <c r="OK147" s="29">
        <f t="shared" si="1001"/>
        <v>1448</v>
      </c>
      <c r="OL147" s="29">
        <f t="shared" si="1001"/>
        <v>1451</v>
      </c>
      <c r="OM147" s="29">
        <f t="shared" si="1001"/>
        <v>1452</v>
      </c>
      <c r="ON147" s="29">
        <f t="shared" si="1001"/>
        <v>1453</v>
      </c>
      <c r="OO147" s="29">
        <f t="shared" si="1001"/>
        <v>1460</v>
      </c>
      <c r="OP147" s="29">
        <f t="shared" si="1001"/>
        <v>1464</v>
      </c>
      <c r="OQ147" s="29">
        <f t="shared" si="1001"/>
        <v>1466</v>
      </c>
      <c r="OR147" s="29">
        <f t="shared" si="1001"/>
        <v>1473</v>
      </c>
      <c r="OS147" s="29">
        <f t="shared" si="1001"/>
        <v>1474</v>
      </c>
      <c r="OT147" s="29">
        <f t="shared" si="1001"/>
        <v>1483</v>
      </c>
      <c r="OU147" s="29">
        <f t="shared" si="1001"/>
        <v>1486</v>
      </c>
      <c r="OV147" s="29">
        <f t="shared" si="1001"/>
        <v>1498</v>
      </c>
      <c r="OW147" s="29">
        <f t="shared" si="1001"/>
        <v>1502</v>
      </c>
      <c r="OX147" s="29">
        <f t="shared" si="1001"/>
        <v>1507</v>
      </c>
      <c r="OY147" s="29">
        <f t="shared" si="1001"/>
        <v>1508</v>
      </c>
      <c r="OZ147" s="29">
        <f t="shared" si="1001"/>
        <v>1510</v>
      </c>
      <c r="PA147" s="29">
        <f t="shared" si="1001"/>
        <v>1517</v>
      </c>
      <c r="PB147" s="29">
        <f t="shared" si="1001"/>
        <v>1518</v>
      </c>
      <c r="PC147" s="29">
        <f t="shared" si="1001"/>
        <v>1519</v>
      </c>
      <c r="PD147" s="29">
        <f t="shared" si="1001"/>
        <v>1523</v>
      </c>
      <c r="PE147" s="29">
        <f t="shared" si="1001"/>
        <v>1530</v>
      </c>
      <c r="PF147" s="29">
        <f t="shared" si="1001"/>
        <v>1531</v>
      </c>
      <c r="PG147" s="29">
        <f t="shared" si="1001"/>
        <v>1533</v>
      </c>
      <c r="PH147" s="29">
        <f t="shared" si="1001"/>
        <v>1534</v>
      </c>
      <c r="PI147" s="29">
        <f t="shared" si="1001"/>
        <v>1536</v>
      </c>
      <c r="PJ147" s="29">
        <f t="shared" si="1001"/>
        <v>1537</v>
      </c>
      <c r="PK147" s="29">
        <f t="shared" si="1001"/>
        <v>1538</v>
      </c>
      <c r="PL147" s="29">
        <f t="shared" si="1001"/>
        <v>1539</v>
      </c>
      <c r="PM147" s="29">
        <f t="shared" si="1001"/>
        <v>1540</v>
      </c>
      <c r="PN147" s="29">
        <f t="shared" si="1001"/>
        <v>1541</v>
      </c>
      <c r="PO147" s="29">
        <f t="shared" si="1001"/>
        <v>1542</v>
      </c>
      <c r="PP147" s="29">
        <f t="shared" si="1001"/>
        <v>1544</v>
      </c>
      <c r="PQ147" s="29">
        <f t="shared" si="1001"/>
        <v>1545</v>
      </c>
      <c r="PR147" s="29">
        <f t="shared" si="1001"/>
        <v>1546</v>
      </c>
      <c r="PS147" s="29">
        <f t="shared" si="1001"/>
        <v>1547</v>
      </c>
      <c r="PT147" s="29">
        <f t="shared" si="1001"/>
        <v>1548</v>
      </c>
      <c r="PU147" s="29">
        <f t="shared" si="1001"/>
        <v>1549</v>
      </c>
      <c r="PV147" s="29">
        <f t="shared" si="1001"/>
        <v>1550</v>
      </c>
      <c r="PW147" s="29">
        <f t="shared" si="1001"/>
        <v>1551</v>
      </c>
      <c r="PX147" s="29">
        <f t="shared" si="1001"/>
        <v>1552</v>
      </c>
      <c r="PY147" s="29">
        <f t="shared" si="1001"/>
        <v>1553</v>
      </c>
      <c r="PZ147" s="29">
        <f t="shared" si="1001"/>
        <v>1554</v>
      </c>
      <c r="QA147" s="29">
        <f t="shared" si="1001"/>
        <v>1555</v>
      </c>
      <c r="QB147" s="29">
        <f t="shared" si="1001"/>
        <v>1556</v>
      </c>
      <c r="QC147" s="29">
        <f t="shared" si="1001"/>
        <v>1557</v>
      </c>
      <c r="QD147" s="29">
        <f t="shared" si="1001"/>
        <v>1558</v>
      </c>
      <c r="QE147" s="29">
        <f t="shared" si="1001"/>
        <v>1559</v>
      </c>
      <c r="QF147" s="29">
        <f t="shared" si="1001"/>
        <v>1560</v>
      </c>
      <c r="QG147" s="29">
        <f t="shared" si="1001"/>
        <v>1562</v>
      </c>
      <c r="QH147" s="29">
        <f t="shared" si="1001"/>
        <v>1564</v>
      </c>
      <c r="QI147" s="29">
        <f t="shared" si="1001"/>
        <v>1566</v>
      </c>
      <c r="QJ147" s="29">
        <f t="shared" si="1001"/>
        <v>1567</v>
      </c>
      <c r="QK147" s="29">
        <f t="shared" si="1001"/>
        <v>1568</v>
      </c>
      <c r="QL147" s="29">
        <f t="shared" si="1001"/>
        <v>1569</v>
      </c>
      <c r="QM147" s="29">
        <f t="shared" si="1001"/>
        <v>1571</v>
      </c>
      <c r="QN147" s="29">
        <f t="shared" si="1001"/>
        <v>1574</v>
      </c>
      <c r="QO147" s="29">
        <f t="shared" si="1001"/>
        <v>1575</v>
      </c>
      <c r="QP147" s="29">
        <f t="shared" si="1001"/>
        <v>1577</v>
      </c>
      <c r="QQ147" s="29">
        <f t="shared" si="1001"/>
        <v>1578</v>
      </c>
      <c r="QR147" s="29">
        <f t="shared" si="1001"/>
        <v>1579</v>
      </c>
      <c r="QS147" s="29">
        <f t="shared" si="1001"/>
        <v>1581</v>
      </c>
      <c r="QT147" s="29">
        <f t="shared" ref="QT147:TE147" si="1002">QT$6</f>
        <v>1582</v>
      </c>
      <c r="QU147" s="29">
        <f t="shared" si="1002"/>
        <v>1583</v>
      </c>
      <c r="QV147" s="29">
        <f t="shared" si="1002"/>
        <v>1585</v>
      </c>
      <c r="QW147" s="29">
        <f t="shared" si="1002"/>
        <v>1586</v>
      </c>
      <c r="QX147" s="29">
        <f t="shared" si="1002"/>
        <v>1587</v>
      </c>
      <c r="QY147" s="29">
        <f t="shared" si="1002"/>
        <v>1591</v>
      </c>
      <c r="QZ147" s="29">
        <f t="shared" si="1002"/>
        <v>1594</v>
      </c>
      <c r="RA147" s="29">
        <f t="shared" si="1002"/>
        <v>1596</v>
      </c>
      <c r="RB147" s="29">
        <f t="shared" si="1002"/>
        <v>1598</v>
      </c>
      <c r="RC147" s="29">
        <f t="shared" si="1002"/>
        <v>1601</v>
      </c>
      <c r="RD147" s="29">
        <f t="shared" si="1002"/>
        <v>1602</v>
      </c>
      <c r="RE147" s="29">
        <f t="shared" si="1002"/>
        <v>1603</v>
      </c>
      <c r="RF147" s="29">
        <f t="shared" si="1002"/>
        <v>1604</v>
      </c>
      <c r="RG147" s="29">
        <f t="shared" si="1002"/>
        <v>1645</v>
      </c>
      <c r="RH147" s="29">
        <f t="shared" si="1002"/>
        <v>1647</v>
      </c>
      <c r="RI147" s="29">
        <f t="shared" si="1002"/>
        <v>1649</v>
      </c>
      <c r="RJ147" s="29">
        <f t="shared" si="1002"/>
        <v>1650</v>
      </c>
      <c r="RK147" s="29">
        <f t="shared" si="1002"/>
        <v>1652</v>
      </c>
      <c r="RL147" s="29">
        <f t="shared" si="1002"/>
        <v>1658</v>
      </c>
      <c r="RM147" s="29">
        <f t="shared" si="1002"/>
        <v>1659</v>
      </c>
      <c r="RN147" s="29">
        <f t="shared" si="1002"/>
        <v>1664</v>
      </c>
      <c r="RO147" s="29">
        <f t="shared" si="1002"/>
        <v>1677</v>
      </c>
      <c r="RP147" s="29">
        <f t="shared" si="1002"/>
        <v>1678</v>
      </c>
      <c r="RQ147" s="29">
        <f t="shared" si="1002"/>
        <v>1679</v>
      </c>
      <c r="RR147" s="29">
        <f t="shared" si="1002"/>
        <v>1681</v>
      </c>
      <c r="RS147" s="29">
        <f t="shared" si="1002"/>
        <v>1682</v>
      </c>
      <c r="RT147" s="29">
        <f t="shared" si="1002"/>
        <v>1684</v>
      </c>
      <c r="RU147" s="29">
        <f t="shared" si="1002"/>
        <v>1685</v>
      </c>
      <c r="RV147" s="29">
        <f t="shared" si="1002"/>
        <v>1687</v>
      </c>
      <c r="RW147" s="29">
        <f t="shared" si="1002"/>
        <v>1688</v>
      </c>
      <c r="RX147" s="29">
        <f t="shared" si="1002"/>
        <v>1689</v>
      </c>
      <c r="RY147" s="29">
        <f t="shared" si="1002"/>
        <v>1690</v>
      </c>
      <c r="RZ147" s="29">
        <f t="shared" si="1002"/>
        <v>1692</v>
      </c>
      <c r="SA147" s="29">
        <f t="shared" si="1002"/>
        <v>1702</v>
      </c>
      <c r="SB147" s="29">
        <f t="shared" si="1002"/>
        <v>1703</v>
      </c>
      <c r="SC147" s="29">
        <f t="shared" si="1002"/>
        <v>1704</v>
      </c>
      <c r="SD147" s="29">
        <f t="shared" si="1002"/>
        <v>1705</v>
      </c>
      <c r="SE147" s="29">
        <f t="shared" si="1002"/>
        <v>1710</v>
      </c>
      <c r="SF147" s="29">
        <f t="shared" si="1002"/>
        <v>1718</v>
      </c>
      <c r="SG147" s="29">
        <f t="shared" si="1002"/>
        <v>1721</v>
      </c>
      <c r="SH147" s="29">
        <f t="shared" si="1002"/>
        <v>1723</v>
      </c>
      <c r="SI147" s="29">
        <f t="shared" si="1002"/>
        <v>1724</v>
      </c>
      <c r="SJ147" s="29">
        <f t="shared" si="1002"/>
        <v>1725</v>
      </c>
      <c r="SK147" s="29">
        <f t="shared" si="1002"/>
        <v>1726</v>
      </c>
      <c r="SL147" s="29">
        <f t="shared" si="1002"/>
        <v>1768</v>
      </c>
      <c r="SM147" s="29">
        <f t="shared" si="1002"/>
        <v>1772</v>
      </c>
      <c r="SN147" s="29">
        <f t="shared" si="1002"/>
        <v>1783</v>
      </c>
      <c r="SO147" s="29">
        <f t="shared" si="1002"/>
        <v>1784</v>
      </c>
      <c r="SP147" s="29">
        <f t="shared" si="1002"/>
        <v>1803</v>
      </c>
      <c r="SQ147" s="29">
        <f t="shared" si="1002"/>
        <v>1805</v>
      </c>
      <c r="SR147" s="29">
        <f t="shared" si="1002"/>
        <v>1806</v>
      </c>
      <c r="SS147" s="29">
        <f t="shared" si="1002"/>
        <v>1811</v>
      </c>
      <c r="ST147" s="29">
        <f t="shared" si="1002"/>
        <v>1826</v>
      </c>
      <c r="SU147" s="29">
        <f t="shared" si="1002"/>
        <v>1827</v>
      </c>
      <c r="SV147" s="29">
        <f t="shared" si="1002"/>
        <v>1828</v>
      </c>
      <c r="SW147" s="29">
        <f t="shared" si="1002"/>
        <v>1829</v>
      </c>
      <c r="SX147" s="29">
        <f t="shared" si="1002"/>
        <v>1832</v>
      </c>
      <c r="SY147" s="29">
        <f t="shared" si="1002"/>
        <v>1837</v>
      </c>
      <c r="SZ147" s="29">
        <f t="shared" si="1002"/>
        <v>1839</v>
      </c>
      <c r="TA147" s="29">
        <f t="shared" si="1002"/>
        <v>1844</v>
      </c>
      <c r="TB147" s="29">
        <f t="shared" si="1002"/>
        <v>1845</v>
      </c>
      <c r="TC147" s="29">
        <f t="shared" si="1002"/>
        <v>1846</v>
      </c>
      <c r="TD147" s="29">
        <f t="shared" si="1002"/>
        <v>1851</v>
      </c>
      <c r="TE147" s="29">
        <f t="shared" si="1002"/>
        <v>1853</v>
      </c>
      <c r="TF147" s="29">
        <f t="shared" ref="TF147:VQ147" si="1003">TF$6</f>
        <v>1858</v>
      </c>
      <c r="TG147" s="29">
        <f t="shared" si="1003"/>
        <v>1863</v>
      </c>
      <c r="TH147" s="29">
        <f t="shared" si="1003"/>
        <v>1865</v>
      </c>
      <c r="TI147" s="29">
        <f t="shared" si="1003"/>
        <v>1866</v>
      </c>
      <c r="TJ147" s="29">
        <f t="shared" si="1003"/>
        <v>1882</v>
      </c>
      <c r="TK147" s="29">
        <f t="shared" si="1003"/>
        <v>1883</v>
      </c>
      <c r="TL147" s="29">
        <f t="shared" si="1003"/>
        <v>1884</v>
      </c>
      <c r="TM147" s="29">
        <f t="shared" si="1003"/>
        <v>1885</v>
      </c>
      <c r="TN147" s="29">
        <f t="shared" si="1003"/>
        <v>1886</v>
      </c>
      <c r="TO147" s="29">
        <f t="shared" si="1003"/>
        <v>1888</v>
      </c>
      <c r="TP147" s="29">
        <f t="shared" si="1003"/>
        <v>1889</v>
      </c>
      <c r="TQ147" s="29">
        <f t="shared" si="1003"/>
        <v>1890</v>
      </c>
      <c r="TR147" s="29">
        <f t="shared" si="1003"/>
        <v>1899</v>
      </c>
      <c r="TS147" s="29">
        <f t="shared" si="1003"/>
        <v>1901</v>
      </c>
      <c r="TT147" s="29">
        <f t="shared" si="1003"/>
        <v>1906</v>
      </c>
      <c r="TU147" s="29">
        <f t="shared" si="1003"/>
        <v>1912</v>
      </c>
      <c r="TV147" s="29">
        <f t="shared" si="1003"/>
        <v>1913</v>
      </c>
      <c r="TW147" s="29">
        <f t="shared" si="1003"/>
        <v>1915</v>
      </c>
      <c r="TX147" s="29">
        <f t="shared" si="1003"/>
        <v>1921</v>
      </c>
      <c r="TY147" s="29">
        <f t="shared" si="1003"/>
        <v>1991</v>
      </c>
      <c r="TZ147" s="29">
        <f t="shared" si="1003"/>
        <v>1996</v>
      </c>
      <c r="UA147" s="29">
        <f t="shared" si="1003"/>
        <v>2000</v>
      </c>
      <c r="UB147" s="29">
        <f t="shared" si="1003"/>
        <v>2008</v>
      </c>
      <c r="UC147" s="29">
        <f t="shared" si="1003"/>
        <v>2009</v>
      </c>
      <c r="UD147" s="29">
        <f t="shared" si="1003"/>
        <v>2012</v>
      </c>
      <c r="UE147" s="29">
        <f t="shared" si="1003"/>
        <v>2027</v>
      </c>
      <c r="UF147" s="29">
        <f t="shared" si="1003"/>
        <v>2028</v>
      </c>
      <c r="UG147" s="29">
        <f t="shared" si="1003"/>
        <v>2029</v>
      </c>
      <c r="UH147" s="29">
        <f t="shared" si="1003"/>
        <v>2030</v>
      </c>
      <c r="UI147" s="29">
        <f t="shared" si="1003"/>
        <v>2031</v>
      </c>
      <c r="UJ147" s="29">
        <f t="shared" si="1003"/>
        <v>2052</v>
      </c>
      <c r="UK147" s="29">
        <f t="shared" si="1003"/>
        <v>2063</v>
      </c>
      <c r="UL147" s="29">
        <f t="shared" si="1003"/>
        <v>2073</v>
      </c>
      <c r="UM147" s="29">
        <f t="shared" si="1003"/>
        <v>2074</v>
      </c>
      <c r="UN147" s="29">
        <f t="shared" si="1003"/>
        <v>2079</v>
      </c>
      <c r="UO147" s="29">
        <f t="shared" si="1003"/>
        <v>2086</v>
      </c>
      <c r="UP147" s="29">
        <f t="shared" si="1003"/>
        <v>2087</v>
      </c>
      <c r="UQ147" s="29">
        <f t="shared" si="1003"/>
        <v>2088</v>
      </c>
      <c r="UR147" s="29">
        <f t="shared" si="1003"/>
        <v>2089</v>
      </c>
      <c r="US147" s="29">
        <f t="shared" si="1003"/>
        <v>2093</v>
      </c>
      <c r="UT147" s="29">
        <f t="shared" si="1003"/>
        <v>2097</v>
      </c>
      <c r="UU147" s="29">
        <f t="shared" si="1003"/>
        <v>2101</v>
      </c>
      <c r="UV147" s="29">
        <f t="shared" si="1003"/>
        <v>2102</v>
      </c>
      <c r="UW147" s="29">
        <f t="shared" si="1003"/>
        <v>2104</v>
      </c>
      <c r="UX147" s="29">
        <f t="shared" si="1003"/>
        <v>2108</v>
      </c>
      <c r="UY147" s="29">
        <f t="shared" si="1003"/>
        <v>2109</v>
      </c>
      <c r="UZ147" s="29">
        <f t="shared" si="1003"/>
        <v>2114</v>
      </c>
      <c r="VA147" s="29">
        <f t="shared" si="1003"/>
        <v>2115</v>
      </c>
      <c r="VB147" s="29">
        <f t="shared" si="1003"/>
        <v>2120</v>
      </c>
      <c r="VC147" s="29">
        <f t="shared" si="1003"/>
        <v>2123</v>
      </c>
      <c r="VD147" s="29">
        <f t="shared" si="1003"/>
        <v>2124</v>
      </c>
      <c r="VE147" s="29">
        <f t="shared" si="1003"/>
        <v>2130</v>
      </c>
      <c r="VF147" s="29">
        <f t="shared" si="1003"/>
        <v>2133</v>
      </c>
      <c r="VG147" s="29">
        <f t="shared" si="1003"/>
        <v>2135</v>
      </c>
      <c r="VH147" s="29">
        <f t="shared" si="1003"/>
        <v>2148</v>
      </c>
      <c r="VI147" s="29">
        <f t="shared" si="1003"/>
        <v>2153</v>
      </c>
      <c r="VJ147" s="29">
        <f t="shared" si="1003"/>
        <v>2154</v>
      </c>
      <c r="VK147" s="29">
        <f t="shared" si="1003"/>
        <v>2155</v>
      </c>
      <c r="VL147" s="29">
        <f t="shared" si="1003"/>
        <v>2156</v>
      </c>
      <c r="VM147" s="29">
        <f t="shared" si="1003"/>
        <v>2157</v>
      </c>
      <c r="VN147" s="29">
        <f t="shared" si="1003"/>
        <v>2158</v>
      </c>
      <c r="VO147" s="29">
        <f t="shared" si="1003"/>
        <v>2159</v>
      </c>
      <c r="VP147" s="29">
        <f t="shared" si="1003"/>
        <v>2161</v>
      </c>
      <c r="VQ147" s="29">
        <f t="shared" si="1003"/>
        <v>2163</v>
      </c>
      <c r="VR147" s="29">
        <f t="shared" ref="VR147:YC147" si="1004">VR$6</f>
        <v>2164</v>
      </c>
      <c r="VS147" s="29">
        <f t="shared" si="1004"/>
        <v>2165</v>
      </c>
      <c r="VT147" s="29">
        <f t="shared" si="1004"/>
        <v>2167</v>
      </c>
      <c r="VU147" s="29">
        <f t="shared" si="1004"/>
        <v>2174</v>
      </c>
      <c r="VV147" s="29">
        <f t="shared" si="1004"/>
        <v>2195</v>
      </c>
      <c r="VW147" s="29">
        <f t="shared" si="1004"/>
        <v>2196</v>
      </c>
      <c r="VX147" s="29">
        <f t="shared" si="1004"/>
        <v>2197</v>
      </c>
      <c r="VY147" s="29">
        <f t="shared" si="1004"/>
        <v>2200</v>
      </c>
      <c r="VZ147" s="29">
        <f t="shared" si="1004"/>
        <v>2204</v>
      </c>
      <c r="WA147" s="29">
        <f t="shared" si="1004"/>
        <v>2216</v>
      </c>
      <c r="WB147" s="29">
        <f t="shared" si="1004"/>
        <v>2246</v>
      </c>
      <c r="WC147" s="29">
        <f t="shared" si="1004"/>
        <v>2248</v>
      </c>
      <c r="WD147" s="29">
        <f t="shared" si="1004"/>
        <v>2249</v>
      </c>
      <c r="WE147" s="29">
        <f t="shared" si="1004"/>
        <v>2271</v>
      </c>
      <c r="WF147" s="29">
        <f t="shared" si="1004"/>
        <v>2280</v>
      </c>
      <c r="WG147" s="29">
        <f t="shared" si="1004"/>
        <v>2292</v>
      </c>
      <c r="WH147" s="29">
        <f t="shared" si="1004"/>
        <v>2296</v>
      </c>
      <c r="WI147" s="29">
        <f t="shared" si="1004"/>
        <v>2298</v>
      </c>
      <c r="WJ147" s="29">
        <f t="shared" si="1004"/>
        <v>2327</v>
      </c>
      <c r="WK147" s="29">
        <f t="shared" si="1004"/>
        <v>2329</v>
      </c>
      <c r="WL147" s="29">
        <f t="shared" si="1004"/>
        <v>2337</v>
      </c>
      <c r="WM147" s="29">
        <f t="shared" si="1004"/>
        <v>2339</v>
      </c>
      <c r="WN147" s="29">
        <f t="shared" si="1004"/>
        <v>2340</v>
      </c>
      <c r="WO147" s="29">
        <f t="shared" si="1004"/>
        <v>2341</v>
      </c>
      <c r="WP147" s="29">
        <f t="shared" si="1004"/>
        <v>2342</v>
      </c>
      <c r="WQ147" s="29">
        <f t="shared" si="1004"/>
        <v>2343</v>
      </c>
      <c r="WR147" s="29">
        <f t="shared" si="1004"/>
        <v>2346</v>
      </c>
      <c r="WS147" s="29">
        <f t="shared" si="1004"/>
        <v>2351</v>
      </c>
      <c r="WT147" s="29">
        <f t="shared" si="1004"/>
        <v>2352</v>
      </c>
      <c r="WU147" s="29">
        <f t="shared" si="1004"/>
        <v>2355</v>
      </c>
      <c r="WV147" s="29">
        <f t="shared" si="1004"/>
        <v>2360</v>
      </c>
      <c r="WW147" s="29">
        <f t="shared" si="1004"/>
        <v>2361</v>
      </c>
      <c r="WX147" s="29">
        <f t="shared" si="1004"/>
        <v>2364</v>
      </c>
      <c r="WY147" s="29">
        <f t="shared" si="1004"/>
        <v>2365</v>
      </c>
      <c r="WZ147" s="29">
        <f t="shared" si="1004"/>
        <v>2367</v>
      </c>
      <c r="XA147" s="29">
        <f t="shared" si="1004"/>
        <v>2371</v>
      </c>
      <c r="XB147" s="29">
        <f t="shared" si="1004"/>
        <v>2375</v>
      </c>
      <c r="XC147" s="29">
        <f t="shared" si="1004"/>
        <v>2377</v>
      </c>
      <c r="XD147" s="29">
        <f t="shared" si="1004"/>
        <v>2383</v>
      </c>
      <c r="XE147" s="29">
        <f t="shared" si="1004"/>
        <v>2384</v>
      </c>
      <c r="XF147" s="29">
        <f t="shared" si="1004"/>
        <v>2385</v>
      </c>
      <c r="XG147" s="29">
        <f t="shared" si="1004"/>
        <v>2386</v>
      </c>
      <c r="XH147" s="29">
        <f t="shared" si="1004"/>
        <v>2387</v>
      </c>
      <c r="XI147" s="29">
        <f t="shared" si="1004"/>
        <v>2393</v>
      </c>
      <c r="XJ147" s="29">
        <f t="shared" si="1004"/>
        <v>2399</v>
      </c>
      <c r="XK147" s="29">
        <f t="shared" si="1004"/>
        <v>2400</v>
      </c>
      <c r="XL147" s="29">
        <f t="shared" si="1004"/>
        <v>2402</v>
      </c>
      <c r="XM147" s="29">
        <f t="shared" si="1004"/>
        <v>2415</v>
      </c>
      <c r="XN147" s="29">
        <f t="shared" si="1004"/>
        <v>2416</v>
      </c>
      <c r="XO147" s="29">
        <f t="shared" si="1004"/>
        <v>2417</v>
      </c>
      <c r="XP147" s="29">
        <f t="shared" si="1004"/>
        <v>2418</v>
      </c>
      <c r="XQ147" s="29">
        <f t="shared" si="1004"/>
        <v>2419</v>
      </c>
      <c r="XR147" s="29">
        <f t="shared" si="1004"/>
        <v>2437</v>
      </c>
      <c r="XS147" s="29">
        <f t="shared" si="1004"/>
        <v>2439</v>
      </c>
      <c r="XT147" s="29">
        <f t="shared" si="1004"/>
        <v>2445</v>
      </c>
      <c r="XU147" s="29">
        <f t="shared" si="1004"/>
        <v>2449</v>
      </c>
      <c r="XV147" s="29">
        <f t="shared" si="1004"/>
        <v>2461</v>
      </c>
      <c r="XW147" s="29">
        <f t="shared" si="1004"/>
        <v>2462</v>
      </c>
      <c r="XX147" s="29">
        <f t="shared" si="1004"/>
        <v>2465</v>
      </c>
      <c r="XY147" s="29">
        <f t="shared" si="1004"/>
        <v>2466</v>
      </c>
      <c r="XZ147" s="29">
        <f t="shared" si="1004"/>
        <v>2479</v>
      </c>
      <c r="YA147" s="29">
        <f t="shared" si="1004"/>
        <v>2483</v>
      </c>
      <c r="YB147" s="29">
        <f t="shared" si="1004"/>
        <v>2484</v>
      </c>
      <c r="YC147" s="29">
        <f t="shared" si="1004"/>
        <v>2486</v>
      </c>
      <c r="YD147" s="29">
        <f t="shared" ref="YD147:AAO147" si="1005">YD$6</f>
        <v>2488</v>
      </c>
      <c r="YE147" s="29">
        <f t="shared" si="1005"/>
        <v>2490</v>
      </c>
      <c r="YF147" s="29">
        <f t="shared" si="1005"/>
        <v>2491</v>
      </c>
      <c r="YG147" s="29">
        <f t="shared" si="1005"/>
        <v>2496</v>
      </c>
      <c r="YH147" s="29">
        <f t="shared" si="1005"/>
        <v>2506</v>
      </c>
      <c r="YI147" s="29">
        <f t="shared" si="1005"/>
        <v>2512</v>
      </c>
      <c r="YJ147" s="29">
        <f t="shared" si="1005"/>
        <v>2513</v>
      </c>
      <c r="YK147" s="29">
        <f t="shared" si="1005"/>
        <v>2514</v>
      </c>
      <c r="YL147" s="29">
        <f t="shared" si="1005"/>
        <v>2515</v>
      </c>
      <c r="YM147" s="29">
        <f t="shared" si="1005"/>
        <v>2516</v>
      </c>
      <c r="YN147" s="29">
        <f t="shared" si="1005"/>
        <v>2521</v>
      </c>
      <c r="YO147" s="29">
        <f t="shared" si="1005"/>
        <v>2525</v>
      </c>
      <c r="YP147" s="29">
        <f t="shared" si="1005"/>
        <v>2529</v>
      </c>
      <c r="YQ147" s="29">
        <f t="shared" si="1005"/>
        <v>2530</v>
      </c>
      <c r="YR147" s="29">
        <f t="shared" si="1005"/>
        <v>2532</v>
      </c>
      <c r="YS147" s="29">
        <f t="shared" si="1005"/>
        <v>2534</v>
      </c>
      <c r="YT147" s="29">
        <f t="shared" si="1005"/>
        <v>2545</v>
      </c>
      <c r="YU147" s="29">
        <f t="shared" si="1005"/>
        <v>2546</v>
      </c>
      <c r="YV147" s="29">
        <f t="shared" si="1005"/>
        <v>2547</v>
      </c>
      <c r="YW147" s="29">
        <f t="shared" si="1005"/>
        <v>2551</v>
      </c>
      <c r="YX147" s="29">
        <f t="shared" si="1005"/>
        <v>2559</v>
      </c>
      <c r="YY147" s="29">
        <f t="shared" si="1005"/>
        <v>2561</v>
      </c>
      <c r="YZ147" s="29">
        <f t="shared" si="1005"/>
        <v>2562</v>
      </c>
      <c r="ZA147" s="29">
        <f t="shared" si="1005"/>
        <v>2563</v>
      </c>
      <c r="ZB147" s="29">
        <f t="shared" si="1005"/>
        <v>2564</v>
      </c>
      <c r="ZC147" s="29">
        <f t="shared" si="1005"/>
        <v>2566</v>
      </c>
      <c r="ZD147" s="29">
        <f t="shared" si="1005"/>
        <v>2581</v>
      </c>
      <c r="ZE147" s="29">
        <f t="shared" si="1005"/>
        <v>2589</v>
      </c>
      <c r="ZF147" s="29">
        <f t="shared" si="1005"/>
        <v>2592</v>
      </c>
      <c r="ZG147" s="29">
        <f t="shared" si="1005"/>
        <v>2594</v>
      </c>
      <c r="ZH147" s="29">
        <f t="shared" si="1005"/>
        <v>2595</v>
      </c>
      <c r="ZI147" s="29">
        <f t="shared" si="1005"/>
        <v>2603</v>
      </c>
      <c r="ZJ147" s="29">
        <f t="shared" si="1005"/>
        <v>2608</v>
      </c>
      <c r="ZK147" s="29">
        <f t="shared" si="1005"/>
        <v>2615</v>
      </c>
      <c r="ZL147" s="29">
        <f t="shared" si="1005"/>
        <v>2618</v>
      </c>
      <c r="ZM147" s="29">
        <f t="shared" si="1005"/>
        <v>2619</v>
      </c>
      <c r="ZN147" s="29">
        <f t="shared" si="1005"/>
        <v>2620</v>
      </c>
      <c r="ZO147" s="29">
        <f t="shared" si="1005"/>
        <v>2622</v>
      </c>
      <c r="ZP147" s="29">
        <f t="shared" si="1005"/>
        <v>2628</v>
      </c>
      <c r="ZQ147" s="29">
        <f t="shared" si="1005"/>
        <v>2633</v>
      </c>
      <c r="ZR147" s="29">
        <f t="shared" si="1005"/>
        <v>2635</v>
      </c>
      <c r="ZS147" s="29">
        <f t="shared" si="1005"/>
        <v>2647</v>
      </c>
      <c r="ZT147" s="29">
        <f t="shared" si="1005"/>
        <v>2657</v>
      </c>
      <c r="ZU147" s="29">
        <f t="shared" si="1005"/>
        <v>2659</v>
      </c>
      <c r="ZV147" s="29">
        <f t="shared" si="1005"/>
        <v>2664</v>
      </c>
      <c r="ZW147" s="29">
        <f t="shared" si="1005"/>
        <v>2666</v>
      </c>
      <c r="ZX147" s="29">
        <f t="shared" si="1005"/>
        <v>2667</v>
      </c>
      <c r="ZY147" s="29">
        <f t="shared" si="1005"/>
        <v>2668</v>
      </c>
      <c r="ZZ147" s="29">
        <f t="shared" si="1005"/>
        <v>2675</v>
      </c>
      <c r="AAA147" s="29">
        <f t="shared" si="1005"/>
        <v>2676</v>
      </c>
      <c r="AAB147" s="29">
        <f t="shared" si="1005"/>
        <v>2677</v>
      </c>
      <c r="AAC147" s="29">
        <f t="shared" si="1005"/>
        <v>2678</v>
      </c>
      <c r="AAD147" s="29">
        <f t="shared" si="1005"/>
        <v>2680</v>
      </c>
      <c r="AAE147" s="29">
        <f t="shared" si="1005"/>
        <v>2684</v>
      </c>
      <c r="AAF147" s="29">
        <f t="shared" si="1005"/>
        <v>2685</v>
      </c>
      <c r="AAG147" s="29">
        <f t="shared" si="1005"/>
        <v>2686</v>
      </c>
      <c r="AAH147" s="29">
        <f t="shared" si="1005"/>
        <v>2688</v>
      </c>
      <c r="AAI147" s="29">
        <f t="shared" si="1005"/>
        <v>2689</v>
      </c>
      <c r="AAJ147" s="29">
        <f t="shared" si="1005"/>
        <v>2690</v>
      </c>
      <c r="AAK147" s="29">
        <f t="shared" si="1005"/>
        <v>2694</v>
      </c>
      <c r="AAL147" s="29">
        <f t="shared" si="1005"/>
        <v>2698</v>
      </c>
      <c r="AAM147" s="29">
        <f t="shared" si="1005"/>
        <v>2699</v>
      </c>
      <c r="AAN147" s="29">
        <f t="shared" si="1005"/>
        <v>2738</v>
      </c>
      <c r="AAO147" s="29">
        <f t="shared" si="1005"/>
        <v>2739</v>
      </c>
      <c r="AAP147" s="29">
        <f t="shared" ref="AAP147:ADA147" si="1006">AAP$6</f>
        <v>2741</v>
      </c>
      <c r="AAQ147" s="29">
        <f t="shared" si="1006"/>
        <v>2743</v>
      </c>
      <c r="AAR147" s="29">
        <f t="shared" si="1006"/>
        <v>2747</v>
      </c>
      <c r="AAS147" s="29">
        <f t="shared" si="1006"/>
        <v>2749</v>
      </c>
      <c r="AAT147" s="29">
        <f t="shared" si="1006"/>
        <v>2750</v>
      </c>
      <c r="AAU147" s="29">
        <f t="shared" si="1006"/>
        <v>2751</v>
      </c>
      <c r="AAV147" s="29">
        <f t="shared" si="1006"/>
        <v>2752</v>
      </c>
      <c r="AAW147" s="29">
        <f t="shared" si="1006"/>
        <v>2754</v>
      </c>
      <c r="AAX147" s="29">
        <f t="shared" si="1006"/>
        <v>2756</v>
      </c>
      <c r="AAY147" s="29">
        <f t="shared" si="1006"/>
        <v>2757</v>
      </c>
      <c r="AAZ147" s="29">
        <f t="shared" si="1006"/>
        <v>2766</v>
      </c>
      <c r="ABA147" s="29">
        <f t="shared" si="1006"/>
        <v>2767</v>
      </c>
      <c r="ABB147" s="29">
        <f t="shared" si="1006"/>
        <v>2768</v>
      </c>
      <c r="ABC147" s="29">
        <f t="shared" si="1006"/>
        <v>2769</v>
      </c>
      <c r="ABD147" s="29">
        <f t="shared" si="1006"/>
        <v>2770</v>
      </c>
      <c r="ABE147" s="29">
        <f t="shared" si="1006"/>
        <v>2771</v>
      </c>
      <c r="ABF147" s="29">
        <f t="shared" si="1006"/>
        <v>2772</v>
      </c>
      <c r="ABG147" s="29">
        <f t="shared" si="1006"/>
        <v>2775</v>
      </c>
      <c r="ABH147" s="29">
        <f t="shared" si="1006"/>
        <v>2776</v>
      </c>
      <c r="ABI147" s="29">
        <f t="shared" si="1006"/>
        <v>2777</v>
      </c>
      <c r="ABJ147" s="29">
        <f t="shared" si="1006"/>
        <v>2778</v>
      </c>
      <c r="ABK147" s="29">
        <f t="shared" si="1006"/>
        <v>2779</v>
      </c>
      <c r="ABL147" s="29">
        <f t="shared" si="1006"/>
        <v>2784</v>
      </c>
      <c r="ABM147" s="29">
        <f t="shared" si="1006"/>
        <v>2786</v>
      </c>
      <c r="ABN147" s="29">
        <f t="shared" si="1006"/>
        <v>2787</v>
      </c>
      <c r="ABO147" s="29">
        <f t="shared" si="1006"/>
        <v>2788</v>
      </c>
      <c r="ABP147" s="29">
        <f t="shared" si="1006"/>
        <v>2790</v>
      </c>
      <c r="ABQ147" s="29">
        <f t="shared" si="1006"/>
        <v>2791</v>
      </c>
      <c r="ABR147" s="29">
        <f t="shared" si="1006"/>
        <v>2796</v>
      </c>
      <c r="ABS147" s="29">
        <f t="shared" si="1006"/>
        <v>2797</v>
      </c>
      <c r="ABT147" s="29">
        <f t="shared" si="1006"/>
        <v>2818</v>
      </c>
      <c r="ABU147" s="29">
        <f t="shared" si="1006"/>
        <v>2819</v>
      </c>
      <c r="ABV147" s="29">
        <f t="shared" si="1006"/>
        <v>2825</v>
      </c>
      <c r="ABW147" s="29">
        <f t="shared" si="1006"/>
        <v>2833</v>
      </c>
      <c r="ABX147" s="29">
        <f t="shared" si="1006"/>
        <v>2834</v>
      </c>
      <c r="ABY147" s="29">
        <f t="shared" si="1006"/>
        <v>2841</v>
      </c>
      <c r="ABZ147" s="29">
        <f t="shared" si="1006"/>
        <v>2853</v>
      </c>
      <c r="ACA147" s="29">
        <f t="shared" si="1006"/>
        <v>2857</v>
      </c>
      <c r="ACB147" s="29">
        <f t="shared" si="1006"/>
        <v>2872</v>
      </c>
      <c r="ACC147" s="29">
        <f t="shared" si="1006"/>
        <v>2874</v>
      </c>
      <c r="ACD147" s="29">
        <f t="shared" si="1006"/>
        <v>2881</v>
      </c>
      <c r="ACE147" s="29">
        <f t="shared" si="1006"/>
        <v>2899</v>
      </c>
      <c r="ACF147" s="29">
        <f t="shared" si="1006"/>
        <v>2911</v>
      </c>
      <c r="ACG147" s="29">
        <f t="shared" si="1006"/>
        <v>2912</v>
      </c>
      <c r="ACH147" s="29">
        <f t="shared" si="1006"/>
        <v>2913</v>
      </c>
      <c r="ACI147" s="29">
        <f t="shared" si="1006"/>
        <v>2916</v>
      </c>
      <c r="ACJ147" s="29">
        <f t="shared" si="1006"/>
        <v>2917</v>
      </c>
      <c r="ACK147" s="29">
        <f t="shared" si="1006"/>
        <v>2927</v>
      </c>
      <c r="ACL147" s="29">
        <f t="shared" si="1006"/>
        <v>2928</v>
      </c>
      <c r="ACM147" s="29">
        <f t="shared" si="1006"/>
        <v>2930</v>
      </c>
      <c r="ACN147" s="29">
        <f t="shared" si="1006"/>
        <v>2938</v>
      </c>
      <c r="ACO147" s="29">
        <f t="shared" si="1006"/>
        <v>2941</v>
      </c>
      <c r="ACP147" s="29">
        <f t="shared" si="1006"/>
        <v>2944</v>
      </c>
      <c r="ACQ147" s="29">
        <f t="shared" si="1006"/>
        <v>2946</v>
      </c>
      <c r="ACR147" s="29">
        <f t="shared" si="1006"/>
        <v>2947</v>
      </c>
      <c r="ACS147" s="29">
        <f t="shared" si="1006"/>
        <v>2951</v>
      </c>
      <c r="ACT147" s="29">
        <f t="shared" si="1006"/>
        <v>2956</v>
      </c>
      <c r="ACU147" s="29">
        <f t="shared" si="1006"/>
        <v>2957</v>
      </c>
      <c r="ACV147" s="29">
        <f t="shared" si="1006"/>
        <v>2964</v>
      </c>
      <c r="ACW147" s="29">
        <f t="shared" si="1006"/>
        <v>2973</v>
      </c>
      <c r="ACX147" s="29">
        <f t="shared" si="1006"/>
        <v>2983</v>
      </c>
      <c r="ACY147" s="29">
        <f t="shared" si="1006"/>
        <v>3002</v>
      </c>
      <c r="ACZ147" s="29">
        <f t="shared" si="1006"/>
        <v>3003</v>
      </c>
      <c r="ADA147" s="29">
        <f t="shared" si="1006"/>
        <v>3014</v>
      </c>
      <c r="ADB147" s="29">
        <f t="shared" ref="ADB147:AFM147" si="1007">ADB$6</f>
        <v>3017</v>
      </c>
      <c r="ADC147" s="29">
        <f t="shared" si="1007"/>
        <v>3018</v>
      </c>
      <c r="ADD147" s="29">
        <f t="shared" si="1007"/>
        <v>3020</v>
      </c>
      <c r="ADE147" s="29">
        <f t="shared" si="1007"/>
        <v>3022</v>
      </c>
      <c r="ADF147" s="29">
        <f t="shared" si="1007"/>
        <v>3023</v>
      </c>
      <c r="ADG147" s="29">
        <f t="shared" si="1007"/>
        <v>3042</v>
      </c>
      <c r="ADH147" s="29">
        <f t="shared" si="1007"/>
        <v>3043</v>
      </c>
      <c r="ADI147" s="29">
        <f t="shared" si="1007"/>
        <v>3055</v>
      </c>
      <c r="ADJ147" s="29">
        <f t="shared" si="1007"/>
        <v>3056</v>
      </c>
      <c r="ADK147" s="29">
        <f t="shared" si="1007"/>
        <v>3065</v>
      </c>
      <c r="ADL147" s="29">
        <f t="shared" si="1007"/>
        <v>3067</v>
      </c>
      <c r="ADM147" s="29">
        <f t="shared" si="1007"/>
        <v>3071</v>
      </c>
      <c r="ADN147" s="29">
        <f t="shared" si="1007"/>
        <v>3072</v>
      </c>
      <c r="ADO147" s="29">
        <f t="shared" si="1007"/>
        <v>3075</v>
      </c>
      <c r="ADP147" s="29">
        <f t="shared" si="1007"/>
        <v>3076</v>
      </c>
      <c r="ADQ147" s="29">
        <f t="shared" si="1007"/>
        <v>3089</v>
      </c>
      <c r="ADR147" s="29">
        <f t="shared" si="1007"/>
        <v>3090</v>
      </c>
      <c r="ADS147" s="29">
        <f t="shared" si="1007"/>
        <v>3091</v>
      </c>
      <c r="ADT147" s="29">
        <f t="shared" si="1007"/>
        <v>3092</v>
      </c>
      <c r="ADU147" s="29">
        <f t="shared" si="1007"/>
        <v>3094</v>
      </c>
      <c r="ADV147" s="29">
        <f t="shared" si="1007"/>
        <v>3095</v>
      </c>
      <c r="ADW147" s="29">
        <f t="shared" si="1007"/>
        <v>3096</v>
      </c>
      <c r="ADX147" s="29">
        <f t="shared" si="1007"/>
        <v>3098</v>
      </c>
      <c r="ADY147" s="29">
        <f t="shared" si="1007"/>
        <v>3100</v>
      </c>
      <c r="ADZ147" s="29">
        <f t="shared" si="1007"/>
        <v>3101</v>
      </c>
      <c r="AEA147" s="29">
        <f t="shared" si="1007"/>
        <v>3103</v>
      </c>
      <c r="AEB147" s="29">
        <f t="shared" si="1007"/>
        <v>3105</v>
      </c>
      <c r="AEC147" s="29">
        <f t="shared" si="1007"/>
        <v>3111</v>
      </c>
      <c r="AED147" s="29">
        <f t="shared" si="1007"/>
        <v>3112</v>
      </c>
      <c r="AEE147" s="29">
        <f t="shared" si="1007"/>
        <v>3115</v>
      </c>
      <c r="AEF147" s="29">
        <f t="shared" si="1007"/>
        <v>3116</v>
      </c>
      <c r="AEG147" s="29">
        <f t="shared" si="1007"/>
        <v>3125</v>
      </c>
      <c r="AEH147" s="29">
        <f t="shared" si="1007"/>
        <v>3126</v>
      </c>
      <c r="AEI147" s="29">
        <f t="shared" si="1007"/>
        <v>3147</v>
      </c>
      <c r="AEJ147" s="29">
        <f t="shared" si="1007"/>
        <v>3150</v>
      </c>
      <c r="AEK147" s="29">
        <f t="shared" si="1007"/>
        <v>3154</v>
      </c>
      <c r="AEL147" s="29">
        <f t="shared" si="1007"/>
        <v>3155</v>
      </c>
      <c r="AEM147" s="29">
        <f t="shared" si="1007"/>
        <v>3156</v>
      </c>
      <c r="AEN147" s="29">
        <f t="shared" si="1007"/>
        <v>3157</v>
      </c>
      <c r="AEO147" s="29">
        <f t="shared" si="1007"/>
        <v>3159</v>
      </c>
      <c r="AEP147" s="29">
        <f t="shared" si="1007"/>
        <v>3160</v>
      </c>
      <c r="AEQ147" s="29">
        <f t="shared" si="1007"/>
        <v>3166</v>
      </c>
      <c r="AER147" s="29">
        <f t="shared" si="1007"/>
        <v>3220</v>
      </c>
      <c r="AES147" s="29">
        <f t="shared" si="1007"/>
        <v>3221</v>
      </c>
      <c r="AET147" s="29">
        <f t="shared" si="1007"/>
        <v>3222</v>
      </c>
      <c r="AEU147" s="29">
        <f t="shared" si="1007"/>
        <v>3229</v>
      </c>
      <c r="AEV147" s="29">
        <f t="shared" si="1007"/>
        <v>3238</v>
      </c>
      <c r="AEW147" s="29">
        <f t="shared" si="1007"/>
        <v>3242</v>
      </c>
      <c r="AEX147" s="29">
        <f t="shared" si="1007"/>
        <v>3244</v>
      </c>
      <c r="AEY147" s="29">
        <f t="shared" si="1007"/>
        <v>3245</v>
      </c>
      <c r="AEZ147" s="29">
        <f t="shared" si="1007"/>
        <v>3263</v>
      </c>
      <c r="AFA147" s="29">
        <f t="shared" si="1007"/>
        <v>3272</v>
      </c>
      <c r="AFB147" s="29">
        <f t="shared" si="1007"/>
        <v>3273</v>
      </c>
      <c r="AFC147" s="29">
        <f t="shared" si="1007"/>
        <v>3283</v>
      </c>
      <c r="AFD147" s="29">
        <f t="shared" si="1007"/>
        <v>3288</v>
      </c>
      <c r="AFE147" s="29">
        <f t="shared" si="1007"/>
        <v>3310</v>
      </c>
      <c r="AFF147" s="29">
        <f t="shared" si="1007"/>
        <v>3314</v>
      </c>
      <c r="AFG147" s="29">
        <f t="shared" si="1007"/>
        <v>3317</v>
      </c>
      <c r="AFH147" s="29">
        <f t="shared" si="1007"/>
        <v>3323</v>
      </c>
      <c r="AFI147" s="29">
        <f t="shared" si="1007"/>
        <v>3324</v>
      </c>
      <c r="AFJ147" s="29">
        <f t="shared" si="1007"/>
        <v>3325</v>
      </c>
      <c r="AFK147" s="29">
        <f t="shared" si="1007"/>
        <v>3326</v>
      </c>
      <c r="AFL147" s="29">
        <f t="shared" si="1007"/>
        <v>3389</v>
      </c>
      <c r="AFM147" s="29">
        <f t="shared" si="1007"/>
        <v>3390</v>
      </c>
      <c r="AFN147" s="29">
        <f t="shared" ref="AFN147:AHY147" si="1008">AFN$6</f>
        <v>3391</v>
      </c>
      <c r="AFO147" s="29">
        <f t="shared" si="1008"/>
        <v>3400</v>
      </c>
      <c r="AFP147" s="29">
        <f t="shared" si="1008"/>
        <v>3428</v>
      </c>
      <c r="AFQ147" s="29">
        <f t="shared" si="1008"/>
        <v>3430</v>
      </c>
      <c r="AFR147" s="29">
        <f t="shared" si="1008"/>
        <v>3433</v>
      </c>
      <c r="AFS147" s="29">
        <f t="shared" si="1008"/>
        <v>3434</v>
      </c>
      <c r="AFT147" s="29">
        <f t="shared" si="1008"/>
        <v>3435</v>
      </c>
      <c r="AFU147" s="29">
        <f t="shared" si="1008"/>
        <v>3436</v>
      </c>
      <c r="AFV147" s="29">
        <f t="shared" si="1008"/>
        <v>3443</v>
      </c>
      <c r="AFW147" s="29">
        <f t="shared" si="1008"/>
        <v>3444</v>
      </c>
      <c r="AFX147" s="29">
        <f t="shared" si="1008"/>
        <v>3450</v>
      </c>
      <c r="AFY147" s="29">
        <f t="shared" si="1008"/>
        <v>3451</v>
      </c>
      <c r="AFZ147" s="29">
        <f t="shared" si="1008"/>
        <v>3452</v>
      </c>
      <c r="AGA147" s="29">
        <f t="shared" si="1008"/>
        <v>3453</v>
      </c>
      <c r="AGB147" s="29">
        <f t="shared" si="1008"/>
        <v>3467</v>
      </c>
      <c r="AGC147" s="29">
        <f t="shared" si="1008"/>
        <v>3472</v>
      </c>
      <c r="AGD147" s="29">
        <f t="shared" si="1008"/>
        <v>3473</v>
      </c>
      <c r="AGE147" s="29">
        <f t="shared" si="1008"/>
        <v>3481</v>
      </c>
      <c r="AGF147" s="29">
        <f t="shared" si="1008"/>
        <v>3482</v>
      </c>
      <c r="AGG147" s="29">
        <f t="shared" si="1008"/>
        <v>3485</v>
      </c>
      <c r="AGH147" s="29">
        <f t="shared" si="1008"/>
        <v>3494</v>
      </c>
      <c r="AGI147" s="29">
        <f t="shared" si="1008"/>
        <v>3502</v>
      </c>
      <c r="AGJ147" s="29">
        <f t="shared" si="1008"/>
        <v>3511</v>
      </c>
      <c r="AGK147" s="29">
        <f t="shared" si="1008"/>
        <v>3568</v>
      </c>
      <c r="AGL147" s="29">
        <f t="shared" si="1008"/>
        <v>3578</v>
      </c>
      <c r="AGM147" s="29">
        <f t="shared" si="1008"/>
        <v>3591</v>
      </c>
      <c r="AGN147" s="29">
        <f t="shared" si="1008"/>
        <v>3592</v>
      </c>
      <c r="AGO147" s="29">
        <f t="shared" si="1008"/>
        <v>3593</v>
      </c>
      <c r="AGP147" s="29">
        <f t="shared" si="1008"/>
        <v>3594</v>
      </c>
      <c r="AGQ147" s="29">
        <f t="shared" si="1008"/>
        <v>3595</v>
      </c>
      <c r="AGR147" s="29">
        <f t="shared" si="1008"/>
        <v>3596</v>
      </c>
      <c r="AGS147" s="29">
        <f t="shared" si="1008"/>
        <v>3598</v>
      </c>
      <c r="AGT147" s="29">
        <f t="shared" si="1008"/>
        <v>3600</v>
      </c>
      <c r="AGU147" s="29">
        <f t="shared" si="1008"/>
        <v>3601</v>
      </c>
      <c r="AGV147" s="29">
        <f t="shared" si="1008"/>
        <v>3602</v>
      </c>
      <c r="AGW147" s="29">
        <f t="shared" si="1008"/>
        <v>3603</v>
      </c>
      <c r="AGX147" s="29">
        <f t="shared" si="1008"/>
        <v>3604</v>
      </c>
      <c r="AGY147" s="29">
        <f t="shared" si="1008"/>
        <v>3605</v>
      </c>
      <c r="AGZ147" s="29">
        <f t="shared" si="1008"/>
        <v>3606</v>
      </c>
      <c r="AHA147" s="29">
        <f t="shared" si="1008"/>
        <v>3607</v>
      </c>
      <c r="AHB147" s="29">
        <f t="shared" si="1008"/>
        <v>3608</v>
      </c>
      <c r="AHC147" s="29">
        <f t="shared" si="1008"/>
        <v>3619</v>
      </c>
      <c r="AHD147" s="29">
        <f t="shared" si="1008"/>
        <v>3620</v>
      </c>
      <c r="AHE147" s="29">
        <f t="shared" si="1008"/>
        <v>3625</v>
      </c>
      <c r="AHF147" s="29">
        <f t="shared" si="1008"/>
        <v>3631</v>
      </c>
      <c r="AHG147" s="29">
        <f t="shared" si="1008"/>
        <v>3632</v>
      </c>
      <c r="AHH147" s="29">
        <f t="shared" si="1008"/>
        <v>3633</v>
      </c>
      <c r="AHI147" s="29">
        <f t="shared" si="1008"/>
        <v>3634</v>
      </c>
      <c r="AHJ147" s="29">
        <f t="shared" si="1008"/>
        <v>3635</v>
      </c>
      <c r="AHK147" s="29">
        <f t="shared" si="1008"/>
        <v>3637</v>
      </c>
      <c r="AHL147" s="29">
        <f t="shared" si="1008"/>
        <v>3638</v>
      </c>
      <c r="AHM147" s="29">
        <f t="shared" si="1008"/>
        <v>3642</v>
      </c>
      <c r="AHN147" s="29">
        <f t="shared" si="1008"/>
        <v>3653</v>
      </c>
      <c r="AHO147" s="29">
        <f t="shared" si="1008"/>
        <v>3667</v>
      </c>
      <c r="AHP147" s="29">
        <f t="shared" si="1008"/>
        <v>3668</v>
      </c>
      <c r="AHQ147" s="29">
        <f t="shared" si="1008"/>
        <v>3676</v>
      </c>
      <c r="AHR147" s="29">
        <f t="shared" si="1008"/>
        <v>3677</v>
      </c>
      <c r="AHS147" s="29">
        <f t="shared" si="1008"/>
        <v>3679</v>
      </c>
      <c r="AHT147" s="29">
        <f t="shared" si="1008"/>
        <v>3681</v>
      </c>
      <c r="AHU147" s="29">
        <f t="shared" si="1008"/>
        <v>3682</v>
      </c>
      <c r="AHV147" s="29">
        <f t="shared" si="1008"/>
        <v>3683</v>
      </c>
      <c r="AHW147" s="29">
        <f t="shared" si="1008"/>
        <v>3687</v>
      </c>
      <c r="AHX147" s="29">
        <f t="shared" si="1008"/>
        <v>3691</v>
      </c>
      <c r="AHY147" s="29">
        <f t="shared" si="1008"/>
        <v>3692</v>
      </c>
      <c r="AHZ147" s="29">
        <f t="shared" ref="AHZ147:AKK147" si="1009">AHZ$6</f>
        <v>3695</v>
      </c>
      <c r="AIA147" s="29">
        <f t="shared" si="1009"/>
        <v>3696</v>
      </c>
      <c r="AIB147" s="29">
        <f t="shared" si="1009"/>
        <v>3697</v>
      </c>
      <c r="AIC147" s="29">
        <f t="shared" si="1009"/>
        <v>3698</v>
      </c>
      <c r="AID147" s="29">
        <f t="shared" si="1009"/>
        <v>3699</v>
      </c>
      <c r="AIE147" s="29">
        <f t="shared" si="1009"/>
        <v>3700</v>
      </c>
      <c r="AIF147" s="29">
        <f t="shared" si="1009"/>
        <v>3704</v>
      </c>
      <c r="AIG147" s="29">
        <f t="shared" si="1009"/>
        <v>3705</v>
      </c>
      <c r="AIH147" s="29">
        <f t="shared" si="1009"/>
        <v>3707</v>
      </c>
      <c r="AII147" s="29">
        <f t="shared" si="1009"/>
        <v>3709</v>
      </c>
      <c r="AIJ147" s="29">
        <f t="shared" si="1009"/>
        <v>3711</v>
      </c>
      <c r="AIK147" s="29">
        <f t="shared" si="1009"/>
        <v>3713</v>
      </c>
      <c r="AIL147" s="29">
        <f t="shared" si="1009"/>
        <v>3715</v>
      </c>
      <c r="AIM147" s="29">
        <f t="shared" si="1009"/>
        <v>3724</v>
      </c>
      <c r="AIN147" s="29">
        <f t="shared" si="1009"/>
        <v>3729</v>
      </c>
      <c r="AIO147" s="29">
        <f t="shared" si="1009"/>
        <v>3734</v>
      </c>
      <c r="AIP147" s="29">
        <f t="shared" si="1009"/>
        <v>3745</v>
      </c>
      <c r="AIQ147" s="29">
        <f t="shared" si="1009"/>
        <v>3746</v>
      </c>
      <c r="AIR147" s="29">
        <f t="shared" si="1009"/>
        <v>3752</v>
      </c>
      <c r="AIS147" s="29">
        <f t="shared" si="1009"/>
        <v>3753</v>
      </c>
      <c r="AIT147" s="29">
        <f t="shared" si="1009"/>
        <v>3755</v>
      </c>
      <c r="AIU147" s="29">
        <f t="shared" si="1009"/>
        <v>3762</v>
      </c>
      <c r="AIV147" s="29">
        <f t="shared" si="1009"/>
        <v>3763</v>
      </c>
      <c r="AIW147" s="29">
        <f t="shared" si="1009"/>
        <v>3768</v>
      </c>
      <c r="AIX147" s="29">
        <f t="shared" si="1009"/>
        <v>3783</v>
      </c>
      <c r="AIY147" s="29">
        <f t="shared" si="1009"/>
        <v>3785</v>
      </c>
      <c r="AIZ147" s="29">
        <f t="shared" si="1009"/>
        <v>3786</v>
      </c>
      <c r="AJA147" s="29">
        <f t="shared" si="1009"/>
        <v>3787</v>
      </c>
      <c r="AJB147" s="29">
        <f t="shared" si="1009"/>
        <v>3788</v>
      </c>
      <c r="AJC147" s="29">
        <f t="shared" si="1009"/>
        <v>3789</v>
      </c>
      <c r="AJD147" s="29">
        <f t="shared" si="1009"/>
        <v>3793</v>
      </c>
      <c r="AJE147" s="29">
        <f t="shared" si="1009"/>
        <v>3796</v>
      </c>
      <c r="AJF147" s="29">
        <f t="shared" si="1009"/>
        <v>3798</v>
      </c>
      <c r="AJG147" s="29">
        <f t="shared" si="1009"/>
        <v>3799</v>
      </c>
      <c r="AJH147" s="29">
        <f t="shared" si="1009"/>
        <v>3801</v>
      </c>
      <c r="AJI147" s="29">
        <f t="shared" si="1009"/>
        <v>3815</v>
      </c>
      <c r="AJJ147" s="29">
        <f t="shared" si="1009"/>
        <v>3817</v>
      </c>
      <c r="AJK147" s="29">
        <f t="shared" si="1009"/>
        <v>3818</v>
      </c>
      <c r="AJL147" s="29">
        <f t="shared" si="1009"/>
        <v>3819</v>
      </c>
      <c r="AJM147" s="29">
        <f t="shared" si="1009"/>
        <v>3820</v>
      </c>
      <c r="AJN147" s="29">
        <f t="shared" si="1009"/>
        <v>3824</v>
      </c>
      <c r="AJO147" s="29">
        <f t="shared" si="1009"/>
        <v>3825</v>
      </c>
      <c r="AJP147" s="29">
        <f t="shared" si="1009"/>
        <v>3826</v>
      </c>
      <c r="AJQ147" s="29">
        <f t="shared" si="1009"/>
        <v>3827</v>
      </c>
      <c r="AJR147" s="29">
        <f t="shared" si="1009"/>
        <v>3828</v>
      </c>
      <c r="AJS147" s="29">
        <f t="shared" si="1009"/>
        <v>3832</v>
      </c>
      <c r="AJT147" s="29">
        <f t="shared" si="1009"/>
        <v>3833</v>
      </c>
      <c r="AJU147" s="29">
        <f t="shared" si="1009"/>
        <v>3835</v>
      </c>
      <c r="AJV147" s="29">
        <f t="shared" si="1009"/>
        <v>3847</v>
      </c>
      <c r="AJW147" s="29">
        <f t="shared" si="1009"/>
        <v>3849</v>
      </c>
      <c r="AJX147" s="29">
        <f t="shared" si="1009"/>
        <v>3856</v>
      </c>
      <c r="AJY147" s="29">
        <f t="shared" si="1009"/>
        <v>3858</v>
      </c>
      <c r="AJZ147" s="29">
        <f t="shared" si="1009"/>
        <v>3860</v>
      </c>
      <c r="AKA147" s="29">
        <f t="shared" si="1009"/>
        <v>3884</v>
      </c>
      <c r="AKB147" s="29">
        <f t="shared" si="1009"/>
        <v>3885</v>
      </c>
      <c r="AKC147" s="29">
        <f t="shared" si="1009"/>
        <v>3907</v>
      </c>
      <c r="AKD147" s="29">
        <f t="shared" si="1009"/>
        <v>3908</v>
      </c>
      <c r="AKE147" s="29">
        <f t="shared" si="1009"/>
        <v>3926</v>
      </c>
      <c r="AKF147" s="29">
        <f t="shared" si="1009"/>
        <v>3932</v>
      </c>
      <c r="AKG147" s="29">
        <f t="shared" si="1009"/>
        <v>3935</v>
      </c>
      <c r="AKH147" s="29">
        <f t="shared" si="1009"/>
        <v>3936</v>
      </c>
      <c r="AKI147" s="29">
        <f t="shared" si="1009"/>
        <v>3938</v>
      </c>
      <c r="AKJ147" s="29">
        <f t="shared" si="1009"/>
        <v>3944</v>
      </c>
      <c r="AKK147" s="29">
        <f t="shared" si="1009"/>
        <v>3947</v>
      </c>
      <c r="AKL147" s="29">
        <f t="shared" ref="AKL147:AMW147" si="1010">AKL$6</f>
        <v>3949</v>
      </c>
      <c r="AKM147" s="29">
        <f t="shared" si="1010"/>
        <v>3950</v>
      </c>
      <c r="AKN147" s="29">
        <f t="shared" si="1010"/>
        <v>3951</v>
      </c>
      <c r="AKO147" s="29">
        <f t="shared" si="1010"/>
        <v>3968</v>
      </c>
      <c r="AKP147" s="29">
        <f t="shared" si="1010"/>
        <v>3985</v>
      </c>
      <c r="AKQ147" s="29">
        <f t="shared" si="1010"/>
        <v>3996</v>
      </c>
      <c r="AKR147" s="29">
        <f t="shared" si="1010"/>
        <v>4017</v>
      </c>
      <c r="AKS147" s="29">
        <f t="shared" si="1010"/>
        <v>4037</v>
      </c>
      <c r="AKT147" s="29">
        <f t="shared" si="1010"/>
        <v>4038</v>
      </c>
      <c r="AKU147" s="29">
        <f t="shared" si="1010"/>
        <v>4049</v>
      </c>
      <c r="AKV147" s="29">
        <f t="shared" si="1010"/>
        <v>4051</v>
      </c>
      <c r="AKW147" s="29">
        <f t="shared" si="1010"/>
        <v>4052</v>
      </c>
      <c r="AKX147" s="29">
        <f t="shared" si="1010"/>
        <v>4062</v>
      </c>
      <c r="AKY147" s="29">
        <f t="shared" si="1010"/>
        <v>4063</v>
      </c>
      <c r="AKZ147" s="29">
        <f t="shared" si="1010"/>
        <v>4078</v>
      </c>
      <c r="ALA147" s="29">
        <f t="shared" si="1010"/>
        <v>4079</v>
      </c>
      <c r="ALB147" s="29">
        <f t="shared" si="1010"/>
        <v>4080</v>
      </c>
      <c r="ALC147" s="29">
        <f t="shared" si="1010"/>
        <v>4081</v>
      </c>
      <c r="ALD147" s="29">
        <f t="shared" si="1010"/>
        <v>4103</v>
      </c>
      <c r="ALE147" s="29">
        <f t="shared" si="1010"/>
        <v>4105</v>
      </c>
      <c r="ALF147" s="29">
        <f t="shared" si="1010"/>
        <v>4115</v>
      </c>
      <c r="ALG147" s="29">
        <f t="shared" si="1010"/>
        <v>4118</v>
      </c>
      <c r="ALH147" s="29">
        <f t="shared" si="1010"/>
        <v>4119</v>
      </c>
      <c r="ALI147" s="29">
        <f t="shared" si="1010"/>
        <v>4120</v>
      </c>
      <c r="ALJ147" s="29">
        <f t="shared" si="1010"/>
        <v>4121</v>
      </c>
      <c r="ALK147" s="29">
        <f t="shared" si="1010"/>
        <v>4124</v>
      </c>
      <c r="ALL147" s="29">
        <f t="shared" si="1010"/>
        <v>4125</v>
      </c>
      <c r="ALM147" s="29">
        <f t="shared" si="1010"/>
        <v>4128</v>
      </c>
      <c r="ALN147" s="29">
        <f t="shared" si="1010"/>
        <v>4129</v>
      </c>
      <c r="ALO147" s="29">
        <f t="shared" si="1010"/>
        <v>4141</v>
      </c>
      <c r="ALP147" s="29">
        <f t="shared" si="1010"/>
        <v>4211</v>
      </c>
      <c r="ALQ147" s="29">
        <f t="shared" si="1010"/>
        <v>4212</v>
      </c>
      <c r="ALR147" s="29">
        <f t="shared" si="1010"/>
        <v>4213</v>
      </c>
      <c r="ALS147" s="29">
        <f t="shared" si="1010"/>
        <v>4214</v>
      </c>
      <c r="ALT147" s="29">
        <f t="shared" si="1010"/>
        <v>4215</v>
      </c>
      <c r="ALU147" s="29">
        <f t="shared" si="1010"/>
        <v>4218</v>
      </c>
      <c r="ALV147" s="29">
        <f t="shared" si="1010"/>
        <v>4219</v>
      </c>
      <c r="ALW147" s="29">
        <f t="shared" si="1010"/>
        <v>4226</v>
      </c>
      <c r="ALX147" s="29">
        <f t="shared" si="1010"/>
        <v>4228</v>
      </c>
      <c r="ALY147" s="29">
        <f t="shared" si="1010"/>
        <v>4229</v>
      </c>
      <c r="ALZ147" s="29">
        <f t="shared" si="1010"/>
        <v>4230</v>
      </c>
      <c r="AMA147" s="29">
        <f t="shared" si="1010"/>
        <v>4243</v>
      </c>
      <c r="AMB147" s="29">
        <f t="shared" si="1010"/>
        <v>4244</v>
      </c>
      <c r="AMC147" s="29">
        <f t="shared" si="1010"/>
        <v>4245</v>
      </c>
      <c r="AMD147" s="29">
        <f t="shared" si="1010"/>
        <v>4247</v>
      </c>
      <c r="AME147" s="29">
        <f t="shared" si="1010"/>
        <v>4248</v>
      </c>
      <c r="AMF147" s="29">
        <f t="shared" si="1010"/>
        <v>4249</v>
      </c>
      <c r="AMG147" s="29">
        <f t="shared" si="1010"/>
        <v>4250</v>
      </c>
      <c r="AMH147" s="29">
        <f t="shared" si="1010"/>
        <v>4251</v>
      </c>
      <c r="AMI147" s="29">
        <f t="shared" si="1010"/>
        <v>4288</v>
      </c>
      <c r="AMJ147" s="29">
        <f t="shared" si="1010"/>
        <v>4293</v>
      </c>
      <c r="AMK147" s="29">
        <f t="shared" si="1010"/>
        <v>4295</v>
      </c>
      <c r="AML147" s="29">
        <f t="shared" si="1010"/>
        <v>4314</v>
      </c>
      <c r="AMM147" s="29">
        <f t="shared" si="1010"/>
        <v>4320</v>
      </c>
      <c r="AMN147" s="29">
        <f t="shared" si="1010"/>
        <v>4321</v>
      </c>
      <c r="AMO147" s="29">
        <f t="shared" si="1010"/>
        <v>4335</v>
      </c>
      <c r="AMP147" s="29">
        <f t="shared" si="1010"/>
        <v>4337</v>
      </c>
      <c r="AMQ147" s="29">
        <f t="shared" si="1010"/>
        <v>4388</v>
      </c>
      <c r="AMR147" s="29">
        <f t="shared" si="1010"/>
        <v>4421</v>
      </c>
      <c r="AMS147" s="29">
        <f t="shared" si="1010"/>
        <v>4424</v>
      </c>
      <c r="AMT147" s="29">
        <f t="shared" si="1010"/>
        <v>4434</v>
      </c>
      <c r="AMU147" s="29">
        <f t="shared" si="1010"/>
        <v>4438</v>
      </c>
      <c r="AMV147" s="29">
        <f t="shared" si="1010"/>
        <v>4439</v>
      </c>
      <c r="AMW147" s="29">
        <f t="shared" si="1010"/>
        <v>4440</v>
      </c>
      <c r="AMX147" s="29">
        <f t="shared" ref="AMX147:API147" si="1011">AMX$6</f>
        <v>4441</v>
      </c>
      <c r="AMY147" s="29">
        <f t="shared" si="1011"/>
        <v>4446</v>
      </c>
      <c r="AMZ147" s="29">
        <f t="shared" si="1011"/>
        <v>4476</v>
      </c>
      <c r="ANA147" s="29">
        <f t="shared" si="1011"/>
        <v>4477</v>
      </c>
      <c r="ANB147" s="29">
        <f t="shared" si="1011"/>
        <v>4478</v>
      </c>
      <c r="ANC147" s="29">
        <f t="shared" si="1011"/>
        <v>4479</v>
      </c>
      <c r="AND147" s="29">
        <f t="shared" si="1011"/>
        <v>4480</v>
      </c>
      <c r="ANE147" s="29">
        <f t="shared" si="1011"/>
        <v>4481</v>
      </c>
      <c r="ANF147" s="29">
        <f t="shared" si="1011"/>
        <v>4482</v>
      </c>
      <c r="ANG147" s="29">
        <f t="shared" si="1011"/>
        <v>4483</v>
      </c>
      <c r="ANH147" s="29">
        <f t="shared" si="1011"/>
        <v>4484</v>
      </c>
      <c r="ANI147" s="29">
        <f t="shared" si="1011"/>
        <v>4510</v>
      </c>
      <c r="ANJ147" s="29">
        <f t="shared" si="1011"/>
        <v>4525</v>
      </c>
      <c r="ANK147" s="29">
        <f t="shared" si="1011"/>
        <v>4535</v>
      </c>
      <c r="ANL147" s="29">
        <f t="shared" si="1011"/>
        <v>4541</v>
      </c>
      <c r="ANM147" s="29">
        <f t="shared" si="1011"/>
        <v>4574</v>
      </c>
      <c r="ANN147" s="29">
        <f t="shared" si="1011"/>
        <v>4576</v>
      </c>
      <c r="ANO147" s="29">
        <f t="shared" si="1011"/>
        <v>4584</v>
      </c>
      <c r="ANP147" s="29">
        <f t="shared" si="1011"/>
        <v>4593</v>
      </c>
      <c r="ANQ147" s="29">
        <f t="shared" si="1011"/>
        <v>4594</v>
      </c>
      <c r="ANR147" s="29">
        <f t="shared" si="1011"/>
        <v>4595</v>
      </c>
      <c r="ANS147" s="29">
        <f t="shared" si="1011"/>
        <v>4597</v>
      </c>
      <c r="ANT147" s="29">
        <f t="shared" si="1011"/>
        <v>4598</v>
      </c>
      <c r="ANU147" s="29">
        <f t="shared" si="1011"/>
        <v>4607</v>
      </c>
      <c r="ANV147" s="29">
        <f t="shared" si="1011"/>
        <v>4608</v>
      </c>
      <c r="ANW147" s="29">
        <f t="shared" si="1011"/>
        <v>4611</v>
      </c>
      <c r="ANX147" s="29">
        <f t="shared" si="1011"/>
        <v>4619</v>
      </c>
      <c r="ANY147" s="29">
        <f t="shared" si="1011"/>
        <v>4620</v>
      </c>
      <c r="ANZ147" s="29">
        <f t="shared" si="1011"/>
        <v>4621</v>
      </c>
      <c r="AOA147" s="29">
        <f t="shared" si="1011"/>
        <v>4623</v>
      </c>
      <c r="AOB147" s="29">
        <f t="shared" si="1011"/>
        <v>4624</v>
      </c>
      <c r="AOC147" s="29">
        <f t="shared" si="1011"/>
        <v>4625</v>
      </c>
      <c r="AOD147" s="29">
        <f t="shared" si="1011"/>
        <v>4748</v>
      </c>
      <c r="AOE147" s="29">
        <f t="shared" si="1011"/>
        <v>4749</v>
      </c>
      <c r="AOF147" s="29">
        <f t="shared" si="1011"/>
        <v>4755</v>
      </c>
      <c r="AOG147" s="29">
        <f t="shared" si="1011"/>
        <v>4758</v>
      </c>
      <c r="AOH147" s="29">
        <f t="shared" si="1011"/>
        <v>4759</v>
      </c>
      <c r="AOI147" s="29">
        <f t="shared" si="1011"/>
        <v>4760</v>
      </c>
      <c r="AOJ147" s="29">
        <f t="shared" si="1011"/>
        <v>4766</v>
      </c>
      <c r="AOK147" s="29">
        <f t="shared" si="1011"/>
        <v>4768</v>
      </c>
      <c r="AOL147" s="29">
        <f t="shared" si="1011"/>
        <v>4772</v>
      </c>
      <c r="AOM147" s="29">
        <f t="shared" si="1011"/>
        <v>4774</v>
      </c>
      <c r="AON147" s="29">
        <f t="shared" si="1011"/>
        <v>4780</v>
      </c>
      <c r="AOO147" s="29">
        <f t="shared" si="1011"/>
        <v>4781</v>
      </c>
      <c r="AOP147" s="29">
        <f t="shared" si="1011"/>
        <v>4791</v>
      </c>
      <c r="AOQ147" s="29">
        <f t="shared" si="1011"/>
        <v>4793</v>
      </c>
      <c r="AOR147" s="29">
        <f t="shared" si="1011"/>
        <v>4794</v>
      </c>
      <c r="AOS147" s="29">
        <f t="shared" si="1011"/>
        <v>4796</v>
      </c>
      <c r="AOT147" s="29">
        <f t="shared" si="1011"/>
        <v>4797</v>
      </c>
      <c r="AOU147" s="29">
        <f t="shared" si="1011"/>
        <v>4799</v>
      </c>
      <c r="AOV147" s="29">
        <f t="shared" si="1011"/>
        <v>4800</v>
      </c>
      <c r="AOW147" s="29">
        <f t="shared" si="1011"/>
        <v>4801</v>
      </c>
      <c r="AOX147" s="29">
        <f t="shared" si="1011"/>
        <v>4805</v>
      </c>
      <c r="AOY147" s="29">
        <f t="shared" si="1011"/>
        <v>4811</v>
      </c>
      <c r="AOZ147" s="29">
        <f t="shared" si="1011"/>
        <v>4813</v>
      </c>
      <c r="APA147" s="29">
        <f t="shared" si="1011"/>
        <v>4814</v>
      </c>
      <c r="APB147" s="29">
        <f t="shared" si="1011"/>
        <v>4824</v>
      </c>
      <c r="APC147" s="29">
        <f t="shared" si="1011"/>
        <v>4833</v>
      </c>
      <c r="APD147" s="29">
        <f t="shared" si="1011"/>
        <v>4839</v>
      </c>
      <c r="APE147" s="29">
        <f t="shared" si="1011"/>
        <v>4840</v>
      </c>
      <c r="APF147" s="29">
        <f t="shared" si="1011"/>
        <v>4844</v>
      </c>
      <c r="APG147" s="29">
        <f t="shared" si="1011"/>
        <v>4846</v>
      </c>
      <c r="APH147" s="29">
        <f t="shared" si="1011"/>
        <v>4848</v>
      </c>
      <c r="API147" s="29">
        <f t="shared" si="1011"/>
        <v>4849</v>
      </c>
      <c r="APJ147" s="29">
        <f t="shared" ref="APJ147:ARU147" si="1012">APJ$6</f>
        <v>4850</v>
      </c>
      <c r="APK147" s="29">
        <f t="shared" si="1012"/>
        <v>4851</v>
      </c>
      <c r="APL147" s="29">
        <f t="shared" si="1012"/>
        <v>4854</v>
      </c>
      <c r="APM147" s="29">
        <f t="shared" si="1012"/>
        <v>4855</v>
      </c>
      <c r="APN147" s="29">
        <f t="shared" si="1012"/>
        <v>4856</v>
      </c>
      <c r="APO147" s="29">
        <f t="shared" si="1012"/>
        <v>4857</v>
      </c>
      <c r="APP147" s="29">
        <f t="shared" si="1012"/>
        <v>4858</v>
      </c>
      <c r="APQ147" s="29">
        <f t="shared" si="1012"/>
        <v>4861</v>
      </c>
      <c r="APR147" s="29">
        <f t="shared" si="1012"/>
        <v>4875</v>
      </c>
      <c r="APS147" s="29">
        <f t="shared" si="1012"/>
        <v>5627</v>
      </c>
      <c r="APT147" s="29">
        <f t="shared" si="1012"/>
        <v>5632</v>
      </c>
      <c r="APU147" s="29">
        <f t="shared" si="1012"/>
        <v>5633</v>
      </c>
      <c r="APV147" s="29">
        <f t="shared" si="1012"/>
        <v>5634</v>
      </c>
      <c r="APW147" s="29">
        <f t="shared" si="1012"/>
        <v>5651</v>
      </c>
      <c r="APX147" s="29">
        <f t="shared" si="1012"/>
        <v>5694</v>
      </c>
      <c r="APY147" s="29">
        <f t="shared" si="1012"/>
        <v>5695</v>
      </c>
      <c r="APZ147" s="29">
        <f t="shared" si="1012"/>
        <v>5696</v>
      </c>
      <c r="AQA147" s="29">
        <f t="shared" si="1012"/>
        <v>5697</v>
      </c>
      <c r="AQB147" s="29">
        <f t="shared" si="1012"/>
        <v>5698</v>
      </c>
      <c r="AQC147" s="29">
        <f t="shared" si="1012"/>
        <v>5760</v>
      </c>
      <c r="AQD147" s="29">
        <f t="shared" si="1012"/>
        <v>5761</v>
      </c>
      <c r="AQE147" s="29">
        <f t="shared" si="1012"/>
        <v>5763</v>
      </c>
      <c r="AQF147" s="29">
        <f t="shared" si="1012"/>
        <v>5821</v>
      </c>
      <c r="AQG147" s="29">
        <f t="shared" si="1012"/>
        <v>5828</v>
      </c>
      <c r="AQH147" s="29">
        <f t="shared" si="1012"/>
        <v>5831</v>
      </c>
      <c r="AQI147" s="29">
        <f t="shared" si="1012"/>
        <v>5834</v>
      </c>
      <c r="AQJ147" s="29">
        <f t="shared" si="1012"/>
        <v>5844</v>
      </c>
      <c r="AQK147" s="29">
        <f t="shared" si="1012"/>
        <v>5861</v>
      </c>
      <c r="AQL147" s="29">
        <f t="shared" si="1012"/>
        <v>5867</v>
      </c>
      <c r="AQM147" s="29">
        <f t="shared" si="1012"/>
        <v>5868</v>
      </c>
      <c r="AQN147" s="29">
        <f t="shared" si="1012"/>
        <v>5869</v>
      </c>
      <c r="AQO147" s="29">
        <f t="shared" si="1012"/>
        <v>5870</v>
      </c>
      <c r="AQP147" s="29">
        <f t="shared" si="1012"/>
        <v>5871</v>
      </c>
      <c r="AQQ147" s="29">
        <f t="shared" si="1012"/>
        <v>5872</v>
      </c>
      <c r="AQR147" s="29">
        <f t="shared" si="1012"/>
        <v>5874</v>
      </c>
      <c r="AQS147" s="29">
        <f t="shared" si="1012"/>
        <v>5886</v>
      </c>
      <c r="AQT147" s="29">
        <f t="shared" si="1012"/>
        <v>5887</v>
      </c>
      <c r="AQU147" s="29">
        <f t="shared" si="1012"/>
        <v>5897</v>
      </c>
      <c r="AQV147" s="29">
        <f t="shared" si="1012"/>
        <v>5901</v>
      </c>
      <c r="AQW147" s="29">
        <f t="shared" si="1012"/>
        <v>5902</v>
      </c>
      <c r="AQX147" s="29">
        <f t="shared" si="1012"/>
        <v>5909</v>
      </c>
      <c r="AQY147" s="29">
        <f t="shared" si="1012"/>
        <v>5919</v>
      </c>
      <c r="AQZ147" s="29">
        <f t="shared" si="1012"/>
        <v>5920</v>
      </c>
      <c r="ARA147" s="29">
        <f t="shared" si="1012"/>
        <v>5921</v>
      </c>
      <c r="ARB147" s="29">
        <f t="shared" si="1012"/>
        <v>5922</v>
      </c>
      <c r="ARC147" s="29">
        <f t="shared" si="1012"/>
        <v>5923</v>
      </c>
      <c r="ARD147" s="29">
        <f t="shared" si="1012"/>
        <v>5930</v>
      </c>
      <c r="ARE147" s="29">
        <f t="shared" si="1012"/>
        <v>5931</v>
      </c>
      <c r="ARF147" s="29">
        <f t="shared" si="1012"/>
        <v>5933</v>
      </c>
      <c r="ARG147" s="29">
        <f t="shared" si="1012"/>
        <v>5934</v>
      </c>
      <c r="ARH147" s="29">
        <f t="shared" si="1012"/>
        <v>5937</v>
      </c>
      <c r="ARI147" s="29">
        <f t="shared" si="1012"/>
        <v>5943</v>
      </c>
      <c r="ARJ147" s="29">
        <f t="shared" si="1012"/>
        <v>5944</v>
      </c>
      <c r="ARK147" s="29">
        <f t="shared" si="1012"/>
        <v>5955</v>
      </c>
      <c r="ARL147" s="29">
        <f t="shared" si="1012"/>
        <v>5956</v>
      </c>
      <c r="ARM147" s="29">
        <f t="shared" si="1012"/>
        <v>5957</v>
      </c>
      <c r="ARN147" s="29">
        <f t="shared" si="1012"/>
        <v>5960</v>
      </c>
      <c r="ARO147" s="29">
        <f t="shared" si="1012"/>
        <v>5965</v>
      </c>
      <c r="ARP147" s="29">
        <f t="shared" si="1012"/>
        <v>5966</v>
      </c>
      <c r="ARQ147" s="29">
        <f t="shared" si="1012"/>
        <v>5969</v>
      </c>
      <c r="ARR147" s="29">
        <f t="shared" si="1012"/>
        <v>5971</v>
      </c>
      <c r="ARS147" s="29">
        <f t="shared" si="1012"/>
        <v>5972</v>
      </c>
      <c r="ART147" s="29">
        <f t="shared" si="1012"/>
        <v>5986</v>
      </c>
      <c r="ARU147" s="29">
        <f t="shared" si="1012"/>
        <v>6022</v>
      </c>
      <c r="ARV147" s="29">
        <f t="shared" ref="ARV147:AUG147" si="1013">ARV$6</f>
        <v>6024</v>
      </c>
      <c r="ARW147" s="29">
        <f t="shared" si="1013"/>
        <v>6052</v>
      </c>
      <c r="ARX147" s="29">
        <f t="shared" si="1013"/>
        <v>6060</v>
      </c>
      <c r="ARY147" s="29">
        <f t="shared" si="1013"/>
        <v>6093</v>
      </c>
      <c r="ARZ147" s="29">
        <f t="shared" si="1013"/>
        <v>6094</v>
      </c>
      <c r="ASA147" s="29">
        <f t="shared" si="1013"/>
        <v>6144</v>
      </c>
      <c r="ASB147" s="29">
        <f t="shared" si="1013"/>
        <v>6150</v>
      </c>
      <c r="ASC147" s="29">
        <f t="shared" si="1013"/>
        <v>6165</v>
      </c>
      <c r="ASD147" s="29">
        <f t="shared" si="1013"/>
        <v>6166</v>
      </c>
      <c r="ASE147" s="29">
        <f t="shared" si="1013"/>
        <v>6167</v>
      </c>
      <c r="ASF147" s="29">
        <f t="shared" si="1013"/>
        <v>6204</v>
      </c>
      <c r="ASG147" s="29">
        <f t="shared" si="1013"/>
        <v>6228</v>
      </c>
      <c r="ASH147" s="29">
        <f t="shared" si="1013"/>
        <v>6229</v>
      </c>
      <c r="ASI147" s="29">
        <f t="shared" si="1013"/>
        <v>6230</v>
      </c>
      <c r="ASJ147" s="29">
        <f t="shared" si="1013"/>
        <v>6239</v>
      </c>
      <c r="ASK147" s="29">
        <f t="shared" si="1013"/>
        <v>6277</v>
      </c>
      <c r="ASL147" s="29">
        <f t="shared" si="1013"/>
        <v>6313</v>
      </c>
      <c r="ASM147" s="29">
        <f t="shared" si="1013"/>
        <v>6323</v>
      </c>
      <c r="ASN147" s="29">
        <f t="shared" si="1013"/>
        <v>6324</v>
      </c>
      <c r="ASO147" s="29">
        <f t="shared" si="1013"/>
        <v>6359</v>
      </c>
      <c r="ASP147" s="29">
        <f t="shared" si="1013"/>
        <v>6407</v>
      </c>
      <c r="ASQ147" s="29">
        <f t="shared" si="1013"/>
        <v>6422</v>
      </c>
      <c r="ASR147" s="29">
        <f t="shared" si="1013"/>
        <v>6457</v>
      </c>
      <c r="ASS147" s="29">
        <f t="shared" si="1013"/>
        <v>6466</v>
      </c>
      <c r="AST147" s="29">
        <f t="shared" si="1013"/>
        <v>6468</v>
      </c>
      <c r="ASU147" s="29">
        <f t="shared" si="1013"/>
        <v>6479</v>
      </c>
      <c r="ASV147" s="29">
        <f t="shared" si="1013"/>
        <v>6480</v>
      </c>
      <c r="ASW147" s="29">
        <f t="shared" si="1013"/>
        <v>6482</v>
      </c>
      <c r="ASX147" s="29">
        <f t="shared" si="1013"/>
        <v>6483</v>
      </c>
      <c r="ASY147" s="29">
        <f t="shared" si="1013"/>
        <v>6484</v>
      </c>
      <c r="ASZ147" s="29">
        <f t="shared" si="1013"/>
        <v>6485</v>
      </c>
      <c r="ATA147" s="29">
        <f t="shared" si="1013"/>
        <v>6489</v>
      </c>
      <c r="ATB147" s="29">
        <f t="shared" si="1013"/>
        <v>6492</v>
      </c>
      <c r="ATC147" s="29">
        <f t="shared" si="1013"/>
        <v>6500</v>
      </c>
      <c r="ATD147" s="29">
        <f t="shared" si="1013"/>
        <v>6506</v>
      </c>
      <c r="ATE147" s="29">
        <f t="shared" si="1013"/>
        <v>6507</v>
      </c>
      <c r="ATF147" s="29">
        <f t="shared" si="1013"/>
        <v>6522</v>
      </c>
      <c r="ATG147" s="29">
        <f t="shared" si="1013"/>
        <v>6524</v>
      </c>
      <c r="ATH147" s="29">
        <f t="shared" si="1013"/>
        <v>6525</v>
      </c>
      <c r="ATI147" s="29">
        <f t="shared" si="1013"/>
        <v>6526</v>
      </c>
      <c r="ATJ147" s="29">
        <f t="shared" si="1013"/>
        <v>6529</v>
      </c>
      <c r="ATK147" s="29">
        <f t="shared" si="1013"/>
        <v>6531</v>
      </c>
      <c r="ATL147" s="29">
        <f t="shared" si="1013"/>
        <v>6533</v>
      </c>
      <c r="ATM147" s="29">
        <f t="shared" si="1013"/>
        <v>6540</v>
      </c>
      <c r="ATN147" s="29">
        <f t="shared" si="1013"/>
        <v>6541</v>
      </c>
      <c r="ATO147" s="29">
        <f t="shared" si="1013"/>
        <v>6542</v>
      </c>
      <c r="ATP147" s="29">
        <f t="shared" si="1013"/>
        <v>6543</v>
      </c>
      <c r="ATQ147" s="29">
        <f t="shared" si="1013"/>
        <v>6642</v>
      </c>
      <c r="ATR147" s="29">
        <f t="shared" si="1013"/>
        <v>6646</v>
      </c>
      <c r="ATS147" s="29">
        <f t="shared" si="1013"/>
        <v>6649</v>
      </c>
      <c r="ATT147" s="29">
        <f t="shared" si="1013"/>
        <v>6664</v>
      </c>
      <c r="ATU147" s="29">
        <f t="shared" si="1013"/>
        <v>6679</v>
      </c>
      <c r="ATV147" s="29">
        <f t="shared" si="1013"/>
        <v>6680</v>
      </c>
      <c r="ATW147" s="29">
        <f t="shared" si="1013"/>
        <v>7151</v>
      </c>
      <c r="ATX147" s="29">
        <f t="shared" si="1013"/>
        <v>7185</v>
      </c>
      <c r="ATY147" s="29">
        <f t="shared" si="1013"/>
        <v>7200</v>
      </c>
      <c r="ATZ147" s="29">
        <f t="shared" si="1013"/>
        <v>7221</v>
      </c>
      <c r="AUA147" s="29">
        <f t="shared" si="1013"/>
        <v>7227</v>
      </c>
      <c r="AUB147" s="29">
        <f t="shared" si="1013"/>
        <v>7254</v>
      </c>
      <c r="AUC147" s="29">
        <f t="shared" si="1013"/>
        <v>7278</v>
      </c>
      <c r="AUD147" s="29">
        <f t="shared" si="1013"/>
        <v>7298</v>
      </c>
      <c r="AUE147" s="29">
        <f t="shared" si="1013"/>
        <v>7308</v>
      </c>
      <c r="AUF147" s="29">
        <f t="shared" si="1013"/>
        <v>7314</v>
      </c>
      <c r="AUG147" s="29">
        <f t="shared" si="1013"/>
        <v>7325</v>
      </c>
      <c r="AUH147" s="29">
        <f t="shared" ref="AUH147:AWS147" si="1014">AUH$6</f>
        <v>7334</v>
      </c>
      <c r="AUI147" s="29">
        <f t="shared" si="1014"/>
        <v>7339</v>
      </c>
      <c r="AUJ147" s="29">
        <f t="shared" si="1014"/>
        <v>7344</v>
      </c>
      <c r="AUK147" s="29">
        <f t="shared" si="1014"/>
        <v>7352</v>
      </c>
      <c r="AUL147" s="29">
        <f t="shared" si="1014"/>
        <v>7355</v>
      </c>
      <c r="AUM147" s="29">
        <f t="shared" si="1014"/>
        <v>7363</v>
      </c>
      <c r="AUN147" s="29">
        <f t="shared" si="1014"/>
        <v>7371</v>
      </c>
      <c r="AUO147" s="29">
        <f t="shared" si="1014"/>
        <v>7373</v>
      </c>
      <c r="AUP147" s="29">
        <f t="shared" si="1014"/>
        <v>7378</v>
      </c>
      <c r="AUQ147" s="29">
        <f t="shared" si="1014"/>
        <v>7380</v>
      </c>
      <c r="AUR147" s="29">
        <f t="shared" si="1014"/>
        <v>7382</v>
      </c>
      <c r="AUS147" s="29">
        <f t="shared" si="1014"/>
        <v>7388</v>
      </c>
      <c r="AUT147" s="29">
        <f t="shared" si="1014"/>
        <v>7397</v>
      </c>
      <c r="AUU147" s="29">
        <f t="shared" si="1014"/>
        <v>7400</v>
      </c>
      <c r="AUV147" s="29">
        <f t="shared" si="1014"/>
        <v>7403</v>
      </c>
      <c r="AUW147" s="29">
        <f t="shared" si="1014"/>
        <v>7408</v>
      </c>
      <c r="AUX147" s="29">
        <f t="shared" si="1014"/>
        <v>7411</v>
      </c>
      <c r="AUY147" s="29">
        <f t="shared" si="1014"/>
        <v>7413</v>
      </c>
      <c r="AUZ147" s="29">
        <f t="shared" si="1014"/>
        <v>7418</v>
      </c>
      <c r="AVA147" s="29">
        <f t="shared" si="1014"/>
        <v>7421</v>
      </c>
      <c r="AVB147" s="29">
        <f t="shared" si="1014"/>
        <v>7431</v>
      </c>
      <c r="AVC147" s="29">
        <f t="shared" si="1014"/>
        <v>7449</v>
      </c>
      <c r="AVD147" s="29">
        <f t="shared" si="1014"/>
        <v>7451</v>
      </c>
      <c r="AVE147" s="29">
        <f t="shared" si="1014"/>
        <v>7452</v>
      </c>
      <c r="AVF147" s="29">
        <f t="shared" si="1014"/>
        <v>7462</v>
      </c>
      <c r="AVG147" s="29">
        <f t="shared" si="1014"/>
        <v>7463</v>
      </c>
      <c r="AVH147" s="29">
        <f t="shared" si="1014"/>
        <v>7485</v>
      </c>
      <c r="AVI147" s="29">
        <f t="shared" si="1014"/>
        <v>7486</v>
      </c>
      <c r="AVJ147" s="29">
        <f t="shared" si="1014"/>
        <v>7497</v>
      </c>
      <c r="AVK147" s="29">
        <f t="shared" si="1014"/>
        <v>7531</v>
      </c>
      <c r="AVL147" s="29">
        <f t="shared" si="1014"/>
        <v>7539</v>
      </c>
      <c r="AVM147" s="29">
        <f t="shared" si="1014"/>
        <v>7541</v>
      </c>
      <c r="AVN147" s="29">
        <f t="shared" si="1014"/>
        <v>7542</v>
      </c>
      <c r="AVO147" s="29">
        <f t="shared" si="1014"/>
        <v>7543</v>
      </c>
      <c r="AVP147" s="29">
        <f t="shared" si="1014"/>
        <v>7546</v>
      </c>
      <c r="AVQ147" s="29">
        <f t="shared" si="1014"/>
        <v>7548</v>
      </c>
      <c r="AVR147" s="29">
        <f t="shared" si="1014"/>
        <v>7549</v>
      </c>
      <c r="AVS147" s="29">
        <f t="shared" si="1014"/>
        <v>7550</v>
      </c>
      <c r="AVT147" s="29">
        <f t="shared" si="1014"/>
        <v>7552</v>
      </c>
      <c r="AVU147" s="29">
        <f t="shared" si="1014"/>
        <v>7553</v>
      </c>
      <c r="AVV147" s="29">
        <f t="shared" si="1014"/>
        <v>7554</v>
      </c>
      <c r="AVW147" s="29">
        <f t="shared" si="1014"/>
        <v>7558</v>
      </c>
      <c r="AVX147" s="29">
        <f t="shared" si="1014"/>
        <v>7559</v>
      </c>
      <c r="AVY147" s="29">
        <f t="shared" si="1014"/>
        <v>7562</v>
      </c>
      <c r="AVZ147" s="29">
        <f t="shared" si="1014"/>
        <v>7566</v>
      </c>
      <c r="AWA147" s="29">
        <f t="shared" si="1014"/>
        <v>7567</v>
      </c>
      <c r="AWB147" s="29">
        <f t="shared" si="1014"/>
        <v>7576</v>
      </c>
      <c r="AWC147" s="29">
        <f t="shared" si="1014"/>
        <v>7581</v>
      </c>
      <c r="AWD147" s="29">
        <f t="shared" si="1014"/>
        <v>7583</v>
      </c>
      <c r="AWE147" s="29">
        <f t="shared" si="1014"/>
        <v>7592</v>
      </c>
      <c r="AWF147" s="29">
        <f t="shared" si="1014"/>
        <v>7596</v>
      </c>
      <c r="AWG147" s="29">
        <f t="shared" si="1014"/>
        <v>7606</v>
      </c>
      <c r="AWH147" s="29">
        <f t="shared" si="1014"/>
        <v>7614</v>
      </c>
      <c r="AWI147" s="29">
        <f t="shared" si="1014"/>
        <v>7632</v>
      </c>
      <c r="AWJ147" s="29">
        <f t="shared" si="1014"/>
        <v>7634</v>
      </c>
      <c r="AWK147" s="29">
        <f t="shared" si="1014"/>
        <v>7644</v>
      </c>
      <c r="AWL147" s="29">
        <f t="shared" si="1014"/>
        <v>7645</v>
      </c>
      <c r="AWM147" s="29">
        <f t="shared" si="1014"/>
        <v>7650</v>
      </c>
      <c r="AWN147" s="29">
        <f t="shared" si="1014"/>
        <v>7670</v>
      </c>
      <c r="AWO147" s="29">
        <f t="shared" si="1014"/>
        <v>7671</v>
      </c>
      <c r="AWP147" s="29">
        <f t="shared" si="1014"/>
        <v>7672</v>
      </c>
      <c r="AWQ147" s="29">
        <f t="shared" si="1014"/>
        <v>7687</v>
      </c>
      <c r="AWR147" s="29">
        <f t="shared" si="1014"/>
        <v>7721</v>
      </c>
      <c r="AWS147" s="29">
        <f t="shared" si="1014"/>
        <v>7728</v>
      </c>
      <c r="AWT147" s="29">
        <f t="shared" ref="AWT147:AZE147" si="1015">AWT$6</f>
        <v>7736</v>
      </c>
      <c r="AWU147" s="29">
        <f t="shared" si="1015"/>
        <v>7837</v>
      </c>
      <c r="AWV147" s="29">
        <f t="shared" si="1015"/>
        <v>7838</v>
      </c>
      <c r="AWW147" s="29">
        <f t="shared" si="1015"/>
        <v>7839</v>
      </c>
      <c r="AWX147" s="29">
        <f t="shared" si="1015"/>
        <v>7842</v>
      </c>
      <c r="AWY147" s="29">
        <f t="shared" si="1015"/>
        <v>7846</v>
      </c>
      <c r="AWZ147" s="29">
        <f t="shared" si="1015"/>
        <v>7860</v>
      </c>
      <c r="AXA147" s="29">
        <f t="shared" si="1015"/>
        <v>7881</v>
      </c>
      <c r="AXB147" s="29">
        <f t="shared" si="1015"/>
        <v>7893</v>
      </c>
      <c r="AXC147" s="29">
        <f t="shared" si="1015"/>
        <v>7898</v>
      </c>
      <c r="AXD147" s="29">
        <f t="shared" si="1015"/>
        <v>7900</v>
      </c>
      <c r="AXE147" s="29">
        <f t="shared" si="1015"/>
        <v>7902</v>
      </c>
      <c r="AXF147" s="29">
        <f t="shared" si="1015"/>
        <v>7926</v>
      </c>
      <c r="AXG147" s="29">
        <f t="shared" si="1015"/>
        <v>7927</v>
      </c>
      <c r="AXH147" s="29">
        <f t="shared" si="1015"/>
        <v>7928</v>
      </c>
      <c r="AXI147" s="29">
        <f t="shared" si="1015"/>
        <v>7929</v>
      </c>
      <c r="AXJ147" s="29">
        <f t="shared" si="1015"/>
        <v>7959</v>
      </c>
      <c r="AXK147" s="29">
        <f t="shared" si="1015"/>
        <v>7971</v>
      </c>
      <c r="AXL147" s="29">
        <f t="shared" si="1015"/>
        <v>7985</v>
      </c>
      <c r="AXM147" s="29">
        <f t="shared" si="1015"/>
        <v>7991</v>
      </c>
      <c r="AXN147" s="29">
        <f t="shared" si="1015"/>
        <v>7996</v>
      </c>
      <c r="AXO147" s="29">
        <f t="shared" si="1015"/>
        <v>7998</v>
      </c>
      <c r="AXP147" s="29">
        <f t="shared" si="1015"/>
        <v>7999</v>
      </c>
      <c r="AXQ147" s="29">
        <f t="shared" si="1015"/>
        <v>8000</v>
      </c>
      <c r="AXR147" s="29">
        <f t="shared" si="1015"/>
        <v>8068</v>
      </c>
      <c r="AXS147" s="29">
        <f t="shared" si="1015"/>
        <v>8072</v>
      </c>
      <c r="AXT147" s="29">
        <f t="shared" si="1015"/>
        <v>8078</v>
      </c>
      <c r="AXU147" s="29">
        <f t="shared" si="1015"/>
        <v>8080</v>
      </c>
      <c r="AXV147" s="29">
        <f t="shared" si="1015"/>
        <v>8096</v>
      </c>
      <c r="AXW147" s="29">
        <f t="shared" si="1015"/>
        <v>8423</v>
      </c>
      <c r="AXX147" s="29">
        <f t="shared" si="1015"/>
        <v>8424</v>
      </c>
      <c r="AXY147" s="29">
        <f t="shared" si="1015"/>
        <v>8488</v>
      </c>
      <c r="AXZ147" s="29">
        <f t="shared" si="1015"/>
        <v>8489</v>
      </c>
      <c r="AYA147" s="29">
        <f t="shared" si="1015"/>
        <v>8505</v>
      </c>
      <c r="AYB147" s="29">
        <f t="shared" si="1015"/>
        <v>8519</v>
      </c>
      <c r="AYC147" s="29">
        <f t="shared" si="1015"/>
        <v>8521</v>
      </c>
      <c r="AYD147" s="29">
        <f t="shared" si="1015"/>
        <v>8575</v>
      </c>
      <c r="AYE147" s="29">
        <f t="shared" si="1015"/>
        <v>8576</v>
      </c>
      <c r="AYF147" s="29">
        <f t="shared" si="1015"/>
        <v>8586</v>
      </c>
      <c r="AYG147" s="29">
        <f t="shared" si="1015"/>
        <v>8589</v>
      </c>
      <c r="AYH147" s="29">
        <f t="shared" si="1015"/>
        <v>8617</v>
      </c>
      <c r="AYI147" s="29">
        <f t="shared" si="1015"/>
        <v>8631</v>
      </c>
      <c r="AYJ147" s="29">
        <f t="shared" si="1015"/>
        <v>8633</v>
      </c>
      <c r="AYK147" s="29">
        <f t="shared" si="1015"/>
        <v>8634</v>
      </c>
      <c r="AYL147" s="29">
        <f t="shared" si="1015"/>
        <v>8638</v>
      </c>
      <c r="AYM147" s="29">
        <f t="shared" si="1015"/>
        <v>8640</v>
      </c>
      <c r="AYN147" s="29">
        <f t="shared" si="1015"/>
        <v>8643</v>
      </c>
      <c r="AYO147" s="29">
        <f t="shared" si="1015"/>
        <v>8671</v>
      </c>
      <c r="AYP147" s="29">
        <f t="shared" si="1015"/>
        <v>8672</v>
      </c>
      <c r="AYQ147" s="29">
        <f t="shared" si="1015"/>
        <v>8681</v>
      </c>
      <c r="AYR147" s="29">
        <f t="shared" si="1015"/>
        <v>8682</v>
      </c>
      <c r="AYS147" s="29">
        <f t="shared" si="1015"/>
        <v>8683</v>
      </c>
      <c r="AYT147" s="29">
        <f t="shared" si="1015"/>
        <v>8685</v>
      </c>
      <c r="AYU147" s="29">
        <f t="shared" si="1015"/>
        <v>8688</v>
      </c>
      <c r="AYV147" s="29">
        <f t="shared" si="1015"/>
        <v>8689</v>
      </c>
      <c r="AYW147" s="29">
        <f t="shared" si="1015"/>
        <v>8690</v>
      </c>
      <c r="AYX147" s="29">
        <f t="shared" si="1015"/>
        <v>8692</v>
      </c>
      <c r="AYY147" s="29">
        <f t="shared" si="1015"/>
        <v>8708</v>
      </c>
      <c r="AYZ147" s="29">
        <f t="shared" si="1015"/>
        <v>8710</v>
      </c>
      <c r="AZA147" s="29">
        <f t="shared" si="1015"/>
        <v>8711</v>
      </c>
      <c r="AZB147" s="29">
        <f t="shared" si="1015"/>
        <v>8716</v>
      </c>
      <c r="AZC147" s="29">
        <f t="shared" si="1015"/>
        <v>8719</v>
      </c>
      <c r="AZD147" s="29">
        <f t="shared" si="1015"/>
        <v>8721</v>
      </c>
      <c r="AZE147" s="29">
        <f t="shared" si="1015"/>
        <v>8725</v>
      </c>
      <c r="AZF147" s="29">
        <f t="shared" ref="AZF147:BBQ147" si="1016">AZF$6</f>
        <v>8727</v>
      </c>
      <c r="AZG147" s="29">
        <f t="shared" si="1016"/>
        <v>8728</v>
      </c>
      <c r="AZH147" s="29">
        <f t="shared" si="1016"/>
        <v>8729</v>
      </c>
      <c r="AZI147" s="29">
        <f t="shared" si="1016"/>
        <v>8743</v>
      </c>
      <c r="AZJ147" s="29">
        <f t="shared" si="1016"/>
        <v>8748</v>
      </c>
      <c r="AZK147" s="29">
        <f t="shared" si="1016"/>
        <v>8749</v>
      </c>
      <c r="AZL147" s="29">
        <f t="shared" si="1016"/>
        <v>8750</v>
      </c>
      <c r="AZM147" s="29">
        <f t="shared" si="1016"/>
        <v>8751</v>
      </c>
      <c r="AZN147" s="29">
        <f t="shared" si="1016"/>
        <v>8753</v>
      </c>
      <c r="AZO147" s="29">
        <f t="shared" si="1016"/>
        <v>8755</v>
      </c>
      <c r="AZP147" s="29">
        <f t="shared" si="1016"/>
        <v>8756</v>
      </c>
      <c r="AZQ147" s="29">
        <f t="shared" si="1016"/>
        <v>8757</v>
      </c>
      <c r="AZR147" s="29">
        <f t="shared" si="1016"/>
        <v>8759</v>
      </c>
      <c r="AZS147" s="29">
        <f t="shared" si="1016"/>
        <v>8760</v>
      </c>
      <c r="AZT147" s="29">
        <f t="shared" si="1016"/>
        <v>8761</v>
      </c>
      <c r="AZU147" s="29">
        <f t="shared" si="1016"/>
        <v>8762</v>
      </c>
      <c r="AZV147" s="29">
        <f t="shared" si="1016"/>
        <v>8764</v>
      </c>
      <c r="AZW147" s="29">
        <f t="shared" si="1016"/>
        <v>8766</v>
      </c>
      <c r="AZX147" s="29">
        <f t="shared" si="1016"/>
        <v>8767</v>
      </c>
      <c r="AZY147" s="29">
        <f t="shared" si="1016"/>
        <v>8768</v>
      </c>
      <c r="AZZ147" s="29">
        <f t="shared" si="1016"/>
        <v>8769</v>
      </c>
      <c r="BAA147" s="29">
        <f t="shared" si="1016"/>
        <v>8792</v>
      </c>
      <c r="BAB147" s="29">
        <f t="shared" si="1016"/>
        <v>8793</v>
      </c>
      <c r="BAC147" s="29">
        <f t="shared" si="1016"/>
        <v>8799</v>
      </c>
      <c r="BAD147" s="29">
        <f t="shared" si="1016"/>
        <v>8800</v>
      </c>
      <c r="BAE147" s="29">
        <f t="shared" si="1016"/>
        <v>8801</v>
      </c>
      <c r="BAF147" s="29">
        <f t="shared" si="1016"/>
        <v>8802</v>
      </c>
      <c r="BAG147" s="29">
        <f t="shared" si="1016"/>
        <v>8816</v>
      </c>
      <c r="BAH147" s="29">
        <f t="shared" si="1016"/>
        <v>8845</v>
      </c>
      <c r="BAI147" s="29">
        <f t="shared" si="1016"/>
        <v>8887</v>
      </c>
      <c r="BAJ147" s="29">
        <f t="shared" si="1016"/>
        <v>8888</v>
      </c>
      <c r="BAK147" s="29">
        <f t="shared" si="1016"/>
        <v>8889</v>
      </c>
      <c r="BAL147" s="29">
        <f t="shared" si="1016"/>
        <v>8891</v>
      </c>
      <c r="BAM147" s="29">
        <f t="shared" si="1016"/>
        <v>8892</v>
      </c>
      <c r="BAN147" s="29">
        <f t="shared" si="1016"/>
        <v>8895</v>
      </c>
      <c r="BAO147" s="29">
        <f t="shared" si="1016"/>
        <v>8908</v>
      </c>
      <c r="BAP147" s="29">
        <f t="shared" si="1016"/>
        <v>8935</v>
      </c>
      <c r="BAQ147" s="29">
        <f t="shared" si="1016"/>
        <v>8937</v>
      </c>
      <c r="BAR147" s="29">
        <f t="shared" si="1016"/>
        <v>8938</v>
      </c>
      <c r="BAS147" s="29">
        <f t="shared" si="1016"/>
        <v>8953</v>
      </c>
      <c r="BAT147" s="29">
        <f t="shared" si="1016"/>
        <v>8959</v>
      </c>
      <c r="BAU147" s="29">
        <f t="shared" si="1016"/>
        <v>8969</v>
      </c>
      <c r="BAV147" s="29">
        <f t="shared" si="1016"/>
        <v>8971</v>
      </c>
      <c r="BAW147" s="29">
        <f t="shared" si="1016"/>
        <v>8975</v>
      </c>
      <c r="BAX147" s="29">
        <f t="shared" si="1016"/>
        <v>9002</v>
      </c>
      <c r="BAY147" s="29">
        <f t="shared" si="1016"/>
        <v>9005</v>
      </c>
      <c r="BAZ147" s="29">
        <f t="shared" si="1016"/>
        <v>9017</v>
      </c>
      <c r="BBA147" s="29">
        <f t="shared" si="1016"/>
        <v>9018</v>
      </c>
      <c r="BBB147" s="29">
        <f t="shared" si="1016"/>
        <v>9019</v>
      </c>
      <c r="BBC147" s="29">
        <f t="shared" si="1016"/>
        <v>9020</v>
      </c>
      <c r="BBD147" s="29">
        <f t="shared" si="1016"/>
        <v>9027</v>
      </c>
      <c r="BBE147" s="29">
        <f t="shared" si="1016"/>
        <v>9038</v>
      </c>
      <c r="BBF147" s="29">
        <f t="shared" si="1016"/>
        <v>9039</v>
      </c>
      <c r="BBG147" s="29">
        <f t="shared" si="1016"/>
        <v>9042</v>
      </c>
      <c r="BBH147" s="29">
        <f t="shared" si="1016"/>
        <v>9043</v>
      </c>
      <c r="BBI147" s="29">
        <f t="shared" si="1016"/>
        <v>9044</v>
      </c>
      <c r="BBJ147" s="29">
        <f t="shared" si="1016"/>
        <v>9045</v>
      </c>
      <c r="BBK147" s="29">
        <f t="shared" si="1016"/>
        <v>9046</v>
      </c>
      <c r="BBL147" s="29">
        <f t="shared" si="1016"/>
        <v>9049</v>
      </c>
      <c r="BBM147" s="29">
        <f t="shared" si="1016"/>
        <v>9051</v>
      </c>
      <c r="BBN147" s="29">
        <f t="shared" si="1016"/>
        <v>9056</v>
      </c>
      <c r="BBO147" s="29">
        <f t="shared" si="1016"/>
        <v>9071</v>
      </c>
      <c r="BBP147" s="29">
        <f t="shared" si="1016"/>
        <v>9075</v>
      </c>
      <c r="BBQ147" s="29">
        <f t="shared" si="1016"/>
        <v>9079</v>
      </c>
      <c r="BBR147" s="29">
        <f t="shared" ref="BBR147:BEE147" si="1017">BBR$6</f>
        <v>9080</v>
      </c>
      <c r="BBS147" s="29">
        <f t="shared" si="1017"/>
        <v>9081</v>
      </c>
      <c r="BBT147" s="29">
        <f t="shared" si="1017"/>
        <v>9085</v>
      </c>
      <c r="BBU147" s="29">
        <f t="shared" si="1017"/>
        <v>9097</v>
      </c>
      <c r="BBV147" s="29">
        <f t="shared" si="1017"/>
        <v>9101</v>
      </c>
      <c r="BBW147" s="29">
        <f t="shared" si="1017"/>
        <v>9271</v>
      </c>
      <c r="BBX147" s="29">
        <f t="shared" si="1017"/>
        <v>9280</v>
      </c>
      <c r="BBY147" s="29">
        <f t="shared" si="1017"/>
        <v>9294</v>
      </c>
      <c r="BBZ147" s="29">
        <f t="shared" si="1017"/>
        <v>9295</v>
      </c>
      <c r="BCA147" s="29">
        <f t="shared" si="1017"/>
        <v>9300</v>
      </c>
      <c r="BCB147" s="29">
        <f t="shared" si="1017"/>
        <v>9302</v>
      </c>
      <c r="BCC147" s="29">
        <f t="shared" si="1017"/>
        <v>9311</v>
      </c>
      <c r="BCD147" s="29">
        <f t="shared" si="1017"/>
        <v>9312</v>
      </c>
      <c r="BCE147" s="29">
        <f t="shared" si="1017"/>
        <v>9313</v>
      </c>
      <c r="BCF147" s="29">
        <f t="shared" si="1017"/>
        <v>9314</v>
      </c>
      <c r="BCG147" s="29">
        <f t="shared" si="1017"/>
        <v>9317</v>
      </c>
      <c r="BCH147" s="29">
        <f t="shared" si="1017"/>
        <v>9334</v>
      </c>
      <c r="BCI147" s="29">
        <f t="shared" si="1017"/>
        <v>9337</v>
      </c>
      <c r="BCJ147" s="29">
        <f t="shared" si="1017"/>
        <v>9345</v>
      </c>
      <c r="BCK147" s="29">
        <f t="shared" si="1017"/>
        <v>9346</v>
      </c>
      <c r="BCL147" s="29">
        <f t="shared" si="1017"/>
        <v>9359</v>
      </c>
      <c r="BCM147" s="29">
        <f t="shared" si="1017"/>
        <v>9366</v>
      </c>
      <c r="BCN147" s="29">
        <f t="shared" si="1017"/>
        <v>9367</v>
      </c>
      <c r="BCO147" s="29">
        <f t="shared" si="1017"/>
        <v>9368</v>
      </c>
      <c r="BCP147" s="29">
        <f t="shared" si="1017"/>
        <v>9388</v>
      </c>
      <c r="BCQ147" s="29">
        <f t="shared" si="1017"/>
        <v>9402</v>
      </c>
      <c r="BCR147" s="29">
        <f t="shared" si="1017"/>
        <v>9407</v>
      </c>
      <c r="BCS147" s="29">
        <f t="shared" si="1017"/>
        <v>9408</v>
      </c>
      <c r="BCT147" s="29">
        <f t="shared" si="1017"/>
        <v>9410</v>
      </c>
      <c r="BCU147" s="29">
        <f t="shared" si="1017"/>
        <v>9424</v>
      </c>
      <c r="BCV147" s="29">
        <f t="shared" si="1017"/>
        <v>9425</v>
      </c>
      <c r="BCW147" s="29">
        <f t="shared" si="1017"/>
        <v>9431</v>
      </c>
      <c r="BCX147" s="29">
        <f t="shared" si="1017"/>
        <v>9433</v>
      </c>
      <c r="BCY147" s="29">
        <f t="shared" si="1017"/>
        <v>9499</v>
      </c>
      <c r="BCZ147" s="29">
        <f t="shared" si="1017"/>
        <v>9531</v>
      </c>
      <c r="BDA147" s="29">
        <f t="shared" si="1017"/>
        <v>9537</v>
      </c>
      <c r="BDB147" s="29">
        <f t="shared" si="1017"/>
        <v>9628</v>
      </c>
      <c r="BDC147" s="29">
        <f t="shared" si="1017"/>
        <v>9726</v>
      </c>
      <c r="BDD147" s="29">
        <f t="shared" si="1017"/>
        <v>9731</v>
      </c>
      <c r="BDE147" s="29">
        <f t="shared" si="1017"/>
        <v>9732</v>
      </c>
      <c r="BDF147" s="29">
        <f t="shared" si="1017"/>
        <v>9734</v>
      </c>
      <c r="BDG147" s="29">
        <f t="shared" si="1017"/>
        <v>9735</v>
      </c>
      <c r="BDH147" s="29">
        <f t="shared" si="1017"/>
        <v>9736</v>
      </c>
      <c r="BDI147" s="29">
        <f t="shared" si="1017"/>
        <v>9737</v>
      </c>
      <c r="BDJ147" s="29">
        <f t="shared" si="1017"/>
        <v>9827</v>
      </c>
      <c r="BDK147" s="29">
        <f t="shared" si="1017"/>
        <v>9867</v>
      </c>
      <c r="BDL147" s="29">
        <f t="shared" si="1017"/>
        <v>9877</v>
      </c>
      <c r="BDM147" s="29">
        <f t="shared" si="1017"/>
        <v>9888</v>
      </c>
      <c r="BDN147" s="29">
        <f t="shared" si="1017"/>
        <v>9893</v>
      </c>
      <c r="BDO147" s="29">
        <f t="shared" si="1017"/>
        <v>9906</v>
      </c>
      <c r="BDP147" s="29">
        <f t="shared" si="1017"/>
        <v>9918</v>
      </c>
      <c r="BDQ147" s="29">
        <f t="shared" si="1017"/>
        <v>9922</v>
      </c>
      <c r="BDR147" s="29">
        <f t="shared" si="1017"/>
        <v>9927</v>
      </c>
      <c r="BDS147" s="29">
        <f t="shared" si="1017"/>
        <v>9944</v>
      </c>
      <c r="BDT147" s="29">
        <f t="shared" si="1017"/>
        <v>9947</v>
      </c>
      <c r="BDU147" s="29">
        <f t="shared" si="1017"/>
        <v>9981</v>
      </c>
      <c r="BDV147" s="29">
        <f t="shared" si="1017"/>
        <v>10015</v>
      </c>
      <c r="BDW147" s="29">
        <f t="shared" si="1017"/>
        <v>10018</v>
      </c>
      <c r="BDX147" s="29">
        <f t="shared" si="1017"/>
        <v>10030</v>
      </c>
      <c r="BDY147" s="29">
        <f t="shared" si="1017"/>
        <v>10032</v>
      </c>
      <c r="BDZ147" s="29">
        <f t="shared" si="1017"/>
        <v>10033</v>
      </c>
      <c r="BEA147" s="29">
        <f t="shared" si="1017"/>
        <v>10038</v>
      </c>
      <c r="BEB147" s="29">
        <f t="shared" si="1017"/>
        <v>10075</v>
      </c>
      <c r="BEC147" s="29">
        <f t="shared" si="1017"/>
        <v>10085</v>
      </c>
      <c r="BED147" s="29">
        <f t="shared" si="1017"/>
        <v>10090</v>
      </c>
      <c r="BEE147" s="29">
        <f t="shared" si="1017"/>
        <v>10096</v>
      </c>
      <c r="BEF147" s="29">
        <f t="shared" ref="BEF147:BFE147" si="1018">BEF$6</f>
        <v>10101</v>
      </c>
      <c r="BEG147" s="29">
        <f t="shared" si="1018"/>
        <v>10103</v>
      </c>
      <c r="BEH147" s="29">
        <f t="shared" si="1018"/>
        <v>10105</v>
      </c>
      <c r="BEI147" s="29">
        <f t="shared" si="1018"/>
        <v>10106</v>
      </c>
      <c r="BEJ147" s="29">
        <f t="shared" si="1018"/>
        <v>10144</v>
      </c>
      <c r="BEK147" s="29">
        <f t="shared" si="1018"/>
        <v>10146</v>
      </c>
      <c r="BEL147" s="29">
        <f t="shared" si="1018"/>
        <v>10147</v>
      </c>
      <c r="BEM147" s="29">
        <f t="shared" si="1018"/>
        <v>10310</v>
      </c>
      <c r="BEN147" s="29">
        <f t="shared" si="1018"/>
        <v>10311</v>
      </c>
      <c r="BEO147" s="29">
        <f t="shared" si="1018"/>
        <v>10312</v>
      </c>
      <c r="BEP147" s="29">
        <f t="shared" si="1018"/>
        <v>10313</v>
      </c>
      <c r="BEQ147" s="29">
        <f t="shared" si="1018"/>
        <v>10314</v>
      </c>
      <c r="BER147" s="29">
        <f t="shared" si="1018"/>
        <v>10315</v>
      </c>
      <c r="BES147" s="29">
        <f t="shared" si="1018"/>
        <v>10362</v>
      </c>
      <c r="BET147" s="29">
        <f t="shared" si="1018"/>
        <v>10364</v>
      </c>
      <c r="BEU147" s="29">
        <f t="shared" si="1018"/>
        <v>10456</v>
      </c>
      <c r="BEV147" s="29">
        <f t="shared" si="1018"/>
        <v>10477</v>
      </c>
      <c r="BEW147" s="29">
        <f t="shared" si="1018"/>
        <v>10538</v>
      </c>
      <c r="BEX147" s="29">
        <f t="shared" si="1018"/>
        <v>10541</v>
      </c>
      <c r="BEY147" s="29">
        <f t="shared" si="1018"/>
        <v>10546</v>
      </c>
      <c r="BEZ147" s="29">
        <f t="shared" si="1018"/>
        <v>10549</v>
      </c>
      <c r="BFA147" s="29">
        <f t="shared" si="1018"/>
        <v>10551</v>
      </c>
      <c r="BFB147" s="29">
        <f t="shared" si="1018"/>
        <v>10556</v>
      </c>
      <c r="BFC147" s="29">
        <f t="shared" si="1018"/>
        <v>10584</v>
      </c>
      <c r="BFD147" s="29">
        <f t="shared" si="1018"/>
        <v>10613</v>
      </c>
      <c r="BFE147" s="29">
        <f t="shared" si="1018"/>
        <v>10633</v>
      </c>
    </row>
    <row r="148" spans="4:1513" x14ac:dyDescent="0.25">
      <c r="D148" s="114"/>
      <c r="F148" s="63"/>
      <c r="I148" s="6" t="s">
        <v>70</v>
      </c>
      <c r="J148" s="34">
        <f>COUNTIF($N148:$XFD148, "No")</f>
        <v>0</v>
      </c>
      <c r="K148" s="34">
        <f>COUNTIF($N148:$XFD148, "Yes")</f>
        <v>0</v>
      </c>
      <c r="M148" s="6" t="s">
        <v>70</v>
      </c>
      <c r="N148" s="249" t="str">
        <f>IFERROR(IF(GETPIVOTDATA("qty",'All Facilities'!$B$4,"yr",YEAR($M146),"mth",MONTH($M146),"FacilityID",N$6)&gt;0,"Yes","No"),"--")</f>
        <v>--</v>
      </c>
      <c r="O148" s="249" t="str">
        <f>IFERROR(IF(GETPIVOTDATA("qty",'All Facilities'!$B$4,"yr",YEAR($M146),"mth",MONTH($M146),"FacilityID",O$6)&gt;0,"Yes","No"),"--")</f>
        <v>--</v>
      </c>
      <c r="P148" s="249" t="str">
        <f>IFERROR(IF(GETPIVOTDATA("qty",'All Facilities'!$B$4,"yr",YEAR($M146),"mth",MONTH($M146),"FacilityID",P$6)&gt;0,"Yes","No"),"--")</f>
        <v>--</v>
      </c>
      <c r="Q148" s="249" t="str">
        <f>IFERROR(IF(GETPIVOTDATA("qty",'All Facilities'!$B$4,"yr",YEAR($M146),"mth",MONTH($M146),"FacilityID",Q$6)&gt;0,"Yes","No"),"--")</f>
        <v>--</v>
      </c>
      <c r="R148" s="249" t="str">
        <f>IFERROR(IF(GETPIVOTDATA("qty",'All Facilities'!$B$4,"yr",YEAR($M146),"mth",MONTH($M146),"FacilityID",R$6)&gt;0,"Yes","No"),"--")</f>
        <v>--</v>
      </c>
      <c r="S148" s="249" t="str">
        <f>IFERROR(IF(GETPIVOTDATA("qty",'All Facilities'!$B$4,"yr",YEAR($M146),"mth",MONTH($M146),"FacilityID",S$6)&gt;0,"Yes","No"),"--")</f>
        <v>--</v>
      </c>
      <c r="T148" s="249" t="str">
        <f>IFERROR(IF(GETPIVOTDATA("qty",'All Facilities'!$B$4,"yr",YEAR($M146),"mth",MONTH($M146),"FacilityID",T$6)&gt;0,"Yes","No"),"--")</f>
        <v>--</v>
      </c>
      <c r="U148" s="249" t="str">
        <f>IFERROR(IF(GETPIVOTDATA("qty",'All Facilities'!$B$4,"yr",YEAR($M146),"mth",MONTH($M146),"FacilityID",U$6)&gt;0,"Yes","No"),"--")</f>
        <v>--</v>
      </c>
      <c r="V148" s="249" t="str">
        <f>IFERROR(IF(GETPIVOTDATA("qty",'All Facilities'!$B$4,"yr",YEAR($M146),"mth",MONTH($M146),"FacilityID",V$6)&gt;0,"Yes","No"),"--")</f>
        <v>--</v>
      </c>
      <c r="W148" s="249" t="str">
        <f>IFERROR(IF(GETPIVOTDATA("qty",'All Facilities'!$B$4,"yr",YEAR($M146),"mth",MONTH($M146),"FacilityID",W$6)&gt;0,"Yes","No"),"--")</f>
        <v>--</v>
      </c>
      <c r="X148" s="249" t="str">
        <f>IFERROR(IF(GETPIVOTDATA("qty",'All Facilities'!$B$4,"yr",YEAR($M146),"mth",MONTH($M146),"FacilityID",X$6)&gt;0,"Yes","No"),"--")</f>
        <v>--</v>
      </c>
      <c r="Y148" s="249" t="str">
        <f>IFERROR(IF(GETPIVOTDATA("qty",'All Facilities'!$B$4,"yr",YEAR($M146),"mth",MONTH($M146),"FacilityID",Y$6)&gt;0,"Yes","No"),"--")</f>
        <v>--</v>
      </c>
      <c r="Z148" s="249" t="str">
        <f>IFERROR(IF(GETPIVOTDATA("qty",'All Facilities'!$B$4,"yr",YEAR($M146),"mth",MONTH($M146),"FacilityID",Z$6)&gt;0,"Yes","No"),"--")</f>
        <v>--</v>
      </c>
      <c r="AA148" s="249" t="str">
        <f>IFERROR(IF(GETPIVOTDATA("qty",'All Facilities'!$B$4,"yr",YEAR($M146),"mth",MONTH($M146),"FacilityID",AA$6)&gt;0,"Yes","No"),"--")</f>
        <v>--</v>
      </c>
      <c r="AB148" s="249" t="str">
        <f>IFERROR(IF(GETPIVOTDATA("qty",'All Facilities'!$B$4,"yr",YEAR($M146),"mth",MONTH($M146),"FacilityID",AB$6)&gt;0,"Yes","No"),"--")</f>
        <v>--</v>
      </c>
      <c r="AC148" s="249" t="str">
        <f>IFERROR(IF(GETPIVOTDATA("qty",'All Facilities'!$B$4,"yr",YEAR($M146),"mth",MONTH($M146),"FacilityID",AC$6)&gt;0,"Yes","No"),"--")</f>
        <v>--</v>
      </c>
      <c r="AD148" s="249" t="str">
        <f>IFERROR(IF(GETPIVOTDATA("qty",'All Facilities'!$B$4,"yr",YEAR($M146),"mth",MONTH($M146),"FacilityID",AD$6)&gt;0,"Yes","No"),"--")</f>
        <v>--</v>
      </c>
      <c r="AE148" s="249" t="str">
        <f>IFERROR(IF(GETPIVOTDATA("qty",'All Facilities'!$B$4,"yr",YEAR($M146),"mth",MONTH($M146),"FacilityID",AE$6)&gt;0,"Yes","No"),"--")</f>
        <v>--</v>
      </c>
      <c r="AF148" s="249" t="str">
        <f>IFERROR(IF(GETPIVOTDATA("qty",'All Facilities'!$B$4,"yr",YEAR($M146),"mth",MONTH($M146),"FacilityID",AF$6)&gt;0,"Yes","No"),"--")</f>
        <v>--</v>
      </c>
      <c r="AG148" s="249" t="str">
        <f>IFERROR(IF(GETPIVOTDATA("qty",'All Facilities'!$B$4,"yr",YEAR($M146),"mth",MONTH($M146),"FacilityID",AG$6)&gt;0,"Yes","No"),"--")</f>
        <v>--</v>
      </c>
      <c r="AH148" s="249" t="str">
        <f>IFERROR(IF(GETPIVOTDATA("qty",'All Facilities'!$B$4,"yr",YEAR($M146),"mth",MONTH($M146),"FacilityID",AH$6)&gt;0,"Yes","No"),"--")</f>
        <v>--</v>
      </c>
      <c r="AI148" s="249" t="str">
        <f>IFERROR(IF(GETPIVOTDATA("qty",'All Facilities'!$B$4,"yr",YEAR($M146),"mth",MONTH($M146),"FacilityID",AI$6)&gt;0,"Yes","No"),"--")</f>
        <v>--</v>
      </c>
      <c r="AJ148" s="249" t="str">
        <f>IFERROR(IF(GETPIVOTDATA("qty",'All Facilities'!$B$4,"yr",YEAR($M146),"mth",MONTH($M146),"FacilityID",AJ$6)&gt;0,"Yes","No"),"--")</f>
        <v>--</v>
      </c>
      <c r="AK148" s="249" t="str">
        <f>IFERROR(IF(GETPIVOTDATA("qty",'All Facilities'!$B$4,"yr",YEAR($M146),"mth",MONTH($M146),"FacilityID",AK$6)&gt;0,"Yes","No"),"--")</f>
        <v>--</v>
      </c>
      <c r="AL148" s="249" t="str">
        <f>IFERROR(IF(GETPIVOTDATA("qty",'All Facilities'!$B$4,"yr",YEAR($M146),"mth",MONTH($M146),"FacilityID",AL$6)&gt;0,"Yes","No"),"--")</f>
        <v>--</v>
      </c>
      <c r="AM148" s="249" t="str">
        <f>IFERROR(IF(GETPIVOTDATA("qty",'All Facilities'!$B$4,"yr",YEAR($M146),"mth",MONTH($M146),"FacilityID",AM$6)&gt;0,"Yes","No"),"--")</f>
        <v>--</v>
      </c>
      <c r="AN148" s="249" t="str">
        <f>IFERROR(IF(GETPIVOTDATA("qty",'All Facilities'!$B$4,"yr",YEAR($M146),"mth",MONTH($M146),"FacilityID",AN$6)&gt;0,"Yes","No"),"--")</f>
        <v>--</v>
      </c>
      <c r="AO148" s="249" t="str">
        <f>IFERROR(IF(GETPIVOTDATA("qty",'All Facilities'!$B$4,"yr",YEAR($M146),"mth",MONTH($M146),"FacilityID",AO$6)&gt;0,"Yes","No"),"--")</f>
        <v>--</v>
      </c>
      <c r="AP148" s="249" t="str">
        <f>IFERROR(IF(GETPIVOTDATA("qty",'All Facilities'!$B$4,"yr",YEAR($M146),"mth",MONTH($M146),"FacilityID",AP$6)&gt;0,"Yes","No"),"--")</f>
        <v>--</v>
      </c>
      <c r="AQ148" s="249" t="str">
        <f>IFERROR(IF(GETPIVOTDATA("qty",'All Facilities'!$B$4,"yr",YEAR($M146),"mth",MONTH($M146),"FacilityID",AQ$6)&gt;0,"Yes","No"),"--")</f>
        <v>--</v>
      </c>
      <c r="AR148" s="249" t="str">
        <f>IFERROR(IF(GETPIVOTDATA("qty",'All Facilities'!$B$4,"yr",YEAR($M146),"mth",MONTH($M146),"FacilityID",AR$6)&gt;0,"Yes","No"),"--")</f>
        <v>--</v>
      </c>
      <c r="AS148" s="249" t="str">
        <f>IFERROR(IF(GETPIVOTDATA("qty",'All Facilities'!$B$4,"yr",YEAR($M146),"mth",MONTH($M146),"FacilityID",AS$6)&gt;0,"Yes","No"),"--")</f>
        <v>--</v>
      </c>
      <c r="AT148" s="249" t="str">
        <f>IFERROR(IF(GETPIVOTDATA("qty",'All Facilities'!$B$4,"yr",YEAR($M146),"mth",MONTH($M146),"FacilityID",AT$6)&gt;0,"Yes","No"),"--")</f>
        <v>--</v>
      </c>
      <c r="AU148" s="249" t="str">
        <f>IFERROR(IF(GETPIVOTDATA("qty",'All Facilities'!$B$4,"yr",YEAR($M146),"mth",MONTH($M146),"FacilityID",AU$6)&gt;0,"Yes","No"),"--")</f>
        <v>--</v>
      </c>
      <c r="AV148" s="249" t="str">
        <f>IFERROR(IF(GETPIVOTDATA("qty",'All Facilities'!$B$4,"yr",YEAR($M146),"mth",MONTH($M146),"FacilityID",AV$6)&gt;0,"Yes","No"),"--")</f>
        <v>--</v>
      </c>
      <c r="AW148" s="249" t="str">
        <f>IFERROR(IF(GETPIVOTDATA("qty",'All Facilities'!$B$4,"yr",YEAR($M146),"mth",MONTH($M146),"FacilityID",AW$6)&gt;0,"Yes","No"),"--")</f>
        <v>--</v>
      </c>
      <c r="AX148" s="249" t="str">
        <f>IFERROR(IF(GETPIVOTDATA("qty",'All Facilities'!$B$4,"yr",YEAR($M146),"mth",MONTH($M146),"FacilityID",AX$6)&gt;0,"Yes","No"),"--")</f>
        <v>--</v>
      </c>
      <c r="AY148" s="249" t="str">
        <f>IFERROR(IF(GETPIVOTDATA("qty",'All Facilities'!$B$4,"yr",YEAR($M146),"mth",MONTH($M146),"FacilityID",AY$6)&gt;0,"Yes","No"),"--")</f>
        <v>--</v>
      </c>
      <c r="AZ148" s="249" t="str">
        <f>IFERROR(IF(GETPIVOTDATA("qty",'All Facilities'!$B$4,"yr",YEAR($M146),"mth",MONTH($M146),"FacilityID",AZ$6)&gt;0,"Yes","No"),"--")</f>
        <v>--</v>
      </c>
      <c r="BA148" s="249" t="str">
        <f>IFERROR(IF(GETPIVOTDATA("qty",'All Facilities'!$B$4,"yr",YEAR($M146),"mth",MONTH($M146),"FacilityID",BA$6)&gt;0,"Yes","No"),"--")</f>
        <v>--</v>
      </c>
      <c r="BB148" s="249" t="str">
        <f>IFERROR(IF(GETPIVOTDATA("qty",'All Facilities'!$B$4,"yr",YEAR($M146),"mth",MONTH($M146),"FacilityID",BB$6)&gt;0,"Yes","No"),"--")</f>
        <v>--</v>
      </c>
      <c r="BC148" s="249" t="str">
        <f>IFERROR(IF(GETPIVOTDATA("qty",'All Facilities'!$B$4,"yr",YEAR($M146),"mth",MONTH($M146),"FacilityID",BC$6)&gt;0,"Yes","No"),"--")</f>
        <v>--</v>
      </c>
      <c r="BD148" s="249" t="str">
        <f>IFERROR(IF(GETPIVOTDATA("qty",'All Facilities'!$B$4,"yr",YEAR($M146),"mth",MONTH($M146),"FacilityID",BD$6)&gt;0,"Yes","No"),"--")</f>
        <v>--</v>
      </c>
      <c r="BE148" s="249" t="str">
        <f>IFERROR(IF(GETPIVOTDATA("qty",'All Facilities'!$B$4,"yr",YEAR($M146),"mth",MONTH($M146),"FacilityID",BE$6)&gt;0,"Yes","No"),"--")</f>
        <v>--</v>
      </c>
      <c r="BF148" s="249" t="str">
        <f>IFERROR(IF(GETPIVOTDATA("qty",'All Facilities'!$B$4,"yr",YEAR($M146),"mth",MONTH($M146),"FacilityID",BF$6)&gt;0,"Yes","No"),"--")</f>
        <v>--</v>
      </c>
      <c r="BG148" s="249" t="str">
        <f>IFERROR(IF(GETPIVOTDATA("qty",'All Facilities'!$B$4,"yr",YEAR($M146),"mth",MONTH($M146),"FacilityID",BG$6)&gt;0,"Yes","No"),"--")</f>
        <v>--</v>
      </c>
      <c r="BH148" s="249" t="str">
        <f>IFERROR(IF(GETPIVOTDATA("qty",'All Facilities'!$B$4,"yr",YEAR($M146),"mth",MONTH($M146),"FacilityID",BH$6)&gt;0,"Yes","No"),"--")</f>
        <v>--</v>
      </c>
      <c r="BI148" s="249" t="str">
        <f>IFERROR(IF(GETPIVOTDATA("qty",'All Facilities'!$B$4,"yr",YEAR($M146),"mth",MONTH($M146),"FacilityID",BI$6)&gt;0,"Yes","No"),"--")</f>
        <v>--</v>
      </c>
      <c r="BJ148" s="249" t="str">
        <f>IFERROR(IF(GETPIVOTDATA("qty",'All Facilities'!$B$4,"yr",YEAR($M146),"mth",MONTH($M146),"FacilityID",BJ$6)&gt;0,"Yes","No"),"--")</f>
        <v>--</v>
      </c>
      <c r="BK148" s="249" t="str">
        <f>IFERROR(IF(GETPIVOTDATA("qty",'All Facilities'!$B$4,"yr",YEAR($M146),"mth",MONTH($M146),"FacilityID",BK$6)&gt;0,"Yes","No"),"--")</f>
        <v>--</v>
      </c>
      <c r="BL148" s="249" t="str">
        <f>IFERROR(IF(GETPIVOTDATA("qty",'All Facilities'!$B$4,"yr",YEAR($M146),"mth",MONTH($M146),"FacilityID",BL$6)&gt;0,"Yes","No"),"--")</f>
        <v>--</v>
      </c>
      <c r="BM148" s="249" t="str">
        <f>IFERROR(IF(GETPIVOTDATA("qty",'All Facilities'!$B$4,"yr",YEAR($M146),"mth",MONTH($M146),"FacilityID",BM$6)&gt;0,"Yes","No"),"--")</f>
        <v>--</v>
      </c>
      <c r="BN148" s="249" t="str">
        <f>IFERROR(IF(GETPIVOTDATA("qty",'All Facilities'!$B$4,"yr",YEAR($M146),"mth",MONTH($M146),"FacilityID",BN$6)&gt;0,"Yes","No"),"--")</f>
        <v>--</v>
      </c>
      <c r="BO148" s="249" t="str">
        <f>IFERROR(IF(GETPIVOTDATA("qty",'All Facilities'!$B$4,"yr",YEAR($M146),"mth",MONTH($M146),"FacilityID",BO$6)&gt;0,"Yes","No"),"--")</f>
        <v>--</v>
      </c>
      <c r="BP148" s="249" t="str">
        <f>IFERROR(IF(GETPIVOTDATA("qty",'All Facilities'!$B$4,"yr",YEAR($M146),"mth",MONTH($M146),"FacilityID",BP$6)&gt;0,"Yes","No"),"--")</f>
        <v>--</v>
      </c>
      <c r="BQ148" s="249" t="str">
        <f>IFERROR(IF(GETPIVOTDATA("qty",'All Facilities'!$B$4,"yr",YEAR($M146),"mth",MONTH($M146),"FacilityID",BQ$6)&gt;0,"Yes","No"),"--")</f>
        <v>--</v>
      </c>
      <c r="BR148" s="249" t="str">
        <f>IFERROR(IF(GETPIVOTDATA("qty",'All Facilities'!$B$4,"yr",YEAR($M146),"mth",MONTH($M146),"FacilityID",BR$6)&gt;0,"Yes","No"),"--")</f>
        <v>--</v>
      </c>
      <c r="BS148" s="249" t="str">
        <f>IFERROR(IF(GETPIVOTDATA("qty",'All Facilities'!$B$4,"yr",YEAR($M146),"mth",MONTH($M146),"FacilityID",BS$6)&gt;0,"Yes","No"),"--")</f>
        <v>--</v>
      </c>
      <c r="BT148" s="249" t="str">
        <f>IFERROR(IF(GETPIVOTDATA("qty",'All Facilities'!$B$4,"yr",YEAR($M146),"mth",MONTH($M146),"FacilityID",BT$6)&gt;0,"Yes","No"),"--")</f>
        <v>--</v>
      </c>
      <c r="BU148" s="249" t="str">
        <f>IFERROR(IF(GETPIVOTDATA("qty",'All Facilities'!$B$4,"yr",YEAR($M146),"mth",MONTH($M146),"FacilityID",BU$6)&gt;0,"Yes","No"),"--")</f>
        <v>--</v>
      </c>
      <c r="BV148" s="249" t="str">
        <f>IFERROR(IF(GETPIVOTDATA("qty",'All Facilities'!$B$4,"yr",YEAR($M146),"mth",MONTH($M146),"FacilityID",BV$6)&gt;0,"Yes","No"),"--")</f>
        <v>--</v>
      </c>
      <c r="BW148" s="249" t="str">
        <f>IFERROR(IF(GETPIVOTDATA("qty",'All Facilities'!$B$4,"yr",YEAR($M146),"mth",MONTH($M146),"FacilityID",BW$6)&gt;0,"Yes","No"),"--")</f>
        <v>--</v>
      </c>
      <c r="BX148" s="249" t="str">
        <f>IFERROR(IF(GETPIVOTDATA("qty",'All Facilities'!$B$4,"yr",YEAR($M146),"mth",MONTH($M146),"FacilityID",BX$6)&gt;0,"Yes","No"),"--")</f>
        <v>--</v>
      </c>
      <c r="BY148" s="249" t="str">
        <f>IFERROR(IF(GETPIVOTDATA("qty",'All Facilities'!$B$4,"yr",YEAR($M146),"mth",MONTH($M146),"FacilityID",BY$6)&gt;0,"Yes","No"),"--")</f>
        <v>--</v>
      </c>
      <c r="BZ148" s="249" t="str">
        <f>IFERROR(IF(GETPIVOTDATA("qty",'All Facilities'!$B$4,"yr",YEAR($M146),"mth",MONTH($M146),"FacilityID",BZ$6)&gt;0,"Yes","No"),"--")</f>
        <v>--</v>
      </c>
      <c r="CA148" s="249" t="str">
        <f>IFERROR(IF(GETPIVOTDATA("qty",'All Facilities'!$B$4,"yr",YEAR($M146),"mth",MONTH($M146),"FacilityID",CA$6)&gt;0,"Yes","No"),"--")</f>
        <v>--</v>
      </c>
      <c r="CB148" s="249" t="str">
        <f>IFERROR(IF(GETPIVOTDATA("qty",'All Facilities'!$B$4,"yr",YEAR($M146),"mth",MONTH($M146),"FacilityID",CB$6)&gt;0,"Yes","No"),"--")</f>
        <v>--</v>
      </c>
      <c r="CC148" s="249" t="str">
        <f>IFERROR(IF(GETPIVOTDATA("qty",'All Facilities'!$B$4,"yr",YEAR($M146),"mth",MONTH($M146),"FacilityID",CC$6)&gt;0,"Yes","No"),"--")</f>
        <v>--</v>
      </c>
      <c r="CD148" s="249" t="str">
        <f>IFERROR(IF(GETPIVOTDATA("qty",'All Facilities'!$B$4,"yr",YEAR($M146),"mth",MONTH($M146),"FacilityID",CD$6)&gt;0,"Yes","No"),"--")</f>
        <v>--</v>
      </c>
      <c r="CE148" s="249" t="str">
        <f>IFERROR(IF(GETPIVOTDATA("qty",'All Facilities'!$B$4,"yr",YEAR($M146),"mth",MONTH($M146),"FacilityID",CE$6)&gt;0,"Yes","No"),"--")</f>
        <v>--</v>
      </c>
      <c r="CF148" s="249" t="str">
        <f>IFERROR(IF(GETPIVOTDATA("qty",'All Facilities'!$B$4,"yr",YEAR($M146),"mth",MONTH($M146),"FacilityID",CF$6)&gt;0,"Yes","No"),"--")</f>
        <v>--</v>
      </c>
      <c r="CG148" s="249" t="str">
        <f>IFERROR(IF(GETPIVOTDATA("qty",'All Facilities'!$B$4,"yr",YEAR($M146),"mth",MONTH($M146),"FacilityID",CG$6)&gt;0,"Yes","No"),"--")</f>
        <v>--</v>
      </c>
      <c r="CH148" s="249" t="str">
        <f>IFERROR(IF(GETPIVOTDATA("qty",'All Facilities'!$B$4,"yr",YEAR($M146),"mth",MONTH($M146),"FacilityID",CH$6)&gt;0,"Yes","No"),"--")</f>
        <v>--</v>
      </c>
      <c r="CI148" s="249" t="str">
        <f>IFERROR(IF(GETPIVOTDATA("qty",'All Facilities'!$B$4,"yr",YEAR($M146),"mth",MONTH($M146),"FacilityID",CI$6)&gt;0,"Yes","No"),"--")</f>
        <v>--</v>
      </c>
      <c r="CJ148" s="249" t="str">
        <f>IFERROR(IF(GETPIVOTDATA("qty",'All Facilities'!$B$4,"yr",YEAR($M146),"mth",MONTH($M146),"FacilityID",CJ$6)&gt;0,"Yes","No"),"--")</f>
        <v>--</v>
      </c>
      <c r="CK148" s="249" t="str">
        <f>IFERROR(IF(GETPIVOTDATA("qty",'All Facilities'!$B$4,"yr",YEAR($M146),"mth",MONTH($M146),"FacilityID",CK$6)&gt;0,"Yes","No"),"--")</f>
        <v>--</v>
      </c>
      <c r="CL148" s="249" t="str">
        <f>IFERROR(IF(GETPIVOTDATA("qty",'All Facilities'!$B$4,"yr",YEAR($M146),"mth",MONTH($M146),"FacilityID",CL$6)&gt;0,"Yes","No"),"--")</f>
        <v>--</v>
      </c>
      <c r="CM148" s="249" t="str">
        <f>IFERROR(IF(GETPIVOTDATA("qty",'All Facilities'!$B$4,"yr",YEAR($M146),"mth",MONTH($M146),"FacilityID",CM$6)&gt;0,"Yes","No"),"--")</f>
        <v>--</v>
      </c>
      <c r="CN148" s="249" t="str">
        <f>IFERROR(IF(GETPIVOTDATA("qty",'All Facilities'!$B$4,"yr",YEAR($M146),"mth",MONTH($M146),"FacilityID",CN$6)&gt;0,"Yes","No"),"--")</f>
        <v>--</v>
      </c>
      <c r="CO148" s="249" t="str">
        <f>IFERROR(IF(GETPIVOTDATA("qty",'All Facilities'!$B$4,"yr",YEAR($M146),"mth",MONTH($M146),"FacilityID",CO$6)&gt;0,"Yes","No"),"--")</f>
        <v>--</v>
      </c>
      <c r="CP148" s="249" t="str">
        <f>IFERROR(IF(GETPIVOTDATA("qty",'All Facilities'!$B$4,"yr",YEAR($M146),"mth",MONTH($M146),"FacilityID",CP$6)&gt;0,"Yes","No"),"--")</f>
        <v>--</v>
      </c>
      <c r="CQ148" s="249" t="str">
        <f>IFERROR(IF(GETPIVOTDATA("qty",'All Facilities'!$B$4,"yr",YEAR($M146),"mth",MONTH($M146),"FacilityID",CQ$6)&gt;0,"Yes","No"),"--")</f>
        <v>--</v>
      </c>
      <c r="CR148" s="249" t="str">
        <f>IFERROR(IF(GETPIVOTDATA("qty",'All Facilities'!$B$4,"yr",YEAR($M146),"mth",MONTH($M146),"FacilityID",CR$6)&gt;0,"Yes","No"),"--")</f>
        <v>--</v>
      </c>
      <c r="CS148" s="249" t="str">
        <f>IFERROR(IF(GETPIVOTDATA("qty",'All Facilities'!$B$4,"yr",YEAR($M146),"mth",MONTH($M146),"FacilityID",CS$6)&gt;0,"Yes","No"),"--")</f>
        <v>--</v>
      </c>
      <c r="CT148" s="249" t="str">
        <f>IFERROR(IF(GETPIVOTDATA("qty",'All Facilities'!$B$4,"yr",YEAR($M146),"mth",MONTH($M146),"FacilityID",CT$6)&gt;0,"Yes","No"),"--")</f>
        <v>--</v>
      </c>
      <c r="CU148" s="249" t="str">
        <f>IFERROR(IF(GETPIVOTDATA("qty",'All Facilities'!$B$4,"yr",YEAR($M146),"mth",MONTH($M146),"FacilityID",CU$6)&gt;0,"Yes","No"),"--")</f>
        <v>--</v>
      </c>
      <c r="CV148" s="249" t="str">
        <f>IFERROR(IF(GETPIVOTDATA("qty",'All Facilities'!$B$4,"yr",YEAR($M146),"mth",MONTH($M146),"FacilityID",CV$6)&gt;0,"Yes","No"),"--")</f>
        <v>--</v>
      </c>
      <c r="CW148" s="249" t="str">
        <f>IFERROR(IF(GETPIVOTDATA("qty",'All Facilities'!$B$4,"yr",YEAR($M146),"mth",MONTH($M146),"FacilityID",CW$6)&gt;0,"Yes","No"),"--")</f>
        <v>--</v>
      </c>
      <c r="CX148" s="249" t="str">
        <f>IFERROR(IF(GETPIVOTDATA("qty",'All Facilities'!$B$4,"yr",YEAR($M146),"mth",MONTH($M146),"FacilityID",CX$6)&gt;0,"Yes","No"),"--")</f>
        <v>--</v>
      </c>
      <c r="CY148" s="249" t="str">
        <f>IFERROR(IF(GETPIVOTDATA("qty",'All Facilities'!$B$4,"yr",YEAR($M146),"mth",MONTH($M146),"FacilityID",CY$6)&gt;0,"Yes","No"),"--")</f>
        <v>--</v>
      </c>
      <c r="CZ148" s="249" t="str">
        <f>IFERROR(IF(GETPIVOTDATA("qty",'All Facilities'!$B$4,"yr",YEAR($M146),"mth",MONTH($M146),"FacilityID",CZ$6)&gt;0,"Yes","No"),"--")</f>
        <v>--</v>
      </c>
      <c r="DA148" s="249" t="str">
        <f>IFERROR(IF(GETPIVOTDATA("qty",'All Facilities'!$B$4,"yr",YEAR($M146),"mth",MONTH($M146),"FacilityID",DA$6)&gt;0,"Yes","No"),"--")</f>
        <v>--</v>
      </c>
      <c r="DB148" s="249" t="str">
        <f>IFERROR(IF(GETPIVOTDATA("qty",'All Facilities'!$B$4,"yr",YEAR($M146),"mth",MONTH($M146),"FacilityID",DB$6)&gt;0,"Yes","No"),"--")</f>
        <v>--</v>
      </c>
      <c r="DC148" s="249" t="str">
        <f>IFERROR(IF(GETPIVOTDATA("qty",'All Facilities'!$B$4,"yr",YEAR($M146),"mth",MONTH($M146),"FacilityID",DC$6)&gt;0,"Yes","No"),"--")</f>
        <v>--</v>
      </c>
      <c r="DD148" s="249" t="str">
        <f>IFERROR(IF(GETPIVOTDATA("qty",'All Facilities'!$B$4,"yr",YEAR($M146),"mth",MONTH($M146),"FacilityID",DD$6)&gt;0,"Yes","No"),"--")</f>
        <v>--</v>
      </c>
      <c r="DE148" s="249" t="str">
        <f>IFERROR(IF(GETPIVOTDATA("qty",'All Facilities'!$B$4,"yr",YEAR($M146),"mth",MONTH($M146),"FacilityID",DE$6)&gt;0,"Yes","No"),"--")</f>
        <v>--</v>
      </c>
      <c r="DF148" s="249" t="str">
        <f>IFERROR(IF(GETPIVOTDATA("qty",'All Facilities'!$B$4,"yr",YEAR($M146),"mth",MONTH($M146),"FacilityID",DF$6)&gt;0,"Yes","No"),"--")</f>
        <v>--</v>
      </c>
      <c r="DG148" s="249" t="str">
        <f>IFERROR(IF(GETPIVOTDATA("qty",'All Facilities'!$B$4,"yr",YEAR($M146),"mth",MONTH($M146),"FacilityID",DG$6)&gt;0,"Yes","No"),"--")</f>
        <v>--</v>
      </c>
      <c r="DH148" s="249" t="str">
        <f>IFERROR(IF(GETPIVOTDATA("qty",'All Facilities'!$B$4,"yr",YEAR($M146),"mth",MONTH($M146),"FacilityID",DH$6)&gt;0,"Yes","No"),"--")</f>
        <v>--</v>
      </c>
      <c r="DI148" s="249" t="str">
        <f>IFERROR(IF(GETPIVOTDATA("qty",'All Facilities'!$B$4,"yr",YEAR($M146),"mth",MONTH($M146),"FacilityID",DI$6)&gt;0,"Yes","No"),"--")</f>
        <v>--</v>
      </c>
      <c r="DJ148" s="249" t="str">
        <f>IFERROR(IF(GETPIVOTDATA("qty",'All Facilities'!$B$4,"yr",YEAR($M146),"mth",MONTH($M146),"FacilityID",DJ$6)&gt;0,"Yes","No"),"--")</f>
        <v>--</v>
      </c>
      <c r="DK148" s="249" t="str">
        <f>IFERROR(IF(GETPIVOTDATA("qty",'All Facilities'!$B$4,"yr",YEAR($M146),"mth",MONTH($M146),"FacilityID",DK$6)&gt;0,"Yes","No"),"--")</f>
        <v>--</v>
      </c>
      <c r="DL148" s="249" t="str">
        <f>IFERROR(IF(GETPIVOTDATA("qty",'All Facilities'!$B$4,"yr",YEAR($M146),"mth",MONTH($M146),"FacilityID",DL$6)&gt;0,"Yes","No"),"--")</f>
        <v>--</v>
      </c>
      <c r="DM148" s="249" t="str">
        <f>IFERROR(IF(GETPIVOTDATA("qty",'All Facilities'!$B$4,"yr",YEAR($M146),"mth",MONTH($M146),"FacilityID",DM$6)&gt;0,"Yes","No"),"--")</f>
        <v>--</v>
      </c>
      <c r="DN148" s="249" t="str">
        <f>IFERROR(IF(GETPIVOTDATA("qty",'All Facilities'!$B$4,"yr",YEAR($M146),"mth",MONTH($M146),"FacilityID",DN$6)&gt;0,"Yes","No"),"--")</f>
        <v>--</v>
      </c>
      <c r="DO148" s="249" t="str">
        <f>IFERROR(IF(GETPIVOTDATA("qty",'All Facilities'!$B$4,"yr",YEAR($M146),"mth",MONTH($M146),"FacilityID",DO$6)&gt;0,"Yes","No"),"--")</f>
        <v>--</v>
      </c>
      <c r="DP148" s="249" t="str">
        <f>IFERROR(IF(GETPIVOTDATA("qty",'All Facilities'!$B$4,"yr",YEAR($M146),"mth",MONTH($M146),"FacilityID",DP$6)&gt;0,"Yes","No"),"--")</f>
        <v>--</v>
      </c>
      <c r="DQ148" s="249" t="str">
        <f>IFERROR(IF(GETPIVOTDATA("qty",'All Facilities'!$B$4,"yr",YEAR($M146),"mth",MONTH($M146),"FacilityID",DQ$6)&gt;0,"Yes","No"),"--")</f>
        <v>--</v>
      </c>
      <c r="DR148" s="249" t="str">
        <f>IFERROR(IF(GETPIVOTDATA("qty",'All Facilities'!$B$4,"yr",YEAR($M146),"mth",MONTH($M146),"FacilityID",DR$6)&gt;0,"Yes","No"),"--")</f>
        <v>--</v>
      </c>
      <c r="DS148" s="249" t="str">
        <f>IFERROR(IF(GETPIVOTDATA("qty",'All Facilities'!$B$4,"yr",YEAR($M146),"mth",MONTH($M146),"FacilityID",DS$6)&gt;0,"Yes","No"),"--")</f>
        <v>--</v>
      </c>
      <c r="DT148" s="249" t="str">
        <f>IFERROR(IF(GETPIVOTDATA("qty",'All Facilities'!$B$4,"yr",YEAR($M146),"mth",MONTH($M146),"FacilityID",DT$6)&gt;0,"Yes","No"),"--")</f>
        <v>--</v>
      </c>
      <c r="DU148" s="249" t="str">
        <f>IFERROR(IF(GETPIVOTDATA("qty",'All Facilities'!$B$4,"yr",YEAR($M146),"mth",MONTH($M146),"FacilityID",DU$6)&gt;0,"Yes","No"),"--")</f>
        <v>--</v>
      </c>
      <c r="DV148" s="249" t="str">
        <f>IFERROR(IF(GETPIVOTDATA("qty",'All Facilities'!$B$4,"yr",YEAR($M146),"mth",MONTH($M146),"FacilityID",DV$6)&gt;0,"Yes","No"),"--")</f>
        <v>--</v>
      </c>
      <c r="DW148" s="249" t="str">
        <f>IFERROR(IF(GETPIVOTDATA("qty",'All Facilities'!$B$4,"yr",YEAR($M146),"mth",MONTH($M146),"FacilityID",DW$6)&gt;0,"Yes","No"),"--")</f>
        <v>--</v>
      </c>
      <c r="DX148" s="249" t="str">
        <f>IFERROR(IF(GETPIVOTDATA("qty",'All Facilities'!$B$4,"yr",YEAR($M146),"mth",MONTH($M146),"FacilityID",DX$6)&gt;0,"Yes","No"),"--")</f>
        <v>--</v>
      </c>
      <c r="DY148" s="249" t="str">
        <f>IFERROR(IF(GETPIVOTDATA("qty",'All Facilities'!$B$4,"yr",YEAR($M146),"mth",MONTH($M146),"FacilityID",DY$6)&gt;0,"Yes","No"),"--")</f>
        <v>--</v>
      </c>
      <c r="DZ148" s="249" t="str">
        <f>IFERROR(IF(GETPIVOTDATA("qty",'All Facilities'!$B$4,"yr",YEAR($M146),"mth",MONTH($M146),"FacilityID",DZ$6)&gt;0,"Yes","No"),"--")</f>
        <v>--</v>
      </c>
      <c r="EA148" s="249" t="str">
        <f>IFERROR(IF(GETPIVOTDATA("qty",'All Facilities'!$B$4,"yr",YEAR($M146),"mth",MONTH($M146),"FacilityID",EA$6)&gt;0,"Yes","No"),"--")</f>
        <v>--</v>
      </c>
      <c r="EB148" s="249" t="str">
        <f>IFERROR(IF(GETPIVOTDATA("qty",'All Facilities'!$B$4,"yr",YEAR($M146),"mth",MONTH($M146),"FacilityID",EB$6)&gt;0,"Yes","No"),"--")</f>
        <v>--</v>
      </c>
      <c r="EC148" s="249" t="str">
        <f>IFERROR(IF(GETPIVOTDATA("qty",'All Facilities'!$B$4,"yr",YEAR($M146),"mth",MONTH($M146),"FacilityID",EC$6)&gt;0,"Yes","No"),"--")</f>
        <v>--</v>
      </c>
      <c r="ED148" s="249" t="str">
        <f>IFERROR(IF(GETPIVOTDATA("qty",'All Facilities'!$B$4,"yr",YEAR($M146),"mth",MONTH($M146),"FacilityID",ED$6)&gt;0,"Yes","No"),"--")</f>
        <v>--</v>
      </c>
      <c r="EE148" s="249" t="str">
        <f>IFERROR(IF(GETPIVOTDATA("qty",'All Facilities'!$B$4,"yr",YEAR($M146),"mth",MONTH($M146),"FacilityID",EE$6)&gt;0,"Yes","No"),"--")</f>
        <v>--</v>
      </c>
      <c r="EF148" s="249" t="str">
        <f>IFERROR(IF(GETPIVOTDATA("qty",'All Facilities'!$B$4,"yr",YEAR($M146),"mth",MONTH($M146),"FacilityID",EF$6)&gt;0,"Yes","No"),"--")</f>
        <v>--</v>
      </c>
      <c r="EG148" s="249" t="str">
        <f>IFERROR(IF(GETPIVOTDATA("qty",'All Facilities'!$B$4,"yr",YEAR($M146),"mth",MONTH($M146),"FacilityID",EG$6)&gt;0,"Yes","No"),"--")</f>
        <v>--</v>
      </c>
      <c r="EH148" s="249" t="str">
        <f>IFERROR(IF(GETPIVOTDATA("qty",'All Facilities'!$B$4,"yr",YEAR($M146),"mth",MONTH($M146),"FacilityID",EH$6)&gt;0,"Yes","No"),"--")</f>
        <v>--</v>
      </c>
      <c r="EI148" s="249" t="str">
        <f>IFERROR(IF(GETPIVOTDATA("qty",'All Facilities'!$B$4,"yr",YEAR($M146),"mth",MONTH($M146),"FacilityID",EI$6)&gt;0,"Yes","No"),"--")</f>
        <v>--</v>
      </c>
      <c r="EJ148" s="249" t="str">
        <f>IFERROR(IF(GETPIVOTDATA("qty",'All Facilities'!$B$4,"yr",YEAR($M146),"mth",MONTH($M146),"FacilityID",EJ$6)&gt;0,"Yes","No"),"--")</f>
        <v>--</v>
      </c>
      <c r="EK148" s="249" t="str">
        <f>IFERROR(IF(GETPIVOTDATA("qty",'All Facilities'!$B$4,"yr",YEAR($M146),"mth",MONTH($M146),"FacilityID",EK$6)&gt;0,"Yes","No"),"--")</f>
        <v>--</v>
      </c>
      <c r="EL148" s="249" t="str">
        <f>IFERROR(IF(GETPIVOTDATA("qty",'All Facilities'!$B$4,"yr",YEAR($M146),"mth",MONTH($M146),"FacilityID",EL$6)&gt;0,"Yes","No"),"--")</f>
        <v>--</v>
      </c>
      <c r="EM148" s="249" t="str">
        <f>IFERROR(IF(GETPIVOTDATA("qty",'All Facilities'!$B$4,"yr",YEAR($M146),"mth",MONTH($M146),"FacilityID",EM$6)&gt;0,"Yes","No"),"--")</f>
        <v>--</v>
      </c>
      <c r="EN148" s="249" t="str">
        <f>IFERROR(IF(GETPIVOTDATA("qty",'All Facilities'!$B$4,"yr",YEAR($M146),"mth",MONTH($M146),"FacilityID",EN$6)&gt;0,"Yes","No"),"--")</f>
        <v>--</v>
      </c>
      <c r="EO148" s="249" t="str">
        <f>IFERROR(IF(GETPIVOTDATA("qty",'All Facilities'!$B$4,"yr",YEAR($M146),"mth",MONTH($M146),"FacilityID",EO$6)&gt;0,"Yes","No"),"--")</f>
        <v>--</v>
      </c>
      <c r="EP148" s="249" t="str">
        <f>IFERROR(IF(GETPIVOTDATA("qty",'All Facilities'!$B$4,"yr",YEAR($M146),"mth",MONTH($M146),"FacilityID",EP$6)&gt;0,"Yes","No"),"--")</f>
        <v>--</v>
      </c>
      <c r="EQ148" s="249" t="str">
        <f>IFERROR(IF(GETPIVOTDATA("qty",'All Facilities'!$B$4,"yr",YEAR($M146),"mth",MONTH($M146),"FacilityID",EQ$6)&gt;0,"Yes","No"),"--")</f>
        <v>--</v>
      </c>
      <c r="ER148" s="249" t="str">
        <f>IFERROR(IF(GETPIVOTDATA("qty",'All Facilities'!$B$4,"yr",YEAR($M146),"mth",MONTH($M146),"FacilityID",ER$6)&gt;0,"Yes","No"),"--")</f>
        <v>--</v>
      </c>
      <c r="ES148" s="249" t="str">
        <f>IFERROR(IF(GETPIVOTDATA("qty",'All Facilities'!$B$4,"yr",YEAR($M146),"mth",MONTH($M146),"FacilityID",ES$6)&gt;0,"Yes","No"),"--")</f>
        <v>--</v>
      </c>
      <c r="ET148" s="249" t="str">
        <f>IFERROR(IF(GETPIVOTDATA("qty",'All Facilities'!$B$4,"yr",YEAR($M146),"mth",MONTH($M146),"FacilityID",ET$6)&gt;0,"Yes","No"),"--")</f>
        <v>--</v>
      </c>
      <c r="EU148" s="249" t="str">
        <f>IFERROR(IF(GETPIVOTDATA("qty",'All Facilities'!$B$4,"yr",YEAR($M146),"mth",MONTH($M146),"FacilityID",EU$6)&gt;0,"Yes","No"),"--")</f>
        <v>--</v>
      </c>
      <c r="EV148" s="249" t="str">
        <f>IFERROR(IF(GETPIVOTDATA("qty",'All Facilities'!$B$4,"yr",YEAR($M146),"mth",MONTH($M146),"FacilityID",EV$6)&gt;0,"Yes","No"),"--")</f>
        <v>--</v>
      </c>
      <c r="EW148" s="249" t="str">
        <f>IFERROR(IF(GETPIVOTDATA("qty",'All Facilities'!$B$4,"yr",YEAR($M146),"mth",MONTH($M146),"FacilityID",EW$6)&gt;0,"Yes","No"),"--")</f>
        <v>--</v>
      </c>
      <c r="EX148" s="249" t="str">
        <f>IFERROR(IF(GETPIVOTDATA("qty",'All Facilities'!$B$4,"yr",YEAR($M146),"mth",MONTH($M146),"FacilityID",EX$6)&gt;0,"Yes","No"),"--")</f>
        <v>--</v>
      </c>
      <c r="EY148" s="249" t="str">
        <f>IFERROR(IF(GETPIVOTDATA("qty",'All Facilities'!$B$4,"yr",YEAR($M146),"mth",MONTH($M146),"FacilityID",EY$6)&gt;0,"Yes","No"),"--")</f>
        <v>--</v>
      </c>
      <c r="EZ148" s="249" t="str">
        <f>IFERROR(IF(GETPIVOTDATA("qty",'All Facilities'!$B$4,"yr",YEAR($M146),"mth",MONTH($M146),"FacilityID",EZ$6)&gt;0,"Yes","No"),"--")</f>
        <v>--</v>
      </c>
      <c r="FA148" s="249" t="str">
        <f>IFERROR(IF(GETPIVOTDATA("qty",'All Facilities'!$B$4,"yr",YEAR($M146),"mth",MONTH($M146),"FacilityID",FA$6)&gt;0,"Yes","No"),"--")</f>
        <v>--</v>
      </c>
      <c r="FB148" s="249" t="str">
        <f>IFERROR(IF(GETPIVOTDATA("qty",'All Facilities'!$B$4,"yr",YEAR($M146),"mth",MONTH($M146),"FacilityID",FB$6)&gt;0,"Yes","No"),"--")</f>
        <v>--</v>
      </c>
      <c r="FC148" s="249" t="str">
        <f>IFERROR(IF(GETPIVOTDATA("qty",'All Facilities'!$B$4,"yr",YEAR($M146),"mth",MONTH($M146),"FacilityID",FC$6)&gt;0,"Yes","No"),"--")</f>
        <v>--</v>
      </c>
      <c r="FD148" s="249" t="str">
        <f>IFERROR(IF(GETPIVOTDATA("qty",'All Facilities'!$B$4,"yr",YEAR($M146),"mth",MONTH($M146),"FacilityID",FD$6)&gt;0,"Yes","No"),"--")</f>
        <v>--</v>
      </c>
      <c r="FE148" s="249" t="str">
        <f>IFERROR(IF(GETPIVOTDATA("qty",'All Facilities'!$B$4,"yr",YEAR($M146),"mth",MONTH($M146),"FacilityID",FE$6)&gt;0,"Yes","No"),"--")</f>
        <v>--</v>
      </c>
      <c r="FF148" s="249" t="str">
        <f>IFERROR(IF(GETPIVOTDATA("qty",'All Facilities'!$B$4,"yr",YEAR($M146),"mth",MONTH($M146),"FacilityID",FF$6)&gt;0,"Yes","No"),"--")</f>
        <v>--</v>
      </c>
      <c r="FG148" s="249" t="str">
        <f>IFERROR(IF(GETPIVOTDATA("qty",'All Facilities'!$B$4,"yr",YEAR($M146),"mth",MONTH($M146),"FacilityID",FG$6)&gt;0,"Yes","No"),"--")</f>
        <v>--</v>
      </c>
      <c r="FH148" s="249" t="str">
        <f>IFERROR(IF(GETPIVOTDATA("qty",'All Facilities'!$B$4,"yr",YEAR($M146),"mth",MONTH($M146),"FacilityID",FH$6)&gt;0,"Yes","No"),"--")</f>
        <v>--</v>
      </c>
      <c r="FI148" s="249" t="str">
        <f>IFERROR(IF(GETPIVOTDATA("qty",'All Facilities'!$B$4,"yr",YEAR($M146),"mth",MONTH($M146),"FacilityID",FI$6)&gt;0,"Yes","No"),"--")</f>
        <v>--</v>
      </c>
      <c r="FJ148" s="249" t="str">
        <f>IFERROR(IF(GETPIVOTDATA("qty",'All Facilities'!$B$4,"yr",YEAR($M146),"mth",MONTH($M146),"FacilityID",FJ$6)&gt;0,"Yes","No"),"--")</f>
        <v>--</v>
      </c>
      <c r="FK148" s="249" t="str">
        <f>IFERROR(IF(GETPIVOTDATA("qty",'All Facilities'!$B$4,"yr",YEAR($M146),"mth",MONTH($M146),"FacilityID",FK$6)&gt;0,"Yes","No"),"--")</f>
        <v>--</v>
      </c>
      <c r="FL148" s="249" t="str">
        <f>IFERROR(IF(GETPIVOTDATA("qty",'All Facilities'!$B$4,"yr",YEAR($M146),"mth",MONTH($M146),"FacilityID",FL$6)&gt;0,"Yes","No"),"--")</f>
        <v>--</v>
      </c>
      <c r="FM148" s="249" t="str">
        <f>IFERROR(IF(GETPIVOTDATA("qty",'All Facilities'!$B$4,"yr",YEAR($M146),"mth",MONTH($M146),"FacilityID",FM$6)&gt;0,"Yes","No"),"--")</f>
        <v>--</v>
      </c>
      <c r="FN148" s="249" t="str">
        <f>IFERROR(IF(GETPIVOTDATA("qty",'All Facilities'!$B$4,"yr",YEAR($M146),"mth",MONTH($M146),"FacilityID",FN$6)&gt;0,"Yes","No"),"--")</f>
        <v>--</v>
      </c>
      <c r="FO148" s="249" t="str">
        <f>IFERROR(IF(GETPIVOTDATA("qty",'All Facilities'!$B$4,"yr",YEAR($M146),"mth",MONTH($M146),"FacilityID",FO$6)&gt;0,"Yes","No"),"--")</f>
        <v>--</v>
      </c>
      <c r="FP148" s="249" t="str">
        <f>IFERROR(IF(GETPIVOTDATA("qty",'All Facilities'!$B$4,"yr",YEAR($M146),"mth",MONTH($M146),"FacilityID",FP$6)&gt;0,"Yes","No"),"--")</f>
        <v>--</v>
      </c>
      <c r="FQ148" s="249" t="str">
        <f>IFERROR(IF(GETPIVOTDATA("qty",'All Facilities'!$B$4,"yr",YEAR($M146),"mth",MONTH($M146),"FacilityID",FQ$6)&gt;0,"Yes","No"),"--")</f>
        <v>--</v>
      </c>
      <c r="FR148" s="249" t="str">
        <f>IFERROR(IF(GETPIVOTDATA("qty",'All Facilities'!$B$4,"yr",YEAR($M146),"mth",MONTH($M146),"FacilityID",FR$6)&gt;0,"Yes","No"),"--")</f>
        <v>--</v>
      </c>
      <c r="FS148" s="249" t="str">
        <f>IFERROR(IF(GETPIVOTDATA("qty",'All Facilities'!$B$4,"yr",YEAR($M146),"mth",MONTH($M146),"FacilityID",FS$6)&gt;0,"Yes","No"),"--")</f>
        <v>--</v>
      </c>
      <c r="FT148" s="249" t="str">
        <f>IFERROR(IF(GETPIVOTDATA("qty",'All Facilities'!$B$4,"yr",YEAR($M146),"mth",MONTH($M146),"FacilityID",FT$6)&gt;0,"Yes","No"),"--")</f>
        <v>--</v>
      </c>
      <c r="FU148" s="249" t="str">
        <f>IFERROR(IF(GETPIVOTDATA("qty",'All Facilities'!$B$4,"yr",YEAR($M146),"mth",MONTH($M146),"FacilityID",FU$6)&gt;0,"Yes","No"),"--")</f>
        <v>--</v>
      </c>
      <c r="FV148" s="249" t="str">
        <f>IFERROR(IF(GETPIVOTDATA("qty",'All Facilities'!$B$4,"yr",YEAR($M146),"mth",MONTH($M146),"FacilityID",FV$6)&gt;0,"Yes","No"),"--")</f>
        <v>--</v>
      </c>
      <c r="FW148" s="249" t="str">
        <f>IFERROR(IF(GETPIVOTDATA("qty",'All Facilities'!$B$4,"yr",YEAR($M146),"mth",MONTH($M146),"FacilityID",FW$6)&gt;0,"Yes","No"),"--")</f>
        <v>--</v>
      </c>
      <c r="FX148" s="249" t="str">
        <f>IFERROR(IF(GETPIVOTDATA("qty",'All Facilities'!$B$4,"yr",YEAR($M146),"mth",MONTH($M146),"FacilityID",FX$6)&gt;0,"Yes","No"),"--")</f>
        <v>--</v>
      </c>
      <c r="FY148" s="249" t="str">
        <f>IFERROR(IF(GETPIVOTDATA("qty",'All Facilities'!$B$4,"yr",YEAR($M146),"mth",MONTH($M146),"FacilityID",FY$6)&gt;0,"Yes","No"),"--")</f>
        <v>--</v>
      </c>
      <c r="FZ148" s="249" t="str">
        <f>IFERROR(IF(GETPIVOTDATA("qty",'All Facilities'!$B$4,"yr",YEAR($M146),"mth",MONTH($M146),"FacilityID",FZ$6)&gt;0,"Yes","No"),"--")</f>
        <v>--</v>
      </c>
      <c r="GA148" s="249" t="str">
        <f>IFERROR(IF(GETPIVOTDATA("qty",'All Facilities'!$B$4,"yr",YEAR($M146),"mth",MONTH($M146),"FacilityID",GA$6)&gt;0,"Yes","No"),"--")</f>
        <v>--</v>
      </c>
      <c r="GB148" s="249" t="str">
        <f>IFERROR(IF(GETPIVOTDATA("qty",'All Facilities'!$B$4,"yr",YEAR($M146),"mth",MONTH($M146),"FacilityID",GB$6)&gt;0,"Yes","No"),"--")</f>
        <v>--</v>
      </c>
      <c r="GC148" s="249" t="str">
        <f>IFERROR(IF(GETPIVOTDATA("qty",'All Facilities'!$B$4,"yr",YEAR($M146),"mth",MONTH($M146),"FacilityID",GC$6)&gt;0,"Yes","No"),"--")</f>
        <v>--</v>
      </c>
      <c r="GD148" s="249" t="str">
        <f>IFERROR(IF(GETPIVOTDATA("qty",'All Facilities'!$B$4,"yr",YEAR($M146),"mth",MONTH($M146),"FacilityID",GD$6)&gt;0,"Yes","No"),"--")</f>
        <v>--</v>
      </c>
      <c r="GE148" s="249" t="str">
        <f>IFERROR(IF(GETPIVOTDATA("qty",'All Facilities'!$B$4,"yr",YEAR($M146),"mth",MONTH($M146),"FacilityID",GE$6)&gt;0,"Yes","No"),"--")</f>
        <v>--</v>
      </c>
      <c r="GF148" s="249" t="str">
        <f>IFERROR(IF(GETPIVOTDATA("qty",'All Facilities'!$B$4,"yr",YEAR($M146),"mth",MONTH($M146),"FacilityID",GF$6)&gt;0,"Yes","No"),"--")</f>
        <v>--</v>
      </c>
      <c r="GG148" s="249" t="str">
        <f>IFERROR(IF(GETPIVOTDATA("qty",'All Facilities'!$B$4,"yr",YEAR($M146),"mth",MONTH($M146),"FacilityID",GG$6)&gt;0,"Yes","No"),"--")</f>
        <v>--</v>
      </c>
      <c r="GH148" s="249" t="str">
        <f>IFERROR(IF(GETPIVOTDATA("qty",'All Facilities'!$B$4,"yr",YEAR($M146),"mth",MONTH($M146),"FacilityID",GH$6)&gt;0,"Yes","No"),"--")</f>
        <v>--</v>
      </c>
      <c r="GI148" s="249" t="str">
        <f>IFERROR(IF(GETPIVOTDATA("qty",'All Facilities'!$B$4,"yr",YEAR($M146),"mth",MONTH($M146),"FacilityID",GI$6)&gt;0,"Yes","No"),"--")</f>
        <v>--</v>
      </c>
      <c r="GJ148" s="249" t="str">
        <f>IFERROR(IF(GETPIVOTDATA("qty",'All Facilities'!$B$4,"yr",YEAR($M146),"mth",MONTH($M146),"FacilityID",GJ$6)&gt;0,"Yes","No"),"--")</f>
        <v>--</v>
      </c>
      <c r="GK148" s="249" t="str">
        <f>IFERROR(IF(GETPIVOTDATA("qty",'All Facilities'!$B$4,"yr",YEAR($M146),"mth",MONTH($M146),"FacilityID",GK$6)&gt;0,"Yes","No"),"--")</f>
        <v>--</v>
      </c>
      <c r="GL148" s="249" t="str">
        <f>IFERROR(IF(GETPIVOTDATA("qty",'All Facilities'!$B$4,"yr",YEAR($M146),"mth",MONTH($M146),"FacilityID",GL$6)&gt;0,"Yes","No"),"--")</f>
        <v>--</v>
      </c>
      <c r="GM148" s="249" t="str">
        <f>IFERROR(IF(GETPIVOTDATA("qty",'All Facilities'!$B$4,"yr",YEAR($M146),"mth",MONTH($M146),"FacilityID",GM$6)&gt;0,"Yes","No"),"--")</f>
        <v>--</v>
      </c>
      <c r="GN148" s="249" t="str">
        <f>IFERROR(IF(GETPIVOTDATA("qty",'All Facilities'!$B$4,"yr",YEAR($M146),"mth",MONTH($M146),"FacilityID",GN$6)&gt;0,"Yes","No"),"--")</f>
        <v>--</v>
      </c>
      <c r="GO148" s="249" t="str">
        <f>IFERROR(IF(GETPIVOTDATA("qty",'All Facilities'!$B$4,"yr",YEAR($M146),"mth",MONTH($M146),"FacilityID",GO$6)&gt;0,"Yes","No"),"--")</f>
        <v>--</v>
      </c>
      <c r="GP148" s="249" t="str">
        <f>IFERROR(IF(GETPIVOTDATA("qty",'All Facilities'!$B$4,"yr",YEAR($M146),"mth",MONTH($M146),"FacilityID",GP$6)&gt;0,"Yes","No"),"--")</f>
        <v>--</v>
      </c>
      <c r="GQ148" s="249" t="str">
        <f>IFERROR(IF(GETPIVOTDATA("qty",'All Facilities'!$B$4,"yr",YEAR($M146),"mth",MONTH($M146),"FacilityID",GQ$6)&gt;0,"Yes","No"),"--")</f>
        <v>--</v>
      </c>
      <c r="GR148" s="249" t="str">
        <f>IFERROR(IF(GETPIVOTDATA("qty",'All Facilities'!$B$4,"yr",YEAR($M146),"mth",MONTH($M146),"FacilityID",GR$6)&gt;0,"Yes","No"),"--")</f>
        <v>--</v>
      </c>
      <c r="GS148" s="249" t="str">
        <f>IFERROR(IF(GETPIVOTDATA("qty",'All Facilities'!$B$4,"yr",YEAR($M146),"mth",MONTH($M146),"FacilityID",GS$6)&gt;0,"Yes","No"),"--")</f>
        <v>--</v>
      </c>
      <c r="GT148" s="249" t="str">
        <f>IFERROR(IF(GETPIVOTDATA("qty",'All Facilities'!$B$4,"yr",YEAR($M146),"mth",MONTH($M146),"FacilityID",GT$6)&gt;0,"Yes","No"),"--")</f>
        <v>--</v>
      </c>
      <c r="GU148" s="249" t="str">
        <f>IFERROR(IF(GETPIVOTDATA("qty",'All Facilities'!$B$4,"yr",YEAR($M146),"mth",MONTH($M146),"FacilityID",GU$6)&gt;0,"Yes","No"),"--")</f>
        <v>--</v>
      </c>
      <c r="GV148" s="249" t="str">
        <f>IFERROR(IF(GETPIVOTDATA("qty",'All Facilities'!$B$4,"yr",YEAR($M146),"mth",MONTH($M146),"FacilityID",GV$6)&gt;0,"Yes","No"),"--")</f>
        <v>--</v>
      </c>
      <c r="GW148" s="249" t="str">
        <f>IFERROR(IF(GETPIVOTDATA("qty",'All Facilities'!$B$4,"yr",YEAR($M146),"mth",MONTH($M146),"FacilityID",GW$6)&gt;0,"Yes","No"),"--")</f>
        <v>--</v>
      </c>
      <c r="GX148" s="249" t="str">
        <f>IFERROR(IF(GETPIVOTDATA("qty",'All Facilities'!$B$4,"yr",YEAR($M146),"mth",MONTH($M146),"FacilityID",GX$6)&gt;0,"Yes","No"),"--")</f>
        <v>--</v>
      </c>
      <c r="GY148" s="249" t="str">
        <f>IFERROR(IF(GETPIVOTDATA("qty",'All Facilities'!$B$4,"yr",YEAR($M146),"mth",MONTH($M146),"FacilityID",GY$6)&gt;0,"Yes","No"),"--")</f>
        <v>--</v>
      </c>
      <c r="GZ148" s="249" t="str">
        <f>IFERROR(IF(GETPIVOTDATA("qty",'All Facilities'!$B$4,"yr",YEAR($M146),"mth",MONTH($M146),"FacilityID",GZ$6)&gt;0,"Yes","No"),"--")</f>
        <v>--</v>
      </c>
      <c r="HA148" s="249" t="str">
        <f>IFERROR(IF(GETPIVOTDATA("qty",'All Facilities'!$B$4,"yr",YEAR($M146),"mth",MONTH($M146),"FacilityID",HA$6)&gt;0,"Yes","No"),"--")</f>
        <v>--</v>
      </c>
      <c r="HB148" s="249" t="str">
        <f>IFERROR(IF(GETPIVOTDATA("qty",'All Facilities'!$B$4,"yr",YEAR($M146),"mth",MONTH($M146),"FacilityID",HB$6)&gt;0,"Yes","No"),"--")</f>
        <v>--</v>
      </c>
      <c r="HC148" s="249" t="str">
        <f>IFERROR(IF(GETPIVOTDATA("qty",'All Facilities'!$B$4,"yr",YEAR($M146),"mth",MONTH($M146),"FacilityID",HC$6)&gt;0,"Yes","No"),"--")</f>
        <v>--</v>
      </c>
      <c r="HD148" s="249" t="str">
        <f>IFERROR(IF(GETPIVOTDATA("qty",'All Facilities'!$B$4,"yr",YEAR($M146),"mth",MONTH($M146),"FacilityID",HD$6)&gt;0,"Yes","No"),"--")</f>
        <v>--</v>
      </c>
      <c r="HE148" s="249" t="str">
        <f>IFERROR(IF(GETPIVOTDATA("qty",'All Facilities'!$B$4,"yr",YEAR($M146),"mth",MONTH($M146),"FacilityID",HE$6)&gt;0,"Yes","No"),"--")</f>
        <v>--</v>
      </c>
      <c r="HF148" s="249" t="str">
        <f>IFERROR(IF(GETPIVOTDATA("qty",'All Facilities'!$B$4,"yr",YEAR($M146),"mth",MONTH($M146),"FacilityID",HF$6)&gt;0,"Yes","No"),"--")</f>
        <v>--</v>
      </c>
      <c r="HG148" s="249" t="str">
        <f>IFERROR(IF(GETPIVOTDATA("qty",'All Facilities'!$B$4,"yr",YEAR($M146),"mth",MONTH($M146),"FacilityID",HG$6)&gt;0,"Yes","No"),"--")</f>
        <v>--</v>
      </c>
      <c r="HH148" s="249" t="str">
        <f>IFERROR(IF(GETPIVOTDATA("qty",'All Facilities'!$B$4,"yr",YEAR($M146),"mth",MONTH($M146),"FacilityID",HH$6)&gt;0,"Yes","No"),"--")</f>
        <v>--</v>
      </c>
      <c r="HI148" s="249" t="str">
        <f>IFERROR(IF(GETPIVOTDATA("qty",'All Facilities'!$B$4,"yr",YEAR($M146),"mth",MONTH($M146),"FacilityID",HI$6)&gt;0,"Yes","No"),"--")</f>
        <v>--</v>
      </c>
      <c r="HJ148" s="249" t="str">
        <f>IFERROR(IF(GETPIVOTDATA("qty",'All Facilities'!$B$4,"yr",YEAR($M146),"mth",MONTH($M146),"FacilityID",HJ$6)&gt;0,"Yes","No"),"--")</f>
        <v>--</v>
      </c>
      <c r="HK148" s="249" t="str">
        <f>IFERROR(IF(GETPIVOTDATA("qty",'All Facilities'!$B$4,"yr",YEAR($M146),"mth",MONTH($M146),"FacilityID",HK$6)&gt;0,"Yes","No"),"--")</f>
        <v>--</v>
      </c>
      <c r="HL148" s="249" t="str">
        <f>IFERROR(IF(GETPIVOTDATA("qty",'All Facilities'!$B$4,"yr",YEAR($M146),"mth",MONTH($M146),"FacilityID",HL$6)&gt;0,"Yes","No"),"--")</f>
        <v>--</v>
      </c>
      <c r="HM148" s="249" t="str">
        <f>IFERROR(IF(GETPIVOTDATA("qty",'All Facilities'!$B$4,"yr",YEAR($M146),"mth",MONTH($M146),"FacilityID",HM$6)&gt;0,"Yes","No"),"--")</f>
        <v>--</v>
      </c>
      <c r="HN148" s="249" t="str">
        <f>IFERROR(IF(GETPIVOTDATA("qty",'All Facilities'!$B$4,"yr",YEAR($M146),"mth",MONTH($M146),"FacilityID",HN$6)&gt;0,"Yes","No"),"--")</f>
        <v>--</v>
      </c>
      <c r="HO148" s="249" t="str">
        <f>IFERROR(IF(GETPIVOTDATA("qty",'All Facilities'!$B$4,"yr",YEAR($M146),"mth",MONTH($M146),"FacilityID",HO$6)&gt;0,"Yes","No"),"--")</f>
        <v>--</v>
      </c>
      <c r="HP148" s="249" t="str">
        <f>IFERROR(IF(GETPIVOTDATA("qty",'All Facilities'!$B$4,"yr",YEAR($M146),"mth",MONTH($M146),"FacilityID",HP$6)&gt;0,"Yes","No"),"--")</f>
        <v>--</v>
      </c>
      <c r="HQ148" s="249" t="str">
        <f>IFERROR(IF(GETPIVOTDATA("qty",'All Facilities'!$B$4,"yr",YEAR($M146),"mth",MONTH($M146),"FacilityID",HQ$6)&gt;0,"Yes","No"),"--")</f>
        <v>--</v>
      </c>
      <c r="HR148" s="249" t="str">
        <f>IFERROR(IF(GETPIVOTDATA("qty",'All Facilities'!$B$4,"yr",YEAR($M146),"mth",MONTH($M146),"FacilityID",HR$6)&gt;0,"Yes","No"),"--")</f>
        <v>--</v>
      </c>
      <c r="HS148" s="249" t="str">
        <f>IFERROR(IF(GETPIVOTDATA("qty",'All Facilities'!$B$4,"yr",YEAR($M146),"mth",MONTH($M146),"FacilityID",HS$6)&gt;0,"Yes","No"),"--")</f>
        <v>--</v>
      </c>
      <c r="HT148" s="249" t="str">
        <f>IFERROR(IF(GETPIVOTDATA("qty",'All Facilities'!$B$4,"yr",YEAR($M146),"mth",MONTH($M146),"FacilityID",HT$6)&gt;0,"Yes","No"),"--")</f>
        <v>--</v>
      </c>
      <c r="HU148" s="249" t="str">
        <f>IFERROR(IF(GETPIVOTDATA("qty",'All Facilities'!$B$4,"yr",YEAR($M146),"mth",MONTH($M146),"FacilityID",HU$6)&gt;0,"Yes","No"),"--")</f>
        <v>--</v>
      </c>
      <c r="HV148" s="249" t="str">
        <f>IFERROR(IF(GETPIVOTDATA("qty",'All Facilities'!$B$4,"yr",YEAR($M146),"mth",MONTH($M146),"FacilityID",HV$6)&gt;0,"Yes","No"),"--")</f>
        <v>--</v>
      </c>
      <c r="HW148" s="249" t="str">
        <f>IFERROR(IF(GETPIVOTDATA("qty",'All Facilities'!$B$4,"yr",YEAR($M146),"mth",MONTH($M146),"FacilityID",HW$6)&gt;0,"Yes","No"),"--")</f>
        <v>--</v>
      </c>
      <c r="HX148" s="249" t="str">
        <f>IFERROR(IF(GETPIVOTDATA("qty",'All Facilities'!$B$4,"yr",YEAR($M146),"mth",MONTH($M146),"FacilityID",HX$6)&gt;0,"Yes","No"),"--")</f>
        <v>--</v>
      </c>
      <c r="HY148" s="249" t="str">
        <f>IFERROR(IF(GETPIVOTDATA("qty",'All Facilities'!$B$4,"yr",YEAR($M146),"mth",MONTH($M146),"FacilityID",HY$6)&gt;0,"Yes","No"),"--")</f>
        <v>--</v>
      </c>
      <c r="HZ148" s="249" t="str">
        <f>IFERROR(IF(GETPIVOTDATA("qty",'All Facilities'!$B$4,"yr",YEAR($M146),"mth",MONTH($M146),"FacilityID",HZ$6)&gt;0,"Yes","No"),"--")</f>
        <v>--</v>
      </c>
      <c r="IA148" s="249" t="str">
        <f>IFERROR(IF(GETPIVOTDATA("qty",'All Facilities'!$B$4,"yr",YEAR($M146),"mth",MONTH($M146),"FacilityID",IA$6)&gt;0,"Yes","No"),"--")</f>
        <v>--</v>
      </c>
      <c r="IB148" s="249" t="str">
        <f>IFERROR(IF(GETPIVOTDATA("qty",'All Facilities'!$B$4,"yr",YEAR($M146),"mth",MONTH($M146),"FacilityID",IB$6)&gt;0,"Yes","No"),"--")</f>
        <v>--</v>
      </c>
      <c r="IC148" s="249" t="str">
        <f>IFERROR(IF(GETPIVOTDATA("qty",'All Facilities'!$B$4,"yr",YEAR($M146),"mth",MONTH($M146),"FacilityID",IC$6)&gt;0,"Yes","No"),"--")</f>
        <v>--</v>
      </c>
      <c r="ID148" s="249" t="str">
        <f>IFERROR(IF(GETPIVOTDATA("qty",'All Facilities'!$B$4,"yr",YEAR($M146),"mth",MONTH($M146),"FacilityID",ID$6)&gt;0,"Yes","No"),"--")</f>
        <v>--</v>
      </c>
      <c r="IE148" s="249" t="str">
        <f>IFERROR(IF(GETPIVOTDATA("qty",'All Facilities'!$B$4,"yr",YEAR($M146),"mth",MONTH($M146),"FacilityID",IE$6)&gt;0,"Yes","No"),"--")</f>
        <v>--</v>
      </c>
      <c r="IF148" s="249" t="str">
        <f>IFERROR(IF(GETPIVOTDATA("qty",'All Facilities'!$B$4,"yr",YEAR($M146),"mth",MONTH($M146),"FacilityID",IF$6)&gt;0,"Yes","No"),"--")</f>
        <v>--</v>
      </c>
      <c r="IG148" s="249" t="str">
        <f>IFERROR(IF(GETPIVOTDATA("qty",'All Facilities'!$B$4,"yr",YEAR($M146),"mth",MONTH($M146),"FacilityID",IG$6)&gt;0,"Yes","No"),"--")</f>
        <v>--</v>
      </c>
      <c r="IH148" s="249" t="str">
        <f>IFERROR(IF(GETPIVOTDATA("qty",'All Facilities'!$B$4,"yr",YEAR($M146),"mth",MONTH($M146),"FacilityID",IH$6)&gt;0,"Yes","No"),"--")</f>
        <v>--</v>
      </c>
      <c r="II148" s="249" t="str">
        <f>IFERROR(IF(GETPIVOTDATA("qty",'All Facilities'!$B$4,"yr",YEAR($M146),"mth",MONTH($M146),"FacilityID",II$6)&gt;0,"Yes","No"),"--")</f>
        <v>--</v>
      </c>
      <c r="IJ148" s="249" t="str">
        <f>IFERROR(IF(GETPIVOTDATA("qty",'All Facilities'!$B$4,"yr",YEAR($M146),"mth",MONTH($M146),"FacilityID",IJ$6)&gt;0,"Yes","No"),"--")</f>
        <v>--</v>
      </c>
      <c r="IK148" s="249" t="str">
        <f>IFERROR(IF(GETPIVOTDATA("qty",'All Facilities'!$B$4,"yr",YEAR($M146),"mth",MONTH($M146),"FacilityID",IK$6)&gt;0,"Yes","No"),"--")</f>
        <v>--</v>
      </c>
      <c r="IL148" s="249" t="str">
        <f>IFERROR(IF(GETPIVOTDATA("qty",'All Facilities'!$B$4,"yr",YEAR($M146),"mth",MONTH($M146),"FacilityID",IL$6)&gt;0,"Yes","No"),"--")</f>
        <v>--</v>
      </c>
      <c r="IM148" s="249" t="str">
        <f>IFERROR(IF(GETPIVOTDATA("qty",'All Facilities'!$B$4,"yr",YEAR($M146),"mth",MONTH($M146),"FacilityID",IM$6)&gt;0,"Yes","No"),"--")</f>
        <v>--</v>
      </c>
      <c r="IN148" s="249" t="str">
        <f>IFERROR(IF(GETPIVOTDATA("qty",'All Facilities'!$B$4,"yr",YEAR($M146),"mth",MONTH($M146),"FacilityID",IN$6)&gt;0,"Yes","No"),"--")</f>
        <v>--</v>
      </c>
      <c r="IO148" s="249" t="str">
        <f>IFERROR(IF(GETPIVOTDATA("qty",'All Facilities'!$B$4,"yr",YEAR($M146),"mth",MONTH($M146),"FacilityID",IO$6)&gt;0,"Yes","No"),"--")</f>
        <v>--</v>
      </c>
      <c r="IP148" s="249" t="str">
        <f>IFERROR(IF(GETPIVOTDATA("qty",'All Facilities'!$B$4,"yr",YEAR($M146),"mth",MONTH($M146),"FacilityID",IP$6)&gt;0,"Yes","No"),"--")</f>
        <v>--</v>
      </c>
      <c r="IQ148" s="249" t="str">
        <f>IFERROR(IF(GETPIVOTDATA("qty",'All Facilities'!$B$4,"yr",YEAR($M146),"mth",MONTH($M146),"FacilityID",IQ$6)&gt;0,"Yes","No"),"--")</f>
        <v>--</v>
      </c>
      <c r="IR148" s="249" t="str">
        <f>IFERROR(IF(GETPIVOTDATA("qty",'All Facilities'!$B$4,"yr",YEAR($M146),"mth",MONTH($M146),"FacilityID",IR$6)&gt;0,"Yes","No"),"--")</f>
        <v>--</v>
      </c>
      <c r="IS148" s="249" t="str">
        <f>IFERROR(IF(GETPIVOTDATA("qty",'All Facilities'!$B$4,"yr",YEAR($M146),"mth",MONTH($M146),"FacilityID",IS$6)&gt;0,"Yes","No"),"--")</f>
        <v>--</v>
      </c>
      <c r="IT148" s="249" t="str">
        <f>IFERROR(IF(GETPIVOTDATA("qty",'All Facilities'!$B$4,"yr",YEAR($M146),"mth",MONTH($M146),"FacilityID",IT$6)&gt;0,"Yes","No"),"--")</f>
        <v>--</v>
      </c>
      <c r="IU148" s="249" t="str">
        <f>IFERROR(IF(GETPIVOTDATA("qty",'All Facilities'!$B$4,"yr",YEAR($M146),"mth",MONTH($M146),"FacilityID",IU$6)&gt;0,"Yes","No"),"--")</f>
        <v>--</v>
      </c>
      <c r="IV148" s="249" t="str">
        <f>IFERROR(IF(GETPIVOTDATA("qty",'All Facilities'!$B$4,"yr",YEAR($M146),"mth",MONTH($M146),"FacilityID",IV$6)&gt;0,"Yes","No"),"--")</f>
        <v>--</v>
      </c>
      <c r="IW148" s="249" t="str">
        <f>IFERROR(IF(GETPIVOTDATA("qty",'All Facilities'!$B$4,"yr",YEAR($M146),"mth",MONTH($M146),"FacilityID",IW$6)&gt;0,"Yes","No"),"--")</f>
        <v>--</v>
      </c>
      <c r="IX148" s="249" t="str">
        <f>IFERROR(IF(GETPIVOTDATA("qty",'All Facilities'!$B$4,"yr",YEAR($M146),"mth",MONTH($M146),"FacilityID",IX$6)&gt;0,"Yes","No"),"--")</f>
        <v>--</v>
      </c>
      <c r="IY148" s="249" t="str">
        <f>IFERROR(IF(GETPIVOTDATA("qty",'All Facilities'!$B$4,"yr",YEAR($M146),"mth",MONTH($M146),"FacilityID",IY$6)&gt;0,"Yes","No"),"--")</f>
        <v>--</v>
      </c>
      <c r="IZ148" s="249" t="str">
        <f>IFERROR(IF(GETPIVOTDATA("qty",'All Facilities'!$B$4,"yr",YEAR($M146),"mth",MONTH($M146),"FacilityID",IZ$6)&gt;0,"Yes","No"),"--")</f>
        <v>--</v>
      </c>
      <c r="JA148" s="249" t="str">
        <f>IFERROR(IF(GETPIVOTDATA("qty",'All Facilities'!$B$4,"yr",YEAR($M146),"mth",MONTH($M146),"FacilityID",JA$6)&gt;0,"Yes","No"),"--")</f>
        <v>--</v>
      </c>
      <c r="JB148" s="249" t="str">
        <f>IFERROR(IF(GETPIVOTDATA("qty",'All Facilities'!$B$4,"yr",YEAR($M146),"mth",MONTH($M146),"FacilityID",JB$6)&gt;0,"Yes","No"),"--")</f>
        <v>--</v>
      </c>
      <c r="JC148" s="249" t="str">
        <f>IFERROR(IF(GETPIVOTDATA("qty",'All Facilities'!$B$4,"yr",YEAR($M146),"mth",MONTH($M146),"FacilityID",JC$6)&gt;0,"Yes","No"),"--")</f>
        <v>--</v>
      </c>
      <c r="JD148" s="249" t="str">
        <f>IFERROR(IF(GETPIVOTDATA("qty",'All Facilities'!$B$4,"yr",YEAR($M146),"mth",MONTH($M146),"FacilityID",JD$6)&gt;0,"Yes","No"),"--")</f>
        <v>--</v>
      </c>
      <c r="JE148" s="249" t="str">
        <f>IFERROR(IF(GETPIVOTDATA("qty",'All Facilities'!$B$4,"yr",YEAR($M146),"mth",MONTH($M146),"FacilityID",JE$6)&gt;0,"Yes","No"),"--")</f>
        <v>--</v>
      </c>
      <c r="JF148" s="249" t="str">
        <f>IFERROR(IF(GETPIVOTDATA("qty",'All Facilities'!$B$4,"yr",YEAR($M146),"mth",MONTH($M146),"FacilityID",JF$6)&gt;0,"Yes","No"),"--")</f>
        <v>--</v>
      </c>
      <c r="JG148" s="249" t="str">
        <f>IFERROR(IF(GETPIVOTDATA("qty",'All Facilities'!$B$4,"yr",YEAR($M146),"mth",MONTH($M146),"FacilityID",JG$6)&gt;0,"Yes","No"),"--")</f>
        <v>--</v>
      </c>
      <c r="JH148" s="249" t="str">
        <f>IFERROR(IF(GETPIVOTDATA("qty",'All Facilities'!$B$4,"yr",YEAR($M146),"mth",MONTH($M146),"FacilityID",JH$6)&gt;0,"Yes","No"),"--")</f>
        <v>--</v>
      </c>
      <c r="JI148" s="249" t="str">
        <f>IFERROR(IF(GETPIVOTDATA("qty",'All Facilities'!$B$4,"yr",YEAR($M146),"mth",MONTH($M146),"FacilityID",JI$6)&gt;0,"Yes","No"),"--")</f>
        <v>--</v>
      </c>
      <c r="JJ148" s="249" t="str">
        <f>IFERROR(IF(GETPIVOTDATA("qty",'All Facilities'!$B$4,"yr",YEAR($M146),"mth",MONTH($M146),"FacilityID",JJ$6)&gt;0,"Yes","No"),"--")</f>
        <v>--</v>
      </c>
      <c r="JK148" s="249" t="str">
        <f>IFERROR(IF(GETPIVOTDATA("qty",'All Facilities'!$B$4,"yr",YEAR($M146),"mth",MONTH($M146),"FacilityID",JK$6)&gt;0,"Yes","No"),"--")</f>
        <v>--</v>
      </c>
      <c r="JL148" s="249" t="str">
        <f>IFERROR(IF(GETPIVOTDATA("qty",'All Facilities'!$B$4,"yr",YEAR($M146),"mth",MONTH($M146),"FacilityID",JL$6)&gt;0,"Yes","No"),"--")</f>
        <v>--</v>
      </c>
      <c r="JM148" s="249" t="str">
        <f>IFERROR(IF(GETPIVOTDATA("qty",'All Facilities'!$B$4,"yr",YEAR($M146),"mth",MONTH($M146),"FacilityID",JM$6)&gt;0,"Yes","No"),"--")</f>
        <v>--</v>
      </c>
      <c r="JN148" s="249" t="str">
        <f>IFERROR(IF(GETPIVOTDATA("qty",'All Facilities'!$B$4,"yr",YEAR($M146),"mth",MONTH($M146),"FacilityID",JN$6)&gt;0,"Yes","No"),"--")</f>
        <v>--</v>
      </c>
      <c r="JO148" s="249" t="str">
        <f>IFERROR(IF(GETPIVOTDATA("qty",'All Facilities'!$B$4,"yr",YEAR($M146),"mth",MONTH($M146),"FacilityID",JO$6)&gt;0,"Yes","No"),"--")</f>
        <v>--</v>
      </c>
      <c r="JP148" s="249" t="str">
        <f>IFERROR(IF(GETPIVOTDATA("qty",'All Facilities'!$B$4,"yr",YEAR($M146),"mth",MONTH($M146),"FacilityID",JP$6)&gt;0,"Yes","No"),"--")</f>
        <v>--</v>
      </c>
      <c r="JQ148" s="249" t="str">
        <f>IFERROR(IF(GETPIVOTDATA("qty",'All Facilities'!$B$4,"yr",YEAR($M146),"mth",MONTH($M146),"FacilityID",JQ$6)&gt;0,"Yes","No"),"--")</f>
        <v>--</v>
      </c>
      <c r="JR148" s="249" t="str">
        <f>IFERROR(IF(GETPIVOTDATA("qty",'All Facilities'!$B$4,"yr",YEAR($M146),"mth",MONTH($M146),"FacilityID",JR$6)&gt;0,"Yes","No"),"--")</f>
        <v>--</v>
      </c>
      <c r="JS148" s="249" t="str">
        <f>IFERROR(IF(GETPIVOTDATA("qty",'All Facilities'!$B$4,"yr",YEAR($M146),"mth",MONTH($M146),"FacilityID",JS$6)&gt;0,"Yes","No"),"--")</f>
        <v>--</v>
      </c>
      <c r="JT148" s="249" t="str">
        <f>IFERROR(IF(GETPIVOTDATA("qty",'All Facilities'!$B$4,"yr",YEAR($M146),"mth",MONTH($M146),"FacilityID",JT$6)&gt;0,"Yes","No"),"--")</f>
        <v>--</v>
      </c>
      <c r="JU148" s="249" t="str">
        <f>IFERROR(IF(GETPIVOTDATA("qty",'All Facilities'!$B$4,"yr",YEAR($M146),"mth",MONTH($M146),"FacilityID",JU$6)&gt;0,"Yes","No"),"--")</f>
        <v>--</v>
      </c>
      <c r="JV148" s="249" t="str">
        <f>IFERROR(IF(GETPIVOTDATA("qty",'All Facilities'!$B$4,"yr",YEAR($M146),"mth",MONTH($M146),"FacilityID",JV$6)&gt;0,"Yes","No"),"--")</f>
        <v>--</v>
      </c>
      <c r="JW148" s="249" t="str">
        <f>IFERROR(IF(GETPIVOTDATA("qty",'All Facilities'!$B$4,"yr",YEAR($M146),"mth",MONTH($M146),"FacilityID",JW$6)&gt;0,"Yes","No"),"--")</f>
        <v>--</v>
      </c>
      <c r="JX148" s="249" t="str">
        <f>IFERROR(IF(GETPIVOTDATA("qty",'All Facilities'!$B$4,"yr",YEAR($M146),"mth",MONTH($M146),"FacilityID",JX$6)&gt;0,"Yes","No"),"--")</f>
        <v>--</v>
      </c>
      <c r="JY148" s="249" t="str">
        <f>IFERROR(IF(GETPIVOTDATA("qty",'All Facilities'!$B$4,"yr",YEAR($M146),"mth",MONTH($M146),"FacilityID",JY$6)&gt;0,"Yes","No"),"--")</f>
        <v>--</v>
      </c>
      <c r="JZ148" s="249" t="str">
        <f>IFERROR(IF(GETPIVOTDATA("qty",'All Facilities'!$B$4,"yr",YEAR($M146),"mth",MONTH($M146),"FacilityID",JZ$6)&gt;0,"Yes","No"),"--")</f>
        <v>--</v>
      </c>
      <c r="KA148" s="249" t="str">
        <f>IFERROR(IF(GETPIVOTDATA("qty",'All Facilities'!$B$4,"yr",YEAR($M146),"mth",MONTH($M146),"FacilityID",KA$6)&gt;0,"Yes","No"),"--")</f>
        <v>--</v>
      </c>
      <c r="KB148" s="249" t="str">
        <f>IFERROR(IF(GETPIVOTDATA("qty",'All Facilities'!$B$4,"yr",YEAR($M146),"mth",MONTH($M146),"FacilityID",KB$6)&gt;0,"Yes","No"),"--")</f>
        <v>--</v>
      </c>
      <c r="KC148" s="249" t="str">
        <f>IFERROR(IF(GETPIVOTDATA("qty",'All Facilities'!$B$4,"yr",YEAR($M146),"mth",MONTH($M146),"FacilityID",KC$6)&gt;0,"Yes","No"),"--")</f>
        <v>--</v>
      </c>
      <c r="KD148" s="249" t="str">
        <f>IFERROR(IF(GETPIVOTDATA("qty",'All Facilities'!$B$4,"yr",YEAR($M146),"mth",MONTH($M146),"FacilityID",KD$6)&gt;0,"Yes","No"),"--")</f>
        <v>--</v>
      </c>
      <c r="KE148" s="249" t="str">
        <f>IFERROR(IF(GETPIVOTDATA("qty",'All Facilities'!$B$4,"yr",YEAR($M146),"mth",MONTH($M146),"FacilityID",KE$6)&gt;0,"Yes","No"),"--")</f>
        <v>--</v>
      </c>
      <c r="KF148" s="249" t="str">
        <f>IFERROR(IF(GETPIVOTDATA("qty",'All Facilities'!$B$4,"yr",YEAR($M146),"mth",MONTH($M146),"FacilityID",KF$6)&gt;0,"Yes","No"),"--")</f>
        <v>--</v>
      </c>
      <c r="KG148" s="249" t="str">
        <f>IFERROR(IF(GETPIVOTDATA("qty",'All Facilities'!$B$4,"yr",YEAR($M146),"mth",MONTH($M146),"FacilityID",KG$6)&gt;0,"Yes","No"),"--")</f>
        <v>--</v>
      </c>
      <c r="KH148" s="249" t="str">
        <f>IFERROR(IF(GETPIVOTDATA("qty",'All Facilities'!$B$4,"yr",YEAR($M146),"mth",MONTH($M146),"FacilityID",KH$6)&gt;0,"Yes","No"),"--")</f>
        <v>--</v>
      </c>
      <c r="KI148" s="249" t="str">
        <f>IFERROR(IF(GETPIVOTDATA("qty",'All Facilities'!$B$4,"yr",YEAR($M146),"mth",MONTH($M146),"FacilityID",KI$6)&gt;0,"Yes","No"),"--")</f>
        <v>--</v>
      </c>
      <c r="KJ148" s="249" t="str">
        <f>IFERROR(IF(GETPIVOTDATA("qty",'All Facilities'!$B$4,"yr",YEAR($M146),"mth",MONTH($M146),"FacilityID",KJ$6)&gt;0,"Yes","No"),"--")</f>
        <v>--</v>
      </c>
      <c r="KK148" s="249" t="str">
        <f>IFERROR(IF(GETPIVOTDATA("qty",'All Facilities'!$B$4,"yr",YEAR($M146),"mth",MONTH($M146),"FacilityID",KK$6)&gt;0,"Yes","No"),"--")</f>
        <v>--</v>
      </c>
      <c r="KL148" s="249" t="str">
        <f>IFERROR(IF(GETPIVOTDATA("qty",'All Facilities'!$B$4,"yr",YEAR($M146),"mth",MONTH($M146),"FacilityID",KL$6)&gt;0,"Yes","No"),"--")</f>
        <v>--</v>
      </c>
      <c r="KM148" s="249" t="str">
        <f>IFERROR(IF(GETPIVOTDATA("qty",'All Facilities'!$B$4,"yr",YEAR($M146),"mth",MONTH($M146),"FacilityID",KM$6)&gt;0,"Yes","No"),"--")</f>
        <v>--</v>
      </c>
      <c r="KN148" s="249" t="str">
        <f>IFERROR(IF(GETPIVOTDATA("qty",'All Facilities'!$B$4,"yr",YEAR($M146),"mth",MONTH($M146),"FacilityID",KN$6)&gt;0,"Yes","No"),"--")</f>
        <v>--</v>
      </c>
      <c r="KO148" s="249" t="str">
        <f>IFERROR(IF(GETPIVOTDATA("qty",'All Facilities'!$B$4,"yr",YEAR($M146),"mth",MONTH($M146),"FacilityID",KO$6)&gt;0,"Yes","No"),"--")</f>
        <v>--</v>
      </c>
      <c r="KP148" s="249" t="str">
        <f>IFERROR(IF(GETPIVOTDATA("qty",'All Facilities'!$B$4,"yr",YEAR($M146),"mth",MONTH($M146),"FacilityID",KP$6)&gt;0,"Yes","No"),"--")</f>
        <v>--</v>
      </c>
      <c r="KQ148" s="249" t="str">
        <f>IFERROR(IF(GETPIVOTDATA("qty",'All Facilities'!$B$4,"yr",YEAR($M146),"mth",MONTH($M146),"FacilityID",KQ$6)&gt;0,"Yes","No"),"--")</f>
        <v>--</v>
      </c>
      <c r="KR148" s="249" t="str">
        <f>IFERROR(IF(GETPIVOTDATA("qty",'All Facilities'!$B$4,"yr",YEAR($M146),"mth",MONTH($M146),"FacilityID",KR$6)&gt;0,"Yes","No"),"--")</f>
        <v>--</v>
      </c>
      <c r="KS148" s="249" t="str">
        <f>IFERROR(IF(GETPIVOTDATA("qty",'All Facilities'!$B$4,"yr",YEAR($M146),"mth",MONTH($M146),"FacilityID",KS$6)&gt;0,"Yes","No"),"--")</f>
        <v>--</v>
      </c>
      <c r="KT148" s="249" t="str">
        <f>IFERROR(IF(GETPIVOTDATA("qty",'All Facilities'!$B$4,"yr",YEAR($M146),"mth",MONTH($M146),"FacilityID",KT$6)&gt;0,"Yes","No"),"--")</f>
        <v>--</v>
      </c>
      <c r="KU148" s="249" t="str">
        <f>IFERROR(IF(GETPIVOTDATA("qty",'All Facilities'!$B$4,"yr",YEAR($M146),"mth",MONTH($M146),"FacilityID",KU$6)&gt;0,"Yes","No"),"--")</f>
        <v>--</v>
      </c>
      <c r="KV148" s="249" t="str">
        <f>IFERROR(IF(GETPIVOTDATA("qty",'All Facilities'!$B$4,"yr",YEAR($M146),"mth",MONTH($M146),"FacilityID",KV$6)&gt;0,"Yes","No"),"--")</f>
        <v>--</v>
      </c>
      <c r="KW148" s="249" t="str">
        <f>IFERROR(IF(GETPIVOTDATA("qty",'All Facilities'!$B$4,"yr",YEAR($M146),"mth",MONTH($M146),"FacilityID",KW$6)&gt;0,"Yes","No"),"--")</f>
        <v>--</v>
      </c>
      <c r="KX148" s="249" t="str">
        <f>IFERROR(IF(GETPIVOTDATA("qty",'All Facilities'!$B$4,"yr",YEAR($M146),"mth",MONTH($M146),"FacilityID",KX$6)&gt;0,"Yes","No"),"--")</f>
        <v>--</v>
      </c>
      <c r="KY148" s="249" t="str">
        <f>IFERROR(IF(GETPIVOTDATA("qty",'All Facilities'!$B$4,"yr",YEAR($M146),"mth",MONTH($M146),"FacilityID",KY$6)&gt;0,"Yes","No"),"--")</f>
        <v>--</v>
      </c>
      <c r="KZ148" s="249" t="str">
        <f>IFERROR(IF(GETPIVOTDATA("qty",'All Facilities'!$B$4,"yr",YEAR($M146),"mth",MONTH($M146),"FacilityID",KZ$6)&gt;0,"Yes","No"),"--")</f>
        <v>--</v>
      </c>
      <c r="LA148" s="249" t="str">
        <f>IFERROR(IF(GETPIVOTDATA("qty",'All Facilities'!$B$4,"yr",YEAR($M146),"mth",MONTH($M146),"FacilityID",LA$6)&gt;0,"Yes","No"),"--")</f>
        <v>--</v>
      </c>
      <c r="LB148" s="249" t="str">
        <f>IFERROR(IF(GETPIVOTDATA("qty",'All Facilities'!$B$4,"yr",YEAR($M146),"mth",MONTH($M146),"FacilityID",LB$6)&gt;0,"Yes","No"),"--")</f>
        <v>--</v>
      </c>
      <c r="LC148" s="249" t="str">
        <f>IFERROR(IF(GETPIVOTDATA("qty",'All Facilities'!$B$4,"yr",YEAR($M146),"mth",MONTH($M146),"FacilityID",LC$6)&gt;0,"Yes","No"),"--")</f>
        <v>--</v>
      </c>
      <c r="LD148" s="249" t="str">
        <f>IFERROR(IF(GETPIVOTDATA("qty",'All Facilities'!$B$4,"yr",YEAR($M146),"mth",MONTH($M146),"FacilityID",LD$6)&gt;0,"Yes","No"),"--")</f>
        <v>--</v>
      </c>
      <c r="LE148" s="249" t="str">
        <f>IFERROR(IF(GETPIVOTDATA("qty",'All Facilities'!$B$4,"yr",YEAR($M146),"mth",MONTH($M146),"FacilityID",LE$6)&gt;0,"Yes","No"),"--")</f>
        <v>--</v>
      </c>
      <c r="LF148" s="249" t="str">
        <f>IFERROR(IF(GETPIVOTDATA("qty",'All Facilities'!$B$4,"yr",YEAR($M146),"mth",MONTH($M146),"FacilityID",LF$6)&gt;0,"Yes","No"),"--")</f>
        <v>--</v>
      </c>
      <c r="LG148" s="249" t="str">
        <f>IFERROR(IF(GETPIVOTDATA("qty",'All Facilities'!$B$4,"yr",YEAR($M146),"mth",MONTH($M146),"FacilityID",LG$6)&gt;0,"Yes","No"),"--")</f>
        <v>--</v>
      </c>
      <c r="LH148" s="249" t="str">
        <f>IFERROR(IF(GETPIVOTDATA("qty",'All Facilities'!$B$4,"yr",YEAR($M146),"mth",MONTH($M146),"FacilityID",LH$6)&gt;0,"Yes","No"),"--")</f>
        <v>--</v>
      </c>
      <c r="LI148" s="249" t="str">
        <f>IFERROR(IF(GETPIVOTDATA("qty",'All Facilities'!$B$4,"yr",YEAR($M146),"mth",MONTH($M146),"FacilityID",LI$6)&gt;0,"Yes","No"),"--")</f>
        <v>--</v>
      </c>
      <c r="LJ148" s="249" t="str">
        <f>IFERROR(IF(GETPIVOTDATA("qty",'All Facilities'!$B$4,"yr",YEAR($M146),"mth",MONTH($M146),"FacilityID",LJ$6)&gt;0,"Yes","No"),"--")</f>
        <v>--</v>
      </c>
      <c r="LK148" s="249" t="str">
        <f>IFERROR(IF(GETPIVOTDATA("qty",'All Facilities'!$B$4,"yr",YEAR($M146),"mth",MONTH($M146),"FacilityID",LK$6)&gt;0,"Yes","No"),"--")</f>
        <v>--</v>
      </c>
      <c r="LL148" s="249" t="str">
        <f>IFERROR(IF(GETPIVOTDATA("qty",'All Facilities'!$B$4,"yr",YEAR($M146),"mth",MONTH($M146),"FacilityID",LL$6)&gt;0,"Yes","No"),"--")</f>
        <v>--</v>
      </c>
      <c r="LM148" s="249" t="str">
        <f>IFERROR(IF(GETPIVOTDATA("qty",'All Facilities'!$B$4,"yr",YEAR($M146),"mth",MONTH($M146),"FacilityID",LM$6)&gt;0,"Yes","No"),"--")</f>
        <v>--</v>
      </c>
      <c r="LN148" s="249" t="str">
        <f>IFERROR(IF(GETPIVOTDATA("qty",'All Facilities'!$B$4,"yr",YEAR($M146),"mth",MONTH($M146),"FacilityID",LN$6)&gt;0,"Yes","No"),"--")</f>
        <v>--</v>
      </c>
      <c r="LO148" s="249" t="str">
        <f>IFERROR(IF(GETPIVOTDATA("qty",'All Facilities'!$B$4,"yr",YEAR($M146),"mth",MONTH($M146),"FacilityID",LO$6)&gt;0,"Yes","No"),"--")</f>
        <v>--</v>
      </c>
      <c r="LP148" s="249" t="str">
        <f>IFERROR(IF(GETPIVOTDATA("qty",'All Facilities'!$B$4,"yr",YEAR($M146),"mth",MONTH($M146),"FacilityID",LP$6)&gt;0,"Yes","No"),"--")</f>
        <v>--</v>
      </c>
      <c r="LQ148" s="249" t="str">
        <f>IFERROR(IF(GETPIVOTDATA("qty",'All Facilities'!$B$4,"yr",YEAR($M146),"mth",MONTH($M146),"FacilityID",LQ$6)&gt;0,"Yes","No"),"--")</f>
        <v>--</v>
      </c>
      <c r="LR148" s="249" t="str">
        <f>IFERROR(IF(GETPIVOTDATA("qty",'All Facilities'!$B$4,"yr",YEAR($M146),"mth",MONTH($M146),"FacilityID",LR$6)&gt;0,"Yes","No"),"--")</f>
        <v>--</v>
      </c>
      <c r="LS148" s="249" t="str">
        <f>IFERROR(IF(GETPIVOTDATA("qty",'All Facilities'!$B$4,"yr",YEAR($M146),"mth",MONTH($M146),"FacilityID",LS$6)&gt;0,"Yes","No"),"--")</f>
        <v>--</v>
      </c>
      <c r="LT148" s="249" t="str">
        <f>IFERROR(IF(GETPIVOTDATA("qty",'All Facilities'!$B$4,"yr",YEAR($M146),"mth",MONTH($M146),"FacilityID",LT$6)&gt;0,"Yes","No"),"--")</f>
        <v>--</v>
      </c>
      <c r="LU148" s="249" t="str">
        <f>IFERROR(IF(GETPIVOTDATA("qty",'All Facilities'!$B$4,"yr",YEAR($M146),"mth",MONTH($M146),"FacilityID",LU$6)&gt;0,"Yes","No"),"--")</f>
        <v>--</v>
      </c>
      <c r="LV148" s="249" t="str">
        <f>IFERROR(IF(GETPIVOTDATA("qty",'All Facilities'!$B$4,"yr",YEAR($M146),"mth",MONTH($M146),"FacilityID",LV$6)&gt;0,"Yes","No"),"--")</f>
        <v>--</v>
      </c>
      <c r="LW148" s="249" t="str">
        <f>IFERROR(IF(GETPIVOTDATA("qty",'All Facilities'!$B$4,"yr",YEAR($M146),"mth",MONTH($M146),"FacilityID",LW$6)&gt;0,"Yes","No"),"--")</f>
        <v>--</v>
      </c>
      <c r="LX148" s="249" t="str">
        <f>IFERROR(IF(GETPIVOTDATA("qty",'All Facilities'!$B$4,"yr",YEAR($M146),"mth",MONTH($M146),"FacilityID",LX$6)&gt;0,"Yes","No"),"--")</f>
        <v>--</v>
      </c>
      <c r="LY148" s="249" t="str">
        <f>IFERROR(IF(GETPIVOTDATA("qty",'All Facilities'!$B$4,"yr",YEAR($M146),"mth",MONTH($M146),"FacilityID",LY$6)&gt;0,"Yes","No"),"--")</f>
        <v>--</v>
      </c>
      <c r="LZ148" s="249" t="str">
        <f>IFERROR(IF(GETPIVOTDATA("qty",'All Facilities'!$B$4,"yr",YEAR($M146),"mth",MONTH($M146),"FacilityID",LZ$6)&gt;0,"Yes","No"),"--")</f>
        <v>--</v>
      </c>
      <c r="MA148" s="249" t="str">
        <f>IFERROR(IF(GETPIVOTDATA("qty",'All Facilities'!$B$4,"yr",YEAR($M146),"mth",MONTH($M146),"FacilityID",MA$6)&gt;0,"Yes","No"),"--")</f>
        <v>--</v>
      </c>
      <c r="MB148" s="249" t="str">
        <f>IFERROR(IF(GETPIVOTDATA("qty",'All Facilities'!$B$4,"yr",YEAR($M146),"mth",MONTH($M146),"FacilityID",MB$6)&gt;0,"Yes","No"),"--")</f>
        <v>--</v>
      </c>
      <c r="MC148" s="249" t="str">
        <f>IFERROR(IF(GETPIVOTDATA("qty",'All Facilities'!$B$4,"yr",YEAR($M146),"mth",MONTH($M146),"FacilityID",MC$6)&gt;0,"Yes","No"),"--")</f>
        <v>--</v>
      </c>
      <c r="MD148" s="249" t="str">
        <f>IFERROR(IF(GETPIVOTDATA("qty",'All Facilities'!$B$4,"yr",YEAR($M146),"mth",MONTH($M146),"FacilityID",MD$6)&gt;0,"Yes","No"),"--")</f>
        <v>--</v>
      </c>
      <c r="ME148" s="249" t="str">
        <f>IFERROR(IF(GETPIVOTDATA("qty",'All Facilities'!$B$4,"yr",YEAR($M146),"mth",MONTH($M146),"FacilityID",ME$6)&gt;0,"Yes","No"),"--")</f>
        <v>--</v>
      </c>
      <c r="MF148" s="249" t="str">
        <f>IFERROR(IF(GETPIVOTDATA("qty",'All Facilities'!$B$4,"yr",YEAR($M146),"mth",MONTH($M146),"FacilityID",MF$6)&gt;0,"Yes","No"),"--")</f>
        <v>--</v>
      </c>
      <c r="MG148" s="249" t="str">
        <f>IFERROR(IF(GETPIVOTDATA("qty",'All Facilities'!$B$4,"yr",YEAR($M146),"mth",MONTH($M146),"FacilityID",MG$6)&gt;0,"Yes","No"),"--")</f>
        <v>--</v>
      </c>
      <c r="MH148" s="249" t="str">
        <f>IFERROR(IF(GETPIVOTDATA("qty",'All Facilities'!$B$4,"yr",YEAR($M146),"mth",MONTH($M146),"FacilityID",MH$6)&gt;0,"Yes","No"),"--")</f>
        <v>--</v>
      </c>
      <c r="MI148" s="249" t="str">
        <f>IFERROR(IF(GETPIVOTDATA("qty",'All Facilities'!$B$4,"yr",YEAR($M146),"mth",MONTH($M146),"FacilityID",MI$6)&gt;0,"Yes","No"),"--")</f>
        <v>--</v>
      </c>
      <c r="MJ148" s="249" t="str">
        <f>IFERROR(IF(GETPIVOTDATA("qty",'All Facilities'!$B$4,"yr",YEAR($M146),"mth",MONTH($M146),"FacilityID",MJ$6)&gt;0,"Yes","No"),"--")</f>
        <v>--</v>
      </c>
      <c r="MK148" s="249" t="str">
        <f>IFERROR(IF(GETPIVOTDATA("qty",'All Facilities'!$B$4,"yr",YEAR($M146),"mth",MONTH($M146),"FacilityID",MK$6)&gt;0,"Yes","No"),"--")</f>
        <v>--</v>
      </c>
      <c r="ML148" s="249" t="str">
        <f>IFERROR(IF(GETPIVOTDATA("qty",'All Facilities'!$B$4,"yr",YEAR($M146),"mth",MONTH($M146),"FacilityID",ML$6)&gt;0,"Yes","No"),"--")</f>
        <v>--</v>
      </c>
      <c r="MM148" s="249" t="str">
        <f>IFERROR(IF(GETPIVOTDATA("qty",'All Facilities'!$B$4,"yr",YEAR($M146),"mth",MONTH($M146),"FacilityID",MM$6)&gt;0,"Yes","No"),"--")</f>
        <v>--</v>
      </c>
      <c r="MN148" s="249" t="str">
        <f>IFERROR(IF(GETPIVOTDATA("qty",'All Facilities'!$B$4,"yr",YEAR($M146),"mth",MONTH($M146),"FacilityID",MN$6)&gt;0,"Yes","No"),"--")</f>
        <v>--</v>
      </c>
      <c r="MO148" s="249" t="str">
        <f>IFERROR(IF(GETPIVOTDATA("qty",'All Facilities'!$B$4,"yr",YEAR($M146),"mth",MONTH($M146),"FacilityID",MO$6)&gt;0,"Yes","No"),"--")</f>
        <v>--</v>
      </c>
      <c r="MP148" s="249" t="str">
        <f>IFERROR(IF(GETPIVOTDATA("qty",'All Facilities'!$B$4,"yr",YEAR($M146),"mth",MONTH($M146),"FacilityID",MP$6)&gt;0,"Yes","No"),"--")</f>
        <v>--</v>
      </c>
      <c r="MQ148" s="249" t="str">
        <f>IFERROR(IF(GETPIVOTDATA("qty",'All Facilities'!$B$4,"yr",YEAR($M146),"mth",MONTH($M146),"FacilityID",MQ$6)&gt;0,"Yes","No"),"--")</f>
        <v>--</v>
      </c>
      <c r="MR148" s="249" t="str">
        <f>IFERROR(IF(GETPIVOTDATA("qty",'All Facilities'!$B$4,"yr",YEAR($M146),"mth",MONTH($M146),"FacilityID",MR$6)&gt;0,"Yes","No"),"--")</f>
        <v>--</v>
      </c>
      <c r="MS148" s="249" t="str">
        <f>IFERROR(IF(GETPIVOTDATA("qty",'All Facilities'!$B$4,"yr",YEAR($M146),"mth",MONTH($M146),"FacilityID",MS$6)&gt;0,"Yes","No"),"--")</f>
        <v>--</v>
      </c>
      <c r="MT148" s="249" t="str">
        <f>IFERROR(IF(GETPIVOTDATA("qty",'All Facilities'!$B$4,"yr",YEAR($M146),"mth",MONTH($M146),"FacilityID",MT$6)&gt;0,"Yes","No"),"--")</f>
        <v>--</v>
      </c>
      <c r="MU148" s="249" t="str">
        <f>IFERROR(IF(GETPIVOTDATA("qty",'All Facilities'!$B$4,"yr",YEAR($M146),"mth",MONTH($M146),"FacilityID",MU$6)&gt;0,"Yes","No"),"--")</f>
        <v>--</v>
      </c>
      <c r="MV148" s="249" t="str">
        <f>IFERROR(IF(GETPIVOTDATA("qty",'All Facilities'!$B$4,"yr",YEAR($M146),"mth",MONTH($M146),"FacilityID",MV$6)&gt;0,"Yes","No"),"--")</f>
        <v>--</v>
      </c>
      <c r="MW148" s="249" t="str">
        <f>IFERROR(IF(GETPIVOTDATA("qty",'All Facilities'!$B$4,"yr",YEAR($M146),"mth",MONTH($M146),"FacilityID",MW$6)&gt;0,"Yes","No"),"--")</f>
        <v>--</v>
      </c>
      <c r="MX148" s="249" t="str">
        <f>IFERROR(IF(GETPIVOTDATA("qty",'All Facilities'!$B$4,"yr",YEAR($M146),"mth",MONTH($M146),"FacilityID",MX$6)&gt;0,"Yes","No"),"--")</f>
        <v>--</v>
      </c>
      <c r="MY148" s="249" t="str">
        <f>IFERROR(IF(GETPIVOTDATA("qty",'All Facilities'!$B$4,"yr",YEAR($M146),"mth",MONTH($M146),"FacilityID",MY$6)&gt;0,"Yes","No"),"--")</f>
        <v>--</v>
      </c>
      <c r="MZ148" s="249" t="str">
        <f>IFERROR(IF(GETPIVOTDATA("qty",'All Facilities'!$B$4,"yr",YEAR($M146),"mth",MONTH($M146),"FacilityID",MZ$6)&gt;0,"Yes","No"),"--")</f>
        <v>--</v>
      </c>
      <c r="NA148" s="249" t="str">
        <f>IFERROR(IF(GETPIVOTDATA("qty",'All Facilities'!$B$4,"yr",YEAR($M146),"mth",MONTH($M146),"FacilityID",NA$6)&gt;0,"Yes","No"),"--")</f>
        <v>--</v>
      </c>
      <c r="NB148" s="249" t="str">
        <f>IFERROR(IF(GETPIVOTDATA("qty",'All Facilities'!$B$4,"yr",YEAR($M146),"mth",MONTH($M146),"FacilityID",NB$6)&gt;0,"Yes","No"),"--")</f>
        <v>--</v>
      </c>
      <c r="NC148" s="249" t="str">
        <f>IFERROR(IF(GETPIVOTDATA("qty",'All Facilities'!$B$4,"yr",YEAR($M146),"mth",MONTH($M146),"FacilityID",NC$6)&gt;0,"Yes","No"),"--")</f>
        <v>--</v>
      </c>
      <c r="ND148" s="249" t="str">
        <f>IFERROR(IF(GETPIVOTDATA("qty",'All Facilities'!$B$4,"yr",YEAR($M146),"mth",MONTH($M146),"FacilityID",ND$6)&gt;0,"Yes","No"),"--")</f>
        <v>--</v>
      </c>
      <c r="NE148" s="249" t="str">
        <f>IFERROR(IF(GETPIVOTDATA("qty",'All Facilities'!$B$4,"yr",YEAR($M146),"mth",MONTH($M146),"FacilityID",NE$6)&gt;0,"Yes","No"),"--")</f>
        <v>--</v>
      </c>
      <c r="NF148" s="249" t="str">
        <f>IFERROR(IF(GETPIVOTDATA("qty",'All Facilities'!$B$4,"yr",YEAR($M146),"mth",MONTH($M146),"FacilityID",NF$6)&gt;0,"Yes","No"),"--")</f>
        <v>--</v>
      </c>
      <c r="NG148" s="249" t="str">
        <f>IFERROR(IF(GETPIVOTDATA("qty",'All Facilities'!$B$4,"yr",YEAR($M146),"mth",MONTH($M146),"FacilityID",NG$6)&gt;0,"Yes","No"),"--")</f>
        <v>--</v>
      </c>
      <c r="NH148" s="249" t="str">
        <f>IFERROR(IF(GETPIVOTDATA("qty",'All Facilities'!$B$4,"yr",YEAR($M146),"mth",MONTH($M146),"FacilityID",NH$6)&gt;0,"Yes","No"),"--")</f>
        <v>--</v>
      </c>
      <c r="NI148" s="249" t="str">
        <f>IFERROR(IF(GETPIVOTDATA("qty",'All Facilities'!$B$4,"yr",YEAR($M146),"mth",MONTH($M146),"FacilityID",NI$6)&gt;0,"Yes","No"),"--")</f>
        <v>--</v>
      </c>
      <c r="NJ148" s="249" t="str">
        <f>IFERROR(IF(GETPIVOTDATA("qty",'All Facilities'!$B$4,"yr",YEAR($M146),"mth",MONTH($M146),"FacilityID",NJ$6)&gt;0,"Yes","No"),"--")</f>
        <v>--</v>
      </c>
      <c r="NK148" s="249" t="str">
        <f>IFERROR(IF(GETPIVOTDATA("qty",'All Facilities'!$B$4,"yr",YEAR($M146),"mth",MONTH($M146),"FacilityID",NK$6)&gt;0,"Yes","No"),"--")</f>
        <v>--</v>
      </c>
      <c r="NL148" s="249" t="str">
        <f>IFERROR(IF(GETPIVOTDATA("qty",'All Facilities'!$B$4,"yr",YEAR($M146),"mth",MONTH($M146),"FacilityID",NL$6)&gt;0,"Yes","No"),"--")</f>
        <v>--</v>
      </c>
      <c r="NM148" s="249" t="str">
        <f>IFERROR(IF(GETPIVOTDATA("qty",'All Facilities'!$B$4,"yr",YEAR($M146),"mth",MONTH($M146),"FacilityID",NM$6)&gt;0,"Yes","No"),"--")</f>
        <v>--</v>
      </c>
      <c r="NN148" s="249" t="str">
        <f>IFERROR(IF(GETPIVOTDATA("qty",'All Facilities'!$B$4,"yr",YEAR($M146),"mth",MONTH($M146),"FacilityID",NN$6)&gt;0,"Yes","No"),"--")</f>
        <v>--</v>
      </c>
      <c r="NO148" s="249" t="str">
        <f>IFERROR(IF(GETPIVOTDATA("qty",'All Facilities'!$B$4,"yr",YEAR($M146),"mth",MONTH($M146),"FacilityID",NO$6)&gt;0,"Yes","No"),"--")</f>
        <v>--</v>
      </c>
      <c r="NP148" s="249" t="str">
        <f>IFERROR(IF(GETPIVOTDATA("qty",'All Facilities'!$B$4,"yr",YEAR($M146),"mth",MONTH($M146),"FacilityID",NP$6)&gt;0,"Yes","No"),"--")</f>
        <v>--</v>
      </c>
      <c r="NQ148" s="249" t="str">
        <f>IFERROR(IF(GETPIVOTDATA("qty",'All Facilities'!$B$4,"yr",YEAR($M146),"mth",MONTH($M146),"FacilityID",NQ$6)&gt;0,"Yes","No"),"--")</f>
        <v>--</v>
      </c>
      <c r="NR148" s="249" t="str">
        <f>IFERROR(IF(GETPIVOTDATA("qty",'All Facilities'!$B$4,"yr",YEAR($M146),"mth",MONTH($M146),"FacilityID",NR$6)&gt;0,"Yes","No"),"--")</f>
        <v>--</v>
      </c>
      <c r="NS148" s="249" t="str">
        <f>IFERROR(IF(GETPIVOTDATA("qty",'All Facilities'!$B$4,"yr",YEAR($M146),"mth",MONTH($M146),"FacilityID",NS$6)&gt;0,"Yes","No"),"--")</f>
        <v>--</v>
      </c>
      <c r="NT148" s="249" t="str">
        <f>IFERROR(IF(GETPIVOTDATA("qty",'All Facilities'!$B$4,"yr",YEAR($M146),"mth",MONTH($M146),"FacilityID",NT$6)&gt;0,"Yes","No"),"--")</f>
        <v>--</v>
      </c>
      <c r="NU148" s="249" t="str">
        <f>IFERROR(IF(GETPIVOTDATA("qty",'All Facilities'!$B$4,"yr",YEAR($M146),"mth",MONTH($M146),"FacilityID",NU$6)&gt;0,"Yes","No"),"--")</f>
        <v>--</v>
      </c>
      <c r="NV148" s="249" t="str">
        <f>IFERROR(IF(GETPIVOTDATA("qty",'All Facilities'!$B$4,"yr",YEAR($M146),"mth",MONTH($M146),"FacilityID",NV$6)&gt;0,"Yes","No"),"--")</f>
        <v>--</v>
      </c>
      <c r="NW148" s="249" t="str">
        <f>IFERROR(IF(GETPIVOTDATA("qty",'All Facilities'!$B$4,"yr",YEAR($M146),"mth",MONTH($M146),"FacilityID",NW$6)&gt;0,"Yes","No"),"--")</f>
        <v>--</v>
      </c>
      <c r="NX148" s="249" t="str">
        <f>IFERROR(IF(GETPIVOTDATA("qty",'All Facilities'!$B$4,"yr",YEAR($M146),"mth",MONTH($M146),"FacilityID",NX$6)&gt;0,"Yes","No"),"--")</f>
        <v>--</v>
      </c>
      <c r="NY148" s="249" t="str">
        <f>IFERROR(IF(GETPIVOTDATA("qty",'All Facilities'!$B$4,"yr",YEAR($M146),"mth",MONTH($M146),"FacilityID",NY$6)&gt;0,"Yes","No"),"--")</f>
        <v>--</v>
      </c>
      <c r="NZ148" s="249" t="str">
        <f>IFERROR(IF(GETPIVOTDATA("qty",'All Facilities'!$B$4,"yr",YEAR($M146),"mth",MONTH($M146),"FacilityID",NZ$6)&gt;0,"Yes","No"),"--")</f>
        <v>--</v>
      </c>
      <c r="OA148" s="249" t="str">
        <f>IFERROR(IF(GETPIVOTDATA("qty",'All Facilities'!$B$4,"yr",YEAR($M146),"mth",MONTH($M146),"FacilityID",OA$6)&gt;0,"Yes","No"),"--")</f>
        <v>--</v>
      </c>
      <c r="OB148" s="249" t="str">
        <f>IFERROR(IF(GETPIVOTDATA("qty",'All Facilities'!$B$4,"yr",YEAR($M146),"mth",MONTH($M146),"FacilityID",OB$6)&gt;0,"Yes","No"),"--")</f>
        <v>--</v>
      </c>
      <c r="OC148" s="249" t="str">
        <f>IFERROR(IF(GETPIVOTDATA("qty",'All Facilities'!$B$4,"yr",YEAR($M146),"mth",MONTH($M146),"FacilityID",OC$6)&gt;0,"Yes","No"),"--")</f>
        <v>--</v>
      </c>
      <c r="OD148" s="249" t="str">
        <f>IFERROR(IF(GETPIVOTDATA("qty",'All Facilities'!$B$4,"yr",YEAR($M146),"mth",MONTH($M146),"FacilityID",OD$6)&gt;0,"Yes","No"),"--")</f>
        <v>--</v>
      </c>
      <c r="OE148" s="249" t="str">
        <f>IFERROR(IF(GETPIVOTDATA("qty",'All Facilities'!$B$4,"yr",YEAR($M146),"mth",MONTH($M146),"FacilityID",OE$6)&gt;0,"Yes","No"),"--")</f>
        <v>--</v>
      </c>
      <c r="OF148" s="249" t="str">
        <f>IFERROR(IF(GETPIVOTDATA("qty",'All Facilities'!$B$4,"yr",YEAR($M146),"mth",MONTH($M146),"FacilityID",OF$6)&gt;0,"Yes","No"),"--")</f>
        <v>--</v>
      </c>
      <c r="OG148" s="249" t="str">
        <f>IFERROR(IF(GETPIVOTDATA("qty",'All Facilities'!$B$4,"yr",YEAR($M146),"mth",MONTH($M146),"FacilityID",OG$6)&gt;0,"Yes","No"),"--")</f>
        <v>--</v>
      </c>
      <c r="OH148" s="249" t="str">
        <f>IFERROR(IF(GETPIVOTDATA("qty",'All Facilities'!$B$4,"yr",YEAR($M146),"mth",MONTH($M146),"FacilityID",OH$6)&gt;0,"Yes","No"),"--")</f>
        <v>--</v>
      </c>
      <c r="OI148" s="249" t="str">
        <f>IFERROR(IF(GETPIVOTDATA("qty",'All Facilities'!$B$4,"yr",YEAR($M146),"mth",MONTH($M146),"FacilityID",OI$6)&gt;0,"Yes","No"),"--")</f>
        <v>--</v>
      </c>
      <c r="OJ148" s="249" t="str">
        <f>IFERROR(IF(GETPIVOTDATA("qty",'All Facilities'!$B$4,"yr",YEAR($M146),"mth",MONTH($M146),"FacilityID",OJ$6)&gt;0,"Yes","No"),"--")</f>
        <v>--</v>
      </c>
      <c r="OK148" s="249" t="str">
        <f>IFERROR(IF(GETPIVOTDATA("qty",'All Facilities'!$B$4,"yr",YEAR($M146),"mth",MONTH($M146),"FacilityID",OK$6)&gt;0,"Yes","No"),"--")</f>
        <v>--</v>
      </c>
      <c r="OL148" s="249" t="str">
        <f>IFERROR(IF(GETPIVOTDATA("qty",'All Facilities'!$B$4,"yr",YEAR($M146),"mth",MONTH($M146),"FacilityID",OL$6)&gt;0,"Yes","No"),"--")</f>
        <v>--</v>
      </c>
      <c r="OM148" s="249" t="str">
        <f>IFERROR(IF(GETPIVOTDATA("qty",'All Facilities'!$B$4,"yr",YEAR($M146),"mth",MONTH($M146),"FacilityID",OM$6)&gt;0,"Yes","No"),"--")</f>
        <v>--</v>
      </c>
      <c r="ON148" s="249" t="str">
        <f>IFERROR(IF(GETPIVOTDATA("qty",'All Facilities'!$B$4,"yr",YEAR($M146),"mth",MONTH($M146),"FacilityID",ON$6)&gt;0,"Yes","No"),"--")</f>
        <v>--</v>
      </c>
      <c r="OO148" s="249" t="str">
        <f>IFERROR(IF(GETPIVOTDATA("qty",'All Facilities'!$B$4,"yr",YEAR($M146),"mth",MONTH($M146),"FacilityID",OO$6)&gt;0,"Yes","No"),"--")</f>
        <v>--</v>
      </c>
      <c r="OP148" s="249" t="str">
        <f>IFERROR(IF(GETPIVOTDATA("qty",'All Facilities'!$B$4,"yr",YEAR($M146),"mth",MONTH($M146),"FacilityID",OP$6)&gt;0,"Yes","No"),"--")</f>
        <v>--</v>
      </c>
      <c r="OQ148" s="249" t="str">
        <f>IFERROR(IF(GETPIVOTDATA("qty",'All Facilities'!$B$4,"yr",YEAR($M146),"mth",MONTH($M146),"FacilityID",OQ$6)&gt;0,"Yes","No"),"--")</f>
        <v>--</v>
      </c>
      <c r="OR148" s="249" t="str">
        <f>IFERROR(IF(GETPIVOTDATA("qty",'All Facilities'!$B$4,"yr",YEAR($M146),"mth",MONTH($M146),"FacilityID",OR$6)&gt;0,"Yes","No"),"--")</f>
        <v>--</v>
      </c>
      <c r="OS148" s="249" t="str">
        <f>IFERROR(IF(GETPIVOTDATA("qty",'All Facilities'!$B$4,"yr",YEAR($M146),"mth",MONTH($M146),"FacilityID",OS$6)&gt;0,"Yes","No"),"--")</f>
        <v>--</v>
      </c>
      <c r="OT148" s="249" t="str">
        <f>IFERROR(IF(GETPIVOTDATA("qty",'All Facilities'!$B$4,"yr",YEAR($M146),"mth",MONTH($M146),"FacilityID",OT$6)&gt;0,"Yes","No"),"--")</f>
        <v>--</v>
      </c>
      <c r="OU148" s="249" t="str">
        <f>IFERROR(IF(GETPIVOTDATA("qty",'All Facilities'!$B$4,"yr",YEAR($M146),"mth",MONTH($M146),"FacilityID",OU$6)&gt;0,"Yes","No"),"--")</f>
        <v>--</v>
      </c>
      <c r="OV148" s="249" t="str">
        <f>IFERROR(IF(GETPIVOTDATA("qty",'All Facilities'!$B$4,"yr",YEAR($M146),"mth",MONTH($M146),"FacilityID",OV$6)&gt;0,"Yes","No"),"--")</f>
        <v>--</v>
      </c>
      <c r="OW148" s="249" t="str">
        <f>IFERROR(IF(GETPIVOTDATA("qty",'All Facilities'!$B$4,"yr",YEAR($M146),"mth",MONTH($M146),"FacilityID",OW$6)&gt;0,"Yes","No"),"--")</f>
        <v>--</v>
      </c>
      <c r="OX148" s="249" t="str">
        <f>IFERROR(IF(GETPIVOTDATA("qty",'All Facilities'!$B$4,"yr",YEAR($M146),"mth",MONTH($M146),"FacilityID",OX$6)&gt;0,"Yes","No"),"--")</f>
        <v>--</v>
      </c>
      <c r="OY148" s="249" t="str">
        <f>IFERROR(IF(GETPIVOTDATA("qty",'All Facilities'!$B$4,"yr",YEAR($M146),"mth",MONTH($M146),"FacilityID",OY$6)&gt;0,"Yes","No"),"--")</f>
        <v>--</v>
      </c>
      <c r="OZ148" s="249" t="str">
        <f>IFERROR(IF(GETPIVOTDATA("qty",'All Facilities'!$B$4,"yr",YEAR($M146),"mth",MONTH($M146),"FacilityID",OZ$6)&gt;0,"Yes","No"),"--")</f>
        <v>--</v>
      </c>
      <c r="PA148" s="249" t="str">
        <f>IFERROR(IF(GETPIVOTDATA("qty",'All Facilities'!$B$4,"yr",YEAR($M146),"mth",MONTH($M146),"FacilityID",PA$6)&gt;0,"Yes","No"),"--")</f>
        <v>--</v>
      </c>
      <c r="PB148" s="249" t="str">
        <f>IFERROR(IF(GETPIVOTDATA("qty",'All Facilities'!$B$4,"yr",YEAR($M146),"mth",MONTH($M146),"FacilityID",PB$6)&gt;0,"Yes","No"),"--")</f>
        <v>--</v>
      </c>
      <c r="PC148" s="249" t="str">
        <f>IFERROR(IF(GETPIVOTDATA("qty",'All Facilities'!$B$4,"yr",YEAR($M146),"mth",MONTH($M146),"FacilityID",PC$6)&gt;0,"Yes","No"),"--")</f>
        <v>--</v>
      </c>
      <c r="PD148" s="249" t="str">
        <f>IFERROR(IF(GETPIVOTDATA("qty",'All Facilities'!$B$4,"yr",YEAR($M146),"mth",MONTH($M146),"FacilityID",PD$6)&gt;0,"Yes","No"),"--")</f>
        <v>--</v>
      </c>
      <c r="PE148" s="249" t="str">
        <f>IFERROR(IF(GETPIVOTDATA("qty",'All Facilities'!$B$4,"yr",YEAR($M146),"mth",MONTH($M146),"FacilityID",PE$6)&gt;0,"Yes","No"),"--")</f>
        <v>--</v>
      </c>
      <c r="PF148" s="249" t="str">
        <f>IFERROR(IF(GETPIVOTDATA("qty",'All Facilities'!$B$4,"yr",YEAR($M146),"mth",MONTH($M146),"FacilityID",PF$6)&gt;0,"Yes","No"),"--")</f>
        <v>--</v>
      </c>
      <c r="PG148" s="249" t="str">
        <f>IFERROR(IF(GETPIVOTDATA("qty",'All Facilities'!$B$4,"yr",YEAR($M146),"mth",MONTH($M146),"FacilityID",PG$6)&gt;0,"Yes","No"),"--")</f>
        <v>--</v>
      </c>
      <c r="PH148" s="249" t="str">
        <f>IFERROR(IF(GETPIVOTDATA("qty",'All Facilities'!$B$4,"yr",YEAR($M146),"mth",MONTH($M146),"FacilityID",PH$6)&gt;0,"Yes","No"),"--")</f>
        <v>--</v>
      </c>
      <c r="PI148" s="249" t="str">
        <f>IFERROR(IF(GETPIVOTDATA("qty",'All Facilities'!$B$4,"yr",YEAR($M146),"mth",MONTH($M146),"FacilityID",PI$6)&gt;0,"Yes","No"),"--")</f>
        <v>--</v>
      </c>
      <c r="PJ148" s="249" t="str">
        <f>IFERROR(IF(GETPIVOTDATA("qty",'All Facilities'!$B$4,"yr",YEAR($M146),"mth",MONTH($M146),"FacilityID",PJ$6)&gt;0,"Yes","No"),"--")</f>
        <v>--</v>
      </c>
      <c r="PK148" s="249" t="str">
        <f>IFERROR(IF(GETPIVOTDATA("qty",'All Facilities'!$B$4,"yr",YEAR($M146),"mth",MONTH($M146),"FacilityID",PK$6)&gt;0,"Yes","No"),"--")</f>
        <v>--</v>
      </c>
      <c r="PL148" s="249" t="str">
        <f>IFERROR(IF(GETPIVOTDATA("qty",'All Facilities'!$B$4,"yr",YEAR($M146),"mth",MONTH($M146),"FacilityID",PL$6)&gt;0,"Yes","No"),"--")</f>
        <v>--</v>
      </c>
      <c r="PM148" s="249" t="str">
        <f>IFERROR(IF(GETPIVOTDATA("qty",'All Facilities'!$B$4,"yr",YEAR($M146),"mth",MONTH($M146),"FacilityID",PM$6)&gt;0,"Yes","No"),"--")</f>
        <v>--</v>
      </c>
      <c r="PN148" s="249" t="str">
        <f>IFERROR(IF(GETPIVOTDATA("qty",'All Facilities'!$B$4,"yr",YEAR($M146),"mth",MONTH($M146),"FacilityID",PN$6)&gt;0,"Yes","No"),"--")</f>
        <v>--</v>
      </c>
      <c r="PO148" s="249" t="str">
        <f>IFERROR(IF(GETPIVOTDATA("qty",'All Facilities'!$B$4,"yr",YEAR($M146),"mth",MONTH($M146),"FacilityID",PO$6)&gt;0,"Yes","No"),"--")</f>
        <v>--</v>
      </c>
      <c r="PP148" s="249" t="str">
        <f>IFERROR(IF(GETPIVOTDATA("qty",'All Facilities'!$B$4,"yr",YEAR($M146),"mth",MONTH($M146),"FacilityID",PP$6)&gt;0,"Yes","No"),"--")</f>
        <v>--</v>
      </c>
      <c r="PQ148" s="249" t="str">
        <f>IFERROR(IF(GETPIVOTDATA("qty",'All Facilities'!$B$4,"yr",YEAR($M146),"mth",MONTH($M146),"FacilityID",PQ$6)&gt;0,"Yes","No"),"--")</f>
        <v>--</v>
      </c>
      <c r="PR148" s="249" t="str">
        <f>IFERROR(IF(GETPIVOTDATA("qty",'All Facilities'!$B$4,"yr",YEAR($M146),"mth",MONTH($M146),"FacilityID",PR$6)&gt;0,"Yes","No"),"--")</f>
        <v>--</v>
      </c>
      <c r="PS148" s="249" t="str">
        <f>IFERROR(IF(GETPIVOTDATA("qty",'All Facilities'!$B$4,"yr",YEAR($M146),"mth",MONTH($M146),"FacilityID",PS$6)&gt;0,"Yes","No"),"--")</f>
        <v>--</v>
      </c>
      <c r="PT148" s="249" t="str">
        <f>IFERROR(IF(GETPIVOTDATA("qty",'All Facilities'!$B$4,"yr",YEAR($M146),"mth",MONTH($M146),"FacilityID",PT$6)&gt;0,"Yes","No"),"--")</f>
        <v>--</v>
      </c>
      <c r="PU148" s="249" t="str">
        <f>IFERROR(IF(GETPIVOTDATA("qty",'All Facilities'!$B$4,"yr",YEAR($M146),"mth",MONTH($M146),"FacilityID",PU$6)&gt;0,"Yes","No"),"--")</f>
        <v>--</v>
      </c>
      <c r="PV148" s="249" t="str">
        <f>IFERROR(IF(GETPIVOTDATA("qty",'All Facilities'!$B$4,"yr",YEAR($M146),"mth",MONTH($M146),"FacilityID",PV$6)&gt;0,"Yes","No"),"--")</f>
        <v>--</v>
      </c>
      <c r="PW148" s="249" t="str">
        <f>IFERROR(IF(GETPIVOTDATA("qty",'All Facilities'!$B$4,"yr",YEAR($M146),"mth",MONTH($M146),"FacilityID",PW$6)&gt;0,"Yes","No"),"--")</f>
        <v>--</v>
      </c>
      <c r="PX148" s="249" t="str">
        <f>IFERROR(IF(GETPIVOTDATA("qty",'All Facilities'!$B$4,"yr",YEAR($M146),"mth",MONTH($M146),"FacilityID",PX$6)&gt;0,"Yes","No"),"--")</f>
        <v>--</v>
      </c>
      <c r="PY148" s="249" t="str">
        <f>IFERROR(IF(GETPIVOTDATA("qty",'All Facilities'!$B$4,"yr",YEAR($M146),"mth",MONTH($M146),"FacilityID",PY$6)&gt;0,"Yes","No"),"--")</f>
        <v>--</v>
      </c>
      <c r="PZ148" s="249" t="str">
        <f>IFERROR(IF(GETPIVOTDATA("qty",'All Facilities'!$B$4,"yr",YEAR($M146),"mth",MONTH($M146),"FacilityID",PZ$6)&gt;0,"Yes","No"),"--")</f>
        <v>--</v>
      </c>
      <c r="QA148" s="249" t="str">
        <f>IFERROR(IF(GETPIVOTDATA("qty",'All Facilities'!$B$4,"yr",YEAR($M146),"mth",MONTH($M146),"FacilityID",QA$6)&gt;0,"Yes","No"),"--")</f>
        <v>--</v>
      </c>
      <c r="QB148" s="249" t="str">
        <f>IFERROR(IF(GETPIVOTDATA("qty",'All Facilities'!$B$4,"yr",YEAR($M146),"mth",MONTH($M146),"FacilityID",QB$6)&gt;0,"Yes","No"),"--")</f>
        <v>--</v>
      </c>
      <c r="QC148" s="249" t="str">
        <f>IFERROR(IF(GETPIVOTDATA("qty",'All Facilities'!$B$4,"yr",YEAR($M146),"mth",MONTH($M146),"FacilityID",QC$6)&gt;0,"Yes","No"),"--")</f>
        <v>--</v>
      </c>
      <c r="QD148" s="249" t="str">
        <f>IFERROR(IF(GETPIVOTDATA("qty",'All Facilities'!$B$4,"yr",YEAR($M146),"mth",MONTH($M146),"FacilityID",QD$6)&gt;0,"Yes","No"),"--")</f>
        <v>--</v>
      </c>
      <c r="QE148" s="249" t="str">
        <f>IFERROR(IF(GETPIVOTDATA("qty",'All Facilities'!$B$4,"yr",YEAR($M146),"mth",MONTH($M146),"FacilityID",QE$6)&gt;0,"Yes","No"),"--")</f>
        <v>--</v>
      </c>
      <c r="QF148" s="249" t="str">
        <f>IFERROR(IF(GETPIVOTDATA("qty",'All Facilities'!$B$4,"yr",YEAR($M146),"mth",MONTH($M146),"FacilityID",QF$6)&gt;0,"Yes","No"),"--")</f>
        <v>--</v>
      </c>
      <c r="QG148" s="249" t="str">
        <f>IFERROR(IF(GETPIVOTDATA("qty",'All Facilities'!$B$4,"yr",YEAR($M146),"mth",MONTH($M146),"FacilityID",QG$6)&gt;0,"Yes","No"),"--")</f>
        <v>--</v>
      </c>
      <c r="QH148" s="249" t="str">
        <f>IFERROR(IF(GETPIVOTDATA("qty",'All Facilities'!$B$4,"yr",YEAR($M146),"mth",MONTH($M146),"FacilityID",QH$6)&gt;0,"Yes","No"),"--")</f>
        <v>--</v>
      </c>
      <c r="QI148" s="249" t="str">
        <f>IFERROR(IF(GETPIVOTDATA("qty",'All Facilities'!$B$4,"yr",YEAR($M146),"mth",MONTH($M146),"FacilityID",QI$6)&gt;0,"Yes","No"),"--")</f>
        <v>--</v>
      </c>
      <c r="QJ148" s="249" t="str">
        <f>IFERROR(IF(GETPIVOTDATA("qty",'All Facilities'!$B$4,"yr",YEAR($M146),"mth",MONTH($M146),"FacilityID",QJ$6)&gt;0,"Yes","No"),"--")</f>
        <v>--</v>
      </c>
      <c r="QK148" s="249" t="str">
        <f>IFERROR(IF(GETPIVOTDATA("qty",'All Facilities'!$B$4,"yr",YEAR($M146),"mth",MONTH($M146),"FacilityID",QK$6)&gt;0,"Yes","No"),"--")</f>
        <v>--</v>
      </c>
      <c r="QL148" s="249" t="str">
        <f>IFERROR(IF(GETPIVOTDATA("qty",'All Facilities'!$B$4,"yr",YEAR($M146),"mth",MONTH($M146),"FacilityID",QL$6)&gt;0,"Yes","No"),"--")</f>
        <v>--</v>
      </c>
      <c r="QM148" s="249" t="str">
        <f>IFERROR(IF(GETPIVOTDATA("qty",'All Facilities'!$B$4,"yr",YEAR($M146),"mth",MONTH($M146),"FacilityID",QM$6)&gt;0,"Yes","No"),"--")</f>
        <v>--</v>
      </c>
      <c r="QN148" s="249" t="str">
        <f>IFERROR(IF(GETPIVOTDATA("qty",'All Facilities'!$B$4,"yr",YEAR($M146),"mth",MONTH($M146),"FacilityID",QN$6)&gt;0,"Yes","No"),"--")</f>
        <v>--</v>
      </c>
      <c r="QO148" s="249" t="str">
        <f>IFERROR(IF(GETPIVOTDATA("qty",'All Facilities'!$B$4,"yr",YEAR($M146),"mth",MONTH($M146),"FacilityID",QO$6)&gt;0,"Yes","No"),"--")</f>
        <v>--</v>
      </c>
      <c r="QP148" s="249" t="str">
        <f>IFERROR(IF(GETPIVOTDATA("qty",'All Facilities'!$B$4,"yr",YEAR($M146),"mth",MONTH($M146),"FacilityID",QP$6)&gt;0,"Yes","No"),"--")</f>
        <v>--</v>
      </c>
      <c r="QQ148" s="249" t="str">
        <f>IFERROR(IF(GETPIVOTDATA("qty",'All Facilities'!$B$4,"yr",YEAR($M146),"mth",MONTH($M146),"FacilityID",QQ$6)&gt;0,"Yes","No"),"--")</f>
        <v>--</v>
      </c>
      <c r="QR148" s="249" t="str">
        <f>IFERROR(IF(GETPIVOTDATA("qty",'All Facilities'!$B$4,"yr",YEAR($M146),"mth",MONTH($M146),"FacilityID",QR$6)&gt;0,"Yes","No"),"--")</f>
        <v>--</v>
      </c>
      <c r="QS148" s="249" t="str">
        <f>IFERROR(IF(GETPIVOTDATA("qty",'All Facilities'!$B$4,"yr",YEAR($M146),"mth",MONTH($M146),"FacilityID",QS$6)&gt;0,"Yes","No"),"--")</f>
        <v>--</v>
      </c>
      <c r="QT148" s="249" t="str">
        <f>IFERROR(IF(GETPIVOTDATA("qty",'All Facilities'!$B$4,"yr",YEAR($M146),"mth",MONTH($M146),"FacilityID",QT$6)&gt;0,"Yes","No"),"--")</f>
        <v>--</v>
      </c>
      <c r="QU148" s="249" t="str">
        <f>IFERROR(IF(GETPIVOTDATA("qty",'All Facilities'!$B$4,"yr",YEAR($M146),"mth",MONTH($M146),"FacilityID",QU$6)&gt;0,"Yes","No"),"--")</f>
        <v>--</v>
      </c>
      <c r="QV148" s="249" t="str">
        <f>IFERROR(IF(GETPIVOTDATA("qty",'All Facilities'!$B$4,"yr",YEAR($M146),"mth",MONTH($M146),"FacilityID",QV$6)&gt;0,"Yes","No"),"--")</f>
        <v>--</v>
      </c>
      <c r="QW148" s="249" t="str">
        <f>IFERROR(IF(GETPIVOTDATA("qty",'All Facilities'!$B$4,"yr",YEAR($M146),"mth",MONTH($M146),"FacilityID",QW$6)&gt;0,"Yes","No"),"--")</f>
        <v>--</v>
      </c>
      <c r="QX148" s="249" t="str">
        <f>IFERROR(IF(GETPIVOTDATA("qty",'All Facilities'!$B$4,"yr",YEAR($M146),"mth",MONTH($M146),"FacilityID",QX$6)&gt;0,"Yes","No"),"--")</f>
        <v>--</v>
      </c>
      <c r="QY148" s="249" t="str">
        <f>IFERROR(IF(GETPIVOTDATA("qty",'All Facilities'!$B$4,"yr",YEAR($M146),"mth",MONTH($M146),"FacilityID",QY$6)&gt;0,"Yes","No"),"--")</f>
        <v>--</v>
      </c>
      <c r="QZ148" s="249" t="str">
        <f>IFERROR(IF(GETPIVOTDATA("qty",'All Facilities'!$B$4,"yr",YEAR($M146),"mth",MONTH($M146),"FacilityID",QZ$6)&gt;0,"Yes","No"),"--")</f>
        <v>--</v>
      </c>
      <c r="RA148" s="249" t="str">
        <f>IFERROR(IF(GETPIVOTDATA("qty",'All Facilities'!$B$4,"yr",YEAR($M146),"mth",MONTH($M146),"FacilityID",RA$6)&gt;0,"Yes","No"),"--")</f>
        <v>--</v>
      </c>
      <c r="RB148" s="249" t="str">
        <f>IFERROR(IF(GETPIVOTDATA("qty",'All Facilities'!$B$4,"yr",YEAR($M146),"mth",MONTH($M146),"FacilityID",RB$6)&gt;0,"Yes","No"),"--")</f>
        <v>--</v>
      </c>
      <c r="RC148" s="249" t="str">
        <f>IFERROR(IF(GETPIVOTDATA("qty",'All Facilities'!$B$4,"yr",YEAR($M146),"mth",MONTH($M146),"FacilityID",RC$6)&gt;0,"Yes","No"),"--")</f>
        <v>--</v>
      </c>
      <c r="RD148" s="249" t="str">
        <f>IFERROR(IF(GETPIVOTDATA("qty",'All Facilities'!$B$4,"yr",YEAR($M146),"mth",MONTH($M146),"FacilityID",RD$6)&gt;0,"Yes","No"),"--")</f>
        <v>--</v>
      </c>
      <c r="RE148" s="249" t="str">
        <f>IFERROR(IF(GETPIVOTDATA("qty",'All Facilities'!$B$4,"yr",YEAR($M146),"mth",MONTH($M146),"FacilityID",RE$6)&gt;0,"Yes","No"),"--")</f>
        <v>--</v>
      </c>
      <c r="RF148" s="249" t="str">
        <f>IFERROR(IF(GETPIVOTDATA("qty",'All Facilities'!$B$4,"yr",YEAR($M146),"mth",MONTH($M146),"FacilityID",RF$6)&gt;0,"Yes","No"),"--")</f>
        <v>--</v>
      </c>
      <c r="RG148" s="249" t="str">
        <f>IFERROR(IF(GETPIVOTDATA("qty",'All Facilities'!$B$4,"yr",YEAR($M146),"mth",MONTH($M146),"FacilityID",RG$6)&gt;0,"Yes","No"),"--")</f>
        <v>--</v>
      </c>
      <c r="RH148" s="249" t="str">
        <f>IFERROR(IF(GETPIVOTDATA("qty",'All Facilities'!$B$4,"yr",YEAR($M146),"mth",MONTH($M146),"FacilityID",RH$6)&gt;0,"Yes","No"),"--")</f>
        <v>--</v>
      </c>
      <c r="RI148" s="249" t="str">
        <f>IFERROR(IF(GETPIVOTDATA("qty",'All Facilities'!$B$4,"yr",YEAR($M146),"mth",MONTH($M146),"FacilityID",RI$6)&gt;0,"Yes","No"),"--")</f>
        <v>--</v>
      </c>
      <c r="RJ148" s="249" t="str">
        <f>IFERROR(IF(GETPIVOTDATA("qty",'All Facilities'!$B$4,"yr",YEAR($M146),"mth",MONTH($M146),"FacilityID",RJ$6)&gt;0,"Yes","No"),"--")</f>
        <v>--</v>
      </c>
      <c r="RK148" s="249" t="str">
        <f>IFERROR(IF(GETPIVOTDATA("qty",'All Facilities'!$B$4,"yr",YEAR($M146),"mth",MONTH($M146),"FacilityID",RK$6)&gt;0,"Yes","No"),"--")</f>
        <v>--</v>
      </c>
      <c r="RL148" s="249" t="str">
        <f>IFERROR(IF(GETPIVOTDATA("qty",'All Facilities'!$B$4,"yr",YEAR($M146),"mth",MONTH($M146),"FacilityID",RL$6)&gt;0,"Yes","No"),"--")</f>
        <v>--</v>
      </c>
      <c r="RM148" s="249" t="str">
        <f>IFERROR(IF(GETPIVOTDATA("qty",'All Facilities'!$B$4,"yr",YEAR($M146),"mth",MONTH($M146),"FacilityID",RM$6)&gt;0,"Yes","No"),"--")</f>
        <v>--</v>
      </c>
      <c r="RN148" s="249" t="str">
        <f>IFERROR(IF(GETPIVOTDATA("qty",'All Facilities'!$B$4,"yr",YEAR($M146),"mth",MONTH($M146),"FacilityID",RN$6)&gt;0,"Yes","No"),"--")</f>
        <v>--</v>
      </c>
      <c r="RO148" s="249" t="str">
        <f>IFERROR(IF(GETPIVOTDATA("qty",'All Facilities'!$B$4,"yr",YEAR($M146),"mth",MONTH($M146),"FacilityID",RO$6)&gt;0,"Yes","No"),"--")</f>
        <v>--</v>
      </c>
      <c r="RP148" s="249" t="str">
        <f>IFERROR(IF(GETPIVOTDATA("qty",'All Facilities'!$B$4,"yr",YEAR($M146),"mth",MONTH($M146),"FacilityID",RP$6)&gt;0,"Yes","No"),"--")</f>
        <v>--</v>
      </c>
      <c r="RQ148" s="249" t="str">
        <f>IFERROR(IF(GETPIVOTDATA("qty",'All Facilities'!$B$4,"yr",YEAR($M146),"mth",MONTH($M146),"FacilityID",RQ$6)&gt;0,"Yes","No"),"--")</f>
        <v>--</v>
      </c>
      <c r="RR148" s="249" t="str">
        <f>IFERROR(IF(GETPIVOTDATA("qty",'All Facilities'!$B$4,"yr",YEAR($M146),"mth",MONTH($M146),"FacilityID",RR$6)&gt;0,"Yes","No"),"--")</f>
        <v>--</v>
      </c>
      <c r="RS148" s="249" t="str">
        <f>IFERROR(IF(GETPIVOTDATA("qty",'All Facilities'!$B$4,"yr",YEAR($M146),"mth",MONTH($M146),"FacilityID",RS$6)&gt;0,"Yes","No"),"--")</f>
        <v>--</v>
      </c>
      <c r="RT148" s="249" t="str">
        <f>IFERROR(IF(GETPIVOTDATA("qty",'All Facilities'!$B$4,"yr",YEAR($M146),"mth",MONTH($M146),"FacilityID",RT$6)&gt;0,"Yes","No"),"--")</f>
        <v>--</v>
      </c>
      <c r="RU148" s="249" t="str">
        <f>IFERROR(IF(GETPIVOTDATA("qty",'All Facilities'!$B$4,"yr",YEAR($M146),"mth",MONTH($M146),"FacilityID",RU$6)&gt;0,"Yes","No"),"--")</f>
        <v>--</v>
      </c>
      <c r="RV148" s="249" t="str">
        <f>IFERROR(IF(GETPIVOTDATA("qty",'All Facilities'!$B$4,"yr",YEAR($M146),"mth",MONTH($M146),"FacilityID",RV$6)&gt;0,"Yes","No"),"--")</f>
        <v>--</v>
      </c>
      <c r="RW148" s="249" t="str">
        <f>IFERROR(IF(GETPIVOTDATA("qty",'All Facilities'!$B$4,"yr",YEAR($M146),"mth",MONTH($M146),"FacilityID",RW$6)&gt;0,"Yes","No"),"--")</f>
        <v>--</v>
      </c>
      <c r="RX148" s="249" t="str">
        <f>IFERROR(IF(GETPIVOTDATA("qty",'All Facilities'!$B$4,"yr",YEAR($M146),"mth",MONTH($M146),"FacilityID",RX$6)&gt;0,"Yes","No"),"--")</f>
        <v>--</v>
      </c>
      <c r="RY148" s="249" t="str">
        <f>IFERROR(IF(GETPIVOTDATA("qty",'All Facilities'!$B$4,"yr",YEAR($M146),"mth",MONTH($M146),"FacilityID",RY$6)&gt;0,"Yes","No"),"--")</f>
        <v>--</v>
      </c>
      <c r="RZ148" s="249" t="str">
        <f>IFERROR(IF(GETPIVOTDATA("qty",'All Facilities'!$B$4,"yr",YEAR($M146),"mth",MONTH($M146),"FacilityID",RZ$6)&gt;0,"Yes","No"),"--")</f>
        <v>--</v>
      </c>
      <c r="SA148" s="249" t="str">
        <f>IFERROR(IF(GETPIVOTDATA("qty",'All Facilities'!$B$4,"yr",YEAR($M146),"mth",MONTH($M146),"FacilityID",SA$6)&gt;0,"Yes","No"),"--")</f>
        <v>--</v>
      </c>
      <c r="SB148" s="249" t="str">
        <f>IFERROR(IF(GETPIVOTDATA("qty",'All Facilities'!$B$4,"yr",YEAR($M146),"mth",MONTH($M146),"FacilityID",SB$6)&gt;0,"Yes","No"),"--")</f>
        <v>--</v>
      </c>
      <c r="SC148" s="249" t="str">
        <f>IFERROR(IF(GETPIVOTDATA("qty",'All Facilities'!$B$4,"yr",YEAR($M146),"mth",MONTH($M146),"FacilityID",SC$6)&gt;0,"Yes","No"),"--")</f>
        <v>--</v>
      </c>
      <c r="SD148" s="249" t="str">
        <f>IFERROR(IF(GETPIVOTDATA("qty",'All Facilities'!$B$4,"yr",YEAR($M146),"mth",MONTH($M146),"FacilityID",SD$6)&gt;0,"Yes","No"),"--")</f>
        <v>--</v>
      </c>
      <c r="SE148" s="249" t="str">
        <f>IFERROR(IF(GETPIVOTDATA("qty",'All Facilities'!$B$4,"yr",YEAR($M146),"mth",MONTH($M146),"FacilityID",SE$6)&gt;0,"Yes","No"),"--")</f>
        <v>--</v>
      </c>
      <c r="SF148" s="249" t="str">
        <f>IFERROR(IF(GETPIVOTDATA("qty",'All Facilities'!$B$4,"yr",YEAR($M146),"mth",MONTH($M146),"FacilityID",SF$6)&gt;0,"Yes","No"),"--")</f>
        <v>--</v>
      </c>
      <c r="SG148" s="249" t="str">
        <f>IFERROR(IF(GETPIVOTDATA("qty",'All Facilities'!$B$4,"yr",YEAR($M146),"mth",MONTH($M146),"FacilityID",SG$6)&gt;0,"Yes","No"),"--")</f>
        <v>--</v>
      </c>
      <c r="SH148" s="249" t="str">
        <f>IFERROR(IF(GETPIVOTDATA("qty",'All Facilities'!$B$4,"yr",YEAR($M146),"mth",MONTH($M146),"FacilityID",SH$6)&gt;0,"Yes","No"),"--")</f>
        <v>--</v>
      </c>
      <c r="SI148" s="249" t="str">
        <f>IFERROR(IF(GETPIVOTDATA("qty",'All Facilities'!$B$4,"yr",YEAR($M146),"mth",MONTH($M146),"FacilityID",SI$6)&gt;0,"Yes","No"),"--")</f>
        <v>--</v>
      </c>
      <c r="SJ148" s="249" t="str">
        <f>IFERROR(IF(GETPIVOTDATA("qty",'All Facilities'!$B$4,"yr",YEAR($M146),"mth",MONTH($M146),"FacilityID",SJ$6)&gt;0,"Yes","No"),"--")</f>
        <v>--</v>
      </c>
      <c r="SK148" s="249" t="str">
        <f>IFERROR(IF(GETPIVOTDATA("qty",'All Facilities'!$B$4,"yr",YEAR($M146),"mth",MONTH($M146),"FacilityID",SK$6)&gt;0,"Yes","No"),"--")</f>
        <v>--</v>
      </c>
      <c r="SL148" s="249" t="str">
        <f>IFERROR(IF(GETPIVOTDATA("qty",'All Facilities'!$B$4,"yr",YEAR($M146),"mth",MONTH($M146),"FacilityID",SL$6)&gt;0,"Yes","No"),"--")</f>
        <v>--</v>
      </c>
      <c r="SM148" s="249" t="str">
        <f>IFERROR(IF(GETPIVOTDATA("qty",'All Facilities'!$B$4,"yr",YEAR($M146),"mth",MONTH($M146),"FacilityID",SM$6)&gt;0,"Yes","No"),"--")</f>
        <v>--</v>
      </c>
      <c r="SN148" s="249" t="str">
        <f>IFERROR(IF(GETPIVOTDATA("qty",'All Facilities'!$B$4,"yr",YEAR($M146),"mth",MONTH($M146),"FacilityID",SN$6)&gt;0,"Yes","No"),"--")</f>
        <v>--</v>
      </c>
      <c r="SO148" s="249" t="str">
        <f>IFERROR(IF(GETPIVOTDATA("qty",'All Facilities'!$B$4,"yr",YEAR($M146),"mth",MONTH($M146),"FacilityID",SO$6)&gt;0,"Yes","No"),"--")</f>
        <v>--</v>
      </c>
      <c r="SP148" s="249" t="str">
        <f>IFERROR(IF(GETPIVOTDATA("qty",'All Facilities'!$B$4,"yr",YEAR($M146),"mth",MONTH($M146),"FacilityID",SP$6)&gt;0,"Yes","No"),"--")</f>
        <v>--</v>
      </c>
      <c r="SQ148" s="249" t="str">
        <f>IFERROR(IF(GETPIVOTDATA("qty",'All Facilities'!$B$4,"yr",YEAR($M146),"mth",MONTH($M146),"FacilityID",SQ$6)&gt;0,"Yes","No"),"--")</f>
        <v>--</v>
      </c>
      <c r="SR148" s="249" t="str">
        <f>IFERROR(IF(GETPIVOTDATA("qty",'All Facilities'!$B$4,"yr",YEAR($M146),"mth",MONTH($M146),"FacilityID",SR$6)&gt;0,"Yes","No"),"--")</f>
        <v>--</v>
      </c>
      <c r="SS148" s="249" t="str">
        <f>IFERROR(IF(GETPIVOTDATA("qty",'All Facilities'!$B$4,"yr",YEAR($M146),"mth",MONTH($M146),"FacilityID",SS$6)&gt;0,"Yes","No"),"--")</f>
        <v>--</v>
      </c>
      <c r="ST148" s="249" t="str">
        <f>IFERROR(IF(GETPIVOTDATA("qty",'All Facilities'!$B$4,"yr",YEAR($M146),"mth",MONTH($M146),"FacilityID",ST$6)&gt;0,"Yes","No"),"--")</f>
        <v>--</v>
      </c>
      <c r="SU148" s="249" t="str">
        <f>IFERROR(IF(GETPIVOTDATA("qty",'All Facilities'!$B$4,"yr",YEAR($M146),"mth",MONTH($M146),"FacilityID",SU$6)&gt;0,"Yes","No"),"--")</f>
        <v>--</v>
      </c>
      <c r="SV148" s="249" t="str">
        <f>IFERROR(IF(GETPIVOTDATA("qty",'All Facilities'!$B$4,"yr",YEAR($M146),"mth",MONTH($M146),"FacilityID",SV$6)&gt;0,"Yes","No"),"--")</f>
        <v>--</v>
      </c>
      <c r="SW148" s="249" t="str">
        <f>IFERROR(IF(GETPIVOTDATA("qty",'All Facilities'!$B$4,"yr",YEAR($M146),"mth",MONTH($M146),"FacilityID",SW$6)&gt;0,"Yes","No"),"--")</f>
        <v>--</v>
      </c>
      <c r="SX148" s="249" t="str">
        <f>IFERROR(IF(GETPIVOTDATA("qty",'All Facilities'!$B$4,"yr",YEAR($M146),"mth",MONTH($M146),"FacilityID",SX$6)&gt;0,"Yes","No"),"--")</f>
        <v>--</v>
      </c>
      <c r="SY148" s="249" t="str">
        <f>IFERROR(IF(GETPIVOTDATA("qty",'All Facilities'!$B$4,"yr",YEAR($M146),"mth",MONTH($M146),"FacilityID",SY$6)&gt;0,"Yes","No"),"--")</f>
        <v>--</v>
      </c>
      <c r="SZ148" s="249" t="str">
        <f>IFERROR(IF(GETPIVOTDATA("qty",'All Facilities'!$B$4,"yr",YEAR($M146),"mth",MONTH($M146),"FacilityID",SZ$6)&gt;0,"Yes","No"),"--")</f>
        <v>--</v>
      </c>
      <c r="TA148" s="249" t="str">
        <f>IFERROR(IF(GETPIVOTDATA("qty",'All Facilities'!$B$4,"yr",YEAR($M146),"mth",MONTH($M146),"FacilityID",TA$6)&gt;0,"Yes","No"),"--")</f>
        <v>--</v>
      </c>
      <c r="TB148" s="249" t="str">
        <f>IFERROR(IF(GETPIVOTDATA("qty",'All Facilities'!$B$4,"yr",YEAR($M146),"mth",MONTH($M146),"FacilityID",TB$6)&gt;0,"Yes","No"),"--")</f>
        <v>--</v>
      </c>
      <c r="TC148" s="249" t="str">
        <f>IFERROR(IF(GETPIVOTDATA("qty",'All Facilities'!$B$4,"yr",YEAR($M146),"mth",MONTH($M146),"FacilityID",TC$6)&gt;0,"Yes","No"),"--")</f>
        <v>--</v>
      </c>
      <c r="TD148" s="249" t="str">
        <f>IFERROR(IF(GETPIVOTDATA("qty",'All Facilities'!$B$4,"yr",YEAR($M146),"mth",MONTH($M146),"FacilityID",TD$6)&gt;0,"Yes","No"),"--")</f>
        <v>--</v>
      </c>
      <c r="TE148" s="249" t="str">
        <f>IFERROR(IF(GETPIVOTDATA("qty",'All Facilities'!$B$4,"yr",YEAR($M146),"mth",MONTH($M146),"FacilityID",TE$6)&gt;0,"Yes","No"),"--")</f>
        <v>--</v>
      </c>
      <c r="TF148" s="249" t="str">
        <f>IFERROR(IF(GETPIVOTDATA("qty",'All Facilities'!$B$4,"yr",YEAR($M146),"mth",MONTH($M146),"FacilityID",TF$6)&gt;0,"Yes","No"),"--")</f>
        <v>--</v>
      </c>
      <c r="TG148" s="249" t="str">
        <f>IFERROR(IF(GETPIVOTDATA("qty",'All Facilities'!$B$4,"yr",YEAR($M146),"mth",MONTH($M146),"FacilityID",TG$6)&gt;0,"Yes","No"),"--")</f>
        <v>--</v>
      </c>
      <c r="TH148" s="249" t="str">
        <f>IFERROR(IF(GETPIVOTDATA("qty",'All Facilities'!$B$4,"yr",YEAR($M146),"mth",MONTH($M146),"FacilityID",TH$6)&gt;0,"Yes","No"),"--")</f>
        <v>--</v>
      </c>
      <c r="TI148" s="249" t="str">
        <f>IFERROR(IF(GETPIVOTDATA("qty",'All Facilities'!$B$4,"yr",YEAR($M146),"mth",MONTH($M146),"FacilityID",TI$6)&gt;0,"Yes","No"),"--")</f>
        <v>--</v>
      </c>
      <c r="TJ148" s="249" t="str">
        <f>IFERROR(IF(GETPIVOTDATA("qty",'All Facilities'!$B$4,"yr",YEAR($M146),"mth",MONTH($M146),"FacilityID",TJ$6)&gt;0,"Yes","No"),"--")</f>
        <v>--</v>
      </c>
      <c r="TK148" s="249" t="str">
        <f>IFERROR(IF(GETPIVOTDATA("qty",'All Facilities'!$B$4,"yr",YEAR($M146),"mth",MONTH($M146),"FacilityID",TK$6)&gt;0,"Yes","No"),"--")</f>
        <v>--</v>
      </c>
      <c r="TL148" s="249" t="str">
        <f>IFERROR(IF(GETPIVOTDATA("qty",'All Facilities'!$B$4,"yr",YEAR($M146),"mth",MONTH($M146),"FacilityID",TL$6)&gt;0,"Yes","No"),"--")</f>
        <v>--</v>
      </c>
      <c r="TM148" s="249" t="str">
        <f>IFERROR(IF(GETPIVOTDATA("qty",'All Facilities'!$B$4,"yr",YEAR($M146),"mth",MONTH($M146),"FacilityID",TM$6)&gt;0,"Yes","No"),"--")</f>
        <v>--</v>
      </c>
      <c r="TN148" s="249" t="str">
        <f>IFERROR(IF(GETPIVOTDATA("qty",'All Facilities'!$B$4,"yr",YEAR($M146),"mth",MONTH($M146),"FacilityID",TN$6)&gt;0,"Yes","No"),"--")</f>
        <v>--</v>
      </c>
      <c r="TO148" s="249" t="str">
        <f>IFERROR(IF(GETPIVOTDATA("qty",'All Facilities'!$B$4,"yr",YEAR($M146),"mth",MONTH($M146),"FacilityID",TO$6)&gt;0,"Yes","No"),"--")</f>
        <v>--</v>
      </c>
      <c r="TP148" s="249" t="str">
        <f>IFERROR(IF(GETPIVOTDATA("qty",'All Facilities'!$B$4,"yr",YEAR($M146),"mth",MONTH($M146),"FacilityID",TP$6)&gt;0,"Yes","No"),"--")</f>
        <v>--</v>
      </c>
      <c r="TQ148" s="249" t="str">
        <f>IFERROR(IF(GETPIVOTDATA("qty",'All Facilities'!$B$4,"yr",YEAR($M146),"mth",MONTH($M146),"FacilityID",TQ$6)&gt;0,"Yes","No"),"--")</f>
        <v>--</v>
      </c>
      <c r="TR148" s="249" t="str">
        <f>IFERROR(IF(GETPIVOTDATA("qty",'All Facilities'!$B$4,"yr",YEAR($M146),"mth",MONTH($M146),"FacilityID",TR$6)&gt;0,"Yes","No"),"--")</f>
        <v>--</v>
      </c>
      <c r="TS148" s="249" t="str">
        <f>IFERROR(IF(GETPIVOTDATA("qty",'All Facilities'!$B$4,"yr",YEAR($M146),"mth",MONTH($M146),"FacilityID",TS$6)&gt;0,"Yes","No"),"--")</f>
        <v>--</v>
      </c>
      <c r="TT148" s="249" t="str">
        <f>IFERROR(IF(GETPIVOTDATA("qty",'All Facilities'!$B$4,"yr",YEAR($M146),"mth",MONTH($M146),"FacilityID",TT$6)&gt;0,"Yes","No"),"--")</f>
        <v>--</v>
      </c>
      <c r="TU148" s="249" t="str">
        <f>IFERROR(IF(GETPIVOTDATA("qty",'All Facilities'!$B$4,"yr",YEAR($M146),"mth",MONTH($M146),"FacilityID",TU$6)&gt;0,"Yes","No"),"--")</f>
        <v>--</v>
      </c>
      <c r="TV148" s="249" t="str">
        <f>IFERROR(IF(GETPIVOTDATA("qty",'All Facilities'!$B$4,"yr",YEAR($M146),"mth",MONTH($M146),"FacilityID",TV$6)&gt;0,"Yes","No"),"--")</f>
        <v>--</v>
      </c>
      <c r="TW148" s="249" t="str">
        <f>IFERROR(IF(GETPIVOTDATA("qty",'All Facilities'!$B$4,"yr",YEAR($M146),"mth",MONTH($M146),"FacilityID",TW$6)&gt;0,"Yes","No"),"--")</f>
        <v>--</v>
      </c>
      <c r="TX148" s="249" t="str">
        <f>IFERROR(IF(GETPIVOTDATA("qty",'All Facilities'!$B$4,"yr",YEAR($M146),"mth",MONTH($M146),"FacilityID",TX$6)&gt;0,"Yes","No"),"--")</f>
        <v>--</v>
      </c>
      <c r="TY148" s="249" t="str">
        <f>IFERROR(IF(GETPIVOTDATA("qty",'All Facilities'!$B$4,"yr",YEAR($M146),"mth",MONTH($M146),"FacilityID",TY$6)&gt;0,"Yes","No"),"--")</f>
        <v>--</v>
      </c>
      <c r="TZ148" s="249" t="str">
        <f>IFERROR(IF(GETPIVOTDATA("qty",'All Facilities'!$B$4,"yr",YEAR($M146),"mth",MONTH($M146),"FacilityID",TZ$6)&gt;0,"Yes","No"),"--")</f>
        <v>--</v>
      </c>
      <c r="UA148" s="249" t="str">
        <f>IFERROR(IF(GETPIVOTDATA("qty",'All Facilities'!$B$4,"yr",YEAR($M146),"mth",MONTH($M146),"FacilityID",UA$6)&gt;0,"Yes","No"),"--")</f>
        <v>--</v>
      </c>
      <c r="UB148" s="249" t="str">
        <f>IFERROR(IF(GETPIVOTDATA("qty",'All Facilities'!$B$4,"yr",YEAR($M146),"mth",MONTH($M146),"FacilityID",UB$6)&gt;0,"Yes","No"),"--")</f>
        <v>--</v>
      </c>
      <c r="UC148" s="249" t="str">
        <f>IFERROR(IF(GETPIVOTDATA("qty",'All Facilities'!$B$4,"yr",YEAR($M146),"mth",MONTH($M146),"FacilityID",UC$6)&gt;0,"Yes","No"),"--")</f>
        <v>--</v>
      </c>
      <c r="UD148" s="249" t="str">
        <f>IFERROR(IF(GETPIVOTDATA("qty",'All Facilities'!$B$4,"yr",YEAR($M146),"mth",MONTH($M146),"FacilityID",UD$6)&gt;0,"Yes","No"),"--")</f>
        <v>--</v>
      </c>
      <c r="UE148" s="249" t="str">
        <f>IFERROR(IF(GETPIVOTDATA("qty",'All Facilities'!$B$4,"yr",YEAR($M146),"mth",MONTH($M146),"FacilityID",UE$6)&gt;0,"Yes","No"),"--")</f>
        <v>--</v>
      </c>
      <c r="UF148" s="249" t="str">
        <f>IFERROR(IF(GETPIVOTDATA("qty",'All Facilities'!$B$4,"yr",YEAR($M146),"mth",MONTH($M146),"FacilityID",UF$6)&gt;0,"Yes","No"),"--")</f>
        <v>--</v>
      </c>
      <c r="UG148" s="249" t="str">
        <f>IFERROR(IF(GETPIVOTDATA("qty",'All Facilities'!$B$4,"yr",YEAR($M146),"mth",MONTH($M146),"FacilityID",UG$6)&gt;0,"Yes","No"),"--")</f>
        <v>--</v>
      </c>
      <c r="UH148" s="249" t="str">
        <f>IFERROR(IF(GETPIVOTDATA("qty",'All Facilities'!$B$4,"yr",YEAR($M146),"mth",MONTH($M146),"FacilityID",UH$6)&gt;0,"Yes","No"),"--")</f>
        <v>--</v>
      </c>
      <c r="UI148" s="249" t="str">
        <f>IFERROR(IF(GETPIVOTDATA("qty",'All Facilities'!$B$4,"yr",YEAR($M146),"mth",MONTH($M146),"FacilityID",UI$6)&gt;0,"Yes","No"),"--")</f>
        <v>--</v>
      </c>
      <c r="UJ148" s="249" t="str">
        <f>IFERROR(IF(GETPIVOTDATA("qty",'All Facilities'!$B$4,"yr",YEAR($M146),"mth",MONTH($M146),"FacilityID",UJ$6)&gt;0,"Yes","No"),"--")</f>
        <v>--</v>
      </c>
      <c r="UK148" s="249" t="str">
        <f>IFERROR(IF(GETPIVOTDATA("qty",'All Facilities'!$B$4,"yr",YEAR($M146),"mth",MONTH($M146),"FacilityID",UK$6)&gt;0,"Yes","No"),"--")</f>
        <v>--</v>
      </c>
      <c r="UL148" s="249" t="str">
        <f>IFERROR(IF(GETPIVOTDATA("qty",'All Facilities'!$B$4,"yr",YEAR($M146),"mth",MONTH($M146),"FacilityID",UL$6)&gt;0,"Yes","No"),"--")</f>
        <v>--</v>
      </c>
      <c r="UM148" s="249" t="str">
        <f>IFERROR(IF(GETPIVOTDATA("qty",'All Facilities'!$B$4,"yr",YEAR($M146),"mth",MONTH($M146),"FacilityID",UM$6)&gt;0,"Yes","No"),"--")</f>
        <v>--</v>
      </c>
      <c r="UN148" s="249" t="str">
        <f>IFERROR(IF(GETPIVOTDATA("qty",'All Facilities'!$B$4,"yr",YEAR($M146),"mth",MONTH($M146),"FacilityID",UN$6)&gt;0,"Yes","No"),"--")</f>
        <v>--</v>
      </c>
      <c r="UO148" s="249" t="str">
        <f>IFERROR(IF(GETPIVOTDATA("qty",'All Facilities'!$B$4,"yr",YEAR($M146),"mth",MONTH($M146),"FacilityID",UO$6)&gt;0,"Yes","No"),"--")</f>
        <v>--</v>
      </c>
      <c r="UP148" s="249" t="str">
        <f>IFERROR(IF(GETPIVOTDATA("qty",'All Facilities'!$B$4,"yr",YEAR($M146),"mth",MONTH($M146),"FacilityID",UP$6)&gt;0,"Yes","No"),"--")</f>
        <v>--</v>
      </c>
      <c r="UQ148" s="249" t="str">
        <f>IFERROR(IF(GETPIVOTDATA("qty",'All Facilities'!$B$4,"yr",YEAR($M146),"mth",MONTH($M146),"FacilityID",UQ$6)&gt;0,"Yes","No"),"--")</f>
        <v>--</v>
      </c>
      <c r="UR148" s="249" t="str">
        <f>IFERROR(IF(GETPIVOTDATA("qty",'All Facilities'!$B$4,"yr",YEAR($M146),"mth",MONTH($M146),"FacilityID",UR$6)&gt;0,"Yes","No"),"--")</f>
        <v>--</v>
      </c>
      <c r="US148" s="249" t="str">
        <f>IFERROR(IF(GETPIVOTDATA("qty",'All Facilities'!$B$4,"yr",YEAR($M146),"mth",MONTH($M146),"FacilityID",US$6)&gt;0,"Yes","No"),"--")</f>
        <v>--</v>
      </c>
      <c r="UT148" s="249" t="str">
        <f>IFERROR(IF(GETPIVOTDATA("qty",'All Facilities'!$B$4,"yr",YEAR($M146),"mth",MONTH($M146),"FacilityID",UT$6)&gt;0,"Yes","No"),"--")</f>
        <v>--</v>
      </c>
      <c r="UU148" s="249" t="str">
        <f>IFERROR(IF(GETPIVOTDATA("qty",'All Facilities'!$B$4,"yr",YEAR($M146),"mth",MONTH($M146),"FacilityID",UU$6)&gt;0,"Yes","No"),"--")</f>
        <v>--</v>
      </c>
      <c r="UV148" s="249" t="str">
        <f>IFERROR(IF(GETPIVOTDATA("qty",'All Facilities'!$B$4,"yr",YEAR($M146),"mth",MONTH($M146),"FacilityID",UV$6)&gt;0,"Yes","No"),"--")</f>
        <v>--</v>
      </c>
      <c r="UW148" s="249" t="str">
        <f>IFERROR(IF(GETPIVOTDATA("qty",'All Facilities'!$B$4,"yr",YEAR($M146),"mth",MONTH($M146),"FacilityID",UW$6)&gt;0,"Yes","No"),"--")</f>
        <v>--</v>
      </c>
      <c r="UX148" s="249" t="str">
        <f>IFERROR(IF(GETPIVOTDATA("qty",'All Facilities'!$B$4,"yr",YEAR($M146),"mth",MONTH($M146),"FacilityID",UX$6)&gt;0,"Yes","No"),"--")</f>
        <v>--</v>
      </c>
      <c r="UY148" s="249" t="str">
        <f>IFERROR(IF(GETPIVOTDATA("qty",'All Facilities'!$B$4,"yr",YEAR($M146),"mth",MONTH($M146),"FacilityID",UY$6)&gt;0,"Yes","No"),"--")</f>
        <v>--</v>
      </c>
      <c r="UZ148" s="249" t="str">
        <f>IFERROR(IF(GETPIVOTDATA("qty",'All Facilities'!$B$4,"yr",YEAR($M146),"mth",MONTH($M146),"FacilityID",UZ$6)&gt;0,"Yes","No"),"--")</f>
        <v>--</v>
      </c>
      <c r="VA148" s="249" t="str">
        <f>IFERROR(IF(GETPIVOTDATA("qty",'All Facilities'!$B$4,"yr",YEAR($M146),"mth",MONTH($M146),"FacilityID",VA$6)&gt;0,"Yes","No"),"--")</f>
        <v>--</v>
      </c>
      <c r="VB148" s="249" t="str">
        <f>IFERROR(IF(GETPIVOTDATA("qty",'All Facilities'!$B$4,"yr",YEAR($M146),"mth",MONTH($M146),"FacilityID",VB$6)&gt;0,"Yes","No"),"--")</f>
        <v>--</v>
      </c>
      <c r="VC148" s="249" t="str">
        <f>IFERROR(IF(GETPIVOTDATA("qty",'All Facilities'!$B$4,"yr",YEAR($M146),"mth",MONTH($M146),"FacilityID",VC$6)&gt;0,"Yes","No"),"--")</f>
        <v>--</v>
      </c>
      <c r="VD148" s="249" t="str">
        <f>IFERROR(IF(GETPIVOTDATA("qty",'All Facilities'!$B$4,"yr",YEAR($M146),"mth",MONTH($M146),"FacilityID",VD$6)&gt;0,"Yes","No"),"--")</f>
        <v>--</v>
      </c>
      <c r="VE148" s="249" t="str">
        <f>IFERROR(IF(GETPIVOTDATA("qty",'All Facilities'!$B$4,"yr",YEAR($M146),"mth",MONTH($M146),"FacilityID",VE$6)&gt;0,"Yes","No"),"--")</f>
        <v>--</v>
      </c>
      <c r="VF148" s="249" t="str">
        <f>IFERROR(IF(GETPIVOTDATA("qty",'All Facilities'!$B$4,"yr",YEAR($M146),"mth",MONTH($M146),"FacilityID",VF$6)&gt;0,"Yes","No"),"--")</f>
        <v>--</v>
      </c>
      <c r="VG148" s="249" t="str">
        <f>IFERROR(IF(GETPIVOTDATA("qty",'All Facilities'!$B$4,"yr",YEAR($M146),"mth",MONTH($M146),"FacilityID",VG$6)&gt;0,"Yes","No"),"--")</f>
        <v>--</v>
      </c>
      <c r="VH148" s="249" t="str">
        <f>IFERROR(IF(GETPIVOTDATA("qty",'All Facilities'!$B$4,"yr",YEAR($M146),"mth",MONTH($M146),"FacilityID",VH$6)&gt;0,"Yes","No"),"--")</f>
        <v>--</v>
      </c>
      <c r="VI148" s="249" t="str">
        <f>IFERROR(IF(GETPIVOTDATA("qty",'All Facilities'!$B$4,"yr",YEAR($M146),"mth",MONTH($M146),"FacilityID",VI$6)&gt;0,"Yes","No"),"--")</f>
        <v>--</v>
      </c>
      <c r="VJ148" s="249" t="str">
        <f>IFERROR(IF(GETPIVOTDATA("qty",'All Facilities'!$B$4,"yr",YEAR($M146),"mth",MONTH($M146),"FacilityID",VJ$6)&gt;0,"Yes","No"),"--")</f>
        <v>--</v>
      </c>
      <c r="VK148" s="249" t="str">
        <f>IFERROR(IF(GETPIVOTDATA("qty",'All Facilities'!$B$4,"yr",YEAR($M146),"mth",MONTH($M146),"FacilityID",VK$6)&gt;0,"Yes","No"),"--")</f>
        <v>--</v>
      </c>
      <c r="VL148" s="249" t="str">
        <f>IFERROR(IF(GETPIVOTDATA("qty",'All Facilities'!$B$4,"yr",YEAR($M146),"mth",MONTH($M146),"FacilityID",VL$6)&gt;0,"Yes","No"),"--")</f>
        <v>--</v>
      </c>
      <c r="VM148" s="249" t="str">
        <f>IFERROR(IF(GETPIVOTDATA("qty",'All Facilities'!$B$4,"yr",YEAR($M146),"mth",MONTH($M146),"FacilityID",VM$6)&gt;0,"Yes","No"),"--")</f>
        <v>--</v>
      </c>
      <c r="VN148" s="249" t="str">
        <f>IFERROR(IF(GETPIVOTDATA("qty",'All Facilities'!$B$4,"yr",YEAR($M146),"mth",MONTH($M146),"FacilityID",VN$6)&gt;0,"Yes","No"),"--")</f>
        <v>--</v>
      </c>
      <c r="VO148" s="249" t="str">
        <f>IFERROR(IF(GETPIVOTDATA("qty",'All Facilities'!$B$4,"yr",YEAR($M146),"mth",MONTH($M146),"FacilityID",VO$6)&gt;0,"Yes","No"),"--")</f>
        <v>--</v>
      </c>
      <c r="VP148" s="249" t="str">
        <f>IFERROR(IF(GETPIVOTDATA("qty",'All Facilities'!$B$4,"yr",YEAR($M146),"mth",MONTH($M146),"FacilityID",VP$6)&gt;0,"Yes","No"),"--")</f>
        <v>--</v>
      </c>
      <c r="VQ148" s="249" t="str">
        <f>IFERROR(IF(GETPIVOTDATA("qty",'All Facilities'!$B$4,"yr",YEAR($M146),"mth",MONTH($M146),"FacilityID",VQ$6)&gt;0,"Yes","No"),"--")</f>
        <v>--</v>
      </c>
      <c r="VR148" s="249" t="str">
        <f>IFERROR(IF(GETPIVOTDATA("qty",'All Facilities'!$B$4,"yr",YEAR($M146),"mth",MONTH($M146),"FacilityID",VR$6)&gt;0,"Yes","No"),"--")</f>
        <v>--</v>
      </c>
      <c r="VS148" s="249" t="str">
        <f>IFERROR(IF(GETPIVOTDATA("qty",'All Facilities'!$B$4,"yr",YEAR($M146),"mth",MONTH($M146),"FacilityID",VS$6)&gt;0,"Yes","No"),"--")</f>
        <v>--</v>
      </c>
      <c r="VT148" s="249" t="str">
        <f>IFERROR(IF(GETPIVOTDATA("qty",'All Facilities'!$B$4,"yr",YEAR($M146),"mth",MONTH($M146),"FacilityID",VT$6)&gt;0,"Yes","No"),"--")</f>
        <v>--</v>
      </c>
      <c r="VU148" s="249" t="str">
        <f>IFERROR(IF(GETPIVOTDATA("qty",'All Facilities'!$B$4,"yr",YEAR($M146),"mth",MONTH($M146),"FacilityID",VU$6)&gt;0,"Yes","No"),"--")</f>
        <v>--</v>
      </c>
      <c r="VV148" s="249" t="str">
        <f>IFERROR(IF(GETPIVOTDATA("qty",'All Facilities'!$B$4,"yr",YEAR($M146),"mth",MONTH($M146),"FacilityID",VV$6)&gt;0,"Yes","No"),"--")</f>
        <v>--</v>
      </c>
      <c r="VW148" s="249" t="str">
        <f>IFERROR(IF(GETPIVOTDATA("qty",'All Facilities'!$B$4,"yr",YEAR($M146),"mth",MONTH($M146),"FacilityID",VW$6)&gt;0,"Yes","No"),"--")</f>
        <v>--</v>
      </c>
      <c r="VX148" s="249" t="str">
        <f>IFERROR(IF(GETPIVOTDATA("qty",'All Facilities'!$B$4,"yr",YEAR($M146),"mth",MONTH($M146),"FacilityID",VX$6)&gt;0,"Yes","No"),"--")</f>
        <v>--</v>
      </c>
      <c r="VY148" s="249" t="str">
        <f>IFERROR(IF(GETPIVOTDATA("qty",'All Facilities'!$B$4,"yr",YEAR($M146),"mth",MONTH($M146),"FacilityID",VY$6)&gt;0,"Yes","No"),"--")</f>
        <v>--</v>
      </c>
      <c r="VZ148" s="249" t="str">
        <f>IFERROR(IF(GETPIVOTDATA("qty",'All Facilities'!$B$4,"yr",YEAR($M146),"mth",MONTH($M146),"FacilityID",VZ$6)&gt;0,"Yes","No"),"--")</f>
        <v>--</v>
      </c>
      <c r="WA148" s="249" t="str">
        <f>IFERROR(IF(GETPIVOTDATA("qty",'All Facilities'!$B$4,"yr",YEAR($M146),"mth",MONTH($M146),"FacilityID",WA$6)&gt;0,"Yes","No"),"--")</f>
        <v>--</v>
      </c>
      <c r="WB148" s="249" t="str">
        <f>IFERROR(IF(GETPIVOTDATA("qty",'All Facilities'!$B$4,"yr",YEAR($M146),"mth",MONTH($M146),"FacilityID",WB$6)&gt;0,"Yes","No"),"--")</f>
        <v>--</v>
      </c>
      <c r="WC148" s="249" t="str">
        <f>IFERROR(IF(GETPIVOTDATA("qty",'All Facilities'!$B$4,"yr",YEAR($M146),"mth",MONTH($M146),"FacilityID",WC$6)&gt;0,"Yes","No"),"--")</f>
        <v>--</v>
      </c>
      <c r="WD148" s="249" t="str">
        <f>IFERROR(IF(GETPIVOTDATA("qty",'All Facilities'!$B$4,"yr",YEAR($M146),"mth",MONTH($M146),"FacilityID",WD$6)&gt;0,"Yes","No"),"--")</f>
        <v>--</v>
      </c>
      <c r="WE148" s="249" t="str">
        <f>IFERROR(IF(GETPIVOTDATA("qty",'All Facilities'!$B$4,"yr",YEAR($M146),"mth",MONTH($M146),"FacilityID",WE$6)&gt;0,"Yes","No"),"--")</f>
        <v>--</v>
      </c>
      <c r="WF148" s="249" t="str">
        <f>IFERROR(IF(GETPIVOTDATA("qty",'All Facilities'!$B$4,"yr",YEAR($M146),"mth",MONTH($M146),"FacilityID",WF$6)&gt;0,"Yes","No"),"--")</f>
        <v>--</v>
      </c>
      <c r="WG148" s="249" t="str">
        <f>IFERROR(IF(GETPIVOTDATA("qty",'All Facilities'!$B$4,"yr",YEAR($M146),"mth",MONTH($M146),"FacilityID",WG$6)&gt;0,"Yes","No"),"--")</f>
        <v>--</v>
      </c>
      <c r="WH148" s="249" t="str">
        <f>IFERROR(IF(GETPIVOTDATA("qty",'All Facilities'!$B$4,"yr",YEAR($M146),"mth",MONTH($M146),"FacilityID",WH$6)&gt;0,"Yes","No"),"--")</f>
        <v>--</v>
      </c>
      <c r="WI148" s="249" t="str">
        <f>IFERROR(IF(GETPIVOTDATA("qty",'All Facilities'!$B$4,"yr",YEAR($M146),"mth",MONTH($M146),"FacilityID",WI$6)&gt;0,"Yes","No"),"--")</f>
        <v>--</v>
      </c>
      <c r="WJ148" s="249" t="str">
        <f>IFERROR(IF(GETPIVOTDATA("qty",'All Facilities'!$B$4,"yr",YEAR($M146),"mth",MONTH($M146),"FacilityID",WJ$6)&gt;0,"Yes","No"),"--")</f>
        <v>--</v>
      </c>
      <c r="WK148" s="249" t="str">
        <f>IFERROR(IF(GETPIVOTDATA("qty",'All Facilities'!$B$4,"yr",YEAR($M146),"mth",MONTH($M146),"FacilityID",WK$6)&gt;0,"Yes","No"),"--")</f>
        <v>--</v>
      </c>
      <c r="WL148" s="249" t="str">
        <f>IFERROR(IF(GETPIVOTDATA("qty",'All Facilities'!$B$4,"yr",YEAR($M146),"mth",MONTH($M146),"FacilityID",WL$6)&gt;0,"Yes","No"),"--")</f>
        <v>--</v>
      </c>
      <c r="WM148" s="249" t="str">
        <f>IFERROR(IF(GETPIVOTDATA("qty",'All Facilities'!$B$4,"yr",YEAR($M146),"mth",MONTH($M146),"FacilityID",WM$6)&gt;0,"Yes","No"),"--")</f>
        <v>--</v>
      </c>
      <c r="WN148" s="249" t="str">
        <f>IFERROR(IF(GETPIVOTDATA("qty",'All Facilities'!$B$4,"yr",YEAR($M146),"mth",MONTH($M146),"FacilityID",WN$6)&gt;0,"Yes","No"),"--")</f>
        <v>--</v>
      </c>
      <c r="WO148" s="249" t="str">
        <f>IFERROR(IF(GETPIVOTDATA("qty",'All Facilities'!$B$4,"yr",YEAR($M146),"mth",MONTH($M146),"FacilityID",WO$6)&gt;0,"Yes","No"),"--")</f>
        <v>--</v>
      </c>
      <c r="WP148" s="249" t="str">
        <f>IFERROR(IF(GETPIVOTDATA("qty",'All Facilities'!$B$4,"yr",YEAR($M146),"mth",MONTH($M146),"FacilityID",WP$6)&gt;0,"Yes","No"),"--")</f>
        <v>--</v>
      </c>
      <c r="WQ148" s="249" t="str">
        <f>IFERROR(IF(GETPIVOTDATA("qty",'All Facilities'!$B$4,"yr",YEAR($M146),"mth",MONTH($M146),"FacilityID",WQ$6)&gt;0,"Yes","No"),"--")</f>
        <v>--</v>
      </c>
      <c r="WR148" s="249" t="str">
        <f>IFERROR(IF(GETPIVOTDATA("qty",'All Facilities'!$B$4,"yr",YEAR($M146),"mth",MONTH($M146),"FacilityID",WR$6)&gt;0,"Yes","No"),"--")</f>
        <v>--</v>
      </c>
      <c r="WS148" s="249" t="str">
        <f>IFERROR(IF(GETPIVOTDATA("qty",'All Facilities'!$B$4,"yr",YEAR($M146),"mth",MONTH($M146),"FacilityID",WS$6)&gt;0,"Yes","No"),"--")</f>
        <v>--</v>
      </c>
      <c r="WT148" s="249" t="str">
        <f>IFERROR(IF(GETPIVOTDATA("qty",'All Facilities'!$B$4,"yr",YEAR($M146),"mth",MONTH($M146),"FacilityID",WT$6)&gt;0,"Yes","No"),"--")</f>
        <v>--</v>
      </c>
      <c r="WU148" s="249" t="str">
        <f>IFERROR(IF(GETPIVOTDATA("qty",'All Facilities'!$B$4,"yr",YEAR($M146),"mth",MONTH($M146),"FacilityID",WU$6)&gt;0,"Yes","No"),"--")</f>
        <v>--</v>
      </c>
      <c r="WV148" s="249" t="str">
        <f>IFERROR(IF(GETPIVOTDATA("qty",'All Facilities'!$B$4,"yr",YEAR($M146),"mth",MONTH($M146),"FacilityID",WV$6)&gt;0,"Yes","No"),"--")</f>
        <v>--</v>
      </c>
      <c r="WW148" s="249" t="str">
        <f>IFERROR(IF(GETPIVOTDATA("qty",'All Facilities'!$B$4,"yr",YEAR($M146),"mth",MONTH($M146),"FacilityID",WW$6)&gt;0,"Yes","No"),"--")</f>
        <v>--</v>
      </c>
      <c r="WX148" s="249" t="str">
        <f>IFERROR(IF(GETPIVOTDATA("qty",'All Facilities'!$B$4,"yr",YEAR($M146),"mth",MONTH($M146),"FacilityID",WX$6)&gt;0,"Yes","No"),"--")</f>
        <v>--</v>
      </c>
      <c r="WY148" s="249" t="str">
        <f>IFERROR(IF(GETPIVOTDATA("qty",'All Facilities'!$B$4,"yr",YEAR($M146),"mth",MONTH($M146),"FacilityID",WY$6)&gt;0,"Yes","No"),"--")</f>
        <v>--</v>
      </c>
      <c r="WZ148" s="249" t="str">
        <f>IFERROR(IF(GETPIVOTDATA("qty",'All Facilities'!$B$4,"yr",YEAR($M146),"mth",MONTH($M146),"FacilityID",WZ$6)&gt;0,"Yes","No"),"--")</f>
        <v>--</v>
      </c>
      <c r="XA148" s="249" t="str">
        <f>IFERROR(IF(GETPIVOTDATA("qty",'All Facilities'!$B$4,"yr",YEAR($M146),"mth",MONTH($M146),"FacilityID",XA$6)&gt;0,"Yes","No"),"--")</f>
        <v>--</v>
      </c>
      <c r="XB148" s="249" t="str">
        <f>IFERROR(IF(GETPIVOTDATA("qty",'All Facilities'!$B$4,"yr",YEAR($M146),"mth",MONTH($M146),"FacilityID",XB$6)&gt;0,"Yes","No"),"--")</f>
        <v>--</v>
      </c>
      <c r="XC148" s="249" t="str">
        <f>IFERROR(IF(GETPIVOTDATA("qty",'All Facilities'!$B$4,"yr",YEAR($M146),"mth",MONTH($M146),"FacilityID",XC$6)&gt;0,"Yes","No"),"--")</f>
        <v>--</v>
      </c>
      <c r="XD148" s="249" t="str">
        <f>IFERROR(IF(GETPIVOTDATA("qty",'All Facilities'!$B$4,"yr",YEAR($M146),"mth",MONTH($M146),"FacilityID",XD$6)&gt;0,"Yes","No"),"--")</f>
        <v>--</v>
      </c>
      <c r="XE148" s="249" t="str">
        <f>IFERROR(IF(GETPIVOTDATA("qty",'All Facilities'!$B$4,"yr",YEAR($M146),"mth",MONTH($M146),"FacilityID",XE$6)&gt;0,"Yes","No"),"--")</f>
        <v>--</v>
      </c>
      <c r="XF148" s="249" t="str">
        <f>IFERROR(IF(GETPIVOTDATA("qty",'All Facilities'!$B$4,"yr",YEAR($M146),"mth",MONTH($M146),"FacilityID",XF$6)&gt;0,"Yes","No"),"--")</f>
        <v>--</v>
      </c>
      <c r="XG148" s="249" t="str">
        <f>IFERROR(IF(GETPIVOTDATA("qty",'All Facilities'!$B$4,"yr",YEAR($M146),"mth",MONTH($M146),"FacilityID",XG$6)&gt;0,"Yes","No"),"--")</f>
        <v>--</v>
      </c>
      <c r="XH148" s="249" t="str">
        <f>IFERROR(IF(GETPIVOTDATA("qty",'All Facilities'!$B$4,"yr",YEAR($M146),"mth",MONTH($M146),"FacilityID",XH$6)&gt;0,"Yes","No"),"--")</f>
        <v>--</v>
      </c>
      <c r="XI148" s="249" t="str">
        <f>IFERROR(IF(GETPIVOTDATA("qty",'All Facilities'!$B$4,"yr",YEAR($M146),"mth",MONTH($M146),"FacilityID",XI$6)&gt;0,"Yes","No"),"--")</f>
        <v>--</v>
      </c>
      <c r="XJ148" s="249" t="str">
        <f>IFERROR(IF(GETPIVOTDATA("qty",'All Facilities'!$B$4,"yr",YEAR($M146),"mth",MONTH($M146),"FacilityID",XJ$6)&gt;0,"Yes","No"),"--")</f>
        <v>--</v>
      </c>
      <c r="XK148" s="249" t="str">
        <f>IFERROR(IF(GETPIVOTDATA("qty",'All Facilities'!$B$4,"yr",YEAR($M146),"mth",MONTH($M146),"FacilityID",XK$6)&gt;0,"Yes","No"),"--")</f>
        <v>--</v>
      </c>
      <c r="XL148" s="249" t="str">
        <f>IFERROR(IF(GETPIVOTDATA("qty",'All Facilities'!$B$4,"yr",YEAR($M146),"mth",MONTH($M146),"FacilityID",XL$6)&gt;0,"Yes","No"),"--")</f>
        <v>--</v>
      </c>
      <c r="XM148" s="249" t="str">
        <f>IFERROR(IF(GETPIVOTDATA("qty",'All Facilities'!$B$4,"yr",YEAR($M146),"mth",MONTH($M146),"FacilityID",XM$6)&gt;0,"Yes","No"),"--")</f>
        <v>--</v>
      </c>
      <c r="XN148" s="249" t="str">
        <f>IFERROR(IF(GETPIVOTDATA("qty",'All Facilities'!$B$4,"yr",YEAR($M146),"mth",MONTH($M146),"FacilityID",XN$6)&gt;0,"Yes","No"),"--")</f>
        <v>--</v>
      </c>
      <c r="XO148" s="249" t="str">
        <f>IFERROR(IF(GETPIVOTDATA("qty",'All Facilities'!$B$4,"yr",YEAR($M146),"mth",MONTH($M146),"FacilityID",XO$6)&gt;0,"Yes","No"),"--")</f>
        <v>--</v>
      </c>
      <c r="XP148" s="249" t="str">
        <f>IFERROR(IF(GETPIVOTDATA("qty",'All Facilities'!$B$4,"yr",YEAR($M146),"mth",MONTH($M146),"FacilityID",XP$6)&gt;0,"Yes","No"),"--")</f>
        <v>--</v>
      </c>
      <c r="XQ148" s="249" t="str">
        <f>IFERROR(IF(GETPIVOTDATA("qty",'All Facilities'!$B$4,"yr",YEAR($M146),"mth",MONTH($M146),"FacilityID",XQ$6)&gt;0,"Yes","No"),"--")</f>
        <v>--</v>
      </c>
      <c r="XR148" s="249" t="str">
        <f>IFERROR(IF(GETPIVOTDATA("qty",'All Facilities'!$B$4,"yr",YEAR($M146),"mth",MONTH($M146),"FacilityID",XR$6)&gt;0,"Yes","No"),"--")</f>
        <v>--</v>
      </c>
      <c r="XS148" s="249" t="str">
        <f>IFERROR(IF(GETPIVOTDATA("qty",'All Facilities'!$B$4,"yr",YEAR($M146),"mth",MONTH($M146),"FacilityID",XS$6)&gt;0,"Yes","No"),"--")</f>
        <v>--</v>
      </c>
      <c r="XT148" s="249" t="str">
        <f>IFERROR(IF(GETPIVOTDATA("qty",'All Facilities'!$B$4,"yr",YEAR($M146),"mth",MONTH($M146),"FacilityID",XT$6)&gt;0,"Yes","No"),"--")</f>
        <v>--</v>
      </c>
      <c r="XU148" s="249" t="str">
        <f>IFERROR(IF(GETPIVOTDATA("qty",'All Facilities'!$B$4,"yr",YEAR($M146),"mth",MONTH($M146),"FacilityID",XU$6)&gt;0,"Yes","No"),"--")</f>
        <v>--</v>
      </c>
      <c r="XV148" s="249" t="str">
        <f>IFERROR(IF(GETPIVOTDATA("qty",'All Facilities'!$B$4,"yr",YEAR($M146),"mth",MONTH($M146),"FacilityID",XV$6)&gt;0,"Yes","No"),"--")</f>
        <v>--</v>
      </c>
      <c r="XW148" s="249" t="str">
        <f>IFERROR(IF(GETPIVOTDATA("qty",'All Facilities'!$B$4,"yr",YEAR($M146),"mth",MONTH($M146),"FacilityID",XW$6)&gt;0,"Yes","No"),"--")</f>
        <v>--</v>
      </c>
      <c r="XX148" s="249" t="str">
        <f>IFERROR(IF(GETPIVOTDATA("qty",'All Facilities'!$B$4,"yr",YEAR($M146),"mth",MONTH($M146),"FacilityID",XX$6)&gt;0,"Yes","No"),"--")</f>
        <v>--</v>
      </c>
      <c r="XY148" s="249" t="str">
        <f>IFERROR(IF(GETPIVOTDATA("qty",'All Facilities'!$B$4,"yr",YEAR($M146),"mth",MONTH($M146),"FacilityID",XY$6)&gt;0,"Yes","No"),"--")</f>
        <v>--</v>
      </c>
      <c r="XZ148" s="249" t="str">
        <f>IFERROR(IF(GETPIVOTDATA("qty",'All Facilities'!$B$4,"yr",YEAR($M146),"mth",MONTH($M146),"FacilityID",XZ$6)&gt;0,"Yes","No"),"--")</f>
        <v>--</v>
      </c>
      <c r="YA148" s="249" t="str">
        <f>IFERROR(IF(GETPIVOTDATA("qty",'All Facilities'!$B$4,"yr",YEAR($M146),"mth",MONTH($M146),"FacilityID",YA$6)&gt;0,"Yes","No"),"--")</f>
        <v>--</v>
      </c>
      <c r="YB148" s="249" t="str">
        <f>IFERROR(IF(GETPIVOTDATA("qty",'All Facilities'!$B$4,"yr",YEAR($M146),"mth",MONTH($M146),"FacilityID",YB$6)&gt;0,"Yes","No"),"--")</f>
        <v>--</v>
      </c>
      <c r="YC148" s="249" t="str">
        <f>IFERROR(IF(GETPIVOTDATA("qty",'All Facilities'!$B$4,"yr",YEAR($M146),"mth",MONTH($M146),"FacilityID",YC$6)&gt;0,"Yes","No"),"--")</f>
        <v>--</v>
      </c>
      <c r="YD148" s="249" t="str">
        <f>IFERROR(IF(GETPIVOTDATA("qty",'All Facilities'!$B$4,"yr",YEAR($M146),"mth",MONTH($M146),"FacilityID",YD$6)&gt;0,"Yes","No"),"--")</f>
        <v>--</v>
      </c>
      <c r="YE148" s="249" t="str">
        <f>IFERROR(IF(GETPIVOTDATA("qty",'All Facilities'!$B$4,"yr",YEAR($M146),"mth",MONTH($M146),"FacilityID",YE$6)&gt;0,"Yes","No"),"--")</f>
        <v>--</v>
      </c>
      <c r="YF148" s="249" t="str">
        <f>IFERROR(IF(GETPIVOTDATA("qty",'All Facilities'!$B$4,"yr",YEAR($M146),"mth",MONTH($M146),"FacilityID",YF$6)&gt;0,"Yes","No"),"--")</f>
        <v>--</v>
      </c>
      <c r="YG148" s="249" t="str">
        <f>IFERROR(IF(GETPIVOTDATA("qty",'All Facilities'!$B$4,"yr",YEAR($M146),"mth",MONTH($M146),"FacilityID",YG$6)&gt;0,"Yes","No"),"--")</f>
        <v>--</v>
      </c>
      <c r="YH148" s="249" t="str">
        <f>IFERROR(IF(GETPIVOTDATA("qty",'All Facilities'!$B$4,"yr",YEAR($M146),"mth",MONTH($M146),"FacilityID",YH$6)&gt;0,"Yes","No"),"--")</f>
        <v>--</v>
      </c>
      <c r="YI148" s="249" t="str">
        <f>IFERROR(IF(GETPIVOTDATA("qty",'All Facilities'!$B$4,"yr",YEAR($M146),"mth",MONTH($M146),"FacilityID",YI$6)&gt;0,"Yes","No"),"--")</f>
        <v>--</v>
      </c>
      <c r="YJ148" s="249" t="str">
        <f>IFERROR(IF(GETPIVOTDATA("qty",'All Facilities'!$B$4,"yr",YEAR($M146),"mth",MONTH($M146),"FacilityID",YJ$6)&gt;0,"Yes","No"),"--")</f>
        <v>--</v>
      </c>
      <c r="YK148" s="249" t="str">
        <f>IFERROR(IF(GETPIVOTDATA("qty",'All Facilities'!$B$4,"yr",YEAR($M146),"mth",MONTH($M146),"FacilityID",YK$6)&gt;0,"Yes","No"),"--")</f>
        <v>--</v>
      </c>
      <c r="YL148" s="249" t="str">
        <f>IFERROR(IF(GETPIVOTDATA("qty",'All Facilities'!$B$4,"yr",YEAR($M146),"mth",MONTH($M146),"FacilityID",YL$6)&gt;0,"Yes","No"),"--")</f>
        <v>--</v>
      </c>
      <c r="YM148" s="249" t="str">
        <f>IFERROR(IF(GETPIVOTDATA("qty",'All Facilities'!$B$4,"yr",YEAR($M146),"mth",MONTH($M146),"FacilityID",YM$6)&gt;0,"Yes","No"),"--")</f>
        <v>--</v>
      </c>
      <c r="YN148" s="249" t="str">
        <f>IFERROR(IF(GETPIVOTDATA("qty",'All Facilities'!$B$4,"yr",YEAR($M146),"mth",MONTH($M146),"FacilityID",YN$6)&gt;0,"Yes","No"),"--")</f>
        <v>--</v>
      </c>
      <c r="YO148" s="249" t="str">
        <f>IFERROR(IF(GETPIVOTDATA("qty",'All Facilities'!$B$4,"yr",YEAR($M146),"mth",MONTH($M146),"FacilityID",YO$6)&gt;0,"Yes","No"),"--")</f>
        <v>--</v>
      </c>
      <c r="YP148" s="249" t="str">
        <f>IFERROR(IF(GETPIVOTDATA("qty",'All Facilities'!$B$4,"yr",YEAR($M146),"mth",MONTH($M146),"FacilityID",YP$6)&gt;0,"Yes","No"),"--")</f>
        <v>--</v>
      </c>
      <c r="YQ148" s="249" t="str">
        <f>IFERROR(IF(GETPIVOTDATA("qty",'All Facilities'!$B$4,"yr",YEAR($M146),"mth",MONTH($M146),"FacilityID",YQ$6)&gt;0,"Yes","No"),"--")</f>
        <v>--</v>
      </c>
      <c r="YR148" s="249" t="str">
        <f>IFERROR(IF(GETPIVOTDATA("qty",'All Facilities'!$B$4,"yr",YEAR($M146),"mth",MONTH($M146),"FacilityID",YR$6)&gt;0,"Yes","No"),"--")</f>
        <v>--</v>
      </c>
      <c r="YS148" s="249" t="str">
        <f>IFERROR(IF(GETPIVOTDATA("qty",'All Facilities'!$B$4,"yr",YEAR($M146),"mth",MONTH($M146),"FacilityID",YS$6)&gt;0,"Yes","No"),"--")</f>
        <v>--</v>
      </c>
      <c r="YT148" s="249" t="str">
        <f>IFERROR(IF(GETPIVOTDATA("qty",'All Facilities'!$B$4,"yr",YEAR($M146),"mth",MONTH($M146),"FacilityID",YT$6)&gt;0,"Yes","No"),"--")</f>
        <v>--</v>
      </c>
      <c r="YU148" s="249" t="str">
        <f>IFERROR(IF(GETPIVOTDATA("qty",'All Facilities'!$B$4,"yr",YEAR($M146),"mth",MONTH($M146),"FacilityID",YU$6)&gt;0,"Yes","No"),"--")</f>
        <v>--</v>
      </c>
      <c r="YV148" s="249" t="str">
        <f>IFERROR(IF(GETPIVOTDATA("qty",'All Facilities'!$B$4,"yr",YEAR($M146),"mth",MONTH($M146),"FacilityID",YV$6)&gt;0,"Yes","No"),"--")</f>
        <v>--</v>
      </c>
      <c r="YW148" s="249" t="str">
        <f>IFERROR(IF(GETPIVOTDATA("qty",'All Facilities'!$B$4,"yr",YEAR($M146),"mth",MONTH($M146),"FacilityID",YW$6)&gt;0,"Yes","No"),"--")</f>
        <v>--</v>
      </c>
      <c r="YX148" s="249" t="str">
        <f>IFERROR(IF(GETPIVOTDATA("qty",'All Facilities'!$B$4,"yr",YEAR($M146),"mth",MONTH($M146),"FacilityID",YX$6)&gt;0,"Yes","No"),"--")</f>
        <v>--</v>
      </c>
      <c r="YY148" s="249" t="str">
        <f>IFERROR(IF(GETPIVOTDATA("qty",'All Facilities'!$B$4,"yr",YEAR($M146),"mth",MONTH($M146),"FacilityID",YY$6)&gt;0,"Yes","No"),"--")</f>
        <v>--</v>
      </c>
      <c r="YZ148" s="249" t="str">
        <f>IFERROR(IF(GETPIVOTDATA("qty",'All Facilities'!$B$4,"yr",YEAR($M146),"mth",MONTH($M146),"FacilityID",YZ$6)&gt;0,"Yes","No"),"--")</f>
        <v>--</v>
      </c>
      <c r="ZA148" s="249" t="str">
        <f>IFERROR(IF(GETPIVOTDATA("qty",'All Facilities'!$B$4,"yr",YEAR($M146),"mth",MONTH($M146),"FacilityID",ZA$6)&gt;0,"Yes","No"),"--")</f>
        <v>--</v>
      </c>
      <c r="ZB148" s="249" t="str">
        <f>IFERROR(IF(GETPIVOTDATA("qty",'All Facilities'!$B$4,"yr",YEAR($M146),"mth",MONTH($M146),"FacilityID",ZB$6)&gt;0,"Yes","No"),"--")</f>
        <v>--</v>
      </c>
      <c r="ZC148" s="249" t="str">
        <f>IFERROR(IF(GETPIVOTDATA("qty",'All Facilities'!$B$4,"yr",YEAR($M146),"mth",MONTH($M146),"FacilityID",ZC$6)&gt;0,"Yes","No"),"--")</f>
        <v>--</v>
      </c>
      <c r="ZD148" s="249" t="str">
        <f>IFERROR(IF(GETPIVOTDATA("qty",'All Facilities'!$B$4,"yr",YEAR($M146),"mth",MONTH($M146),"FacilityID",ZD$6)&gt;0,"Yes","No"),"--")</f>
        <v>--</v>
      </c>
      <c r="ZE148" s="249" t="str">
        <f>IFERROR(IF(GETPIVOTDATA("qty",'All Facilities'!$B$4,"yr",YEAR($M146),"mth",MONTH($M146),"FacilityID",ZE$6)&gt;0,"Yes","No"),"--")</f>
        <v>--</v>
      </c>
      <c r="ZF148" s="249" t="str">
        <f>IFERROR(IF(GETPIVOTDATA("qty",'All Facilities'!$B$4,"yr",YEAR($M146),"mth",MONTH($M146),"FacilityID",ZF$6)&gt;0,"Yes","No"),"--")</f>
        <v>--</v>
      </c>
      <c r="ZG148" s="249" t="str">
        <f>IFERROR(IF(GETPIVOTDATA("qty",'All Facilities'!$B$4,"yr",YEAR($M146),"mth",MONTH($M146),"FacilityID",ZG$6)&gt;0,"Yes","No"),"--")</f>
        <v>--</v>
      </c>
      <c r="ZH148" s="249" t="str">
        <f>IFERROR(IF(GETPIVOTDATA("qty",'All Facilities'!$B$4,"yr",YEAR($M146),"mth",MONTH($M146),"FacilityID",ZH$6)&gt;0,"Yes","No"),"--")</f>
        <v>--</v>
      </c>
      <c r="ZI148" s="249" t="str">
        <f>IFERROR(IF(GETPIVOTDATA("qty",'All Facilities'!$B$4,"yr",YEAR($M146),"mth",MONTH($M146),"FacilityID",ZI$6)&gt;0,"Yes","No"),"--")</f>
        <v>--</v>
      </c>
      <c r="ZJ148" s="249" t="str">
        <f>IFERROR(IF(GETPIVOTDATA("qty",'All Facilities'!$B$4,"yr",YEAR($M146),"mth",MONTH($M146),"FacilityID",ZJ$6)&gt;0,"Yes","No"),"--")</f>
        <v>--</v>
      </c>
      <c r="ZK148" s="249" t="str">
        <f>IFERROR(IF(GETPIVOTDATA("qty",'All Facilities'!$B$4,"yr",YEAR($M146),"mth",MONTH($M146),"FacilityID",ZK$6)&gt;0,"Yes","No"),"--")</f>
        <v>--</v>
      </c>
      <c r="ZL148" s="249" t="str">
        <f>IFERROR(IF(GETPIVOTDATA("qty",'All Facilities'!$B$4,"yr",YEAR($M146),"mth",MONTH($M146),"FacilityID",ZL$6)&gt;0,"Yes","No"),"--")</f>
        <v>--</v>
      </c>
      <c r="ZM148" s="249" t="str">
        <f>IFERROR(IF(GETPIVOTDATA("qty",'All Facilities'!$B$4,"yr",YEAR($M146),"mth",MONTH($M146),"FacilityID",ZM$6)&gt;0,"Yes","No"),"--")</f>
        <v>--</v>
      </c>
      <c r="ZN148" s="249" t="str">
        <f>IFERROR(IF(GETPIVOTDATA("qty",'All Facilities'!$B$4,"yr",YEAR($M146),"mth",MONTH($M146),"FacilityID",ZN$6)&gt;0,"Yes","No"),"--")</f>
        <v>--</v>
      </c>
      <c r="ZO148" s="249" t="str">
        <f>IFERROR(IF(GETPIVOTDATA("qty",'All Facilities'!$B$4,"yr",YEAR($M146),"mth",MONTH($M146),"FacilityID",ZO$6)&gt;0,"Yes","No"),"--")</f>
        <v>--</v>
      </c>
      <c r="ZP148" s="249" t="str">
        <f>IFERROR(IF(GETPIVOTDATA("qty",'All Facilities'!$B$4,"yr",YEAR($M146),"mth",MONTH($M146),"FacilityID",ZP$6)&gt;0,"Yes","No"),"--")</f>
        <v>--</v>
      </c>
      <c r="ZQ148" s="249" t="str">
        <f>IFERROR(IF(GETPIVOTDATA("qty",'All Facilities'!$B$4,"yr",YEAR($M146),"mth",MONTH($M146),"FacilityID",ZQ$6)&gt;0,"Yes","No"),"--")</f>
        <v>--</v>
      </c>
      <c r="ZR148" s="249" t="str">
        <f>IFERROR(IF(GETPIVOTDATA("qty",'All Facilities'!$B$4,"yr",YEAR($M146),"mth",MONTH($M146),"FacilityID",ZR$6)&gt;0,"Yes","No"),"--")</f>
        <v>--</v>
      </c>
      <c r="ZS148" s="249" t="str">
        <f>IFERROR(IF(GETPIVOTDATA("qty",'All Facilities'!$B$4,"yr",YEAR($M146),"mth",MONTH($M146),"FacilityID",ZS$6)&gt;0,"Yes","No"),"--")</f>
        <v>--</v>
      </c>
      <c r="ZT148" s="249" t="str">
        <f>IFERROR(IF(GETPIVOTDATA("qty",'All Facilities'!$B$4,"yr",YEAR($M146),"mth",MONTH($M146),"FacilityID",ZT$6)&gt;0,"Yes","No"),"--")</f>
        <v>--</v>
      </c>
      <c r="ZU148" s="249" t="str">
        <f>IFERROR(IF(GETPIVOTDATA("qty",'All Facilities'!$B$4,"yr",YEAR($M146),"mth",MONTH($M146),"FacilityID",ZU$6)&gt;0,"Yes","No"),"--")</f>
        <v>--</v>
      </c>
      <c r="ZV148" s="249" t="str">
        <f>IFERROR(IF(GETPIVOTDATA("qty",'All Facilities'!$B$4,"yr",YEAR($M146),"mth",MONTH($M146),"FacilityID",ZV$6)&gt;0,"Yes","No"),"--")</f>
        <v>--</v>
      </c>
      <c r="ZW148" s="249" t="str">
        <f>IFERROR(IF(GETPIVOTDATA("qty",'All Facilities'!$B$4,"yr",YEAR($M146),"mth",MONTH($M146),"FacilityID",ZW$6)&gt;0,"Yes","No"),"--")</f>
        <v>--</v>
      </c>
      <c r="ZX148" s="249" t="str">
        <f>IFERROR(IF(GETPIVOTDATA("qty",'All Facilities'!$B$4,"yr",YEAR($M146),"mth",MONTH($M146),"FacilityID",ZX$6)&gt;0,"Yes","No"),"--")</f>
        <v>--</v>
      </c>
      <c r="ZY148" s="249" t="str">
        <f>IFERROR(IF(GETPIVOTDATA("qty",'All Facilities'!$B$4,"yr",YEAR($M146),"mth",MONTH($M146),"FacilityID",ZY$6)&gt;0,"Yes","No"),"--")</f>
        <v>--</v>
      </c>
      <c r="ZZ148" s="249" t="str">
        <f>IFERROR(IF(GETPIVOTDATA("qty",'All Facilities'!$B$4,"yr",YEAR($M146),"mth",MONTH($M146),"FacilityID",ZZ$6)&gt;0,"Yes","No"),"--")</f>
        <v>--</v>
      </c>
      <c r="AAA148" s="249" t="str">
        <f>IFERROR(IF(GETPIVOTDATA("qty",'All Facilities'!$B$4,"yr",YEAR($M146),"mth",MONTH($M146),"FacilityID",AAA$6)&gt;0,"Yes","No"),"--")</f>
        <v>--</v>
      </c>
      <c r="AAB148" s="249" t="str">
        <f>IFERROR(IF(GETPIVOTDATA("qty",'All Facilities'!$B$4,"yr",YEAR($M146),"mth",MONTH($M146),"FacilityID",AAB$6)&gt;0,"Yes","No"),"--")</f>
        <v>--</v>
      </c>
      <c r="AAC148" s="249" t="str">
        <f>IFERROR(IF(GETPIVOTDATA("qty",'All Facilities'!$B$4,"yr",YEAR($M146),"mth",MONTH($M146),"FacilityID",AAC$6)&gt;0,"Yes","No"),"--")</f>
        <v>--</v>
      </c>
      <c r="AAD148" s="249" t="str">
        <f>IFERROR(IF(GETPIVOTDATA("qty",'All Facilities'!$B$4,"yr",YEAR($M146),"mth",MONTH($M146),"FacilityID",AAD$6)&gt;0,"Yes","No"),"--")</f>
        <v>--</v>
      </c>
      <c r="AAE148" s="249" t="str">
        <f>IFERROR(IF(GETPIVOTDATA("qty",'All Facilities'!$B$4,"yr",YEAR($M146),"mth",MONTH($M146),"FacilityID",AAE$6)&gt;0,"Yes","No"),"--")</f>
        <v>--</v>
      </c>
      <c r="AAF148" s="249" t="str">
        <f>IFERROR(IF(GETPIVOTDATA("qty",'All Facilities'!$B$4,"yr",YEAR($M146),"mth",MONTH($M146),"FacilityID",AAF$6)&gt;0,"Yes","No"),"--")</f>
        <v>--</v>
      </c>
      <c r="AAG148" s="249" t="str">
        <f>IFERROR(IF(GETPIVOTDATA("qty",'All Facilities'!$B$4,"yr",YEAR($M146),"mth",MONTH($M146),"FacilityID",AAG$6)&gt;0,"Yes","No"),"--")</f>
        <v>--</v>
      </c>
      <c r="AAH148" s="249" t="str">
        <f>IFERROR(IF(GETPIVOTDATA("qty",'All Facilities'!$B$4,"yr",YEAR($M146),"mth",MONTH($M146),"FacilityID",AAH$6)&gt;0,"Yes","No"),"--")</f>
        <v>--</v>
      </c>
      <c r="AAI148" s="249" t="str">
        <f>IFERROR(IF(GETPIVOTDATA("qty",'All Facilities'!$B$4,"yr",YEAR($M146),"mth",MONTH($M146),"FacilityID",AAI$6)&gt;0,"Yes","No"),"--")</f>
        <v>--</v>
      </c>
      <c r="AAJ148" s="249" t="str">
        <f>IFERROR(IF(GETPIVOTDATA("qty",'All Facilities'!$B$4,"yr",YEAR($M146),"mth",MONTH($M146),"FacilityID",AAJ$6)&gt;0,"Yes","No"),"--")</f>
        <v>--</v>
      </c>
      <c r="AAK148" s="249" t="str">
        <f>IFERROR(IF(GETPIVOTDATA("qty",'All Facilities'!$B$4,"yr",YEAR($M146),"mth",MONTH($M146),"FacilityID",AAK$6)&gt;0,"Yes","No"),"--")</f>
        <v>--</v>
      </c>
      <c r="AAL148" s="249" t="str">
        <f>IFERROR(IF(GETPIVOTDATA("qty",'All Facilities'!$B$4,"yr",YEAR($M146),"mth",MONTH($M146),"FacilityID",AAL$6)&gt;0,"Yes","No"),"--")</f>
        <v>--</v>
      </c>
      <c r="AAM148" s="249" t="str">
        <f>IFERROR(IF(GETPIVOTDATA("qty",'All Facilities'!$B$4,"yr",YEAR($M146),"mth",MONTH($M146),"FacilityID",AAM$6)&gt;0,"Yes","No"),"--")</f>
        <v>--</v>
      </c>
      <c r="AAN148" s="249" t="str">
        <f>IFERROR(IF(GETPIVOTDATA("qty",'All Facilities'!$B$4,"yr",YEAR($M146),"mth",MONTH($M146),"FacilityID",AAN$6)&gt;0,"Yes","No"),"--")</f>
        <v>--</v>
      </c>
      <c r="AAO148" s="249" t="str">
        <f>IFERROR(IF(GETPIVOTDATA("qty",'All Facilities'!$B$4,"yr",YEAR($M146),"mth",MONTH($M146),"FacilityID",AAO$6)&gt;0,"Yes","No"),"--")</f>
        <v>--</v>
      </c>
      <c r="AAP148" s="249" t="str">
        <f>IFERROR(IF(GETPIVOTDATA("qty",'All Facilities'!$B$4,"yr",YEAR($M146),"mth",MONTH($M146),"FacilityID",AAP$6)&gt;0,"Yes","No"),"--")</f>
        <v>--</v>
      </c>
      <c r="AAQ148" s="249" t="str">
        <f>IFERROR(IF(GETPIVOTDATA("qty",'All Facilities'!$B$4,"yr",YEAR($M146),"mth",MONTH($M146),"FacilityID",AAQ$6)&gt;0,"Yes","No"),"--")</f>
        <v>--</v>
      </c>
      <c r="AAR148" s="249" t="str">
        <f>IFERROR(IF(GETPIVOTDATA("qty",'All Facilities'!$B$4,"yr",YEAR($M146),"mth",MONTH($M146),"FacilityID",AAR$6)&gt;0,"Yes","No"),"--")</f>
        <v>--</v>
      </c>
      <c r="AAS148" s="249" t="str">
        <f>IFERROR(IF(GETPIVOTDATA("qty",'All Facilities'!$B$4,"yr",YEAR($M146),"mth",MONTH($M146),"FacilityID",AAS$6)&gt;0,"Yes","No"),"--")</f>
        <v>--</v>
      </c>
      <c r="AAT148" s="249" t="str">
        <f>IFERROR(IF(GETPIVOTDATA("qty",'All Facilities'!$B$4,"yr",YEAR($M146),"mth",MONTH($M146),"FacilityID",AAT$6)&gt;0,"Yes","No"),"--")</f>
        <v>--</v>
      </c>
      <c r="AAU148" s="249" t="str">
        <f>IFERROR(IF(GETPIVOTDATA("qty",'All Facilities'!$B$4,"yr",YEAR($M146),"mth",MONTH($M146),"FacilityID",AAU$6)&gt;0,"Yes","No"),"--")</f>
        <v>--</v>
      </c>
      <c r="AAV148" s="249" t="str">
        <f>IFERROR(IF(GETPIVOTDATA("qty",'All Facilities'!$B$4,"yr",YEAR($M146),"mth",MONTH($M146),"FacilityID",AAV$6)&gt;0,"Yes","No"),"--")</f>
        <v>--</v>
      </c>
      <c r="AAW148" s="249" t="str">
        <f>IFERROR(IF(GETPIVOTDATA("qty",'All Facilities'!$B$4,"yr",YEAR($M146),"mth",MONTH($M146),"FacilityID",AAW$6)&gt;0,"Yes","No"),"--")</f>
        <v>--</v>
      </c>
      <c r="AAX148" s="249" t="str">
        <f>IFERROR(IF(GETPIVOTDATA("qty",'All Facilities'!$B$4,"yr",YEAR($M146),"mth",MONTH($M146),"FacilityID",AAX$6)&gt;0,"Yes","No"),"--")</f>
        <v>--</v>
      </c>
      <c r="AAY148" s="249" t="str">
        <f>IFERROR(IF(GETPIVOTDATA("qty",'All Facilities'!$B$4,"yr",YEAR($M146),"mth",MONTH($M146),"FacilityID",AAY$6)&gt;0,"Yes","No"),"--")</f>
        <v>--</v>
      </c>
      <c r="AAZ148" s="249" t="str">
        <f>IFERROR(IF(GETPIVOTDATA("qty",'All Facilities'!$B$4,"yr",YEAR($M146),"mth",MONTH($M146),"FacilityID",AAZ$6)&gt;0,"Yes","No"),"--")</f>
        <v>--</v>
      </c>
      <c r="ABA148" s="249" t="str">
        <f>IFERROR(IF(GETPIVOTDATA("qty",'All Facilities'!$B$4,"yr",YEAR($M146),"mth",MONTH($M146),"FacilityID",ABA$6)&gt;0,"Yes","No"),"--")</f>
        <v>--</v>
      </c>
      <c r="ABB148" s="249" t="str">
        <f>IFERROR(IF(GETPIVOTDATA("qty",'All Facilities'!$B$4,"yr",YEAR($M146),"mth",MONTH($M146),"FacilityID",ABB$6)&gt;0,"Yes","No"),"--")</f>
        <v>--</v>
      </c>
      <c r="ABC148" s="249" t="str">
        <f>IFERROR(IF(GETPIVOTDATA("qty",'All Facilities'!$B$4,"yr",YEAR($M146),"mth",MONTH($M146),"FacilityID",ABC$6)&gt;0,"Yes","No"),"--")</f>
        <v>--</v>
      </c>
      <c r="ABD148" s="249" t="str">
        <f>IFERROR(IF(GETPIVOTDATA("qty",'All Facilities'!$B$4,"yr",YEAR($M146),"mth",MONTH($M146),"FacilityID",ABD$6)&gt;0,"Yes","No"),"--")</f>
        <v>--</v>
      </c>
      <c r="ABE148" s="249" t="str">
        <f>IFERROR(IF(GETPIVOTDATA("qty",'All Facilities'!$B$4,"yr",YEAR($M146),"mth",MONTH($M146),"FacilityID",ABE$6)&gt;0,"Yes","No"),"--")</f>
        <v>--</v>
      </c>
      <c r="ABF148" s="249" t="str">
        <f>IFERROR(IF(GETPIVOTDATA("qty",'All Facilities'!$B$4,"yr",YEAR($M146),"mth",MONTH($M146),"FacilityID",ABF$6)&gt;0,"Yes","No"),"--")</f>
        <v>--</v>
      </c>
      <c r="ABG148" s="249" t="str">
        <f>IFERROR(IF(GETPIVOTDATA("qty",'All Facilities'!$B$4,"yr",YEAR($M146),"mth",MONTH($M146),"FacilityID",ABG$6)&gt;0,"Yes","No"),"--")</f>
        <v>--</v>
      </c>
      <c r="ABH148" s="249" t="str">
        <f>IFERROR(IF(GETPIVOTDATA("qty",'All Facilities'!$B$4,"yr",YEAR($M146),"mth",MONTH($M146),"FacilityID",ABH$6)&gt;0,"Yes","No"),"--")</f>
        <v>--</v>
      </c>
      <c r="ABI148" s="249" t="str">
        <f>IFERROR(IF(GETPIVOTDATA("qty",'All Facilities'!$B$4,"yr",YEAR($M146),"mth",MONTH($M146),"FacilityID",ABI$6)&gt;0,"Yes","No"),"--")</f>
        <v>--</v>
      </c>
      <c r="ABJ148" s="249" t="str">
        <f>IFERROR(IF(GETPIVOTDATA("qty",'All Facilities'!$B$4,"yr",YEAR($M146),"mth",MONTH($M146),"FacilityID",ABJ$6)&gt;0,"Yes","No"),"--")</f>
        <v>--</v>
      </c>
      <c r="ABK148" s="249" t="str">
        <f>IFERROR(IF(GETPIVOTDATA("qty",'All Facilities'!$B$4,"yr",YEAR($M146),"mth",MONTH($M146),"FacilityID",ABK$6)&gt;0,"Yes","No"),"--")</f>
        <v>--</v>
      </c>
      <c r="ABL148" s="249" t="str">
        <f>IFERROR(IF(GETPIVOTDATA("qty",'All Facilities'!$B$4,"yr",YEAR($M146),"mth",MONTH($M146),"FacilityID",ABL$6)&gt;0,"Yes","No"),"--")</f>
        <v>--</v>
      </c>
      <c r="ABM148" s="249" t="str">
        <f>IFERROR(IF(GETPIVOTDATA("qty",'All Facilities'!$B$4,"yr",YEAR($M146),"mth",MONTH($M146),"FacilityID",ABM$6)&gt;0,"Yes","No"),"--")</f>
        <v>--</v>
      </c>
      <c r="ABN148" s="249" t="str">
        <f>IFERROR(IF(GETPIVOTDATA("qty",'All Facilities'!$B$4,"yr",YEAR($M146),"mth",MONTH($M146),"FacilityID",ABN$6)&gt;0,"Yes","No"),"--")</f>
        <v>--</v>
      </c>
      <c r="ABO148" s="249" t="str">
        <f>IFERROR(IF(GETPIVOTDATA("qty",'All Facilities'!$B$4,"yr",YEAR($M146),"mth",MONTH($M146),"FacilityID",ABO$6)&gt;0,"Yes","No"),"--")</f>
        <v>--</v>
      </c>
      <c r="ABP148" s="249" t="str">
        <f>IFERROR(IF(GETPIVOTDATA("qty",'All Facilities'!$B$4,"yr",YEAR($M146),"mth",MONTH($M146),"FacilityID",ABP$6)&gt;0,"Yes","No"),"--")</f>
        <v>--</v>
      </c>
      <c r="ABQ148" s="249" t="str">
        <f>IFERROR(IF(GETPIVOTDATA("qty",'All Facilities'!$B$4,"yr",YEAR($M146),"mth",MONTH($M146),"FacilityID",ABQ$6)&gt;0,"Yes","No"),"--")</f>
        <v>--</v>
      </c>
      <c r="ABR148" s="249" t="str">
        <f>IFERROR(IF(GETPIVOTDATA("qty",'All Facilities'!$B$4,"yr",YEAR($M146),"mth",MONTH($M146),"FacilityID",ABR$6)&gt;0,"Yes","No"),"--")</f>
        <v>--</v>
      </c>
      <c r="ABS148" s="249" t="str">
        <f>IFERROR(IF(GETPIVOTDATA("qty",'All Facilities'!$B$4,"yr",YEAR($M146),"mth",MONTH($M146),"FacilityID",ABS$6)&gt;0,"Yes","No"),"--")</f>
        <v>--</v>
      </c>
      <c r="ABT148" s="249" t="str">
        <f>IFERROR(IF(GETPIVOTDATA("qty",'All Facilities'!$B$4,"yr",YEAR($M146),"mth",MONTH($M146),"FacilityID",ABT$6)&gt;0,"Yes","No"),"--")</f>
        <v>--</v>
      </c>
      <c r="ABU148" s="249" t="str">
        <f>IFERROR(IF(GETPIVOTDATA("qty",'All Facilities'!$B$4,"yr",YEAR($M146),"mth",MONTH($M146),"FacilityID",ABU$6)&gt;0,"Yes","No"),"--")</f>
        <v>--</v>
      </c>
      <c r="ABV148" s="249" t="str">
        <f>IFERROR(IF(GETPIVOTDATA("qty",'All Facilities'!$B$4,"yr",YEAR($M146),"mth",MONTH($M146),"FacilityID",ABV$6)&gt;0,"Yes","No"),"--")</f>
        <v>--</v>
      </c>
      <c r="ABW148" s="249" t="str">
        <f>IFERROR(IF(GETPIVOTDATA("qty",'All Facilities'!$B$4,"yr",YEAR($M146),"mth",MONTH($M146),"FacilityID",ABW$6)&gt;0,"Yes","No"),"--")</f>
        <v>--</v>
      </c>
      <c r="ABX148" s="249" t="str">
        <f>IFERROR(IF(GETPIVOTDATA("qty",'All Facilities'!$B$4,"yr",YEAR($M146),"mth",MONTH($M146),"FacilityID",ABX$6)&gt;0,"Yes","No"),"--")</f>
        <v>--</v>
      </c>
      <c r="ABY148" s="249" t="str">
        <f>IFERROR(IF(GETPIVOTDATA("qty",'All Facilities'!$B$4,"yr",YEAR($M146),"mth",MONTH($M146),"FacilityID",ABY$6)&gt;0,"Yes","No"),"--")</f>
        <v>--</v>
      </c>
      <c r="ABZ148" s="249" t="str">
        <f>IFERROR(IF(GETPIVOTDATA("qty",'All Facilities'!$B$4,"yr",YEAR($M146),"mth",MONTH($M146),"FacilityID",ABZ$6)&gt;0,"Yes","No"),"--")</f>
        <v>--</v>
      </c>
      <c r="ACA148" s="249" t="str">
        <f>IFERROR(IF(GETPIVOTDATA("qty",'All Facilities'!$B$4,"yr",YEAR($M146),"mth",MONTH($M146),"FacilityID",ACA$6)&gt;0,"Yes","No"),"--")</f>
        <v>--</v>
      </c>
      <c r="ACB148" s="249" t="str">
        <f>IFERROR(IF(GETPIVOTDATA("qty",'All Facilities'!$B$4,"yr",YEAR($M146),"mth",MONTH($M146),"FacilityID",ACB$6)&gt;0,"Yes","No"),"--")</f>
        <v>--</v>
      </c>
      <c r="ACC148" s="249" t="str">
        <f>IFERROR(IF(GETPIVOTDATA("qty",'All Facilities'!$B$4,"yr",YEAR($M146),"mth",MONTH($M146),"FacilityID",ACC$6)&gt;0,"Yes","No"),"--")</f>
        <v>--</v>
      </c>
      <c r="ACD148" s="249" t="str">
        <f>IFERROR(IF(GETPIVOTDATA("qty",'All Facilities'!$B$4,"yr",YEAR($M146),"mth",MONTH($M146),"FacilityID",ACD$6)&gt;0,"Yes","No"),"--")</f>
        <v>--</v>
      </c>
      <c r="ACE148" s="249" t="str">
        <f>IFERROR(IF(GETPIVOTDATA("qty",'All Facilities'!$B$4,"yr",YEAR($M146),"mth",MONTH($M146),"FacilityID",ACE$6)&gt;0,"Yes","No"),"--")</f>
        <v>--</v>
      </c>
      <c r="ACF148" s="249" t="str">
        <f>IFERROR(IF(GETPIVOTDATA("qty",'All Facilities'!$B$4,"yr",YEAR($M146),"mth",MONTH($M146),"FacilityID",ACF$6)&gt;0,"Yes","No"),"--")</f>
        <v>--</v>
      </c>
      <c r="ACG148" s="249" t="str">
        <f>IFERROR(IF(GETPIVOTDATA("qty",'All Facilities'!$B$4,"yr",YEAR($M146),"mth",MONTH($M146),"FacilityID",ACG$6)&gt;0,"Yes","No"),"--")</f>
        <v>--</v>
      </c>
      <c r="ACH148" s="249" t="str">
        <f>IFERROR(IF(GETPIVOTDATA("qty",'All Facilities'!$B$4,"yr",YEAR($M146),"mth",MONTH($M146),"FacilityID",ACH$6)&gt;0,"Yes","No"),"--")</f>
        <v>--</v>
      </c>
      <c r="ACI148" s="249" t="str">
        <f>IFERROR(IF(GETPIVOTDATA("qty",'All Facilities'!$B$4,"yr",YEAR($M146),"mth",MONTH($M146),"FacilityID",ACI$6)&gt;0,"Yes","No"),"--")</f>
        <v>--</v>
      </c>
      <c r="ACJ148" s="249" t="str">
        <f>IFERROR(IF(GETPIVOTDATA("qty",'All Facilities'!$B$4,"yr",YEAR($M146),"mth",MONTH($M146),"FacilityID",ACJ$6)&gt;0,"Yes","No"),"--")</f>
        <v>--</v>
      </c>
      <c r="ACK148" s="249" t="str">
        <f>IFERROR(IF(GETPIVOTDATA("qty",'All Facilities'!$B$4,"yr",YEAR($M146),"mth",MONTH($M146),"FacilityID",ACK$6)&gt;0,"Yes","No"),"--")</f>
        <v>--</v>
      </c>
      <c r="ACL148" s="249" t="str">
        <f>IFERROR(IF(GETPIVOTDATA("qty",'All Facilities'!$B$4,"yr",YEAR($M146),"mth",MONTH($M146),"FacilityID",ACL$6)&gt;0,"Yes","No"),"--")</f>
        <v>--</v>
      </c>
      <c r="ACM148" s="249" t="str">
        <f>IFERROR(IF(GETPIVOTDATA("qty",'All Facilities'!$B$4,"yr",YEAR($M146),"mth",MONTH($M146),"FacilityID",ACM$6)&gt;0,"Yes","No"),"--")</f>
        <v>--</v>
      </c>
      <c r="ACN148" s="249" t="str">
        <f>IFERROR(IF(GETPIVOTDATA("qty",'All Facilities'!$B$4,"yr",YEAR($M146),"mth",MONTH($M146),"FacilityID",ACN$6)&gt;0,"Yes","No"),"--")</f>
        <v>--</v>
      </c>
      <c r="ACO148" s="249" t="str">
        <f>IFERROR(IF(GETPIVOTDATA("qty",'All Facilities'!$B$4,"yr",YEAR($M146),"mth",MONTH($M146),"FacilityID",ACO$6)&gt;0,"Yes","No"),"--")</f>
        <v>--</v>
      </c>
      <c r="ACP148" s="249" t="str">
        <f>IFERROR(IF(GETPIVOTDATA("qty",'All Facilities'!$B$4,"yr",YEAR($M146),"mth",MONTH($M146),"FacilityID",ACP$6)&gt;0,"Yes","No"),"--")</f>
        <v>--</v>
      </c>
      <c r="ACQ148" s="249" t="str">
        <f>IFERROR(IF(GETPIVOTDATA("qty",'All Facilities'!$B$4,"yr",YEAR($M146),"mth",MONTH($M146),"FacilityID",ACQ$6)&gt;0,"Yes","No"),"--")</f>
        <v>--</v>
      </c>
      <c r="ACR148" s="249" t="str">
        <f>IFERROR(IF(GETPIVOTDATA("qty",'All Facilities'!$B$4,"yr",YEAR($M146),"mth",MONTH($M146),"FacilityID",ACR$6)&gt;0,"Yes","No"),"--")</f>
        <v>--</v>
      </c>
      <c r="ACS148" s="249" t="str">
        <f>IFERROR(IF(GETPIVOTDATA("qty",'All Facilities'!$B$4,"yr",YEAR($M146),"mth",MONTH($M146),"FacilityID",ACS$6)&gt;0,"Yes","No"),"--")</f>
        <v>--</v>
      </c>
      <c r="ACT148" s="249" t="str">
        <f>IFERROR(IF(GETPIVOTDATA("qty",'All Facilities'!$B$4,"yr",YEAR($M146),"mth",MONTH($M146),"FacilityID",ACT$6)&gt;0,"Yes","No"),"--")</f>
        <v>--</v>
      </c>
      <c r="ACU148" s="249" t="str">
        <f>IFERROR(IF(GETPIVOTDATA("qty",'All Facilities'!$B$4,"yr",YEAR($M146),"mth",MONTH($M146),"FacilityID",ACU$6)&gt;0,"Yes","No"),"--")</f>
        <v>--</v>
      </c>
      <c r="ACV148" s="249" t="str">
        <f>IFERROR(IF(GETPIVOTDATA("qty",'All Facilities'!$B$4,"yr",YEAR($M146),"mth",MONTH($M146),"FacilityID",ACV$6)&gt;0,"Yes","No"),"--")</f>
        <v>--</v>
      </c>
      <c r="ACW148" s="249" t="str">
        <f>IFERROR(IF(GETPIVOTDATA("qty",'All Facilities'!$B$4,"yr",YEAR($M146),"mth",MONTH($M146),"FacilityID",ACW$6)&gt;0,"Yes","No"),"--")</f>
        <v>--</v>
      </c>
      <c r="ACX148" s="249" t="str">
        <f>IFERROR(IF(GETPIVOTDATA("qty",'All Facilities'!$B$4,"yr",YEAR($M146),"mth",MONTH($M146),"FacilityID",ACX$6)&gt;0,"Yes","No"),"--")</f>
        <v>--</v>
      </c>
      <c r="ACY148" s="249" t="str">
        <f>IFERROR(IF(GETPIVOTDATA("qty",'All Facilities'!$B$4,"yr",YEAR($M146),"mth",MONTH($M146),"FacilityID",ACY$6)&gt;0,"Yes","No"),"--")</f>
        <v>--</v>
      </c>
      <c r="ACZ148" s="249" t="str">
        <f>IFERROR(IF(GETPIVOTDATA("qty",'All Facilities'!$B$4,"yr",YEAR($M146),"mth",MONTH($M146),"FacilityID",ACZ$6)&gt;0,"Yes","No"),"--")</f>
        <v>--</v>
      </c>
      <c r="ADA148" s="249" t="str">
        <f>IFERROR(IF(GETPIVOTDATA("qty",'All Facilities'!$B$4,"yr",YEAR($M146),"mth",MONTH($M146),"FacilityID",ADA$6)&gt;0,"Yes","No"),"--")</f>
        <v>--</v>
      </c>
      <c r="ADB148" s="249" t="str">
        <f>IFERROR(IF(GETPIVOTDATA("qty",'All Facilities'!$B$4,"yr",YEAR($M146),"mth",MONTH($M146),"FacilityID",ADB$6)&gt;0,"Yes","No"),"--")</f>
        <v>--</v>
      </c>
      <c r="ADC148" s="249" t="str">
        <f>IFERROR(IF(GETPIVOTDATA("qty",'All Facilities'!$B$4,"yr",YEAR($M146),"mth",MONTH($M146),"FacilityID",ADC$6)&gt;0,"Yes","No"),"--")</f>
        <v>--</v>
      </c>
      <c r="ADD148" s="249" t="str">
        <f>IFERROR(IF(GETPIVOTDATA("qty",'All Facilities'!$B$4,"yr",YEAR($M146),"mth",MONTH($M146),"FacilityID",ADD$6)&gt;0,"Yes","No"),"--")</f>
        <v>--</v>
      </c>
      <c r="ADE148" s="249" t="str">
        <f>IFERROR(IF(GETPIVOTDATA("qty",'All Facilities'!$B$4,"yr",YEAR($M146),"mth",MONTH($M146),"FacilityID",ADE$6)&gt;0,"Yes","No"),"--")</f>
        <v>--</v>
      </c>
      <c r="ADF148" s="249" t="str">
        <f>IFERROR(IF(GETPIVOTDATA("qty",'All Facilities'!$B$4,"yr",YEAR($M146),"mth",MONTH($M146),"FacilityID",ADF$6)&gt;0,"Yes","No"),"--")</f>
        <v>--</v>
      </c>
      <c r="ADG148" s="249" t="str">
        <f>IFERROR(IF(GETPIVOTDATA("qty",'All Facilities'!$B$4,"yr",YEAR($M146),"mth",MONTH($M146),"FacilityID",ADG$6)&gt;0,"Yes","No"),"--")</f>
        <v>--</v>
      </c>
      <c r="ADH148" s="249" t="str">
        <f>IFERROR(IF(GETPIVOTDATA("qty",'All Facilities'!$B$4,"yr",YEAR($M146),"mth",MONTH($M146),"FacilityID",ADH$6)&gt;0,"Yes","No"),"--")</f>
        <v>--</v>
      </c>
      <c r="ADI148" s="249" t="str">
        <f>IFERROR(IF(GETPIVOTDATA("qty",'All Facilities'!$B$4,"yr",YEAR($M146),"mth",MONTH($M146),"FacilityID",ADI$6)&gt;0,"Yes","No"),"--")</f>
        <v>--</v>
      </c>
      <c r="ADJ148" s="249" t="str">
        <f>IFERROR(IF(GETPIVOTDATA("qty",'All Facilities'!$B$4,"yr",YEAR($M146),"mth",MONTH($M146),"FacilityID",ADJ$6)&gt;0,"Yes","No"),"--")</f>
        <v>--</v>
      </c>
      <c r="ADK148" s="249" t="str">
        <f>IFERROR(IF(GETPIVOTDATA("qty",'All Facilities'!$B$4,"yr",YEAR($M146),"mth",MONTH($M146),"FacilityID",ADK$6)&gt;0,"Yes","No"),"--")</f>
        <v>--</v>
      </c>
      <c r="ADL148" s="249" t="str">
        <f>IFERROR(IF(GETPIVOTDATA("qty",'All Facilities'!$B$4,"yr",YEAR($M146),"mth",MONTH($M146),"FacilityID",ADL$6)&gt;0,"Yes","No"),"--")</f>
        <v>--</v>
      </c>
      <c r="ADM148" s="249" t="str">
        <f>IFERROR(IF(GETPIVOTDATA("qty",'All Facilities'!$B$4,"yr",YEAR($M146),"mth",MONTH($M146),"FacilityID",ADM$6)&gt;0,"Yes","No"),"--")</f>
        <v>--</v>
      </c>
      <c r="ADN148" s="249" t="str">
        <f>IFERROR(IF(GETPIVOTDATA("qty",'All Facilities'!$B$4,"yr",YEAR($M146),"mth",MONTH($M146),"FacilityID",ADN$6)&gt;0,"Yes","No"),"--")</f>
        <v>--</v>
      </c>
      <c r="ADO148" s="249" t="str">
        <f>IFERROR(IF(GETPIVOTDATA("qty",'All Facilities'!$B$4,"yr",YEAR($M146),"mth",MONTH($M146),"FacilityID",ADO$6)&gt;0,"Yes","No"),"--")</f>
        <v>--</v>
      </c>
      <c r="ADP148" s="249" t="str">
        <f>IFERROR(IF(GETPIVOTDATA("qty",'All Facilities'!$B$4,"yr",YEAR($M146),"mth",MONTH($M146),"FacilityID",ADP$6)&gt;0,"Yes","No"),"--")</f>
        <v>--</v>
      </c>
      <c r="ADQ148" s="249" t="str">
        <f>IFERROR(IF(GETPIVOTDATA("qty",'All Facilities'!$B$4,"yr",YEAR($M146),"mth",MONTH($M146),"FacilityID",ADQ$6)&gt;0,"Yes","No"),"--")</f>
        <v>--</v>
      </c>
      <c r="ADR148" s="249" t="str">
        <f>IFERROR(IF(GETPIVOTDATA("qty",'All Facilities'!$B$4,"yr",YEAR($M146),"mth",MONTH($M146),"FacilityID",ADR$6)&gt;0,"Yes","No"),"--")</f>
        <v>--</v>
      </c>
      <c r="ADS148" s="249" t="str">
        <f>IFERROR(IF(GETPIVOTDATA("qty",'All Facilities'!$B$4,"yr",YEAR($M146),"mth",MONTH($M146),"FacilityID",ADS$6)&gt;0,"Yes","No"),"--")</f>
        <v>--</v>
      </c>
      <c r="ADT148" s="249" t="str">
        <f>IFERROR(IF(GETPIVOTDATA("qty",'All Facilities'!$B$4,"yr",YEAR($M146),"mth",MONTH($M146),"FacilityID",ADT$6)&gt;0,"Yes","No"),"--")</f>
        <v>--</v>
      </c>
      <c r="ADU148" s="249" t="str">
        <f>IFERROR(IF(GETPIVOTDATA("qty",'All Facilities'!$B$4,"yr",YEAR($M146),"mth",MONTH($M146),"FacilityID",ADU$6)&gt;0,"Yes","No"),"--")</f>
        <v>--</v>
      </c>
      <c r="ADV148" s="249" t="str">
        <f>IFERROR(IF(GETPIVOTDATA("qty",'All Facilities'!$B$4,"yr",YEAR($M146),"mth",MONTH($M146),"FacilityID",ADV$6)&gt;0,"Yes","No"),"--")</f>
        <v>--</v>
      </c>
      <c r="ADW148" s="249" t="str">
        <f>IFERROR(IF(GETPIVOTDATA("qty",'All Facilities'!$B$4,"yr",YEAR($M146),"mth",MONTH($M146),"FacilityID",ADW$6)&gt;0,"Yes","No"),"--")</f>
        <v>--</v>
      </c>
      <c r="ADX148" s="249" t="str">
        <f>IFERROR(IF(GETPIVOTDATA("qty",'All Facilities'!$B$4,"yr",YEAR($M146),"mth",MONTH($M146),"FacilityID",ADX$6)&gt;0,"Yes","No"),"--")</f>
        <v>--</v>
      </c>
      <c r="ADY148" s="249" t="str">
        <f>IFERROR(IF(GETPIVOTDATA("qty",'All Facilities'!$B$4,"yr",YEAR($M146),"mth",MONTH($M146),"FacilityID",ADY$6)&gt;0,"Yes","No"),"--")</f>
        <v>--</v>
      </c>
      <c r="ADZ148" s="249" t="str">
        <f>IFERROR(IF(GETPIVOTDATA("qty",'All Facilities'!$B$4,"yr",YEAR($M146),"mth",MONTH($M146),"FacilityID",ADZ$6)&gt;0,"Yes","No"),"--")</f>
        <v>--</v>
      </c>
      <c r="AEA148" s="249" t="str">
        <f>IFERROR(IF(GETPIVOTDATA("qty",'All Facilities'!$B$4,"yr",YEAR($M146),"mth",MONTH($M146),"FacilityID",AEA$6)&gt;0,"Yes","No"),"--")</f>
        <v>--</v>
      </c>
      <c r="AEB148" s="249" t="str">
        <f>IFERROR(IF(GETPIVOTDATA("qty",'All Facilities'!$B$4,"yr",YEAR($M146),"mth",MONTH($M146),"FacilityID",AEB$6)&gt;0,"Yes","No"),"--")</f>
        <v>--</v>
      </c>
      <c r="AEC148" s="249" t="str">
        <f>IFERROR(IF(GETPIVOTDATA("qty",'All Facilities'!$B$4,"yr",YEAR($M146),"mth",MONTH($M146),"FacilityID",AEC$6)&gt;0,"Yes","No"),"--")</f>
        <v>--</v>
      </c>
      <c r="AED148" s="249" t="str">
        <f>IFERROR(IF(GETPIVOTDATA("qty",'All Facilities'!$B$4,"yr",YEAR($M146),"mth",MONTH($M146),"FacilityID",AED$6)&gt;0,"Yes","No"),"--")</f>
        <v>--</v>
      </c>
      <c r="AEE148" s="249" t="str">
        <f>IFERROR(IF(GETPIVOTDATA("qty",'All Facilities'!$B$4,"yr",YEAR($M146),"mth",MONTH($M146),"FacilityID",AEE$6)&gt;0,"Yes","No"),"--")</f>
        <v>--</v>
      </c>
      <c r="AEF148" s="249" t="str">
        <f>IFERROR(IF(GETPIVOTDATA("qty",'All Facilities'!$B$4,"yr",YEAR($M146),"mth",MONTH($M146),"FacilityID",AEF$6)&gt;0,"Yes","No"),"--")</f>
        <v>--</v>
      </c>
      <c r="AEG148" s="249" t="str">
        <f>IFERROR(IF(GETPIVOTDATA("qty",'All Facilities'!$B$4,"yr",YEAR($M146),"mth",MONTH($M146),"FacilityID",AEG$6)&gt;0,"Yes","No"),"--")</f>
        <v>--</v>
      </c>
      <c r="AEH148" s="249" t="str">
        <f>IFERROR(IF(GETPIVOTDATA("qty",'All Facilities'!$B$4,"yr",YEAR($M146),"mth",MONTH($M146),"FacilityID",AEH$6)&gt;0,"Yes","No"),"--")</f>
        <v>--</v>
      </c>
      <c r="AEI148" s="249" t="str">
        <f>IFERROR(IF(GETPIVOTDATA("qty",'All Facilities'!$B$4,"yr",YEAR($M146),"mth",MONTH($M146),"FacilityID",AEI$6)&gt;0,"Yes","No"),"--")</f>
        <v>--</v>
      </c>
      <c r="AEJ148" s="249" t="str">
        <f>IFERROR(IF(GETPIVOTDATA("qty",'All Facilities'!$B$4,"yr",YEAR($M146),"mth",MONTH($M146),"FacilityID",AEJ$6)&gt;0,"Yes","No"),"--")</f>
        <v>--</v>
      </c>
      <c r="AEK148" s="249" t="str">
        <f>IFERROR(IF(GETPIVOTDATA("qty",'All Facilities'!$B$4,"yr",YEAR($M146),"mth",MONTH($M146),"FacilityID",AEK$6)&gt;0,"Yes","No"),"--")</f>
        <v>--</v>
      </c>
      <c r="AEL148" s="249" t="str">
        <f>IFERROR(IF(GETPIVOTDATA("qty",'All Facilities'!$B$4,"yr",YEAR($M146),"mth",MONTH($M146),"FacilityID",AEL$6)&gt;0,"Yes","No"),"--")</f>
        <v>--</v>
      </c>
      <c r="AEM148" s="249" t="str">
        <f>IFERROR(IF(GETPIVOTDATA("qty",'All Facilities'!$B$4,"yr",YEAR($M146),"mth",MONTH($M146),"FacilityID",AEM$6)&gt;0,"Yes","No"),"--")</f>
        <v>--</v>
      </c>
      <c r="AEN148" s="249" t="str">
        <f>IFERROR(IF(GETPIVOTDATA("qty",'All Facilities'!$B$4,"yr",YEAR($M146),"mth",MONTH($M146),"FacilityID",AEN$6)&gt;0,"Yes","No"),"--")</f>
        <v>--</v>
      </c>
      <c r="AEO148" s="249" t="str">
        <f>IFERROR(IF(GETPIVOTDATA("qty",'All Facilities'!$B$4,"yr",YEAR($M146),"mth",MONTH($M146),"FacilityID",AEO$6)&gt;0,"Yes","No"),"--")</f>
        <v>--</v>
      </c>
      <c r="AEP148" s="249" t="str">
        <f>IFERROR(IF(GETPIVOTDATA("qty",'All Facilities'!$B$4,"yr",YEAR($M146),"mth",MONTH($M146),"FacilityID",AEP$6)&gt;0,"Yes","No"),"--")</f>
        <v>--</v>
      </c>
      <c r="AEQ148" s="249" t="str">
        <f>IFERROR(IF(GETPIVOTDATA("qty",'All Facilities'!$B$4,"yr",YEAR($M146),"mth",MONTH($M146),"FacilityID",AEQ$6)&gt;0,"Yes","No"),"--")</f>
        <v>--</v>
      </c>
      <c r="AER148" s="249" t="str">
        <f>IFERROR(IF(GETPIVOTDATA("qty",'All Facilities'!$B$4,"yr",YEAR($M146),"mth",MONTH($M146),"FacilityID",AER$6)&gt;0,"Yes","No"),"--")</f>
        <v>--</v>
      </c>
      <c r="AES148" s="249" t="str">
        <f>IFERROR(IF(GETPIVOTDATA("qty",'All Facilities'!$B$4,"yr",YEAR($M146),"mth",MONTH($M146),"FacilityID",AES$6)&gt;0,"Yes","No"),"--")</f>
        <v>--</v>
      </c>
      <c r="AET148" s="249" t="str">
        <f>IFERROR(IF(GETPIVOTDATA("qty",'All Facilities'!$B$4,"yr",YEAR($M146),"mth",MONTH($M146),"FacilityID",AET$6)&gt;0,"Yes","No"),"--")</f>
        <v>--</v>
      </c>
      <c r="AEU148" s="249" t="str">
        <f>IFERROR(IF(GETPIVOTDATA("qty",'All Facilities'!$B$4,"yr",YEAR($M146),"mth",MONTH($M146),"FacilityID",AEU$6)&gt;0,"Yes","No"),"--")</f>
        <v>--</v>
      </c>
      <c r="AEV148" s="249" t="str">
        <f>IFERROR(IF(GETPIVOTDATA("qty",'All Facilities'!$B$4,"yr",YEAR($M146),"mth",MONTH($M146),"FacilityID",AEV$6)&gt;0,"Yes","No"),"--")</f>
        <v>--</v>
      </c>
      <c r="AEW148" s="249" t="str">
        <f>IFERROR(IF(GETPIVOTDATA("qty",'All Facilities'!$B$4,"yr",YEAR($M146),"mth",MONTH($M146),"FacilityID",AEW$6)&gt;0,"Yes","No"),"--")</f>
        <v>--</v>
      </c>
      <c r="AEX148" s="249" t="str">
        <f>IFERROR(IF(GETPIVOTDATA("qty",'All Facilities'!$B$4,"yr",YEAR($M146),"mth",MONTH($M146),"FacilityID",AEX$6)&gt;0,"Yes","No"),"--")</f>
        <v>--</v>
      </c>
      <c r="AEY148" s="249" t="str">
        <f>IFERROR(IF(GETPIVOTDATA("qty",'All Facilities'!$B$4,"yr",YEAR($M146),"mth",MONTH($M146),"FacilityID",AEY$6)&gt;0,"Yes","No"),"--")</f>
        <v>--</v>
      </c>
      <c r="AEZ148" s="249" t="str">
        <f>IFERROR(IF(GETPIVOTDATA("qty",'All Facilities'!$B$4,"yr",YEAR($M146),"mth",MONTH($M146),"FacilityID",AEZ$6)&gt;0,"Yes","No"),"--")</f>
        <v>--</v>
      </c>
      <c r="AFA148" s="249" t="str">
        <f>IFERROR(IF(GETPIVOTDATA("qty",'All Facilities'!$B$4,"yr",YEAR($M146),"mth",MONTH($M146),"FacilityID",AFA$6)&gt;0,"Yes","No"),"--")</f>
        <v>--</v>
      </c>
      <c r="AFB148" s="249" t="str">
        <f>IFERROR(IF(GETPIVOTDATA("qty",'All Facilities'!$B$4,"yr",YEAR($M146),"mth",MONTH($M146),"FacilityID",AFB$6)&gt;0,"Yes","No"),"--")</f>
        <v>--</v>
      </c>
      <c r="AFC148" s="249" t="str">
        <f>IFERROR(IF(GETPIVOTDATA("qty",'All Facilities'!$B$4,"yr",YEAR($M146),"mth",MONTH($M146),"FacilityID",AFC$6)&gt;0,"Yes","No"),"--")</f>
        <v>--</v>
      </c>
      <c r="AFD148" s="249" t="str">
        <f>IFERROR(IF(GETPIVOTDATA("qty",'All Facilities'!$B$4,"yr",YEAR($M146),"mth",MONTH($M146),"FacilityID",AFD$6)&gt;0,"Yes","No"),"--")</f>
        <v>--</v>
      </c>
      <c r="AFE148" s="249" t="str">
        <f>IFERROR(IF(GETPIVOTDATA("qty",'All Facilities'!$B$4,"yr",YEAR($M146),"mth",MONTH($M146),"FacilityID",AFE$6)&gt;0,"Yes","No"),"--")</f>
        <v>--</v>
      </c>
      <c r="AFF148" s="249" t="str">
        <f>IFERROR(IF(GETPIVOTDATA("qty",'All Facilities'!$B$4,"yr",YEAR($M146),"mth",MONTH($M146),"FacilityID",AFF$6)&gt;0,"Yes","No"),"--")</f>
        <v>--</v>
      </c>
      <c r="AFG148" s="249" t="str">
        <f>IFERROR(IF(GETPIVOTDATA("qty",'All Facilities'!$B$4,"yr",YEAR($M146),"mth",MONTH($M146),"FacilityID",AFG$6)&gt;0,"Yes","No"),"--")</f>
        <v>--</v>
      </c>
      <c r="AFH148" s="249" t="str">
        <f>IFERROR(IF(GETPIVOTDATA("qty",'All Facilities'!$B$4,"yr",YEAR($M146),"mth",MONTH($M146),"FacilityID",AFH$6)&gt;0,"Yes","No"),"--")</f>
        <v>--</v>
      </c>
      <c r="AFI148" s="249" t="str">
        <f>IFERROR(IF(GETPIVOTDATA("qty",'All Facilities'!$B$4,"yr",YEAR($M146),"mth",MONTH($M146),"FacilityID",AFI$6)&gt;0,"Yes","No"),"--")</f>
        <v>--</v>
      </c>
      <c r="AFJ148" s="249" t="str">
        <f>IFERROR(IF(GETPIVOTDATA("qty",'All Facilities'!$B$4,"yr",YEAR($M146),"mth",MONTH($M146),"FacilityID",AFJ$6)&gt;0,"Yes","No"),"--")</f>
        <v>--</v>
      </c>
      <c r="AFK148" s="249" t="str">
        <f>IFERROR(IF(GETPIVOTDATA("qty",'All Facilities'!$B$4,"yr",YEAR($M146),"mth",MONTH($M146),"FacilityID",AFK$6)&gt;0,"Yes","No"),"--")</f>
        <v>--</v>
      </c>
      <c r="AFL148" s="249" t="str">
        <f>IFERROR(IF(GETPIVOTDATA("qty",'All Facilities'!$B$4,"yr",YEAR($M146),"mth",MONTH($M146),"FacilityID",AFL$6)&gt;0,"Yes","No"),"--")</f>
        <v>--</v>
      </c>
      <c r="AFM148" s="249" t="str">
        <f>IFERROR(IF(GETPIVOTDATA("qty",'All Facilities'!$B$4,"yr",YEAR($M146),"mth",MONTH($M146),"FacilityID",AFM$6)&gt;0,"Yes","No"),"--")</f>
        <v>--</v>
      </c>
      <c r="AFN148" s="249" t="str">
        <f>IFERROR(IF(GETPIVOTDATA("qty",'All Facilities'!$B$4,"yr",YEAR($M146),"mth",MONTH($M146),"FacilityID",AFN$6)&gt;0,"Yes","No"),"--")</f>
        <v>--</v>
      </c>
      <c r="AFO148" s="249" t="str">
        <f>IFERROR(IF(GETPIVOTDATA("qty",'All Facilities'!$B$4,"yr",YEAR($M146),"mth",MONTH($M146),"FacilityID",AFO$6)&gt;0,"Yes","No"),"--")</f>
        <v>--</v>
      </c>
      <c r="AFP148" s="249" t="str">
        <f>IFERROR(IF(GETPIVOTDATA("qty",'All Facilities'!$B$4,"yr",YEAR($M146),"mth",MONTH($M146),"FacilityID",AFP$6)&gt;0,"Yes","No"),"--")</f>
        <v>--</v>
      </c>
      <c r="AFQ148" s="249" t="str">
        <f>IFERROR(IF(GETPIVOTDATA("qty",'All Facilities'!$B$4,"yr",YEAR($M146),"mth",MONTH($M146),"FacilityID",AFQ$6)&gt;0,"Yes","No"),"--")</f>
        <v>--</v>
      </c>
      <c r="AFR148" s="249" t="str">
        <f>IFERROR(IF(GETPIVOTDATA("qty",'All Facilities'!$B$4,"yr",YEAR($M146),"mth",MONTH($M146),"FacilityID",AFR$6)&gt;0,"Yes","No"),"--")</f>
        <v>--</v>
      </c>
      <c r="AFS148" s="249" t="str">
        <f>IFERROR(IF(GETPIVOTDATA("qty",'All Facilities'!$B$4,"yr",YEAR($M146),"mth",MONTH($M146),"FacilityID",AFS$6)&gt;0,"Yes","No"),"--")</f>
        <v>--</v>
      </c>
      <c r="AFT148" s="249" t="str">
        <f>IFERROR(IF(GETPIVOTDATA("qty",'All Facilities'!$B$4,"yr",YEAR($M146),"mth",MONTH($M146),"FacilityID",AFT$6)&gt;0,"Yes","No"),"--")</f>
        <v>--</v>
      </c>
      <c r="AFU148" s="249" t="str">
        <f>IFERROR(IF(GETPIVOTDATA("qty",'All Facilities'!$B$4,"yr",YEAR($M146),"mth",MONTH($M146),"FacilityID",AFU$6)&gt;0,"Yes","No"),"--")</f>
        <v>--</v>
      </c>
      <c r="AFV148" s="249" t="str">
        <f>IFERROR(IF(GETPIVOTDATA("qty",'All Facilities'!$B$4,"yr",YEAR($M146),"mth",MONTH($M146),"FacilityID",AFV$6)&gt;0,"Yes","No"),"--")</f>
        <v>--</v>
      </c>
      <c r="AFW148" s="249" t="str">
        <f>IFERROR(IF(GETPIVOTDATA("qty",'All Facilities'!$B$4,"yr",YEAR($M146),"mth",MONTH($M146),"FacilityID",AFW$6)&gt;0,"Yes","No"),"--")</f>
        <v>--</v>
      </c>
      <c r="AFX148" s="249" t="str">
        <f>IFERROR(IF(GETPIVOTDATA("qty",'All Facilities'!$B$4,"yr",YEAR($M146),"mth",MONTH($M146),"FacilityID",AFX$6)&gt;0,"Yes","No"),"--")</f>
        <v>--</v>
      </c>
      <c r="AFY148" s="249" t="str">
        <f>IFERROR(IF(GETPIVOTDATA("qty",'All Facilities'!$B$4,"yr",YEAR($M146),"mth",MONTH($M146),"FacilityID",AFY$6)&gt;0,"Yes","No"),"--")</f>
        <v>--</v>
      </c>
      <c r="AFZ148" s="249" t="str">
        <f>IFERROR(IF(GETPIVOTDATA("qty",'All Facilities'!$B$4,"yr",YEAR($M146),"mth",MONTH($M146),"FacilityID",AFZ$6)&gt;0,"Yes","No"),"--")</f>
        <v>--</v>
      </c>
      <c r="AGA148" s="249" t="str">
        <f>IFERROR(IF(GETPIVOTDATA("qty",'All Facilities'!$B$4,"yr",YEAR($M146),"mth",MONTH($M146),"FacilityID",AGA$6)&gt;0,"Yes","No"),"--")</f>
        <v>--</v>
      </c>
      <c r="AGB148" s="249" t="str">
        <f>IFERROR(IF(GETPIVOTDATA("qty",'All Facilities'!$B$4,"yr",YEAR($M146),"mth",MONTH($M146),"FacilityID",AGB$6)&gt;0,"Yes","No"),"--")</f>
        <v>--</v>
      </c>
      <c r="AGC148" s="249" t="str">
        <f>IFERROR(IF(GETPIVOTDATA("qty",'All Facilities'!$B$4,"yr",YEAR($M146),"mth",MONTH($M146),"FacilityID",AGC$6)&gt;0,"Yes","No"),"--")</f>
        <v>--</v>
      </c>
      <c r="AGD148" s="249" t="str">
        <f>IFERROR(IF(GETPIVOTDATA("qty",'All Facilities'!$B$4,"yr",YEAR($M146),"mth",MONTH($M146),"FacilityID",AGD$6)&gt;0,"Yes","No"),"--")</f>
        <v>--</v>
      </c>
      <c r="AGE148" s="249" t="str">
        <f>IFERROR(IF(GETPIVOTDATA("qty",'All Facilities'!$B$4,"yr",YEAR($M146),"mth",MONTH($M146),"FacilityID",AGE$6)&gt;0,"Yes","No"),"--")</f>
        <v>--</v>
      </c>
      <c r="AGF148" s="249" t="str">
        <f>IFERROR(IF(GETPIVOTDATA("qty",'All Facilities'!$B$4,"yr",YEAR($M146),"mth",MONTH($M146),"FacilityID",AGF$6)&gt;0,"Yes","No"),"--")</f>
        <v>--</v>
      </c>
      <c r="AGG148" s="249" t="str">
        <f>IFERROR(IF(GETPIVOTDATA("qty",'All Facilities'!$B$4,"yr",YEAR($M146),"mth",MONTH($M146),"FacilityID",AGG$6)&gt;0,"Yes","No"),"--")</f>
        <v>--</v>
      </c>
      <c r="AGH148" s="249" t="str">
        <f>IFERROR(IF(GETPIVOTDATA("qty",'All Facilities'!$B$4,"yr",YEAR($M146),"mth",MONTH($M146),"FacilityID",AGH$6)&gt;0,"Yes","No"),"--")</f>
        <v>--</v>
      </c>
      <c r="AGI148" s="249" t="str">
        <f>IFERROR(IF(GETPIVOTDATA("qty",'All Facilities'!$B$4,"yr",YEAR($M146),"mth",MONTH($M146),"FacilityID",AGI$6)&gt;0,"Yes","No"),"--")</f>
        <v>--</v>
      </c>
      <c r="AGJ148" s="249" t="str">
        <f>IFERROR(IF(GETPIVOTDATA("qty",'All Facilities'!$B$4,"yr",YEAR($M146),"mth",MONTH($M146),"FacilityID",AGJ$6)&gt;0,"Yes","No"),"--")</f>
        <v>--</v>
      </c>
      <c r="AGK148" s="249" t="str">
        <f>IFERROR(IF(GETPIVOTDATA("qty",'All Facilities'!$B$4,"yr",YEAR($M146),"mth",MONTH($M146),"FacilityID",AGK$6)&gt;0,"Yes","No"),"--")</f>
        <v>--</v>
      </c>
      <c r="AGL148" s="249" t="str">
        <f>IFERROR(IF(GETPIVOTDATA("qty",'All Facilities'!$B$4,"yr",YEAR($M146),"mth",MONTH($M146),"FacilityID",AGL$6)&gt;0,"Yes","No"),"--")</f>
        <v>--</v>
      </c>
      <c r="AGM148" s="249" t="str">
        <f>IFERROR(IF(GETPIVOTDATA("qty",'All Facilities'!$B$4,"yr",YEAR($M146),"mth",MONTH($M146),"FacilityID",AGM$6)&gt;0,"Yes","No"),"--")</f>
        <v>--</v>
      </c>
      <c r="AGN148" s="249" t="str">
        <f>IFERROR(IF(GETPIVOTDATA("qty",'All Facilities'!$B$4,"yr",YEAR($M146),"mth",MONTH($M146),"FacilityID",AGN$6)&gt;0,"Yes","No"),"--")</f>
        <v>--</v>
      </c>
      <c r="AGO148" s="249" t="str">
        <f>IFERROR(IF(GETPIVOTDATA("qty",'All Facilities'!$B$4,"yr",YEAR($M146),"mth",MONTH($M146),"FacilityID",AGO$6)&gt;0,"Yes","No"),"--")</f>
        <v>--</v>
      </c>
      <c r="AGP148" s="249" t="str">
        <f>IFERROR(IF(GETPIVOTDATA("qty",'All Facilities'!$B$4,"yr",YEAR($M146),"mth",MONTH($M146),"FacilityID",AGP$6)&gt;0,"Yes","No"),"--")</f>
        <v>--</v>
      </c>
      <c r="AGQ148" s="249" t="str">
        <f>IFERROR(IF(GETPIVOTDATA("qty",'All Facilities'!$B$4,"yr",YEAR($M146),"mth",MONTH($M146),"FacilityID",AGQ$6)&gt;0,"Yes","No"),"--")</f>
        <v>--</v>
      </c>
      <c r="AGR148" s="249" t="str">
        <f>IFERROR(IF(GETPIVOTDATA("qty",'All Facilities'!$B$4,"yr",YEAR($M146),"mth",MONTH($M146),"FacilityID",AGR$6)&gt;0,"Yes","No"),"--")</f>
        <v>--</v>
      </c>
      <c r="AGS148" s="249" t="str">
        <f>IFERROR(IF(GETPIVOTDATA("qty",'All Facilities'!$B$4,"yr",YEAR($M146),"mth",MONTH($M146),"FacilityID",AGS$6)&gt;0,"Yes","No"),"--")</f>
        <v>--</v>
      </c>
      <c r="AGT148" s="249" t="str">
        <f>IFERROR(IF(GETPIVOTDATA("qty",'All Facilities'!$B$4,"yr",YEAR($M146),"mth",MONTH($M146),"FacilityID",AGT$6)&gt;0,"Yes","No"),"--")</f>
        <v>--</v>
      </c>
      <c r="AGU148" s="249" t="str">
        <f>IFERROR(IF(GETPIVOTDATA("qty",'All Facilities'!$B$4,"yr",YEAR($M146),"mth",MONTH($M146),"FacilityID",AGU$6)&gt;0,"Yes","No"),"--")</f>
        <v>--</v>
      </c>
      <c r="AGV148" s="249" t="str">
        <f>IFERROR(IF(GETPIVOTDATA("qty",'All Facilities'!$B$4,"yr",YEAR($M146),"mth",MONTH($M146),"FacilityID",AGV$6)&gt;0,"Yes","No"),"--")</f>
        <v>--</v>
      </c>
      <c r="AGW148" s="249" t="str">
        <f>IFERROR(IF(GETPIVOTDATA("qty",'All Facilities'!$B$4,"yr",YEAR($M146),"mth",MONTH($M146),"FacilityID",AGW$6)&gt;0,"Yes","No"),"--")</f>
        <v>--</v>
      </c>
      <c r="AGX148" s="249" t="str">
        <f>IFERROR(IF(GETPIVOTDATA("qty",'All Facilities'!$B$4,"yr",YEAR($M146),"mth",MONTH($M146),"FacilityID",AGX$6)&gt;0,"Yes","No"),"--")</f>
        <v>--</v>
      </c>
      <c r="AGY148" s="249" t="str">
        <f>IFERROR(IF(GETPIVOTDATA("qty",'All Facilities'!$B$4,"yr",YEAR($M146),"mth",MONTH($M146),"FacilityID",AGY$6)&gt;0,"Yes","No"),"--")</f>
        <v>--</v>
      </c>
      <c r="AGZ148" s="249" t="str">
        <f>IFERROR(IF(GETPIVOTDATA("qty",'All Facilities'!$B$4,"yr",YEAR($M146),"mth",MONTH($M146),"FacilityID",AGZ$6)&gt;0,"Yes","No"),"--")</f>
        <v>--</v>
      </c>
      <c r="AHA148" s="249" t="str">
        <f>IFERROR(IF(GETPIVOTDATA("qty",'All Facilities'!$B$4,"yr",YEAR($M146),"mth",MONTH($M146),"FacilityID",AHA$6)&gt;0,"Yes","No"),"--")</f>
        <v>--</v>
      </c>
      <c r="AHB148" s="249" t="str">
        <f>IFERROR(IF(GETPIVOTDATA("qty",'All Facilities'!$B$4,"yr",YEAR($M146),"mth",MONTH($M146),"FacilityID",AHB$6)&gt;0,"Yes","No"),"--")</f>
        <v>--</v>
      </c>
      <c r="AHC148" s="249" t="str">
        <f>IFERROR(IF(GETPIVOTDATA("qty",'All Facilities'!$B$4,"yr",YEAR($M146),"mth",MONTH($M146),"FacilityID",AHC$6)&gt;0,"Yes","No"),"--")</f>
        <v>--</v>
      </c>
      <c r="AHD148" s="249" t="str">
        <f>IFERROR(IF(GETPIVOTDATA("qty",'All Facilities'!$B$4,"yr",YEAR($M146),"mth",MONTH($M146),"FacilityID",AHD$6)&gt;0,"Yes","No"),"--")</f>
        <v>--</v>
      </c>
      <c r="AHE148" s="249" t="str">
        <f>IFERROR(IF(GETPIVOTDATA("qty",'All Facilities'!$B$4,"yr",YEAR($M146),"mth",MONTH($M146),"FacilityID",AHE$6)&gt;0,"Yes","No"),"--")</f>
        <v>--</v>
      </c>
      <c r="AHF148" s="249" t="str">
        <f>IFERROR(IF(GETPIVOTDATA("qty",'All Facilities'!$B$4,"yr",YEAR($M146),"mth",MONTH($M146),"FacilityID",AHF$6)&gt;0,"Yes","No"),"--")</f>
        <v>--</v>
      </c>
      <c r="AHG148" s="249" t="str">
        <f>IFERROR(IF(GETPIVOTDATA("qty",'All Facilities'!$B$4,"yr",YEAR($M146),"mth",MONTH($M146),"FacilityID",AHG$6)&gt;0,"Yes","No"),"--")</f>
        <v>--</v>
      </c>
      <c r="AHH148" s="249" t="str">
        <f>IFERROR(IF(GETPIVOTDATA("qty",'All Facilities'!$B$4,"yr",YEAR($M146),"mth",MONTH($M146),"FacilityID",AHH$6)&gt;0,"Yes","No"),"--")</f>
        <v>--</v>
      </c>
      <c r="AHI148" s="249" t="str">
        <f>IFERROR(IF(GETPIVOTDATA("qty",'All Facilities'!$B$4,"yr",YEAR($M146),"mth",MONTH($M146),"FacilityID",AHI$6)&gt;0,"Yes","No"),"--")</f>
        <v>--</v>
      </c>
      <c r="AHJ148" s="249" t="str">
        <f>IFERROR(IF(GETPIVOTDATA("qty",'All Facilities'!$B$4,"yr",YEAR($M146),"mth",MONTH($M146),"FacilityID",AHJ$6)&gt;0,"Yes","No"),"--")</f>
        <v>--</v>
      </c>
      <c r="AHK148" s="249" t="str">
        <f>IFERROR(IF(GETPIVOTDATA("qty",'All Facilities'!$B$4,"yr",YEAR($M146),"mth",MONTH($M146),"FacilityID",AHK$6)&gt;0,"Yes","No"),"--")</f>
        <v>--</v>
      </c>
      <c r="AHL148" s="249" t="str">
        <f>IFERROR(IF(GETPIVOTDATA("qty",'All Facilities'!$B$4,"yr",YEAR($M146),"mth",MONTH($M146),"FacilityID",AHL$6)&gt;0,"Yes","No"),"--")</f>
        <v>--</v>
      </c>
      <c r="AHM148" s="249" t="str">
        <f>IFERROR(IF(GETPIVOTDATA("qty",'All Facilities'!$B$4,"yr",YEAR($M146),"mth",MONTH($M146),"FacilityID",AHM$6)&gt;0,"Yes","No"),"--")</f>
        <v>--</v>
      </c>
      <c r="AHN148" s="249" t="str">
        <f>IFERROR(IF(GETPIVOTDATA("qty",'All Facilities'!$B$4,"yr",YEAR($M146),"mth",MONTH($M146),"FacilityID",AHN$6)&gt;0,"Yes","No"),"--")</f>
        <v>--</v>
      </c>
      <c r="AHO148" s="249" t="str">
        <f>IFERROR(IF(GETPIVOTDATA("qty",'All Facilities'!$B$4,"yr",YEAR($M146),"mth",MONTH($M146),"FacilityID",AHO$6)&gt;0,"Yes","No"),"--")</f>
        <v>--</v>
      </c>
      <c r="AHP148" s="249" t="str">
        <f>IFERROR(IF(GETPIVOTDATA("qty",'All Facilities'!$B$4,"yr",YEAR($M146),"mth",MONTH($M146),"FacilityID",AHP$6)&gt;0,"Yes","No"),"--")</f>
        <v>--</v>
      </c>
      <c r="AHQ148" s="249" t="str">
        <f>IFERROR(IF(GETPIVOTDATA("qty",'All Facilities'!$B$4,"yr",YEAR($M146),"mth",MONTH($M146),"FacilityID",AHQ$6)&gt;0,"Yes","No"),"--")</f>
        <v>--</v>
      </c>
      <c r="AHR148" s="249" t="str">
        <f>IFERROR(IF(GETPIVOTDATA("qty",'All Facilities'!$B$4,"yr",YEAR($M146),"mth",MONTH($M146),"FacilityID",AHR$6)&gt;0,"Yes","No"),"--")</f>
        <v>--</v>
      </c>
      <c r="AHS148" s="249" t="str">
        <f>IFERROR(IF(GETPIVOTDATA("qty",'All Facilities'!$B$4,"yr",YEAR($M146),"mth",MONTH($M146),"FacilityID",AHS$6)&gt;0,"Yes","No"),"--")</f>
        <v>--</v>
      </c>
      <c r="AHT148" s="249" t="str">
        <f>IFERROR(IF(GETPIVOTDATA("qty",'All Facilities'!$B$4,"yr",YEAR($M146),"mth",MONTH($M146),"FacilityID",AHT$6)&gt;0,"Yes","No"),"--")</f>
        <v>--</v>
      </c>
      <c r="AHU148" s="249" t="str">
        <f>IFERROR(IF(GETPIVOTDATA("qty",'All Facilities'!$B$4,"yr",YEAR($M146),"mth",MONTH($M146),"FacilityID",AHU$6)&gt;0,"Yes","No"),"--")</f>
        <v>--</v>
      </c>
      <c r="AHV148" s="249" t="str">
        <f>IFERROR(IF(GETPIVOTDATA("qty",'All Facilities'!$B$4,"yr",YEAR($M146),"mth",MONTH($M146),"FacilityID",AHV$6)&gt;0,"Yes","No"),"--")</f>
        <v>--</v>
      </c>
      <c r="AHW148" s="249" t="str">
        <f>IFERROR(IF(GETPIVOTDATA("qty",'All Facilities'!$B$4,"yr",YEAR($M146),"mth",MONTH($M146),"FacilityID",AHW$6)&gt;0,"Yes","No"),"--")</f>
        <v>--</v>
      </c>
      <c r="AHX148" s="249" t="str">
        <f>IFERROR(IF(GETPIVOTDATA("qty",'All Facilities'!$B$4,"yr",YEAR($M146),"mth",MONTH($M146),"FacilityID",AHX$6)&gt;0,"Yes","No"),"--")</f>
        <v>--</v>
      </c>
      <c r="AHY148" s="249" t="str">
        <f>IFERROR(IF(GETPIVOTDATA("qty",'All Facilities'!$B$4,"yr",YEAR($M146),"mth",MONTH($M146),"FacilityID",AHY$6)&gt;0,"Yes","No"),"--")</f>
        <v>--</v>
      </c>
      <c r="AHZ148" s="249" t="str">
        <f>IFERROR(IF(GETPIVOTDATA("qty",'All Facilities'!$B$4,"yr",YEAR($M146),"mth",MONTH($M146),"FacilityID",AHZ$6)&gt;0,"Yes","No"),"--")</f>
        <v>--</v>
      </c>
      <c r="AIA148" s="249" t="str">
        <f>IFERROR(IF(GETPIVOTDATA("qty",'All Facilities'!$B$4,"yr",YEAR($M146),"mth",MONTH($M146),"FacilityID",AIA$6)&gt;0,"Yes","No"),"--")</f>
        <v>--</v>
      </c>
      <c r="AIB148" s="249" t="str">
        <f>IFERROR(IF(GETPIVOTDATA("qty",'All Facilities'!$B$4,"yr",YEAR($M146),"mth",MONTH($M146),"FacilityID",AIB$6)&gt;0,"Yes","No"),"--")</f>
        <v>--</v>
      </c>
      <c r="AIC148" s="249" t="str">
        <f>IFERROR(IF(GETPIVOTDATA("qty",'All Facilities'!$B$4,"yr",YEAR($M146),"mth",MONTH($M146),"FacilityID",AIC$6)&gt;0,"Yes","No"),"--")</f>
        <v>--</v>
      </c>
      <c r="AID148" s="249" t="str">
        <f>IFERROR(IF(GETPIVOTDATA("qty",'All Facilities'!$B$4,"yr",YEAR($M146),"mth",MONTH($M146),"FacilityID",AID$6)&gt;0,"Yes","No"),"--")</f>
        <v>--</v>
      </c>
      <c r="AIE148" s="249" t="str">
        <f>IFERROR(IF(GETPIVOTDATA("qty",'All Facilities'!$B$4,"yr",YEAR($M146),"mth",MONTH($M146),"FacilityID",AIE$6)&gt;0,"Yes","No"),"--")</f>
        <v>--</v>
      </c>
      <c r="AIF148" s="249" t="str">
        <f>IFERROR(IF(GETPIVOTDATA("qty",'All Facilities'!$B$4,"yr",YEAR($M146),"mth",MONTH($M146),"FacilityID",AIF$6)&gt;0,"Yes","No"),"--")</f>
        <v>--</v>
      </c>
      <c r="AIG148" s="249" t="str">
        <f>IFERROR(IF(GETPIVOTDATA("qty",'All Facilities'!$B$4,"yr",YEAR($M146),"mth",MONTH($M146),"FacilityID",AIG$6)&gt;0,"Yes","No"),"--")</f>
        <v>--</v>
      </c>
      <c r="AIH148" s="249" t="str">
        <f>IFERROR(IF(GETPIVOTDATA("qty",'All Facilities'!$B$4,"yr",YEAR($M146),"mth",MONTH($M146),"FacilityID",AIH$6)&gt;0,"Yes","No"),"--")</f>
        <v>--</v>
      </c>
      <c r="AII148" s="249" t="str">
        <f>IFERROR(IF(GETPIVOTDATA("qty",'All Facilities'!$B$4,"yr",YEAR($M146),"mth",MONTH($M146),"FacilityID",AII$6)&gt;0,"Yes","No"),"--")</f>
        <v>--</v>
      </c>
      <c r="AIJ148" s="249" t="str">
        <f>IFERROR(IF(GETPIVOTDATA("qty",'All Facilities'!$B$4,"yr",YEAR($M146),"mth",MONTH($M146),"FacilityID",AIJ$6)&gt;0,"Yes","No"),"--")</f>
        <v>--</v>
      </c>
      <c r="AIK148" s="249" t="str">
        <f>IFERROR(IF(GETPIVOTDATA("qty",'All Facilities'!$B$4,"yr",YEAR($M146),"mth",MONTH($M146),"FacilityID",AIK$6)&gt;0,"Yes","No"),"--")</f>
        <v>--</v>
      </c>
      <c r="AIL148" s="249" t="str">
        <f>IFERROR(IF(GETPIVOTDATA("qty",'All Facilities'!$B$4,"yr",YEAR($M146),"mth",MONTH($M146),"FacilityID",AIL$6)&gt;0,"Yes","No"),"--")</f>
        <v>--</v>
      </c>
      <c r="AIM148" s="249" t="str">
        <f>IFERROR(IF(GETPIVOTDATA("qty",'All Facilities'!$B$4,"yr",YEAR($M146),"mth",MONTH($M146),"FacilityID",AIM$6)&gt;0,"Yes","No"),"--")</f>
        <v>--</v>
      </c>
      <c r="AIN148" s="249" t="str">
        <f>IFERROR(IF(GETPIVOTDATA("qty",'All Facilities'!$B$4,"yr",YEAR($M146),"mth",MONTH($M146),"FacilityID",AIN$6)&gt;0,"Yes","No"),"--")</f>
        <v>--</v>
      </c>
      <c r="AIO148" s="249" t="str">
        <f>IFERROR(IF(GETPIVOTDATA("qty",'All Facilities'!$B$4,"yr",YEAR($M146),"mth",MONTH($M146),"FacilityID",AIO$6)&gt;0,"Yes","No"),"--")</f>
        <v>--</v>
      </c>
      <c r="AIP148" s="249" t="str">
        <f>IFERROR(IF(GETPIVOTDATA("qty",'All Facilities'!$B$4,"yr",YEAR($M146),"mth",MONTH($M146),"FacilityID",AIP$6)&gt;0,"Yes","No"),"--")</f>
        <v>--</v>
      </c>
      <c r="AIQ148" s="249" t="str">
        <f>IFERROR(IF(GETPIVOTDATA("qty",'All Facilities'!$B$4,"yr",YEAR($M146),"mth",MONTH($M146),"FacilityID",AIQ$6)&gt;0,"Yes","No"),"--")</f>
        <v>--</v>
      </c>
      <c r="AIR148" s="249" t="str">
        <f>IFERROR(IF(GETPIVOTDATA("qty",'All Facilities'!$B$4,"yr",YEAR($M146),"mth",MONTH($M146),"FacilityID",AIR$6)&gt;0,"Yes","No"),"--")</f>
        <v>--</v>
      </c>
      <c r="AIS148" s="249" t="str">
        <f>IFERROR(IF(GETPIVOTDATA("qty",'All Facilities'!$B$4,"yr",YEAR($M146),"mth",MONTH($M146),"FacilityID",AIS$6)&gt;0,"Yes","No"),"--")</f>
        <v>--</v>
      </c>
      <c r="AIT148" s="249" t="str">
        <f>IFERROR(IF(GETPIVOTDATA("qty",'All Facilities'!$B$4,"yr",YEAR($M146),"mth",MONTH($M146),"FacilityID",AIT$6)&gt;0,"Yes","No"),"--")</f>
        <v>--</v>
      </c>
      <c r="AIU148" s="249" t="str">
        <f>IFERROR(IF(GETPIVOTDATA("qty",'All Facilities'!$B$4,"yr",YEAR($M146),"mth",MONTH($M146),"FacilityID",AIU$6)&gt;0,"Yes","No"),"--")</f>
        <v>--</v>
      </c>
      <c r="AIV148" s="249" t="str">
        <f>IFERROR(IF(GETPIVOTDATA("qty",'All Facilities'!$B$4,"yr",YEAR($M146),"mth",MONTH($M146),"FacilityID",AIV$6)&gt;0,"Yes","No"),"--")</f>
        <v>--</v>
      </c>
      <c r="AIW148" s="249" t="str">
        <f>IFERROR(IF(GETPIVOTDATA("qty",'All Facilities'!$B$4,"yr",YEAR($M146),"mth",MONTH($M146),"FacilityID",AIW$6)&gt;0,"Yes","No"),"--")</f>
        <v>--</v>
      </c>
      <c r="AIX148" s="249" t="str">
        <f>IFERROR(IF(GETPIVOTDATA("qty",'All Facilities'!$B$4,"yr",YEAR($M146),"mth",MONTH($M146),"FacilityID",AIX$6)&gt;0,"Yes","No"),"--")</f>
        <v>--</v>
      </c>
      <c r="AIY148" s="249" t="str">
        <f>IFERROR(IF(GETPIVOTDATA("qty",'All Facilities'!$B$4,"yr",YEAR($M146),"mth",MONTH($M146),"FacilityID",AIY$6)&gt;0,"Yes","No"),"--")</f>
        <v>--</v>
      </c>
      <c r="AIZ148" s="249" t="str">
        <f>IFERROR(IF(GETPIVOTDATA("qty",'All Facilities'!$B$4,"yr",YEAR($M146),"mth",MONTH($M146),"FacilityID",AIZ$6)&gt;0,"Yes","No"),"--")</f>
        <v>--</v>
      </c>
      <c r="AJA148" s="249" t="str">
        <f>IFERROR(IF(GETPIVOTDATA("qty",'All Facilities'!$B$4,"yr",YEAR($M146),"mth",MONTH($M146),"FacilityID",AJA$6)&gt;0,"Yes","No"),"--")</f>
        <v>--</v>
      </c>
      <c r="AJB148" s="249" t="str">
        <f>IFERROR(IF(GETPIVOTDATA("qty",'All Facilities'!$B$4,"yr",YEAR($M146),"mth",MONTH($M146),"FacilityID",AJB$6)&gt;0,"Yes","No"),"--")</f>
        <v>--</v>
      </c>
      <c r="AJC148" s="249" t="str">
        <f>IFERROR(IF(GETPIVOTDATA("qty",'All Facilities'!$B$4,"yr",YEAR($M146),"mth",MONTH($M146),"FacilityID",AJC$6)&gt;0,"Yes","No"),"--")</f>
        <v>--</v>
      </c>
      <c r="AJD148" s="249" t="str">
        <f>IFERROR(IF(GETPIVOTDATA("qty",'All Facilities'!$B$4,"yr",YEAR($M146),"mth",MONTH($M146),"FacilityID",AJD$6)&gt;0,"Yes","No"),"--")</f>
        <v>--</v>
      </c>
      <c r="AJE148" s="249" t="str">
        <f>IFERROR(IF(GETPIVOTDATA("qty",'All Facilities'!$B$4,"yr",YEAR($M146),"mth",MONTH($M146),"FacilityID",AJE$6)&gt;0,"Yes","No"),"--")</f>
        <v>--</v>
      </c>
      <c r="AJF148" s="249" t="str">
        <f>IFERROR(IF(GETPIVOTDATA("qty",'All Facilities'!$B$4,"yr",YEAR($M146),"mth",MONTH($M146),"FacilityID",AJF$6)&gt;0,"Yes","No"),"--")</f>
        <v>--</v>
      </c>
      <c r="AJG148" s="249" t="str">
        <f>IFERROR(IF(GETPIVOTDATA("qty",'All Facilities'!$B$4,"yr",YEAR($M146),"mth",MONTH($M146),"FacilityID",AJG$6)&gt;0,"Yes","No"),"--")</f>
        <v>--</v>
      </c>
      <c r="AJH148" s="249" t="str">
        <f>IFERROR(IF(GETPIVOTDATA("qty",'All Facilities'!$B$4,"yr",YEAR($M146),"mth",MONTH($M146),"FacilityID",AJH$6)&gt;0,"Yes","No"),"--")</f>
        <v>--</v>
      </c>
      <c r="AJI148" s="249" t="str">
        <f>IFERROR(IF(GETPIVOTDATA("qty",'All Facilities'!$B$4,"yr",YEAR($M146),"mth",MONTH($M146),"FacilityID",AJI$6)&gt;0,"Yes","No"),"--")</f>
        <v>--</v>
      </c>
      <c r="AJJ148" s="249" t="str">
        <f>IFERROR(IF(GETPIVOTDATA("qty",'All Facilities'!$B$4,"yr",YEAR($M146),"mth",MONTH($M146),"FacilityID",AJJ$6)&gt;0,"Yes","No"),"--")</f>
        <v>--</v>
      </c>
      <c r="AJK148" s="249" t="str">
        <f>IFERROR(IF(GETPIVOTDATA("qty",'All Facilities'!$B$4,"yr",YEAR($M146),"mth",MONTH($M146),"FacilityID",AJK$6)&gt;0,"Yes","No"),"--")</f>
        <v>--</v>
      </c>
      <c r="AJL148" s="249" t="str">
        <f>IFERROR(IF(GETPIVOTDATA("qty",'All Facilities'!$B$4,"yr",YEAR($M146),"mth",MONTH($M146),"FacilityID",AJL$6)&gt;0,"Yes","No"),"--")</f>
        <v>--</v>
      </c>
      <c r="AJM148" s="249" t="str">
        <f>IFERROR(IF(GETPIVOTDATA("qty",'All Facilities'!$B$4,"yr",YEAR($M146),"mth",MONTH($M146),"FacilityID",AJM$6)&gt;0,"Yes","No"),"--")</f>
        <v>--</v>
      </c>
      <c r="AJN148" s="249" t="str">
        <f>IFERROR(IF(GETPIVOTDATA("qty",'All Facilities'!$B$4,"yr",YEAR($M146),"mth",MONTH($M146),"FacilityID",AJN$6)&gt;0,"Yes","No"),"--")</f>
        <v>--</v>
      </c>
      <c r="AJO148" s="249" t="str">
        <f>IFERROR(IF(GETPIVOTDATA("qty",'All Facilities'!$B$4,"yr",YEAR($M146),"mth",MONTH($M146),"FacilityID",AJO$6)&gt;0,"Yes","No"),"--")</f>
        <v>--</v>
      </c>
      <c r="AJP148" s="249" t="str">
        <f>IFERROR(IF(GETPIVOTDATA("qty",'All Facilities'!$B$4,"yr",YEAR($M146),"mth",MONTH($M146),"FacilityID",AJP$6)&gt;0,"Yes","No"),"--")</f>
        <v>--</v>
      </c>
      <c r="AJQ148" s="249" t="str">
        <f>IFERROR(IF(GETPIVOTDATA("qty",'All Facilities'!$B$4,"yr",YEAR($M146),"mth",MONTH($M146),"FacilityID",AJQ$6)&gt;0,"Yes","No"),"--")</f>
        <v>--</v>
      </c>
      <c r="AJR148" s="249" t="str">
        <f>IFERROR(IF(GETPIVOTDATA("qty",'All Facilities'!$B$4,"yr",YEAR($M146),"mth",MONTH($M146),"FacilityID",AJR$6)&gt;0,"Yes","No"),"--")</f>
        <v>--</v>
      </c>
      <c r="AJS148" s="249" t="str">
        <f>IFERROR(IF(GETPIVOTDATA("qty",'All Facilities'!$B$4,"yr",YEAR($M146),"mth",MONTH($M146),"FacilityID",AJS$6)&gt;0,"Yes","No"),"--")</f>
        <v>--</v>
      </c>
      <c r="AJT148" s="249" t="str">
        <f>IFERROR(IF(GETPIVOTDATA("qty",'All Facilities'!$B$4,"yr",YEAR($M146),"mth",MONTH($M146),"FacilityID",AJT$6)&gt;0,"Yes","No"),"--")</f>
        <v>--</v>
      </c>
      <c r="AJU148" s="249" t="str">
        <f>IFERROR(IF(GETPIVOTDATA("qty",'All Facilities'!$B$4,"yr",YEAR($M146),"mth",MONTH($M146),"FacilityID",AJU$6)&gt;0,"Yes","No"),"--")</f>
        <v>--</v>
      </c>
      <c r="AJV148" s="249" t="str">
        <f>IFERROR(IF(GETPIVOTDATA("qty",'All Facilities'!$B$4,"yr",YEAR($M146),"mth",MONTH($M146),"FacilityID",AJV$6)&gt;0,"Yes","No"),"--")</f>
        <v>--</v>
      </c>
      <c r="AJW148" s="249" t="str">
        <f>IFERROR(IF(GETPIVOTDATA("qty",'All Facilities'!$B$4,"yr",YEAR($M146),"mth",MONTH($M146),"FacilityID",AJW$6)&gt;0,"Yes","No"),"--")</f>
        <v>--</v>
      </c>
      <c r="AJX148" s="249" t="str">
        <f>IFERROR(IF(GETPIVOTDATA("qty",'All Facilities'!$B$4,"yr",YEAR($M146),"mth",MONTH($M146),"FacilityID",AJX$6)&gt;0,"Yes","No"),"--")</f>
        <v>--</v>
      </c>
      <c r="AJY148" s="249" t="str">
        <f>IFERROR(IF(GETPIVOTDATA("qty",'All Facilities'!$B$4,"yr",YEAR($M146),"mth",MONTH($M146),"FacilityID",AJY$6)&gt;0,"Yes","No"),"--")</f>
        <v>--</v>
      </c>
      <c r="AJZ148" s="249" t="str">
        <f>IFERROR(IF(GETPIVOTDATA("qty",'All Facilities'!$B$4,"yr",YEAR($M146),"mth",MONTH($M146),"FacilityID",AJZ$6)&gt;0,"Yes","No"),"--")</f>
        <v>--</v>
      </c>
      <c r="AKA148" s="249" t="str">
        <f>IFERROR(IF(GETPIVOTDATA("qty",'All Facilities'!$B$4,"yr",YEAR($M146),"mth",MONTH($M146),"FacilityID",AKA$6)&gt;0,"Yes","No"),"--")</f>
        <v>--</v>
      </c>
      <c r="AKB148" s="249" t="str">
        <f>IFERROR(IF(GETPIVOTDATA("qty",'All Facilities'!$B$4,"yr",YEAR($M146),"mth",MONTH($M146),"FacilityID",AKB$6)&gt;0,"Yes","No"),"--")</f>
        <v>--</v>
      </c>
      <c r="AKC148" s="249" t="str">
        <f>IFERROR(IF(GETPIVOTDATA("qty",'All Facilities'!$B$4,"yr",YEAR($M146),"mth",MONTH($M146),"FacilityID",AKC$6)&gt;0,"Yes","No"),"--")</f>
        <v>--</v>
      </c>
      <c r="AKD148" s="249" t="str">
        <f>IFERROR(IF(GETPIVOTDATA("qty",'All Facilities'!$B$4,"yr",YEAR($M146),"mth",MONTH($M146),"FacilityID",AKD$6)&gt;0,"Yes","No"),"--")</f>
        <v>--</v>
      </c>
      <c r="AKE148" s="249" t="str">
        <f>IFERROR(IF(GETPIVOTDATA("qty",'All Facilities'!$B$4,"yr",YEAR($M146),"mth",MONTH($M146),"FacilityID",AKE$6)&gt;0,"Yes","No"),"--")</f>
        <v>--</v>
      </c>
      <c r="AKF148" s="249" t="str">
        <f>IFERROR(IF(GETPIVOTDATA("qty",'All Facilities'!$B$4,"yr",YEAR($M146),"mth",MONTH($M146),"FacilityID",AKF$6)&gt;0,"Yes","No"),"--")</f>
        <v>--</v>
      </c>
      <c r="AKG148" s="249" t="str">
        <f>IFERROR(IF(GETPIVOTDATA("qty",'All Facilities'!$B$4,"yr",YEAR($M146),"mth",MONTH($M146),"FacilityID",AKG$6)&gt;0,"Yes","No"),"--")</f>
        <v>--</v>
      </c>
      <c r="AKH148" s="249" t="str">
        <f>IFERROR(IF(GETPIVOTDATA("qty",'All Facilities'!$B$4,"yr",YEAR($M146),"mth",MONTH($M146),"FacilityID",AKH$6)&gt;0,"Yes","No"),"--")</f>
        <v>--</v>
      </c>
      <c r="AKI148" s="249" t="str">
        <f>IFERROR(IF(GETPIVOTDATA("qty",'All Facilities'!$B$4,"yr",YEAR($M146),"mth",MONTH($M146),"FacilityID",AKI$6)&gt;0,"Yes","No"),"--")</f>
        <v>--</v>
      </c>
      <c r="AKJ148" s="249" t="str">
        <f>IFERROR(IF(GETPIVOTDATA("qty",'All Facilities'!$B$4,"yr",YEAR($M146),"mth",MONTH($M146),"FacilityID",AKJ$6)&gt;0,"Yes","No"),"--")</f>
        <v>--</v>
      </c>
      <c r="AKK148" s="249" t="str">
        <f>IFERROR(IF(GETPIVOTDATA("qty",'All Facilities'!$B$4,"yr",YEAR($M146),"mth",MONTH($M146),"FacilityID",AKK$6)&gt;0,"Yes","No"),"--")</f>
        <v>--</v>
      </c>
      <c r="AKL148" s="249" t="str">
        <f>IFERROR(IF(GETPIVOTDATA("qty",'All Facilities'!$B$4,"yr",YEAR($M146),"mth",MONTH($M146),"FacilityID",AKL$6)&gt;0,"Yes","No"),"--")</f>
        <v>--</v>
      </c>
      <c r="AKM148" s="249" t="str">
        <f>IFERROR(IF(GETPIVOTDATA("qty",'All Facilities'!$B$4,"yr",YEAR($M146),"mth",MONTH($M146),"FacilityID",AKM$6)&gt;0,"Yes","No"),"--")</f>
        <v>--</v>
      </c>
      <c r="AKN148" s="249" t="str">
        <f>IFERROR(IF(GETPIVOTDATA("qty",'All Facilities'!$B$4,"yr",YEAR($M146),"mth",MONTH($M146),"FacilityID",AKN$6)&gt;0,"Yes","No"),"--")</f>
        <v>--</v>
      </c>
      <c r="AKO148" s="249" t="str">
        <f>IFERROR(IF(GETPIVOTDATA("qty",'All Facilities'!$B$4,"yr",YEAR($M146),"mth",MONTH($M146),"FacilityID",AKO$6)&gt;0,"Yes","No"),"--")</f>
        <v>--</v>
      </c>
      <c r="AKP148" s="249" t="str">
        <f>IFERROR(IF(GETPIVOTDATA("qty",'All Facilities'!$B$4,"yr",YEAR($M146),"mth",MONTH($M146),"FacilityID",AKP$6)&gt;0,"Yes","No"),"--")</f>
        <v>--</v>
      </c>
      <c r="AKQ148" s="249" t="str">
        <f>IFERROR(IF(GETPIVOTDATA("qty",'All Facilities'!$B$4,"yr",YEAR($M146),"mth",MONTH($M146),"FacilityID",AKQ$6)&gt;0,"Yes","No"),"--")</f>
        <v>--</v>
      </c>
      <c r="AKR148" s="249" t="str">
        <f>IFERROR(IF(GETPIVOTDATA("qty",'All Facilities'!$B$4,"yr",YEAR($M146),"mth",MONTH($M146),"FacilityID",AKR$6)&gt;0,"Yes","No"),"--")</f>
        <v>--</v>
      </c>
      <c r="AKS148" s="249" t="str">
        <f>IFERROR(IF(GETPIVOTDATA("qty",'All Facilities'!$B$4,"yr",YEAR($M146),"mth",MONTH($M146),"FacilityID",AKS$6)&gt;0,"Yes","No"),"--")</f>
        <v>--</v>
      </c>
      <c r="AKT148" s="249" t="str">
        <f>IFERROR(IF(GETPIVOTDATA("qty",'All Facilities'!$B$4,"yr",YEAR($M146),"mth",MONTH($M146),"FacilityID",AKT$6)&gt;0,"Yes","No"),"--")</f>
        <v>--</v>
      </c>
      <c r="AKU148" s="249" t="str">
        <f>IFERROR(IF(GETPIVOTDATA("qty",'All Facilities'!$B$4,"yr",YEAR($M146),"mth",MONTH($M146),"FacilityID",AKU$6)&gt;0,"Yes","No"),"--")</f>
        <v>--</v>
      </c>
      <c r="AKV148" s="249" t="str">
        <f>IFERROR(IF(GETPIVOTDATA("qty",'All Facilities'!$B$4,"yr",YEAR($M146),"mth",MONTH($M146),"FacilityID",AKV$6)&gt;0,"Yes","No"),"--")</f>
        <v>--</v>
      </c>
      <c r="AKW148" s="249" t="str">
        <f>IFERROR(IF(GETPIVOTDATA("qty",'All Facilities'!$B$4,"yr",YEAR($M146),"mth",MONTH($M146),"FacilityID",AKW$6)&gt;0,"Yes","No"),"--")</f>
        <v>--</v>
      </c>
      <c r="AKX148" s="249" t="str">
        <f>IFERROR(IF(GETPIVOTDATA("qty",'All Facilities'!$B$4,"yr",YEAR($M146),"mth",MONTH($M146),"FacilityID",AKX$6)&gt;0,"Yes","No"),"--")</f>
        <v>--</v>
      </c>
      <c r="AKY148" s="249" t="str">
        <f>IFERROR(IF(GETPIVOTDATA("qty",'All Facilities'!$B$4,"yr",YEAR($M146),"mth",MONTH($M146),"FacilityID",AKY$6)&gt;0,"Yes","No"),"--")</f>
        <v>--</v>
      </c>
      <c r="AKZ148" s="249" t="str">
        <f>IFERROR(IF(GETPIVOTDATA("qty",'All Facilities'!$B$4,"yr",YEAR($M146),"mth",MONTH($M146),"FacilityID",AKZ$6)&gt;0,"Yes","No"),"--")</f>
        <v>--</v>
      </c>
      <c r="ALA148" s="249" t="str">
        <f>IFERROR(IF(GETPIVOTDATA("qty",'All Facilities'!$B$4,"yr",YEAR($M146),"mth",MONTH($M146),"FacilityID",ALA$6)&gt;0,"Yes","No"),"--")</f>
        <v>--</v>
      </c>
      <c r="ALB148" s="249" t="str">
        <f>IFERROR(IF(GETPIVOTDATA("qty",'All Facilities'!$B$4,"yr",YEAR($M146),"mth",MONTH($M146),"FacilityID",ALB$6)&gt;0,"Yes","No"),"--")</f>
        <v>--</v>
      </c>
      <c r="ALC148" s="249" t="str">
        <f>IFERROR(IF(GETPIVOTDATA("qty",'All Facilities'!$B$4,"yr",YEAR($M146),"mth",MONTH($M146),"FacilityID",ALC$6)&gt;0,"Yes","No"),"--")</f>
        <v>--</v>
      </c>
      <c r="ALD148" s="249" t="str">
        <f>IFERROR(IF(GETPIVOTDATA("qty",'All Facilities'!$B$4,"yr",YEAR($M146),"mth",MONTH($M146),"FacilityID",ALD$6)&gt;0,"Yes","No"),"--")</f>
        <v>--</v>
      </c>
      <c r="ALE148" s="249" t="str">
        <f>IFERROR(IF(GETPIVOTDATA("qty",'All Facilities'!$B$4,"yr",YEAR($M146),"mth",MONTH($M146),"FacilityID",ALE$6)&gt;0,"Yes","No"),"--")</f>
        <v>--</v>
      </c>
      <c r="ALF148" s="249" t="str">
        <f>IFERROR(IF(GETPIVOTDATA("qty",'All Facilities'!$B$4,"yr",YEAR($M146),"mth",MONTH($M146),"FacilityID",ALF$6)&gt;0,"Yes","No"),"--")</f>
        <v>--</v>
      </c>
      <c r="ALG148" s="249" t="str">
        <f>IFERROR(IF(GETPIVOTDATA("qty",'All Facilities'!$B$4,"yr",YEAR($M146),"mth",MONTH($M146),"FacilityID",ALG$6)&gt;0,"Yes","No"),"--")</f>
        <v>--</v>
      </c>
      <c r="ALH148" s="249" t="str">
        <f>IFERROR(IF(GETPIVOTDATA("qty",'All Facilities'!$B$4,"yr",YEAR($M146),"mth",MONTH($M146),"FacilityID",ALH$6)&gt;0,"Yes","No"),"--")</f>
        <v>--</v>
      </c>
      <c r="ALI148" s="249" t="str">
        <f>IFERROR(IF(GETPIVOTDATA("qty",'All Facilities'!$B$4,"yr",YEAR($M146),"mth",MONTH($M146),"FacilityID",ALI$6)&gt;0,"Yes","No"),"--")</f>
        <v>--</v>
      </c>
      <c r="ALJ148" s="249" t="str">
        <f>IFERROR(IF(GETPIVOTDATA("qty",'All Facilities'!$B$4,"yr",YEAR($M146),"mth",MONTH($M146),"FacilityID",ALJ$6)&gt;0,"Yes","No"),"--")</f>
        <v>--</v>
      </c>
      <c r="ALK148" s="249" t="str">
        <f>IFERROR(IF(GETPIVOTDATA("qty",'All Facilities'!$B$4,"yr",YEAR($M146),"mth",MONTH($M146),"FacilityID",ALK$6)&gt;0,"Yes","No"),"--")</f>
        <v>--</v>
      </c>
      <c r="ALL148" s="249" t="str">
        <f>IFERROR(IF(GETPIVOTDATA("qty",'All Facilities'!$B$4,"yr",YEAR($M146),"mth",MONTH($M146),"FacilityID",ALL$6)&gt;0,"Yes","No"),"--")</f>
        <v>--</v>
      </c>
      <c r="ALM148" s="249" t="str">
        <f>IFERROR(IF(GETPIVOTDATA("qty",'All Facilities'!$B$4,"yr",YEAR($M146),"mth",MONTH($M146),"FacilityID",ALM$6)&gt;0,"Yes","No"),"--")</f>
        <v>--</v>
      </c>
      <c r="ALN148" s="249" t="str">
        <f>IFERROR(IF(GETPIVOTDATA("qty",'All Facilities'!$B$4,"yr",YEAR($M146),"mth",MONTH($M146),"FacilityID",ALN$6)&gt;0,"Yes","No"),"--")</f>
        <v>--</v>
      </c>
      <c r="ALO148" s="249" t="str">
        <f>IFERROR(IF(GETPIVOTDATA("qty",'All Facilities'!$B$4,"yr",YEAR($M146),"mth",MONTH($M146),"FacilityID",ALO$6)&gt;0,"Yes","No"),"--")</f>
        <v>--</v>
      </c>
      <c r="ALP148" s="249" t="str">
        <f>IFERROR(IF(GETPIVOTDATA("qty",'All Facilities'!$B$4,"yr",YEAR($M146),"mth",MONTH($M146),"FacilityID",ALP$6)&gt;0,"Yes","No"),"--")</f>
        <v>--</v>
      </c>
      <c r="ALQ148" s="249" t="str">
        <f>IFERROR(IF(GETPIVOTDATA("qty",'All Facilities'!$B$4,"yr",YEAR($M146),"mth",MONTH($M146),"FacilityID",ALQ$6)&gt;0,"Yes","No"),"--")</f>
        <v>--</v>
      </c>
      <c r="ALR148" s="249" t="str">
        <f>IFERROR(IF(GETPIVOTDATA("qty",'All Facilities'!$B$4,"yr",YEAR($M146),"mth",MONTH($M146),"FacilityID",ALR$6)&gt;0,"Yes","No"),"--")</f>
        <v>--</v>
      </c>
      <c r="ALS148" s="249" t="str">
        <f>IFERROR(IF(GETPIVOTDATA("qty",'All Facilities'!$B$4,"yr",YEAR($M146),"mth",MONTH($M146),"FacilityID",ALS$6)&gt;0,"Yes","No"),"--")</f>
        <v>--</v>
      </c>
      <c r="ALT148" s="249" t="str">
        <f>IFERROR(IF(GETPIVOTDATA("qty",'All Facilities'!$B$4,"yr",YEAR($M146),"mth",MONTH($M146),"FacilityID",ALT$6)&gt;0,"Yes","No"),"--")</f>
        <v>--</v>
      </c>
      <c r="ALU148" s="249" t="str">
        <f>IFERROR(IF(GETPIVOTDATA("qty",'All Facilities'!$B$4,"yr",YEAR($M146),"mth",MONTH($M146),"FacilityID",ALU$6)&gt;0,"Yes","No"),"--")</f>
        <v>--</v>
      </c>
      <c r="ALV148" s="249" t="str">
        <f>IFERROR(IF(GETPIVOTDATA("qty",'All Facilities'!$B$4,"yr",YEAR($M146),"mth",MONTH($M146),"FacilityID",ALV$6)&gt;0,"Yes","No"),"--")</f>
        <v>--</v>
      </c>
      <c r="ALW148" s="249" t="str">
        <f>IFERROR(IF(GETPIVOTDATA("qty",'All Facilities'!$B$4,"yr",YEAR($M146),"mth",MONTH($M146),"FacilityID",ALW$6)&gt;0,"Yes","No"),"--")</f>
        <v>--</v>
      </c>
      <c r="ALX148" s="249" t="str">
        <f>IFERROR(IF(GETPIVOTDATA("qty",'All Facilities'!$B$4,"yr",YEAR($M146),"mth",MONTH($M146),"FacilityID",ALX$6)&gt;0,"Yes","No"),"--")</f>
        <v>--</v>
      </c>
      <c r="ALY148" s="249" t="str">
        <f>IFERROR(IF(GETPIVOTDATA("qty",'All Facilities'!$B$4,"yr",YEAR($M146),"mth",MONTH($M146),"FacilityID",ALY$6)&gt;0,"Yes","No"),"--")</f>
        <v>--</v>
      </c>
      <c r="ALZ148" s="249" t="str">
        <f>IFERROR(IF(GETPIVOTDATA("qty",'All Facilities'!$B$4,"yr",YEAR($M146),"mth",MONTH($M146),"FacilityID",ALZ$6)&gt;0,"Yes","No"),"--")</f>
        <v>--</v>
      </c>
      <c r="AMA148" s="249" t="str">
        <f>IFERROR(IF(GETPIVOTDATA("qty",'All Facilities'!$B$4,"yr",YEAR($M146),"mth",MONTH($M146),"FacilityID",AMA$6)&gt;0,"Yes","No"),"--")</f>
        <v>--</v>
      </c>
      <c r="AMB148" s="249" t="str">
        <f>IFERROR(IF(GETPIVOTDATA("qty",'All Facilities'!$B$4,"yr",YEAR($M146),"mth",MONTH($M146),"FacilityID",AMB$6)&gt;0,"Yes","No"),"--")</f>
        <v>--</v>
      </c>
      <c r="AMC148" s="249" t="str">
        <f>IFERROR(IF(GETPIVOTDATA("qty",'All Facilities'!$B$4,"yr",YEAR($M146),"mth",MONTH($M146),"FacilityID",AMC$6)&gt;0,"Yes","No"),"--")</f>
        <v>--</v>
      </c>
      <c r="AMD148" s="249" t="str">
        <f>IFERROR(IF(GETPIVOTDATA("qty",'All Facilities'!$B$4,"yr",YEAR($M146),"mth",MONTH($M146),"FacilityID",AMD$6)&gt;0,"Yes","No"),"--")</f>
        <v>--</v>
      </c>
      <c r="AME148" s="249" t="str">
        <f>IFERROR(IF(GETPIVOTDATA("qty",'All Facilities'!$B$4,"yr",YEAR($M146),"mth",MONTH($M146),"FacilityID",AME$6)&gt;0,"Yes","No"),"--")</f>
        <v>--</v>
      </c>
      <c r="AMF148" s="249" t="str">
        <f>IFERROR(IF(GETPIVOTDATA("qty",'All Facilities'!$B$4,"yr",YEAR($M146),"mth",MONTH($M146),"FacilityID",AMF$6)&gt;0,"Yes","No"),"--")</f>
        <v>--</v>
      </c>
      <c r="AMG148" s="249" t="str">
        <f>IFERROR(IF(GETPIVOTDATA("qty",'All Facilities'!$B$4,"yr",YEAR($M146),"mth",MONTH($M146),"FacilityID",AMG$6)&gt;0,"Yes","No"),"--")</f>
        <v>--</v>
      </c>
      <c r="AMH148" s="249" t="str">
        <f>IFERROR(IF(GETPIVOTDATA("qty",'All Facilities'!$B$4,"yr",YEAR($M146),"mth",MONTH($M146),"FacilityID",AMH$6)&gt;0,"Yes","No"),"--")</f>
        <v>--</v>
      </c>
      <c r="AMI148" s="249" t="str">
        <f>IFERROR(IF(GETPIVOTDATA("qty",'All Facilities'!$B$4,"yr",YEAR($M146),"mth",MONTH($M146),"FacilityID",AMI$6)&gt;0,"Yes","No"),"--")</f>
        <v>--</v>
      </c>
      <c r="AMJ148" s="249" t="str">
        <f>IFERROR(IF(GETPIVOTDATA("qty",'All Facilities'!$B$4,"yr",YEAR($M146),"mth",MONTH($M146),"FacilityID",AMJ$6)&gt;0,"Yes","No"),"--")</f>
        <v>--</v>
      </c>
      <c r="AMK148" s="249" t="str">
        <f>IFERROR(IF(GETPIVOTDATA("qty",'All Facilities'!$B$4,"yr",YEAR($M146),"mth",MONTH($M146),"FacilityID",AMK$6)&gt;0,"Yes","No"),"--")</f>
        <v>--</v>
      </c>
      <c r="AML148" s="249" t="str">
        <f>IFERROR(IF(GETPIVOTDATA("qty",'All Facilities'!$B$4,"yr",YEAR($M146),"mth",MONTH($M146),"FacilityID",AML$6)&gt;0,"Yes","No"),"--")</f>
        <v>--</v>
      </c>
      <c r="AMM148" s="249" t="str">
        <f>IFERROR(IF(GETPIVOTDATA("qty",'All Facilities'!$B$4,"yr",YEAR($M146),"mth",MONTH($M146),"FacilityID",AMM$6)&gt;0,"Yes","No"),"--")</f>
        <v>--</v>
      </c>
      <c r="AMN148" s="249" t="str">
        <f>IFERROR(IF(GETPIVOTDATA("qty",'All Facilities'!$B$4,"yr",YEAR($M146),"mth",MONTH($M146),"FacilityID",AMN$6)&gt;0,"Yes","No"),"--")</f>
        <v>--</v>
      </c>
      <c r="AMO148" s="249" t="str">
        <f>IFERROR(IF(GETPIVOTDATA("qty",'All Facilities'!$B$4,"yr",YEAR($M146),"mth",MONTH($M146),"FacilityID",AMO$6)&gt;0,"Yes","No"),"--")</f>
        <v>--</v>
      </c>
      <c r="AMP148" s="249" t="str">
        <f>IFERROR(IF(GETPIVOTDATA("qty",'All Facilities'!$B$4,"yr",YEAR($M146),"mth",MONTH($M146),"FacilityID",AMP$6)&gt;0,"Yes","No"),"--")</f>
        <v>--</v>
      </c>
      <c r="AMQ148" s="249" t="str">
        <f>IFERROR(IF(GETPIVOTDATA("qty",'All Facilities'!$B$4,"yr",YEAR($M146),"mth",MONTH($M146),"FacilityID",AMQ$6)&gt;0,"Yes","No"),"--")</f>
        <v>--</v>
      </c>
      <c r="AMR148" s="249" t="str">
        <f>IFERROR(IF(GETPIVOTDATA("qty",'All Facilities'!$B$4,"yr",YEAR($M146),"mth",MONTH($M146),"FacilityID",AMR$6)&gt;0,"Yes","No"),"--")</f>
        <v>--</v>
      </c>
      <c r="AMS148" s="249" t="str">
        <f>IFERROR(IF(GETPIVOTDATA("qty",'All Facilities'!$B$4,"yr",YEAR($M146),"mth",MONTH($M146),"FacilityID",AMS$6)&gt;0,"Yes","No"),"--")</f>
        <v>--</v>
      </c>
      <c r="AMT148" s="249" t="str">
        <f>IFERROR(IF(GETPIVOTDATA("qty",'All Facilities'!$B$4,"yr",YEAR($M146),"mth",MONTH($M146),"FacilityID",AMT$6)&gt;0,"Yes","No"),"--")</f>
        <v>--</v>
      </c>
      <c r="AMU148" s="249" t="str">
        <f>IFERROR(IF(GETPIVOTDATA("qty",'All Facilities'!$B$4,"yr",YEAR($M146),"mth",MONTH($M146),"FacilityID",AMU$6)&gt;0,"Yes","No"),"--")</f>
        <v>--</v>
      </c>
      <c r="AMV148" s="249" t="str">
        <f>IFERROR(IF(GETPIVOTDATA("qty",'All Facilities'!$B$4,"yr",YEAR($M146),"mth",MONTH($M146),"FacilityID",AMV$6)&gt;0,"Yes","No"),"--")</f>
        <v>--</v>
      </c>
      <c r="AMW148" s="249" t="str">
        <f>IFERROR(IF(GETPIVOTDATA("qty",'All Facilities'!$B$4,"yr",YEAR($M146),"mth",MONTH($M146),"FacilityID",AMW$6)&gt;0,"Yes","No"),"--")</f>
        <v>--</v>
      </c>
      <c r="AMX148" s="249" t="str">
        <f>IFERROR(IF(GETPIVOTDATA("qty",'All Facilities'!$B$4,"yr",YEAR($M146),"mth",MONTH($M146),"FacilityID",AMX$6)&gt;0,"Yes","No"),"--")</f>
        <v>--</v>
      </c>
      <c r="AMY148" s="249" t="str">
        <f>IFERROR(IF(GETPIVOTDATA("qty",'All Facilities'!$B$4,"yr",YEAR($M146),"mth",MONTH($M146),"FacilityID",AMY$6)&gt;0,"Yes","No"),"--")</f>
        <v>--</v>
      </c>
      <c r="AMZ148" s="249" t="str">
        <f>IFERROR(IF(GETPIVOTDATA("qty",'All Facilities'!$B$4,"yr",YEAR($M146),"mth",MONTH($M146),"FacilityID",AMZ$6)&gt;0,"Yes","No"),"--")</f>
        <v>--</v>
      </c>
      <c r="ANA148" s="249" t="str">
        <f>IFERROR(IF(GETPIVOTDATA("qty",'All Facilities'!$B$4,"yr",YEAR($M146),"mth",MONTH($M146),"FacilityID",ANA$6)&gt;0,"Yes","No"),"--")</f>
        <v>--</v>
      </c>
      <c r="ANB148" s="249" t="str">
        <f>IFERROR(IF(GETPIVOTDATA("qty",'All Facilities'!$B$4,"yr",YEAR($M146),"mth",MONTH($M146),"FacilityID",ANB$6)&gt;0,"Yes","No"),"--")</f>
        <v>--</v>
      </c>
      <c r="ANC148" s="249" t="str">
        <f>IFERROR(IF(GETPIVOTDATA("qty",'All Facilities'!$B$4,"yr",YEAR($M146),"mth",MONTH($M146),"FacilityID",ANC$6)&gt;0,"Yes","No"),"--")</f>
        <v>--</v>
      </c>
      <c r="AND148" s="249" t="str">
        <f>IFERROR(IF(GETPIVOTDATA("qty",'All Facilities'!$B$4,"yr",YEAR($M146),"mth",MONTH($M146),"FacilityID",AND$6)&gt;0,"Yes","No"),"--")</f>
        <v>--</v>
      </c>
      <c r="ANE148" s="249" t="str">
        <f>IFERROR(IF(GETPIVOTDATA("qty",'All Facilities'!$B$4,"yr",YEAR($M146),"mth",MONTH($M146),"FacilityID",ANE$6)&gt;0,"Yes","No"),"--")</f>
        <v>--</v>
      </c>
      <c r="ANF148" s="249" t="str">
        <f>IFERROR(IF(GETPIVOTDATA("qty",'All Facilities'!$B$4,"yr",YEAR($M146),"mth",MONTH($M146),"FacilityID",ANF$6)&gt;0,"Yes","No"),"--")</f>
        <v>--</v>
      </c>
      <c r="ANG148" s="249" t="str">
        <f>IFERROR(IF(GETPIVOTDATA("qty",'All Facilities'!$B$4,"yr",YEAR($M146),"mth",MONTH($M146),"FacilityID",ANG$6)&gt;0,"Yes","No"),"--")</f>
        <v>--</v>
      </c>
      <c r="ANH148" s="249" t="str">
        <f>IFERROR(IF(GETPIVOTDATA("qty",'All Facilities'!$B$4,"yr",YEAR($M146),"mth",MONTH($M146),"FacilityID",ANH$6)&gt;0,"Yes","No"),"--")</f>
        <v>--</v>
      </c>
      <c r="ANI148" s="249" t="str">
        <f>IFERROR(IF(GETPIVOTDATA("qty",'All Facilities'!$B$4,"yr",YEAR($M146),"mth",MONTH($M146),"FacilityID",ANI$6)&gt;0,"Yes","No"),"--")</f>
        <v>--</v>
      </c>
      <c r="ANJ148" s="249" t="str">
        <f>IFERROR(IF(GETPIVOTDATA("qty",'All Facilities'!$B$4,"yr",YEAR($M146),"mth",MONTH($M146),"FacilityID",ANJ$6)&gt;0,"Yes","No"),"--")</f>
        <v>--</v>
      </c>
      <c r="ANK148" s="249" t="str">
        <f>IFERROR(IF(GETPIVOTDATA("qty",'All Facilities'!$B$4,"yr",YEAR($M146),"mth",MONTH($M146),"FacilityID",ANK$6)&gt;0,"Yes","No"),"--")</f>
        <v>--</v>
      </c>
      <c r="ANL148" s="249" t="str">
        <f>IFERROR(IF(GETPIVOTDATA("qty",'All Facilities'!$B$4,"yr",YEAR($M146),"mth",MONTH($M146),"FacilityID",ANL$6)&gt;0,"Yes","No"),"--")</f>
        <v>--</v>
      </c>
      <c r="ANM148" s="249" t="str">
        <f>IFERROR(IF(GETPIVOTDATA("qty",'All Facilities'!$B$4,"yr",YEAR($M146),"mth",MONTH($M146),"FacilityID",ANM$6)&gt;0,"Yes","No"),"--")</f>
        <v>--</v>
      </c>
      <c r="ANN148" s="249" t="str">
        <f>IFERROR(IF(GETPIVOTDATA("qty",'All Facilities'!$B$4,"yr",YEAR($M146),"mth",MONTH($M146),"FacilityID",ANN$6)&gt;0,"Yes","No"),"--")</f>
        <v>--</v>
      </c>
      <c r="ANO148" s="249" t="str">
        <f>IFERROR(IF(GETPIVOTDATA("qty",'All Facilities'!$B$4,"yr",YEAR($M146),"mth",MONTH($M146),"FacilityID",ANO$6)&gt;0,"Yes","No"),"--")</f>
        <v>--</v>
      </c>
      <c r="ANP148" s="249" t="str">
        <f>IFERROR(IF(GETPIVOTDATA("qty",'All Facilities'!$B$4,"yr",YEAR($M146),"mth",MONTH($M146),"FacilityID",ANP$6)&gt;0,"Yes","No"),"--")</f>
        <v>--</v>
      </c>
      <c r="ANQ148" s="249" t="str">
        <f>IFERROR(IF(GETPIVOTDATA("qty",'All Facilities'!$B$4,"yr",YEAR($M146),"mth",MONTH($M146),"FacilityID",ANQ$6)&gt;0,"Yes","No"),"--")</f>
        <v>--</v>
      </c>
      <c r="ANR148" s="249" t="str">
        <f>IFERROR(IF(GETPIVOTDATA("qty",'All Facilities'!$B$4,"yr",YEAR($M146),"mth",MONTH($M146),"FacilityID",ANR$6)&gt;0,"Yes","No"),"--")</f>
        <v>--</v>
      </c>
      <c r="ANS148" s="249" t="str">
        <f>IFERROR(IF(GETPIVOTDATA("qty",'All Facilities'!$B$4,"yr",YEAR($M146),"mth",MONTH($M146),"FacilityID",ANS$6)&gt;0,"Yes","No"),"--")</f>
        <v>--</v>
      </c>
      <c r="ANT148" s="249" t="str">
        <f>IFERROR(IF(GETPIVOTDATA("qty",'All Facilities'!$B$4,"yr",YEAR($M146),"mth",MONTH($M146),"FacilityID",ANT$6)&gt;0,"Yes","No"),"--")</f>
        <v>--</v>
      </c>
      <c r="ANU148" s="249" t="str">
        <f>IFERROR(IF(GETPIVOTDATA("qty",'All Facilities'!$B$4,"yr",YEAR($M146),"mth",MONTH($M146),"FacilityID",ANU$6)&gt;0,"Yes","No"),"--")</f>
        <v>--</v>
      </c>
      <c r="ANV148" s="249" t="str">
        <f>IFERROR(IF(GETPIVOTDATA("qty",'All Facilities'!$B$4,"yr",YEAR($M146),"mth",MONTH($M146),"FacilityID",ANV$6)&gt;0,"Yes","No"),"--")</f>
        <v>--</v>
      </c>
      <c r="ANW148" s="249" t="str">
        <f>IFERROR(IF(GETPIVOTDATA("qty",'All Facilities'!$B$4,"yr",YEAR($M146),"mth",MONTH($M146),"FacilityID",ANW$6)&gt;0,"Yes","No"),"--")</f>
        <v>--</v>
      </c>
      <c r="ANX148" s="249" t="str">
        <f>IFERROR(IF(GETPIVOTDATA("qty",'All Facilities'!$B$4,"yr",YEAR($M146),"mth",MONTH($M146),"FacilityID",ANX$6)&gt;0,"Yes","No"),"--")</f>
        <v>--</v>
      </c>
      <c r="ANY148" s="249" t="str">
        <f>IFERROR(IF(GETPIVOTDATA("qty",'All Facilities'!$B$4,"yr",YEAR($M146),"mth",MONTH($M146),"FacilityID",ANY$6)&gt;0,"Yes","No"),"--")</f>
        <v>--</v>
      </c>
      <c r="ANZ148" s="249" t="str">
        <f>IFERROR(IF(GETPIVOTDATA("qty",'All Facilities'!$B$4,"yr",YEAR($M146),"mth",MONTH($M146),"FacilityID",ANZ$6)&gt;0,"Yes","No"),"--")</f>
        <v>--</v>
      </c>
      <c r="AOA148" s="249" t="str">
        <f>IFERROR(IF(GETPIVOTDATA("qty",'All Facilities'!$B$4,"yr",YEAR($M146),"mth",MONTH($M146),"FacilityID",AOA$6)&gt;0,"Yes","No"),"--")</f>
        <v>--</v>
      </c>
      <c r="AOB148" s="249" t="str">
        <f>IFERROR(IF(GETPIVOTDATA("qty",'All Facilities'!$B$4,"yr",YEAR($M146),"mth",MONTH($M146),"FacilityID",AOB$6)&gt;0,"Yes","No"),"--")</f>
        <v>--</v>
      </c>
      <c r="AOC148" s="249" t="str">
        <f>IFERROR(IF(GETPIVOTDATA("qty",'All Facilities'!$B$4,"yr",YEAR($M146),"mth",MONTH($M146),"FacilityID",AOC$6)&gt;0,"Yes","No"),"--")</f>
        <v>--</v>
      </c>
      <c r="AOD148" s="249" t="str">
        <f>IFERROR(IF(GETPIVOTDATA("qty",'All Facilities'!$B$4,"yr",YEAR($M146),"mth",MONTH($M146),"FacilityID",AOD$6)&gt;0,"Yes","No"),"--")</f>
        <v>--</v>
      </c>
      <c r="AOE148" s="249" t="str">
        <f>IFERROR(IF(GETPIVOTDATA("qty",'All Facilities'!$B$4,"yr",YEAR($M146),"mth",MONTH($M146),"FacilityID",AOE$6)&gt;0,"Yes","No"),"--")</f>
        <v>--</v>
      </c>
      <c r="AOF148" s="249" t="str">
        <f>IFERROR(IF(GETPIVOTDATA("qty",'All Facilities'!$B$4,"yr",YEAR($M146),"mth",MONTH($M146),"FacilityID",AOF$6)&gt;0,"Yes","No"),"--")</f>
        <v>--</v>
      </c>
      <c r="AOG148" s="249" t="str">
        <f>IFERROR(IF(GETPIVOTDATA("qty",'All Facilities'!$B$4,"yr",YEAR($M146),"mth",MONTH($M146),"FacilityID",AOG$6)&gt;0,"Yes","No"),"--")</f>
        <v>--</v>
      </c>
      <c r="AOH148" s="249" t="str">
        <f>IFERROR(IF(GETPIVOTDATA("qty",'All Facilities'!$B$4,"yr",YEAR($M146),"mth",MONTH($M146),"FacilityID",AOH$6)&gt;0,"Yes","No"),"--")</f>
        <v>--</v>
      </c>
      <c r="AOI148" s="249" t="str">
        <f>IFERROR(IF(GETPIVOTDATA("qty",'All Facilities'!$B$4,"yr",YEAR($M146),"mth",MONTH($M146),"FacilityID",AOI$6)&gt;0,"Yes","No"),"--")</f>
        <v>--</v>
      </c>
      <c r="AOJ148" s="249" t="str">
        <f>IFERROR(IF(GETPIVOTDATA("qty",'All Facilities'!$B$4,"yr",YEAR($M146),"mth",MONTH($M146),"FacilityID",AOJ$6)&gt;0,"Yes","No"),"--")</f>
        <v>--</v>
      </c>
      <c r="AOK148" s="249" t="str">
        <f>IFERROR(IF(GETPIVOTDATA("qty",'All Facilities'!$B$4,"yr",YEAR($M146),"mth",MONTH($M146),"FacilityID",AOK$6)&gt;0,"Yes","No"),"--")</f>
        <v>--</v>
      </c>
      <c r="AOL148" s="249" t="str">
        <f>IFERROR(IF(GETPIVOTDATA("qty",'All Facilities'!$B$4,"yr",YEAR($M146),"mth",MONTH($M146),"FacilityID",AOL$6)&gt;0,"Yes","No"),"--")</f>
        <v>--</v>
      </c>
      <c r="AOM148" s="249" t="str">
        <f>IFERROR(IF(GETPIVOTDATA("qty",'All Facilities'!$B$4,"yr",YEAR($M146),"mth",MONTH($M146),"FacilityID",AOM$6)&gt;0,"Yes","No"),"--")</f>
        <v>--</v>
      </c>
      <c r="AON148" s="249" t="str">
        <f>IFERROR(IF(GETPIVOTDATA("qty",'All Facilities'!$B$4,"yr",YEAR($M146),"mth",MONTH($M146),"FacilityID",AON$6)&gt;0,"Yes","No"),"--")</f>
        <v>--</v>
      </c>
      <c r="AOO148" s="249" t="str">
        <f>IFERROR(IF(GETPIVOTDATA("qty",'All Facilities'!$B$4,"yr",YEAR($M146),"mth",MONTH($M146),"FacilityID",AOO$6)&gt;0,"Yes","No"),"--")</f>
        <v>--</v>
      </c>
      <c r="AOP148" s="249" t="str">
        <f>IFERROR(IF(GETPIVOTDATA("qty",'All Facilities'!$B$4,"yr",YEAR($M146),"mth",MONTH($M146),"FacilityID",AOP$6)&gt;0,"Yes","No"),"--")</f>
        <v>--</v>
      </c>
      <c r="AOQ148" s="249" t="str">
        <f>IFERROR(IF(GETPIVOTDATA("qty",'All Facilities'!$B$4,"yr",YEAR($M146),"mth",MONTH($M146),"FacilityID",AOQ$6)&gt;0,"Yes","No"),"--")</f>
        <v>--</v>
      </c>
      <c r="AOR148" s="249" t="str">
        <f>IFERROR(IF(GETPIVOTDATA("qty",'All Facilities'!$B$4,"yr",YEAR($M146),"mth",MONTH($M146),"FacilityID",AOR$6)&gt;0,"Yes","No"),"--")</f>
        <v>--</v>
      </c>
      <c r="AOS148" s="249" t="str">
        <f>IFERROR(IF(GETPIVOTDATA("qty",'All Facilities'!$B$4,"yr",YEAR($M146),"mth",MONTH($M146),"FacilityID",AOS$6)&gt;0,"Yes","No"),"--")</f>
        <v>--</v>
      </c>
      <c r="AOT148" s="249" t="str">
        <f>IFERROR(IF(GETPIVOTDATA("qty",'All Facilities'!$B$4,"yr",YEAR($M146),"mth",MONTH($M146),"FacilityID",AOT$6)&gt;0,"Yes","No"),"--")</f>
        <v>--</v>
      </c>
      <c r="AOU148" s="249" t="str">
        <f>IFERROR(IF(GETPIVOTDATA("qty",'All Facilities'!$B$4,"yr",YEAR($M146),"mth",MONTH($M146),"FacilityID",AOU$6)&gt;0,"Yes","No"),"--")</f>
        <v>--</v>
      </c>
      <c r="AOV148" s="249" t="str">
        <f>IFERROR(IF(GETPIVOTDATA("qty",'All Facilities'!$B$4,"yr",YEAR($M146),"mth",MONTH($M146),"FacilityID",AOV$6)&gt;0,"Yes","No"),"--")</f>
        <v>--</v>
      </c>
      <c r="AOW148" s="249" t="str">
        <f>IFERROR(IF(GETPIVOTDATA("qty",'All Facilities'!$B$4,"yr",YEAR($M146),"mth",MONTH($M146),"FacilityID",AOW$6)&gt;0,"Yes","No"),"--")</f>
        <v>--</v>
      </c>
      <c r="AOX148" s="249" t="str">
        <f>IFERROR(IF(GETPIVOTDATA("qty",'All Facilities'!$B$4,"yr",YEAR($M146),"mth",MONTH($M146),"FacilityID",AOX$6)&gt;0,"Yes","No"),"--")</f>
        <v>--</v>
      </c>
      <c r="AOY148" s="249" t="str">
        <f>IFERROR(IF(GETPIVOTDATA("qty",'All Facilities'!$B$4,"yr",YEAR($M146),"mth",MONTH($M146),"FacilityID",AOY$6)&gt;0,"Yes","No"),"--")</f>
        <v>--</v>
      </c>
      <c r="AOZ148" s="249" t="str">
        <f>IFERROR(IF(GETPIVOTDATA("qty",'All Facilities'!$B$4,"yr",YEAR($M146),"mth",MONTH($M146),"FacilityID",AOZ$6)&gt;0,"Yes","No"),"--")</f>
        <v>--</v>
      </c>
      <c r="APA148" s="249" t="str">
        <f>IFERROR(IF(GETPIVOTDATA("qty",'All Facilities'!$B$4,"yr",YEAR($M146),"mth",MONTH($M146),"FacilityID",APA$6)&gt;0,"Yes","No"),"--")</f>
        <v>--</v>
      </c>
      <c r="APB148" s="249" t="str">
        <f>IFERROR(IF(GETPIVOTDATA("qty",'All Facilities'!$B$4,"yr",YEAR($M146),"mth",MONTH($M146),"FacilityID",APB$6)&gt;0,"Yes","No"),"--")</f>
        <v>--</v>
      </c>
      <c r="APC148" s="249" t="str">
        <f>IFERROR(IF(GETPIVOTDATA("qty",'All Facilities'!$B$4,"yr",YEAR($M146),"mth",MONTH($M146),"FacilityID",APC$6)&gt;0,"Yes","No"),"--")</f>
        <v>--</v>
      </c>
      <c r="APD148" s="249" t="str">
        <f>IFERROR(IF(GETPIVOTDATA("qty",'All Facilities'!$B$4,"yr",YEAR($M146),"mth",MONTH($M146),"FacilityID",APD$6)&gt;0,"Yes","No"),"--")</f>
        <v>--</v>
      </c>
      <c r="APE148" s="249" t="str">
        <f>IFERROR(IF(GETPIVOTDATA("qty",'All Facilities'!$B$4,"yr",YEAR($M146),"mth",MONTH($M146),"FacilityID",APE$6)&gt;0,"Yes","No"),"--")</f>
        <v>--</v>
      </c>
      <c r="APF148" s="249" t="str">
        <f>IFERROR(IF(GETPIVOTDATA("qty",'All Facilities'!$B$4,"yr",YEAR($M146),"mth",MONTH($M146),"FacilityID",APF$6)&gt;0,"Yes","No"),"--")</f>
        <v>--</v>
      </c>
      <c r="APG148" s="249" t="str">
        <f>IFERROR(IF(GETPIVOTDATA("qty",'All Facilities'!$B$4,"yr",YEAR($M146),"mth",MONTH($M146),"FacilityID",APG$6)&gt;0,"Yes","No"),"--")</f>
        <v>--</v>
      </c>
      <c r="APH148" s="249" t="str">
        <f>IFERROR(IF(GETPIVOTDATA("qty",'All Facilities'!$B$4,"yr",YEAR($M146),"mth",MONTH($M146),"FacilityID",APH$6)&gt;0,"Yes","No"),"--")</f>
        <v>--</v>
      </c>
      <c r="API148" s="249" t="str">
        <f>IFERROR(IF(GETPIVOTDATA("qty",'All Facilities'!$B$4,"yr",YEAR($M146),"mth",MONTH($M146),"FacilityID",API$6)&gt;0,"Yes","No"),"--")</f>
        <v>--</v>
      </c>
      <c r="APJ148" s="249" t="str">
        <f>IFERROR(IF(GETPIVOTDATA("qty",'All Facilities'!$B$4,"yr",YEAR($M146),"mth",MONTH($M146),"FacilityID",APJ$6)&gt;0,"Yes","No"),"--")</f>
        <v>--</v>
      </c>
      <c r="APK148" s="249" t="str">
        <f>IFERROR(IF(GETPIVOTDATA("qty",'All Facilities'!$B$4,"yr",YEAR($M146),"mth",MONTH($M146),"FacilityID",APK$6)&gt;0,"Yes","No"),"--")</f>
        <v>--</v>
      </c>
      <c r="APL148" s="249" t="str">
        <f>IFERROR(IF(GETPIVOTDATA("qty",'All Facilities'!$B$4,"yr",YEAR($M146),"mth",MONTH($M146),"FacilityID",APL$6)&gt;0,"Yes","No"),"--")</f>
        <v>--</v>
      </c>
      <c r="APM148" s="249" t="str">
        <f>IFERROR(IF(GETPIVOTDATA("qty",'All Facilities'!$B$4,"yr",YEAR($M146),"mth",MONTH($M146),"FacilityID",APM$6)&gt;0,"Yes","No"),"--")</f>
        <v>--</v>
      </c>
      <c r="APN148" s="249" t="str">
        <f>IFERROR(IF(GETPIVOTDATA("qty",'All Facilities'!$B$4,"yr",YEAR($M146),"mth",MONTH($M146),"FacilityID",APN$6)&gt;0,"Yes","No"),"--")</f>
        <v>--</v>
      </c>
      <c r="APO148" s="249" t="str">
        <f>IFERROR(IF(GETPIVOTDATA("qty",'All Facilities'!$B$4,"yr",YEAR($M146),"mth",MONTH($M146),"FacilityID",APO$6)&gt;0,"Yes","No"),"--")</f>
        <v>--</v>
      </c>
      <c r="APP148" s="249" t="str">
        <f>IFERROR(IF(GETPIVOTDATA("qty",'All Facilities'!$B$4,"yr",YEAR($M146),"mth",MONTH($M146),"FacilityID",APP$6)&gt;0,"Yes","No"),"--")</f>
        <v>--</v>
      </c>
      <c r="APQ148" s="249" t="str">
        <f>IFERROR(IF(GETPIVOTDATA("qty",'All Facilities'!$B$4,"yr",YEAR($M146),"mth",MONTH($M146),"FacilityID",APQ$6)&gt;0,"Yes","No"),"--")</f>
        <v>--</v>
      </c>
      <c r="APR148" s="249" t="str">
        <f>IFERROR(IF(GETPIVOTDATA("qty",'All Facilities'!$B$4,"yr",YEAR($M146),"mth",MONTH($M146),"FacilityID",APR$6)&gt;0,"Yes","No"),"--")</f>
        <v>--</v>
      </c>
      <c r="APS148" s="249" t="str">
        <f>IFERROR(IF(GETPIVOTDATA("qty",'All Facilities'!$B$4,"yr",YEAR($M146),"mth",MONTH($M146),"FacilityID",APS$6)&gt;0,"Yes","No"),"--")</f>
        <v>--</v>
      </c>
      <c r="APT148" s="249" t="str">
        <f>IFERROR(IF(GETPIVOTDATA("qty",'All Facilities'!$B$4,"yr",YEAR($M146),"mth",MONTH($M146),"FacilityID",APT$6)&gt;0,"Yes","No"),"--")</f>
        <v>--</v>
      </c>
      <c r="APU148" s="249" t="str">
        <f>IFERROR(IF(GETPIVOTDATA("qty",'All Facilities'!$B$4,"yr",YEAR($M146),"mth",MONTH($M146),"FacilityID",APU$6)&gt;0,"Yes","No"),"--")</f>
        <v>--</v>
      </c>
      <c r="APV148" s="249" t="str">
        <f>IFERROR(IF(GETPIVOTDATA("qty",'All Facilities'!$B$4,"yr",YEAR($M146),"mth",MONTH($M146),"FacilityID",APV$6)&gt;0,"Yes","No"),"--")</f>
        <v>--</v>
      </c>
      <c r="APW148" s="249" t="str">
        <f>IFERROR(IF(GETPIVOTDATA("qty",'All Facilities'!$B$4,"yr",YEAR($M146),"mth",MONTH($M146),"FacilityID",APW$6)&gt;0,"Yes","No"),"--")</f>
        <v>--</v>
      </c>
      <c r="APX148" s="249" t="str">
        <f>IFERROR(IF(GETPIVOTDATA("qty",'All Facilities'!$B$4,"yr",YEAR($M146),"mth",MONTH($M146),"FacilityID",APX$6)&gt;0,"Yes","No"),"--")</f>
        <v>--</v>
      </c>
      <c r="APY148" s="249" t="str">
        <f>IFERROR(IF(GETPIVOTDATA("qty",'All Facilities'!$B$4,"yr",YEAR($M146),"mth",MONTH($M146),"FacilityID",APY$6)&gt;0,"Yes","No"),"--")</f>
        <v>--</v>
      </c>
      <c r="APZ148" s="249" t="str">
        <f>IFERROR(IF(GETPIVOTDATA("qty",'All Facilities'!$B$4,"yr",YEAR($M146),"mth",MONTH($M146),"FacilityID",APZ$6)&gt;0,"Yes","No"),"--")</f>
        <v>--</v>
      </c>
      <c r="AQA148" s="249" t="str">
        <f>IFERROR(IF(GETPIVOTDATA("qty",'All Facilities'!$B$4,"yr",YEAR($M146),"mth",MONTH($M146),"FacilityID",AQA$6)&gt;0,"Yes","No"),"--")</f>
        <v>--</v>
      </c>
      <c r="AQB148" s="249" t="str">
        <f>IFERROR(IF(GETPIVOTDATA("qty",'All Facilities'!$B$4,"yr",YEAR($M146),"mth",MONTH($M146),"FacilityID",AQB$6)&gt;0,"Yes","No"),"--")</f>
        <v>--</v>
      </c>
      <c r="AQC148" s="249" t="str">
        <f>IFERROR(IF(GETPIVOTDATA("qty",'All Facilities'!$B$4,"yr",YEAR($M146),"mth",MONTH($M146),"FacilityID",AQC$6)&gt;0,"Yes","No"),"--")</f>
        <v>--</v>
      </c>
      <c r="AQD148" s="249" t="str">
        <f>IFERROR(IF(GETPIVOTDATA("qty",'All Facilities'!$B$4,"yr",YEAR($M146),"mth",MONTH($M146),"FacilityID",AQD$6)&gt;0,"Yes","No"),"--")</f>
        <v>--</v>
      </c>
      <c r="AQE148" s="249" t="str">
        <f>IFERROR(IF(GETPIVOTDATA("qty",'All Facilities'!$B$4,"yr",YEAR($M146),"mth",MONTH($M146),"FacilityID",AQE$6)&gt;0,"Yes","No"),"--")</f>
        <v>--</v>
      </c>
      <c r="AQF148" s="249" t="str">
        <f>IFERROR(IF(GETPIVOTDATA("qty",'All Facilities'!$B$4,"yr",YEAR($M146),"mth",MONTH($M146),"FacilityID",AQF$6)&gt;0,"Yes","No"),"--")</f>
        <v>--</v>
      </c>
      <c r="AQG148" s="249" t="str">
        <f>IFERROR(IF(GETPIVOTDATA("qty",'All Facilities'!$B$4,"yr",YEAR($M146),"mth",MONTH($M146),"FacilityID",AQG$6)&gt;0,"Yes","No"),"--")</f>
        <v>--</v>
      </c>
      <c r="AQH148" s="249" t="str">
        <f>IFERROR(IF(GETPIVOTDATA("qty",'All Facilities'!$B$4,"yr",YEAR($M146),"mth",MONTH($M146),"FacilityID",AQH$6)&gt;0,"Yes","No"),"--")</f>
        <v>--</v>
      </c>
      <c r="AQI148" s="249" t="str">
        <f>IFERROR(IF(GETPIVOTDATA("qty",'All Facilities'!$B$4,"yr",YEAR($M146),"mth",MONTH($M146),"FacilityID",AQI$6)&gt;0,"Yes","No"),"--")</f>
        <v>--</v>
      </c>
      <c r="AQJ148" s="249" t="str">
        <f>IFERROR(IF(GETPIVOTDATA("qty",'All Facilities'!$B$4,"yr",YEAR($M146),"mth",MONTH($M146),"FacilityID",AQJ$6)&gt;0,"Yes","No"),"--")</f>
        <v>--</v>
      </c>
      <c r="AQK148" s="249" t="str">
        <f>IFERROR(IF(GETPIVOTDATA("qty",'All Facilities'!$B$4,"yr",YEAR($M146),"mth",MONTH($M146),"FacilityID",AQK$6)&gt;0,"Yes","No"),"--")</f>
        <v>--</v>
      </c>
      <c r="AQL148" s="249" t="str">
        <f>IFERROR(IF(GETPIVOTDATA("qty",'All Facilities'!$B$4,"yr",YEAR($M146),"mth",MONTH($M146),"FacilityID",AQL$6)&gt;0,"Yes","No"),"--")</f>
        <v>--</v>
      </c>
      <c r="AQM148" s="249" t="str">
        <f>IFERROR(IF(GETPIVOTDATA("qty",'All Facilities'!$B$4,"yr",YEAR($M146),"mth",MONTH($M146),"FacilityID",AQM$6)&gt;0,"Yes","No"),"--")</f>
        <v>--</v>
      </c>
      <c r="AQN148" s="249" t="str">
        <f>IFERROR(IF(GETPIVOTDATA("qty",'All Facilities'!$B$4,"yr",YEAR($M146),"mth",MONTH($M146),"FacilityID",AQN$6)&gt;0,"Yes","No"),"--")</f>
        <v>--</v>
      </c>
      <c r="AQO148" s="249" t="str">
        <f>IFERROR(IF(GETPIVOTDATA("qty",'All Facilities'!$B$4,"yr",YEAR($M146),"mth",MONTH($M146),"FacilityID",AQO$6)&gt;0,"Yes","No"),"--")</f>
        <v>--</v>
      </c>
      <c r="AQP148" s="249" t="str">
        <f>IFERROR(IF(GETPIVOTDATA("qty",'All Facilities'!$B$4,"yr",YEAR($M146),"mth",MONTH($M146),"FacilityID",AQP$6)&gt;0,"Yes","No"),"--")</f>
        <v>--</v>
      </c>
      <c r="AQQ148" s="249" t="str">
        <f>IFERROR(IF(GETPIVOTDATA("qty",'All Facilities'!$B$4,"yr",YEAR($M146),"mth",MONTH($M146),"FacilityID",AQQ$6)&gt;0,"Yes","No"),"--")</f>
        <v>--</v>
      </c>
      <c r="AQR148" s="249" t="str">
        <f>IFERROR(IF(GETPIVOTDATA("qty",'All Facilities'!$B$4,"yr",YEAR($M146),"mth",MONTH($M146),"FacilityID",AQR$6)&gt;0,"Yes","No"),"--")</f>
        <v>--</v>
      </c>
      <c r="AQS148" s="249" t="str">
        <f>IFERROR(IF(GETPIVOTDATA("qty",'All Facilities'!$B$4,"yr",YEAR($M146),"mth",MONTH($M146),"FacilityID",AQS$6)&gt;0,"Yes","No"),"--")</f>
        <v>--</v>
      </c>
      <c r="AQT148" s="249" t="str">
        <f>IFERROR(IF(GETPIVOTDATA("qty",'All Facilities'!$B$4,"yr",YEAR($M146),"mth",MONTH($M146),"FacilityID",AQT$6)&gt;0,"Yes","No"),"--")</f>
        <v>--</v>
      </c>
      <c r="AQU148" s="249" t="str">
        <f>IFERROR(IF(GETPIVOTDATA("qty",'All Facilities'!$B$4,"yr",YEAR($M146),"mth",MONTH($M146),"FacilityID",AQU$6)&gt;0,"Yes","No"),"--")</f>
        <v>--</v>
      </c>
      <c r="AQV148" s="249" t="str">
        <f>IFERROR(IF(GETPIVOTDATA("qty",'All Facilities'!$B$4,"yr",YEAR($M146),"mth",MONTH($M146),"FacilityID",AQV$6)&gt;0,"Yes","No"),"--")</f>
        <v>--</v>
      </c>
      <c r="AQW148" s="249" t="str">
        <f>IFERROR(IF(GETPIVOTDATA("qty",'All Facilities'!$B$4,"yr",YEAR($M146),"mth",MONTH($M146),"FacilityID",AQW$6)&gt;0,"Yes","No"),"--")</f>
        <v>--</v>
      </c>
      <c r="AQX148" s="249" t="str">
        <f>IFERROR(IF(GETPIVOTDATA("qty",'All Facilities'!$B$4,"yr",YEAR($M146),"mth",MONTH($M146),"FacilityID",AQX$6)&gt;0,"Yes","No"),"--")</f>
        <v>--</v>
      </c>
      <c r="AQY148" s="249" t="str">
        <f>IFERROR(IF(GETPIVOTDATA("qty",'All Facilities'!$B$4,"yr",YEAR($M146),"mth",MONTH($M146),"FacilityID",AQY$6)&gt;0,"Yes","No"),"--")</f>
        <v>--</v>
      </c>
      <c r="AQZ148" s="249" t="str">
        <f>IFERROR(IF(GETPIVOTDATA("qty",'All Facilities'!$B$4,"yr",YEAR($M146),"mth",MONTH($M146),"FacilityID",AQZ$6)&gt;0,"Yes","No"),"--")</f>
        <v>--</v>
      </c>
      <c r="ARA148" s="249" t="str">
        <f>IFERROR(IF(GETPIVOTDATA("qty",'All Facilities'!$B$4,"yr",YEAR($M146),"mth",MONTH($M146),"FacilityID",ARA$6)&gt;0,"Yes","No"),"--")</f>
        <v>--</v>
      </c>
      <c r="ARB148" s="249" t="str">
        <f>IFERROR(IF(GETPIVOTDATA("qty",'All Facilities'!$B$4,"yr",YEAR($M146),"mth",MONTH($M146),"FacilityID",ARB$6)&gt;0,"Yes","No"),"--")</f>
        <v>--</v>
      </c>
      <c r="ARC148" s="249" t="str">
        <f>IFERROR(IF(GETPIVOTDATA("qty",'All Facilities'!$B$4,"yr",YEAR($M146),"mth",MONTH($M146),"FacilityID",ARC$6)&gt;0,"Yes","No"),"--")</f>
        <v>--</v>
      </c>
      <c r="ARD148" s="249" t="str">
        <f>IFERROR(IF(GETPIVOTDATA("qty",'All Facilities'!$B$4,"yr",YEAR($M146),"mth",MONTH($M146),"FacilityID",ARD$6)&gt;0,"Yes","No"),"--")</f>
        <v>--</v>
      </c>
      <c r="ARE148" s="249" t="str">
        <f>IFERROR(IF(GETPIVOTDATA("qty",'All Facilities'!$B$4,"yr",YEAR($M146),"mth",MONTH($M146),"FacilityID",ARE$6)&gt;0,"Yes","No"),"--")</f>
        <v>--</v>
      </c>
      <c r="ARF148" s="249" t="str">
        <f>IFERROR(IF(GETPIVOTDATA("qty",'All Facilities'!$B$4,"yr",YEAR($M146),"mth",MONTH($M146),"FacilityID",ARF$6)&gt;0,"Yes","No"),"--")</f>
        <v>--</v>
      </c>
      <c r="ARG148" s="249" t="str">
        <f>IFERROR(IF(GETPIVOTDATA("qty",'All Facilities'!$B$4,"yr",YEAR($M146),"mth",MONTH($M146),"FacilityID",ARG$6)&gt;0,"Yes","No"),"--")</f>
        <v>--</v>
      </c>
      <c r="ARH148" s="249" t="str">
        <f>IFERROR(IF(GETPIVOTDATA("qty",'All Facilities'!$B$4,"yr",YEAR($M146),"mth",MONTH($M146),"FacilityID",ARH$6)&gt;0,"Yes","No"),"--")</f>
        <v>--</v>
      </c>
      <c r="ARI148" s="249" t="str">
        <f>IFERROR(IF(GETPIVOTDATA("qty",'All Facilities'!$B$4,"yr",YEAR($M146),"mth",MONTH($M146),"FacilityID",ARI$6)&gt;0,"Yes","No"),"--")</f>
        <v>--</v>
      </c>
      <c r="ARJ148" s="249" t="str">
        <f>IFERROR(IF(GETPIVOTDATA("qty",'All Facilities'!$B$4,"yr",YEAR($M146),"mth",MONTH($M146),"FacilityID",ARJ$6)&gt;0,"Yes","No"),"--")</f>
        <v>--</v>
      </c>
      <c r="ARK148" s="249" t="str">
        <f>IFERROR(IF(GETPIVOTDATA("qty",'All Facilities'!$B$4,"yr",YEAR($M146),"mth",MONTH($M146),"FacilityID",ARK$6)&gt;0,"Yes","No"),"--")</f>
        <v>--</v>
      </c>
      <c r="ARL148" s="249" t="str">
        <f>IFERROR(IF(GETPIVOTDATA("qty",'All Facilities'!$B$4,"yr",YEAR($M146),"mth",MONTH($M146),"FacilityID",ARL$6)&gt;0,"Yes","No"),"--")</f>
        <v>--</v>
      </c>
      <c r="ARM148" s="249" t="str">
        <f>IFERROR(IF(GETPIVOTDATA("qty",'All Facilities'!$B$4,"yr",YEAR($M146),"mth",MONTH($M146),"FacilityID",ARM$6)&gt;0,"Yes","No"),"--")</f>
        <v>--</v>
      </c>
      <c r="ARN148" s="249" t="str">
        <f>IFERROR(IF(GETPIVOTDATA("qty",'All Facilities'!$B$4,"yr",YEAR($M146),"mth",MONTH($M146),"FacilityID",ARN$6)&gt;0,"Yes","No"),"--")</f>
        <v>--</v>
      </c>
      <c r="ARO148" s="249" t="str">
        <f>IFERROR(IF(GETPIVOTDATA("qty",'All Facilities'!$B$4,"yr",YEAR($M146),"mth",MONTH($M146),"FacilityID",ARO$6)&gt;0,"Yes","No"),"--")</f>
        <v>--</v>
      </c>
      <c r="ARP148" s="249" t="str">
        <f>IFERROR(IF(GETPIVOTDATA("qty",'All Facilities'!$B$4,"yr",YEAR($M146),"mth",MONTH($M146),"FacilityID",ARP$6)&gt;0,"Yes","No"),"--")</f>
        <v>--</v>
      </c>
      <c r="ARQ148" s="249" t="str">
        <f>IFERROR(IF(GETPIVOTDATA("qty",'All Facilities'!$B$4,"yr",YEAR($M146),"mth",MONTH($M146),"FacilityID",ARQ$6)&gt;0,"Yes","No"),"--")</f>
        <v>--</v>
      </c>
      <c r="ARR148" s="249" t="str">
        <f>IFERROR(IF(GETPIVOTDATA("qty",'All Facilities'!$B$4,"yr",YEAR($M146),"mth",MONTH($M146),"FacilityID",ARR$6)&gt;0,"Yes","No"),"--")</f>
        <v>--</v>
      </c>
      <c r="ARS148" s="249" t="str">
        <f>IFERROR(IF(GETPIVOTDATA("qty",'All Facilities'!$B$4,"yr",YEAR($M146),"mth",MONTH($M146),"FacilityID",ARS$6)&gt;0,"Yes","No"),"--")</f>
        <v>--</v>
      </c>
      <c r="ART148" s="249" t="str">
        <f>IFERROR(IF(GETPIVOTDATA("qty",'All Facilities'!$B$4,"yr",YEAR($M146),"mth",MONTH($M146),"FacilityID",ART$6)&gt;0,"Yes","No"),"--")</f>
        <v>--</v>
      </c>
      <c r="ARU148" s="249" t="str">
        <f>IFERROR(IF(GETPIVOTDATA("qty",'All Facilities'!$B$4,"yr",YEAR($M146),"mth",MONTH($M146),"FacilityID",ARU$6)&gt;0,"Yes","No"),"--")</f>
        <v>--</v>
      </c>
      <c r="ARV148" s="249" t="str">
        <f>IFERROR(IF(GETPIVOTDATA("qty",'All Facilities'!$B$4,"yr",YEAR($M146),"mth",MONTH($M146),"FacilityID",ARV$6)&gt;0,"Yes","No"),"--")</f>
        <v>--</v>
      </c>
      <c r="ARW148" s="249" t="str">
        <f>IFERROR(IF(GETPIVOTDATA("qty",'All Facilities'!$B$4,"yr",YEAR($M146),"mth",MONTH($M146),"FacilityID",ARW$6)&gt;0,"Yes","No"),"--")</f>
        <v>--</v>
      </c>
      <c r="ARX148" s="249" t="str">
        <f>IFERROR(IF(GETPIVOTDATA("qty",'All Facilities'!$B$4,"yr",YEAR($M146),"mth",MONTH($M146),"FacilityID",ARX$6)&gt;0,"Yes","No"),"--")</f>
        <v>--</v>
      </c>
      <c r="ARY148" s="249" t="str">
        <f>IFERROR(IF(GETPIVOTDATA("qty",'All Facilities'!$B$4,"yr",YEAR($M146),"mth",MONTH($M146),"FacilityID",ARY$6)&gt;0,"Yes","No"),"--")</f>
        <v>--</v>
      </c>
      <c r="ARZ148" s="249" t="str">
        <f>IFERROR(IF(GETPIVOTDATA("qty",'All Facilities'!$B$4,"yr",YEAR($M146),"mth",MONTH($M146),"FacilityID",ARZ$6)&gt;0,"Yes","No"),"--")</f>
        <v>--</v>
      </c>
      <c r="ASA148" s="249" t="str">
        <f>IFERROR(IF(GETPIVOTDATA("qty",'All Facilities'!$B$4,"yr",YEAR($M146),"mth",MONTH($M146),"FacilityID",ASA$6)&gt;0,"Yes","No"),"--")</f>
        <v>--</v>
      </c>
      <c r="ASB148" s="249" t="str">
        <f>IFERROR(IF(GETPIVOTDATA("qty",'All Facilities'!$B$4,"yr",YEAR($M146),"mth",MONTH($M146),"FacilityID",ASB$6)&gt;0,"Yes","No"),"--")</f>
        <v>--</v>
      </c>
      <c r="ASC148" s="249" t="str">
        <f>IFERROR(IF(GETPIVOTDATA("qty",'All Facilities'!$B$4,"yr",YEAR($M146),"mth",MONTH($M146),"FacilityID",ASC$6)&gt;0,"Yes","No"),"--")</f>
        <v>--</v>
      </c>
      <c r="ASD148" s="249" t="str">
        <f>IFERROR(IF(GETPIVOTDATA("qty",'All Facilities'!$B$4,"yr",YEAR($M146),"mth",MONTH($M146),"FacilityID",ASD$6)&gt;0,"Yes","No"),"--")</f>
        <v>--</v>
      </c>
      <c r="ASE148" s="249" t="str">
        <f>IFERROR(IF(GETPIVOTDATA("qty",'All Facilities'!$B$4,"yr",YEAR($M146),"mth",MONTH($M146),"FacilityID",ASE$6)&gt;0,"Yes","No"),"--")</f>
        <v>--</v>
      </c>
      <c r="ASF148" s="249" t="str">
        <f>IFERROR(IF(GETPIVOTDATA("qty",'All Facilities'!$B$4,"yr",YEAR($M146),"mth",MONTH($M146),"FacilityID",ASF$6)&gt;0,"Yes","No"),"--")</f>
        <v>--</v>
      </c>
      <c r="ASG148" s="249" t="str">
        <f>IFERROR(IF(GETPIVOTDATA("qty",'All Facilities'!$B$4,"yr",YEAR($M146),"mth",MONTH($M146),"FacilityID",ASG$6)&gt;0,"Yes","No"),"--")</f>
        <v>--</v>
      </c>
      <c r="ASH148" s="249" t="str">
        <f>IFERROR(IF(GETPIVOTDATA("qty",'All Facilities'!$B$4,"yr",YEAR($M146),"mth",MONTH($M146),"FacilityID",ASH$6)&gt;0,"Yes","No"),"--")</f>
        <v>--</v>
      </c>
      <c r="ASI148" s="249" t="str">
        <f>IFERROR(IF(GETPIVOTDATA("qty",'All Facilities'!$B$4,"yr",YEAR($M146),"mth",MONTH($M146),"FacilityID",ASI$6)&gt;0,"Yes","No"),"--")</f>
        <v>--</v>
      </c>
      <c r="ASJ148" s="249" t="str">
        <f>IFERROR(IF(GETPIVOTDATA("qty",'All Facilities'!$B$4,"yr",YEAR($M146),"mth",MONTH($M146),"FacilityID",ASJ$6)&gt;0,"Yes","No"),"--")</f>
        <v>--</v>
      </c>
      <c r="ASK148" s="249" t="str">
        <f>IFERROR(IF(GETPIVOTDATA("qty",'All Facilities'!$B$4,"yr",YEAR($M146),"mth",MONTH($M146),"FacilityID",ASK$6)&gt;0,"Yes","No"),"--")</f>
        <v>--</v>
      </c>
      <c r="ASL148" s="249" t="str">
        <f>IFERROR(IF(GETPIVOTDATA("qty",'All Facilities'!$B$4,"yr",YEAR($M146),"mth",MONTH($M146),"FacilityID",ASL$6)&gt;0,"Yes","No"),"--")</f>
        <v>--</v>
      </c>
      <c r="ASM148" s="249" t="str">
        <f>IFERROR(IF(GETPIVOTDATA("qty",'All Facilities'!$B$4,"yr",YEAR($M146),"mth",MONTH($M146),"FacilityID",ASM$6)&gt;0,"Yes","No"),"--")</f>
        <v>--</v>
      </c>
      <c r="ASN148" s="249" t="str">
        <f>IFERROR(IF(GETPIVOTDATA("qty",'All Facilities'!$B$4,"yr",YEAR($M146),"mth",MONTH($M146),"FacilityID",ASN$6)&gt;0,"Yes","No"),"--")</f>
        <v>--</v>
      </c>
      <c r="ASO148" s="249" t="str">
        <f>IFERROR(IF(GETPIVOTDATA("qty",'All Facilities'!$B$4,"yr",YEAR($M146),"mth",MONTH($M146),"FacilityID",ASO$6)&gt;0,"Yes","No"),"--")</f>
        <v>--</v>
      </c>
      <c r="ASP148" s="249" t="str">
        <f>IFERROR(IF(GETPIVOTDATA("qty",'All Facilities'!$B$4,"yr",YEAR($M146),"mth",MONTH($M146),"FacilityID",ASP$6)&gt;0,"Yes","No"),"--")</f>
        <v>--</v>
      </c>
      <c r="ASQ148" s="249" t="str">
        <f>IFERROR(IF(GETPIVOTDATA("qty",'All Facilities'!$B$4,"yr",YEAR($M146),"mth",MONTH($M146),"FacilityID",ASQ$6)&gt;0,"Yes","No"),"--")</f>
        <v>--</v>
      </c>
      <c r="ASR148" s="249" t="str">
        <f>IFERROR(IF(GETPIVOTDATA("qty",'All Facilities'!$B$4,"yr",YEAR($M146),"mth",MONTH($M146),"FacilityID",ASR$6)&gt;0,"Yes","No"),"--")</f>
        <v>--</v>
      </c>
      <c r="ASS148" s="249" t="str">
        <f>IFERROR(IF(GETPIVOTDATA("qty",'All Facilities'!$B$4,"yr",YEAR($M146),"mth",MONTH($M146),"FacilityID",ASS$6)&gt;0,"Yes","No"),"--")</f>
        <v>--</v>
      </c>
      <c r="AST148" s="249" t="str">
        <f>IFERROR(IF(GETPIVOTDATA("qty",'All Facilities'!$B$4,"yr",YEAR($M146),"mth",MONTH($M146),"FacilityID",AST$6)&gt;0,"Yes","No"),"--")</f>
        <v>--</v>
      </c>
      <c r="ASU148" s="249" t="str">
        <f>IFERROR(IF(GETPIVOTDATA("qty",'All Facilities'!$B$4,"yr",YEAR($M146),"mth",MONTH($M146),"FacilityID",ASU$6)&gt;0,"Yes","No"),"--")</f>
        <v>--</v>
      </c>
      <c r="ASV148" s="249" t="str">
        <f>IFERROR(IF(GETPIVOTDATA("qty",'All Facilities'!$B$4,"yr",YEAR($M146),"mth",MONTH($M146),"FacilityID",ASV$6)&gt;0,"Yes","No"),"--")</f>
        <v>--</v>
      </c>
      <c r="ASW148" s="249" t="str">
        <f>IFERROR(IF(GETPIVOTDATA("qty",'All Facilities'!$B$4,"yr",YEAR($M146),"mth",MONTH($M146),"FacilityID",ASW$6)&gt;0,"Yes","No"),"--")</f>
        <v>--</v>
      </c>
      <c r="ASX148" s="249" t="str">
        <f>IFERROR(IF(GETPIVOTDATA("qty",'All Facilities'!$B$4,"yr",YEAR($M146),"mth",MONTH($M146),"FacilityID",ASX$6)&gt;0,"Yes","No"),"--")</f>
        <v>--</v>
      </c>
      <c r="ASY148" s="249" t="str">
        <f>IFERROR(IF(GETPIVOTDATA("qty",'All Facilities'!$B$4,"yr",YEAR($M146),"mth",MONTH($M146),"FacilityID",ASY$6)&gt;0,"Yes","No"),"--")</f>
        <v>--</v>
      </c>
      <c r="ASZ148" s="249" t="str">
        <f>IFERROR(IF(GETPIVOTDATA("qty",'All Facilities'!$B$4,"yr",YEAR($M146),"mth",MONTH($M146),"FacilityID",ASZ$6)&gt;0,"Yes","No"),"--")</f>
        <v>--</v>
      </c>
      <c r="ATA148" s="249" t="str">
        <f>IFERROR(IF(GETPIVOTDATA("qty",'All Facilities'!$B$4,"yr",YEAR($M146),"mth",MONTH($M146),"FacilityID",ATA$6)&gt;0,"Yes","No"),"--")</f>
        <v>--</v>
      </c>
      <c r="ATB148" s="249" t="str">
        <f>IFERROR(IF(GETPIVOTDATA("qty",'All Facilities'!$B$4,"yr",YEAR($M146),"mth",MONTH($M146),"FacilityID",ATB$6)&gt;0,"Yes","No"),"--")</f>
        <v>--</v>
      </c>
      <c r="ATC148" s="249" t="str">
        <f>IFERROR(IF(GETPIVOTDATA("qty",'All Facilities'!$B$4,"yr",YEAR($M146),"mth",MONTH($M146),"FacilityID",ATC$6)&gt;0,"Yes","No"),"--")</f>
        <v>--</v>
      </c>
      <c r="ATD148" s="249" t="str">
        <f>IFERROR(IF(GETPIVOTDATA("qty",'All Facilities'!$B$4,"yr",YEAR($M146),"mth",MONTH($M146),"FacilityID",ATD$6)&gt;0,"Yes","No"),"--")</f>
        <v>--</v>
      </c>
      <c r="ATE148" s="249" t="str">
        <f>IFERROR(IF(GETPIVOTDATA("qty",'All Facilities'!$B$4,"yr",YEAR($M146),"mth",MONTH($M146),"FacilityID",ATE$6)&gt;0,"Yes","No"),"--")</f>
        <v>--</v>
      </c>
      <c r="ATF148" s="249" t="str">
        <f>IFERROR(IF(GETPIVOTDATA("qty",'All Facilities'!$B$4,"yr",YEAR($M146),"mth",MONTH($M146),"FacilityID",ATF$6)&gt;0,"Yes","No"),"--")</f>
        <v>--</v>
      </c>
      <c r="ATG148" s="249" t="str">
        <f>IFERROR(IF(GETPIVOTDATA("qty",'All Facilities'!$B$4,"yr",YEAR($M146),"mth",MONTH($M146),"FacilityID",ATG$6)&gt;0,"Yes","No"),"--")</f>
        <v>--</v>
      </c>
      <c r="ATH148" s="249" t="str">
        <f>IFERROR(IF(GETPIVOTDATA("qty",'All Facilities'!$B$4,"yr",YEAR($M146),"mth",MONTH($M146),"FacilityID",ATH$6)&gt;0,"Yes","No"),"--")</f>
        <v>--</v>
      </c>
      <c r="ATI148" s="249" t="str">
        <f>IFERROR(IF(GETPIVOTDATA("qty",'All Facilities'!$B$4,"yr",YEAR($M146),"mth",MONTH($M146),"FacilityID",ATI$6)&gt;0,"Yes","No"),"--")</f>
        <v>--</v>
      </c>
      <c r="ATJ148" s="249" t="str">
        <f>IFERROR(IF(GETPIVOTDATA("qty",'All Facilities'!$B$4,"yr",YEAR($M146),"mth",MONTH($M146),"FacilityID",ATJ$6)&gt;0,"Yes","No"),"--")</f>
        <v>--</v>
      </c>
      <c r="ATK148" s="249" t="str">
        <f>IFERROR(IF(GETPIVOTDATA("qty",'All Facilities'!$B$4,"yr",YEAR($M146),"mth",MONTH($M146),"FacilityID",ATK$6)&gt;0,"Yes","No"),"--")</f>
        <v>--</v>
      </c>
      <c r="ATL148" s="249" t="str">
        <f>IFERROR(IF(GETPIVOTDATA("qty",'All Facilities'!$B$4,"yr",YEAR($M146),"mth",MONTH($M146),"FacilityID",ATL$6)&gt;0,"Yes","No"),"--")</f>
        <v>--</v>
      </c>
      <c r="ATM148" s="249" t="str">
        <f>IFERROR(IF(GETPIVOTDATA("qty",'All Facilities'!$B$4,"yr",YEAR($M146),"mth",MONTH($M146),"FacilityID",ATM$6)&gt;0,"Yes","No"),"--")</f>
        <v>--</v>
      </c>
      <c r="ATN148" s="249" t="str">
        <f>IFERROR(IF(GETPIVOTDATA("qty",'All Facilities'!$B$4,"yr",YEAR($M146),"mth",MONTH($M146),"FacilityID",ATN$6)&gt;0,"Yes","No"),"--")</f>
        <v>--</v>
      </c>
      <c r="ATO148" s="249" t="str">
        <f>IFERROR(IF(GETPIVOTDATA("qty",'All Facilities'!$B$4,"yr",YEAR($M146),"mth",MONTH($M146),"FacilityID",ATO$6)&gt;0,"Yes","No"),"--")</f>
        <v>--</v>
      </c>
      <c r="ATP148" s="249" t="str">
        <f>IFERROR(IF(GETPIVOTDATA("qty",'All Facilities'!$B$4,"yr",YEAR($M146),"mth",MONTH($M146),"FacilityID",ATP$6)&gt;0,"Yes","No"),"--")</f>
        <v>--</v>
      </c>
      <c r="ATQ148" s="249" t="str">
        <f>IFERROR(IF(GETPIVOTDATA("qty",'All Facilities'!$B$4,"yr",YEAR($M146),"mth",MONTH($M146),"FacilityID",ATQ$6)&gt;0,"Yes","No"),"--")</f>
        <v>--</v>
      </c>
      <c r="ATR148" s="249" t="str">
        <f>IFERROR(IF(GETPIVOTDATA("qty",'All Facilities'!$B$4,"yr",YEAR($M146),"mth",MONTH($M146),"FacilityID",ATR$6)&gt;0,"Yes","No"),"--")</f>
        <v>--</v>
      </c>
      <c r="ATS148" s="249" t="str">
        <f>IFERROR(IF(GETPIVOTDATA("qty",'All Facilities'!$B$4,"yr",YEAR($M146),"mth",MONTH($M146),"FacilityID",ATS$6)&gt;0,"Yes","No"),"--")</f>
        <v>--</v>
      </c>
      <c r="ATT148" s="249" t="str">
        <f>IFERROR(IF(GETPIVOTDATA("qty",'All Facilities'!$B$4,"yr",YEAR($M146),"mth",MONTH($M146),"FacilityID",ATT$6)&gt;0,"Yes","No"),"--")</f>
        <v>--</v>
      </c>
      <c r="ATU148" s="249" t="str">
        <f>IFERROR(IF(GETPIVOTDATA("qty",'All Facilities'!$B$4,"yr",YEAR($M146),"mth",MONTH($M146),"FacilityID",ATU$6)&gt;0,"Yes","No"),"--")</f>
        <v>--</v>
      </c>
      <c r="ATV148" s="249" t="str">
        <f>IFERROR(IF(GETPIVOTDATA("qty",'All Facilities'!$B$4,"yr",YEAR($M146),"mth",MONTH($M146),"FacilityID",ATV$6)&gt;0,"Yes","No"),"--")</f>
        <v>--</v>
      </c>
      <c r="ATW148" s="249" t="str">
        <f>IFERROR(IF(GETPIVOTDATA("qty",'All Facilities'!$B$4,"yr",YEAR($M146),"mth",MONTH($M146),"FacilityID",ATW$6)&gt;0,"Yes","No"),"--")</f>
        <v>--</v>
      </c>
      <c r="ATX148" s="249" t="str">
        <f>IFERROR(IF(GETPIVOTDATA("qty",'All Facilities'!$B$4,"yr",YEAR($M146),"mth",MONTH($M146),"FacilityID",ATX$6)&gt;0,"Yes","No"),"--")</f>
        <v>--</v>
      </c>
      <c r="ATY148" s="249" t="str">
        <f>IFERROR(IF(GETPIVOTDATA("qty",'All Facilities'!$B$4,"yr",YEAR($M146),"mth",MONTH($M146),"FacilityID",ATY$6)&gt;0,"Yes","No"),"--")</f>
        <v>--</v>
      </c>
      <c r="ATZ148" s="249" t="str">
        <f>IFERROR(IF(GETPIVOTDATA("qty",'All Facilities'!$B$4,"yr",YEAR($M146),"mth",MONTH($M146),"FacilityID",ATZ$6)&gt;0,"Yes","No"),"--")</f>
        <v>--</v>
      </c>
      <c r="AUA148" s="249" t="str">
        <f>IFERROR(IF(GETPIVOTDATA("qty",'All Facilities'!$B$4,"yr",YEAR($M146),"mth",MONTH($M146),"FacilityID",AUA$6)&gt;0,"Yes","No"),"--")</f>
        <v>--</v>
      </c>
      <c r="AUB148" s="249" t="str">
        <f>IFERROR(IF(GETPIVOTDATA("qty",'All Facilities'!$B$4,"yr",YEAR($M146),"mth",MONTH($M146),"FacilityID",AUB$6)&gt;0,"Yes","No"),"--")</f>
        <v>--</v>
      </c>
      <c r="AUC148" s="249" t="str">
        <f>IFERROR(IF(GETPIVOTDATA("qty",'All Facilities'!$B$4,"yr",YEAR($M146),"mth",MONTH($M146),"FacilityID",AUC$6)&gt;0,"Yes","No"),"--")</f>
        <v>--</v>
      </c>
      <c r="AUD148" s="249" t="str">
        <f>IFERROR(IF(GETPIVOTDATA("qty",'All Facilities'!$B$4,"yr",YEAR($M146),"mth",MONTH($M146),"FacilityID",AUD$6)&gt;0,"Yes","No"),"--")</f>
        <v>--</v>
      </c>
      <c r="AUE148" s="249" t="str">
        <f>IFERROR(IF(GETPIVOTDATA("qty",'All Facilities'!$B$4,"yr",YEAR($M146),"mth",MONTH($M146),"FacilityID",AUE$6)&gt;0,"Yes","No"),"--")</f>
        <v>--</v>
      </c>
      <c r="AUF148" s="249" t="str">
        <f>IFERROR(IF(GETPIVOTDATA("qty",'All Facilities'!$B$4,"yr",YEAR($M146),"mth",MONTH($M146),"FacilityID",AUF$6)&gt;0,"Yes","No"),"--")</f>
        <v>--</v>
      </c>
      <c r="AUG148" s="249" t="str">
        <f>IFERROR(IF(GETPIVOTDATA("qty",'All Facilities'!$B$4,"yr",YEAR($M146),"mth",MONTH($M146),"FacilityID",AUG$6)&gt;0,"Yes","No"),"--")</f>
        <v>--</v>
      </c>
      <c r="AUH148" s="249" t="str">
        <f>IFERROR(IF(GETPIVOTDATA("qty",'All Facilities'!$B$4,"yr",YEAR($M146),"mth",MONTH($M146),"FacilityID",AUH$6)&gt;0,"Yes","No"),"--")</f>
        <v>--</v>
      </c>
      <c r="AUI148" s="249" t="str">
        <f>IFERROR(IF(GETPIVOTDATA("qty",'All Facilities'!$B$4,"yr",YEAR($M146),"mth",MONTH($M146),"FacilityID",AUI$6)&gt;0,"Yes","No"),"--")</f>
        <v>--</v>
      </c>
      <c r="AUJ148" s="249" t="str">
        <f>IFERROR(IF(GETPIVOTDATA("qty",'All Facilities'!$B$4,"yr",YEAR($M146),"mth",MONTH($M146),"FacilityID",AUJ$6)&gt;0,"Yes","No"),"--")</f>
        <v>--</v>
      </c>
      <c r="AUK148" s="249" t="str">
        <f>IFERROR(IF(GETPIVOTDATA("qty",'All Facilities'!$B$4,"yr",YEAR($M146),"mth",MONTH($M146),"FacilityID",AUK$6)&gt;0,"Yes","No"),"--")</f>
        <v>--</v>
      </c>
      <c r="AUL148" s="249" t="str">
        <f>IFERROR(IF(GETPIVOTDATA("qty",'All Facilities'!$B$4,"yr",YEAR($M146),"mth",MONTH($M146),"FacilityID",AUL$6)&gt;0,"Yes","No"),"--")</f>
        <v>--</v>
      </c>
      <c r="AUM148" s="249" t="str">
        <f>IFERROR(IF(GETPIVOTDATA("qty",'All Facilities'!$B$4,"yr",YEAR($M146),"mth",MONTH($M146),"FacilityID",AUM$6)&gt;0,"Yes","No"),"--")</f>
        <v>--</v>
      </c>
      <c r="AUN148" s="249" t="str">
        <f>IFERROR(IF(GETPIVOTDATA("qty",'All Facilities'!$B$4,"yr",YEAR($M146),"mth",MONTH($M146),"FacilityID",AUN$6)&gt;0,"Yes","No"),"--")</f>
        <v>--</v>
      </c>
      <c r="AUO148" s="249" t="str">
        <f>IFERROR(IF(GETPIVOTDATA("qty",'All Facilities'!$B$4,"yr",YEAR($M146),"mth",MONTH($M146),"FacilityID",AUO$6)&gt;0,"Yes","No"),"--")</f>
        <v>--</v>
      </c>
      <c r="AUP148" s="249" t="str">
        <f>IFERROR(IF(GETPIVOTDATA("qty",'All Facilities'!$B$4,"yr",YEAR($M146),"mth",MONTH($M146),"FacilityID",AUP$6)&gt;0,"Yes","No"),"--")</f>
        <v>--</v>
      </c>
      <c r="AUQ148" s="249" t="str">
        <f>IFERROR(IF(GETPIVOTDATA("qty",'All Facilities'!$B$4,"yr",YEAR($M146),"mth",MONTH($M146),"FacilityID",AUQ$6)&gt;0,"Yes","No"),"--")</f>
        <v>--</v>
      </c>
      <c r="AUR148" s="249" t="str">
        <f>IFERROR(IF(GETPIVOTDATA("qty",'All Facilities'!$B$4,"yr",YEAR($M146),"mth",MONTH($M146),"FacilityID",AUR$6)&gt;0,"Yes","No"),"--")</f>
        <v>--</v>
      </c>
      <c r="AUS148" s="249" t="str">
        <f>IFERROR(IF(GETPIVOTDATA("qty",'All Facilities'!$B$4,"yr",YEAR($M146),"mth",MONTH($M146),"FacilityID",AUS$6)&gt;0,"Yes","No"),"--")</f>
        <v>--</v>
      </c>
      <c r="AUT148" s="249" t="str">
        <f>IFERROR(IF(GETPIVOTDATA("qty",'All Facilities'!$B$4,"yr",YEAR($M146),"mth",MONTH($M146),"FacilityID",AUT$6)&gt;0,"Yes","No"),"--")</f>
        <v>--</v>
      </c>
      <c r="AUU148" s="249" t="str">
        <f>IFERROR(IF(GETPIVOTDATA("qty",'All Facilities'!$B$4,"yr",YEAR($M146),"mth",MONTH($M146),"FacilityID",AUU$6)&gt;0,"Yes","No"),"--")</f>
        <v>--</v>
      </c>
      <c r="AUV148" s="249" t="str">
        <f>IFERROR(IF(GETPIVOTDATA("qty",'All Facilities'!$B$4,"yr",YEAR($M146),"mth",MONTH($M146),"FacilityID",AUV$6)&gt;0,"Yes","No"),"--")</f>
        <v>--</v>
      </c>
      <c r="AUW148" s="249" t="str">
        <f>IFERROR(IF(GETPIVOTDATA("qty",'All Facilities'!$B$4,"yr",YEAR($M146),"mth",MONTH($M146),"FacilityID",AUW$6)&gt;0,"Yes","No"),"--")</f>
        <v>--</v>
      </c>
      <c r="AUX148" s="249" t="str">
        <f>IFERROR(IF(GETPIVOTDATA("qty",'All Facilities'!$B$4,"yr",YEAR($M146),"mth",MONTH($M146),"FacilityID",AUX$6)&gt;0,"Yes","No"),"--")</f>
        <v>--</v>
      </c>
      <c r="AUY148" s="249" t="str">
        <f>IFERROR(IF(GETPIVOTDATA("qty",'All Facilities'!$B$4,"yr",YEAR($M146),"mth",MONTH($M146),"FacilityID",AUY$6)&gt;0,"Yes","No"),"--")</f>
        <v>--</v>
      </c>
      <c r="AUZ148" s="249" t="str">
        <f>IFERROR(IF(GETPIVOTDATA("qty",'All Facilities'!$B$4,"yr",YEAR($M146),"mth",MONTH($M146),"FacilityID",AUZ$6)&gt;0,"Yes","No"),"--")</f>
        <v>--</v>
      </c>
      <c r="AVA148" s="249" t="str">
        <f>IFERROR(IF(GETPIVOTDATA("qty",'All Facilities'!$B$4,"yr",YEAR($M146),"mth",MONTH($M146),"FacilityID",AVA$6)&gt;0,"Yes","No"),"--")</f>
        <v>--</v>
      </c>
      <c r="AVB148" s="249" t="str">
        <f>IFERROR(IF(GETPIVOTDATA("qty",'All Facilities'!$B$4,"yr",YEAR($M146),"mth",MONTH($M146),"FacilityID",AVB$6)&gt;0,"Yes","No"),"--")</f>
        <v>--</v>
      </c>
      <c r="AVC148" s="249" t="str">
        <f>IFERROR(IF(GETPIVOTDATA("qty",'All Facilities'!$B$4,"yr",YEAR($M146),"mth",MONTH($M146),"FacilityID",AVC$6)&gt;0,"Yes","No"),"--")</f>
        <v>--</v>
      </c>
      <c r="AVD148" s="249" t="str">
        <f>IFERROR(IF(GETPIVOTDATA("qty",'All Facilities'!$B$4,"yr",YEAR($M146),"mth",MONTH($M146),"FacilityID",AVD$6)&gt;0,"Yes","No"),"--")</f>
        <v>--</v>
      </c>
      <c r="AVE148" s="249" t="str">
        <f>IFERROR(IF(GETPIVOTDATA("qty",'All Facilities'!$B$4,"yr",YEAR($M146),"mth",MONTH($M146),"FacilityID",AVE$6)&gt;0,"Yes","No"),"--")</f>
        <v>--</v>
      </c>
      <c r="AVF148" s="249" t="str">
        <f>IFERROR(IF(GETPIVOTDATA("qty",'All Facilities'!$B$4,"yr",YEAR($M146),"mth",MONTH($M146),"FacilityID",AVF$6)&gt;0,"Yes","No"),"--")</f>
        <v>--</v>
      </c>
      <c r="AVG148" s="249" t="str">
        <f>IFERROR(IF(GETPIVOTDATA("qty",'All Facilities'!$B$4,"yr",YEAR($M146),"mth",MONTH($M146),"FacilityID",AVG$6)&gt;0,"Yes","No"),"--")</f>
        <v>--</v>
      </c>
      <c r="AVH148" s="249" t="str">
        <f>IFERROR(IF(GETPIVOTDATA("qty",'All Facilities'!$B$4,"yr",YEAR($M146),"mth",MONTH($M146),"FacilityID",AVH$6)&gt;0,"Yes","No"),"--")</f>
        <v>--</v>
      </c>
      <c r="AVI148" s="249" t="str">
        <f>IFERROR(IF(GETPIVOTDATA("qty",'All Facilities'!$B$4,"yr",YEAR($M146),"mth",MONTH($M146),"FacilityID",AVI$6)&gt;0,"Yes","No"),"--")</f>
        <v>--</v>
      </c>
      <c r="AVJ148" s="249" t="str">
        <f>IFERROR(IF(GETPIVOTDATA("qty",'All Facilities'!$B$4,"yr",YEAR($M146),"mth",MONTH($M146),"FacilityID",AVJ$6)&gt;0,"Yes","No"),"--")</f>
        <v>--</v>
      </c>
      <c r="AVK148" s="249" t="str">
        <f>IFERROR(IF(GETPIVOTDATA("qty",'All Facilities'!$B$4,"yr",YEAR($M146),"mth",MONTH($M146),"FacilityID",AVK$6)&gt;0,"Yes","No"),"--")</f>
        <v>--</v>
      </c>
      <c r="AVL148" s="249" t="str">
        <f>IFERROR(IF(GETPIVOTDATA("qty",'All Facilities'!$B$4,"yr",YEAR($M146),"mth",MONTH($M146),"FacilityID",AVL$6)&gt;0,"Yes","No"),"--")</f>
        <v>--</v>
      </c>
      <c r="AVM148" s="249" t="str">
        <f>IFERROR(IF(GETPIVOTDATA("qty",'All Facilities'!$B$4,"yr",YEAR($M146),"mth",MONTH($M146),"FacilityID",AVM$6)&gt;0,"Yes","No"),"--")</f>
        <v>--</v>
      </c>
      <c r="AVN148" s="249" t="str">
        <f>IFERROR(IF(GETPIVOTDATA("qty",'All Facilities'!$B$4,"yr",YEAR($M146),"mth",MONTH($M146),"FacilityID",AVN$6)&gt;0,"Yes","No"),"--")</f>
        <v>--</v>
      </c>
      <c r="AVO148" s="249" t="str">
        <f>IFERROR(IF(GETPIVOTDATA("qty",'All Facilities'!$B$4,"yr",YEAR($M146),"mth",MONTH($M146),"FacilityID",AVO$6)&gt;0,"Yes","No"),"--")</f>
        <v>--</v>
      </c>
      <c r="AVP148" s="249" t="str">
        <f>IFERROR(IF(GETPIVOTDATA("qty",'All Facilities'!$B$4,"yr",YEAR($M146),"mth",MONTH($M146),"FacilityID",AVP$6)&gt;0,"Yes","No"),"--")</f>
        <v>--</v>
      </c>
      <c r="AVQ148" s="249" t="str">
        <f>IFERROR(IF(GETPIVOTDATA("qty",'All Facilities'!$B$4,"yr",YEAR($M146),"mth",MONTH($M146),"FacilityID",AVQ$6)&gt;0,"Yes","No"),"--")</f>
        <v>--</v>
      </c>
      <c r="AVR148" s="249" t="str">
        <f>IFERROR(IF(GETPIVOTDATA("qty",'All Facilities'!$B$4,"yr",YEAR($M146),"mth",MONTH($M146),"FacilityID",AVR$6)&gt;0,"Yes","No"),"--")</f>
        <v>--</v>
      </c>
      <c r="AVS148" s="249" t="str">
        <f>IFERROR(IF(GETPIVOTDATA("qty",'All Facilities'!$B$4,"yr",YEAR($M146),"mth",MONTH($M146),"FacilityID",AVS$6)&gt;0,"Yes","No"),"--")</f>
        <v>--</v>
      </c>
      <c r="AVT148" s="249" t="str">
        <f>IFERROR(IF(GETPIVOTDATA("qty",'All Facilities'!$B$4,"yr",YEAR($M146),"mth",MONTH($M146),"FacilityID",AVT$6)&gt;0,"Yes","No"),"--")</f>
        <v>--</v>
      </c>
      <c r="AVU148" s="249" t="str">
        <f>IFERROR(IF(GETPIVOTDATA("qty",'All Facilities'!$B$4,"yr",YEAR($M146),"mth",MONTH($M146),"FacilityID",AVU$6)&gt;0,"Yes","No"),"--")</f>
        <v>--</v>
      </c>
      <c r="AVV148" s="249" t="str">
        <f>IFERROR(IF(GETPIVOTDATA("qty",'All Facilities'!$B$4,"yr",YEAR($M146),"mth",MONTH($M146),"FacilityID",AVV$6)&gt;0,"Yes","No"),"--")</f>
        <v>--</v>
      </c>
      <c r="AVW148" s="249" t="str">
        <f>IFERROR(IF(GETPIVOTDATA("qty",'All Facilities'!$B$4,"yr",YEAR($M146),"mth",MONTH($M146),"FacilityID",AVW$6)&gt;0,"Yes","No"),"--")</f>
        <v>--</v>
      </c>
      <c r="AVX148" s="249" t="str">
        <f>IFERROR(IF(GETPIVOTDATA("qty",'All Facilities'!$B$4,"yr",YEAR($M146),"mth",MONTH($M146),"FacilityID",AVX$6)&gt;0,"Yes","No"),"--")</f>
        <v>--</v>
      </c>
      <c r="AVY148" s="249" t="str">
        <f>IFERROR(IF(GETPIVOTDATA("qty",'All Facilities'!$B$4,"yr",YEAR($M146),"mth",MONTH($M146),"FacilityID",AVY$6)&gt;0,"Yes","No"),"--")</f>
        <v>--</v>
      </c>
      <c r="AVZ148" s="249" t="str">
        <f>IFERROR(IF(GETPIVOTDATA("qty",'All Facilities'!$B$4,"yr",YEAR($M146),"mth",MONTH($M146),"FacilityID",AVZ$6)&gt;0,"Yes","No"),"--")</f>
        <v>--</v>
      </c>
      <c r="AWA148" s="249" t="str">
        <f>IFERROR(IF(GETPIVOTDATA("qty",'All Facilities'!$B$4,"yr",YEAR($M146),"mth",MONTH($M146),"FacilityID",AWA$6)&gt;0,"Yes","No"),"--")</f>
        <v>--</v>
      </c>
      <c r="AWB148" s="249" t="str">
        <f>IFERROR(IF(GETPIVOTDATA("qty",'All Facilities'!$B$4,"yr",YEAR($M146),"mth",MONTH($M146),"FacilityID",AWB$6)&gt;0,"Yes","No"),"--")</f>
        <v>--</v>
      </c>
      <c r="AWC148" s="249" t="str">
        <f>IFERROR(IF(GETPIVOTDATA("qty",'All Facilities'!$B$4,"yr",YEAR($M146),"mth",MONTH($M146),"FacilityID",AWC$6)&gt;0,"Yes","No"),"--")</f>
        <v>--</v>
      </c>
      <c r="AWD148" s="249" t="str">
        <f>IFERROR(IF(GETPIVOTDATA("qty",'All Facilities'!$B$4,"yr",YEAR($M146),"mth",MONTH($M146),"FacilityID",AWD$6)&gt;0,"Yes","No"),"--")</f>
        <v>--</v>
      </c>
      <c r="AWE148" s="249" t="str">
        <f>IFERROR(IF(GETPIVOTDATA("qty",'All Facilities'!$B$4,"yr",YEAR($M146),"mth",MONTH($M146),"FacilityID",AWE$6)&gt;0,"Yes","No"),"--")</f>
        <v>--</v>
      </c>
      <c r="AWF148" s="249" t="str">
        <f>IFERROR(IF(GETPIVOTDATA("qty",'All Facilities'!$B$4,"yr",YEAR($M146),"mth",MONTH($M146),"FacilityID",AWF$6)&gt;0,"Yes","No"),"--")</f>
        <v>--</v>
      </c>
      <c r="AWG148" s="249" t="str">
        <f>IFERROR(IF(GETPIVOTDATA("qty",'All Facilities'!$B$4,"yr",YEAR($M146),"mth",MONTH($M146),"FacilityID",AWG$6)&gt;0,"Yes","No"),"--")</f>
        <v>--</v>
      </c>
      <c r="AWH148" s="249" t="str">
        <f>IFERROR(IF(GETPIVOTDATA("qty",'All Facilities'!$B$4,"yr",YEAR($M146),"mth",MONTH($M146),"FacilityID",AWH$6)&gt;0,"Yes","No"),"--")</f>
        <v>--</v>
      </c>
      <c r="AWI148" s="249" t="str">
        <f>IFERROR(IF(GETPIVOTDATA("qty",'All Facilities'!$B$4,"yr",YEAR($M146),"mth",MONTH($M146),"FacilityID",AWI$6)&gt;0,"Yes","No"),"--")</f>
        <v>--</v>
      </c>
      <c r="AWJ148" s="249" t="str">
        <f>IFERROR(IF(GETPIVOTDATA("qty",'All Facilities'!$B$4,"yr",YEAR($M146),"mth",MONTH($M146),"FacilityID",AWJ$6)&gt;0,"Yes","No"),"--")</f>
        <v>--</v>
      </c>
      <c r="AWK148" s="249" t="str">
        <f>IFERROR(IF(GETPIVOTDATA("qty",'All Facilities'!$B$4,"yr",YEAR($M146),"mth",MONTH($M146),"FacilityID",AWK$6)&gt;0,"Yes","No"),"--")</f>
        <v>--</v>
      </c>
      <c r="AWL148" s="249" t="str">
        <f>IFERROR(IF(GETPIVOTDATA("qty",'All Facilities'!$B$4,"yr",YEAR($M146),"mth",MONTH($M146),"FacilityID",AWL$6)&gt;0,"Yes","No"),"--")</f>
        <v>--</v>
      </c>
      <c r="AWM148" s="249" t="str">
        <f>IFERROR(IF(GETPIVOTDATA("qty",'All Facilities'!$B$4,"yr",YEAR($M146),"mth",MONTH($M146),"FacilityID",AWM$6)&gt;0,"Yes","No"),"--")</f>
        <v>--</v>
      </c>
      <c r="AWN148" s="249" t="str">
        <f>IFERROR(IF(GETPIVOTDATA("qty",'All Facilities'!$B$4,"yr",YEAR($M146),"mth",MONTH($M146),"FacilityID",AWN$6)&gt;0,"Yes","No"),"--")</f>
        <v>--</v>
      </c>
      <c r="AWO148" s="249" t="str">
        <f>IFERROR(IF(GETPIVOTDATA("qty",'All Facilities'!$B$4,"yr",YEAR($M146),"mth",MONTH($M146),"FacilityID",AWO$6)&gt;0,"Yes","No"),"--")</f>
        <v>--</v>
      </c>
      <c r="AWP148" s="249" t="str">
        <f>IFERROR(IF(GETPIVOTDATA("qty",'All Facilities'!$B$4,"yr",YEAR($M146),"mth",MONTH($M146),"FacilityID",AWP$6)&gt;0,"Yes","No"),"--")</f>
        <v>--</v>
      </c>
      <c r="AWQ148" s="249" t="str">
        <f>IFERROR(IF(GETPIVOTDATA("qty",'All Facilities'!$B$4,"yr",YEAR($M146),"mth",MONTH($M146),"FacilityID",AWQ$6)&gt;0,"Yes","No"),"--")</f>
        <v>--</v>
      </c>
      <c r="AWR148" s="249" t="str">
        <f>IFERROR(IF(GETPIVOTDATA("qty",'All Facilities'!$B$4,"yr",YEAR($M146),"mth",MONTH($M146),"FacilityID",AWR$6)&gt;0,"Yes","No"),"--")</f>
        <v>--</v>
      </c>
      <c r="AWS148" s="249" t="str">
        <f>IFERROR(IF(GETPIVOTDATA("qty",'All Facilities'!$B$4,"yr",YEAR($M146),"mth",MONTH($M146),"FacilityID",AWS$6)&gt;0,"Yes","No"),"--")</f>
        <v>--</v>
      </c>
      <c r="AWT148" s="249" t="str">
        <f>IFERROR(IF(GETPIVOTDATA("qty",'All Facilities'!$B$4,"yr",YEAR($M146),"mth",MONTH($M146),"FacilityID",AWT$6)&gt;0,"Yes","No"),"--")</f>
        <v>--</v>
      </c>
      <c r="AWU148" s="249" t="str">
        <f>IFERROR(IF(GETPIVOTDATA("qty",'All Facilities'!$B$4,"yr",YEAR($M146),"mth",MONTH($M146),"FacilityID",AWU$6)&gt;0,"Yes","No"),"--")</f>
        <v>--</v>
      </c>
      <c r="AWV148" s="249" t="str">
        <f>IFERROR(IF(GETPIVOTDATA("qty",'All Facilities'!$B$4,"yr",YEAR($M146),"mth",MONTH($M146),"FacilityID",AWV$6)&gt;0,"Yes","No"),"--")</f>
        <v>--</v>
      </c>
      <c r="AWW148" s="249" t="str">
        <f>IFERROR(IF(GETPIVOTDATA("qty",'All Facilities'!$B$4,"yr",YEAR($M146),"mth",MONTH($M146),"FacilityID",AWW$6)&gt;0,"Yes","No"),"--")</f>
        <v>--</v>
      </c>
      <c r="AWX148" s="249" t="str">
        <f>IFERROR(IF(GETPIVOTDATA("qty",'All Facilities'!$B$4,"yr",YEAR($M146),"mth",MONTH($M146),"FacilityID",AWX$6)&gt;0,"Yes","No"),"--")</f>
        <v>--</v>
      </c>
      <c r="AWY148" s="249" t="str">
        <f>IFERROR(IF(GETPIVOTDATA("qty",'All Facilities'!$B$4,"yr",YEAR($M146),"mth",MONTH($M146),"FacilityID",AWY$6)&gt;0,"Yes","No"),"--")</f>
        <v>--</v>
      </c>
      <c r="AWZ148" s="249" t="str">
        <f>IFERROR(IF(GETPIVOTDATA("qty",'All Facilities'!$B$4,"yr",YEAR($M146),"mth",MONTH($M146),"FacilityID",AWZ$6)&gt;0,"Yes","No"),"--")</f>
        <v>--</v>
      </c>
      <c r="AXA148" s="249" t="str">
        <f>IFERROR(IF(GETPIVOTDATA("qty",'All Facilities'!$B$4,"yr",YEAR($M146),"mth",MONTH($M146),"FacilityID",AXA$6)&gt;0,"Yes","No"),"--")</f>
        <v>--</v>
      </c>
      <c r="AXB148" s="249" t="str">
        <f>IFERROR(IF(GETPIVOTDATA("qty",'All Facilities'!$B$4,"yr",YEAR($M146),"mth",MONTH($M146),"FacilityID",AXB$6)&gt;0,"Yes","No"),"--")</f>
        <v>--</v>
      </c>
      <c r="AXC148" s="249" t="str">
        <f>IFERROR(IF(GETPIVOTDATA("qty",'All Facilities'!$B$4,"yr",YEAR($M146),"mth",MONTH($M146),"FacilityID",AXC$6)&gt;0,"Yes","No"),"--")</f>
        <v>--</v>
      </c>
      <c r="AXD148" s="249" t="str">
        <f>IFERROR(IF(GETPIVOTDATA("qty",'All Facilities'!$B$4,"yr",YEAR($M146),"mth",MONTH($M146),"FacilityID",AXD$6)&gt;0,"Yes","No"),"--")</f>
        <v>--</v>
      </c>
      <c r="AXE148" s="249" t="str">
        <f>IFERROR(IF(GETPIVOTDATA("qty",'All Facilities'!$B$4,"yr",YEAR($M146),"mth",MONTH($M146),"FacilityID",AXE$6)&gt;0,"Yes","No"),"--")</f>
        <v>--</v>
      </c>
      <c r="AXF148" s="249" t="str">
        <f>IFERROR(IF(GETPIVOTDATA("qty",'All Facilities'!$B$4,"yr",YEAR($M146),"mth",MONTH($M146),"FacilityID",AXF$6)&gt;0,"Yes","No"),"--")</f>
        <v>--</v>
      </c>
      <c r="AXG148" s="249" t="str">
        <f>IFERROR(IF(GETPIVOTDATA("qty",'All Facilities'!$B$4,"yr",YEAR($M146),"mth",MONTH($M146),"FacilityID",AXG$6)&gt;0,"Yes","No"),"--")</f>
        <v>--</v>
      </c>
      <c r="AXH148" s="249" t="str">
        <f>IFERROR(IF(GETPIVOTDATA("qty",'All Facilities'!$B$4,"yr",YEAR($M146),"mth",MONTH($M146),"FacilityID",AXH$6)&gt;0,"Yes","No"),"--")</f>
        <v>--</v>
      </c>
      <c r="AXI148" s="249" t="str">
        <f>IFERROR(IF(GETPIVOTDATA("qty",'All Facilities'!$B$4,"yr",YEAR($M146),"mth",MONTH($M146),"FacilityID",AXI$6)&gt;0,"Yes","No"),"--")</f>
        <v>--</v>
      </c>
      <c r="AXJ148" s="249" t="str">
        <f>IFERROR(IF(GETPIVOTDATA("qty",'All Facilities'!$B$4,"yr",YEAR($M146),"mth",MONTH($M146),"FacilityID",AXJ$6)&gt;0,"Yes","No"),"--")</f>
        <v>--</v>
      </c>
      <c r="AXK148" s="249" t="str">
        <f>IFERROR(IF(GETPIVOTDATA("qty",'All Facilities'!$B$4,"yr",YEAR($M146),"mth",MONTH($M146),"FacilityID",AXK$6)&gt;0,"Yes","No"),"--")</f>
        <v>--</v>
      </c>
      <c r="AXL148" s="249" t="str">
        <f>IFERROR(IF(GETPIVOTDATA("qty",'All Facilities'!$B$4,"yr",YEAR($M146),"mth",MONTH($M146),"FacilityID",AXL$6)&gt;0,"Yes","No"),"--")</f>
        <v>--</v>
      </c>
      <c r="AXM148" s="249" t="str">
        <f>IFERROR(IF(GETPIVOTDATA("qty",'All Facilities'!$B$4,"yr",YEAR($M146),"mth",MONTH($M146),"FacilityID",AXM$6)&gt;0,"Yes","No"),"--")</f>
        <v>--</v>
      </c>
      <c r="AXN148" s="249" t="str">
        <f>IFERROR(IF(GETPIVOTDATA("qty",'All Facilities'!$B$4,"yr",YEAR($M146),"mth",MONTH($M146),"FacilityID",AXN$6)&gt;0,"Yes","No"),"--")</f>
        <v>--</v>
      </c>
      <c r="AXO148" s="249" t="str">
        <f>IFERROR(IF(GETPIVOTDATA("qty",'All Facilities'!$B$4,"yr",YEAR($M146),"mth",MONTH($M146),"FacilityID",AXO$6)&gt;0,"Yes","No"),"--")</f>
        <v>--</v>
      </c>
      <c r="AXP148" s="249" t="str">
        <f>IFERROR(IF(GETPIVOTDATA("qty",'All Facilities'!$B$4,"yr",YEAR($M146),"mth",MONTH($M146),"FacilityID",AXP$6)&gt;0,"Yes","No"),"--")</f>
        <v>--</v>
      </c>
      <c r="AXQ148" s="249" t="str">
        <f>IFERROR(IF(GETPIVOTDATA("qty",'All Facilities'!$B$4,"yr",YEAR($M146),"mth",MONTH($M146),"FacilityID",AXQ$6)&gt;0,"Yes","No"),"--")</f>
        <v>--</v>
      </c>
      <c r="AXR148" s="249" t="str">
        <f>IFERROR(IF(GETPIVOTDATA("qty",'All Facilities'!$B$4,"yr",YEAR($M146),"mth",MONTH($M146),"FacilityID",AXR$6)&gt;0,"Yes","No"),"--")</f>
        <v>--</v>
      </c>
      <c r="AXS148" s="249" t="str">
        <f>IFERROR(IF(GETPIVOTDATA("qty",'All Facilities'!$B$4,"yr",YEAR($M146),"mth",MONTH($M146),"FacilityID",AXS$6)&gt;0,"Yes","No"),"--")</f>
        <v>--</v>
      </c>
      <c r="AXT148" s="249" t="str">
        <f>IFERROR(IF(GETPIVOTDATA("qty",'All Facilities'!$B$4,"yr",YEAR($M146),"mth",MONTH($M146),"FacilityID",AXT$6)&gt;0,"Yes","No"),"--")</f>
        <v>--</v>
      </c>
      <c r="AXU148" s="249" t="str">
        <f>IFERROR(IF(GETPIVOTDATA("qty",'All Facilities'!$B$4,"yr",YEAR($M146),"mth",MONTH($M146),"FacilityID",AXU$6)&gt;0,"Yes","No"),"--")</f>
        <v>--</v>
      </c>
      <c r="AXV148" s="249" t="str">
        <f>IFERROR(IF(GETPIVOTDATA("qty",'All Facilities'!$B$4,"yr",YEAR($M146),"mth",MONTH($M146),"FacilityID",AXV$6)&gt;0,"Yes","No"),"--")</f>
        <v>--</v>
      </c>
      <c r="AXW148" s="249" t="str">
        <f>IFERROR(IF(GETPIVOTDATA("qty",'All Facilities'!$B$4,"yr",YEAR($M146),"mth",MONTH($M146),"FacilityID",AXW$6)&gt;0,"Yes","No"),"--")</f>
        <v>--</v>
      </c>
      <c r="AXX148" s="249" t="str">
        <f>IFERROR(IF(GETPIVOTDATA("qty",'All Facilities'!$B$4,"yr",YEAR($M146),"mth",MONTH($M146),"FacilityID",AXX$6)&gt;0,"Yes","No"),"--")</f>
        <v>--</v>
      </c>
      <c r="AXY148" s="249" t="str">
        <f>IFERROR(IF(GETPIVOTDATA("qty",'All Facilities'!$B$4,"yr",YEAR($M146),"mth",MONTH($M146),"FacilityID",AXY$6)&gt;0,"Yes","No"),"--")</f>
        <v>--</v>
      </c>
      <c r="AXZ148" s="249" t="str">
        <f>IFERROR(IF(GETPIVOTDATA("qty",'All Facilities'!$B$4,"yr",YEAR($M146),"mth",MONTH($M146),"FacilityID",AXZ$6)&gt;0,"Yes","No"),"--")</f>
        <v>--</v>
      </c>
      <c r="AYA148" s="249" t="str">
        <f>IFERROR(IF(GETPIVOTDATA("qty",'All Facilities'!$B$4,"yr",YEAR($M146),"mth",MONTH($M146),"FacilityID",AYA$6)&gt;0,"Yes","No"),"--")</f>
        <v>--</v>
      </c>
      <c r="AYB148" s="249" t="str">
        <f>IFERROR(IF(GETPIVOTDATA("qty",'All Facilities'!$B$4,"yr",YEAR($M146),"mth",MONTH($M146),"FacilityID",AYB$6)&gt;0,"Yes","No"),"--")</f>
        <v>--</v>
      </c>
      <c r="AYC148" s="249" t="str">
        <f>IFERROR(IF(GETPIVOTDATA("qty",'All Facilities'!$B$4,"yr",YEAR($M146),"mth",MONTH($M146),"FacilityID",AYC$6)&gt;0,"Yes","No"),"--")</f>
        <v>--</v>
      </c>
      <c r="AYD148" s="249" t="str">
        <f>IFERROR(IF(GETPIVOTDATA("qty",'All Facilities'!$B$4,"yr",YEAR($M146),"mth",MONTH($M146),"FacilityID",AYD$6)&gt;0,"Yes","No"),"--")</f>
        <v>--</v>
      </c>
      <c r="AYE148" s="249" t="str">
        <f>IFERROR(IF(GETPIVOTDATA("qty",'All Facilities'!$B$4,"yr",YEAR($M146),"mth",MONTH($M146),"FacilityID",AYE$6)&gt;0,"Yes","No"),"--")</f>
        <v>--</v>
      </c>
      <c r="AYF148" s="249" t="str">
        <f>IFERROR(IF(GETPIVOTDATA("qty",'All Facilities'!$B$4,"yr",YEAR($M146),"mth",MONTH($M146),"FacilityID",AYF$6)&gt;0,"Yes","No"),"--")</f>
        <v>--</v>
      </c>
      <c r="AYG148" s="249" t="str">
        <f>IFERROR(IF(GETPIVOTDATA("qty",'All Facilities'!$B$4,"yr",YEAR($M146),"mth",MONTH($M146),"FacilityID",AYG$6)&gt;0,"Yes","No"),"--")</f>
        <v>--</v>
      </c>
      <c r="AYH148" s="249" t="str">
        <f>IFERROR(IF(GETPIVOTDATA("qty",'All Facilities'!$B$4,"yr",YEAR($M146),"mth",MONTH($M146),"FacilityID",AYH$6)&gt;0,"Yes","No"),"--")</f>
        <v>--</v>
      </c>
      <c r="AYI148" s="249" t="str">
        <f>IFERROR(IF(GETPIVOTDATA("qty",'All Facilities'!$B$4,"yr",YEAR($M146),"mth",MONTH($M146),"FacilityID",AYI$6)&gt;0,"Yes","No"),"--")</f>
        <v>--</v>
      </c>
      <c r="AYJ148" s="249" t="str">
        <f>IFERROR(IF(GETPIVOTDATA("qty",'All Facilities'!$B$4,"yr",YEAR($M146),"mth",MONTH($M146),"FacilityID",AYJ$6)&gt;0,"Yes","No"),"--")</f>
        <v>--</v>
      </c>
      <c r="AYK148" s="249" t="str">
        <f>IFERROR(IF(GETPIVOTDATA("qty",'All Facilities'!$B$4,"yr",YEAR($M146),"mth",MONTH($M146),"FacilityID",AYK$6)&gt;0,"Yes","No"),"--")</f>
        <v>--</v>
      </c>
      <c r="AYL148" s="249" t="str">
        <f>IFERROR(IF(GETPIVOTDATA("qty",'All Facilities'!$B$4,"yr",YEAR($M146),"mth",MONTH($M146),"FacilityID",AYL$6)&gt;0,"Yes","No"),"--")</f>
        <v>--</v>
      </c>
      <c r="AYM148" s="249" t="str">
        <f>IFERROR(IF(GETPIVOTDATA("qty",'All Facilities'!$B$4,"yr",YEAR($M146),"mth",MONTH($M146),"FacilityID",AYM$6)&gt;0,"Yes","No"),"--")</f>
        <v>--</v>
      </c>
      <c r="AYN148" s="249" t="str">
        <f>IFERROR(IF(GETPIVOTDATA("qty",'All Facilities'!$B$4,"yr",YEAR($M146),"mth",MONTH($M146),"FacilityID",AYN$6)&gt;0,"Yes","No"),"--")</f>
        <v>--</v>
      </c>
      <c r="AYO148" s="249" t="str">
        <f>IFERROR(IF(GETPIVOTDATA("qty",'All Facilities'!$B$4,"yr",YEAR($M146),"mth",MONTH($M146),"FacilityID",AYO$6)&gt;0,"Yes","No"),"--")</f>
        <v>--</v>
      </c>
      <c r="AYP148" s="249" t="str">
        <f>IFERROR(IF(GETPIVOTDATA("qty",'All Facilities'!$B$4,"yr",YEAR($M146),"mth",MONTH($M146),"FacilityID",AYP$6)&gt;0,"Yes","No"),"--")</f>
        <v>--</v>
      </c>
      <c r="AYQ148" s="249" t="str">
        <f>IFERROR(IF(GETPIVOTDATA("qty",'All Facilities'!$B$4,"yr",YEAR($M146),"mth",MONTH($M146),"FacilityID",AYQ$6)&gt;0,"Yes","No"),"--")</f>
        <v>--</v>
      </c>
      <c r="AYR148" s="249" t="str">
        <f>IFERROR(IF(GETPIVOTDATA("qty",'All Facilities'!$B$4,"yr",YEAR($M146),"mth",MONTH($M146),"FacilityID",AYR$6)&gt;0,"Yes","No"),"--")</f>
        <v>--</v>
      </c>
      <c r="AYS148" s="249" t="str">
        <f>IFERROR(IF(GETPIVOTDATA("qty",'All Facilities'!$B$4,"yr",YEAR($M146),"mth",MONTH($M146),"FacilityID",AYS$6)&gt;0,"Yes","No"),"--")</f>
        <v>--</v>
      </c>
      <c r="AYT148" s="249" t="str">
        <f>IFERROR(IF(GETPIVOTDATA("qty",'All Facilities'!$B$4,"yr",YEAR($M146),"mth",MONTH($M146),"FacilityID",AYT$6)&gt;0,"Yes","No"),"--")</f>
        <v>--</v>
      </c>
      <c r="AYU148" s="249" t="str">
        <f>IFERROR(IF(GETPIVOTDATA("qty",'All Facilities'!$B$4,"yr",YEAR($M146),"mth",MONTH($M146),"FacilityID",AYU$6)&gt;0,"Yes","No"),"--")</f>
        <v>--</v>
      </c>
      <c r="AYV148" s="249" t="str">
        <f>IFERROR(IF(GETPIVOTDATA("qty",'All Facilities'!$B$4,"yr",YEAR($M146),"mth",MONTH($M146),"FacilityID",AYV$6)&gt;0,"Yes","No"),"--")</f>
        <v>--</v>
      </c>
      <c r="AYW148" s="249" t="str">
        <f>IFERROR(IF(GETPIVOTDATA("qty",'All Facilities'!$B$4,"yr",YEAR($M146),"mth",MONTH($M146),"FacilityID",AYW$6)&gt;0,"Yes","No"),"--")</f>
        <v>--</v>
      </c>
      <c r="AYX148" s="249" t="str">
        <f>IFERROR(IF(GETPIVOTDATA("qty",'All Facilities'!$B$4,"yr",YEAR($M146),"mth",MONTH($M146),"FacilityID",AYX$6)&gt;0,"Yes","No"),"--")</f>
        <v>--</v>
      </c>
      <c r="AYY148" s="249" t="str">
        <f>IFERROR(IF(GETPIVOTDATA("qty",'All Facilities'!$B$4,"yr",YEAR($M146),"mth",MONTH($M146),"FacilityID",AYY$6)&gt;0,"Yes","No"),"--")</f>
        <v>--</v>
      </c>
      <c r="AYZ148" s="249" t="str">
        <f>IFERROR(IF(GETPIVOTDATA("qty",'All Facilities'!$B$4,"yr",YEAR($M146),"mth",MONTH($M146),"FacilityID",AYZ$6)&gt;0,"Yes","No"),"--")</f>
        <v>--</v>
      </c>
      <c r="AZA148" s="249" t="str">
        <f>IFERROR(IF(GETPIVOTDATA("qty",'All Facilities'!$B$4,"yr",YEAR($M146),"mth",MONTH($M146),"FacilityID",AZA$6)&gt;0,"Yes","No"),"--")</f>
        <v>--</v>
      </c>
      <c r="AZB148" s="249" t="str">
        <f>IFERROR(IF(GETPIVOTDATA("qty",'All Facilities'!$B$4,"yr",YEAR($M146),"mth",MONTH($M146),"FacilityID",AZB$6)&gt;0,"Yes","No"),"--")</f>
        <v>--</v>
      </c>
      <c r="AZC148" s="249" t="str">
        <f>IFERROR(IF(GETPIVOTDATA("qty",'All Facilities'!$B$4,"yr",YEAR($M146),"mth",MONTH($M146),"FacilityID",AZC$6)&gt;0,"Yes","No"),"--")</f>
        <v>--</v>
      </c>
      <c r="AZD148" s="249" t="str">
        <f>IFERROR(IF(GETPIVOTDATA("qty",'All Facilities'!$B$4,"yr",YEAR($M146),"mth",MONTH($M146),"FacilityID",AZD$6)&gt;0,"Yes","No"),"--")</f>
        <v>--</v>
      </c>
      <c r="AZE148" s="249" t="str">
        <f>IFERROR(IF(GETPIVOTDATA("qty",'All Facilities'!$B$4,"yr",YEAR($M146),"mth",MONTH($M146),"FacilityID",AZE$6)&gt;0,"Yes","No"),"--")</f>
        <v>--</v>
      </c>
      <c r="AZF148" s="249" t="str">
        <f>IFERROR(IF(GETPIVOTDATA("qty",'All Facilities'!$B$4,"yr",YEAR($M146),"mth",MONTH($M146),"FacilityID",AZF$6)&gt;0,"Yes","No"),"--")</f>
        <v>--</v>
      </c>
      <c r="AZG148" s="249" t="str">
        <f>IFERROR(IF(GETPIVOTDATA("qty",'All Facilities'!$B$4,"yr",YEAR($M146),"mth",MONTH($M146),"FacilityID",AZG$6)&gt;0,"Yes","No"),"--")</f>
        <v>--</v>
      </c>
      <c r="AZH148" s="249" t="str">
        <f>IFERROR(IF(GETPIVOTDATA("qty",'All Facilities'!$B$4,"yr",YEAR($M146),"mth",MONTH($M146),"FacilityID",AZH$6)&gt;0,"Yes","No"),"--")</f>
        <v>--</v>
      </c>
      <c r="AZI148" s="249" t="str">
        <f>IFERROR(IF(GETPIVOTDATA("qty",'All Facilities'!$B$4,"yr",YEAR($M146),"mth",MONTH($M146),"FacilityID",AZI$6)&gt;0,"Yes","No"),"--")</f>
        <v>--</v>
      </c>
      <c r="AZJ148" s="249" t="str">
        <f>IFERROR(IF(GETPIVOTDATA("qty",'All Facilities'!$B$4,"yr",YEAR($M146),"mth",MONTH($M146),"FacilityID",AZJ$6)&gt;0,"Yes","No"),"--")</f>
        <v>--</v>
      </c>
      <c r="AZK148" s="249" t="str">
        <f>IFERROR(IF(GETPIVOTDATA("qty",'All Facilities'!$B$4,"yr",YEAR($M146),"mth",MONTH($M146),"FacilityID",AZK$6)&gt;0,"Yes","No"),"--")</f>
        <v>--</v>
      </c>
      <c r="AZL148" s="249" t="str">
        <f>IFERROR(IF(GETPIVOTDATA("qty",'All Facilities'!$B$4,"yr",YEAR($M146),"mth",MONTH($M146),"FacilityID",AZL$6)&gt;0,"Yes","No"),"--")</f>
        <v>--</v>
      </c>
      <c r="AZM148" s="249" t="str">
        <f>IFERROR(IF(GETPIVOTDATA("qty",'All Facilities'!$B$4,"yr",YEAR($M146),"mth",MONTH($M146),"FacilityID",AZM$6)&gt;0,"Yes","No"),"--")</f>
        <v>--</v>
      </c>
      <c r="AZN148" s="249" t="str">
        <f>IFERROR(IF(GETPIVOTDATA("qty",'All Facilities'!$B$4,"yr",YEAR($M146),"mth",MONTH($M146),"FacilityID",AZN$6)&gt;0,"Yes","No"),"--")</f>
        <v>--</v>
      </c>
      <c r="AZO148" s="249" t="str">
        <f>IFERROR(IF(GETPIVOTDATA("qty",'All Facilities'!$B$4,"yr",YEAR($M146),"mth",MONTH($M146),"FacilityID",AZO$6)&gt;0,"Yes","No"),"--")</f>
        <v>--</v>
      </c>
      <c r="AZP148" s="249" t="str">
        <f>IFERROR(IF(GETPIVOTDATA("qty",'All Facilities'!$B$4,"yr",YEAR($M146),"mth",MONTH($M146),"FacilityID",AZP$6)&gt;0,"Yes","No"),"--")</f>
        <v>--</v>
      </c>
      <c r="AZQ148" s="249" t="str">
        <f>IFERROR(IF(GETPIVOTDATA("qty",'All Facilities'!$B$4,"yr",YEAR($M146),"mth",MONTH($M146),"FacilityID",AZQ$6)&gt;0,"Yes","No"),"--")</f>
        <v>--</v>
      </c>
      <c r="AZR148" s="249" t="str">
        <f>IFERROR(IF(GETPIVOTDATA("qty",'All Facilities'!$B$4,"yr",YEAR($M146),"mth",MONTH($M146),"FacilityID",AZR$6)&gt;0,"Yes","No"),"--")</f>
        <v>--</v>
      </c>
      <c r="AZS148" s="249" t="str">
        <f>IFERROR(IF(GETPIVOTDATA("qty",'All Facilities'!$B$4,"yr",YEAR($M146),"mth",MONTH($M146),"FacilityID",AZS$6)&gt;0,"Yes","No"),"--")</f>
        <v>--</v>
      </c>
      <c r="AZT148" s="249" t="str">
        <f>IFERROR(IF(GETPIVOTDATA("qty",'All Facilities'!$B$4,"yr",YEAR($M146),"mth",MONTH($M146),"FacilityID",AZT$6)&gt;0,"Yes","No"),"--")</f>
        <v>--</v>
      </c>
      <c r="AZU148" s="249" t="str">
        <f>IFERROR(IF(GETPIVOTDATA("qty",'All Facilities'!$B$4,"yr",YEAR($M146),"mth",MONTH($M146),"FacilityID",AZU$6)&gt;0,"Yes","No"),"--")</f>
        <v>--</v>
      </c>
      <c r="AZV148" s="249" t="str">
        <f>IFERROR(IF(GETPIVOTDATA("qty",'All Facilities'!$B$4,"yr",YEAR($M146),"mth",MONTH($M146),"FacilityID",AZV$6)&gt;0,"Yes","No"),"--")</f>
        <v>--</v>
      </c>
      <c r="AZW148" s="249" t="str">
        <f>IFERROR(IF(GETPIVOTDATA("qty",'All Facilities'!$B$4,"yr",YEAR($M146),"mth",MONTH($M146),"FacilityID",AZW$6)&gt;0,"Yes","No"),"--")</f>
        <v>--</v>
      </c>
      <c r="AZX148" s="249" t="str">
        <f>IFERROR(IF(GETPIVOTDATA("qty",'All Facilities'!$B$4,"yr",YEAR($M146),"mth",MONTH($M146),"FacilityID",AZX$6)&gt;0,"Yes","No"),"--")</f>
        <v>--</v>
      </c>
      <c r="AZY148" s="249" t="str">
        <f>IFERROR(IF(GETPIVOTDATA("qty",'All Facilities'!$B$4,"yr",YEAR($M146),"mth",MONTH($M146),"FacilityID",AZY$6)&gt;0,"Yes","No"),"--")</f>
        <v>--</v>
      </c>
      <c r="AZZ148" s="249" t="str">
        <f>IFERROR(IF(GETPIVOTDATA("qty",'All Facilities'!$B$4,"yr",YEAR($M146),"mth",MONTH($M146),"FacilityID",AZZ$6)&gt;0,"Yes","No"),"--")</f>
        <v>--</v>
      </c>
      <c r="BAA148" s="249" t="str">
        <f>IFERROR(IF(GETPIVOTDATA("qty",'All Facilities'!$B$4,"yr",YEAR($M146),"mth",MONTH($M146),"FacilityID",BAA$6)&gt;0,"Yes","No"),"--")</f>
        <v>--</v>
      </c>
      <c r="BAB148" s="249" t="str">
        <f>IFERROR(IF(GETPIVOTDATA("qty",'All Facilities'!$B$4,"yr",YEAR($M146),"mth",MONTH($M146),"FacilityID",BAB$6)&gt;0,"Yes","No"),"--")</f>
        <v>--</v>
      </c>
      <c r="BAC148" s="249" t="str">
        <f>IFERROR(IF(GETPIVOTDATA("qty",'All Facilities'!$B$4,"yr",YEAR($M146),"mth",MONTH($M146),"FacilityID",BAC$6)&gt;0,"Yes","No"),"--")</f>
        <v>--</v>
      </c>
      <c r="BAD148" s="249" t="str">
        <f>IFERROR(IF(GETPIVOTDATA("qty",'All Facilities'!$B$4,"yr",YEAR($M146),"mth",MONTH($M146),"FacilityID",BAD$6)&gt;0,"Yes","No"),"--")</f>
        <v>--</v>
      </c>
      <c r="BAE148" s="249" t="str">
        <f>IFERROR(IF(GETPIVOTDATA("qty",'All Facilities'!$B$4,"yr",YEAR($M146),"mth",MONTH($M146),"FacilityID",BAE$6)&gt;0,"Yes","No"),"--")</f>
        <v>--</v>
      </c>
      <c r="BAF148" s="249" t="str">
        <f>IFERROR(IF(GETPIVOTDATA("qty",'All Facilities'!$B$4,"yr",YEAR($M146),"mth",MONTH($M146),"FacilityID",BAF$6)&gt;0,"Yes","No"),"--")</f>
        <v>--</v>
      </c>
      <c r="BAG148" s="249" t="str">
        <f>IFERROR(IF(GETPIVOTDATA("qty",'All Facilities'!$B$4,"yr",YEAR($M146),"mth",MONTH($M146),"FacilityID",BAG$6)&gt;0,"Yes","No"),"--")</f>
        <v>--</v>
      </c>
      <c r="BAH148" s="249" t="str">
        <f>IFERROR(IF(GETPIVOTDATA("qty",'All Facilities'!$B$4,"yr",YEAR($M146),"mth",MONTH($M146),"FacilityID",BAH$6)&gt;0,"Yes","No"),"--")</f>
        <v>--</v>
      </c>
      <c r="BAI148" s="249" t="str">
        <f>IFERROR(IF(GETPIVOTDATA("qty",'All Facilities'!$B$4,"yr",YEAR($M146),"mth",MONTH($M146),"FacilityID",BAI$6)&gt;0,"Yes","No"),"--")</f>
        <v>--</v>
      </c>
      <c r="BAJ148" s="249" t="str">
        <f>IFERROR(IF(GETPIVOTDATA("qty",'All Facilities'!$B$4,"yr",YEAR($M146),"mth",MONTH($M146),"FacilityID",BAJ$6)&gt;0,"Yes","No"),"--")</f>
        <v>--</v>
      </c>
      <c r="BAK148" s="249" t="str">
        <f>IFERROR(IF(GETPIVOTDATA("qty",'All Facilities'!$B$4,"yr",YEAR($M146),"mth",MONTH($M146),"FacilityID",BAK$6)&gt;0,"Yes","No"),"--")</f>
        <v>--</v>
      </c>
      <c r="BAL148" s="249" t="str">
        <f>IFERROR(IF(GETPIVOTDATA("qty",'All Facilities'!$B$4,"yr",YEAR($M146),"mth",MONTH($M146),"FacilityID",BAL$6)&gt;0,"Yes","No"),"--")</f>
        <v>--</v>
      </c>
      <c r="BAM148" s="249" t="str">
        <f>IFERROR(IF(GETPIVOTDATA("qty",'All Facilities'!$B$4,"yr",YEAR($M146),"mth",MONTH($M146),"FacilityID",BAM$6)&gt;0,"Yes","No"),"--")</f>
        <v>--</v>
      </c>
      <c r="BAN148" s="249" t="str">
        <f>IFERROR(IF(GETPIVOTDATA("qty",'All Facilities'!$B$4,"yr",YEAR($M146),"mth",MONTH($M146),"FacilityID",BAN$6)&gt;0,"Yes","No"),"--")</f>
        <v>--</v>
      </c>
      <c r="BAO148" s="249" t="str">
        <f>IFERROR(IF(GETPIVOTDATA("qty",'All Facilities'!$B$4,"yr",YEAR($M146),"mth",MONTH($M146),"FacilityID",BAO$6)&gt;0,"Yes","No"),"--")</f>
        <v>--</v>
      </c>
      <c r="BAP148" s="249" t="str">
        <f>IFERROR(IF(GETPIVOTDATA("qty",'All Facilities'!$B$4,"yr",YEAR($M146),"mth",MONTH($M146),"FacilityID",BAP$6)&gt;0,"Yes","No"),"--")</f>
        <v>--</v>
      </c>
      <c r="BAQ148" s="249" t="str">
        <f>IFERROR(IF(GETPIVOTDATA("qty",'All Facilities'!$B$4,"yr",YEAR($M146),"mth",MONTH($M146),"FacilityID",BAQ$6)&gt;0,"Yes","No"),"--")</f>
        <v>--</v>
      </c>
      <c r="BAR148" s="249" t="str">
        <f>IFERROR(IF(GETPIVOTDATA("qty",'All Facilities'!$B$4,"yr",YEAR($M146),"mth",MONTH($M146),"FacilityID",BAR$6)&gt;0,"Yes","No"),"--")</f>
        <v>--</v>
      </c>
      <c r="BAS148" s="249" t="str">
        <f>IFERROR(IF(GETPIVOTDATA("qty",'All Facilities'!$B$4,"yr",YEAR($M146),"mth",MONTH($M146),"FacilityID",BAS$6)&gt;0,"Yes","No"),"--")</f>
        <v>--</v>
      </c>
      <c r="BAT148" s="249" t="str">
        <f>IFERROR(IF(GETPIVOTDATA("qty",'All Facilities'!$B$4,"yr",YEAR($M146),"mth",MONTH($M146),"FacilityID",BAT$6)&gt;0,"Yes","No"),"--")</f>
        <v>--</v>
      </c>
      <c r="BAU148" s="249" t="str">
        <f>IFERROR(IF(GETPIVOTDATA("qty",'All Facilities'!$B$4,"yr",YEAR($M146),"mth",MONTH($M146),"FacilityID",BAU$6)&gt;0,"Yes","No"),"--")</f>
        <v>--</v>
      </c>
      <c r="BAV148" s="249" t="str">
        <f>IFERROR(IF(GETPIVOTDATA("qty",'All Facilities'!$B$4,"yr",YEAR($M146),"mth",MONTH($M146),"FacilityID",BAV$6)&gt;0,"Yes","No"),"--")</f>
        <v>--</v>
      </c>
      <c r="BAW148" s="249" t="str">
        <f>IFERROR(IF(GETPIVOTDATA("qty",'All Facilities'!$B$4,"yr",YEAR($M146),"mth",MONTH($M146),"FacilityID",BAW$6)&gt;0,"Yes","No"),"--")</f>
        <v>--</v>
      </c>
      <c r="BAX148" s="249" t="str">
        <f>IFERROR(IF(GETPIVOTDATA("qty",'All Facilities'!$B$4,"yr",YEAR($M146),"mth",MONTH($M146),"FacilityID",BAX$6)&gt;0,"Yes","No"),"--")</f>
        <v>--</v>
      </c>
      <c r="BAY148" s="249" t="str">
        <f>IFERROR(IF(GETPIVOTDATA("qty",'All Facilities'!$B$4,"yr",YEAR($M146),"mth",MONTH($M146),"FacilityID",BAY$6)&gt;0,"Yes","No"),"--")</f>
        <v>--</v>
      </c>
      <c r="BAZ148" s="249" t="str">
        <f>IFERROR(IF(GETPIVOTDATA("qty",'All Facilities'!$B$4,"yr",YEAR($M146),"mth",MONTH($M146),"FacilityID",BAZ$6)&gt;0,"Yes","No"),"--")</f>
        <v>--</v>
      </c>
      <c r="BBA148" s="249" t="str">
        <f>IFERROR(IF(GETPIVOTDATA("qty",'All Facilities'!$B$4,"yr",YEAR($M146),"mth",MONTH($M146),"FacilityID",BBA$6)&gt;0,"Yes","No"),"--")</f>
        <v>--</v>
      </c>
      <c r="BBB148" s="249" t="str">
        <f>IFERROR(IF(GETPIVOTDATA("qty",'All Facilities'!$B$4,"yr",YEAR($M146),"mth",MONTH($M146),"FacilityID",BBB$6)&gt;0,"Yes","No"),"--")</f>
        <v>--</v>
      </c>
      <c r="BBC148" s="249" t="str">
        <f>IFERROR(IF(GETPIVOTDATA("qty",'All Facilities'!$B$4,"yr",YEAR($M146),"mth",MONTH($M146),"FacilityID",BBC$6)&gt;0,"Yes","No"),"--")</f>
        <v>--</v>
      </c>
      <c r="BBD148" s="249" t="str">
        <f>IFERROR(IF(GETPIVOTDATA("qty",'All Facilities'!$B$4,"yr",YEAR($M146),"mth",MONTH($M146),"FacilityID",BBD$6)&gt;0,"Yes","No"),"--")</f>
        <v>--</v>
      </c>
      <c r="BBE148" s="249" t="str">
        <f>IFERROR(IF(GETPIVOTDATA("qty",'All Facilities'!$B$4,"yr",YEAR($M146),"mth",MONTH($M146),"FacilityID",BBE$6)&gt;0,"Yes","No"),"--")</f>
        <v>--</v>
      </c>
      <c r="BBF148" s="249" t="str">
        <f>IFERROR(IF(GETPIVOTDATA("qty",'All Facilities'!$B$4,"yr",YEAR($M146),"mth",MONTH($M146),"FacilityID",BBF$6)&gt;0,"Yes","No"),"--")</f>
        <v>--</v>
      </c>
      <c r="BBG148" s="249" t="str">
        <f>IFERROR(IF(GETPIVOTDATA("qty",'All Facilities'!$B$4,"yr",YEAR($M146),"mth",MONTH($M146),"FacilityID",BBG$6)&gt;0,"Yes","No"),"--")</f>
        <v>--</v>
      </c>
      <c r="BBH148" s="249" t="str">
        <f>IFERROR(IF(GETPIVOTDATA("qty",'All Facilities'!$B$4,"yr",YEAR($M146),"mth",MONTH($M146),"FacilityID",BBH$6)&gt;0,"Yes","No"),"--")</f>
        <v>--</v>
      </c>
      <c r="BBI148" s="249" t="str">
        <f>IFERROR(IF(GETPIVOTDATA("qty",'All Facilities'!$B$4,"yr",YEAR($M146),"mth",MONTH($M146),"FacilityID",BBI$6)&gt;0,"Yes","No"),"--")</f>
        <v>--</v>
      </c>
      <c r="BBJ148" s="249" t="str">
        <f>IFERROR(IF(GETPIVOTDATA("qty",'All Facilities'!$B$4,"yr",YEAR($M146),"mth",MONTH($M146),"FacilityID",BBJ$6)&gt;0,"Yes","No"),"--")</f>
        <v>--</v>
      </c>
      <c r="BBK148" s="249" t="str">
        <f>IFERROR(IF(GETPIVOTDATA("qty",'All Facilities'!$B$4,"yr",YEAR($M146),"mth",MONTH($M146),"FacilityID",BBK$6)&gt;0,"Yes","No"),"--")</f>
        <v>--</v>
      </c>
      <c r="BBL148" s="249" t="str">
        <f>IFERROR(IF(GETPIVOTDATA("qty",'All Facilities'!$B$4,"yr",YEAR($M146),"mth",MONTH($M146),"FacilityID",BBL$6)&gt;0,"Yes","No"),"--")</f>
        <v>--</v>
      </c>
      <c r="BBM148" s="249" t="str">
        <f>IFERROR(IF(GETPIVOTDATA("qty",'All Facilities'!$B$4,"yr",YEAR($M146),"mth",MONTH($M146),"FacilityID",BBM$6)&gt;0,"Yes","No"),"--")</f>
        <v>--</v>
      </c>
      <c r="BBN148" s="249" t="str">
        <f>IFERROR(IF(GETPIVOTDATA("qty",'All Facilities'!$B$4,"yr",YEAR($M146),"mth",MONTH($M146),"FacilityID",BBN$6)&gt;0,"Yes","No"),"--")</f>
        <v>--</v>
      </c>
      <c r="BBO148" s="249" t="str">
        <f>IFERROR(IF(GETPIVOTDATA("qty",'All Facilities'!$B$4,"yr",YEAR($M146),"mth",MONTH($M146),"FacilityID",BBO$6)&gt;0,"Yes","No"),"--")</f>
        <v>--</v>
      </c>
      <c r="BBP148" s="249" t="str">
        <f>IFERROR(IF(GETPIVOTDATA("qty",'All Facilities'!$B$4,"yr",YEAR($M146),"mth",MONTH($M146),"FacilityID",BBP$6)&gt;0,"Yes","No"),"--")</f>
        <v>--</v>
      </c>
      <c r="BBQ148" s="249" t="str">
        <f>IFERROR(IF(GETPIVOTDATA("qty",'All Facilities'!$B$4,"yr",YEAR($M146),"mth",MONTH($M146),"FacilityID",BBQ$6)&gt;0,"Yes","No"),"--")</f>
        <v>--</v>
      </c>
      <c r="BBR148" s="249" t="str">
        <f>IFERROR(IF(GETPIVOTDATA("qty",'All Facilities'!$B$4,"yr",YEAR($M146),"mth",MONTH($M146),"FacilityID",BBR$6)&gt;0,"Yes","No"),"--")</f>
        <v>--</v>
      </c>
      <c r="BBS148" s="249" t="str">
        <f>IFERROR(IF(GETPIVOTDATA("qty",'All Facilities'!$B$4,"yr",YEAR($M146),"mth",MONTH($M146),"FacilityID",BBS$6)&gt;0,"Yes","No"),"--")</f>
        <v>--</v>
      </c>
      <c r="BBT148" s="249" t="str">
        <f>IFERROR(IF(GETPIVOTDATA("qty",'All Facilities'!$B$4,"yr",YEAR($M146),"mth",MONTH($M146),"FacilityID",BBT$6)&gt;0,"Yes","No"),"--")</f>
        <v>--</v>
      </c>
      <c r="BBU148" s="249" t="str">
        <f>IFERROR(IF(GETPIVOTDATA("qty",'All Facilities'!$B$4,"yr",YEAR($M146),"mth",MONTH($M146),"FacilityID",BBU$6)&gt;0,"Yes","No"),"--")</f>
        <v>--</v>
      </c>
      <c r="BBV148" s="249" t="str">
        <f>IFERROR(IF(GETPIVOTDATA("qty",'All Facilities'!$B$4,"yr",YEAR($M146),"mth",MONTH($M146),"FacilityID",BBV$6)&gt;0,"Yes","No"),"--")</f>
        <v>--</v>
      </c>
      <c r="BBW148" s="249" t="str">
        <f>IFERROR(IF(GETPIVOTDATA("qty",'All Facilities'!$B$4,"yr",YEAR($M146),"mth",MONTH($M146),"FacilityID",BBW$6)&gt;0,"Yes","No"),"--")</f>
        <v>--</v>
      </c>
      <c r="BBX148" s="249" t="str">
        <f>IFERROR(IF(GETPIVOTDATA("qty",'All Facilities'!$B$4,"yr",YEAR($M146),"mth",MONTH($M146),"FacilityID",BBX$6)&gt;0,"Yes","No"),"--")</f>
        <v>--</v>
      </c>
      <c r="BBY148" s="249" t="str">
        <f>IFERROR(IF(GETPIVOTDATA("qty",'All Facilities'!$B$4,"yr",YEAR($M146),"mth",MONTH($M146),"FacilityID",BBY$6)&gt;0,"Yes","No"),"--")</f>
        <v>--</v>
      </c>
      <c r="BBZ148" s="249" t="str">
        <f>IFERROR(IF(GETPIVOTDATA("qty",'All Facilities'!$B$4,"yr",YEAR($M146),"mth",MONTH($M146),"FacilityID",BBZ$6)&gt;0,"Yes","No"),"--")</f>
        <v>--</v>
      </c>
      <c r="BCA148" s="249" t="str">
        <f>IFERROR(IF(GETPIVOTDATA("qty",'All Facilities'!$B$4,"yr",YEAR($M146),"mth",MONTH($M146),"FacilityID",BCA$6)&gt;0,"Yes","No"),"--")</f>
        <v>--</v>
      </c>
      <c r="BCB148" s="249" t="str">
        <f>IFERROR(IF(GETPIVOTDATA("qty",'All Facilities'!$B$4,"yr",YEAR($M146),"mth",MONTH($M146),"FacilityID",BCB$6)&gt;0,"Yes","No"),"--")</f>
        <v>--</v>
      </c>
      <c r="BCC148" s="249" t="str">
        <f>IFERROR(IF(GETPIVOTDATA("qty",'All Facilities'!$B$4,"yr",YEAR($M146),"mth",MONTH($M146),"FacilityID",BCC$6)&gt;0,"Yes","No"),"--")</f>
        <v>--</v>
      </c>
      <c r="BCD148" s="249" t="str">
        <f>IFERROR(IF(GETPIVOTDATA("qty",'All Facilities'!$B$4,"yr",YEAR($M146),"mth",MONTH($M146),"FacilityID",BCD$6)&gt;0,"Yes","No"),"--")</f>
        <v>--</v>
      </c>
      <c r="BCE148" s="249" t="str">
        <f>IFERROR(IF(GETPIVOTDATA("qty",'All Facilities'!$B$4,"yr",YEAR($M146),"mth",MONTH($M146),"FacilityID",BCE$6)&gt;0,"Yes","No"),"--")</f>
        <v>--</v>
      </c>
      <c r="BCF148" s="249" t="str">
        <f>IFERROR(IF(GETPIVOTDATA("qty",'All Facilities'!$B$4,"yr",YEAR($M146),"mth",MONTH($M146),"FacilityID",BCF$6)&gt;0,"Yes","No"),"--")</f>
        <v>--</v>
      </c>
      <c r="BCG148" s="249" t="str">
        <f>IFERROR(IF(GETPIVOTDATA("qty",'All Facilities'!$B$4,"yr",YEAR($M146),"mth",MONTH($M146),"FacilityID",BCG$6)&gt;0,"Yes","No"),"--")</f>
        <v>--</v>
      </c>
      <c r="BCH148" s="249" t="str">
        <f>IFERROR(IF(GETPIVOTDATA("qty",'All Facilities'!$B$4,"yr",YEAR($M146),"mth",MONTH($M146),"FacilityID",BCH$6)&gt;0,"Yes","No"),"--")</f>
        <v>--</v>
      </c>
      <c r="BCI148" s="249" t="str">
        <f>IFERROR(IF(GETPIVOTDATA("qty",'All Facilities'!$B$4,"yr",YEAR($M146),"mth",MONTH($M146),"FacilityID",BCI$6)&gt;0,"Yes","No"),"--")</f>
        <v>--</v>
      </c>
      <c r="BCJ148" s="249" t="str">
        <f>IFERROR(IF(GETPIVOTDATA("qty",'All Facilities'!$B$4,"yr",YEAR($M146),"mth",MONTH($M146),"FacilityID",BCJ$6)&gt;0,"Yes","No"),"--")</f>
        <v>--</v>
      </c>
      <c r="BCK148" s="249" t="str">
        <f>IFERROR(IF(GETPIVOTDATA("qty",'All Facilities'!$B$4,"yr",YEAR($M146),"mth",MONTH($M146),"FacilityID",BCK$6)&gt;0,"Yes","No"),"--")</f>
        <v>--</v>
      </c>
      <c r="BCL148" s="249" t="str">
        <f>IFERROR(IF(GETPIVOTDATA("qty",'All Facilities'!$B$4,"yr",YEAR($M146),"mth",MONTH($M146),"FacilityID",BCL$6)&gt;0,"Yes","No"),"--")</f>
        <v>--</v>
      </c>
      <c r="BCM148" s="249" t="str">
        <f>IFERROR(IF(GETPIVOTDATA("qty",'All Facilities'!$B$4,"yr",YEAR($M146),"mth",MONTH($M146),"FacilityID",BCM$6)&gt;0,"Yes","No"),"--")</f>
        <v>--</v>
      </c>
      <c r="BCN148" s="249" t="str">
        <f>IFERROR(IF(GETPIVOTDATA("qty",'All Facilities'!$B$4,"yr",YEAR($M146),"mth",MONTH($M146),"FacilityID",BCN$6)&gt;0,"Yes","No"),"--")</f>
        <v>--</v>
      </c>
      <c r="BCO148" s="249" t="str">
        <f>IFERROR(IF(GETPIVOTDATA("qty",'All Facilities'!$B$4,"yr",YEAR($M146),"mth",MONTH($M146),"FacilityID",BCO$6)&gt;0,"Yes","No"),"--")</f>
        <v>--</v>
      </c>
      <c r="BCP148" s="249" t="str">
        <f>IFERROR(IF(GETPIVOTDATA("qty",'All Facilities'!$B$4,"yr",YEAR($M146),"mth",MONTH($M146),"FacilityID",BCP$6)&gt;0,"Yes","No"),"--")</f>
        <v>--</v>
      </c>
      <c r="BCQ148" s="249" t="str">
        <f>IFERROR(IF(GETPIVOTDATA("qty",'All Facilities'!$B$4,"yr",YEAR($M146),"mth",MONTH($M146),"FacilityID",BCQ$6)&gt;0,"Yes","No"),"--")</f>
        <v>--</v>
      </c>
      <c r="BCR148" s="249" t="str">
        <f>IFERROR(IF(GETPIVOTDATA("qty",'All Facilities'!$B$4,"yr",YEAR($M146),"mth",MONTH($M146),"FacilityID",BCR$6)&gt;0,"Yes","No"),"--")</f>
        <v>--</v>
      </c>
      <c r="BCS148" s="249" t="str">
        <f>IFERROR(IF(GETPIVOTDATA("qty",'All Facilities'!$B$4,"yr",YEAR($M146),"mth",MONTH($M146),"FacilityID",BCS$6)&gt;0,"Yes","No"),"--")</f>
        <v>--</v>
      </c>
      <c r="BCT148" s="249" t="str">
        <f>IFERROR(IF(GETPIVOTDATA("qty",'All Facilities'!$B$4,"yr",YEAR($M146),"mth",MONTH($M146),"FacilityID",BCT$6)&gt;0,"Yes","No"),"--")</f>
        <v>--</v>
      </c>
      <c r="BCU148" s="249" t="str">
        <f>IFERROR(IF(GETPIVOTDATA("qty",'All Facilities'!$B$4,"yr",YEAR($M146),"mth",MONTH($M146),"FacilityID",BCU$6)&gt;0,"Yes","No"),"--")</f>
        <v>--</v>
      </c>
      <c r="BCV148" s="249" t="str">
        <f>IFERROR(IF(GETPIVOTDATA("qty",'All Facilities'!$B$4,"yr",YEAR($M146),"mth",MONTH($M146),"FacilityID",BCV$6)&gt;0,"Yes","No"),"--")</f>
        <v>--</v>
      </c>
      <c r="BCW148" s="249" t="str">
        <f>IFERROR(IF(GETPIVOTDATA("qty",'All Facilities'!$B$4,"yr",YEAR($M146),"mth",MONTH($M146),"FacilityID",BCW$6)&gt;0,"Yes","No"),"--")</f>
        <v>--</v>
      </c>
      <c r="BCX148" s="249" t="str">
        <f>IFERROR(IF(GETPIVOTDATA("qty",'All Facilities'!$B$4,"yr",YEAR($M146),"mth",MONTH($M146),"FacilityID",BCX$6)&gt;0,"Yes","No"),"--")</f>
        <v>--</v>
      </c>
      <c r="BCY148" s="249" t="str">
        <f>IFERROR(IF(GETPIVOTDATA("qty",'All Facilities'!$B$4,"yr",YEAR($M146),"mth",MONTH($M146),"FacilityID",BCY$6)&gt;0,"Yes","No"),"--")</f>
        <v>--</v>
      </c>
      <c r="BCZ148" s="249" t="str">
        <f>IFERROR(IF(GETPIVOTDATA("qty",'All Facilities'!$B$4,"yr",YEAR($M146),"mth",MONTH($M146),"FacilityID",BCZ$6)&gt;0,"Yes","No"),"--")</f>
        <v>--</v>
      </c>
      <c r="BDA148" s="249" t="str">
        <f>IFERROR(IF(GETPIVOTDATA("qty",'All Facilities'!$B$4,"yr",YEAR($M146),"mth",MONTH($M146),"FacilityID",BDA$6)&gt;0,"Yes","No"),"--")</f>
        <v>--</v>
      </c>
      <c r="BDB148" s="249" t="str">
        <f>IFERROR(IF(GETPIVOTDATA("qty",'All Facilities'!$B$4,"yr",YEAR($M146),"mth",MONTH($M146),"FacilityID",BDB$6)&gt;0,"Yes","No"),"--")</f>
        <v>--</v>
      </c>
      <c r="BDC148" s="249" t="str">
        <f>IFERROR(IF(GETPIVOTDATA("qty",'All Facilities'!$B$4,"yr",YEAR($M146),"mth",MONTH($M146),"FacilityID",BDC$6)&gt;0,"Yes","No"),"--")</f>
        <v>--</v>
      </c>
      <c r="BDD148" s="249" t="str">
        <f>IFERROR(IF(GETPIVOTDATA("qty",'All Facilities'!$B$4,"yr",YEAR($M146),"mth",MONTH($M146),"FacilityID",BDD$6)&gt;0,"Yes","No"),"--")</f>
        <v>--</v>
      </c>
      <c r="BDE148" s="249" t="str">
        <f>IFERROR(IF(GETPIVOTDATA("qty",'All Facilities'!$B$4,"yr",YEAR($M146),"mth",MONTH($M146),"FacilityID",BDE$6)&gt;0,"Yes","No"),"--")</f>
        <v>--</v>
      </c>
      <c r="BDF148" s="249" t="str">
        <f>IFERROR(IF(GETPIVOTDATA("qty",'All Facilities'!$B$4,"yr",YEAR($M146),"mth",MONTH($M146),"FacilityID",BDF$6)&gt;0,"Yes","No"),"--")</f>
        <v>--</v>
      </c>
      <c r="BDG148" s="249" t="str">
        <f>IFERROR(IF(GETPIVOTDATA("qty",'All Facilities'!$B$4,"yr",YEAR($M146),"mth",MONTH($M146),"FacilityID",BDG$6)&gt;0,"Yes","No"),"--")</f>
        <v>--</v>
      </c>
      <c r="BDH148" s="249" t="str">
        <f>IFERROR(IF(GETPIVOTDATA("qty",'All Facilities'!$B$4,"yr",YEAR($M146),"mth",MONTH($M146),"FacilityID",BDH$6)&gt;0,"Yes","No"),"--")</f>
        <v>--</v>
      </c>
      <c r="BDI148" s="249" t="str">
        <f>IFERROR(IF(GETPIVOTDATA("qty",'All Facilities'!$B$4,"yr",YEAR($M146),"mth",MONTH($M146),"FacilityID",BDI$6)&gt;0,"Yes","No"),"--")</f>
        <v>--</v>
      </c>
      <c r="BDJ148" s="249" t="str">
        <f>IFERROR(IF(GETPIVOTDATA("qty",'All Facilities'!$B$4,"yr",YEAR($M146),"mth",MONTH($M146),"FacilityID",BDJ$6)&gt;0,"Yes","No"),"--")</f>
        <v>--</v>
      </c>
      <c r="BDK148" s="249" t="str">
        <f>IFERROR(IF(GETPIVOTDATA("qty",'All Facilities'!$B$4,"yr",YEAR($M146),"mth",MONTH($M146),"FacilityID",BDK$6)&gt;0,"Yes","No"),"--")</f>
        <v>--</v>
      </c>
      <c r="BDL148" s="249" t="str">
        <f>IFERROR(IF(GETPIVOTDATA("qty",'All Facilities'!$B$4,"yr",YEAR($M146),"mth",MONTH($M146),"FacilityID",BDL$6)&gt;0,"Yes","No"),"--")</f>
        <v>--</v>
      </c>
      <c r="BDM148" s="249" t="str">
        <f>IFERROR(IF(GETPIVOTDATA("qty",'All Facilities'!$B$4,"yr",YEAR($M146),"mth",MONTH($M146),"FacilityID",BDM$6)&gt;0,"Yes","No"),"--")</f>
        <v>--</v>
      </c>
      <c r="BDN148" s="249" t="str">
        <f>IFERROR(IF(GETPIVOTDATA("qty",'All Facilities'!$B$4,"yr",YEAR($M146),"mth",MONTH($M146),"FacilityID",BDN$6)&gt;0,"Yes","No"),"--")</f>
        <v>--</v>
      </c>
      <c r="BDO148" s="249" t="str">
        <f>IFERROR(IF(GETPIVOTDATA("qty",'All Facilities'!$B$4,"yr",YEAR($M146),"mth",MONTH($M146),"FacilityID",BDO$6)&gt;0,"Yes","No"),"--")</f>
        <v>--</v>
      </c>
      <c r="BDP148" s="249" t="str">
        <f>IFERROR(IF(GETPIVOTDATA("qty",'All Facilities'!$B$4,"yr",YEAR($M146),"mth",MONTH($M146),"FacilityID",BDP$6)&gt;0,"Yes","No"),"--")</f>
        <v>--</v>
      </c>
      <c r="BDQ148" s="249" t="str">
        <f>IFERROR(IF(GETPIVOTDATA("qty",'All Facilities'!$B$4,"yr",YEAR($M146),"mth",MONTH($M146),"FacilityID",BDQ$6)&gt;0,"Yes","No"),"--")</f>
        <v>--</v>
      </c>
      <c r="BDR148" s="249" t="str">
        <f>IFERROR(IF(GETPIVOTDATA("qty",'All Facilities'!$B$4,"yr",YEAR($M146),"mth",MONTH($M146),"FacilityID",BDR$6)&gt;0,"Yes","No"),"--")</f>
        <v>--</v>
      </c>
      <c r="BDS148" s="249" t="str">
        <f>IFERROR(IF(GETPIVOTDATA("qty",'All Facilities'!$B$4,"yr",YEAR($M146),"mth",MONTH($M146),"FacilityID",BDS$6)&gt;0,"Yes","No"),"--")</f>
        <v>--</v>
      </c>
      <c r="BDT148" s="249" t="str">
        <f>IFERROR(IF(GETPIVOTDATA("qty",'All Facilities'!$B$4,"yr",YEAR($M146),"mth",MONTH($M146),"FacilityID",BDT$6)&gt;0,"Yes","No"),"--")</f>
        <v>--</v>
      </c>
      <c r="BDU148" s="249" t="str">
        <f>IFERROR(IF(GETPIVOTDATA("qty",'All Facilities'!$B$4,"yr",YEAR($M146),"mth",MONTH($M146),"FacilityID",BDU$6)&gt;0,"Yes","No"),"--")</f>
        <v>--</v>
      </c>
      <c r="BDV148" s="249" t="str">
        <f>IFERROR(IF(GETPIVOTDATA("qty",'All Facilities'!$B$4,"yr",YEAR($M146),"mth",MONTH($M146),"FacilityID",BDV$6)&gt;0,"Yes","No"),"--")</f>
        <v>--</v>
      </c>
      <c r="BDW148" s="249" t="str">
        <f>IFERROR(IF(GETPIVOTDATA("qty",'All Facilities'!$B$4,"yr",YEAR($M146),"mth",MONTH($M146),"FacilityID",BDW$6)&gt;0,"Yes","No"),"--")</f>
        <v>--</v>
      </c>
      <c r="BDX148" s="249" t="str">
        <f>IFERROR(IF(GETPIVOTDATA("qty",'All Facilities'!$B$4,"yr",YEAR($M146),"mth",MONTH($M146),"FacilityID",BDX$6)&gt;0,"Yes","No"),"--")</f>
        <v>--</v>
      </c>
      <c r="BDY148" s="249" t="str">
        <f>IFERROR(IF(GETPIVOTDATA("qty",'All Facilities'!$B$4,"yr",YEAR($M146),"mth",MONTH($M146),"FacilityID",BDY$6)&gt;0,"Yes","No"),"--")</f>
        <v>--</v>
      </c>
      <c r="BDZ148" s="249" t="str">
        <f>IFERROR(IF(GETPIVOTDATA("qty",'All Facilities'!$B$4,"yr",YEAR($M146),"mth",MONTH($M146),"FacilityID",BDZ$6)&gt;0,"Yes","No"),"--")</f>
        <v>--</v>
      </c>
      <c r="BEA148" s="249" t="str">
        <f>IFERROR(IF(GETPIVOTDATA("qty",'All Facilities'!$B$4,"yr",YEAR($M146),"mth",MONTH($M146),"FacilityID",BEA$6)&gt;0,"Yes","No"),"--")</f>
        <v>--</v>
      </c>
      <c r="BEB148" s="249" t="str">
        <f>IFERROR(IF(GETPIVOTDATA("qty",'All Facilities'!$B$4,"yr",YEAR($M146),"mth",MONTH($M146),"FacilityID",BEB$6)&gt;0,"Yes","No"),"--")</f>
        <v>--</v>
      </c>
      <c r="BEC148" s="249" t="str">
        <f>IFERROR(IF(GETPIVOTDATA("qty",'All Facilities'!$B$4,"yr",YEAR($M146),"mth",MONTH($M146),"FacilityID",BEC$6)&gt;0,"Yes","No"),"--")</f>
        <v>--</v>
      </c>
      <c r="BED148" s="249" t="str">
        <f>IFERROR(IF(GETPIVOTDATA("qty",'All Facilities'!$B$4,"yr",YEAR($M146),"mth",MONTH($M146),"FacilityID",BED$6)&gt;0,"Yes","No"),"--")</f>
        <v>--</v>
      </c>
      <c r="BEE148" s="249" t="str">
        <f>IFERROR(IF(GETPIVOTDATA("qty",'All Facilities'!$B$4,"yr",YEAR($M146),"mth",MONTH($M146),"FacilityID",BEE$6)&gt;0,"Yes","No"),"--")</f>
        <v>--</v>
      </c>
      <c r="BEF148" s="249" t="str">
        <f>IFERROR(IF(GETPIVOTDATA("qty",'All Facilities'!$B$4,"yr",YEAR($M146),"mth",MONTH($M146),"FacilityID",BEF$6)&gt;0,"Yes","No"),"--")</f>
        <v>--</v>
      </c>
      <c r="BEG148" s="249" t="str">
        <f>IFERROR(IF(GETPIVOTDATA("qty",'All Facilities'!$B$4,"yr",YEAR($M146),"mth",MONTH($M146),"FacilityID",BEG$6)&gt;0,"Yes","No"),"--")</f>
        <v>--</v>
      </c>
      <c r="BEH148" s="249" t="str">
        <f>IFERROR(IF(GETPIVOTDATA("qty",'All Facilities'!$B$4,"yr",YEAR($M146),"mth",MONTH($M146),"FacilityID",BEH$6)&gt;0,"Yes","No"),"--")</f>
        <v>--</v>
      </c>
      <c r="BEI148" s="249" t="str">
        <f>IFERROR(IF(GETPIVOTDATA("qty",'All Facilities'!$B$4,"yr",YEAR($M146),"mth",MONTH($M146),"FacilityID",BEI$6)&gt;0,"Yes","No"),"--")</f>
        <v>--</v>
      </c>
      <c r="BEJ148" s="249" t="str">
        <f>IFERROR(IF(GETPIVOTDATA("qty",'All Facilities'!$B$4,"yr",YEAR($M146),"mth",MONTH($M146),"FacilityID",BEJ$6)&gt;0,"Yes","No"),"--")</f>
        <v>--</v>
      </c>
      <c r="BEK148" s="249" t="str">
        <f>IFERROR(IF(GETPIVOTDATA("qty",'All Facilities'!$B$4,"yr",YEAR($M146),"mth",MONTH($M146),"FacilityID",BEK$6)&gt;0,"Yes","No"),"--")</f>
        <v>--</v>
      </c>
      <c r="BEL148" s="249" t="str">
        <f>IFERROR(IF(GETPIVOTDATA("qty",'All Facilities'!$B$4,"yr",YEAR($M146),"mth",MONTH($M146),"FacilityID",BEL$6)&gt;0,"Yes","No"),"--")</f>
        <v>--</v>
      </c>
      <c r="BEM148" s="249" t="str">
        <f>IFERROR(IF(GETPIVOTDATA("qty",'All Facilities'!$B$4,"yr",YEAR($M146),"mth",MONTH($M146),"FacilityID",BEM$6)&gt;0,"Yes","No"),"--")</f>
        <v>--</v>
      </c>
      <c r="BEN148" s="249" t="str">
        <f>IFERROR(IF(GETPIVOTDATA("qty",'All Facilities'!$B$4,"yr",YEAR($M146),"mth",MONTH($M146),"FacilityID",BEN$6)&gt;0,"Yes","No"),"--")</f>
        <v>--</v>
      </c>
      <c r="BEO148" s="249" t="str">
        <f>IFERROR(IF(GETPIVOTDATA("qty",'All Facilities'!$B$4,"yr",YEAR($M146),"mth",MONTH($M146),"FacilityID",BEO$6)&gt;0,"Yes","No"),"--")</f>
        <v>--</v>
      </c>
      <c r="BEP148" s="249" t="str">
        <f>IFERROR(IF(GETPIVOTDATA("qty",'All Facilities'!$B$4,"yr",YEAR($M146),"mth",MONTH($M146),"FacilityID",BEP$6)&gt;0,"Yes","No"),"--")</f>
        <v>--</v>
      </c>
      <c r="BEQ148" s="249" t="str">
        <f>IFERROR(IF(GETPIVOTDATA("qty",'All Facilities'!$B$4,"yr",YEAR($M146),"mth",MONTH($M146),"FacilityID",BEQ$6)&gt;0,"Yes","No"),"--")</f>
        <v>--</v>
      </c>
      <c r="BER148" s="249" t="str">
        <f>IFERROR(IF(GETPIVOTDATA("qty",'All Facilities'!$B$4,"yr",YEAR($M146),"mth",MONTH($M146),"FacilityID",BER$6)&gt;0,"Yes","No"),"--")</f>
        <v>--</v>
      </c>
      <c r="BES148" s="249" t="str">
        <f>IFERROR(IF(GETPIVOTDATA("qty",'All Facilities'!$B$4,"yr",YEAR($M146),"mth",MONTH($M146),"FacilityID",BES$6)&gt;0,"Yes","No"),"--")</f>
        <v>--</v>
      </c>
      <c r="BET148" s="249" t="str">
        <f>IFERROR(IF(GETPIVOTDATA("qty",'All Facilities'!$B$4,"yr",YEAR($M146),"mth",MONTH($M146),"FacilityID",BET$6)&gt;0,"Yes","No"),"--")</f>
        <v>--</v>
      </c>
      <c r="BEU148" s="249" t="str">
        <f>IFERROR(IF(GETPIVOTDATA("qty",'All Facilities'!$B$4,"yr",YEAR($M146),"mth",MONTH($M146),"FacilityID",BEU$6)&gt;0,"Yes","No"),"--")</f>
        <v>--</v>
      </c>
      <c r="BEV148" s="249" t="str">
        <f>IFERROR(IF(GETPIVOTDATA("qty",'All Facilities'!$B$4,"yr",YEAR($M146),"mth",MONTH($M146),"FacilityID",BEV$6)&gt;0,"Yes","No"),"--")</f>
        <v>--</v>
      </c>
      <c r="BEW148" s="249" t="str">
        <f>IFERROR(IF(GETPIVOTDATA("qty",'All Facilities'!$B$4,"yr",YEAR($M146),"mth",MONTH($M146),"FacilityID",BEW$6)&gt;0,"Yes","No"),"--")</f>
        <v>--</v>
      </c>
      <c r="BEX148" s="249" t="str">
        <f>IFERROR(IF(GETPIVOTDATA("qty",'All Facilities'!$B$4,"yr",YEAR($M146),"mth",MONTH($M146),"FacilityID",BEX$6)&gt;0,"Yes","No"),"--")</f>
        <v>--</v>
      </c>
      <c r="BEY148" s="249" t="str">
        <f>IFERROR(IF(GETPIVOTDATA("qty",'All Facilities'!$B$4,"yr",YEAR($M146),"mth",MONTH($M146),"FacilityID",BEY$6)&gt;0,"Yes","No"),"--")</f>
        <v>--</v>
      </c>
      <c r="BEZ148" s="249" t="str">
        <f>IFERROR(IF(GETPIVOTDATA("qty",'All Facilities'!$B$4,"yr",YEAR($M146),"mth",MONTH($M146),"FacilityID",BEZ$6)&gt;0,"Yes","No"),"--")</f>
        <v>--</v>
      </c>
      <c r="BFA148" s="249" t="str">
        <f>IFERROR(IF(GETPIVOTDATA("qty",'All Facilities'!$B$4,"yr",YEAR($M146),"mth",MONTH($M146),"FacilityID",BFA$6)&gt;0,"Yes","No"),"--")</f>
        <v>--</v>
      </c>
      <c r="BFB148" s="249" t="str">
        <f>IFERROR(IF(GETPIVOTDATA("qty",'All Facilities'!$B$4,"yr",YEAR($M146),"mth",MONTH($M146),"FacilityID",BFB$6)&gt;0,"Yes","No"),"--")</f>
        <v>--</v>
      </c>
      <c r="BFC148" s="249" t="str">
        <f>IFERROR(IF(GETPIVOTDATA("qty",'All Facilities'!$B$4,"yr",YEAR($M146),"mth",MONTH($M146),"FacilityID",BFC$6)&gt;0,"Yes","No"),"--")</f>
        <v>--</v>
      </c>
      <c r="BFD148" s="249" t="str">
        <f>IFERROR(IF(GETPIVOTDATA("qty",'All Facilities'!$B$4,"yr",YEAR($M146),"mth",MONTH($M146),"FacilityID",BFD$6)&gt;0,"Yes","No"),"--")</f>
        <v>--</v>
      </c>
      <c r="BFE148" s="249" t="str">
        <f>IFERROR(IF(GETPIVOTDATA("qty",'All Facilities'!$B$4,"yr",YEAR($M146),"mth",MONTH($M146),"FacilityID",BFE$6)&gt;0,"Yes","No"),"--")</f>
        <v>--</v>
      </c>
    </row>
    <row r="149" spans="4:1513" ht="15.75" thickBot="1" x14ac:dyDescent="0.3">
      <c r="F149" s="119"/>
      <c r="I149" s="6" t="s">
        <v>267</v>
      </c>
      <c r="J149" s="34">
        <f>COUNTIF($N149:$XFD149, "No")</f>
        <v>0</v>
      </c>
      <c r="K149" s="34">
        <f>COUNTIF($N149:$XFD149, "Yes")</f>
        <v>0</v>
      </c>
      <c r="M149" s="6" t="s">
        <v>267</v>
      </c>
      <c r="N149" s="249" t="str">
        <f t="shared" ref="N149:BY149" si="1019">IFERROR(IF(GETPIVOTDATA("Revenue",$M$5,"FacilityID",N$147,"Date",TEXT($M$146,"yyyy-mm-dd"))&gt;0,"Yes","No"),"--")</f>
        <v>--</v>
      </c>
      <c r="O149" s="249" t="str">
        <f t="shared" si="1019"/>
        <v>--</v>
      </c>
      <c r="P149" s="249" t="str">
        <f t="shared" si="1019"/>
        <v>--</v>
      </c>
      <c r="Q149" s="249" t="str">
        <f t="shared" si="1019"/>
        <v>--</v>
      </c>
      <c r="R149" s="249" t="str">
        <f t="shared" si="1019"/>
        <v>--</v>
      </c>
      <c r="S149" s="249" t="str">
        <f t="shared" si="1019"/>
        <v>--</v>
      </c>
      <c r="T149" s="249" t="str">
        <f t="shared" si="1019"/>
        <v>--</v>
      </c>
      <c r="U149" s="249" t="str">
        <f t="shared" si="1019"/>
        <v>--</v>
      </c>
      <c r="V149" s="249" t="str">
        <f t="shared" si="1019"/>
        <v>--</v>
      </c>
      <c r="W149" s="249" t="str">
        <f t="shared" si="1019"/>
        <v>--</v>
      </c>
      <c r="X149" s="249" t="str">
        <f t="shared" si="1019"/>
        <v>--</v>
      </c>
      <c r="Y149" s="249" t="str">
        <f t="shared" si="1019"/>
        <v>--</v>
      </c>
      <c r="Z149" s="249" t="str">
        <f t="shared" si="1019"/>
        <v>--</v>
      </c>
      <c r="AA149" s="249" t="str">
        <f t="shared" si="1019"/>
        <v>--</v>
      </c>
      <c r="AB149" s="249" t="str">
        <f t="shared" si="1019"/>
        <v>--</v>
      </c>
      <c r="AC149" s="249" t="str">
        <f t="shared" si="1019"/>
        <v>--</v>
      </c>
      <c r="AD149" s="249" t="str">
        <f t="shared" si="1019"/>
        <v>--</v>
      </c>
      <c r="AE149" s="249" t="str">
        <f t="shared" si="1019"/>
        <v>--</v>
      </c>
      <c r="AF149" s="249" t="str">
        <f t="shared" si="1019"/>
        <v>--</v>
      </c>
      <c r="AG149" s="249" t="str">
        <f t="shared" si="1019"/>
        <v>--</v>
      </c>
      <c r="AH149" s="249" t="str">
        <f t="shared" si="1019"/>
        <v>--</v>
      </c>
      <c r="AI149" s="249" t="str">
        <f t="shared" si="1019"/>
        <v>--</v>
      </c>
      <c r="AJ149" s="249" t="str">
        <f t="shared" si="1019"/>
        <v>--</v>
      </c>
      <c r="AK149" s="249" t="str">
        <f t="shared" si="1019"/>
        <v>--</v>
      </c>
      <c r="AL149" s="249" t="str">
        <f t="shared" si="1019"/>
        <v>--</v>
      </c>
      <c r="AM149" s="249" t="str">
        <f t="shared" si="1019"/>
        <v>--</v>
      </c>
      <c r="AN149" s="249" t="str">
        <f t="shared" si="1019"/>
        <v>--</v>
      </c>
      <c r="AO149" s="249" t="str">
        <f t="shared" si="1019"/>
        <v>--</v>
      </c>
      <c r="AP149" s="249" t="str">
        <f t="shared" si="1019"/>
        <v>--</v>
      </c>
      <c r="AQ149" s="249" t="str">
        <f t="shared" si="1019"/>
        <v>--</v>
      </c>
      <c r="AR149" s="249" t="str">
        <f t="shared" si="1019"/>
        <v>--</v>
      </c>
      <c r="AS149" s="249" t="str">
        <f t="shared" si="1019"/>
        <v>--</v>
      </c>
      <c r="AT149" s="249" t="str">
        <f t="shared" si="1019"/>
        <v>--</v>
      </c>
      <c r="AU149" s="249" t="str">
        <f t="shared" si="1019"/>
        <v>--</v>
      </c>
      <c r="AV149" s="249" t="str">
        <f t="shared" si="1019"/>
        <v>--</v>
      </c>
      <c r="AW149" s="249" t="str">
        <f t="shared" si="1019"/>
        <v>--</v>
      </c>
      <c r="AX149" s="249" t="str">
        <f t="shared" si="1019"/>
        <v>--</v>
      </c>
      <c r="AY149" s="249" t="str">
        <f t="shared" si="1019"/>
        <v>--</v>
      </c>
      <c r="AZ149" s="249" t="str">
        <f t="shared" si="1019"/>
        <v>--</v>
      </c>
      <c r="BA149" s="249" t="str">
        <f t="shared" si="1019"/>
        <v>--</v>
      </c>
      <c r="BB149" s="249" t="str">
        <f t="shared" si="1019"/>
        <v>--</v>
      </c>
      <c r="BC149" s="249" t="str">
        <f t="shared" si="1019"/>
        <v>--</v>
      </c>
      <c r="BD149" s="249" t="str">
        <f t="shared" si="1019"/>
        <v>--</v>
      </c>
      <c r="BE149" s="249" t="str">
        <f t="shared" si="1019"/>
        <v>--</v>
      </c>
      <c r="BF149" s="249" t="str">
        <f t="shared" si="1019"/>
        <v>--</v>
      </c>
      <c r="BG149" s="249" t="str">
        <f t="shared" si="1019"/>
        <v>--</v>
      </c>
      <c r="BH149" s="249" t="str">
        <f t="shared" si="1019"/>
        <v>--</v>
      </c>
      <c r="BI149" s="249" t="str">
        <f t="shared" si="1019"/>
        <v>--</v>
      </c>
      <c r="BJ149" s="249" t="str">
        <f t="shared" si="1019"/>
        <v>--</v>
      </c>
      <c r="BK149" s="249" t="str">
        <f t="shared" si="1019"/>
        <v>--</v>
      </c>
      <c r="BL149" s="249" t="str">
        <f t="shared" si="1019"/>
        <v>--</v>
      </c>
      <c r="BM149" s="249" t="str">
        <f t="shared" si="1019"/>
        <v>--</v>
      </c>
      <c r="BN149" s="249" t="str">
        <f t="shared" si="1019"/>
        <v>--</v>
      </c>
      <c r="BO149" s="249" t="str">
        <f t="shared" si="1019"/>
        <v>--</v>
      </c>
      <c r="BP149" s="249" t="str">
        <f t="shared" si="1019"/>
        <v>--</v>
      </c>
      <c r="BQ149" s="249" t="str">
        <f t="shared" si="1019"/>
        <v>--</v>
      </c>
      <c r="BR149" s="249" t="str">
        <f t="shared" si="1019"/>
        <v>--</v>
      </c>
      <c r="BS149" s="249" t="str">
        <f t="shared" si="1019"/>
        <v>--</v>
      </c>
      <c r="BT149" s="249" t="str">
        <f t="shared" si="1019"/>
        <v>--</v>
      </c>
      <c r="BU149" s="249" t="str">
        <f t="shared" si="1019"/>
        <v>--</v>
      </c>
      <c r="BV149" s="249" t="str">
        <f t="shared" si="1019"/>
        <v>--</v>
      </c>
      <c r="BW149" s="249" t="str">
        <f t="shared" si="1019"/>
        <v>--</v>
      </c>
      <c r="BX149" s="249" t="str">
        <f t="shared" si="1019"/>
        <v>--</v>
      </c>
      <c r="BY149" s="249" t="str">
        <f t="shared" si="1019"/>
        <v>--</v>
      </c>
      <c r="BZ149" s="249" t="str">
        <f t="shared" ref="BZ149:EK149" si="1020">IFERROR(IF(GETPIVOTDATA("Revenue",$M$5,"FacilityID",BZ$147,"Date",TEXT($M$146,"yyyy-mm-dd"))&gt;0,"Yes","No"),"--")</f>
        <v>--</v>
      </c>
      <c r="CA149" s="249" t="str">
        <f t="shared" si="1020"/>
        <v>--</v>
      </c>
      <c r="CB149" s="249" t="str">
        <f t="shared" si="1020"/>
        <v>--</v>
      </c>
      <c r="CC149" s="249" t="str">
        <f t="shared" si="1020"/>
        <v>--</v>
      </c>
      <c r="CD149" s="249" t="str">
        <f t="shared" si="1020"/>
        <v>--</v>
      </c>
      <c r="CE149" s="249" t="str">
        <f t="shared" si="1020"/>
        <v>--</v>
      </c>
      <c r="CF149" s="249" t="str">
        <f t="shared" si="1020"/>
        <v>--</v>
      </c>
      <c r="CG149" s="249" t="str">
        <f t="shared" si="1020"/>
        <v>--</v>
      </c>
      <c r="CH149" s="249" t="str">
        <f t="shared" si="1020"/>
        <v>--</v>
      </c>
      <c r="CI149" s="249" t="str">
        <f t="shared" si="1020"/>
        <v>--</v>
      </c>
      <c r="CJ149" s="249" t="str">
        <f t="shared" si="1020"/>
        <v>--</v>
      </c>
      <c r="CK149" s="249" t="str">
        <f t="shared" si="1020"/>
        <v>--</v>
      </c>
      <c r="CL149" s="249" t="str">
        <f t="shared" si="1020"/>
        <v>--</v>
      </c>
      <c r="CM149" s="249" t="str">
        <f t="shared" si="1020"/>
        <v>--</v>
      </c>
      <c r="CN149" s="249" t="str">
        <f t="shared" si="1020"/>
        <v>--</v>
      </c>
      <c r="CO149" s="249" t="str">
        <f t="shared" si="1020"/>
        <v>--</v>
      </c>
      <c r="CP149" s="249" t="str">
        <f t="shared" si="1020"/>
        <v>--</v>
      </c>
      <c r="CQ149" s="249" t="str">
        <f t="shared" si="1020"/>
        <v>--</v>
      </c>
      <c r="CR149" s="249" t="str">
        <f t="shared" si="1020"/>
        <v>--</v>
      </c>
      <c r="CS149" s="249" t="str">
        <f t="shared" si="1020"/>
        <v>--</v>
      </c>
      <c r="CT149" s="249" t="str">
        <f t="shared" si="1020"/>
        <v>--</v>
      </c>
      <c r="CU149" s="249" t="str">
        <f t="shared" si="1020"/>
        <v>--</v>
      </c>
      <c r="CV149" s="249" t="str">
        <f t="shared" si="1020"/>
        <v>--</v>
      </c>
      <c r="CW149" s="249" t="str">
        <f t="shared" si="1020"/>
        <v>--</v>
      </c>
      <c r="CX149" s="249" t="str">
        <f t="shared" si="1020"/>
        <v>--</v>
      </c>
      <c r="CY149" s="249" t="str">
        <f t="shared" si="1020"/>
        <v>--</v>
      </c>
      <c r="CZ149" s="249" t="str">
        <f t="shared" si="1020"/>
        <v>--</v>
      </c>
      <c r="DA149" s="249" t="str">
        <f t="shared" si="1020"/>
        <v>--</v>
      </c>
      <c r="DB149" s="249" t="str">
        <f t="shared" si="1020"/>
        <v>--</v>
      </c>
      <c r="DC149" s="249" t="str">
        <f t="shared" si="1020"/>
        <v>--</v>
      </c>
      <c r="DD149" s="249" t="str">
        <f t="shared" si="1020"/>
        <v>--</v>
      </c>
      <c r="DE149" s="249" t="str">
        <f t="shared" si="1020"/>
        <v>--</v>
      </c>
      <c r="DF149" s="249" t="str">
        <f t="shared" si="1020"/>
        <v>--</v>
      </c>
      <c r="DG149" s="249" t="str">
        <f t="shared" si="1020"/>
        <v>--</v>
      </c>
      <c r="DH149" s="249" t="str">
        <f t="shared" si="1020"/>
        <v>--</v>
      </c>
      <c r="DI149" s="249" t="str">
        <f t="shared" si="1020"/>
        <v>--</v>
      </c>
      <c r="DJ149" s="249" t="str">
        <f t="shared" si="1020"/>
        <v>--</v>
      </c>
      <c r="DK149" s="249" t="str">
        <f t="shared" si="1020"/>
        <v>--</v>
      </c>
      <c r="DL149" s="249" t="str">
        <f t="shared" si="1020"/>
        <v>--</v>
      </c>
      <c r="DM149" s="249" t="str">
        <f t="shared" si="1020"/>
        <v>--</v>
      </c>
      <c r="DN149" s="249" t="str">
        <f t="shared" si="1020"/>
        <v>--</v>
      </c>
      <c r="DO149" s="249" t="str">
        <f t="shared" si="1020"/>
        <v>--</v>
      </c>
      <c r="DP149" s="249" t="str">
        <f t="shared" si="1020"/>
        <v>--</v>
      </c>
      <c r="DQ149" s="249" t="str">
        <f t="shared" si="1020"/>
        <v>--</v>
      </c>
      <c r="DR149" s="249" t="str">
        <f t="shared" si="1020"/>
        <v>--</v>
      </c>
      <c r="DS149" s="249" t="str">
        <f t="shared" si="1020"/>
        <v>--</v>
      </c>
      <c r="DT149" s="249" t="str">
        <f t="shared" si="1020"/>
        <v>--</v>
      </c>
      <c r="DU149" s="249" t="str">
        <f t="shared" si="1020"/>
        <v>--</v>
      </c>
      <c r="DV149" s="249" t="str">
        <f t="shared" si="1020"/>
        <v>--</v>
      </c>
      <c r="DW149" s="249" t="str">
        <f t="shared" si="1020"/>
        <v>--</v>
      </c>
      <c r="DX149" s="249" t="str">
        <f t="shared" si="1020"/>
        <v>--</v>
      </c>
      <c r="DY149" s="249" t="str">
        <f t="shared" si="1020"/>
        <v>--</v>
      </c>
      <c r="DZ149" s="249" t="str">
        <f t="shared" si="1020"/>
        <v>--</v>
      </c>
      <c r="EA149" s="249" t="str">
        <f t="shared" si="1020"/>
        <v>--</v>
      </c>
      <c r="EB149" s="249" t="str">
        <f t="shared" si="1020"/>
        <v>--</v>
      </c>
      <c r="EC149" s="249" t="str">
        <f t="shared" si="1020"/>
        <v>--</v>
      </c>
      <c r="ED149" s="249" t="str">
        <f t="shared" si="1020"/>
        <v>--</v>
      </c>
      <c r="EE149" s="249" t="str">
        <f t="shared" si="1020"/>
        <v>--</v>
      </c>
      <c r="EF149" s="249" t="str">
        <f t="shared" si="1020"/>
        <v>--</v>
      </c>
      <c r="EG149" s="249" t="str">
        <f t="shared" si="1020"/>
        <v>--</v>
      </c>
      <c r="EH149" s="249" t="str">
        <f t="shared" si="1020"/>
        <v>--</v>
      </c>
      <c r="EI149" s="249" t="str">
        <f t="shared" si="1020"/>
        <v>--</v>
      </c>
      <c r="EJ149" s="249" t="str">
        <f t="shared" si="1020"/>
        <v>--</v>
      </c>
      <c r="EK149" s="249" t="str">
        <f t="shared" si="1020"/>
        <v>--</v>
      </c>
      <c r="EL149" s="249" t="str">
        <f t="shared" ref="EL149:GW149" si="1021">IFERROR(IF(GETPIVOTDATA("Revenue",$M$5,"FacilityID",EL$147,"Date",TEXT($M$146,"yyyy-mm-dd"))&gt;0,"Yes","No"),"--")</f>
        <v>--</v>
      </c>
      <c r="EM149" s="249" t="str">
        <f t="shared" si="1021"/>
        <v>--</v>
      </c>
      <c r="EN149" s="249" t="str">
        <f t="shared" si="1021"/>
        <v>--</v>
      </c>
      <c r="EO149" s="249" t="str">
        <f t="shared" si="1021"/>
        <v>--</v>
      </c>
      <c r="EP149" s="249" t="str">
        <f t="shared" si="1021"/>
        <v>--</v>
      </c>
      <c r="EQ149" s="249" t="str">
        <f t="shared" si="1021"/>
        <v>--</v>
      </c>
      <c r="ER149" s="249" t="str">
        <f t="shared" si="1021"/>
        <v>--</v>
      </c>
      <c r="ES149" s="249" t="str">
        <f t="shared" si="1021"/>
        <v>--</v>
      </c>
      <c r="ET149" s="249" t="str">
        <f t="shared" si="1021"/>
        <v>--</v>
      </c>
      <c r="EU149" s="249" t="str">
        <f t="shared" si="1021"/>
        <v>--</v>
      </c>
      <c r="EV149" s="249" t="str">
        <f t="shared" si="1021"/>
        <v>--</v>
      </c>
      <c r="EW149" s="249" t="str">
        <f t="shared" si="1021"/>
        <v>--</v>
      </c>
      <c r="EX149" s="249" t="str">
        <f t="shared" si="1021"/>
        <v>--</v>
      </c>
      <c r="EY149" s="249" t="str">
        <f t="shared" si="1021"/>
        <v>--</v>
      </c>
      <c r="EZ149" s="249" t="str">
        <f t="shared" si="1021"/>
        <v>--</v>
      </c>
      <c r="FA149" s="249" t="str">
        <f t="shared" si="1021"/>
        <v>--</v>
      </c>
      <c r="FB149" s="249" t="str">
        <f t="shared" si="1021"/>
        <v>--</v>
      </c>
      <c r="FC149" s="249" t="str">
        <f t="shared" si="1021"/>
        <v>--</v>
      </c>
      <c r="FD149" s="249" t="str">
        <f t="shared" si="1021"/>
        <v>--</v>
      </c>
      <c r="FE149" s="249" t="str">
        <f t="shared" si="1021"/>
        <v>--</v>
      </c>
      <c r="FF149" s="249" t="str">
        <f t="shared" si="1021"/>
        <v>--</v>
      </c>
      <c r="FG149" s="249" t="str">
        <f t="shared" si="1021"/>
        <v>--</v>
      </c>
      <c r="FH149" s="249" t="str">
        <f t="shared" si="1021"/>
        <v>--</v>
      </c>
      <c r="FI149" s="249" t="str">
        <f t="shared" si="1021"/>
        <v>--</v>
      </c>
      <c r="FJ149" s="249" t="str">
        <f t="shared" si="1021"/>
        <v>--</v>
      </c>
      <c r="FK149" s="249" t="str">
        <f t="shared" si="1021"/>
        <v>--</v>
      </c>
      <c r="FL149" s="249" t="str">
        <f t="shared" si="1021"/>
        <v>--</v>
      </c>
      <c r="FM149" s="249" t="str">
        <f t="shared" si="1021"/>
        <v>--</v>
      </c>
      <c r="FN149" s="249" t="str">
        <f t="shared" si="1021"/>
        <v>--</v>
      </c>
      <c r="FO149" s="249" t="str">
        <f t="shared" si="1021"/>
        <v>--</v>
      </c>
      <c r="FP149" s="249" t="str">
        <f t="shared" si="1021"/>
        <v>--</v>
      </c>
      <c r="FQ149" s="249" t="str">
        <f t="shared" si="1021"/>
        <v>--</v>
      </c>
      <c r="FR149" s="249" t="str">
        <f t="shared" si="1021"/>
        <v>--</v>
      </c>
      <c r="FS149" s="249" t="str">
        <f t="shared" si="1021"/>
        <v>--</v>
      </c>
      <c r="FT149" s="249" t="str">
        <f t="shared" si="1021"/>
        <v>--</v>
      </c>
      <c r="FU149" s="249" t="str">
        <f t="shared" si="1021"/>
        <v>--</v>
      </c>
      <c r="FV149" s="249" t="str">
        <f t="shared" si="1021"/>
        <v>--</v>
      </c>
      <c r="FW149" s="249" t="str">
        <f t="shared" si="1021"/>
        <v>--</v>
      </c>
      <c r="FX149" s="249" t="str">
        <f t="shared" si="1021"/>
        <v>--</v>
      </c>
      <c r="FY149" s="249" t="str">
        <f t="shared" si="1021"/>
        <v>--</v>
      </c>
      <c r="FZ149" s="249" t="str">
        <f t="shared" si="1021"/>
        <v>--</v>
      </c>
      <c r="GA149" s="249" t="str">
        <f t="shared" si="1021"/>
        <v>--</v>
      </c>
      <c r="GB149" s="249" t="str">
        <f t="shared" si="1021"/>
        <v>--</v>
      </c>
      <c r="GC149" s="249" t="str">
        <f t="shared" si="1021"/>
        <v>--</v>
      </c>
      <c r="GD149" s="249" t="str">
        <f t="shared" si="1021"/>
        <v>--</v>
      </c>
      <c r="GE149" s="249" t="str">
        <f t="shared" si="1021"/>
        <v>--</v>
      </c>
      <c r="GF149" s="249" t="str">
        <f t="shared" si="1021"/>
        <v>--</v>
      </c>
      <c r="GG149" s="249" t="str">
        <f t="shared" si="1021"/>
        <v>--</v>
      </c>
      <c r="GH149" s="249" t="str">
        <f t="shared" si="1021"/>
        <v>--</v>
      </c>
      <c r="GI149" s="249" t="str">
        <f t="shared" si="1021"/>
        <v>--</v>
      </c>
      <c r="GJ149" s="249" t="str">
        <f t="shared" si="1021"/>
        <v>--</v>
      </c>
      <c r="GK149" s="249" t="str">
        <f t="shared" si="1021"/>
        <v>--</v>
      </c>
      <c r="GL149" s="249" t="str">
        <f t="shared" si="1021"/>
        <v>--</v>
      </c>
      <c r="GM149" s="249" t="str">
        <f t="shared" si="1021"/>
        <v>--</v>
      </c>
      <c r="GN149" s="249" t="str">
        <f t="shared" si="1021"/>
        <v>--</v>
      </c>
      <c r="GO149" s="249" t="str">
        <f t="shared" si="1021"/>
        <v>--</v>
      </c>
      <c r="GP149" s="249" t="str">
        <f t="shared" si="1021"/>
        <v>--</v>
      </c>
      <c r="GQ149" s="249" t="str">
        <f t="shared" si="1021"/>
        <v>--</v>
      </c>
      <c r="GR149" s="249" t="str">
        <f t="shared" si="1021"/>
        <v>--</v>
      </c>
      <c r="GS149" s="249" t="str">
        <f t="shared" si="1021"/>
        <v>--</v>
      </c>
      <c r="GT149" s="249" t="str">
        <f t="shared" si="1021"/>
        <v>--</v>
      </c>
      <c r="GU149" s="249" t="str">
        <f t="shared" si="1021"/>
        <v>--</v>
      </c>
      <c r="GV149" s="249" t="str">
        <f t="shared" si="1021"/>
        <v>--</v>
      </c>
      <c r="GW149" s="249" t="str">
        <f t="shared" si="1021"/>
        <v>--</v>
      </c>
      <c r="GX149" s="249" t="str">
        <f t="shared" ref="GX149:JI149" si="1022">IFERROR(IF(GETPIVOTDATA("Revenue",$M$5,"FacilityID",GX$147,"Date",TEXT($M$146,"yyyy-mm-dd"))&gt;0,"Yes","No"),"--")</f>
        <v>--</v>
      </c>
      <c r="GY149" s="249" t="str">
        <f t="shared" si="1022"/>
        <v>--</v>
      </c>
      <c r="GZ149" s="249" t="str">
        <f t="shared" si="1022"/>
        <v>--</v>
      </c>
      <c r="HA149" s="249" t="str">
        <f t="shared" si="1022"/>
        <v>--</v>
      </c>
      <c r="HB149" s="249" t="str">
        <f t="shared" si="1022"/>
        <v>--</v>
      </c>
      <c r="HC149" s="249" t="str">
        <f t="shared" si="1022"/>
        <v>--</v>
      </c>
      <c r="HD149" s="249" t="str">
        <f t="shared" si="1022"/>
        <v>--</v>
      </c>
      <c r="HE149" s="249" t="str">
        <f t="shared" si="1022"/>
        <v>--</v>
      </c>
      <c r="HF149" s="249" t="str">
        <f t="shared" si="1022"/>
        <v>--</v>
      </c>
      <c r="HG149" s="249" t="str">
        <f t="shared" si="1022"/>
        <v>--</v>
      </c>
      <c r="HH149" s="249" t="str">
        <f t="shared" si="1022"/>
        <v>--</v>
      </c>
      <c r="HI149" s="249" t="str">
        <f t="shared" si="1022"/>
        <v>--</v>
      </c>
      <c r="HJ149" s="249" t="str">
        <f t="shared" si="1022"/>
        <v>--</v>
      </c>
      <c r="HK149" s="249" t="str">
        <f t="shared" si="1022"/>
        <v>--</v>
      </c>
      <c r="HL149" s="249" t="str">
        <f t="shared" si="1022"/>
        <v>--</v>
      </c>
      <c r="HM149" s="249" t="str">
        <f t="shared" si="1022"/>
        <v>--</v>
      </c>
      <c r="HN149" s="249" t="str">
        <f t="shared" si="1022"/>
        <v>--</v>
      </c>
      <c r="HO149" s="249" t="str">
        <f t="shared" si="1022"/>
        <v>--</v>
      </c>
      <c r="HP149" s="249" t="str">
        <f t="shared" si="1022"/>
        <v>--</v>
      </c>
      <c r="HQ149" s="249" t="str">
        <f t="shared" si="1022"/>
        <v>--</v>
      </c>
      <c r="HR149" s="249" t="str">
        <f t="shared" si="1022"/>
        <v>--</v>
      </c>
      <c r="HS149" s="249" t="str">
        <f t="shared" si="1022"/>
        <v>--</v>
      </c>
      <c r="HT149" s="249" t="str">
        <f t="shared" si="1022"/>
        <v>--</v>
      </c>
      <c r="HU149" s="249" t="str">
        <f t="shared" si="1022"/>
        <v>--</v>
      </c>
      <c r="HV149" s="249" t="str">
        <f t="shared" si="1022"/>
        <v>--</v>
      </c>
      <c r="HW149" s="249" t="str">
        <f t="shared" si="1022"/>
        <v>--</v>
      </c>
      <c r="HX149" s="249" t="str">
        <f t="shared" si="1022"/>
        <v>--</v>
      </c>
      <c r="HY149" s="249" t="str">
        <f t="shared" si="1022"/>
        <v>--</v>
      </c>
      <c r="HZ149" s="249" t="str">
        <f t="shared" si="1022"/>
        <v>--</v>
      </c>
      <c r="IA149" s="249" t="str">
        <f t="shared" si="1022"/>
        <v>--</v>
      </c>
      <c r="IB149" s="249" t="str">
        <f t="shared" si="1022"/>
        <v>--</v>
      </c>
      <c r="IC149" s="249" t="str">
        <f t="shared" si="1022"/>
        <v>--</v>
      </c>
      <c r="ID149" s="249" t="str">
        <f t="shared" si="1022"/>
        <v>--</v>
      </c>
      <c r="IE149" s="249" t="str">
        <f t="shared" si="1022"/>
        <v>--</v>
      </c>
      <c r="IF149" s="249" t="str">
        <f t="shared" si="1022"/>
        <v>--</v>
      </c>
      <c r="IG149" s="249" t="str">
        <f t="shared" si="1022"/>
        <v>--</v>
      </c>
      <c r="IH149" s="249" t="str">
        <f t="shared" si="1022"/>
        <v>--</v>
      </c>
      <c r="II149" s="249" t="str">
        <f t="shared" si="1022"/>
        <v>--</v>
      </c>
      <c r="IJ149" s="249" t="str">
        <f t="shared" si="1022"/>
        <v>--</v>
      </c>
      <c r="IK149" s="249" t="str">
        <f t="shared" si="1022"/>
        <v>--</v>
      </c>
      <c r="IL149" s="249" t="str">
        <f t="shared" si="1022"/>
        <v>--</v>
      </c>
      <c r="IM149" s="249" t="str">
        <f t="shared" si="1022"/>
        <v>--</v>
      </c>
      <c r="IN149" s="249" t="str">
        <f t="shared" si="1022"/>
        <v>--</v>
      </c>
      <c r="IO149" s="249" t="str">
        <f t="shared" si="1022"/>
        <v>--</v>
      </c>
      <c r="IP149" s="249" t="str">
        <f t="shared" si="1022"/>
        <v>--</v>
      </c>
      <c r="IQ149" s="249" t="str">
        <f t="shared" si="1022"/>
        <v>--</v>
      </c>
      <c r="IR149" s="249" t="str">
        <f t="shared" si="1022"/>
        <v>--</v>
      </c>
      <c r="IS149" s="249" t="str">
        <f t="shared" si="1022"/>
        <v>--</v>
      </c>
      <c r="IT149" s="249" t="str">
        <f t="shared" si="1022"/>
        <v>--</v>
      </c>
      <c r="IU149" s="249" t="str">
        <f t="shared" si="1022"/>
        <v>--</v>
      </c>
      <c r="IV149" s="249" t="str">
        <f t="shared" si="1022"/>
        <v>--</v>
      </c>
      <c r="IW149" s="249" t="str">
        <f t="shared" si="1022"/>
        <v>--</v>
      </c>
      <c r="IX149" s="249" t="str">
        <f t="shared" si="1022"/>
        <v>--</v>
      </c>
      <c r="IY149" s="249" t="str">
        <f t="shared" si="1022"/>
        <v>--</v>
      </c>
      <c r="IZ149" s="249" t="str">
        <f t="shared" si="1022"/>
        <v>--</v>
      </c>
      <c r="JA149" s="249" t="str">
        <f t="shared" si="1022"/>
        <v>--</v>
      </c>
      <c r="JB149" s="249" t="str">
        <f t="shared" si="1022"/>
        <v>--</v>
      </c>
      <c r="JC149" s="249" t="str">
        <f t="shared" si="1022"/>
        <v>--</v>
      </c>
      <c r="JD149" s="249" t="str">
        <f t="shared" si="1022"/>
        <v>--</v>
      </c>
      <c r="JE149" s="249" t="str">
        <f t="shared" si="1022"/>
        <v>--</v>
      </c>
      <c r="JF149" s="249" t="str">
        <f t="shared" si="1022"/>
        <v>--</v>
      </c>
      <c r="JG149" s="249" t="str">
        <f t="shared" si="1022"/>
        <v>--</v>
      </c>
      <c r="JH149" s="249" t="str">
        <f t="shared" si="1022"/>
        <v>--</v>
      </c>
      <c r="JI149" s="249" t="str">
        <f t="shared" si="1022"/>
        <v>--</v>
      </c>
      <c r="JJ149" s="249" t="str">
        <f t="shared" ref="JJ149:LU149" si="1023">IFERROR(IF(GETPIVOTDATA("Revenue",$M$5,"FacilityID",JJ$147,"Date",TEXT($M$146,"yyyy-mm-dd"))&gt;0,"Yes","No"),"--")</f>
        <v>--</v>
      </c>
      <c r="JK149" s="249" t="str">
        <f t="shared" si="1023"/>
        <v>--</v>
      </c>
      <c r="JL149" s="249" t="str">
        <f t="shared" si="1023"/>
        <v>--</v>
      </c>
      <c r="JM149" s="249" t="str">
        <f t="shared" si="1023"/>
        <v>--</v>
      </c>
      <c r="JN149" s="249" t="str">
        <f t="shared" si="1023"/>
        <v>--</v>
      </c>
      <c r="JO149" s="249" t="str">
        <f t="shared" si="1023"/>
        <v>--</v>
      </c>
      <c r="JP149" s="249" t="str">
        <f t="shared" si="1023"/>
        <v>--</v>
      </c>
      <c r="JQ149" s="249" t="str">
        <f t="shared" si="1023"/>
        <v>--</v>
      </c>
      <c r="JR149" s="249" t="str">
        <f t="shared" si="1023"/>
        <v>--</v>
      </c>
      <c r="JS149" s="249" t="str">
        <f t="shared" si="1023"/>
        <v>--</v>
      </c>
      <c r="JT149" s="249" t="str">
        <f t="shared" si="1023"/>
        <v>--</v>
      </c>
      <c r="JU149" s="249" t="str">
        <f t="shared" si="1023"/>
        <v>--</v>
      </c>
      <c r="JV149" s="249" t="str">
        <f t="shared" si="1023"/>
        <v>--</v>
      </c>
      <c r="JW149" s="249" t="str">
        <f t="shared" si="1023"/>
        <v>--</v>
      </c>
      <c r="JX149" s="249" t="str">
        <f t="shared" si="1023"/>
        <v>--</v>
      </c>
      <c r="JY149" s="249" t="str">
        <f t="shared" si="1023"/>
        <v>--</v>
      </c>
      <c r="JZ149" s="249" t="str">
        <f t="shared" si="1023"/>
        <v>--</v>
      </c>
      <c r="KA149" s="249" t="str">
        <f t="shared" si="1023"/>
        <v>--</v>
      </c>
      <c r="KB149" s="249" t="str">
        <f t="shared" si="1023"/>
        <v>--</v>
      </c>
      <c r="KC149" s="249" t="str">
        <f t="shared" si="1023"/>
        <v>--</v>
      </c>
      <c r="KD149" s="249" t="str">
        <f t="shared" si="1023"/>
        <v>--</v>
      </c>
      <c r="KE149" s="249" t="str">
        <f t="shared" si="1023"/>
        <v>--</v>
      </c>
      <c r="KF149" s="249" t="str">
        <f t="shared" si="1023"/>
        <v>--</v>
      </c>
      <c r="KG149" s="249" t="str">
        <f t="shared" si="1023"/>
        <v>--</v>
      </c>
      <c r="KH149" s="249" t="str">
        <f t="shared" si="1023"/>
        <v>--</v>
      </c>
      <c r="KI149" s="249" t="str">
        <f t="shared" si="1023"/>
        <v>--</v>
      </c>
      <c r="KJ149" s="249" t="str">
        <f t="shared" si="1023"/>
        <v>--</v>
      </c>
      <c r="KK149" s="249" t="str">
        <f t="shared" si="1023"/>
        <v>--</v>
      </c>
      <c r="KL149" s="249" t="str">
        <f t="shared" si="1023"/>
        <v>--</v>
      </c>
      <c r="KM149" s="249" t="str">
        <f t="shared" si="1023"/>
        <v>--</v>
      </c>
      <c r="KN149" s="249" t="str">
        <f t="shared" si="1023"/>
        <v>--</v>
      </c>
      <c r="KO149" s="249" t="str">
        <f t="shared" si="1023"/>
        <v>--</v>
      </c>
      <c r="KP149" s="249" t="str">
        <f t="shared" si="1023"/>
        <v>--</v>
      </c>
      <c r="KQ149" s="249" t="str">
        <f t="shared" si="1023"/>
        <v>--</v>
      </c>
      <c r="KR149" s="249" t="str">
        <f t="shared" si="1023"/>
        <v>--</v>
      </c>
      <c r="KS149" s="249" t="str">
        <f t="shared" si="1023"/>
        <v>--</v>
      </c>
      <c r="KT149" s="249" t="str">
        <f t="shared" si="1023"/>
        <v>--</v>
      </c>
      <c r="KU149" s="249" t="str">
        <f t="shared" si="1023"/>
        <v>--</v>
      </c>
      <c r="KV149" s="249" t="str">
        <f t="shared" si="1023"/>
        <v>--</v>
      </c>
      <c r="KW149" s="249" t="str">
        <f t="shared" si="1023"/>
        <v>--</v>
      </c>
      <c r="KX149" s="249" t="str">
        <f t="shared" si="1023"/>
        <v>--</v>
      </c>
      <c r="KY149" s="249" t="str">
        <f t="shared" si="1023"/>
        <v>--</v>
      </c>
      <c r="KZ149" s="249" t="str">
        <f t="shared" si="1023"/>
        <v>--</v>
      </c>
      <c r="LA149" s="249" t="str">
        <f t="shared" si="1023"/>
        <v>--</v>
      </c>
      <c r="LB149" s="249" t="str">
        <f t="shared" si="1023"/>
        <v>--</v>
      </c>
      <c r="LC149" s="249" t="str">
        <f t="shared" si="1023"/>
        <v>--</v>
      </c>
      <c r="LD149" s="249" t="str">
        <f t="shared" si="1023"/>
        <v>--</v>
      </c>
      <c r="LE149" s="249" t="str">
        <f t="shared" si="1023"/>
        <v>--</v>
      </c>
      <c r="LF149" s="249" t="str">
        <f t="shared" si="1023"/>
        <v>--</v>
      </c>
      <c r="LG149" s="249" t="str">
        <f t="shared" si="1023"/>
        <v>--</v>
      </c>
      <c r="LH149" s="249" t="str">
        <f t="shared" si="1023"/>
        <v>--</v>
      </c>
      <c r="LI149" s="249" t="str">
        <f t="shared" si="1023"/>
        <v>--</v>
      </c>
      <c r="LJ149" s="249" t="str">
        <f t="shared" si="1023"/>
        <v>--</v>
      </c>
      <c r="LK149" s="249" t="str">
        <f t="shared" si="1023"/>
        <v>--</v>
      </c>
      <c r="LL149" s="249" t="str">
        <f t="shared" si="1023"/>
        <v>--</v>
      </c>
      <c r="LM149" s="249" t="str">
        <f t="shared" si="1023"/>
        <v>--</v>
      </c>
      <c r="LN149" s="249" t="str">
        <f t="shared" si="1023"/>
        <v>--</v>
      </c>
      <c r="LO149" s="249" t="str">
        <f t="shared" si="1023"/>
        <v>--</v>
      </c>
      <c r="LP149" s="249" t="str">
        <f t="shared" si="1023"/>
        <v>--</v>
      </c>
      <c r="LQ149" s="249" t="str">
        <f t="shared" si="1023"/>
        <v>--</v>
      </c>
      <c r="LR149" s="249" t="str">
        <f t="shared" si="1023"/>
        <v>--</v>
      </c>
      <c r="LS149" s="249" t="str">
        <f t="shared" si="1023"/>
        <v>--</v>
      </c>
      <c r="LT149" s="249" t="str">
        <f t="shared" si="1023"/>
        <v>--</v>
      </c>
      <c r="LU149" s="249" t="str">
        <f t="shared" si="1023"/>
        <v>--</v>
      </c>
      <c r="LV149" s="249" t="str">
        <f t="shared" ref="LV149:OG149" si="1024">IFERROR(IF(GETPIVOTDATA("Revenue",$M$5,"FacilityID",LV$147,"Date",TEXT($M$146,"yyyy-mm-dd"))&gt;0,"Yes","No"),"--")</f>
        <v>--</v>
      </c>
      <c r="LW149" s="249" t="str">
        <f t="shared" si="1024"/>
        <v>--</v>
      </c>
      <c r="LX149" s="249" t="str">
        <f t="shared" si="1024"/>
        <v>--</v>
      </c>
      <c r="LY149" s="249" t="str">
        <f t="shared" si="1024"/>
        <v>--</v>
      </c>
      <c r="LZ149" s="249" t="str">
        <f t="shared" si="1024"/>
        <v>--</v>
      </c>
      <c r="MA149" s="249" t="str">
        <f t="shared" si="1024"/>
        <v>--</v>
      </c>
      <c r="MB149" s="249" t="str">
        <f t="shared" si="1024"/>
        <v>--</v>
      </c>
      <c r="MC149" s="249" t="str">
        <f t="shared" si="1024"/>
        <v>--</v>
      </c>
      <c r="MD149" s="249" t="str">
        <f t="shared" si="1024"/>
        <v>--</v>
      </c>
      <c r="ME149" s="249" t="str">
        <f t="shared" si="1024"/>
        <v>--</v>
      </c>
      <c r="MF149" s="249" t="str">
        <f t="shared" si="1024"/>
        <v>--</v>
      </c>
      <c r="MG149" s="249" t="str">
        <f t="shared" si="1024"/>
        <v>--</v>
      </c>
      <c r="MH149" s="249" t="str">
        <f t="shared" si="1024"/>
        <v>--</v>
      </c>
      <c r="MI149" s="249" t="str">
        <f t="shared" si="1024"/>
        <v>--</v>
      </c>
      <c r="MJ149" s="249" t="str">
        <f t="shared" si="1024"/>
        <v>--</v>
      </c>
      <c r="MK149" s="249" t="str">
        <f t="shared" si="1024"/>
        <v>--</v>
      </c>
      <c r="ML149" s="249" t="str">
        <f t="shared" si="1024"/>
        <v>--</v>
      </c>
      <c r="MM149" s="249" t="str">
        <f t="shared" si="1024"/>
        <v>--</v>
      </c>
      <c r="MN149" s="249" t="str">
        <f t="shared" si="1024"/>
        <v>--</v>
      </c>
      <c r="MO149" s="249" t="str">
        <f t="shared" si="1024"/>
        <v>--</v>
      </c>
      <c r="MP149" s="249" t="str">
        <f t="shared" si="1024"/>
        <v>--</v>
      </c>
      <c r="MQ149" s="249" t="str">
        <f t="shared" si="1024"/>
        <v>--</v>
      </c>
      <c r="MR149" s="249" t="str">
        <f t="shared" si="1024"/>
        <v>--</v>
      </c>
      <c r="MS149" s="249" t="str">
        <f t="shared" si="1024"/>
        <v>--</v>
      </c>
      <c r="MT149" s="249" t="str">
        <f t="shared" si="1024"/>
        <v>--</v>
      </c>
      <c r="MU149" s="249" t="str">
        <f t="shared" si="1024"/>
        <v>--</v>
      </c>
      <c r="MV149" s="249" t="str">
        <f t="shared" si="1024"/>
        <v>--</v>
      </c>
      <c r="MW149" s="249" t="str">
        <f t="shared" si="1024"/>
        <v>--</v>
      </c>
      <c r="MX149" s="249" t="str">
        <f t="shared" si="1024"/>
        <v>--</v>
      </c>
      <c r="MY149" s="249" t="str">
        <f t="shared" si="1024"/>
        <v>--</v>
      </c>
      <c r="MZ149" s="249" t="str">
        <f t="shared" si="1024"/>
        <v>--</v>
      </c>
      <c r="NA149" s="249" t="str">
        <f t="shared" si="1024"/>
        <v>--</v>
      </c>
      <c r="NB149" s="249" t="str">
        <f t="shared" si="1024"/>
        <v>--</v>
      </c>
      <c r="NC149" s="249" t="str">
        <f t="shared" si="1024"/>
        <v>--</v>
      </c>
      <c r="ND149" s="249" t="str">
        <f t="shared" si="1024"/>
        <v>--</v>
      </c>
      <c r="NE149" s="249" t="str">
        <f t="shared" si="1024"/>
        <v>--</v>
      </c>
      <c r="NF149" s="249" t="str">
        <f t="shared" si="1024"/>
        <v>--</v>
      </c>
      <c r="NG149" s="249" t="str">
        <f t="shared" si="1024"/>
        <v>--</v>
      </c>
      <c r="NH149" s="249" t="str">
        <f t="shared" si="1024"/>
        <v>--</v>
      </c>
      <c r="NI149" s="249" t="str">
        <f t="shared" si="1024"/>
        <v>--</v>
      </c>
      <c r="NJ149" s="249" t="str">
        <f t="shared" si="1024"/>
        <v>--</v>
      </c>
      <c r="NK149" s="249" t="str">
        <f t="shared" si="1024"/>
        <v>--</v>
      </c>
      <c r="NL149" s="249" t="str">
        <f t="shared" si="1024"/>
        <v>--</v>
      </c>
      <c r="NM149" s="249" t="str">
        <f t="shared" si="1024"/>
        <v>--</v>
      </c>
      <c r="NN149" s="249" t="str">
        <f t="shared" si="1024"/>
        <v>--</v>
      </c>
      <c r="NO149" s="249" t="str">
        <f t="shared" si="1024"/>
        <v>--</v>
      </c>
      <c r="NP149" s="249" t="str">
        <f t="shared" si="1024"/>
        <v>--</v>
      </c>
      <c r="NQ149" s="249" t="str">
        <f t="shared" si="1024"/>
        <v>--</v>
      </c>
      <c r="NR149" s="249" t="str">
        <f t="shared" si="1024"/>
        <v>--</v>
      </c>
      <c r="NS149" s="249" t="str">
        <f t="shared" si="1024"/>
        <v>--</v>
      </c>
      <c r="NT149" s="249" t="str">
        <f t="shared" si="1024"/>
        <v>--</v>
      </c>
      <c r="NU149" s="249" t="str">
        <f t="shared" si="1024"/>
        <v>--</v>
      </c>
      <c r="NV149" s="249" t="str">
        <f t="shared" si="1024"/>
        <v>--</v>
      </c>
      <c r="NW149" s="249" t="str">
        <f t="shared" si="1024"/>
        <v>--</v>
      </c>
      <c r="NX149" s="249" t="str">
        <f t="shared" si="1024"/>
        <v>--</v>
      </c>
      <c r="NY149" s="249" t="str">
        <f t="shared" si="1024"/>
        <v>--</v>
      </c>
      <c r="NZ149" s="249" t="str">
        <f t="shared" si="1024"/>
        <v>--</v>
      </c>
      <c r="OA149" s="249" t="str">
        <f t="shared" si="1024"/>
        <v>--</v>
      </c>
      <c r="OB149" s="249" t="str">
        <f t="shared" si="1024"/>
        <v>--</v>
      </c>
      <c r="OC149" s="249" t="str">
        <f t="shared" si="1024"/>
        <v>--</v>
      </c>
      <c r="OD149" s="249" t="str">
        <f t="shared" si="1024"/>
        <v>--</v>
      </c>
      <c r="OE149" s="249" t="str">
        <f t="shared" si="1024"/>
        <v>--</v>
      </c>
      <c r="OF149" s="249" t="str">
        <f t="shared" si="1024"/>
        <v>--</v>
      </c>
      <c r="OG149" s="249" t="str">
        <f t="shared" si="1024"/>
        <v>--</v>
      </c>
      <c r="OH149" s="249" t="str">
        <f t="shared" ref="OH149:QS149" si="1025">IFERROR(IF(GETPIVOTDATA("Revenue",$M$5,"FacilityID",OH$147,"Date",TEXT($M$146,"yyyy-mm-dd"))&gt;0,"Yes","No"),"--")</f>
        <v>--</v>
      </c>
      <c r="OI149" s="249" t="str">
        <f t="shared" si="1025"/>
        <v>--</v>
      </c>
      <c r="OJ149" s="249" t="str">
        <f t="shared" si="1025"/>
        <v>--</v>
      </c>
      <c r="OK149" s="249" t="str">
        <f t="shared" si="1025"/>
        <v>--</v>
      </c>
      <c r="OL149" s="249" t="str">
        <f t="shared" si="1025"/>
        <v>--</v>
      </c>
      <c r="OM149" s="249" t="str">
        <f t="shared" si="1025"/>
        <v>--</v>
      </c>
      <c r="ON149" s="249" t="str">
        <f t="shared" si="1025"/>
        <v>--</v>
      </c>
      <c r="OO149" s="249" t="str">
        <f t="shared" si="1025"/>
        <v>--</v>
      </c>
      <c r="OP149" s="249" t="str">
        <f t="shared" si="1025"/>
        <v>--</v>
      </c>
      <c r="OQ149" s="249" t="str">
        <f t="shared" si="1025"/>
        <v>--</v>
      </c>
      <c r="OR149" s="249" t="str">
        <f t="shared" si="1025"/>
        <v>--</v>
      </c>
      <c r="OS149" s="249" t="str">
        <f t="shared" si="1025"/>
        <v>--</v>
      </c>
      <c r="OT149" s="249" t="str">
        <f t="shared" si="1025"/>
        <v>--</v>
      </c>
      <c r="OU149" s="249" t="str">
        <f t="shared" si="1025"/>
        <v>--</v>
      </c>
      <c r="OV149" s="249" t="str">
        <f t="shared" si="1025"/>
        <v>--</v>
      </c>
      <c r="OW149" s="249" t="str">
        <f t="shared" si="1025"/>
        <v>--</v>
      </c>
      <c r="OX149" s="249" t="str">
        <f t="shared" si="1025"/>
        <v>--</v>
      </c>
      <c r="OY149" s="249" t="str">
        <f t="shared" si="1025"/>
        <v>--</v>
      </c>
      <c r="OZ149" s="249" t="str">
        <f t="shared" si="1025"/>
        <v>--</v>
      </c>
      <c r="PA149" s="249" t="str">
        <f t="shared" si="1025"/>
        <v>--</v>
      </c>
      <c r="PB149" s="249" t="str">
        <f t="shared" si="1025"/>
        <v>--</v>
      </c>
      <c r="PC149" s="249" t="str">
        <f t="shared" si="1025"/>
        <v>--</v>
      </c>
      <c r="PD149" s="249" t="str">
        <f t="shared" si="1025"/>
        <v>--</v>
      </c>
      <c r="PE149" s="249" t="str">
        <f t="shared" si="1025"/>
        <v>--</v>
      </c>
      <c r="PF149" s="249" t="str">
        <f t="shared" si="1025"/>
        <v>--</v>
      </c>
      <c r="PG149" s="249" t="str">
        <f t="shared" si="1025"/>
        <v>--</v>
      </c>
      <c r="PH149" s="249" t="str">
        <f t="shared" si="1025"/>
        <v>--</v>
      </c>
      <c r="PI149" s="249" t="str">
        <f t="shared" si="1025"/>
        <v>--</v>
      </c>
      <c r="PJ149" s="249" t="str">
        <f t="shared" si="1025"/>
        <v>--</v>
      </c>
      <c r="PK149" s="249" t="str">
        <f t="shared" si="1025"/>
        <v>--</v>
      </c>
      <c r="PL149" s="249" t="str">
        <f t="shared" si="1025"/>
        <v>--</v>
      </c>
      <c r="PM149" s="249" t="str">
        <f t="shared" si="1025"/>
        <v>--</v>
      </c>
      <c r="PN149" s="249" t="str">
        <f t="shared" si="1025"/>
        <v>--</v>
      </c>
      <c r="PO149" s="249" t="str">
        <f t="shared" si="1025"/>
        <v>--</v>
      </c>
      <c r="PP149" s="249" t="str">
        <f t="shared" si="1025"/>
        <v>--</v>
      </c>
      <c r="PQ149" s="249" t="str">
        <f t="shared" si="1025"/>
        <v>--</v>
      </c>
      <c r="PR149" s="249" t="str">
        <f t="shared" si="1025"/>
        <v>--</v>
      </c>
      <c r="PS149" s="249" t="str">
        <f t="shared" si="1025"/>
        <v>--</v>
      </c>
      <c r="PT149" s="249" t="str">
        <f t="shared" si="1025"/>
        <v>--</v>
      </c>
      <c r="PU149" s="249" t="str">
        <f t="shared" si="1025"/>
        <v>--</v>
      </c>
      <c r="PV149" s="249" t="str">
        <f t="shared" si="1025"/>
        <v>--</v>
      </c>
      <c r="PW149" s="249" t="str">
        <f t="shared" si="1025"/>
        <v>--</v>
      </c>
      <c r="PX149" s="249" t="str">
        <f t="shared" si="1025"/>
        <v>--</v>
      </c>
      <c r="PY149" s="249" t="str">
        <f t="shared" si="1025"/>
        <v>--</v>
      </c>
      <c r="PZ149" s="249" t="str">
        <f t="shared" si="1025"/>
        <v>--</v>
      </c>
      <c r="QA149" s="249" t="str">
        <f t="shared" si="1025"/>
        <v>--</v>
      </c>
      <c r="QB149" s="249" t="str">
        <f t="shared" si="1025"/>
        <v>--</v>
      </c>
      <c r="QC149" s="249" t="str">
        <f t="shared" si="1025"/>
        <v>--</v>
      </c>
      <c r="QD149" s="249" t="str">
        <f t="shared" si="1025"/>
        <v>--</v>
      </c>
      <c r="QE149" s="249" t="str">
        <f t="shared" si="1025"/>
        <v>--</v>
      </c>
      <c r="QF149" s="249" t="str">
        <f t="shared" si="1025"/>
        <v>--</v>
      </c>
      <c r="QG149" s="249" t="str">
        <f t="shared" si="1025"/>
        <v>--</v>
      </c>
      <c r="QH149" s="249" t="str">
        <f t="shared" si="1025"/>
        <v>--</v>
      </c>
      <c r="QI149" s="249" t="str">
        <f t="shared" si="1025"/>
        <v>--</v>
      </c>
      <c r="QJ149" s="249" t="str">
        <f t="shared" si="1025"/>
        <v>--</v>
      </c>
      <c r="QK149" s="249" t="str">
        <f t="shared" si="1025"/>
        <v>--</v>
      </c>
      <c r="QL149" s="249" t="str">
        <f t="shared" si="1025"/>
        <v>--</v>
      </c>
      <c r="QM149" s="249" t="str">
        <f t="shared" si="1025"/>
        <v>--</v>
      </c>
      <c r="QN149" s="249" t="str">
        <f t="shared" si="1025"/>
        <v>--</v>
      </c>
      <c r="QO149" s="249" t="str">
        <f t="shared" si="1025"/>
        <v>--</v>
      </c>
      <c r="QP149" s="249" t="str">
        <f t="shared" si="1025"/>
        <v>--</v>
      </c>
      <c r="QQ149" s="249" t="str">
        <f t="shared" si="1025"/>
        <v>--</v>
      </c>
      <c r="QR149" s="249" t="str">
        <f t="shared" si="1025"/>
        <v>--</v>
      </c>
      <c r="QS149" s="249" t="str">
        <f t="shared" si="1025"/>
        <v>--</v>
      </c>
      <c r="QT149" s="249" t="str">
        <f t="shared" ref="QT149:TE149" si="1026">IFERROR(IF(GETPIVOTDATA("Revenue",$M$5,"FacilityID",QT$147,"Date",TEXT($M$146,"yyyy-mm-dd"))&gt;0,"Yes","No"),"--")</f>
        <v>--</v>
      </c>
      <c r="QU149" s="249" t="str">
        <f t="shared" si="1026"/>
        <v>--</v>
      </c>
      <c r="QV149" s="249" t="str">
        <f t="shared" si="1026"/>
        <v>--</v>
      </c>
      <c r="QW149" s="249" t="str">
        <f t="shared" si="1026"/>
        <v>--</v>
      </c>
      <c r="QX149" s="249" t="str">
        <f t="shared" si="1026"/>
        <v>--</v>
      </c>
      <c r="QY149" s="249" t="str">
        <f t="shared" si="1026"/>
        <v>--</v>
      </c>
      <c r="QZ149" s="249" t="str">
        <f t="shared" si="1026"/>
        <v>--</v>
      </c>
      <c r="RA149" s="249" t="str">
        <f t="shared" si="1026"/>
        <v>--</v>
      </c>
      <c r="RB149" s="249" t="str">
        <f t="shared" si="1026"/>
        <v>--</v>
      </c>
      <c r="RC149" s="249" t="str">
        <f t="shared" si="1026"/>
        <v>--</v>
      </c>
      <c r="RD149" s="249" t="str">
        <f t="shared" si="1026"/>
        <v>--</v>
      </c>
      <c r="RE149" s="249" t="str">
        <f t="shared" si="1026"/>
        <v>--</v>
      </c>
      <c r="RF149" s="249" t="str">
        <f t="shared" si="1026"/>
        <v>--</v>
      </c>
      <c r="RG149" s="249" t="str">
        <f t="shared" si="1026"/>
        <v>--</v>
      </c>
      <c r="RH149" s="249" t="str">
        <f t="shared" si="1026"/>
        <v>--</v>
      </c>
      <c r="RI149" s="249" t="str">
        <f t="shared" si="1026"/>
        <v>--</v>
      </c>
      <c r="RJ149" s="249" t="str">
        <f t="shared" si="1026"/>
        <v>--</v>
      </c>
      <c r="RK149" s="249" t="str">
        <f t="shared" si="1026"/>
        <v>--</v>
      </c>
      <c r="RL149" s="249" t="str">
        <f t="shared" si="1026"/>
        <v>--</v>
      </c>
      <c r="RM149" s="249" t="str">
        <f t="shared" si="1026"/>
        <v>--</v>
      </c>
      <c r="RN149" s="249" t="str">
        <f t="shared" si="1026"/>
        <v>--</v>
      </c>
      <c r="RO149" s="249" t="str">
        <f t="shared" si="1026"/>
        <v>--</v>
      </c>
      <c r="RP149" s="249" t="str">
        <f t="shared" si="1026"/>
        <v>--</v>
      </c>
      <c r="RQ149" s="249" t="str">
        <f t="shared" si="1026"/>
        <v>--</v>
      </c>
      <c r="RR149" s="249" t="str">
        <f t="shared" si="1026"/>
        <v>--</v>
      </c>
      <c r="RS149" s="249" t="str">
        <f t="shared" si="1026"/>
        <v>--</v>
      </c>
      <c r="RT149" s="249" t="str">
        <f t="shared" si="1026"/>
        <v>--</v>
      </c>
      <c r="RU149" s="249" t="str">
        <f t="shared" si="1026"/>
        <v>--</v>
      </c>
      <c r="RV149" s="249" t="str">
        <f t="shared" si="1026"/>
        <v>--</v>
      </c>
      <c r="RW149" s="249" t="str">
        <f t="shared" si="1026"/>
        <v>--</v>
      </c>
      <c r="RX149" s="249" t="str">
        <f t="shared" si="1026"/>
        <v>--</v>
      </c>
      <c r="RY149" s="249" t="str">
        <f t="shared" si="1026"/>
        <v>--</v>
      </c>
      <c r="RZ149" s="249" t="str">
        <f t="shared" si="1026"/>
        <v>--</v>
      </c>
      <c r="SA149" s="249" t="str">
        <f t="shared" si="1026"/>
        <v>--</v>
      </c>
      <c r="SB149" s="249" t="str">
        <f t="shared" si="1026"/>
        <v>--</v>
      </c>
      <c r="SC149" s="249" t="str">
        <f t="shared" si="1026"/>
        <v>--</v>
      </c>
      <c r="SD149" s="249" t="str">
        <f t="shared" si="1026"/>
        <v>--</v>
      </c>
      <c r="SE149" s="249" t="str">
        <f t="shared" si="1026"/>
        <v>--</v>
      </c>
      <c r="SF149" s="249" t="str">
        <f t="shared" si="1026"/>
        <v>--</v>
      </c>
      <c r="SG149" s="249" t="str">
        <f t="shared" si="1026"/>
        <v>--</v>
      </c>
      <c r="SH149" s="249" t="str">
        <f t="shared" si="1026"/>
        <v>--</v>
      </c>
      <c r="SI149" s="249" t="str">
        <f t="shared" si="1026"/>
        <v>--</v>
      </c>
      <c r="SJ149" s="249" t="str">
        <f t="shared" si="1026"/>
        <v>--</v>
      </c>
      <c r="SK149" s="249" t="str">
        <f t="shared" si="1026"/>
        <v>--</v>
      </c>
      <c r="SL149" s="249" t="str">
        <f t="shared" si="1026"/>
        <v>--</v>
      </c>
      <c r="SM149" s="249" t="str">
        <f t="shared" si="1026"/>
        <v>--</v>
      </c>
      <c r="SN149" s="249" t="str">
        <f t="shared" si="1026"/>
        <v>--</v>
      </c>
      <c r="SO149" s="249" t="str">
        <f t="shared" si="1026"/>
        <v>--</v>
      </c>
      <c r="SP149" s="249" t="str">
        <f t="shared" si="1026"/>
        <v>--</v>
      </c>
      <c r="SQ149" s="249" t="str">
        <f t="shared" si="1026"/>
        <v>--</v>
      </c>
      <c r="SR149" s="249" t="str">
        <f t="shared" si="1026"/>
        <v>--</v>
      </c>
      <c r="SS149" s="249" t="str">
        <f t="shared" si="1026"/>
        <v>--</v>
      </c>
      <c r="ST149" s="249" t="str">
        <f t="shared" si="1026"/>
        <v>--</v>
      </c>
      <c r="SU149" s="249" t="str">
        <f t="shared" si="1026"/>
        <v>--</v>
      </c>
      <c r="SV149" s="249" t="str">
        <f t="shared" si="1026"/>
        <v>--</v>
      </c>
      <c r="SW149" s="249" t="str">
        <f t="shared" si="1026"/>
        <v>--</v>
      </c>
      <c r="SX149" s="249" t="str">
        <f t="shared" si="1026"/>
        <v>--</v>
      </c>
      <c r="SY149" s="249" t="str">
        <f t="shared" si="1026"/>
        <v>--</v>
      </c>
      <c r="SZ149" s="249" t="str">
        <f t="shared" si="1026"/>
        <v>--</v>
      </c>
      <c r="TA149" s="249" t="str">
        <f t="shared" si="1026"/>
        <v>--</v>
      </c>
      <c r="TB149" s="249" t="str">
        <f t="shared" si="1026"/>
        <v>--</v>
      </c>
      <c r="TC149" s="249" t="str">
        <f t="shared" si="1026"/>
        <v>--</v>
      </c>
      <c r="TD149" s="249" t="str">
        <f t="shared" si="1026"/>
        <v>--</v>
      </c>
      <c r="TE149" s="249" t="str">
        <f t="shared" si="1026"/>
        <v>--</v>
      </c>
      <c r="TF149" s="249" t="str">
        <f t="shared" ref="TF149:VQ149" si="1027">IFERROR(IF(GETPIVOTDATA("Revenue",$M$5,"FacilityID",TF$147,"Date",TEXT($M$146,"yyyy-mm-dd"))&gt;0,"Yes","No"),"--")</f>
        <v>--</v>
      </c>
      <c r="TG149" s="249" t="str">
        <f t="shared" si="1027"/>
        <v>--</v>
      </c>
      <c r="TH149" s="249" t="str">
        <f t="shared" si="1027"/>
        <v>--</v>
      </c>
      <c r="TI149" s="249" t="str">
        <f t="shared" si="1027"/>
        <v>--</v>
      </c>
      <c r="TJ149" s="249" t="str">
        <f t="shared" si="1027"/>
        <v>--</v>
      </c>
      <c r="TK149" s="249" t="str">
        <f t="shared" si="1027"/>
        <v>--</v>
      </c>
      <c r="TL149" s="249" t="str">
        <f t="shared" si="1027"/>
        <v>--</v>
      </c>
      <c r="TM149" s="249" t="str">
        <f t="shared" si="1027"/>
        <v>--</v>
      </c>
      <c r="TN149" s="249" t="str">
        <f t="shared" si="1027"/>
        <v>--</v>
      </c>
      <c r="TO149" s="249" t="str">
        <f t="shared" si="1027"/>
        <v>--</v>
      </c>
      <c r="TP149" s="249" t="str">
        <f t="shared" si="1027"/>
        <v>--</v>
      </c>
      <c r="TQ149" s="249" t="str">
        <f t="shared" si="1027"/>
        <v>--</v>
      </c>
      <c r="TR149" s="249" t="str">
        <f t="shared" si="1027"/>
        <v>--</v>
      </c>
      <c r="TS149" s="249" t="str">
        <f t="shared" si="1027"/>
        <v>--</v>
      </c>
      <c r="TT149" s="249" t="str">
        <f t="shared" si="1027"/>
        <v>--</v>
      </c>
      <c r="TU149" s="249" t="str">
        <f t="shared" si="1027"/>
        <v>--</v>
      </c>
      <c r="TV149" s="249" t="str">
        <f t="shared" si="1027"/>
        <v>--</v>
      </c>
      <c r="TW149" s="249" t="str">
        <f t="shared" si="1027"/>
        <v>--</v>
      </c>
      <c r="TX149" s="249" t="str">
        <f t="shared" si="1027"/>
        <v>--</v>
      </c>
      <c r="TY149" s="249" t="str">
        <f t="shared" si="1027"/>
        <v>--</v>
      </c>
      <c r="TZ149" s="249" t="str">
        <f t="shared" si="1027"/>
        <v>--</v>
      </c>
      <c r="UA149" s="249" t="str">
        <f t="shared" si="1027"/>
        <v>--</v>
      </c>
      <c r="UB149" s="249" t="str">
        <f t="shared" si="1027"/>
        <v>--</v>
      </c>
      <c r="UC149" s="249" t="str">
        <f t="shared" si="1027"/>
        <v>--</v>
      </c>
      <c r="UD149" s="249" t="str">
        <f t="shared" si="1027"/>
        <v>--</v>
      </c>
      <c r="UE149" s="249" t="str">
        <f t="shared" si="1027"/>
        <v>--</v>
      </c>
      <c r="UF149" s="249" t="str">
        <f t="shared" si="1027"/>
        <v>--</v>
      </c>
      <c r="UG149" s="249" t="str">
        <f t="shared" si="1027"/>
        <v>--</v>
      </c>
      <c r="UH149" s="249" t="str">
        <f t="shared" si="1027"/>
        <v>--</v>
      </c>
      <c r="UI149" s="249" t="str">
        <f t="shared" si="1027"/>
        <v>--</v>
      </c>
      <c r="UJ149" s="249" t="str">
        <f t="shared" si="1027"/>
        <v>--</v>
      </c>
      <c r="UK149" s="249" t="str">
        <f t="shared" si="1027"/>
        <v>--</v>
      </c>
      <c r="UL149" s="249" t="str">
        <f t="shared" si="1027"/>
        <v>--</v>
      </c>
      <c r="UM149" s="249" t="str">
        <f t="shared" si="1027"/>
        <v>--</v>
      </c>
      <c r="UN149" s="249" t="str">
        <f t="shared" si="1027"/>
        <v>--</v>
      </c>
      <c r="UO149" s="249" t="str">
        <f t="shared" si="1027"/>
        <v>--</v>
      </c>
      <c r="UP149" s="249" t="str">
        <f t="shared" si="1027"/>
        <v>--</v>
      </c>
      <c r="UQ149" s="249" t="str">
        <f t="shared" si="1027"/>
        <v>--</v>
      </c>
      <c r="UR149" s="249" t="str">
        <f t="shared" si="1027"/>
        <v>--</v>
      </c>
      <c r="US149" s="249" t="str">
        <f t="shared" si="1027"/>
        <v>--</v>
      </c>
      <c r="UT149" s="249" t="str">
        <f t="shared" si="1027"/>
        <v>--</v>
      </c>
      <c r="UU149" s="249" t="str">
        <f t="shared" si="1027"/>
        <v>--</v>
      </c>
      <c r="UV149" s="249" t="str">
        <f t="shared" si="1027"/>
        <v>--</v>
      </c>
      <c r="UW149" s="249" t="str">
        <f t="shared" si="1027"/>
        <v>--</v>
      </c>
      <c r="UX149" s="249" t="str">
        <f t="shared" si="1027"/>
        <v>--</v>
      </c>
      <c r="UY149" s="249" t="str">
        <f t="shared" si="1027"/>
        <v>--</v>
      </c>
      <c r="UZ149" s="249" t="str">
        <f t="shared" si="1027"/>
        <v>--</v>
      </c>
      <c r="VA149" s="249" t="str">
        <f t="shared" si="1027"/>
        <v>--</v>
      </c>
      <c r="VB149" s="249" t="str">
        <f t="shared" si="1027"/>
        <v>--</v>
      </c>
      <c r="VC149" s="249" t="str">
        <f t="shared" si="1027"/>
        <v>--</v>
      </c>
      <c r="VD149" s="249" t="str">
        <f t="shared" si="1027"/>
        <v>--</v>
      </c>
      <c r="VE149" s="249" t="str">
        <f t="shared" si="1027"/>
        <v>--</v>
      </c>
      <c r="VF149" s="249" t="str">
        <f t="shared" si="1027"/>
        <v>--</v>
      </c>
      <c r="VG149" s="249" t="str">
        <f t="shared" si="1027"/>
        <v>--</v>
      </c>
      <c r="VH149" s="249" t="str">
        <f t="shared" si="1027"/>
        <v>--</v>
      </c>
      <c r="VI149" s="249" t="str">
        <f t="shared" si="1027"/>
        <v>--</v>
      </c>
      <c r="VJ149" s="249" t="str">
        <f t="shared" si="1027"/>
        <v>--</v>
      </c>
      <c r="VK149" s="249" t="str">
        <f t="shared" si="1027"/>
        <v>--</v>
      </c>
      <c r="VL149" s="249" t="str">
        <f t="shared" si="1027"/>
        <v>--</v>
      </c>
      <c r="VM149" s="249" t="str">
        <f t="shared" si="1027"/>
        <v>--</v>
      </c>
      <c r="VN149" s="249" t="str">
        <f t="shared" si="1027"/>
        <v>--</v>
      </c>
      <c r="VO149" s="249" t="str">
        <f t="shared" si="1027"/>
        <v>--</v>
      </c>
      <c r="VP149" s="249" t="str">
        <f t="shared" si="1027"/>
        <v>--</v>
      </c>
      <c r="VQ149" s="249" t="str">
        <f t="shared" si="1027"/>
        <v>--</v>
      </c>
      <c r="VR149" s="249" t="str">
        <f t="shared" ref="VR149:YC149" si="1028">IFERROR(IF(GETPIVOTDATA("Revenue",$M$5,"FacilityID",VR$147,"Date",TEXT($M$146,"yyyy-mm-dd"))&gt;0,"Yes","No"),"--")</f>
        <v>--</v>
      </c>
      <c r="VS149" s="249" t="str">
        <f t="shared" si="1028"/>
        <v>--</v>
      </c>
      <c r="VT149" s="249" t="str">
        <f t="shared" si="1028"/>
        <v>--</v>
      </c>
      <c r="VU149" s="249" t="str">
        <f t="shared" si="1028"/>
        <v>--</v>
      </c>
      <c r="VV149" s="249" t="str">
        <f t="shared" si="1028"/>
        <v>--</v>
      </c>
      <c r="VW149" s="249" t="str">
        <f t="shared" si="1028"/>
        <v>--</v>
      </c>
      <c r="VX149" s="249" t="str">
        <f t="shared" si="1028"/>
        <v>--</v>
      </c>
      <c r="VY149" s="249" t="str">
        <f t="shared" si="1028"/>
        <v>--</v>
      </c>
      <c r="VZ149" s="249" t="str">
        <f t="shared" si="1028"/>
        <v>--</v>
      </c>
      <c r="WA149" s="249" t="str">
        <f t="shared" si="1028"/>
        <v>--</v>
      </c>
      <c r="WB149" s="249" t="str">
        <f t="shared" si="1028"/>
        <v>--</v>
      </c>
      <c r="WC149" s="249" t="str">
        <f t="shared" si="1028"/>
        <v>--</v>
      </c>
      <c r="WD149" s="249" t="str">
        <f t="shared" si="1028"/>
        <v>--</v>
      </c>
      <c r="WE149" s="249" t="str">
        <f t="shared" si="1028"/>
        <v>--</v>
      </c>
      <c r="WF149" s="249" t="str">
        <f t="shared" si="1028"/>
        <v>--</v>
      </c>
      <c r="WG149" s="249" t="str">
        <f t="shared" si="1028"/>
        <v>--</v>
      </c>
      <c r="WH149" s="249" t="str">
        <f t="shared" si="1028"/>
        <v>--</v>
      </c>
      <c r="WI149" s="249" t="str">
        <f t="shared" si="1028"/>
        <v>--</v>
      </c>
      <c r="WJ149" s="249" t="str">
        <f t="shared" si="1028"/>
        <v>--</v>
      </c>
      <c r="WK149" s="249" t="str">
        <f t="shared" si="1028"/>
        <v>--</v>
      </c>
      <c r="WL149" s="249" t="str">
        <f t="shared" si="1028"/>
        <v>--</v>
      </c>
      <c r="WM149" s="249" t="str">
        <f t="shared" si="1028"/>
        <v>--</v>
      </c>
      <c r="WN149" s="249" t="str">
        <f t="shared" si="1028"/>
        <v>--</v>
      </c>
      <c r="WO149" s="249" t="str">
        <f t="shared" si="1028"/>
        <v>--</v>
      </c>
      <c r="WP149" s="249" t="str">
        <f t="shared" si="1028"/>
        <v>--</v>
      </c>
      <c r="WQ149" s="249" t="str">
        <f t="shared" si="1028"/>
        <v>--</v>
      </c>
      <c r="WR149" s="249" t="str">
        <f t="shared" si="1028"/>
        <v>--</v>
      </c>
      <c r="WS149" s="249" t="str">
        <f t="shared" si="1028"/>
        <v>--</v>
      </c>
      <c r="WT149" s="249" t="str">
        <f t="shared" si="1028"/>
        <v>--</v>
      </c>
      <c r="WU149" s="249" t="str">
        <f t="shared" si="1028"/>
        <v>--</v>
      </c>
      <c r="WV149" s="249" t="str">
        <f t="shared" si="1028"/>
        <v>--</v>
      </c>
      <c r="WW149" s="249" t="str">
        <f t="shared" si="1028"/>
        <v>--</v>
      </c>
      <c r="WX149" s="249" t="str">
        <f t="shared" si="1028"/>
        <v>--</v>
      </c>
      <c r="WY149" s="249" t="str">
        <f t="shared" si="1028"/>
        <v>--</v>
      </c>
      <c r="WZ149" s="249" t="str">
        <f t="shared" si="1028"/>
        <v>--</v>
      </c>
      <c r="XA149" s="249" t="str">
        <f t="shared" si="1028"/>
        <v>--</v>
      </c>
      <c r="XB149" s="249" t="str">
        <f t="shared" si="1028"/>
        <v>--</v>
      </c>
      <c r="XC149" s="249" t="str">
        <f t="shared" si="1028"/>
        <v>--</v>
      </c>
      <c r="XD149" s="249" t="str">
        <f t="shared" si="1028"/>
        <v>--</v>
      </c>
      <c r="XE149" s="249" t="str">
        <f t="shared" si="1028"/>
        <v>--</v>
      </c>
      <c r="XF149" s="249" t="str">
        <f t="shared" si="1028"/>
        <v>--</v>
      </c>
      <c r="XG149" s="249" t="str">
        <f t="shared" si="1028"/>
        <v>--</v>
      </c>
      <c r="XH149" s="249" t="str">
        <f t="shared" si="1028"/>
        <v>--</v>
      </c>
      <c r="XI149" s="249" t="str">
        <f t="shared" si="1028"/>
        <v>--</v>
      </c>
      <c r="XJ149" s="249" t="str">
        <f t="shared" si="1028"/>
        <v>--</v>
      </c>
      <c r="XK149" s="249" t="str">
        <f t="shared" si="1028"/>
        <v>--</v>
      </c>
      <c r="XL149" s="249" t="str">
        <f t="shared" si="1028"/>
        <v>--</v>
      </c>
      <c r="XM149" s="249" t="str">
        <f t="shared" si="1028"/>
        <v>--</v>
      </c>
      <c r="XN149" s="249" t="str">
        <f t="shared" si="1028"/>
        <v>--</v>
      </c>
      <c r="XO149" s="249" t="str">
        <f t="shared" si="1028"/>
        <v>--</v>
      </c>
      <c r="XP149" s="249" t="str">
        <f t="shared" si="1028"/>
        <v>--</v>
      </c>
      <c r="XQ149" s="249" t="str">
        <f t="shared" si="1028"/>
        <v>--</v>
      </c>
      <c r="XR149" s="249" t="str">
        <f t="shared" si="1028"/>
        <v>--</v>
      </c>
      <c r="XS149" s="249" t="str">
        <f t="shared" si="1028"/>
        <v>--</v>
      </c>
      <c r="XT149" s="249" t="str">
        <f t="shared" si="1028"/>
        <v>--</v>
      </c>
      <c r="XU149" s="249" t="str">
        <f t="shared" si="1028"/>
        <v>--</v>
      </c>
      <c r="XV149" s="249" t="str">
        <f t="shared" si="1028"/>
        <v>--</v>
      </c>
      <c r="XW149" s="249" t="str">
        <f t="shared" si="1028"/>
        <v>--</v>
      </c>
      <c r="XX149" s="249" t="str">
        <f t="shared" si="1028"/>
        <v>--</v>
      </c>
      <c r="XY149" s="249" t="str">
        <f t="shared" si="1028"/>
        <v>--</v>
      </c>
      <c r="XZ149" s="249" t="str">
        <f t="shared" si="1028"/>
        <v>--</v>
      </c>
      <c r="YA149" s="249" t="str">
        <f t="shared" si="1028"/>
        <v>--</v>
      </c>
      <c r="YB149" s="249" t="str">
        <f t="shared" si="1028"/>
        <v>--</v>
      </c>
      <c r="YC149" s="249" t="str">
        <f t="shared" si="1028"/>
        <v>--</v>
      </c>
      <c r="YD149" s="249" t="str">
        <f t="shared" ref="YD149:AAO149" si="1029">IFERROR(IF(GETPIVOTDATA("Revenue",$M$5,"FacilityID",YD$147,"Date",TEXT($M$146,"yyyy-mm-dd"))&gt;0,"Yes","No"),"--")</f>
        <v>--</v>
      </c>
      <c r="YE149" s="249" t="str">
        <f t="shared" si="1029"/>
        <v>--</v>
      </c>
      <c r="YF149" s="249" t="str">
        <f t="shared" si="1029"/>
        <v>--</v>
      </c>
      <c r="YG149" s="249" t="str">
        <f t="shared" si="1029"/>
        <v>--</v>
      </c>
      <c r="YH149" s="249" t="str">
        <f t="shared" si="1029"/>
        <v>--</v>
      </c>
      <c r="YI149" s="249" t="str">
        <f t="shared" si="1029"/>
        <v>--</v>
      </c>
      <c r="YJ149" s="249" t="str">
        <f t="shared" si="1029"/>
        <v>--</v>
      </c>
      <c r="YK149" s="249" t="str">
        <f t="shared" si="1029"/>
        <v>--</v>
      </c>
      <c r="YL149" s="249" t="str">
        <f t="shared" si="1029"/>
        <v>--</v>
      </c>
      <c r="YM149" s="249" t="str">
        <f t="shared" si="1029"/>
        <v>--</v>
      </c>
      <c r="YN149" s="249" t="str">
        <f t="shared" si="1029"/>
        <v>--</v>
      </c>
      <c r="YO149" s="249" t="str">
        <f t="shared" si="1029"/>
        <v>--</v>
      </c>
      <c r="YP149" s="249" t="str">
        <f t="shared" si="1029"/>
        <v>--</v>
      </c>
      <c r="YQ149" s="249" t="str">
        <f t="shared" si="1029"/>
        <v>--</v>
      </c>
      <c r="YR149" s="249" t="str">
        <f t="shared" si="1029"/>
        <v>--</v>
      </c>
      <c r="YS149" s="249" t="str">
        <f t="shared" si="1029"/>
        <v>--</v>
      </c>
      <c r="YT149" s="249" t="str">
        <f t="shared" si="1029"/>
        <v>--</v>
      </c>
      <c r="YU149" s="249" t="str">
        <f t="shared" si="1029"/>
        <v>--</v>
      </c>
      <c r="YV149" s="249" t="str">
        <f t="shared" si="1029"/>
        <v>--</v>
      </c>
      <c r="YW149" s="249" t="str">
        <f t="shared" si="1029"/>
        <v>--</v>
      </c>
      <c r="YX149" s="249" t="str">
        <f t="shared" si="1029"/>
        <v>--</v>
      </c>
      <c r="YY149" s="249" t="str">
        <f t="shared" si="1029"/>
        <v>--</v>
      </c>
      <c r="YZ149" s="249" t="str">
        <f t="shared" si="1029"/>
        <v>--</v>
      </c>
      <c r="ZA149" s="249" t="str">
        <f t="shared" si="1029"/>
        <v>--</v>
      </c>
      <c r="ZB149" s="249" t="str">
        <f t="shared" si="1029"/>
        <v>--</v>
      </c>
      <c r="ZC149" s="249" t="str">
        <f t="shared" si="1029"/>
        <v>--</v>
      </c>
      <c r="ZD149" s="249" t="str">
        <f t="shared" si="1029"/>
        <v>--</v>
      </c>
      <c r="ZE149" s="249" t="str">
        <f t="shared" si="1029"/>
        <v>--</v>
      </c>
      <c r="ZF149" s="249" t="str">
        <f t="shared" si="1029"/>
        <v>--</v>
      </c>
      <c r="ZG149" s="249" t="str">
        <f t="shared" si="1029"/>
        <v>--</v>
      </c>
      <c r="ZH149" s="249" t="str">
        <f t="shared" si="1029"/>
        <v>--</v>
      </c>
      <c r="ZI149" s="249" t="str">
        <f t="shared" si="1029"/>
        <v>--</v>
      </c>
      <c r="ZJ149" s="249" t="str">
        <f t="shared" si="1029"/>
        <v>--</v>
      </c>
      <c r="ZK149" s="249" t="str">
        <f t="shared" si="1029"/>
        <v>--</v>
      </c>
      <c r="ZL149" s="249" t="str">
        <f t="shared" si="1029"/>
        <v>--</v>
      </c>
      <c r="ZM149" s="249" t="str">
        <f t="shared" si="1029"/>
        <v>--</v>
      </c>
      <c r="ZN149" s="249" t="str">
        <f t="shared" si="1029"/>
        <v>--</v>
      </c>
      <c r="ZO149" s="249" t="str">
        <f t="shared" si="1029"/>
        <v>--</v>
      </c>
      <c r="ZP149" s="249" t="str">
        <f t="shared" si="1029"/>
        <v>--</v>
      </c>
      <c r="ZQ149" s="249" t="str">
        <f t="shared" si="1029"/>
        <v>--</v>
      </c>
      <c r="ZR149" s="249" t="str">
        <f t="shared" si="1029"/>
        <v>--</v>
      </c>
      <c r="ZS149" s="249" t="str">
        <f t="shared" si="1029"/>
        <v>--</v>
      </c>
      <c r="ZT149" s="249" t="str">
        <f t="shared" si="1029"/>
        <v>--</v>
      </c>
      <c r="ZU149" s="249" t="str">
        <f t="shared" si="1029"/>
        <v>--</v>
      </c>
      <c r="ZV149" s="249" t="str">
        <f t="shared" si="1029"/>
        <v>--</v>
      </c>
      <c r="ZW149" s="249" t="str">
        <f t="shared" si="1029"/>
        <v>--</v>
      </c>
      <c r="ZX149" s="249" t="str">
        <f t="shared" si="1029"/>
        <v>--</v>
      </c>
      <c r="ZY149" s="249" t="str">
        <f t="shared" si="1029"/>
        <v>--</v>
      </c>
      <c r="ZZ149" s="249" t="str">
        <f t="shared" si="1029"/>
        <v>--</v>
      </c>
      <c r="AAA149" s="249" t="str">
        <f t="shared" si="1029"/>
        <v>--</v>
      </c>
      <c r="AAB149" s="249" t="str">
        <f t="shared" si="1029"/>
        <v>--</v>
      </c>
      <c r="AAC149" s="249" t="str">
        <f t="shared" si="1029"/>
        <v>--</v>
      </c>
      <c r="AAD149" s="249" t="str">
        <f t="shared" si="1029"/>
        <v>--</v>
      </c>
      <c r="AAE149" s="249" t="str">
        <f t="shared" si="1029"/>
        <v>--</v>
      </c>
      <c r="AAF149" s="249" t="str">
        <f t="shared" si="1029"/>
        <v>--</v>
      </c>
      <c r="AAG149" s="249" t="str">
        <f t="shared" si="1029"/>
        <v>--</v>
      </c>
      <c r="AAH149" s="249" t="str">
        <f t="shared" si="1029"/>
        <v>--</v>
      </c>
      <c r="AAI149" s="249" t="str">
        <f t="shared" si="1029"/>
        <v>--</v>
      </c>
      <c r="AAJ149" s="249" t="str">
        <f t="shared" si="1029"/>
        <v>--</v>
      </c>
      <c r="AAK149" s="249" t="str">
        <f t="shared" si="1029"/>
        <v>--</v>
      </c>
      <c r="AAL149" s="249" t="str">
        <f t="shared" si="1029"/>
        <v>--</v>
      </c>
      <c r="AAM149" s="249" t="str">
        <f t="shared" si="1029"/>
        <v>--</v>
      </c>
      <c r="AAN149" s="249" t="str">
        <f t="shared" si="1029"/>
        <v>--</v>
      </c>
      <c r="AAO149" s="249" t="str">
        <f t="shared" si="1029"/>
        <v>--</v>
      </c>
      <c r="AAP149" s="249" t="str">
        <f t="shared" ref="AAP149:ADA149" si="1030">IFERROR(IF(GETPIVOTDATA("Revenue",$M$5,"FacilityID",AAP$147,"Date",TEXT($M$146,"yyyy-mm-dd"))&gt;0,"Yes","No"),"--")</f>
        <v>--</v>
      </c>
      <c r="AAQ149" s="249" t="str">
        <f t="shared" si="1030"/>
        <v>--</v>
      </c>
      <c r="AAR149" s="249" t="str">
        <f t="shared" si="1030"/>
        <v>--</v>
      </c>
      <c r="AAS149" s="249" t="str">
        <f t="shared" si="1030"/>
        <v>--</v>
      </c>
      <c r="AAT149" s="249" t="str">
        <f t="shared" si="1030"/>
        <v>--</v>
      </c>
      <c r="AAU149" s="249" t="str">
        <f t="shared" si="1030"/>
        <v>--</v>
      </c>
      <c r="AAV149" s="249" t="str">
        <f t="shared" si="1030"/>
        <v>--</v>
      </c>
      <c r="AAW149" s="249" t="str">
        <f t="shared" si="1030"/>
        <v>--</v>
      </c>
      <c r="AAX149" s="249" t="str">
        <f t="shared" si="1030"/>
        <v>--</v>
      </c>
      <c r="AAY149" s="249" t="str">
        <f t="shared" si="1030"/>
        <v>--</v>
      </c>
      <c r="AAZ149" s="249" t="str">
        <f t="shared" si="1030"/>
        <v>--</v>
      </c>
      <c r="ABA149" s="249" t="str">
        <f t="shared" si="1030"/>
        <v>--</v>
      </c>
      <c r="ABB149" s="249" t="str">
        <f t="shared" si="1030"/>
        <v>--</v>
      </c>
      <c r="ABC149" s="249" t="str">
        <f t="shared" si="1030"/>
        <v>--</v>
      </c>
      <c r="ABD149" s="249" t="str">
        <f t="shared" si="1030"/>
        <v>--</v>
      </c>
      <c r="ABE149" s="249" t="str">
        <f t="shared" si="1030"/>
        <v>--</v>
      </c>
      <c r="ABF149" s="249" t="str">
        <f t="shared" si="1030"/>
        <v>--</v>
      </c>
      <c r="ABG149" s="249" t="str">
        <f t="shared" si="1030"/>
        <v>--</v>
      </c>
      <c r="ABH149" s="249" t="str">
        <f t="shared" si="1030"/>
        <v>--</v>
      </c>
      <c r="ABI149" s="249" t="str">
        <f t="shared" si="1030"/>
        <v>--</v>
      </c>
      <c r="ABJ149" s="249" t="str">
        <f t="shared" si="1030"/>
        <v>--</v>
      </c>
      <c r="ABK149" s="249" t="str">
        <f t="shared" si="1030"/>
        <v>--</v>
      </c>
      <c r="ABL149" s="249" t="str">
        <f t="shared" si="1030"/>
        <v>--</v>
      </c>
      <c r="ABM149" s="249" t="str">
        <f t="shared" si="1030"/>
        <v>--</v>
      </c>
      <c r="ABN149" s="249" t="str">
        <f t="shared" si="1030"/>
        <v>--</v>
      </c>
      <c r="ABO149" s="249" t="str">
        <f t="shared" si="1030"/>
        <v>--</v>
      </c>
      <c r="ABP149" s="249" t="str">
        <f t="shared" si="1030"/>
        <v>--</v>
      </c>
      <c r="ABQ149" s="249" t="str">
        <f t="shared" si="1030"/>
        <v>--</v>
      </c>
      <c r="ABR149" s="249" t="str">
        <f t="shared" si="1030"/>
        <v>--</v>
      </c>
      <c r="ABS149" s="249" t="str">
        <f t="shared" si="1030"/>
        <v>--</v>
      </c>
      <c r="ABT149" s="249" t="str">
        <f t="shared" si="1030"/>
        <v>--</v>
      </c>
      <c r="ABU149" s="249" t="str">
        <f t="shared" si="1030"/>
        <v>--</v>
      </c>
      <c r="ABV149" s="249" t="str">
        <f t="shared" si="1030"/>
        <v>--</v>
      </c>
      <c r="ABW149" s="249" t="str">
        <f t="shared" si="1030"/>
        <v>--</v>
      </c>
      <c r="ABX149" s="249" t="str">
        <f t="shared" si="1030"/>
        <v>--</v>
      </c>
      <c r="ABY149" s="249" t="str">
        <f t="shared" si="1030"/>
        <v>--</v>
      </c>
      <c r="ABZ149" s="249" t="str">
        <f t="shared" si="1030"/>
        <v>--</v>
      </c>
      <c r="ACA149" s="249" t="str">
        <f t="shared" si="1030"/>
        <v>--</v>
      </c>
      <c r="ACB149" s="249" t="str">
        <f t="shared" si="1030"/>
        <v>--</v>
      </c>
      <c r="ACC149" s="249" t="str">
        <f t="shared" si="1030"/>
        <v>--</v>
      </c>
      <c r="ACD149" s="249" t="str">
        <f t="shared" si="1030"/>
        <v>--</v>
      </c>
      <c r="ACE149" s="249" t="str">
        <f t="shared" si="1030"/>
        <v>--</v>
      </c>
      <c r="ACF149" s="249" t="str">
        <f t="shared" si="1030"/>
        <v>--</v>
      </c>
      <c r="ACG149" s="249" t="str">
        <f t="shared" si="1030"/>
        <v>--</v>
      </c>
      <c r="ACH149" s="249" t="str">
        <f t="shared" si="1030"/>
        <v>--</v>
      </c>
      <c r="ACI149" s="249" t="str">
        <f t="shared" si="1030"/>
        <v>--</v>
      </c>
      <c r="ACJ149" s="249" t="str">
        <f t="shared" si="1030"/>
        <v>--</v>
      </c>
      <c r="ACK149" s="249" t="str">
        <f t="shared" si="1030"/>
        <v>--</v>
      </c>
      <c r="ACL149" s="249" t="str">
        <f t="shared" si="1030"/>
        <v>--</v>
      </c>
      <c r="ACM149" s="249" t="str">
        <f t="shared" si="1030"/>
        <v>--</v>
      </c>
      <c r="ACN149" s="249" t="str">
        <f t="shared" si="1030"/>
        <v>--</v>
      </c>
      <c r="ACO149" s="249" t="str">
        <f t="shared" si="1030"/>
        <v>--</v>
      </c>
      <c r="ACP149" s="249" t="str">
        <f t="shared" si="1030"/>
        <v>--</v>
      </c>
      <c r="ACQ149" s="249" t="str">
        <f t="shared" si="1030"/>
        <v>--</v>
      </c>
      <c r="ACR149" s="249" t="str">
        <f t="shared" si="1030"/>
        <v>--</v>
      </c>
      <c r="ACS149" s="249" t="str">
        <f t="shared" si="1030"/>
        <v>--</v>
      </c>
      <c r="ACT149" s="249" t="str">
        <f t="shared" si="1030"/>
        <v>--</v>
      </c>
      <c r="ACU149" s="249" t="str">
        <f t="shared" si="1030"/>
        <v>--</v>
      </c>
      <c r="ACV149" s="249" t="str">
        <f t="shared" si="1030"/>
        <v>--</v>
      </c>
      <c r="ACW149" s="249" t="str">
        <f t="shared" si="1030"/>
        <v>--</v>
      </c>
      <c r="ACX149" s="249" t="str">
        <f t="shared" si="1030"/>
        <v>--</v>
      </c>
      <c r="ACY149" s="249" t="str">
        <f t="shared" si="1030"/>
        <v>--</v>
      </c>
      <c r="ACZ149" s="249" t="str">
        <f t="shared" si="1030"/>
        <v>--</v>
      </c>
      <c r="ADA149" s="249" t="str">
        <f t="shared" si="1030"/>
        <v>--</v>
      </c>
      <c r="ADB149" s="249" t="str">
        <f t="shared" ref="ADB149:AFM149" si="1031">IFERROR(IF(GETPIVOTDATA("Revenue",$M$5,"FacilityID",ADB$147,"Date",TEXT($M$146,"yyyy-mm-dd"))&gt;0,"Yes","No"),"--")</f>
        <v>--</v>
      </c>
      <c r="ADC149" s="249" t="str">
        <f t="shared" si="1031"/>
        <v>--</v>
      </c>
      <c r="ADD149" s="249" t="str">
        <f t="shared" si="1031"/>
        <v>--</v>
      </c>
      <c r="ADE149" s="249" t="str">
        <f t="shared" si="1031"/>
        <v>--</v>
      </c>
      <c r="ADF149" s="249" t="str">
        <f t="shared" si="1031"/>
        <v>--</v>
      </c>
      <c r="ADG149" s="249" t="str">
        <f t="shared" si="1031"/>
        <v>--</v>
      </c>
      <c r="ADH149" s="249" t="str">
        <f t="shared" si="1031"/>
        <v>--</v>
      </c>
      <c r="ADI149" s="249" t="str">
        <f t="shared" si="1031"/>
        <v>--</v>
      </c>
      <c r="ADJ149" s="249" t="str">
        <f t="shared" si="1031"/>
        <v>--</v>
      </c>
      <c r="ADK149" s="249" t="str">
        <f t="shared" si="1031"/>
        <v>--</v>
      </c>
      <c r="ADL149" s="249" t="str">
        <f t="shared" si="1031"/>
        <v>--</v>
      </c>
      <c r="ADM149" s="249" t="str">
        <f t="shared" si="1031"/>
        <v>--</v>
      </c>
      <c r="ADN149" s="249" t="str">
        <f t="shared" si="1031"/>
        <v>--</v>
      </c>
      <c r="ADO149" s="249" t="str">
        <f t="shared" si="1031"/>
        <v>--</v>
      </c>
      <c r="ADP149" s="249" t="str">
        <f t="shared" si="1031"/>
        <v>--</v>
      </c>
      <c r="ADQ149" s="249" t="str">
        <f t="shared" si="1031"/>
        <v>--</v>
      </c>
      <c r="ADR149" s="249" t="str">
        <f t="shared" si="1031"/>
        <v>--</v>
      </c>
      <c r="ADS149" s="249" t="str">
        <f t="shared" si="1031"/>
        <v>--</v>
      </c>
      <c r="ADT149" s="249" t="str">
        <f t="shared" si="1031"/>
        <v>--</v>
      </c>
      <c r="ADU149" s="249" t="str">
        <f t="shared" si="1031"/>
        <v>--</v>
      </c>
      <c r="ADV149" s="249" t="str">
        <f t="shared" si="1031"/>
        <v>--</v>
      </c>
      <c r="ADW149" s="249" t="str">
        <f t="shared" si="1031"/>
        <v>--</v>
      </c>
      <c r="ADX149" s="249" t="str">
        <f t="shared" si="1031"/>
        <v>--</v>
      </c>
      <c r="ADY149" s="249" t="str">
        <f t="shared" si="1031"/>
        <v>--</v>
      </c>
      <c r="ADZ149" s="249" t="str">
        <f t="shared" si="1031"/>
        <v>--</v>
      </c>
      <c r="AEA149" s="249" t="str">
        <f t="shared" si="1031"/>
        <v>--</v>
      </c>
      <c r="AEB149" s="249" t="str">
        <f t="shared" si="1031"/>
        <v>--</v>
      </c>
      <c r="AEC149" s="249" t="str">
        <f t="shared" si="1031"/>
        <v>--</v>
      </c>
      <c r="AED149" s="249" t="str">
        <f t="shared" si="1031"/>
        <v>--</v>
      </c>
      <c r="AEE149" s="249" t="str">
        <f t="shared" si="1031"/>
        <v>--</v>
      </c>
      <c r="AEF149" s="249" t="str">
        <f t="shared" si="1031"/>
        <v>--</v>
      </c>
      <c r="AEG149" s="249" t="str">
        <f t="shared" si="1031"/>
        <v>--</v>
      </c>
      <c r="AEH149" s="249" t="str">
        <f t="shared" si="1031"/>
        <v>--</v>
      </c>
      <c r="AEI149" s="249" t="str">
        <f t="shared" si="1031"/>
        <v>--</v>
      </c>
      <c r="AEJ149" s="249" t="str">
        <f t="shared" si="1031"/>
        <v>--</v>
      </c>
      <c r="AEK149" s="249" t="str">
        <f t="shared" si="1031"/>
        <v>--</v>
      </c>
      <c r="AEL149" s="249" t="str">
        <f t="shared" si="1031"/>
        <v>--</v>
      </c>
      <c r="AEM149" s="249" t="str">
        <f t="shared" si="1031"/>
        <v>--</v>
      </c>
      <c r="AEN149" s="249" t="str">
        <f t="shared" si="1031"/>
        <v>--</v>
      </c>
      <c r="AEO149" s="249" t="str">
        <f t="shared" si="1031"/>
        <v>--</v>
      </c>
      <c r="AEP149" s="249" t="str">
        <f t="shared" si="1031"/>
        <v>--</v>
      </c>
      <c r="AEQ149" s="249" t="str">
        <f t="shared" si="1031"/>
        <v>--</v>
      </c>
      <c r="AER149" s="249" t="str">
        <f t="shared" si="1031"/>
        <v>--</v>
      </c>
      <c r="AES149" s="249" t="str">
        <f t="shared" si="1031"/>
        <v>--</v>
      </c>
      <c r="AET149" s="249" t="str">
        <f t="shared" si="1031"/>
        <v>--</v>
      </c>
      <c r="AEU149" s="249" t="str">
        <f t="shared" si="1031"/>
        <v>--</v>
      </c>
      <c r="AEV149" s="249" t="str">
        <f t="shared" si="1031"/>
        <v>--</v>
      </c>
      <c r="AEW149" s="249" t="str">
        <f t="shared" si="1031"/>
        <v>--</v>
      </c>
      <c r="AEX149" s="249" t="str">
        <f t="shared" si="1031"/>
        <v>--</v>
      </c>
      <c r="AEY149" s="249" t="str">
        <f t="shared" si="1031"/>
        <v>--</v>
      </c>
      <c r="AEZ149" s="249" t="str">
        <f t="shared" si="1031"/>
        <v>--</v>
      </c>
      <c r="AFA149" s="249" t="str">
        <f t="shared" si="1031"/>
        <v>--</v>
      </c>
      <c r="AFB149" s="249" t="str">
        <f t="shared" si="1031"/>
        <v>--</v>
      </c>
      <c r="AFC149" s="249" t="str">
        <f t="shared" si="1031"/>
        <v>--</v>
      </c>
      <c r="AFD149" s="249" t="str">
        <f t="shared" si="1031"/>
        <v>--</v>
      </c>
      <c r="AFE149" s="249" t="str">
        <f t="shared" si="1031"/>
        <v>--</v>
      </c>
      <c r="AFF149" s="249" t="str">
        <f t="shared" si="1031"/>
        <v>--</v>
      </c>
      <c r="AFG149" s="249" t="str">
        <f t="shared" si="1031"/>
        <v>--</v>
      </c>
      <c r="AFH149" s="249" t="str">
        <f t="shared" si="1031"/>
        <v>--</v>
      </c>
      <c r="AFI149" s="249" t="str">
        <f t="shared" si="1031"/>
        <v>--</v>
      </c>
      <c r="AFJ149" s="249" t="str">
        <f t="shared" si="1031"/>
        <v>--</v>
      </c>
      <c r="AFK149" s="249" t="str">
        <f t="shared" si="1031"/>
        <v>--</v>
      </c>
      <c r="AFL149" s="249" t="str">
        <f t="shared" si="1031"/>
        <v>--</v>
      </c>
      <c r="AFM149" s="249" t="str">
        <f t="shared" si="1031"/>
        <v>--</v>
      </c>
      <c r="AFN149" s="249" t="str">
        <f t="shared" ref="AFN149:AHY149" si="1032">IFERROR(IF(GETPIVOTDATA("Revenue",$M$5,"FacilityID",AFN$147,"Date",TEXT($M$146,"yyyy-mm-dd"))&gt;0,"Yes","No"),"--")</f>
        <v>--</v>
      </c>
      <c r="AFO149" s="249" t="str">
        <f t="shared" si="1032"/>
        <v>--</v>
      </c>
      <c r="AFP149" s="249" t="str">
        <f t="shared" si="1032"/>
        <v>--</v>
      </c>
      <c r="AFQ149" s="249" t="str">
        <f t="shared" si="1032"/>
        <v>--</v>
      </c>
      <c r="AFR149" s="249" t="str">
        <f t="shared" si="1032"/>
        <v>--</v>
      </c>
      <c r="AFS149" s="249" t="str">
        <f t="shared" si="1032"/>
        <v>--</v>
      </c>
      <c r="AFT149" s="249" t="str">
        <f t="shared" si="1032"/>
        <v>--</v>
      </c>
      <c r="AFU149" s="249" t="str">
        <f t="shared" si="1032"/>
        <v>--</v>
      </c>
      <c r="AFV149" s="249" t="str">
        <f t="shared" si="1032"/>
        <v>--</v>
      </c>
      <c r="AFW149" s="249" t="str">
        <f t="shared" si="1032"/>
        <v>--</v>
      </c>
      <c r="AFX149" s="249" t="str">
        <f t="shared" si="1032"/>
        <v>--</v>
      </c>
      <c r="AFY149" s="249" t="str">
        <f t="shared" si="1032"/>
        <v>--</v>
      </c>
      <c r="AFZ149" s="249" t="str">
        <f t="shared" si="1032"/>
        <v>--</v>
      </c>
      <c r="AGA149" s="249" t="str">
        <f t="shared" si="1032"/>
        <v>--</v>
      </c>
      <c r="AGB149" s="249" t="str">
        <f t="shared" si="1032"/>
        <v>--</v>
      </c>
      <c r="AGC149" s="249" t="str">
        <f t="shared" si="1032"/>
        <v>--</v>
      </c>
      <c r="AGD149" s="249" t="str">
        <f t="shared" si="1032"/>
        <v>--</v>
      </c>
      <c r="AGE149" s="249" t="str">
        <f t="shared" si="1032"/>
        <v>--</v>
      </c>
      <c r="AGF149" s="249" t="str">
        <f t="shared" si="1032"/>
        <v>--</v>
      </c>
      <c r="AGG149" s="249" t="str">
        <f t="shared" si="1032"/>
        <v>--</v>
      </c>
      <c r="AGH149" s="249" t="str">
        <f t="shared" si="1032"/>
        <v>--</v>
      </c>
      <c r="AGI149" s="249" t="str">
        <f t="shared" si="1032"/>
        <v>--</v>
      </c>
      <c r="AGJ149" s="249" t="str">
        <f t="shared" si="1032"/>
        <v>--</v>
      </c>
      <c r="AGK149" s="249" t="str">
        <f t="shared" si="1032"/>
        <v>--</v>
      </c>
      <c r="AGL149" s="249" t="str">
        <f t="shared" si="1032"/>
        <v>--</v>
      </c>
      <c r="AGM149" s="249" t="str">
        <f t="shared" si="1032"/>
        <v>--</v>
      </c>
      <c r="AGN149" s="249" t="str">
        <f t="shared" si="1032"/>
        <v>--</v>
      </c>
      <c r="AGO149" s="249" t="str">
        <f t="shared" si="1032"/>
        <v>--</v>
      </c>
      <c r="AGP149" s="249" t="str">
        <f t="shared" si="1032"/>
        <v>--</v>
      </c>
      <c r="AGQ149" s="249" t="str">
        <f t="shared" si="1032"/>
        <v>--</v>
      </c>
      <c r="AGR149" s="249" t="str">
        <f t="shared" si="1032"/>
        <v>--</v>
      </c>
      <c r="AGS149" s="249" t="str">
        <f t="shared" si="1032"/>
        <v>--</v>
      </c>
      <c r="AGT149" s="249" t="str">
        <f t="shared" si="1032"/>
        <v>--</v>
      </c>
      <c r="AGU149" s="249" t="str">
        <f t="shared" si="1032"/>
        <v>--</v>
      </c>
      <c r="AGV149" s="249" t="str">
        <f t="shared" si="1032"/>
        <v>--</v>
      </c>
      <c r="AGW149" s="249" t="str">
        <f t="shared" si="1032"/>
        <v>--</v>
      </c>
      <c r="AGX149" s="249" t="str">
        <f t="shared" si="1032"/>
        <v>--</v>
      </c>
      <c r="AGY149" s="249" t="str">
        <f t="shared" si="1032"/>
        <v>--</v>
      </c>
      <c r="AGZ149" s="249" t="str">
        <f t="shared" si="1032"/>
        <v>--</v>
      </c>
      <c r="AHA149" s="249" t="str">
        <f t="shared" si="1032"/>
        <v>--</v>
      </c>
      <c r="AHB149" s="249" t="str">
        <f t="shared" si="1032"/>
        <v>--</v>
      </c>
      <c r="AHC149" s="249" t="str">
        <f t="shared" si="1032"/>
        <v>--</v>
      </c>
      <c r="AHD149" s="249" t="str">
        <f t="shared" si="1032"/>
        <v>--</v>
      </c>
      <c r="AHE149" s="249" t="str">
        <f t="shared" si="1032"/>
        <v>--</v>
      </c>
      <c r="AHF149" s="249" t="str">
        <f t="shared" si="1032"/>
        <v>--</v>
      </c>
      <c r="AHG149" s="249" t="str">
        <f t="shared" si="1032"/>
        <v>--</v>
      </c>
      <c r="AHH149" s="249" t="str">
        <f t="shared" si="1032"/>
        <v>--</v>
      </c>
      <c r="AHI149" s="249" t="str">
        <f t="shared" si="1032"/>
        <v>--</v>
      </c>
      <c r="AHJ149" s="249" t="str">
        <f t="shared" si="1032"/>
        <v>--</v>
      </c>
      <c r="AHK149" s="249" t="str">
        <f t="shared" si="1032"/>
        <v>--</v>
      </c>
      <c r="AHL149" s="249" t="str">
        <f t="shared" si="1032"/>
        <v>--</v>
      </c>
      <c r="AHM149" s="249" t="str">
        <f t="shared" si="1032"/>
        <v>--</v>
      </c>
      <c r="AHN149" s="249" t="str">
        <f t="shared" si="1032"/>
        <v>--</v>
      </c>
      <c r="AHO149" s="249" t="str">
        <f t="shared" si="1032"/>
        <v>--</v>
      </c>
      <c r="AHP149" s="249" t="str">
        <f t="shared" si="1032"/>
        <v>--</v>
      </c>
      <c r="AHQ149" s="249" t="str">
        <f t="shared" si="1032"/>
        <v>--</v>
      </c>
      <c r="AHR149" s="249" t="str">
        <f t="shared" si="1032"/>
        <v>--</v>
      </c>
      <c r="AHS149" s="249" t="str">
        <f t="shared" si="1032"/>
        <v>--</v>
      </c>
      <c r="AHT149" s="249" t="str">
        <f t="shared" si="1032"/>
        <v>--</v>
      </c>
      <c r="AHU149" s="249" t="str">
        <f t="shared" si="1032"/>
        <v>--</v>
      </c>
      <c r="AHV149" s="249" t="str">
        <f t="shared" si="1032"/>
        <v>--</v>
      </c>
      <c r="AHW149" s="249" t="str">
        <f t="shared" si="1032"/>
        <v>--</v>
      </c>
      <c r="AHX149" s="249" t="str">
        <f t="shared" si="1032"/>
        <v>--</v>
      </c>
      <c r="AHY149" s="249" t="str">
        <f t="shared" si="1032"/>
        <v>--</v>
      </c>
      <c r="AHZ149" s="249" t="str">
        <f t="shared" ref="AHZ149:AKK149" si="1033">IFERROR(IF(GETPIVOTDATA("Revenue",$M$5,"FacilityID",AHZ$147,"Date",TEXT($M$146,"yyyy-mm-dd"))&gt;0,"Yes","No"),"--")</f>
        <v>--</v>
      </c>
      <c r="AIA149" s="249" t="str">
        <f t="shared" si="1033"/>
        <v>--</v>
      </c>
      <c r="AIB149" s="249" t="str">
        <f t="shared" si="1033"/>
        <v>--</v>
      </c>
      <c r="AIC149" s="249" t="str">
        <f t="shared" si="1033"/>
        <v>--</v>
      </c>
      <c r="AID149" s="249" t="str">
        <f t="shared" si="1033"/>
        <v>--</v>
      </c>
      <c r="AIE149" s="249" t="str">
        <f t="shared" si="1033"/>
        <v>--</v>
      </c>
      <c r="AIF149" s="249" t="str">
        <f t="shared" si="1033"/>
        <v>--</v>
      </c>
      <c r="AIG149" s="249" t="str">
        <f t="shared" si="1033"/>
        <v>--</v>
      </c>
      <c r="AIH149" s="249" t="str">
        <f t="shared" si="1033"/>
        <v>--</v>
      </c>
      <c r="AII149" s="249" t="str">
        <f t="shared" si="1033"/>
        <v>--</v>
      </c>
      <c r="AIJ149" s="249" t="str">
        <f t="shared" si="1033"/>
        <v>--</v>
      </c>
      <c r="AIK149" s="249" t="str">
        <f t="shared" si="1033"/>
        <v>--</v>
      </c>
      <c r="AIL149" s="249" t="str">
        <f t="shared" si="1033"/>
        <v>--</v>
      </c>
      <c r="AIM149" s="249" t="str">
        <f t="shared" si="1033"/>
        <v>--</v>
      </c>
      <c r="AIN149" s="249" t="str">
        <f t="shared" si="1033"/>
        <v>--</v>
      </c>
      <c r="AIO149" s="249" t="str">
        <f t="shared" si="1033"/>
        <v>--</v>
      </c>
      <c r="AIP149" s="249" t="str">
        <f t="shared" si="1033"/>
        <v>--</v>
      </c>
      <c r="AIQ149" s="249" t="str">
        <f t="shared" si="1033"/>
        <v>--</v>
      </c>
      <c r="AIR149" s="249" t="str">
        <f t="shared" si="1033"/>
        <v>--</v>
      </c>
      <c r="AIS149" s="249" t="str">
        <f t="shared" si="1033"/>
        <v>--</v>
      </c>
      <c r="AIT149" s="249" t="str">
        <f t="shared" si="1033"/>
        <v>--</v>
      </c>
      <c r="AIU149" s="249" t="str">
        <f t="shared" si="1033"/>
        <v>--</v>
      </c>
      <c r="AIV149" s="249" t="str">
        <f t="shared" si="1033"/>
        <v>--</v>
      </c>
      <c r="AIW149" s="249" t="str">
        <f t="shared" si="1033"/>
        <v>--</v>
      </c>
      <c r="AIX149" s="249" t="str">
        <f t="shared" si="1033"/>
        <v>--</v>
      </c>
      <c r="AIY149" s="249" t="str">
        <f t="shared" si="1033"/>
        <v>--</v>
      </c>
      <c r="AIZ149" s="249" t="str">
        <f t="shared" si="1033"/>
        <v>--</v>
      </c>
      <c r="AJA149" s="249" t="str">
        <f t="shared" si="1033"/>
        <v>--</v>
      </c>
      <c r="AJB149" s="249" t="str">
        <f t="shared" si="1033"/>
        <v>--</v>
      </c>
      <c r="AJC149" s="249" t="str">
        <f t="shared" si="1033"/>
        <v>--</v>
      </c>
      <c r="AJD149" s="249" t="str">
        <f t="shared" si="1033"/>
        <v>--</v>
      </c>
      <c r="AJE149" s="249" t="str">
        <f t="shared" si="1033"/>
        <v>--</v>
      </c>
      <c r="AJF149" s="249" t="str">
        <f t="shared" si="1033"/>
        <v>--</v>
      </c>
      <c r="AJG149" s="249" t="str">
        <f t="shared" si="1033"/>
        <v>--</v>
      </c>
      <c r="AJH149" s="249" t="str">
        <f t="shared" si="1033"/>
        <v>--</v>
      </c>
      <c r="AJI149" s="249" t="str">
        <f t="shared" si="1033"/>
        <v>--</v>
      </c>
      <c r="AJJ149" s="249" t="str">
        <f t="shared" si="1033"/>
        <v>--</v>
      </c>
      <c r="AJK149" s="249" t="str">
        <f t="shared" si="1033"/>
        <v>--</v>
      </c>
      <c r="AJL149" s="249" t="str">
        <f t="shared" si="1033"/>
        <v>--</v>
      </c>
      <c r="AJM149" s="249" t="str">
        <f t="shared" si="1033"/>
        <v>--</v>
      </c>
      <c r="AJN149" s="249" t="str">
        <f t="shared" si="1033"/>
        <v>--</v>
      </c>
      <c r="AJO149" s="249" t="str">
        <f t="shared" si="1033"/>
        <v>--</v>
      </c>
      <c r="AJP149" s="249" t="str">
        <f t="shared" si="1033"/>
        <v>--</v>
      </c>
      <c r="AJQ149" s="249" t="str">
        <f t="shared" si="1033"/>
        <v>--</v>
      </c>
      <c r="AJR149" s="249" t="str">
        <f t="shared" si="1033"/>
        <v>--</v>
      </c>
      <c r="AJS149" s="249" t="str">
        <f t="shared" si="1033"/>
        <v>--</v>
      </c>
      <c r="AJT149" s="249" t="str">
        <f t="shared" si="1033"/>
        <v>--</v>
      </c>
      <c r="AJU149" s="249" t="str">
        <f t="shared" si="1033"/>
        <v>--</v>
      </c>
      <c r="AJV149" s="249" t="str">
        <f t="shared" si="1033"/>
        <v>--</v>
      </c>
      <c r="AJW149" s="249" t="str">
        <f t="shared" si="1033"/>
        <v>--</v>
      </c>
      <c r="AJX149" s="249" t="str">
        <f t="shared" si="1033"/>
        <v>--</v>
      </c>
      <c r="AJY149" s="249" t="str">
        <f t="shared" si="1033"/>
        <v>--</v>
      </c>
      <c r="AJZ149" s="249" t="str">
        <f t="shared" si="1033"/>
        <v>--</v>
      </c>
      <c r="AKA149" s="249" t="str">
        <f t="shared" si="1033"/>
        <v>--</v>
      </c>
      <c r="AKB149" s="249" t="str">
        <f t="shared" si="1033"/>
        <v>--</v>
      </c>
      <c r="AKC149" s="249" t="str">
        <f t="shared" si="1033"/>
        <v>--</v>
      </c>
      <c r="AKD149" s="249" t="str">
        <f t="shared" si="1033"/>
        <v>--</v>
      </c>
      <c r="AKE149" s="249" t="str">
        <f t="shared" si="1033"/>
        <v>--</v>
      </c>
      <c r="AKF149" s="249" t="str">
        <f t="shared" si="1033"/>
        <v>--</v>
      </c>
      <c r="AKG149" s="249" t="str">
        <f t="shared" si="1033"/>
        <v>--</v>
      </c>
      <c r="AKH149" s="249" t="str">
        <f t="shared" si="1033"/>
        <v>--</v>
      </c>
      <c r="AKI149" s="249" t="str">
        <f t="shared" si="1033"/>
        <v>--</v>
      </c>
      <c r="AKJ149" s="249" t="str">
        <f t="shared" si="1033"/>
        <v>--</v>
      </c>
      <c r="AKK149" s="249" t="str">
        <f t="shared" si="1033"/>
        <v>--</v>
      </c>
      <c r="AKL149" s="249" t="str">
        <f t="shared" ref="AKL149:AMW149" si="1034">IFERROR(IF(GETPIVOTDATA("Revenue",$M$5,"FacilityID",AKL$147,"Date",TEXT($M$146,"yyyy-mm-dd"))&gt;0,"Yes","No"),"--")</f>
        <v>--</v>
      </c>
      <c r="AKM149" s="249" t="str">
        <f t="shared" si="1034"/>
        <v>--</v>
      </c>
      <c r="AKN149" s="249" t="str">
        <f t="shared" si="1034"/>
        <v>--</v>
      </c>
      <c r="AKO149" s="249" t="str">
        <f t="shared" si="1034"/>
        <v>--</v>
      </c>
      <c r="AKP149" s="249" t="str">
        <f t="shared" si="1034"/>
        <v>--</v>
      </c>
      <c r="AKQ149" s="249" t="str">
        <f t="shared" si="1034"/>
        <v>--</v>
      </c>
      <c r="AKR149" s="249" t="str">
        <f t="shared" si="1034"/>
        <v>--</v>
      </c>
      <c r="AKS149" s="249" t="str">
        <f t="shared" si="1034"/>
        <v>--</v>
      </c>
      <c r="AKT149" s="249" t="str">
        <f t="shared" si="1034"/>
        <v>--</v>
      </c>
      <c r="AKU149" s="249" t="str">
        <f t="shared" si="1034"/>
        <v>--</v>
      </c>
      <c r="AKV149" s="249" t="str">
        <f t="shared" si="1034"/>
        <v>--</v>
      </c>
      <c r="AKW149" s="249" t="str">
        <f t="shared" si="1034"/>
        <v>--</v>
      </c>
      <c r="AKX149" s="249" t="str">
        <f t="shared" si="1034"/>
        <v>--</v>
      </c>
      <c r="AKY149" s="249" t="str">
        <f t="shared" si="1034"/>
        <v>--</v>
      </c>
      <c r="AKZ149" s="249" t="str">
        <f t="shared" si="1034"/>
        <v>--</v>
      </c>
      <c r="ALA149" s="249" t="str">
        <f t="shared" si="1034"/>
        <v>--</v>
      </c>
      <c r="ALB149" s="249" t="str">
        <f t="shared" si="1034"/>
        <v>--</v>
      </c>
      <c r="ALC149" s="249" t="str">
        <f t="shared" si="1034"/>
        <v>--</v>
      </c>
      <c r="ALD149" s="249" t="str">
        <f t="shared" si="1034"/>
        <v>--</v>
      </c>
      <c r="ALE149" s="249" t="str">
        <f t="shared" si="1034"/>
        <v>--</v>
      </c>
      <c r="ALF149" s="249" t="str">
        <f t="shared" si="1034"/>
        <v>--</v>
      </c>
      <c r="ALG149" s="249" t="str">
        <f t="shared" si="1034"/>
        <v>--</v>
      </c>
      <c r="ALH149" s="249" t="str">
        <f t="shared" si="1034"/>
        <v>--</v>
      </c>
      <c r="ALI149" s="249" t="str">
        <f t="shared" si="1034"/>
        <v>--</v>
      </c>
      <c r="ALJ149" s="249" t="str">
        <f t="shared" si="1034"/>
        <v>--</v>
      </c>
      <c r="ALK149" s="249" t="str">
        <f t="shared" si="1034"/>
        <v>--</v>
      </c>
      <c r="ALL149" s="249" t="str">
        <f t="shared" si="1034"/>
        <v>--</v>
      </c>
      <c r="ALM149" s="249" t="str">
        <f t="shared" si="1034"/>
        <v>--</v>
      </c>
      <c r="ALN149" s="249" t="str">
        <f t="shared" si="1034"/>
        <v>--</v>
      </c>
      <c r="ALO149" s="249" t="str">
        <f t="shared" si="1034"/>
        <v>--</v>
      </c>
      <c r="ALP149" s="249" t="str">
        <f t="shared" si="1034"/>
        <v>--</v>
      </c>
      <c r="ALQ149" s="249" t="str">
        <f t="shared" si="1034"/>
        <v>--</v>
      </c>
      <c r="ALR149" s="249" t="str">
        <f t="shared" si="1034"/>
        <v>--</v>
      </c>
      <c r="ALS149" s="249" t="str">
        <f t="shared" si="1034"/>
        <v>--</v>
      </c>
      <c r="ALT149" s="249" t="str">
        <f t="shared" si="1034"/>
        <v>--</v>
      </c>
      <c r="ALU149" s="249" t="str">
        <f t="shared" si="1034"/>
        <v>--</v>
      </c>
      <c r="ALV149" s="249" t="str">
        <f t="shared" si="1034"/>
        <v>--</v>
      </c>
      <c r="ALW149" s="249" t="str">
        <f t="shared" si="1034"/>
        <v>--</v>
      </c>
      <c r="ALX149" s="249" t="str">
        <f t="shared" si="1034"/>
        <v>--</v>
      </c>
      <c r="ALY149" s="249" t="str">
        <f t="shared" si="1034"/>
        <v>--</v>
      </c>
      <c r="ALZ149" s="249" t="str">
        <f t="shared" si="1034"/>
        <v>--</v>
      </c>
      <c r="AMA149" s="249" t="str">
        <f t="shared" si="1034"/>
        <v>--</v>
      </c>
      <c r="AMB149" s="249" t="str">
        <f t="shared" si="1034"/>
        <v>--</v>
      </c>
      <c r="AMC149" s="249" t="str">
        <f t="shared" si="1034"/>
        <v>--</v>
      </c>
      <c r="AMD149" s="249" t="str">
        <f t="shared" si="1034"/>
        <v>--</v>
      </c>
      <c r="AME149" s="249" t="str">
        <f t="shared" si="1034"/>
        <v>--</v>
      </c>
      <c r="AMF149" s="249" t="str">
        <f t="shared" si="1034"/>
        <v>--</v>
      </c>
      <c r="AMG149" s="249" t="str">
        <f t="shared" si="1034"/>
        <v>--</v>
      </c>
      <c r="AMH149" s="249" t="str">
        <f t="shared" si="1034"/>
        <v>--</v>
      </c>
      <c r="AMI149" s="249" t="str">
        <f t="shared" si="1034"/>
        <v>--</v>
      </c>
      <c r="AMJ149" s="249" t="str">
        <f t="shared" si="1034"/>
        <v>--</v>
      </c>
      <c r="AMK149" s="249" t="str">
        <f t="shared" si="1034"/>
        <v>--</v>
      </c>
      <c r="AML149" s="249" t="str">
        <f t="shared" si="1034"/>
        <v>--</v>
      </c>
      <c r="AMM149" s="249" t="str">
        <f t="shared" si="1034"/>
        <v>--</v>
      </c>
      <c r="AMN149" s="249" t="str">
        <f t="shared" si="1034"/>
        <v>--</v>
      </c>
      <c r="AMO149" s="249" t="str">
        <f t="shared" si="1034"/>
        <v>--</v>
      </c>
      <c r="AMP149" s="249" t="str">
        <f t="shared" si="1034"/>
        <v>--</v>
      </c>
      <c r="AMQ149" s="249" t="str">
        <f t="shared" si="1034"/>
        <v>--</v>
      </c>
      <c r="AMR149" s="249" t="str">
        <f t="shared" si="1034"/>
        <v>--</v>
      </c>
      <c r="AMS149" s="249" t="str">
        <f t="shared" si="1034"/>
        <v>--</v>
      </c>
      <c r="AMT149" s="249" t="str">
        <f t="shared" si="1034"/>
        <v>--</v>
      </c>
      <c r="AMU149" s="249" t="str">
        <f t="shared" si="1034"/>
        <v>--</v>
      </c>
      <c r="AMV149" s="249" t="str">
        <f t="shared" si="1034"/>
        <v>--</v>
      </c>
      <c r="AMW149" s="249" t="str">
        <f t="shared" si="1034"/>
        <v>--</v>
      </c>
      <c r="AMX149" s="249" t="str">
        <f t="shared" ref="AMX149:API149" si="1035">IFERROR(IF(GETPIVOTDATA("Revenue",$M$5,"FacilityID",AMX$147,"Date",TEXT($M$146,"yyyy-mm-dd"))&gt;0,"Yes","No"),"--")</f>
        <v>--</v>
      </c>
      <c r="AMY149" s="249" t="str">
        <f t="shared" si="1035"/>
        <v>--</v>
      </c>
      <c r="AMZ149" s="249" t="str">
        <f t="shared" si="1035"/>
        <v>--</v>
      </c>
      <c r="ANA149" s="249" t="str">
        <f t="shared" si="1035"/>
        <v>--</v>
      </c>
      <c r="ANB149" s="249" t="str">
        <f t="shared" si="1035"/>
        <v>--</v>
      </c>
      <c r="ANC149" s="249" t="str">
        <f t="shared" si="1035"/>
        <v>--</v>
      </c>
      <c r="AND149" s="249" t="str">
        <f t="shared" si="1035"/>
        <v>--</v>
      </c>
      <c r="ANE149" s="249" t="str">
        <f t="shared" si="1035"/>
        <v>--</v>
      </c>
      <c r="ANF149" s="249" t="str">
        <f t="shared" si="1035"/>
        <v>--</v>
      </c>
      <c r="ANG149" s="249" t="str">
        <f t="shared" si="1035"/>
        <v>--</v>
      </c>
      <c r="ANH149" s="249" t="str">
        <f t="shared" si="1035"/>
        <v>--</v>
      </c>
      <c r="ANI149" s="249" t="str">
        <f t="shared" si="1035"/>
        <v>--</v>
      </c>
      <c r="ANJ149" s="249" t="str">
        <f t="shared" si="1035"/>
        <v>--</v>
      </c>
      <c r="ANK149" s="249" t="str">
        <f t="shared" si="1035"/>
        <v>--</v>
      </c>
      <c r="ANL149" s="249" t="str">
        <f t="shared" si="1035"/>
        <v>--</v>
      </c>
      <c r="ANM149" s="249" t="str">
        <f t="shared" si="1035"/>
        <v>--</v>
      </c>
      <c r="ANN149" s="249" t="str">
        <f t="shared" si="1035"/>
        <v>--</v>
      </c>
      <c r="ANO149" s="249" t="str">
        <f t="shared" si="1035"/>
        <v>--</v>
      </c>
      <c r="ANP149" s="249" t="str">
        <f t="shared" si="1035"/>
        <v>--</v>
      </c>
      <c r="ANQ149" s="249" t="str">
        <f t="shared" si="1035"/>
        <v>--</v>
      </c>
      <c r="ANR149" s="249" t="str">
        <f t="shared" si="1035"/>
        <v>--</v>
      </c>
      <c r="ANS149" s="249" t="str">
        <f t="shared" si="1035"/>
        <v>--</v>
      </c>
      <c r="ANT149" s="249" t="str">
        <f t="shared" si="1035"/>
        <v>--</v>
      </c>
      <c r="ANU149" s="249" t="str">
        <f t="shared" si="1035"/>
        <v>--</v>
      </c>
      <c r="ANV149" s="249" t="str">
        <f t="shared" si="1035"/>
        <v>--</v>
      </c>
      <c r="ANW149" s="249" t="str">
        <f t="shared" si="1035"/>
        <v>--</v>
      </c>
      <c r="ANX149" s="249" t="str">
        <f t="shared" si="1035"/>
        <v>--</v>
      </c>
      <c r="ANY149" s="249" t="str">
        <f t="shared" si="1035"/>
        <v>--</v>
      </c>
      <c r="ANZ149" s="249" t="str">
        <f t="shared" si="1035"/>
        <v>--</v>
      </c>
      <c r="AOA149" s="249" t="str">
        <f t="shared" si="1035"/>
        <v>--</v>
      </c>
      <c r="AOB149" s="249" t="str">
        <f t="shared" si="1035"/>
        <v>--</v>
      </c>
      <c r="AOC149" s="249" t="str">
        <f t="shared" si="1035"/>
        <v>--</v>
      </c>
      <c r="AOD149" s="249" t="str">
        <f t="shared" si="1035"/>
        <v>--</v>
      </c>
      <c r="AOE149" s="249" t="str">
        <f t="shared" si="1035"/>
        <v>--</v>
      </c>
      <c r="AOF149" s="249" t="str">
        <f t="shared" si="1035"/>
        <v>--</v>
      </c>
      <c r="AOG149" s="249" t="str">
        <f t="shared" si="1035"/>
        <v>--</v>
      </c>
      <c r="AOH149" s="249" t="str">
        <f t="shared" si="1035"/>
        <v>--</v>
      </c>
      <c r="AOI149" s="249" t="str">
        <f t="shared" si="1035"/>
        <v>--</v>
      </c>
      <c r="AOJ149" s="249" t="str">
        <f t="shared" si="1035"/>
        <v>--</v>
      </c>
      <c r="AOK149" s="249" t="str">
        <f t="shared" si="1035"/>
        <v>--</v>
      </c>
      <c r="AOL149" s="249" t="str">
        <f t="shared" si="1035"/>
        <v>--</v>
      </c>
      <c r="AOM149" s="249" t="str">
        <f t="shared" si="1035"/>
        <v>--</v>
      </c>
      <c r="AON149" s="249" t="str">
        <f t="shared" si="1035"/>
        <v>--</v>
      </c>
      <c r="AOO149" s="249" t="str">
        <f t="shared" si="1035"/>
        <v>--</v>
      </c>
      <c r="AOP149" s="249" t="str">
        <f t="shared" si="1035"/>
        <v>--</v>
      </c>
      <c r="AOQ149" s="249" t="str">
        <f t="shared" si="1035"/>
        <v>--</v>
      </c>
      <c r="AOR149" s="249" t="str">
        <f t="shared" si="1035"/>
        <v>--</v>
      </c>
      <c r="AOS149" s="249" t="str">
        <f t="shared" si="1035"/>
        <v>--</v>
      </c>
      <c r="AOT149" s="249" t="str">
        <f t="shared" si="1035"/>
        <v>--</v>
      </c>
      <c r="AOU149" s="249" t="str">
        <f t="shared" si="1035"/>
        <v>--</v>
      </c>
      <c r="AOV149" s="249" t="str">
        <f t="shared" si="1035"/>
        <v>--</v>
      </c>
      <c r="AOW149" s="249" t="str">
        <f t="shared" si="1035"/>
        <v>--</v>
      </c>
      <c r="AOX149" s="249" t="str">
        <f t="shared" si="1035"/>
        <v>--</v>
      </c>
      <c r="AOY149" s="249" t="str">
        <f t="shared" si="1035"/>
        <v>--</v>
      </c>
      <c r="AOZ149" s="249" t="str">
        <f t="shared" si="1035"/>
        <v>--</v>
      </c>
      <c r="APA149" s="249" t="str">
        <f t="shared" si="1035"/>
        <v>--</v>
      </c>
      <c r="APB149" s="249" t="str">
        <f t="shared" si="1035"/>
        <v>--</v>
      </c>
      <c r="APC149" s="249" t="str">
        <f t="shared" si="1035"/>
        <v>--</v>
      </c>
      <c r="APD149" s="249" t="str">
        <f t="shared" si="1035"/>
        <v>--</v>
      </c>
      <c r="APE149" s="249" t="str">
        <f t="shared" si="1035"/>
        <v>--</v>
      </c>
      <c r="APF149" s="249" t="str">
        <f t="shared" si="1035"/>
        <v>--</v>
      </c>
      <c r="APG149" s="249" t="str">
        <f t="shared" si="1035"/>
        <v>--</v>
      </c>
      <c r="APH149" s="249" t="str">
        <f t="shared" si="1035"/>
        <v>--</v>
      </c>
      <c r="API149" s="249" t="str">
        <f t="shared" si="1035"/>
        <v>--</v>
      </c>
      <c r="APJ149" s="249" t="str">
        <f t="shared" ref="APJ149:ARU149" si="1036">IFERROR(IF(GETPIVOTDATA("Revenue",$M$5,"FacilityID",APJ$147,"Date",TEXT($M$146,"yyyy-mm-dd"))&gt;0,"Yes","No"),"--")</f>
        <v>--</v>
      </c>
      <c r="APK149" s="249" t="str">
        <f t="shared" si="1036"/>
        <v>--</v>
      </c>
      <c r="APL149" s="249" t="str">
        <f t="shared" si="1036"/>
        <v>--</v>
      </c>
      <c r="APM149" s="249" t="str">
        <f t="shared" si="1036"/>
        <v>--</v>
      </c>
      <c r="APN149" s="249" t="str">
        <f t="shared" si="1036"/>
        <v>--</v>
      </c>
      <c r="APO149" s="249" t="str">
        <f t="shared" si="1036"/>
        <v>--</v>
      </c>
      <c r="APP149" s="249" t="str">
        <f t="shared" si="1036"/>
        <v>--</v>
      </c>
      <c r="APQ149" s="249" t="str">
        <f t="shared" si="1036"/>
        <v>--</v>
      </c>
      <c r="APR149" s="249" t="str">
        <f t="shared" si="1036"/>
        <v>--</v>
      </c>
      <c r="APS149" s="249" t="str">
        <f t="shared" si="1036"/>
        <v>--</v>
      </c>
      <c r="APT149" s="249" t="str">
        <f t="shared" si="1036"/>
        <v>--</v>
      </c>
      <c r="APU149" s="249" t="str">
        <f t="shared" si="1036"/>
        <v>--</v>
      </c>
      <c r="APV149" s="249" t="str">
        <f t="shared" si="1036"/>
        <v>--</v>
      </c>
      <c r="APW149" s="249" t="str">
        <f t="shared" si="1036"/>
        <v>--</v>
      </c>
      <c r="APX149" s="249" t="str">
        <f t="shared" si="1036"/>
        <v>--</v>
      </c>
      <c r="APY149" s="249" t="str">
        <f t="shared" si="1036"/>
        <v>--</v>
      </c>
      <c r="APZ149" s="249" t="str">
        <f t="shared" si="1036"/>
        <v>--</v>
      </c>
      <c r="AQA149" s="249" t="str">
        <f t="shared" si="1036"/>
        <v>--</v>
      </c>
      <c r="AQB149" s="249" t="str">
        <f t="shared" si="1036"/>
        <v>--</v>
      </c>
      <c r="AQC149" s="249" t="str">
        <f t="shared" si="1036"/>
        <v>--</v>
      </c>
      <c r="AQD149" s="249" t="str">
        <f t="shared" si="1036"/>
        <v>--</v>
      </c>
      <c r="AQE149" s="249" t="str">
        <f t="shared" si="1036"/>
        <v>--</v>
      </c>
      <c r="AQF149" s="249" t="str">
        <f t="shared" si="1036"/>
        <v>--</v>
      </c>
      <c r="AQG149" s="249" t="str">
        <f t="shared" si="1036"/>
        <v>--</v>
      </c>
      <c r="AQH149" s="249" t="str">
        <f t="shared" si="1036"/>
        <v>--</v>
      </c>
      <c r="AQI149" s="249" t="str">
        <f t="shared" si="1036"/>
        <v>--</v>
      </c>
      <c r="AQJ149" s="249" t="str">
        <f t="shared" si="1036"/>
        <v>--</v>
      </c>
      <c r="AQK149" s="249" t="str">
        <f t="shared" si="1036"/>
        <v>--</v>
      </c>
      <c r="AQL149" s="249" t="str">
        <f t="shared" si="1036"/>
        <v>--</v>
      </c>
      <c r="AQM149" s="249" t="str">
        <f t="shared" si="1036"/>
        <v>--</v>
      </c>
      <c r="AQN149" s="249" t="str">
        <f t="shared" si="1036"/>
        <v>--</v>
      </c>
      <c r="AQO149" s="249" t="str">
        <f t="shared" si="1036"/>
        <v>--</v>
      </c>
      <c r="AQP149" s="249" t="str">
        <f t="shared" si="1036"/>
        <v>--</v>
      </c>
      <c r="AQQ149" s="249" t="str">
        <f t="shared" si="1036"/>
        <v>--</v>
      </c>
      <c r="AQR149" s="249" t="str">
        <f t="shared" si="1036"/>
        <v>--</v>
      </c>
      <c r="AQS149" s="249" t="str">
        <f t="shared" si="1036"/>
        <v>--</v>
      </c>
      <c r="AQT149" s="249" t="str">
        <f t="shared" si="1036"/>
        <v>--</v>
      </c>
      <c r="AQU149" s="249" t="str">
        <f t="shared" si="1036"/>
        <v>--</v>
      </c>
      <c r="AQV149" s="249" t="str">
        <f t="shared" si="1036"/>
        <v>--</v>
      </c>
      <c r="AQW149" s="249" t="str">
        <f t="shared" si="1036"/>
        <v>--</v>
      </c>
      <c r="AQX149" s="249" t="str">
        <f t="shared" si="1036"/>
        <v>--</v>
      </c>
      <c r="AQY149" s="249" t="str">
        <f t="shared" si="1036"/>
        <v>--</v>
      </c>
      <c r="AQZ149" s="249" t="str">
        <f t="shared" si="1036"/>
        <v>--</v>
      </c>
      <c r="ARA149" s="249" t="str">
        <f t="shared" si="1036"/>
        <v>--</v>
      </c>
      <c r="ARB149" s="249" t="str">
        <f t="shared" si="1036"/>
        <v>--</v>
      </c>
      <c r="ARC149" s="249" t="str">
        <f t="shared" si="1036"/>
        <v>--</v>
      </c>
      <c r="ARD149" s="249" t="str">
        <f t="shared" si="1036"/>
        <v>--</v>
      </c>
      <c r="ARE149" s="249" t="str">
        <f t="shared" si="1036"/>
        <v>--</v>
      </c>
      <c r="ARF149" s="249" t="str">
        <f t="shared" si="1036"/>
        <v>--</v>
      </c>
      <c r="ARG149" s="249" t="str">
        <f t="shared" si="1036"/>
        <v>--</v>
      </c>
      <c r="ARH149" s="249" t="str">
        <f t="shared" si="1036"/>
        <v>--</v>
      </c>
      <c r="ARI149" s="249" t="str">
        <f t="shared" si="1036"/>
        <v>--</v>
      </c>
      <c r="ARJ149" s="249" t="str">
        <f t="shared" si="1036"/>
        <v>--</v>
      </c>
      <c r="ARK149" s="249" t="str">
        <f t="shared" si="1036"/>
        <v>--</v>
      </c>
      <c r="ARL149" s="249" t="str">
        <f t="shared" si="1036"/>
        <v>--</v>
      </c>
      <c r="ARM149" s="249" t="str">
        <f t="shared" si="1036"/>
        <v>--</v>
      </c>
      <c r="ARN149" s="249" t="str">
        <f t="shared" si="1036"/>
        <v>--</v>
      </c>
      <c r="ARO149" s="249" t="str">
        <f t="shared" si="1036"/>
        <v>--</v>
      </c>
      <c r="ARP149" s="249" t="str">
        <f t="shared" si="1036"/>
        <v>--</v>
      </c>
      <c r="ARQ149" s="249" t="str">
        <f t="shared" si="1036"/>
        <v>--</v>
      </c>
      <c r="ARR149" s="249" t="str">
        <f t="shared" si="1036"/>
        <v>--</v>
      </c>
      <c r="ARS149" s="249" t="str">
        <f t="shared" si="1036"/>
        <v>--</v>
      </c>
      <c r="ART149" s="249" t="str">
        <f t="shared" si="1036"/>
        <v>--</v>
      </c>
      <c r="ARU149" s="249" t="str">
        <f t="shared" si="1036"/>
        <v>--</v>
      </c>
      <c r="ARV149" s="249" t="str">
        <f t="shared" ref="ARV149:AUG149" si="1037">IFERROR(IF(GETPIVOTDATA("Revenue",$M$5,"FacilityID",ARV$147,"Date",TEXT($M$146,"yyyy-mm-dd"))&gt;0,"Yes","No"),"--")</f>
        <v>--</v>
      </c>
      <c r="ARW149" s="249" t="str">
        <f t="shared" si="1037"/>
        <v>--</v>
      </c>
      <c r="ARX149" s="249" t="str">
        <f t="shared" si="1037"/>
        <v>--</v>
      </c>
      <c r="ARY149" s="249" t="str">
        <f t="shared" si="1037"/>
        <v>--</v>
      </c>
      <c r="ARZ149" s="249" t="str">
        <f t="shared" si="1037"/>
        <v>--</v>
      </c>
      <c r="ASA149" s="249" t="str">
        <f t="shared" si="1037"/>
        <v>--</v>
      </c>
      <c r="ASB149" s="249" t="str">
        <f t="shared" si="1037"/>
        <v>--</v>
      </c>
      <c r="ASC149" s="249" t="str">
        <f t="shared" si="1037"/>
        <v>--</v>
      </c>
      <c r="ASD149" s="249" t="str">
        <f t="shared" si="1037"/>
        <v>--</v>
      </c>
      <c r="ASE149" s="249" t="str">
        <f t="shared" si="1037"/>
        <v>--</v>
      </c>
      <c r="ASF149" s="249" t="str">
        <f t="shared" si="1037"/>
        <v>--</v>
      </c>
      <c r="ASG149" s="249" t="str">
        <f t="shared" si="1037"/>
        <v>--</v>
      </c>
      <c r="ASH149" s="249" t="str">
        <f t="shared" si="1037"/>
        <v>--</v>
      </c>
      <c r="ASI149" s="249" t="str">
        <f t="shared" si="1037"/>
        <v>--</v>
      </c>
      <c r="ASJ149" s="249" t="str">
        <f t="shared" si="1037"/>
        <v>--</v>
      </c>
      <c r="ASK149" s="249" t="str">
        <f t="shared" si="1037"/>
        <v>--</v>
      </c>
      <c r="ASL149" s="249" t="str">
        <f t="shared" si="1037"/>
        <v>--</v>
      </c>
      <c r="ASM149" s="249" t="str">
        <f t="shared" si="1037"/>
        <v>--</v>
      </c>
      <c r="ASN149" s="249" t="str">
        <f t="shared" si="1037"/>
        <v>--</v>
      </c>
      <c r="ASO149" s="249" t="str">
        <f t="shared" si="1037"/>
        <v>--</v>
      </c>
      <c r="ASP149" s="249" t="str">
        <f t="shared" si="1037"/>
        <v>--</v>
      </c>
      <c r="ASQ149" s="249" t="str">
        <f t="shared" si="1037"/>
        <v>--</v>
      </c>
      <c r="ASR149" s="249" t="str">
        <f t="shared" si="1037"/>
        <v>--</v>
      </c>
      <c r="ASS149" s="249" t="str">
        <f t="shared" si="1037"/>
        <v>--</v>
      </c>
      <c r="AST149" s="249" t="str">
        <f t="shared" si="1037"/>
        <v>--</v>
      </c>
      <c r="ASU149" s="249" t="str">
        <f t="shared" si="1037"/>
        <v>--</v>
      </c>
      <c r="ASV149" s="249" t="str">
        <f t="shared" si="1037"/>
        <v>--</v>
      </c>
      <c r="ASW149" s="249" t="str">
        <f t="shared" si="1037"/>
        <v>--</v>
      </c>
      <c r="ASX149" s="249" t="str">
        <f t="shared" si="1037"/>
        <v>--</v>
      </c>
      <c r="ASY149" s="249" t="str">
        <f t="shared" si="1037"/>
        <v>--</v>
      </c>
      <c r="ASZ149" s="249" t="str">
        <f t="shared" si="1037"/>
        <v>--</v>
      </c>
      <c r="ATA149" s="249" t="str">
        <f t="shared" si="1037"/>
        <v>--</v>
      </c>
      <c r="ATB149" s="249" t="str">
        <f t="shared" si="1037"/>
        <v>--</v>
      </c>
      <c r="ATC149" s="249" t="str">
        <f t="shared" si="1037"/>
        <v>--</v>
      </c>
      <c r="ATD149" s="249" t="str">
        <f t="shared" si="1037"/>
        <v>--</v>
      </c>
      <c r="ATE149" s="249" t="str">
        <f t="shared" si="1037"/>
        <v>--</v>
      </c>
      <c r="ATF149" s="249" t="str">
        <f t="shared" si="1037"/>
        <v>--</v>
      </c>
      <c r="ATG149" s="249" t="str">
        <f t="shared" si="1037"/>
        <v>--</v>
      </c>
      <c r="ATH149" s="249" t="str">
        <f t="shared" si="1037"/>
        <v>--</v>
      </c>
      <c r="ATI149" s="249" t="str">
        <f t="shared" si="1037"/>
        <v>--</v>
      </c>
      <c r="ATJ149" s="249" t="str">
        <f t="shared" si="1037"/>
        <v>--</v>
      </c>
      <c r="ATK149" s="249" t="str">
        <f t="shared" si="1037"/>
        <v>--</v>
      </c>
      <c r="ATL149" s="249" t="str">
        <f t="shared" si="1037"/>
        <v>--</v>
      </c>
      <c r="ATM149" s="249" t="str">
        <f t="shared" si="1037"/>
        <v>--</v>
      </c>
      <c r="ATN149" s="249" t="str">
        <f t="shared" si="1037"/>
        <v>--</v>
      </c>
      <c r="ATO149" s="249" t="str">
        <f t="shared" si="1037"/>
        <v>--</v>
      </c>
      <c r="ATP149" s="249" t="str">
        <f t="shared" si="1037"/>
        <v>--</v>
      </c>
      <c r="ATQ149" s="249" t="str">
        <f t="shared" si="1037"/>
        <v>--</v>
      </c>
      <c r="ATR149" s="249" t="str">
        <f t="shared" si="1037"/>
        <v>--</v>
      </c>
      <c r="ATS149" s="249" t="str">
        <f t="shared" si="1037"/>
        <v>--</v>
      </c>
      <c r="ATT149" s="249" t="str">
        <f t="shared" si="1037"/>
        <v>--</v>
      </c>
      <c r="ATU149" s="249" t="str">
        <f t="shared" si="1037"/>
        <v>--</v>
      </c>
      <c r="ATV149" s="249" t="str">
        <f t="shared" si="1037"/>
        <v>--</v>
      </c>
      <c r="ATW149" s="249" t="str">
        <f t="shared" si="1037"/>
        <v>--</v>
      </c>
      <c r="ATX149" s="249" t="str">
        <f t="shared" si="1037"/>
        <v>--</v>
      </c>
      <c r="ATY149" s="249" t="str">
        <f t="shared" si="1037"/>
        <v>--</v>
      </c>
      <c r="ATZ149" s="249" t="str">
        <f t="shared" si="1037"/>
        <v>--</v>
      </c>
      <c r="AUA149" s="249" t="str">
        <f t="shared" si="1037"/>
        <v>--</v>
      </c>
      <c r="AUB149" s="249" t="str">
        <f t="shared" si="1037"/>
        <v>--</v>
      </c>
      <c r="AUC149" s="249" t="str">
        <f t="shared" si="1037"/>
        <v>--</v>
      </c>
      <c r="AUD149" s="249" t="str">
        <f t="shared" si="1037"/>
        <v>--</v>
      </c>
      <c r="AUE149" s="249" t="str">
        <f t="shared" si="1037"/>
        <v>--</v>
      </c>
      <c r="AUF149" s="249" t="str">
        <f t="shared" si="1037"/>
        <v>--</v>
      </c>
      <c r="AUG149" s="249" t="str">
        <f t="shared" si="1037"/>
        <v>--</v>
      </c>
      <c r="AUH149" s="249" t="str">
        <f t="shared" ref="AUH149:AWS149" si="1038">IFERROR(IF(GETPIVOTDATA("Revenue",$M$5,"FacilityID",AUH$147,"Date",TEXT($M$146,"yyyy-mm-dd"))&gt;0,"Yes","No"),"--")</f>
        <v>--</v>
      </c>
      <c r="AUI149" s="249" t="str">
        <f t="shared" si="1038"/>
        <v>--</v>
      </c>
      <c r="AUJ149" s="249" t="str">
        <f t="shared" si="1038"/>
        <v>--</v>
      </c>
      <c r="AUK149" s="249" t="str">
        <f t="shared" si="1038"/>
        <v>--</v>
      </c>
      <c r="AUL149" s="249" t="str">
        <f t="shared" si="1038"/>
        <v>--</v>
      </c>
      <c r="AUM149" s="249" t="str">
        <f t="shared" si="1038"/>
        <v>--</v>
      </c>
      <c r="AUN149" s="249" t="str">
        <f t="shared" si="1038"/>
        <v>--</v>
      </c>
      <c r="AUO149" s="249" t="str">
        <f t="shared" si="1038"/>
        <v>--</v>
      </c>
      <c r="AUP149" s="249" t="str">
        <f t="shared" si="1038"/>
        <v>--</v>
      </c>
      <c r="AUQ149" s="249" t="str">
        <f t="shared" si="1038"/>
        <v>--</v>
      </c>
      <c r="AUR149" s="249" t="str">
        <f t="shared" si="1038"/>
        <v>--</v>
      </c>
      <c r="AUS149" s="249" t="str">
        <f t="shared" si="1038"/>
        <v>--</v>
      </c>
      <c r="AUT149" s="249" t="str">
        <f t="shared" si="1038"/>
        <v>--</v>
      </c>
      <c r="AUU149" s="249" t="str">
        <f t="shared" si="1038"/>
        <v>--</v>
      </c>
      <c r="AUV149" s="249" t="str">
        <f t="shared" si="1038"/>
        <v>--</v>
      </c>
      <c r="AUW149" s="249" t="str">
        <f t="shared" si="1038"/>
        <v>--</v>
      </c>
      <c r="AUX149" s="249" t="str">
        <f t="shared" si="1038"/>
        <v>--</v>
      </c>
      <c r="AUY149" s="249" t="str">
        <f t="shared" si="1038"/>
        <v>--</v>
      </c>
      <c r="AUZ149" s="249" t="str">
        <f t="shared" si="1038"/>
        <v>--</v>
      </c>
      <c r="AVA149" s="249" t="str">
        <f t="shared" si="1038"/>
        <v>--</v>
      </c>
      <c r="AVB149" s="249" t="str">
        <f t="shared" si="1038"/>
        <v>--</v>
      </c>
      <c r="AVC149" s="249" t="str">
        <f t="shared" si="1038"/>
        <v>--</v>
      </c>
      <c r="AVD149" s="249" t="str">
        <f t="shared" si="1038"/>
        <v>--</v>
      </c>
      <c r="AVE149" s="249" t="str">
        <f t="shared" si="1038"/>
        <v>--</v>
      </c>
      <c r="AVF149" s="249" t="str">
        <f t="shared" si="1038"/>
        <v>--</v>
      </c>
      <c r="AVG149" s="249" t="str">
        <f t="shared" si="1038"/>
        <v>--</v>
      </c>
      <c r="AVH149" s="249" t="str">
        <f t="shared" si="1038"/>
        <v>--</v>
      </c>
      <c r="AVI149" s="249" t="str">
        <f t="shared" si="1038"/>
        <v>--</v>
      </c>
      <c r="AVJ149" s="249" t="str">
        <f t="shared" si="1038"/>
        <v>--</v>
      </c>
      <c r="AVK149" s="249" t="str">
        <f t="shared" si="1038"/>
        <v>--</v>
      </c>
      <c r="AVL149" s="249" t="str">
        <f t="shared" si="1038"/>
        <v>--</v>
      </c>
      <c r="AVM149" s="249" t="str">
        <f t="shared" si="1038"/>
        <v>--</v>
      </c>
      <c r="AVN149" s="249" t="str">
        <f t="shared" si="1038"/>
        <v>--</v>
      </c>
      <c r="AVO149" s="249" t="str">
        <f t="shared" si="1038"/>
        <v>--</v>
      </c>
      <c r="AVP149" s="249" t="str">
        <f t="shared" si="1038"/>
        <v>--</v>
      </c>
      <c r="AVQ149" s="249" t="str">
        <f t="shared" si="1038"/>
        <v>--</v>
      </c>
      <c r="AVR149" s="249" t="str">
        <f t="shared" si="1038"/>
        <v>--</v>
      </c>
      <c r="AVS149" s="249" t="str">
        <f t="shared" si="1038"/>
        <v>--</v>
      </c>
      <c r="AVT149" s="249" t="str">
        <f t="shared" si="1038"/>
        <v>--</v>
      </c>
      <c r="AVU149" s="249" t="str">
        <f t="shared" si="1038"/>
        <v>--</v>
      </c>
      <c r="AVV149" s="249" t="str">
        <f t="shared" si="1038"/>
        <v>--</v>
      </c>
      <c r="AVW149" s="249" t="str">
        <f t="shared" si="1038"/>
        <v>--</v>
      </c>
      <c r="AVX149" s="249" t="str">
        <f t="shared" si="1038"/>
        <v>--</v>
      </c>
      <c r="AVY149" s="249" t="str">
        <f t="shared" si="1038"/>
        <v>--</v>
      </c>
      <c r="AVZ149" s="249" t="str">
        <f t="shared" si="1038"/>
        <v>--</v>
      </c>
      <c r="AWA149" s="249" t="str">
        <f t="shared" si="1038"/>
        <v>--</v>
      </c>
      <c r="AWB149" s="249" t="str">
        <f t="shared" si="1038"/>
        <v>--</v>
      </c>
      <c r="AWC149" s="249" t="str">
        <f t="shared" si="1038"/>
        <v>--</v>
      </c>
      <c r="AWD149" s="249" t="str">
        <f t="shared" si="1038"/>
        <v>--</v>
      </c>
      <c r="AWE149" s="249" t="str">
        <f t="shared" si="1038"/>
        <v>--</v>
      </c>
      <c r="AWF149" s="249" t="str">
        <f t="shared" si="1038"/>
        <v>--</v>
      </c>
      <c r="AWG149" s="249" t="str">
        <f t="shared" si="1038"/>
        <v>--</v>
      </c>
      <c r="AWH149" s="249" t="str">
        <f t="shared" si="1038"/>
        <v>--</v>
      </c>
      <c r="AWI149" s="249" t="str">
        <f t="shared" si="1038"/>
        <v>--</v>
      </c>
      <c r="AWJ149" s="249" t="str">
        <f t="shared" si="1038"/>
        <v>--</v>
      </c>
      <c r="AWK149" s="249" t="str">
        <f t="shared" si="1038"/>
        <v>--</v>
      </c>
      <c r="AWL149" s="249" t="str">
        <f t="shared" si="1038"/>
        <v>--</v>
      </c>
      <c r="AWM149" s="249" t="str">
        <f t="shared" si="1038"/>
        <v>--</v>
      </c>
      <c r="AWN149" s="249" t="str">
        <f t="shared" si="1038"/>
        <v>--</v>
      </c>
      <c r="AWO149" s="249" t="str">
        <f t="shared" si="1038"/>
        <v>--</v>
      </c>
      <c r="AWP149" s="249" t="str">
        <f t="shared" si="1038"/>
        <v>--</v>
      </c>
      <c r="AWQ149" s="249" t="str">
        <f t="shared" si="1038"/>
        <v>--</v>
      </c>
      <c r="AWR149" s="249" t="str">
        <f t="shared" si="1038"/>
        <v>--</v>
      </c>
      <c r="AWS149" s="249" t="str">
        <f t="shared" si="1038"/>
        <v>--</v>
      </c>
      <c r="AWT149" s="249" t="str">
        <f t="shared" ref="AWT149:AZE149" si="1039">IFERROR(IF(GETPIVOTDATA("Revenue",$M$5,"FacilityID",AWT$147,"Date",TEXT($M$146,"yyyy-mm-dd"))&gt;0,"Yes","No"),"--")</f>
        <v>--</v>
      </c>
      <c r="AWU149" s="249" t="str">
        <f t="shared" si="1039"/>
        <v>--</v>
      </c>
      <c r="AWV149" s="249" t="str">
        <f t="shared" si="1039"/>
        <v>--</v>
      </c>
      <c r="AWW149" s="249" t="str">
        <f t="shared" si="1039"/>
        <v>--</v>
      </c>
      <c r="AWX149" s="249" t="str">
        <f t="shared" si="1039"/>
        <v>--</v>
      </c>
      <c r="AWY149" s="249" t="str">
        <f t="shared" si="1039"/>
        <v>--</v>
      </c>
      <c r="AWZ149" s="249" t="str">
        <f t="shared" si="1039"/>
        <v>--</v>
      </c>
      <c r="AXA149" s="249" t="str">
        <f t="shared" si="1039"/>
        <v>--</v>
      </c>
      <c r="AXB149" s="249" t="str">
        <f t="shared" si="1039"/>
        <v>--</v>
      </c>
      <c r="AXC149" s="249" t="str">
        <f t="shared" si="1039"/>
        <v>--</v>
      </c>
      <c r="AXD149" s="249" t="str">
        <f t="shared" si="1039"/>
        <v>--</v>
      </c>
      <c r="AXE149" s="249" t="str">
        <f t="shared" si="1039"/>
        <v>--</v>
      </c>
      <c r="AXF149" s="249" t="str">
        <f t="shared" si="1039"/>
        <v>--</v>
      </c>
      <c r="AXG149" s="249" t="str">
        <f t="shared" si="1039"/>
        <v>--</v>
      </c>
      <c r="AXH149" s="249" t="str">
        <f t="shared" si="1039"/>
        <v>--</v>
      </c>
      <c r="AXI149" s="249" t="str">
        <f t="shared" si="1039"/>
        <v>--</v>
      </c>
      <c r="AXJ149" s="249" t="str">
        <f t="shared" si="1039"/>
        <v>--</v>
      </c>
      <c r="AXK149" s="249" t="str">
        <f t="shared" si="1039"/>
        <v>--</v>
      </c>
      <c r="AXL149" s="249" t="str">
        <f t="shared" si="1039"/>
        <v>--</v>
      </c>
      <c r="AXM149" s="249" t="str">
        <f t="shared" si="1039"/>
        <v>--</v>
      </c>
      <c r="AXN149" s="249" t="str">
        <f t="shared" si="1039"/>
        <v>--</v>
      </c>
      <c r="AXO149" s="249" t="str">
        <f t="shared" si="1039"/>
        <v>--</v>
      </c>
      <c r="AXP149" s="249" t="str">
        <f t="shared" si="1039"/>
        <v>--</v>
      </c>
      <c r="AXQ149" s="249" t="str">
        <f t="shared" si="1039"/>
        <v>--</v>
      </c>
      <c r="AXR149" s="249" t="str">
        <f t="shared" si="1039"/>
        <v>--</v>
      </c>
      <c r="AXS149" s="249" t="str">
        <f t="shared" si="1039"/>
        <v>--</v>
      </c>
      <c r="AXT149" s="249" t="str">
        <f t="shared" si="1039"/>
        <v>--</v>
      </c>
      <c r="AXU149" s="249" t="str">
        <f t="shared" si="1039"/>
        <v>--</v>
      </c>
      <c r="AXV149" s="249" t="str">
        <f t="shared" si="1039"/>
        <v>--</v>
      </c>
      <c r="AXW149" s="249" t="str">
        <f t="shared" si="1039"/>
        <v>--</v>
      </c>
      <c r="AXX149" s="249" t="str">
        <f t="shared" si="1039"/>
        <v>--</v>
      </c>
      <c r="AXY149" s="249" t="str">
        <f t="shared" si="1039"/>
        <v>--</v>
      </c>
      <c r="AXZ149" s="249" t="str">
        <f t="shared" si="1039"/>
        <v>--</v>
      </c>
      <c r="AYA149" s="249" t="str">
        <f t="shared" si="1039"/>
        <v>--</v>
      </c>
      <c r="AYB149" s="249" t="str">
        <f t="shared" si="1039"/>
        <v>--</v>
      </c>
      <c r="AYC149" s="249" t="str">
        <f t="shared" si="1039"/>
        <v>--</v>
      </c>
      <c r="AYD149" s="249" t="str">
        <f t="shared" si="1039"/>
        <v>--</v>
      </c>
      <c r="AYE149" s="249" t="str">
        <f t="shared" si="1039"/>
        <v>--</v>
      </c>
      <c r="AYF149" s="249" t="str">
        <f t="shared" si="1039"/>
        <v>--</v>
      </c>
      <c r="AYG149" s="249" t="str">
        <f t="shared" si="1039"/>
        <v>--</v>
      </c>
      <c r="AYH149" s="249" t="str">
        <f t="shared" si="1039"/>
        <v>--</v>
      </c>
      <c r="AYI149" s="249" t="str">
        <f t="shared" si="1039"/>
        <v>--</v>
      </c>
      <c r="AYJ149" s="249" t="str">
        <f t="shared" si="1039"/>
        <v>--</v>
      </c>
      <c r="AYK149" s="249" t="str">
        <f t="shared" si="1039"/>
        <v>--</v>
      </c>
      <c r="AYL149" s="249" t="str">
        <f t="shared" si="1039"/>
        <v>--</v>
      </c>
      <c r="AYM149" s="249" t="str">
        <f t="shared" si="1039"/>
        <v>--</v>
      </c>
      <c r="AYN149" s="249" t="str">
        <f t="shared" si="1039"/>
        <v>--</v>
      </c>
      <c r="AYO149" s="249" t="str">
        <f t="shared" si="1039"/>
        <v>--</v>
      </c>
      <c r="AYP149" s="249" t="str">
        <f t="shared" si="1039"/>
        <v>--</v>
      </c>
      <c r="AYQ149" s="249" t="str">
        <f t="shared" si="1039"/>
        <v>--</v>
      </c>
      <c r="AYR149" s="249" t="str">
        <f t="shared" si="1039"/>
        <v>--</v>
      </c>
      <c r="AYS149" s="249" t="str">
        <f t="shared" si="1039"/>
        <v>--</v>
      </c>
      <c r="AYT149" s="249" t="str">
        <f t="shared" si="1039"/>
        <v>--</v>
      </c>
      <c r="AYU149" s="249" t="str">
        <f t="shared" si="1039"/>
        <v>--</v>
      </c>
      <c r="AYV149" s="249" t="str">
        <f t="shared" si="1039"/>
        <v>--</v>
      </c>
      <c r="AYW149" s="249" t="str">
        <f t="shared" si="1039"/>
        <v>--</v>
      </c>
      <c r="AYX149" s="249" t="str">
        <f t="shared" si="1039"/>
        <v>--</v>
      </c>
      <c r="AYY149" s="249" t="str">
        <f t="shared" si="1039"/>
        <v>--</v>
      </c>
      <c r="AYZ149" s="249" t="str">
        <f t="shared" si="1039"/>
        <v>--</v>
      </c>
      <c r="AZA149" s="249" t="str">
        <f t="shared" si="1039"/>
        <v>--</v>
      </c>
      <c r="AZB149" s="249" t="str">
        <f t="shared" si="1039"/>
        <v>--</v>
      </c>
      <c r="AZC149" s="249" t="str">
        <f t="shared" si="1039"/>
        <v>--</v>
      </c>
      <c r="AZD149" s="249" t="str">
        <f t="shared" si="1039"/>
        <v>--</v>
      </c>
      <c r="AZE149" s="249" t="str">
        <f t="shared" si="1039"/>
        <v>--</v>
      </c>
      <c r="AZF149" s="249" t="str">
        <f t="shared" ref="AZF149:BBQ149" si="1040">IFERROR(IF(GETPIVOTDATA("Revenue",$M$5,"FacilityID",AZF$147,"Date",TEXT($M$146,"yyyy-mm-dd"))&gt;0,"Yes","No"),"--")</f>
        <v>--</v>
      </c>
      <c r="AZG149" s="249" t="str">
        <f t="shared" si="1040"/>
        <v>--</v>
      </c>
      <c r="AZH149" s="249" t="str">
        <f t="shared" si="1040"/>
        <v>--</v>
      </c>
      <c r="AZI149" s="249" t="str">
        <f t="shared" si="1040"/>
        <v>--</v>
      </c>
      <c r="AZJ149" s="249" t="str">
        <f t="shared" si="1040"/>
        <v>--</v>
      </c>
      <c r="AZK149" s="249" t="str">
        <f t="shared" si="1040"/>
        <v>--</v>
      </c>
      <c r="AZL149" s="249" t="str">
        <f t="shared" si="1040"/>
        <v>--</v>
      </c>
      <c r="AZM149" s="249" t="str">
        <f t="shared" si="1040"/>
        <v>--</v>
      </c>
      <c r="AZN149" s="249" t="str">
        <f t="shared" si="1040"/>
        <v>--</v>
      </c>
      <c r="AZO149" s="249" t="str">
        <f t="shared" si="1040"/>
        <v>--</v>
      </c>
      <c r="AZP149" s="249" t="str">
        <f t="shared" si="1040"/>
        <v>--</v>
      </c>
      <c r="AZQ149" s="249" t="str">
        <f t="shared" si="1040"/>
        <v>--</v>
      </c>
      <c r="AZR149" s="249" t="str">
        <f t="shared" si="1040"/>
        <v>--</v>
      </c>
      <c r="AZS149" s="249" t="str">
        <f t="shared" si="1040"/>
        <v>--</v>
      </c>
      <c r="AZT149" s="249" t="str">
        <f t="shared" si="1040"/>
        <v>--</v>
      </c>
      <c r="AZU149" s="249" t="str">
        <f t="shared" si="1040"/>
        <v>--</v>
      </c>
      <c r="AZV149" s="249" t="str">
        <f t="shared" si="1040"/>
        <v>--</v>
      </c>
      <c r="AZW149" s="249" t="str">
        <f t="shared" si="1040"/>
        <v>--</v>
      </c>
      <c r="AZX149" s="249" t="str">
        <f t="shared" si="1040"/>
        <v>--</v>
      </c>
      <c r="AZY149" s="249" t="str">
        <f t="shared" si="1040"/>
        <v>--</v>
      </c>
      <c r="AZZ149" s="249" t="str">
        <f t="shared" si="1040"/>
        <v>--</v>
      </c>
      <c r="BAA149" s="249" t="str">
        <f t="shared" si="1040"/>
        <v>--</v>
      </c>
      <c r="BAB149" s="249" t="str">
        <f t="shared" si="1040"/>
        <v>--</v>
      </c>
      <c r="BAC149" s="249" t="str">
        <f t="shared" si="1040"/>
        <v>--</v>
      </c>
      <c r="BAD149" s="249" t="str">
        <f t="shared" si="1040"/>
        <v>--</v>
      </c>
      <c r="BAE149" s="249" t="str">
        <f t="shared" si="1040"/>
        <v>--</v>
      </c>
      <c r="BAF149" s="249" t="str">
        <f t="shared" si="1040"/>
        <v>--</v>
      </c>
      <c r="BAG149" s="249" t="str">
        <f t="shared" si="1040"/>
        <v>--</v>
      </c>
      <c r="BAH149" s="249" t="str">
        <f t="shared" si="1040"/>
        <v>--</v>
      </c>
      <c r="BAI149" s="249" t="str">
        <f t="shared" si="1040"/>
        <v>--</v>
      </c>
      <c r="BAJ149" s="249" t="str">
        <f t="shared" si="1040"/>
        <v>--</v>
      </c>
      <c r="BAK149" s="249" t="str">
        <f t="shared" si="1040"/>
        <v>--</v>
      </c>
      <c r="BAL149" s="249" t="str">
        <f t="shared" si="1040"/>
        <v>--</v>
      </c>
      <c r="BAM149" s="249" t="str">
        <f t="shared" si="1040"/>
        <v>--</v>
      </c>
      <c r="BAN149" s="249" t="str">
        <f t="shared" si="1040"/>
        <v>--</v>
      </c>
      <c r="BAO149" s="249" t="str">
        <f t="shared" si="1040"/>
        <v>--</v>
      </c>
      <c r="BAP149" s="249" t="str">
        <f t="shared" si="1040"/>
        <v>--</v>
      </c>
      <c r="BAQ149" s="249" t="str">
        <f t="shared" si="1040"/>
        <v>--</v>
      </c>
      <c r="BAR149" s="249" t="str">
        <f t="shared" si="1040"/>
        <v>--</v>
      </c>
      <c r="BAS149" s="249" t="str">
        <f t="shared" si="1040"/>
        <v>--</v>
      </c>
      <c r="BAT149" s="249" t="str">
        <f t="shared" si="1040"/>
        <v>--</v>
      </c>
      <c r="BAU149" s="249" t="str">
        <f t="shared" si="1040"/>
        <v>--</v>
      </c>
      <c r="BAV149" s="249" t="str">
        <f t="shared" si="1040"/>
        <v>--</v>
      </c>
      <c r="BAW149" s="249" t="str">
        <f t="shared" si="1040"/>
        <v>--</v>
      </c>
      <c r="BAX149" s="249" t="str">
        <f t="shared" si="1040"/>
        <v>--</v>
      </c>
      <c r="BAY149" s="249" t="str">
        <f t="shared" si="1040"/>
        <v>--</v>
      </c>
      <c r="BAZ149" s="249" t="str">
        <f t="shared" si="1040"/>
        <v>--</v>
      </c>
      <c r="BBA149" s="249" t="str">
        <f t="shared" si="1040"/>
        <v>--</v>
      </c>
      <c r="BBB149" s="249" t="str">
        <f t="shared" si="1040"/>
        <v>--</v>
      </c>
      <c r="BBC149" s="249" t="str">
        <f t="shared" si="1040"/>
        <v>--</v>
      </c>
      <c r="BBD149" s="249" t="str">
        <f t="shared" si="1040"/>
        <v>--</v>
      </c>
      <c r="BBE149" s="249" t="str">
        <f t="shared" si="1040"/>
        <v>--</v>
      </c>
      <c r="BBF149" s="249" t="str">
        <f t="shared" si="1040"/>
        <v>--</v>
      </c>
      <c r="BBG149" s="249" t="str">
        <f t="shared" si="1040"/>
        <v>--</v>
      </c>
      <c r="BBH149" s="249" t="str">
        <f t="shared" si="1040"/>
        <v>--</v>
      </c>
      <c r="BBI149" s="249" t="str">
        <f t="shared" si="1040"/>
        <v>--</v>
      </c>
      <c r="BBJ149" s="249" t="str">
        <f t="shared" si="1040"/>
        <v>--</v>
      </c>
      <c r="BBK149" s="249" t="str">
        <f t="shared" si="1040"/>
        <v>--</v>
      </c>
      <c r="BBL149" s="249" t="str">
        <f t="shared" si="1040"/>
        <v>--</v>
      </c>
      <c r="BBM149" s="249" t="str">
        <f t="shared" si="1040"/>
        <v>--</v>
      </c>
      <c r="BBN149" s="249" t="str">
        <f t="shared" si="1040"/>
        <v>--</v>
      </c>
      <c r="BBO149" s="249" t="str">
        <f t="shared" si="1040"/>
        <v>--</v>
      </c>
      <c r="BBP149" s="249" t="str">
        <f t="shared" si="1040"/>
        <v>--</v>
      </c>
      <c r="BBQ149" s="249" t="str">
        <f t="shared" si="1040"/>
        <v>--</v>
      </c>
      <c r="BBR149" s="249" t="str">
        <f t="shared" ref="BBR149:BEC149" si="1041">IFERROR(IF(GETPIVOTDATA("Revenue",$M$5,"FacilityID",BBR$147,"Date",TEXT($M$146,"yyyy-mm-dd"))&gt;0,"Yes","No"),"--")</f>
        <v>--</v>
      </c>
      <c r="BBS149" s="249" t="str">
        <f t="shared" si="1041"/>
        <v>--</v>
      </c>
      <c r="BBT149" s="249" t="str">
        <f t="shared" si="1041"/>
        <v>--</v>
      </c>
      <c r="BBU149" s="249" t="str">
        <f t="shared" si="1041"/>
        <v>--</v>
      </c>
      <c r="BBV149" s="249" t="str">
        <f t="shared" si="1041"/>
        <v>--</v>
      </c>
      <c r="BBW149" s="249" t="str">
        <f t="shared" si="1041"/>
        <v>--</v>
      </c>
      <c r="BBX149" s="249" t="str">
        <f t="shared" si="1041"/>
        <v>--</v>
      </c>
      <c r="BBY149" s="249" t="str">
        <f t="shared" si="1041"/>
        <v>--</v>
      </c>
      <c r="BBZ149" s="249" t="str">
        <f t="shared" si="1041"/>
        <v>--</v>
      </c>
      <c r="BCA149" s="249" t="str">
        <f t="shared" si="1041"/>
        <v>--</v>
      </c>
      <c r="BCB149" s="249" t="str">
        <f t="shared" si="1041"/>
        <v>--</v>
      </c>
      <c r="BCC149" s="249" t="str">
        <f t="shared" si="1041"/>
        <v>--</v>
      </c>
      <c r="BCD149" s="249" t="str">
        <f t="shared" si="1041"/>
        <v>--</v>
      </c>
      <c r="BCE149" s="249" t="str">
        <f t="shared" si="1041"/>
        <v>--</v>
      </c>
      <c r="BCF149" s="249" t="str">
        <f t="shared" si="1041"/>
        <v>--</v>
      </c>
      <c r="BCG149" s="249" t="str">
        <f t="shared" si="1041"/>
        <v>--</v>
      </c>
      <c r="BCH149" s="249" t="str">
        <f t="shared" si="1041"/>
        <v>--</v>
      </c>
      <c r="BCI149" s="249" t="str">
        <f t="shared" si="1041"/>
        <v>--</v>
      </c>
      <c r="BCJ149" s="249" t="str">
        <f t="shared" si="1041"/>
        <v>--</v>
      </c>
      <c r="BCK149" s="249" t="str">
        <f t="shared" si="1041"/>
        <v>--</v>
      </c>
      <c r="BCL149" s="249" t="str">
        <f t="shared" si="1041"/>
        <v>--</v>
      </c>
      <c r="BCM149" s="249" t="str">
        <f t="shared" si="1041"/>
        <v>--</v>
      </c>
      <c r="BCN149" s="249" t="str">
        <f t="shared" si="1041"/>
        <v>--</v>
      </c>
      <c r="BCO149" s="249" t="str">
        <f t="shared" si="1041"/>
        <v>--</v>
      </c>
      <c r="BCP149" s="249" t="str">
        <f t="shared" si="1041"/>
        <v>--</v>
      </c>
      <c r="BCQ149" s="249" t="str">
        <f t="shared" si="1041"/>
        <v>--</v>
      </c>
      <c r="BCR149" s="249" t="str">
        <f t="shared" si="1041"/>
        <v>--</v>
      </c>
      <c r="BCS149" s="249" t="str">
        <f t="shared" si="1041"/>
        <v>--</v>
      </c>
      <c r="BCT149" s="249" t="str">
        <f t="shared" si="1041"/>
        <v>--</v>
      </c>
      <c r="BCU149" s="249" t="str">
        <f t="shared" si="1041"/>
        <v>--</v>
      </c>
      <c r="BCV149" s="249" t="str">
        <f t="shared" si="1041"/>
        <v>--</v>
      </c>
      <c r="BCW149" s="249" t="str">
        <f t="shared" si="1041"/>
        <v>--</v>
      </c>
      <c r="BCX149" s="249" t="str">
        <f t="shared" si="1041"/>
        <v>--</v>
      </c>
      <c r="BCY149" s="249" t="str">
        <f t="shared" si="1041"/>
        <v>--</v>
      </c>
      <c r="BCZ149" s="249" t="str">
        <f t="shared" si="1041"/>
        <v>--</v>
      </c>
      <c r="BDA149" s="249" t="str">
        <f t="shared" si="1041"/>
        <v>--</v>
      </c>
      <c r="BDB149" s="249" t="str">
        <f t="shared" si="1041"/>
        <v>--</v>
      </c>
      <c r="BDC149" s="249" t="str">
        <f t="shared" si="1041"/>
        <v>--</v>
      </c>
      <c r="BDD149" s="249" t="str">
        <f t="shared" si="1041"/>
        <v>--</v>
      </c>
      <c r="BDE149" s="249" t="str">
        <f t="shared" si="1041"/>
        <v>--</v>
      </c>
      <c r="BDF149" s="249" t="str">
        <f t="shared" si="1041"/>
        <v>--</v>
      </c>
      <c r="BDG149" s="249" t="str">
        <f t="shared" si="1041"/>
        <v>--</v>
      </c>
      <c r="BDH149" s="249" t="str">
        <f t="shared" si="1041"/>
        <v>--</v>
      </c>
      <c r="BDI149" s="249" t="str">
        <f t="shared" si="1041"/>
        <v>--</v>
      </c>
      <c r="BDJ149" s="249" t="str">
        <f t="shared" si="1041"/>
        <v>--</v>
      </c>
      <c r="BDK149" s="249" t="str">
        <f t="shared" si="1041"/>
        <v>--</v>
      </c>
      <c r="BDL149" s="249" t="str">
        <f t="shared" si="1041"/>
        <v>--</v>
      </c>
      <c r="BDM149" s="249" t="str">
        <f t="shared" si="1041"/>
        <v>--</v>
      </c>
      <c r="BDN149" s="249" t="str">
        <f t="shared" si="1041"/>
        <v>--</v>
      </c>
      <c r="BDO149" s="249" t="str">
        <f t="shared" si="1041"/>
        <v>--</v>
      </c>
      <c r="BDP149" s="249" t="str">
        <f t="shared" si="1041"/>
        <v>--</v>
      </c>
      <c r="BDQ149" s="249" t="str">
        <f t="shared" si="1041"/>
        <v>--</v>
      </c>
      <c r="BDR149" s="249" t="str">
        <f t="shared" si="1041"/>
        <v>--</v>
      </c>
      <c r="BDS149" s="249" t="str">
        <f t="shared" si="1041"/>
        <v>--</v>
      </c>
      <c r="BDT149" s="249" t="str">
        <f t="shared" si="1041"/>
        <v>--</v>
      </c>
      <c r="BDU149" s="249" t="str">
        <f t="shared" si="1041"/>
        <v>--</v>
      </c>
      <c r="BDV149" s="249" t="str">
        <f t="shared" si="1041"/>
        <v>--</v>
      </c>
      <c r="BDW149" s="249" t="str">
        <f t="shared" si="1041"/>
        <v>--</v>
      </c>
      <c r="BDX149" s="249" t="str">
        <f t="shared" si="1041"/>
        <v>--</v>
      </c>
      <c r="BDY149" s="249" t="str">
        <f t="shared" si="1041"/>
        <v>--</v>
      </c>
      <c r="BDZ149" s="249" t="str">
        <f t="shared" si="1041"/>
        <v>--</v>
      </c>
      <c r="BEA149" s="249" t="str">
        <f t="shared" si="1041"/>
        <v>--</v>
      </c>
      <c r="BEB149" s="249" t="str">
        <f t="shared" si="1041"/>
        <v>--</v>
      </c>
      <c r="BEC149" s="249" t="str">
        <f t="shared" si="1041"/>
        <v>--</v>
      </c>
      <c r="BED149" s="249" t="str">
        <f t="shared" ref="BED149:BFE149" si="1042">IFERROR(IF(GETPIVOTDATA("Revenue",$M$5,"FacilityID",BED$147,"Date",TEXT($M$146,"yyyy-mm-dd"))&gt;0,"Yes","No"),"--")</f>
        <v>--</v>
      </c>
      <c r="BEE149" s="249" t="str">
        <f t="shared" si="1042"/>
        <v>--</v>
      </c>
      <c r="BEF149" s="249" t="str">
        <f t="shared" si="1042"/>
        <v>--</v>
      </c>
      <c r="BEG149" s="249" t="str">
        <f t="shared" si="1042"/>
        <v>--</v>
      </c>
      <c r="BEH149" s="249" t="str">
        <f t="shared" si="1042"/>
        <v>--</v>
      </c>
      <c r="BEI149" s="249" t="str">
        <f t="shared" si="1042"/>
        <v>--</v>
      </c>
      <c r="BEJ149" s="249" t="str">
        <f t="shared" si="1042"/>
        <v>--</v>
      </c>
      <c r="BEK149" s="249" t="str">
        <f t="shared" si="1042"/>
        <v>--</v>
      </c>
      <c r="BEL149" s="249" t="str">
        <f t="shared" si="1042"/>
        <v>--</v>
      </c>
      <c r="BEM149" s="249" t="str">
        <f t="shared" si="1042"/>
        <v>--</v>
      </c>
      <c r="BEN149" s="249" t="str">
        <f t="shared" si="1042"/>
        <v>--</v>
      </c>
      <c r="BEO149" s="249" t="str">
        <f t="shared" si="1042"/>
        <v>--</v>
      </c>
      <c r="BEP149" s="249" t="str">
        <f t="shared" si="1042"/>
        <v>--</v>
      </c>
      <c r="BEQ149" s="249" t="str">
        <f t="shared" si="1042"/>
        <v>--</v>
      </c>
      <c r="BER149" s="249" t="str">
        <f t="shared" si="1042"/>
        <v>--</v>
      </c>
      <c r="BES149" s="249" t="str">
        <f t="shared" si="1042"/>
        <v>--</v>
      </c>
      <c r="BET149" s="249" t="str">
        <f t="shared" si="1042"/>
        <v>--</v>
      </c>
      <c r="BEU149" s="249" t="str">
        <f t="shared" si="1042"/>
        <v>--</v>
      </c>
      <c r="BEV149" s="249" t="str">
        <f t="shared" si="1042"/>
        <v>--</v>
      </c>
      <c r="BEW149" s="249" t="str">
        <f t="shared" si="1042"/>
        <v>--</v>
      </c>
      <c r="BEX149" s="249" t="str">
        <f t="shared" si="1042"/>
        <v>--</v>
      </c>
      <c r="BEY149" s="249" t="str">
        <f t="shared" si="1042"/>
        <v>--</v>
      </c>
      <c r="BEZ149" s="249" t="str">
        <f t="shared" si="1042"/>
        <v>--</v>
      </c>
      <c r="BFA149" s="249" t="str">
        <f t="shared" si="1042"/>
        <v>--</v>
      </c>
      <c r="BFB149" s="249" t="str">
        <f t="shared" si="1042"/>
        <v>--</v>
      </c>
      <c r="BFC149" s="249" t="str">
        <f t="shared" si="1042"/>
        <v>--</v>
      </c>
      <c r="BFD149" s="249" t="str">
        <f t="shared" si="1042"/>
        <v>--</v>
      </c>
      <c r="BFE149" s="249" t="str">
        <f t="shared" si="1042"/>
        <v>--</v>
      </c>
    </row>
    <row r="150" spans="4:1513" hidden="1" x14ac:dyDescent="0.25">
      <c r="M150" s="6" t="s">
        <v>73</v>
      </c>
      <c r="N150" s="12" t="e">
        <f t="shared" ref="N150:GW150" si="1043">N151-11</f>
        <v>#N/A</v>
      </c>
      <c r="O150" s="12" t="e">
        <f t="shared" si="1043"/>
        <v>#N/A</v>
      </c>
      <c r="P150" s="12" t="e">
        <f t="shared" si="1043"/>
        <v>#N/A</v>
      </c>
      <c r="Q150" s="12" t="e">
        <f t="shared" si="1043"/>
        <v>#N/A</v>
      </c>
      <c r="R150" s="12" t="e">
        <f t="shared" si="1043"/>
        <v>#N/A</v>
      </c>
      <c r="S150" s="12" t="e">
        <f t="shared" si="1043"/>
        <v>#N/A</v>
      </c>
      <c r="T150" s="12" t="e">
        <f t="shared" si="1043"/>
        <v>#N/A</v>
      </c>
      <c r="U150" s="12" t="e">
        <f t="shared" si="1043"/>
        <v>#N/A</v>
      </c>
      <c r="V150" s="12" t="e">
        <f t="shared" si="1043"/>
        <v>#N/A</v>
      </c>
      <c r="W150" s="12" t="e">
        <f t="shared" si="1043"/>
        <v>#N/A</v>
      </c>
      <c r="X150" s="12" t="e">
        <f t="shared" si="1043"/>
        <v>#N/A</v>
      </c>
      <c r="Y150" s="12" t="e">
        <f t="shared" si="1043"/>
        <v>#N/A</v>
      </c>
      <c r="Z150" s="12" t="e">
        <f t="shared" si="1043"/>
        <v>#N/A</v>
      </c>
      <c r="AA150" s="12" t="e">
        <f t="shared" si="1043"/>
        <v>#N/A</v>
      </c>
      <c r="AB150" s="12" t="e">
        <f t="shared" si="1043"/>
        <v>#N/A</v>
      </c>
      <c r="AC150" s="12" t="e">
        <f t="shared" si="1043"/>
        <v>#N/A</v>
      </c>
      <c r="AD150" s="12" t="e">
        <f t="shared" si="1043"/>
        <v>#N/A</v>
      </c>
      <c r="AE150" s="12" t="e">
        <f t="shared" si="1043"/>
        <v>#N/A</v>
      </c>
      <c r="AF150" s="12" t="e">
        <f t="shared" si="1043"/>
        <v>#N/A</v>
      </c>
      <c r="AG150" s="12" t="e">
        <f t="shared" si="1043"/>
        <v>#N/A</v>
      </c>
      <c r="AH150" s="12" t="e">
        <f t="shared" si="1043"/>
        <v>#N/A</v>
      </c>
      <c r="AI150" s="12" t="e">
        <f t="shared" si="1043"/>
        <v>#N/A</v>
      </c>
      <c r="AJ150" s="12" t="e">
        <f t="shared" si="1043"/>
        <v>#N/A</v>
      </c>
      <c r="AK150" s="12" t="e">
        <f t="shared" si="1043"/>
        <v>#N/A</v>
      </c>
      <c r="AL150" s="12" t="e">
        <f t="shared" si="1043"/>
        <v>#N/A</v>
      </c>
      <c r="AM150" s="12" t="e">
        <f t="shared" si="1043"/>
        <v>#N/A</v>
      </c>
      <c r="AN150" s="12" t="e">
        <f t="shared" si="1043"/>
        <v>#N/A</v>
      </c>
      <c r="AO150" s="12" t="e">
        <f t="shared" si="1043"/>
        <v>#N/A</v>
      </c>
      <c r="AP150" s="12" t="e">
        <f t="shared" si="1043"/>
        <v>#N/A</v>
      </c>
      <c r="AQ150" s="12" t="e">
        <f t="shared" si="1043"/>
        <v>#N/A</v>
      </c>
      <c r="AR150" s="12" t="e">
        <f t="shared" si="1043"/>
        <v>#N/A</v>
      </c>
      <c r="AS150" s="12" t="e">
        <f t="shared" si="1043"/>
        <v>#N/A</v>
      </c>
      <c r="AT150" s="12" t="e">
        <f t="shared" si="1043"/>
        <v>#N/A</v>
      </c>
      <c r="AU150" s="12" t="e">
        <f t="shared" si="1043"/>
        <v>#N/A</v>
      </c>
      <c r="AV150" s="12" t="e">
        <f t="shared" si="1043"/>
        <v>#N/A</v>
      </c>
      <c r="AW150" s="12" t="e">
        <f t="shared" si="1043"/>
        <v>#N/A</v>
      </c>
      <c r="AX150" s="12" t="e">
        <f t="shared" si="1043"/>
        <v>#N/A</v>
      </c>
      <c r="AY150" s="12" t="e">
        <f t="shared" si="1043"/>
        <v>#N/A</v>
      </c>
      <c r="AZ150" s="12" t="e">
        <f t="shared" si="1043"/>
        <v>#N/A</v>
      </c>
      <c r="BA150" s="12" t="e">
        <f t="shared" si="1043"/>
        <v>#N/A</v>
      </c>
      <c r="BB150" s="12" t="e">
        <f t="shared" si="1043"/>
        <v>#N/A</v>
      </c>
      <c r="BC150" s="12" t="e">
        <f t="shared" si="1043"/>
        <v>#N/A</v>
      </c>
      <c r="BD150" s="12" t="e">
        <f t="shared" si="1043"/>
        <v>#N/A</v>
      </c>
      <c r="BE150" s="12" t="e">
        <f t="shared" si="1043"/>
        <v>#N/A</v>
      </c>
      <c r="BF150" s="12" t="e">
        <f t="shared" si="1043"/>
        <v>#N/A</v>
      </c>
      <c r="BG150" s="12" t="e">
        <f t="shared" si="1043"/>
        <v>#N/A</v>
      </c>
      <c r="BH150" s="12" t="e">
        <f t="shared" si="1043"/>
        <v>#N/A</v>
      </c>
      <c r="BI150" s="12" t="e">
        <f t="shared" si="1043"/>
        <v>#N/A</v>
      </c>
      <c r="BJ150" s="12" t="e">
        <f t="shared" si="1043"/>
        <v>#N/A</v>
      </c>
      <c r="BK150" s="12" t="e">
        <f t="shared" si="1043"/>
        <v>#N/A</v>
      </c>
      <c r="BL150" s="12" t="e">
        <f t="shared" si="1043"/>
        <v>#N/A</v>
      </c>
      <c r="BM150" s="12" t="e">
        <f t="shared" si="1043"/>
        <v>#N/A</v>
      </c>
      <c r="BN150" s="12" t="e">
        <f t="shared" si="1043"/>
        <v>#N/A</v>
      </c>
      <c r="BO150" s="12" t="e">
        <f t="shared" si="1043"/>
        <v>#N/A</v>
      </c>
      <c r="BP150" s="12" t="e">
        <f t="shared" si="1043"/>
        <v>#N/A</v>
      </c>
      <c r="BQ150" s="12" t="e">
        <f t="shared" si="1043"/>
        <v>#N/A</v>
      </c>
      <c r="BR150" s="12" t="e">
        <f t="shared" si="1043"/>
        <v>#N/A</v>
      </c>
      <c r="BS150" s="12" t="e">
        <f t="shared" si="1043"/>
        <v>#N/A</v>
      </c>
      <c r="BT150" s="12" t="e">
        <f t="shared" si="1043"/>
        <v>#N/A</v>
      </c>
      <c r="BU150" s="12" t="e">
        <f t="shared" si="1043"/>
        <v>#N/A</v>
      </c>
      <c r="BV150" s="12" t="e">
        <f t="shared" si="1043"/>
        <v>#N/A</v>
      </c>
      <c r="BW150" s="12" t="e">
        <f t="shared" si="1043"/>
        <v>#N/A</v>
      </c>
      <c r="BX150" s="12" t="e">
        <f t="shared" si="1043"/>
        <v>#N/A</v>
      </c>
      <c r="BY150" s="12" t="e">
        <f t="shared" si="1043"/>
        <v>#N/A</v>
      </c>
      <c r="BZ150" s="12" t="e">
        <f t="shared" si="1043"/>
        <v>#N/A</v>
      </c>
      <c r="CA150" s="12" t="e">
        <f t="shared" si="1043"/>
        <v>#N/A</v>
      </c>
      <c r="CB150" s="12" t="e">
        <f t="shared" si="1043"/>
        <v>#N/A</v>
      </c>
      <c r="CC150" s="12" t="e">
        <f t="shared" si="1043"/>
        <v>#N/A</v>
      </c>
      <c r="CD150" s="12" t="e">
        <f t="shared" si="1043"/>
        <v>#N/A</v>
      </c>
      <c r="CE150" s="12" t="e">
        <f t="shared" si="1043"/>
        <v>#N/A</v>
      </c>
      <c r="CF150" s="12" t="e">
        <f t="shared" si="1043"/>
        <v>#N/A</v>
      </c>
      <c r="CG150" s="12" t="e">
        <f t="shared" si="1043"/>
        <v>#N/A</v>
      </c>
      <c r="CH150" s="12" t="e">
        <f t="shared" si="1043"/>
        <v>#N/A</v>
      </c>
      <c r="CI150" s="12" t="e">
        <f t="shared" si="1043"/>
        <v>#N/A</v>
      </c>
      <c r="CJ150" s="12" t="e">
        <f t="shared" si="1043"/>
        <v>#N/A</v>
      </c>
      <c r="CK150" s="12" t="e">
        <f t="shared" si="1043"/>
        <v>#N/A</v>
      </c>
      <c r="CL150" s="12" t="e">
        <f t="shared" si="1043"/>
        <v>#N/A</v>
      </c>
      <c r="CM150" s="12" t="e">
        <f t="shared" si="1043"/>
        <v>#N/A</v>
      </c>
      <c r="CN150" s="12" t="e">
        <f t="shared" si="1043"/>
        <v>#N/A</v>
      </c>
      <c r="CO150" s="12" t="e">
        <f t="shared" si="1043"/>
        <v>#N/A</v>
      </c>
      <c r="CP150" s="12" t="e">
        <f t="shared" si="1043"/>
        <v>#N/A</v>
      </c>
      <c r="CQ150" s="12" t="e">
        <f t="shared" si="1043"/>
        <v>#N/A</v>
      </c>
      <c r="CR150" s="12" t="e">
        <f t="shared" si="1043"/>
        <v>#N/A</v>
      </c>
      <c r="CS150" s="12" t="e">
        <f t="shared" si="1043"/>
        <v>#N/A</v>
      </c>
      <c r="CT150" s="12" t="e">
        <f t="shared" si="1043"/>
        <v>#N/A</v>
      </c>
      <c r="CU150" s="12" t="e">
        <f t="shared" si="1043"/>
        <v>#N/A</v>
      </c>
      <c r="CV150" s="12" t="e">
        <f t="shared" si="1043"/>
        <v>#N/A</v>
      </c>
      <c r="CW150" s="12" t="e">
        <f t="shared" si="1043"/>
        <v>#N/A</v>
      </c>
      <c r="CX150" s="12" t="e">
        <f t="shared" si="1043"/>
        <v>#N/A</v>
      </c>
      <c r="CY150" s="12" t="e">
        <f t="shared" si="1043"/>
        <v>#N/A</v>
      </c>
      <c r="CZ150" s="12" t="e">
        <f t="shared" si="1043"/>
        <v>#N/A</v>
      </c>
      <c r="DA150" s="12" t="e">
        <f t="shared" si="1043"/>
        <v>#N/A</v>
      </c>
      <c r="DB150" s="12" t="e">
        <f t="shared" si="1043"/>
        <v>#N/A</v>
      </c>
      <c r="DC150" s="12" t="e">
        <f t="shared" si="1043"/>
        <v>#N/A</v>
      </c>
      <c r="DD150" s="12" t="e">
        <f t="shared" si="1043"/>
        <v>#N/A</v>
      </c>
      <c r="DE150" s="12" t="e">
        <f t="shared" si="1043"/>
        <v>#N/A</v>
      </c>
      <c r="DF150" s="12" t="e">
        <f t="shared" si="1043"/>
        <v>#N/A</v>
      </c>
      <c r="DG150" s="12" t="e">
        <f t="shared" si="1043"/>
        <v>#N/A</v>
      </c>
      <c r="DH150" s="12" t="e">
        <f t="shared" si="1043"/>
        <v>#N/A</v>
      </c>
      <c r="DI150" s="12" t="e">
        <f t="shared" si="1043"/>
        <v>#N/A</v>
      </c>
      <c r="DJ150" s="12" t="e">
        <f t="shared" si="1043"/>
        <v>#N/A</v>
      </c>
      <c r="DK150" s="12" t="e">
        <f t="shared" si="1043"/>
        <v>#N/A</v>
      </c>
      <c r="DL150" s="12" t="e">
        <f t="shared" si="1043"/>
        <v>#N/A</v>
      </c>
      <c r="DM150" s="12" t="e">
        <f t="shared" si="1043"/>
        <v>#N/A</v>
      </c>
      <c r="DN150" s="12" t="e">
        <f t="shared" si="1043"/>
        <v>#N/A</v>
      </c>
      <c r="DO150" s="12" t="e">
        <f t="shared" si="1043"/>
        <v>#N/A</v>
      </c>
      <c r="DP150" s="12" t="e">
        <f t="shared" si="1043"/>
        <v>#N/A</v>
      </c>
      <c r="DQ150" s="12" t="e">
        <f t="shared" si="1043"/>
        <v>#N/A</v>
      </c>
      <c r="DR150" s="12" t="e">
        <f t="shared" si="1043"/>
        <v>#N/A</v>
      </c>
      <c r="DS150" s="12" t="e">
        <f t="shared" si="1043"/>
        <v>#N/A</v>
      </c>
      <c r="DT150" s="12" t="e">
        <f t="shared" si="1043"/>
        <v>#N/A</v>
      </c>
      <c r="DU150" s="12" t="e">
        <f t="shared" si="1043"/>
        <v>#N/A</v>
      </c>
      <c r="DV150" s="12" t="e">
        <f t="shared" si="1043"/>
        <v>#N/A</v>
      </c>
      <c r="DW150" s="12" t="e">
        <f t="shared" si="1043"/>
        <v>#N/A</v>
      </c>
      <c r="DX150" s="12" t="e">
        <f t="shared" si="1043"/>
        <v>#N/A</v>
      </c>
      <c r="DY150" s="12" t="e">
        <f t="shared" si="1043"/>
        <v>#N/A</v>
      </c>
      <c r="DZ150" s="12" t="e">
        <f t="shared" si="1043"/>
        <v>#N/A</v>
      </c>
      <c r="EA150" s="12" t="e">
        <f t="shared" si="1043"/>
        <v>#N/A</v>
      </c>
      <c r="EB150" s="12" t="e">
        <f t="shared" si="1043"/>
        <v>#N/A</v>
      </c>
      <c r="EC150" s="12" t="e">
        <f t="shared" si="1043"/>
        <v>#N/A</v>
      </c>
      <c r="ED150" s="12" t="e">
        <f t="shared" si="1043"/>
        <v>#N/A</v>
      </c>
      <c r="EE150" s="12" t="e">
        <f t="shared" si="1043"/>
        <v>#N/A</v>
      </c>
      <c r="EF150" s="12" t="e">
        <f t="shared" si="1043"/>
        <v>#N/A</v>
      </c>
      <c r="EG150" s="12" t="e">
        <f t="shared" si="1043"/>
        <v>#N/A</v>
      </c>
      <c r="EH150" s="12" t="e">
        <f t="shared" si="1043"/>
        <v>#N/A</v>
      </c>
      <c r="EI150" s="12" t="e">
        <f t="shared" si="1043"/>
        <v>#N/A</v>
      </c>
      <c r="EJ150" s="12" t="e">
        <f t="shared" si="1043"/>
        <v>#N/A</v>
      </c>
      <c r="EK150" s="12" t="e">
        <f t="shared" si="1043"/>
        <v>#N/A</v>
      </c>
      <c r="EL150" s="12" t="e">
        <f t="shared" si="1043"/>
        <v>#N/A</v>
      </c>
      <c r="EM150" s="12" t="e">
        <f t="shared" si="1043"/>
        <v>#N/A</v>
      </c>
      <c r="EN150" s="12" t="e">
        <f t="shared" si="1043"/>
        <v>#N/A</v>
      </c>
      <c r="EO150" s="12" t="e">
        <f t="shared" si="1043"/>
        <v>#N/A</v>
      </c>
      <c r="EP150" s="12" t="e">
        <f t="shared" si="1043"/>
        <v>#N/A</v>
      </c>
      <c r="EQ150" s="12" t="e">
        <f t="shared" si="1043"/>
        <v>#N/A</v>
      </c>
      <c r="ER150" s="12" t="e">
        <f t="shared" si="1043"/>
        <v>#N/A</v>
      </c>
      <c r="ES150" s="12" t="e">
        <f t="shared" si="1043"/>
        <v>#N/A</v>
      </c>
      <c r="ET150" s="12" t="e">
        <f t="shared" si="1043"/>
        <v>#N/A</v>
      </c>
      <c r="EU150" s="12" t="e">
        <f t="shared" si="1043"/>
        <v>#N/A</v>
      </c>
      <c r="EV150" s="12" t="e">
        <f t="shared" si="1043"/>
        <v>#N/A</v>
      </c>
      <c r="EW150" s="12" t="e">
        <f t="shared" si="1043"/>
        <v>#N/A</v>
      </c>
      <c r="EX150" s="12" t="e">
        <f t="shared" si="1043"/>
        <v>#N/A</v>
      </c>
      <c r="EY150" s="12" t="e">
        <f t="shared" si="1043"/>
        <v>#N/A</v>
      </c>
      <c r="EZ150" s="12" t="e">
        <f t="shared" si="1043"/>
        <v>#N/A</v>
      </c>
      <c r="FA150" s="12" t="e">
        <f t="shared" si="1043"/>
        <v>#N/A</v>
      </c>
      <c r="FB150" s="12" t="e">
        <f t="shared" si="1043"/>
        <v>#N/A</v>
      </c>
      <c r="FC150" s="12" t="e">
        <f t="shared" si="1043"/>
        <v>#N/A</v>
      </c>
      <c r="FD150" s="12" t="e">
        <f t="shared" si="1043"/>
        <v>#N/A</v>
      </c>
      <c r="FE150" s="12" t="e">
        <f t="shared" si="1043"/>
        <v>#N/A</v>
      </c>
      <c r="FF150" s="12" t="e">
        <f t="shared" si="1043"/>
        <v>#N/A</v>
      </c>
      <c r="FG150" s="12" t="e">
        <f t="shared" si="1043"/>
        <v>#N/A</v>
      </c>
      <c r="FH150" s="12" t="e">
        <f t="shared" si="1043"/>
        <v>#N/A</v>
      </c>
      <c r="FI150" s="12" t="e">
        <f t="shared" si="1043"/>
        <v>#N/A</v>
      </c>
      <c r="FJ150" s="12" t="e">
        <f t="shared" si="1043"/>
        <v>#N/A</v>
      </c>
      <c r="FK150" s="12" t="e">
        <f t="shared" si="1043"/>
        <v>#N/A</v>
      </c>
      <c r="FL150" s="12" t="e">
        <f t="shared" si="1043"/>
        <v>#N/A</v>
      </c>
      <c r="FM150" s="12" t="e">
        <f t="shared" si="1043"/>
        <v>#N/A</v>
      </c>
      <c r="FN150" s="12" t="e">
        <f t="shared" si="1043"/>
        <v>#N/A</v>
      </c>
      <c r="FO150" s="12" t="e">
        <f t="shared" si="1043"/>
        <v>#N/A</v>
      </c>
      <c r="FP150" s="12" t="e">
        <f t="shared" si="1043"/>
        <v>#N/A</v>
      </c>
      <c r="FQ150" s="12" t="e">
        <f t="shared" si="1043"/>
        <v>#N/A</v>
      </c>
      <c r="FR150" s="12" t="e">
        <f t="shared" si="1043"/>
        <v>#N/A</v>
      </c>
      <c r="FS150" s="12" t="e">
        <f t="shared" si="1043"/>
        <v>#N/A</v>
      </c>
      <c r="FT150" s="12" t="e">
        <f t="shared" si="1043"/>
        <v>#N/A</v>
      </c>
      <c r="FU150" s="12" t="e">
        <f t="shared" si="1043"/>
        <v>#N/A</v>
      </c>
      <c r="FV150" s="12" t="e">
        <f t="shared" si="1043"/>
        <v>#N/A</v>
      </c>
      <c r="FW150" s="12" t="e">
        <f t="shared" si="1043"/>
        <v>#N/A</v>
      </c>
      <c r="FX150" s="12" t="e">
        <f t="shared" si="1043"/>
        <v>#N/A</v>
      </c>
      <c r="FY150" s="12" t="e">
        <f t="shared" si="1043"/>
        <v>#N/A</v>
      </c>
      <c r="FZ150" s="12" t="e">
        <f t="shared" si="1043"/>
        <v>#N/A</v>
      </c>
      <c r="GA150" s="12" t="e">
        <f t="shared" si="1043"/>
        <v>#N/A</v>
      </c>
      <c r="GB150" s="12" t="e">
        <f t="shared" si="1043"/>
        <v>#N/A</v>
      </c>
      <c r="GC150" s="12" t="e">
        <f t="shared" si="1043"/>
        <v>#N/A</v>
      </c>
      <c r="GD150" s="12" t="e">
        <f t="shared" si="1043"/>
        <v>#N/A</v>
      </c>
      <c r="GE150" s="12" t="e">
        <f t="shared" si="1043"/>
        <v>#N/A</v>
      </c>
      <c r="GF150" s="12" t="e">
        <f t="shared" si="1043"/>
        <v>#N/A</v>
      </c>
      <c r="GG150" s="12" t="e">
        <f t="shared" si="1043"/>
        <v>#N/A</v>
      </c>
      <c r="GH150" s="12" t="e">
        <f t="shared" si="1043"/>
        <v>#N/A</v>
      </c>
      <c r="GI150" s="12" t="e">
        <f t="shared" si="1043"/>
        <v>#N/A</v>
      </c>
      <c r="GJ150" s="12" t="e">
        <f t="shared" si="1043"/>
        <v>#N/A</v>
      </c>
      <c r="GK150" s="12" t="e">
        <f t="shared" si="1043"/>
        <v>#N/A</v>
      </c>
      <c r="GL150" s="12" t="e">
        <f t="shared" si="1043"/>
        <v>#N/A</v>
      </c>
      <c r="GM150" s="12" t="e">
        <f t="shared" si="1043"/>
        <v>#N/A</v>
      </c>
      <c r="GN150" s="12" t="e">
        <f t="shared" si="1043"/>
        <v>#N/A</v>
      </c>
      <c r="GO150" s="12" t="e">
        <f t="shared" si="1043"/>
        <v>#N/A</v>
      </c>
      <c r="GP150" s="12" t="e">
        <f t="shared" si="1043"/>
        <v>#N/A</v>
      </c>
      <c r="GQ150" s="12" t="e">
        <f t="shared" si="1043"/>
        <v>#N/A</v>
      </c>
      <c r="GR150" s="12" t="e">
        <f t="shared" si="1043"/>
        <v>#N/A</v>
      </c>
      <c r="GS150" s="12" t="e">
        <f t="shared" si="1043"/>
        <v>#N/A</v>
      </c>
      <c r="GT150" s="12" t="e">
        <f t="shared" si="1043"/>
        <v>#N/A</v>
      </c>
      <c r="GU150" s="12" t="e">
        <f t="shared" si="1043"/>
        <v>#N/A</v>
      </c>
      <c r="GV150" s="12" t="e">
        <f t="shared" si="1043"/>
        <v>#N/A</v>
      </c>
      <c r="GW150" s="12" t="e">
        <f t="shared" si="1043"/>
        <v>#N/A</v>
      </c>
      <c r="GX150" s="12" t="e">
        <f t="shared" ref="GX150:OI150" si="1044">GX151-11</f>
        <v>#N/A</v>
      </c>
      <c r="GY150" s="12" t="e">
        <f t="shared" si="1044"/>
        <v>#N/A</v>
      </c>
      <c r="GZ150" s="12" t="e">
        <f t="shared" si="1044"/>
        <v>#N/A</v>
      </c>
      <c r="HA150" s="12" t="e">
        <f t="shared" si="1044"/>
        <v>#N/A</v>
      </c>
      <c r="HB150" s="12" t="e">
        <f t="shared" si="1044"/>
        <v>#N/A</v>
      </c>
      <c r="HC150" s="12" t="e">
        <f t="shared" si="1044"/>
        <v>#N/A</v>
      </c>
      <c r="HD150" s="12" t="e">
        <f t="shared" si="1044"/>
        <v>#N/A</v>
      </c>
      <c r="HE150" s="12" t="e">
        <f t="shared" si="1044"/>
        <v>#N/A</v>
      </c>
      <c r="HF150" s="12" t="e">
        <f t="shared" si="1044"/>
        <v>#N/A</v>
      </c>
      <c r="HG150" s="12" t="e">
        <f t="shared" si="1044"/>
        <v>#N/A</v>
      </c>
      <c r="HH150" s="12" t="e">
        <f t="shared" si="1044"/>
        <v>#N/A</v>
      </c>
      <c r="HI150" s="12" t="e">
        <f t="shared" si="1044"/>
        <v>#N/A</v>
      </c>
      <c r="HJ150" s="12" t="e">
        <f t="shared" si="1044"/>
        <v>#N/A</v>
      </c>
      <c r="HK150" s="12" t="e">
        <f t="shared" si="1044"/>
        <v>#N/A</v>
      </c>
      <c r="HL150" s="12" t="e">
        <f t="shared" si="1044"/>
        <v>#N/A</v>
      </c>
      <c r="HM150" s="12" t="e">
        <f t="shared" si="1044"/>
        <v>#N/A</v>
      </c>
      <c r="HN150" s="12" t="e">
        <f t="shared" si="1044"/>
        <v>#N/A</v>
      </c>
      <c r="HO150" s="12" t="e">
        <f t="shared" si="1044"/>
        <v>#N/A</v>
      </c>
      <c r="HP150" s="12" t="e">
        <f t="shared" si="1044"/>
        <v>#N/A</v>
      </c>
      <c r="HQ150" s="12" t="e">
        <f t="shared" si="1044"/>
        <v>#N/A</v>
      </c>
      <c r="HR150" s="12" t="e">
        <f t="shared" si="1044"/>
        <v>#N/A</v>
      </c>
      <c r="HS150" s="12" t="e">
        <f t="shared" si="1044"/>
        <v>#N/A</v>
      </c>
      <c r="HT150" s="12" t="e">
        <f t="shared" si="1044"/>
        <v>#N/A</v>
      </c>
      <c r="HU150" s="12" t="e">
        <f t="shared" si="1044"/>
        <v>#N/A</v>
      </c>
      <c r="HV150" s="12" t="e">
        <f t="shared" si="1044"/>
        <v>#N/A</v>
      </c>
      <c r="HW150" s="12" t="e">
        <f t="shared" si="1044"/>
        <v>#N/A</v>
      </c>
      <c r="HX150" s="12" t="e">
        <f t="shared" si="1044"/>
        <v>#N/A</v>
      </c>
      <c r="HY150" s="12" t="e">
        <f t="shared" si="1044"/>
        <v>#N/A</v>
      </c>
      <c r="HZ150" s="12" t="e">
        <f t="shared" si="1044"/>
        <v>#N/A</v>
      </c>
      <c r="IA150" s="12" t="e">
        <f t="shared" si="1044"/>
        <v>#N/A</v>
      </c>
      <c r="IB150" s="12" t="e">
        <f t="shared" si="1044"/>
        <v>#N/A</v>
      </c>
      <c r="IC150" s="12" t="e">
        <f t="shared" si="1044"/>
        <v>#N/A</v>
      </c>
      <c r="ID150" s="12" t="e">
        <f t="shared" si="1044"/>
        <v>#N/A</v>
      </c>
      <c r="IE150" s="12" t="e">
        <f t="shared" si="1044"/>
        <v>#N/A</v>
      </c>
      <c r="IF150" s="12" t="e">
        <f t="shared" si="1044"/>
        <v>#N/A</v>
      </c>
      <c r="IG150" s="12" t="e">
        <f t="shared" si="1044"/>
        <v>#N/A</v>
      </c>
      <c r="IH150" s="12" t="e">
        <f t="shared" si="1044"/>
        <v>#N/A</v>
      </c>
      <c r="II150" s="12" t="e">
        <f t="shared" si="1044"/>
        <v>#N/A</v>
      </c>
      <c r="IJ150" s="12" t="e">
        <f t="shared" si="1044"/>
        <v>#N/A</v>
      </c>
      <c r="IK150" s="12" t="e">
        <f t="shared" si="1044"/>
        <v>#N/A</v>
      </c>
      <c r="IL150" s="12" t="e">
        <f t="shared" si="1044"/>
        <v>#N/A</v>
      </c>
      <c r="IM150" s="12" t="e">
        <f t="shared" si="1044"/>
        <v>#N/A</v>
      </c>
      <c r="IN150" s="12" t="e">
        <f t="shared" si="1044"/>
        <v>#N/A</v>
      </c>
      <c r="IO150" s="12" t="e">
        <f t="shared" si="1044"/>
        <v>#N/A</v>
      </c>
      <c r="IP150" s="12" t="e">
        <f t="shared" si="1044"/>
        <v>#N/A</v>
      </c>
      <c r="IQ150" s="12" t="e">
        <f t="shared" si="1044"/>
        <v>#N/A</v>
      </c>
      <c r="IR150" s="12" t="e">
        <f t="shared" si="1044"/>
        <v>#N/A</v>
      </c>
      <c r="IS150" s="12" t="e">
        <f t="shared" si="1044"/>
        <v>#N/A</v>
      </c>
      <c r="IT150" s="12" t="e">
        <f t="shared" si="1044"/>
        <v>#N/A</v>
      </c>
      <c r="IU150" s="12" t="e">
        <f t="shared" si="1044"/>
        <v>#N/A</v>
      </c>
      <c r="IV150" s="12" t="e">
        <f t="shared" si="1044"/>
        <v>#N/A</v>
      </c>
      <c r="IW150" s="12" t="e">
        <f t="shared" si="1044"/>
        <v>#N/A</v>
      </c>
      <c r="IX150" s="12" t="e">
        <f t="shared" si="1044"/>
        <v>#N/A</v>
      </c>
      <c r="IY150" s="12" t="e">
        <f t="shared" si="1044"/>
        <v>#N/A</v>
      </c>
      <c r="IZ150" s="12" t="e">
        <f t="shared" si="1044"/>
        <v>#N/A</v>
      </c>
      <c r="JA150" s="12" t="e">
        <f t="shared" si="1044"/>
        <v>#N/A</v>
      </c>
      <c r="JB150" s="12" t="e">
        <f t="shared" si="1044"/>
        <v>#N/A</v>
      </c>
      <c r="JC150" s="12" t="e">
        <f t="shared" si="1044"/>
        <v>#N/A</v>
      </c>
      <c r="JD150" s="12" t="e">
        <f t="shared" si="1044"/>
        <v>#N/A</v>
      </c>
      <c r="JE150" s="12" t="e">
        <f t="shared" si="1044"/>
        <v>#N/A</v>
      </c>
      <c r="JF150" s="12" t="e">
        <f t="shared" si="1044"/>
        <v>#N/A</v>
      </c>
      <c r="JG150" s="12" t="e">
        <f t="shared" si="1044"/>
        <v>#N/A</v>
      </c>
      <c r="JH150" s="12" t="e">
        <f t="shared" si="1044"/>
        <v>#N/A</v>
      </c>
      <c r="JI150" s="12" t="e">
        <f t="shared" si="1044"/>
        <v>#N/A</v>
      </c>
      <c r="JJ150" s="12" t="e">
        <f t="shared" si="1044"/>
        <v>#N/A</v>
      </c>
      <c r="JK150" s="12" t="e">
        <f t="shared" si="1044"/>
        <v>#N/A</v>
      </c>
      <c r="JL150" s="12" t="e">
        <f t="shared" si="1044"/>
        <v>#N/A</v>
      </c>
      <c r="JM150" s="12" t="e">
        <f t="shared" si="1044"/>
        <v>#N/A</v>
      </c>
      <c r="JN150" s="12" t="e">
        <f t="shared" si="1044"/>
        <v>#N/A</v>
      </c>
      <c r="JO150" s="12" t="e">
        <f t="shared" si="1044"/>
        <v>#N/A</v>
      </c>
      <c r="JP150" s="12" t="e">
        <f t="shared" si="1044"/>
        <v>#N/A</v>
      </c>
      <c r="JQ150" s="12" t="e">
        <f t="shared" si="1044"/>
        <v>#N/A</v>
      </c>
      <c r="JR150" s="12" t="e">
        <f t="shared" si="1044"/>
        <v>#N/A</v>
      </c>
      <c r="JS150" s="12" t="e">
        <f t="shared" si="1044"/>
        <v>#N/A</v>
      </c>
      <c r="JT150" s="12" t="e">
        <f t="shared" si="1044"/>
        <v>#N/A</v>
      </c>
      <c r="JU150" s="12" t="e">
        <f t="shared" si="1044"/>
        <v>#N/A</v>
      </c>
      <c r="JV150" s="12" t="e">
        <f t="shared" si="1044"/>
        <v>#N/A</v>
      </c>
      <c r="JW150" s="12" t="e">
        <f t="shared" si="1044"/>
        <v>#N/A</v>
      </c>
      <c r="JX150" s="12" t="e">
        <f t="shared" si="1044"/>
        <v>#N/A</v>
      </c>
      <c r="JY150" s="12" t="e">
        <f t="shared" si="1044"/>
        <v>#N/A</v>
      </c>
      <c r="JZ150" s="12" t="e">
        <f t="shared" si="1044"/>
        <v>#N/A</v>
      </c>
      <c r="KA150" s="12" t="e">
        <f t="shared" si="1044"/>
        <v>#N/A</v>
      </c>
      <c r="KB150" s="12" t="e">
        <f t="shared" si="1044"/>
        <v>#N/A</v>
      </c>
      <c r="KC150" s="12" t="e">
        <f t="shared" si="1044"/>
        <v>#N/A</v>
      </c>
      <c r="KD150" s="12" t="e">
        <f t="shared" si="1044"/>
        <v>#N/A</v>
      </c>
      <c r="KE150" s="12" t="e">
        <f t="shared" si="1044"/>
        <v>#N/A</v>
      </c>
      <c r="KF150" s="12" t="e">
        <f t="shared" si="1044"/>
        <v>#N/A</v>
      </c>
      <c r="KG150" s="12" t="e">
        <f t="shared" si="1044"/>
        <v>#N/A</v>
      </c>
      <c r="KH150" s="12" t="e">
        <f t="shared" si="1044"/>
        <v>#N/A</v>
      </c>
      <c r="KI150" s="12" t="e">
        <f t="shared" si="1044"/>
        <v>#N/A</v>
      </c>
      <c r="KJ150" s="12" t="e">
        <f t="shared" si="1044"/>
        <v>#N/A</v>
      </c>
      <c r="KK150" s="12" t="e">
        <f t="shared" si="1044"/>
        <v>#N/A</v>
      </c>
      <c r="KL150" s="12" t="e">
        <f t="shared" si="1044"/>
        <v>#N/A</v>
      </c>
      <c r="KM150" s="12" t="e">
        <f t="shared" si="1044"/>
        <v>#N/A</v>
      </c>
      <c r="KN150" s="12" t="e">
        <f t="shared" si="1044"/>
        <v>#N/A</v>
      </c>
      <c r="KO150" s="12" t="e">
        <f t="shared" si="1044"/>
        <v>#N/A</v>
      </c>
      <c r="KP150" s="12" t="e">
        <f t="shared" si="1044"/>
        <v>#N/A</v>
      </c>
      <c r="KQ150" s="12" t="e">
        <f t="shared" si="1044"/>
        <v>#N/A</v>
      </c>
      <c r="KR150" s="12" t="e">
        <f t="shared" si="1044"/>
        <v>#N/A</v>
      </c>
      <c r="KS150" s="12" t="e">
        <f t="shared" si="1044"/>
        <v>#N/A</v>
      </c>
      <c r="KT150" s="12" t="e">
        <f t="shared" si="1044"/>
        <v>#N/A</v>
      </c>
      <c r="KU150" s="12" t="e">
        <f t="shared" si="1044"/>
        <v>#N/A</v>
      </c>
      <c r="KV150" s="12" t="e">
        <f t="shared" si="1044"/>
        <v>#N/A</v>
      </c>
      <c r="KW150" s="12" t="e">
        <f t="shared" si="1044"/>
        <v>#N/A</v>
      </c>
      <c r="KX150" s="12" t="e">
        <f t="shared" si="1044"/>
        <v>#N/A</v>
      </c>
      <c r="KY150" s="12" t="e">
        <f t="shared" si="1044"/>
        <v>#N/A</v>
      </c>
      <c r="KZ150" s="12" t="e">
        <f t="shared" si="1044"/>
        <v>#N/A</v>
      </c>
      <c r="LA150" s="12" t="e">
        <f t="shared" si="1044"/>
        <v>#N/A</v>
      </c>
      <c r="LB150" s="12" t="e">
        <f t="shared" si="1044"/>
        <v>#N/A</v>
      </c>
      <c r="LC150" s="12" t="e">
        <f t="shared" si="1044"/>
        <v>#N/A</v>
      </c>
      <c r="LD150" s="12" t="e">
        <f t="shared" si="1044"/>
        <v>#N/A</v>
      </c>
      <c r="LE150" s="12" t="e">
        <f t="shared" si="1044"/>
        <v>#N/A</v>
      </c>
      <c r="LF150" s="12" t="e">
        <f t="shared" si="1044"/>
        <v>#N/A</v>
      </c>
      <c r="LG150" s="12" t="e">
        <f t="shared" si="1044"/>
        <v>#N/A</v>
      </c>
      <c r="LH150" s="12" t="e">
        <f t="shared" si="1044"/>
        <v>#N/A</v>
      </c>
      <c r="LI150" s="12" t="e">
        <f t="shared" si="1044"/>
        <v>#N/A</v>
      </c>
      <c r="LJ150" s="12" t="e">
        <f t="shared" si="1044"/>
        <v>#N/A</v>
      </c>
      <c r="LK150" s="12" t="e">
        <f t="shared" si="1044"/>
        <v>#N/A</v>
      </c>
      <c r="LL150" s="12" t="e">
        <f t="shared" si="1044"/>
        <v>#N/A</v>
      </c>
      <c r="LM150" s="12" t="e">
        <f t="shared" si="1044"/>
        <v>#N/A</v>
      </c>
      <c r="LN150" s="12" t="e">
        <f t="shared" si="1044"/>
        <v>#N/A</v>
      </c>
      <c r="LO150" s="12" t="e">
        <f t="shared" si="1044"/>
        <v>#N/A</v>
      </c>
      <c r="LP150" s="12" t="e">
        <f t="shared" si="1044"/>
        <v>#N/A</v>
      </c>
      <c r="LQ150" s="12" t="e">
        <f t="shared" si="1044"/>
        <v>#N/A</v>
      </c>
      <c r="LR150" s="12" t="e">
        <f t="shared" si="1044"/>
        <v>#N/A</v>
      </c>
      <c r="LS150" s="12" t="e">
        <f t="shared" si="1044"/>
        <v>#N/A</v>
      </c>
      <c r="LT150" s="12" t="e">
        <f t="shared" si="1044"/>
        <v>#N/A</v>
      </c>
      <c r="LU150" s="12" t="e">
        <f t="shared" si="1044"/>
        <v>#N/A</v>
      </c>
      <c r="LV150" s="12" t="e">
        <f t="shared" si="1044"/>
        <v>#N/A</v>
      </c>
      <c r="LW150" s="12" t="e">
        <f t="shared" si="1044"/>
        <v>#N/A</v>
      </c>
      <c r="LX150" s="12" t="e">
        <f t="shared" si="1044"/>
        <v>#N/A</v>
      </c>
      <c r="LY150" s="12" t="e">
        <f t="shared" si="1044"/>
        <v>#N/A</v>
      </c>
      <c r="LZ150" s="12" t="e">
        <f t="shared" si="1044"/>
        <v>#N/A</v>
      </c>
      <c r="MA150" s="12" t="e">
        <f t="shared" si="1044"/>
        <v>#N/A</v>
      </c>
      <c r="MB150" s="12" t="e">
        <f t="shared" si="1044"/>
        <v>#N/A</v>
      </c>
      <c r="MC150" s="12" t="e">
        <f t="shared" si="1044"/>
        <v>#N/A</v>
      </c>
      <c r="MD150" s="12" t="e">
        <f t="shared" si="1044"/>
        <v>#N/A</v>
      </c>
      <c r="ME150" s="12" t="e">
        <f t="shared" si="1044"/>
        <v>#N/A</v>
      </c>
      <c r="MF150" s="12" t="e">
        <f t="shared" si="1044"/>
        <v>#N/A</v>
      </c>
      <c r="MG150" s="12" t="e">
        <f t="shared" si="1044"/>
        <v>#N/A</v>
      </c>
      <c r="MH150" s="12" t="e">
        <f t="shared" si="1044"/>
        <v>#N/A</v>
      </c>
      <c r="MI150" s="12" t="e">
        <f t="shared" si="1044"/>
        <v>#N/A</v>
      </c>
      <c r="MJ150" s="12" t="e">
        <f t="shared" si="1044"/>
        <v>#N/A</v>
      </c>
      <c r="MK150" s="12" t="e">
        <f t="shared" si="1044"/>
        <v>#N/A</v>
      </c>
      <c r="ML150" s="12" t="e">
        <f t="shared" si="1044"/>
        <v>#N/A</v>
      </c>
      <c r="MM150" s="12" t="e">
        <f t="shared" si="1044"/>
        <v>#N/A</v>
      </c>
      <c r="MN150" s="12" t="e">
        <f t="shared" si="1044"/>
        <v>#N/A</v>
      </c>
      <c r="MO150" s="12" t="e">
        <f t="shared" si="1044"/>
        <v>#N/A</v>
      </c>
      <c r="MP150" s="12" t="e">
        <f t="shared" si="1044"/>
        <v>#N/A</v>
      </c>
      <c r="MQ150" s="12" t="e">
        <f t="shared" si="1044"/>
        <v>#N/A</v>
      </c>
      <c r="MR150" s="12" t="e">
        <f t="shared" si="1044"/>
        <v>#N/A</v>
      </c>
      <c r="MS150" s="12" t="e">
        <f t="shared" si="1044"/>
        <v>#N/A</v>
      </c>
      <c r="MT150" s="12" t="e">
        <f t="shared" si="1044"/>
        <v>#N/A</v>
      </c>
      <c r="MU150" s="12" t="e">
        <f t="shared" si="1044"/>
        <v>#N/A</v>
      </c>
      <c r="MV150" s="12" t="e">
        <f t="shared" si="1044"/>
        <v>#N/A</v>
      </c>
      <c r="MW150" s="12" t="e">
        <f t="shared" si="1044"/>
        <v>#N/A</v>
      </c>
      <c r="MX150" s="12" t="e">
        <f t="shared" si="1044"/>
        <v>#N/A</v>
      </c>
      <c r="MY150" s="12" t="e">
        <f t="shared" si="1044"/>
        <v>#N/A</v>
      </c>
      <c r="MZ150" s="12" t="e">
        <f t="shared" si="1044"/>
        <v>#N/A</v>
      </c>
      <c r="NA150" s="12" t="e">
        <f t="shared" si="1044"/>
        <v>#N/A</v>
      </c>
      <c r="NB150" s="12" t="e">
        <f t="shared" si="1044"/>
        <v>#N/A</v>
      </c>
      <c r="NC150" s="12" t="e">
        <f t="shared" si="1044"/>
        <v>#N/A</v>
      </c>
      <c r="ND150" s="12" t="e">
        <f t="shared" si="1044"/>
        <v>#N/A</v>
      </c>
      <c r="NE150" s="12" t="e">
        <f t="shared" si="1044"/>
        <v>#N/A</v>
      </c>
      <c r="NF150" s="12" t="e">
        <f t="shared" si="1044"/>
        <v>#N/A</v>
      </c>
      <c r="NG150" s="12" t="e">
        <f t="shared" si="1044"/>
        <v>#N/A</v>
      </c>
      <c r="NH150" s="12" t="e">
        <f t="shared" si="1044"/>
        <v>#N/A</v>
      </c>
      <c r="NI150" s="12" t="e">
        <f t="shared" si="1044"/>
        <v>#N/A</v>
      </c>
      <c r="NJ150" s="12" t="e">
        <f t="shared" si="1044"/>
        <v>#N/A</v>
      </c>
      <c r="NK150" s="12" t="e">
        <f t="shared" si="1044"/>
        <v>#N/A</v>
      </c>
      <c r="NL150" s="12" t="e">
        <f t="shared" si="1044"/>
        <v>#N/A</v>
      </c>
      <c r="NM150" s="12" t="e">
        <f t="shared" si="1044"/>
        <v>#N/A</v>
      </c>
      <c r="NN150" s="12" t="e">
        <f t="shared" si="1044"/>
        <v>#N/A</v>
      </c>
      <c r="NO150" s="12" t="e">
        <f t="shared" si="1044"/>
        <v>#N/A</v>
      </c>
      <c r="NP150" s="12" t="e">
        <f t="shared" si="1044"/>
        <v>#N/A</v>
      </c>
      <c r="NQ150" s="12" t="e">
        <f t="shared" si="1044"/>
        <v>#N/A</v>
      </c>
      <c r="NR150" s="12" t="e">
        <f t="shared" si="1044"/>
        <v>#N/A</v>
      </c>
      <c r="NS150" s="12" t="e">
        <f t="shared" si="1044"/>
        <v>#N/A</v>
      </c>
      <c r="NT150" s="12" t="e">
        <f t="shared" si="1044"/>
        <v>#N/A</v>
      </c>
      <c r="NU150" s="12" t="e">
        <f t="shared" si="1044"/>
        <v>#N/A</v>
      </c>
      <c r="NV150" s="12" t="e">
        <f t="shared" si="1044"/>
        <v>#N/A</v>
      </c>
      <c r="NW150" s="12" t="e">
        <f t="shared" si="1044"/>
        <v>#N/A</v>
      </c>
      <c r="NX150" s="12" t="e">
        <f t="shared" si="1044"/>
        <v>#N/A</v>
      </c>
      <c r="NY150" s="12" t="e">
        <f t="shared" si="1044"/>
        <v>#N/A</v>
      </c>
      <c r="NZ150" s="12" t="e">
        <f t="shared" si="1044"/>
        <v>#N/A</v>
      </c>
      <c r="OA150" s="12" t="e">
        <f t="shared" si="1044"/>
        <v>#N/A</v>
      </c>
      <c r="OB150" s="12" t="e">
        <f t="shared" si="1044"/>
        <v>#N/A</v>
      </c>
      <c r="OC150" s="12" t="e">
        <f t="shared" si="1044"/>
        <v>#N/A</v>
      </c>
      <c r="OD150" s="12" t="e">
        <f t="shared" si="1044"/>
        <v>#N/A</v>
      </c>
      <c r="OE150" s="12" t="e">
        <f t="shared" si="1044"/>
        <v>#N/A</v>
      </c>
      <c r="OF150" s="12" t="e">
        <f t="shared" si="1044"/>
        <v>#N/A</v>
      </c>
      <c r="OG150" s="12" t="e">
        <f t="shared" si="1044"/>
        <v>#N/A</v>
      </c>
      <c r="OH150" s="12" t="e">
        <f t="shared" si="1044"/>
        <v>#N/A</v>
      </c>
      <c r="OI150" s="12" t="e">
        <f t="shared" si="1044"/>
        <v>#N/A</v>
      </c>
      <c r="OJ150" s="12" t="e">
        <f t="shared" ref="OJ150:QU150" si="1045">OJ151-11</f>
        <v>#N/A</v>
      </c>
      <c r="OK150" s="12" t="e">
        <f t="shared" si="1045"/>
        <v>#N/A</v>
      </c>
      <c r="OL150" s="12" t="e">
        <f t="shared" si="1045"/>
        <v>#N/A</v>
      </c>
      <c r="OM150" s="12" t="e">
        <f t="shared" si="1045"/>
        <v>#N/A</v>
      </c>
      <c r="ON150" s="12" t="e">
        <f t="shared" si="1045"/>
        <v>#N/A</v>
      </c>
      <c r="OO150" s="12" t="e">
        <f t="shared" si="1045"/>
        <v>#N/A</v>
      </c>
      <c r="OP150" s="12" t="e">
        <f t="shared" si="1045"/>
        <v>#N/A</v>
      </c>
      <c r="OQ150" s="12" t="e">
        <f t="shared" si="1045"/>
        <v>#N/A</v>
      </c>
      <c r="OR150" s="12" t="e">
        <f t="shared" si="1045"/>
        <v>#N/A</v>
      </c>
      <c r="OS150" s="12" t="e">
        <f t="shared" si="1045"/>
        <v>#N/A</v>
      </c>
      <c r="OT150" s="12" t="e">
        <f t="shared" si="1045"/>
        <v>#N/A</v>
      </c>
      <c r="OU150" s="12" t="e">
        <f t="shared" si="1045"/>
        <v>#N/A</v>
      </c>
      <c r="OV150" s="12" t="e">
        <f t="shared" si="1045"/>
        <v>#N/A</v>
      </c>
      <c r="OW150" s="12" t="e">
        <f t="shared" si="1045"/>
        <v>#N/A</v>
      </c>
      <c r="OX150" s="12" t="e">
        <f t="shared" si="1045"/>
        <v>#N/A</v>
      </c>
      <c r="OY150" s="12" t="e">
        <f t="shared" si="1045"/>
        <v>#N/A</v>
      </c>
      <c r="OZ150" s="12" t="e">
        <f t="shared" si="1045"/>
        <v>#N/A</v>
      </c>
      <c r="PA150" s="12" t="e">
        <f t="shared" si="1045"/>
        <v>#N/A</v>
      </c>
      <c r="PB150" s="12" t="e">
        <f t="shared" si="1045"/>
        <v>#N/A</v>
      </c>
      <c r="PC150" s="12" t="e">
        <f t="shared" si="1045"/>
        <v>#N/A</v>
      </c>
      <c r="PD150" s="12" t="e">
        <f t="shared" si="1045"/>
        <v>#N/A</v>
      </c>
      <c r="PE150" s="12" t="e">
        <f t="shared" si="1045"/>
        <v>#N/A</v>
      </c>
      <c r="PF150" s="12" t="e">
        <f t="shared" si="1045"/>
        <v>#N/A</v>
      </c>
      <c r="PG150" s="12" t="e">
        <f t="shared" si="1045"/>
        <v>#N/A</v>
      </c>
      <c r="PH150" s="12" t="e">
        <f t="shared" si="1045"/>
        <v>#N/A</v>
      </c>
      <c r="PI150" s="12" t="e">
        <f t="shared" si="1045"/>
        <v>#N/A</v>
      </c>
      <c r="PJ150" s="12" t="e">
        <f t="shared" si="1045"/>
        <v>#N/A</v>
      </c>
      <c r="PK150" s="12" t="e">
        <f t="shared" si="1045"/>
        <v>#N/A</v>
      </c>
      <c r="PL150" s="12" t="e">
        <f t="shared" si="1045"/>
        <v>#N/A</v>
      </c>
      <c r="PM150" s="12" t="e">
        <f t="shared" si="1045"/>
        <v>#N/A</v>
      </c>
      <c r="PN150" s="12" t="e">
        <f t="shared" si="1045"/>
        <v>#N/A</v>
      </c>
      <c r="PO150" s="12" t="e">
        <f t="shared" si="1045"/>
        <v>#N/A</v>
      </c>
      <c r="PP150" s="12" t="e">
        <f t="shared" si="1045"/>
        <v>#N/A</v>
      </c>
      <c r="PQ150" s="12" t="e">
        <f t="shared" si="1045"/>
        <v>#N/A</v>
      </c>
      <c r="PR150" s="12" t="e">
        <f t="shared" si="1045"/>
        <v>#N/A</v>
      </c>
      <c r="PS150" s="12" t="e">
        <f t="shared" si="1045"/>
        <v>#N/A</v>
      </c>
      <c r="PT150" s="12" t="e">
        <f t="shared" si="1045"/>
        <v>#N/A</v>
      </c>
      <c r="PU150" s="12" t="e">
        <f t="shared" si="1045"/>
        <v>#N/A</v>
      </c>
      <c r="PV150" s="12" t="e">
        <f t="shared" si="1045"/>
        <v>#N/A</v>
      </c>
      <c r="PW150" s="12" t="e">
        <f t="shared" si="1045"/>
        <v>#N/A</v>
      </c>
      <c r="PX150" s="12" t="e">
        <f t="shared" si="1045"/>
        <v>#N/A</v>
      </c>
      <c r="PY150" s="12" t="e">
        <f t="shared" si="1045"/>
        <v>#N/A</v>
      </c>
      <c r="PZ150" s="12" t="e">
        <f t="shared" si="1045"/>
        <v>#N/A</v>
      </c>
      <c r="QA150" s="12" t="e">
        <f t="shared" si="1045"/>
        <v>#N/A</v>
      </c>
      <c r="QB150" s="12" t="e">
        <f t="shared" si="1045"/>
        <v>#N/A</v>
      </c>
      <c r="QC150" s="12" t="e">
        <f t="shared" si="1045"/>
        <v>#N/A</v>
      </c>
      <c r="QD150" s="12" t="e">
        <f t="shared" si="1045"/>
        <v>#N/A</v>
      </c>
      <c r="QE150" s="12" t="e">
        <f t="shared" si="1045"/>
        <v>#N/A</v>
      </c>
      <c r="QF150" s="12" t="e">
        <f t="shared" si="1045"/>
        <v>#N/A</v>
      </c>
      <c r="QG150" s="12" t="e">
        <f t="shared" si="1045"/>
        <v>#N/A</v>
      </c>
      <c r="QH150" s="12" t="e">
        <f t="shared" si="1045"/>
        <v>#N/A</v>
      </c>
      <c r="QI150" s="12" t="e">
        <f t="shared" si="1045"/>
        <v>#N/A</v>
      </c>
      <c r="QJ150" s="12" t="e">
        <f t="shared" si="1045"/>
        <v>#N/A</v>
      </c>
      <c r="QK150" s="12" t="e">
        <f t="shared" si="1045"/>
        <v>#N/A</v>
      </c>
      <c r="QL150" s="12" t="e">
        <f t="shared" si="1045"/>
        <v>#N/A</v>
      </c>
      <c r="QM150" s="12" t="e">
        <f t="shared" si="1045"/>
        <v>#N/A</v>
      </c>
      <c r="QN150" s="12" t="e">
        <f t="shared" si="1045"/>
        <v>#N/A</v>
      </c>
      <c r="QO150" s="12" t="e">
        <f t="shared" si="1045"/>
        <v>#N/A</v>
      </c>
      <c r="QP150" s="12" t="e">
        <f t="shared" si="1045"/>
        <v>#N/A</v>
      </c>
      <c r="QQ150" s="12" t="e">
        <f t="shared" si="1045"/>
        <v>#N/A</v>
      </c>
      <c r="QR150" s="12" t="e">
        <f t="shared" si="1045"/>
        <v>#N/A</v>
      </c>
      <c r="QS150" s="12" t="e">
        <f t="shared" si="1045"/>
        <v>#N/A</v>
      </c>
      <c r="QT150" s="12" t="e">
        <f t="shared" si="1045"/>
        <v>#N/A</v>
      </c>
      <c r="QU150" s="12" t="e">
        <f t="shared" si="1045"/>
        <v>#N/A</v>
      </c>
      <c r="QV150" s="12" t="e">
        <f t="shared" ref="QV150:TG150" si="1046">QV151-11</f>
        <v>#N/A</v>
      </c>
      <c r="QW150" s="12" t="e">
        <f t="shared" si="1046"/>
        <v>#N/A</v>
      </c>
      <c r="QX150" s="12" t="e">
        <f t="shared" si="1046"/>
        <v>#N/A</v>
      </c>
      <c r="QY150" s="12" t="e">
        <f t="shared" si="1046"/>
        <v>#N/A</v>
      </c>
      <c r="QZ150" s="12" t="e">
        <f t="shared" si="1046"/>
        <v>#N/A</v>
      </c>
      <c r="RA150" s="12" t="e">
        <f t="shared" si="1046"/>
        <v>#N/A</v>
      </c>
      <c r="RB150" s="12" t="e">
        <f t="shared" si="1046"/>
        <v>#N/A</v>
      </c>
      <c r="RC150" s="12" t="e">
        <f t="shared" si="1046"/>
        <v>#N/A</v>
      </c>
      <c r="RD150" s="12" t="e">
        <f t="shared" si="1046"/>
        <v>#N/A</v>
      </c>
      <c r="RE150" s="12" t="e">
        <f t="shared" si="1046"/>
        <v>#N/A</v>
      </c>
      <c r="RF150" s="12" t="e">
        <f t="shared" si="1046"/>
        <v>#N/A</v>
      </c>
      <c r="RG150" s="12" t="e">
        <f t="shared" si="1046"/>
        <v>#N/A</v>
      </c>
      <c r="RH150" s="12" t="e">
        <f t="shared" si="1046"/>
        <v>#N/A</v>
      </c>
      <c r="RI150" s="12" t="e">
        <f t="shared" si="1046"/>
        <v>#N/A</v>
      </c>
      <c r="RJ150" s="12" t="e">
        <f t="shared" si="1046"/>
        <v>#N/A</v>
      </c>
      <c r="RK150" s="12" t="e">
        <f t="shared" si="1046"/>
        <v>#N/A</v>
      </c>
      <c r="RL150" s="12" t="e">
        <f t="shared" si="1046"/>
        <v>#N/A</v>
      </c>
      <c r="RM150" s="12" t="e">
        <f t="shared" si="1046"/>
        <v>#N/A</v>
      </c>
      <c r="RN150" s="12" t="e">
        <f t="shared" si="1046"/>
        <v>#N/A</v>
      </c>
      <c r="RO150" s="12" t="e">
        <f t="shared" si="1046"/>
        <v>#N/A</v>
      </c>
      <c r="RP150" s="12" t="e">
        <f t="shared" si="1046"/>
        <v>#N/A</v>
      </c>
      <c r="RQ150" s="12" t="e">
        <f t="shared" si="1046"/>
        <v>#N/A</v>
      </c>
      <c r="RR150" s="12" t="e">
        <f t="shared" si="1046"/>
        <v>#N/A</v>
      </c>
      <c r="RS150" s="12" t="e">
        <f t="shared" si="1046"/>
        <v>#N/A</v>
      </c>
      <c r="RT150" s="12" t="e">
        <f t="shared" si="1046"/>
        <v>#N/A</v>
      </c>
      <c r="RU150" s="12" t="e">
        <f t="shared" si="1046"/>
        <v>#N/A</v>
      </c>
      <c r="RV150" s="12" t="e">
        <f t="shared" si="1046"/>
        <v>#N/A</v>
      </c>
      <c r="RW150" s="12" t="e">
        <f t="shared" si="1046"/>
        <v>#N/A</v>
      </c>
      <c r="RX150" s="12" t="e">
        <f t="shared" si="1046"/>
        <v>#N/A</v>
      </c>
      <c r="RY150" s="12" t="e">
        <f t="shared" si="1046"/>
        <v>#N/A</v>
      </c>
      <c r="RZ150" s="12" t="e">
        <f t="shared" si="1046"/>
        <v>#N/A</v>
      </c>
      <c r="SA150" s="12" t="e">
        <f t="shared" si="1046"/>
        <v>#N/A</v>
      </c>
      <c r="SB150" s="12" t="e">
        <f t="shared" si="1046"/>
        <v>#N/A</v>
      </c>
      <c r="SC150" s="12" t="e">
        <f t="shared" si="1046"/>
        <v>#N/A</v>
      </c>
      <c r="SD150" s="12" t="e">
        <f t="shared" si="1046"/>
        <v>#N/A</v>
      </c>
      <c r="SE150" s="12" t="e">
        <f t="shared" si="1046"/>
        <v>#N/A</v>
      </c>
      <c r="SF150" s="12" t="e">
        <f t="shared" si="1046"/>
        <v>#N/A</v>
      </c>
      <c r="SG150" s="12" t="e">
        <f t="shared" si="1046"/>
        <v>#N/A</v>
      </c>
      <c r="SH150" s="12" t="e">
        <f t="shared" si="1046"/>
        <v>#N/A</v>
      </c>
      <c r="SI150" s="12" t="e">
        <f t="shared" si="1046"/>
        <v>#N/A</v>
      </c>
      <c r="SJ150" s="12" t="e">
        <f t="shared" si="1046"/>
        <v>#N/A</v>
      </c>
      <c r="SK150" s="12" t="e">
        <f t="shared" si="1046"/>
        <v>#N/A</v>
      </c>
      <c r="SL150" s="12" t="e">
        <f t="shared" si="1046"/>
        <v>#N/A</v>
      </c>
      <c r="SM150" s="12" t="e">
        <f t="shared" si="1046"/>
        <v>#N/A</v>
      </c>
      <c r="SN150" s="12" t="e">
        <f t="shared" si="1046"/>
        <v>#N/A</v>
      </c>
      <c r="SO150" s="12" t="e">
        <f t="shared" si="1046"/>
        <v>#N/A</v>
      </c>
      <c r="SP150" s="12" t="e">
        <f t="shared" si="1046"/>
        <v>#N/A</v>
      </c>
      <c r="SQ150" s="12" t="e">
        <f t="shared" si="1046"/>
        <v>#N/A</v>
      </c>
      <c r="SR150" s="12" t="e">
        <f t="shared" si="1046"/>
        <v>#N/A</v>
      </c>
      <c r="SS150" s="12" t="e">
        <f t="shared" si="1046"/>
        <v>#N/A</v>
      </c>
      <c r="ST150" s="12" t="e">
        <f t="shared" si="1046"/>
        <v>#N/A</v>
      </c>
      <c r="SU150" s="12" t="e">
        <f t="shared" si="1046"/>
        <v>#N/A</v>
      </c>
      <c r="SV150" s="12" t="e">
        <f t="shared" si="1046"/>
        <v>#N/A</v>
      </c>
      <c r="SW150" s="12" t="e">
        <f t="shared" si="1046"/>
        <v>#N/A</v>
      </c>
      <c r="SX150" s="12" t="e">
        <f t="shared" si="1046"/>
        <v>#N/A</v>
      </c>
      <c r="SY150" s="12" t="e">
        <f t="shared" si="1046"/>
        <v>#N/A</v>
      </c>
      <c r="SZ150" s="12" t="e">
        <f t="shared" si="1046"/>
        <v>#N/A</v>
      </c>
      <c r="TA150" s="12" t="e">
        <f t="shared" si="1046"/>
        <v>#N/A</v>
      </c>
      <c r="TB150" s="12" t="e">
        <f t="shared" si="1046"/>
        <v>#N/A</v>
      </c>
      <c r="TC150" s="12" t="e">
        <f t="shared" si="1046"/>
        <v>#N/A</v>
      </c>
      <c r="TD150" s="12" t="e">
        <f t="shared" si="1046"/>
        <v>#N/A</v>
      </c>
      <c r="TE150" s="12" t="e">
        <f t="shared" si="1046"/>
        <v>#N/A</v>
      </c>
      <c r="TF150" s="12" t="e">
        <f t="shared" si="1046"/>
        <v>#N/A</v>
      </c>
      <c r="TG150" s="12" t="e">
        <f t="shared" si="1046"/>
        <v>#N/A</v>
      </c>
      <c r="TH150" s="12" t="e">
        <f t="shared" ref="TH150:VS150" si="1047">TH151-11</f>
        <v>#N/A</v>
      </c>
      <c r="TI150" s="12" t="e">
        <f t="shared" si="1047"/>
        <v>#N/A</v>
      </c>
      <c r="TJ150" s="12" t="e">
        <f t="shared" si="1047"/>
        <v>#N/A</v>
      </c>
      <c r="TK150" s="12" t="e">
        <f t="shared" si="1047"/>
        <v>#N/A</v>
      </c>
      <c r="TL150" s="12" t="e">
        <f t="shared" si="1047"/>
        <v>#N/A</v>
      </c>
      <c r="TM150" s="12" t="e">
        <f t="shared" si="1047"/>
        <v>#N/A</v>
      </c>
      <c r="TN150" s="12" t="e">
        <f t="shared" si="1047"/>
        <v>#N/A</v>
      </c>
      <c r="TO150" s="12" t="e">
        <f t="shared" si="1047"/>
        <v>#N/A</v>
      </c>
      <c r="TP150" s="12" t="e">
        <f t="shared" si="1047"/>
        <v>#N/A</v>
      </c>
      <c r="TQ150" s="12" t="e">
        <f t="shared" si="1047"/>
        <v>#N/A</v>
      </c>
      <c r="TR150" s="12" t="e">
        <f t="shared" si="1047"/>
        <v>#N/A</v>
      </c>
      <c r="TS150" s="12" t="e">
        <f t="shared" si="1047"/>
        <v>#N/A</v>
      </c>
      <c r="TT150" s="12" t="e">
        <f t="shared" si="1047"/>
        <v>#N/A</v>
      </c>
      <c r="TU150" s="12" t="e">
        <f t="shared" si="1047"/>
        <v>#N/A</v>
      </c>
      <c r="TV150" s="12" t="e">
        <f t="shared" si="1047"/>
        <v>#N/A</v>
      </c>
      <c r="TW150" s="12" t="e">
        <f t="shared" si="1047"/>
        <v>#N/A</v>
      </c>
      <c r="TX150" s="12" t="e">
        <f t="shared" si="1047"/>
        <v>#N/A</v>
      </c>
      <c r="TY150" s="12" t="e">
        <f t="shared" si="1047"/>
        <v>#N/A</v>
      </c>
      <c r="TZ150" s="12" t="e">
        <f t="shared" si="1047"/>
        <v>#N/A</v>
      </c>
      <c r="UA150" s="12" t="e">
        <f t="shared" si="1047"/>
        <v>#N/A</v>
      </c>
      <c r="UB150" s="12" t="e">
        <f t="shared" si="1047"/>
        <v>#N/A</v>
      </c>
      <c r="UC150" s="12" t="e">
        <f t="shared" si="1047"/>
        <v>#N/A</v>
      </c>
      <c r="UD150" s="12" t="e">
        <f t="shared" si="1047"/>
        <v>#N/A</v>
      </c>
      <c r="UE150" s="12" t="e">
        <f t="shared" si="1047"/>
        <v>#N/A</v>
      </c>
      <c r="UF150" s="12" t="e">
        <f t="shared" si="1047"/>
        <v>#N/A</v>
      </c>
      <c r="UG150" s="12" t="e">
        <f t="shared" si="1047"/>
        <v>#N/A</v>
      </c>
      <c r="UH150" s="12" t="e">
        <f t="shared" si="1047"/>
        <v>#N/A</v>
      </c>
      <c r="UI150" s="12" t="e">
        <f t="shared" si="1047"/>
        <v>#N/A</v>
      </c>
      <c r="UJ150" s="12" t="e">
        <f t="shared" si="1047"/>
        <v>#N/A</v>
      </c>
      <c r="UK150" s="12" t="e">
        <f t="shared" si="1047"/>
        <v>#N/A</v>
      </c>
      <c r="UL150" s="12" t="e">
        <f t="shared" si="1047"/>
        <v>#N/A</v>
      </c>
      <c r="UM150" s="12" t="e">
        <f t="shared" si="1047"/>
        <v>#N/A</v>
      </c>
      <c r="UN150" s="12" t="e">
        <f t="shared" si="1047"/>
        <v>#N/A</v>
      </c>
      <c r="UO150" s="12" t="e">
        <f t="shared" si="1047"/>
        <v>#N/A</v>
      </c>
      <c r="UP150" s="12" t="e">
        <f t="shared" si="1047"/>
        <v>#N/A</v>
      </c>
      <c r="UQ150" s="12" t="e">
        <f t="shared" si="1047"/>
        <v>#N/A</v>
      </c>
      <c r="UR150" s="12" t="e">
        <f t="shared" si="1047"/>
        <v>#N/A</v>
      </c>
      <c r="US150" s="12" t="e">
        <f t="shared" si="1047"/>
        <v>#N/A</v>
      </c>
      <c r="UT150" s="12" t="e">
        <f t="shared" si="1047"/>
        <v>#N/A</v>
      </c>
      <c r="UU150" s="12" t="e">
        <f t="shared" si="1047"/>
        <v>#N/A</v>
      </c>
      <c r="UV150" s="12" t="e">
        <f t="shared" si="1047"/>
        <v>#N/A</v>
      </c>
      <c r="UW150" s="12" t="e">
        <f t="shared" si="1047"/>
        <v>#N/A</v>
      </c>
      <c r="UX150" s="12" t="e">
        <f t="shared" si="1047"/>
        <v>#N/A</v>
      </c>
      <c r="UY150" s="12" t="e">
        <f t="shared" si="1047"/>
        <v>#N/A</v>
      </c>
      <c r="UZ150" s="12" t="e">
        <f t="shared" si="1047"/>
        <v>#N/A</v>
      </c>
      <c r="VA150" s="12" t="e">
        <f t="shared" si="1047"/>
        <v>#N/A</v>
      </c>
      <c r="VB150" s="12" t="e">
        <f t="shared" si="1047"/>
        <v>#N/A</v>
      </c>
      <c r="VC150" s="12" t="e">
        <f t="shared" si="1047"/>
        <v>#N/A</v>
      </c>
      <c r="VD150" s="12" t="e">
        <f t="shared" si="1047"/>
        <v>#N/A</v>
      </c>
      <c r="VE150" s="12" t="e">
        <f t="shared" si="1047"/>
        <v>#N/A</v>
      </c>
      <c r="VF150" s="12" t="e">
        <f t="shared" si="1047"/>
        <v>#N/A</v>
      </c>
      <c r="VG150" s="12" t="e">
        <f t="shared" si="1047"/>
        <v>#N/A</v>
      </c>
      <c r="VH150" s="12" t="e">
        <f t="shared" si="1047"/>
        <v>#N/A</v>
      </c>
      <c r="VI150" s="12" t="e">
        <f t="shared" si="1047"/>
        <v>#N/A</v>
      </c>
      <c r="VJ150" s="12" t="e">
        <f t="shared" si="1047"/>
        <v>#N/A</v>
      </c>
      <c r="VK150" s="12" t="e">
        <f t="shared" si="1047"/>
        <v>#N/A</v>
      </c>
      <c r="VL150" s="12" t="e">
        <f t="shared" si="1047"/>
        <v>#N/A</v>
      </c>
      <c r="VM150" s="12" t="e">
        <f t="shared" si="1047"/>
        <v>#N/A</v>
      </c>
      <c r="VN150" s="12" t="e">
        <f t="shared" si="1047"/>
        <v>#N/A</v>
      </c>
      <c r="VO150" s="12" t="e">
        <f t="shared" si="1047"/>
        <v>#N/A</v>
      </c>
      <c r="VP150" s="12" t="e">
        <f t="shared" si="1047"/>
        <v>#N/A</v>
      </c>
      <c r="VQ150" s="12" t="e">
        <f t="shared" si="1047"/>
        <v>#N/A</v>
      </c>
      <c r="VR150" s="12" t="e">
        <f t="shared" si="1047"/>
        <v>#N/A</v>
      </c>
      <c r="VS150" s="12" t="e">
        <f t="shared" si="1047"/>
        <v>#N/A</v>
      </c>
      <c r="VT150" s="12" t="e">
        <f t="shared" ref="VT150:YE150" si="1048">VT151-11</f>
        <v>#N/A</v>
      </c>
      <c r="VU150" s="12" t="e">
        <f t="shared" si="1048"/>
        <v>#N/A</v>
      </c>
      <c r="VV150" s="12" t="e">
        <f t="shared" si="1048"/>
        <v>#N/A</v>
      </c>
      <c r="VW150" s="12" t="e">
        <f t="shared" si="1048"/>
        <v>#N/A</v>
      </c>
      <c r="VX150" s="12" t="e">
        <f t="shared" si="1048"/>
        <v>#N/A</v>
      </c>
      <c r="VY150" s="12" t="e">
        <f t="shared" si="1048"/>
        <v>#N/A</v>
      </c>
      <c r="VZ150" s="12" t="e">
        <f t="shared" si="1048"/>
        <v>#N/A</v>
      </c>
      <c r="WA150" s="12" t="e">
        <f t="shared" si="1048"/>
        <v>#N/A</v>
      </c>
      <c r="WB150" s="12" t="e">
        <f t="shared" si="1048"/>
        <v>#N/A</v>
      </c>
      <c r="WC150" s="12" t="e">
        <f t="shared" si="1048"/>
        <v>#N/A</v>
      </c>
      <c r="WD150" s="12" t="e">
        <f t="shared" si="1048"/>
        <v>#N/A</v>
      </c>
      <c r="WE150" s="12" t="e">
        <f t="shared" si="1048"/>
        <v>#N/A</v>
      </c>
      <c r="WF150" s="12" t="e">
        <f t="shared" si="1048"/>
        <v>#N/A</v>
      </c>
      <c r="WG150" s="12" t="e">
        <f t="shared" si="1048"/>
        <v>#N/A</v>
      </c>
      <c r="WH150" s="12" t="e">
        <f t="shared" si="1048"/>
        <v>#N/A</v>
      </c>
      <c r="WI150" s="12" t="e">
        <f t="shared" si="1048"/>
        <v>#N/A</v>
      </c>
      <c r="WJ150" s="12" t="e">
        <f t="shared" si="1048"/>
        <v>#N/A</v>
      </c>
      <c r="WK150" s="12" t="e">
        <f t="shared" si="1048"/>
        <v>#N/A</v>
      </c>
      <c r="WL150" s="12" t="e">
        <f t="shared" si="1048"/>
        <v>#N/A</v>
      </c>
      <c r="WM150" s="12" t="e">
        <f t="shared" si="1048"/>
        <v>#N/A</v>
      </c>
      <c r="WN150" s="12" t="e">
        <f t="shared" si="1048"/>
        <v>#N/A</v>
      </c>
      <c r="WO150" s="12" t="e">
        <f t="shared" si="1048"/>
        <v>#N/A</v>
      </c>
      <c r="WP150" s="12" t="e">
        <f t="shared" si="1048"/>
        <v>#N/A</v>
      </c>
      <c r="WQ150" s="12" t="e">
        <f t="shared" si="1048"/>
        <v>#N/A</v>
      </c>
      <c r="WR150" s="12" t="e">
        <f t="shared" si="1048"/>
        <v>#N/A</v>
      </c>
      <c r="WS150" s="12" t="e">
        <f t="shared" si="1048"/>
        <v>#N/A</v>
      </c>
      <c r="WT150" s="12" t="e">
        <f t="shared" si="1048"/>
        <v>#N/A</v>
      </c>
      <c r="WU150" s="12" t="e">
        <f t="shared" si="1048"/>
        <v>#N/A</v>
      </c>
      <c r="WV150" s="12" t="e">
        <f t="shared" si="1048"/>
        <v>#N/A</v>
      </c>
      <c r="WW150" s="12" t="e">
        <f t="shared" si="1048"/>
        <v>#N/A</v>
      </c>
      <c r="WX150" s="12" t="e">
        <f t="shared" si="1048"/>
        <v>#N/A</v>
      </c>
      <c r="WY150" s="12" t="e">
        <f t="shared" si="1048"/>
        <v>#N/A</v>
      </c>
      <c r="WZ150" s="12" t="e">
        <f t="shared" si="1048"/>
        <v>#N/A</v>
      </c>
      <c r="XA150" s="12" t="e">
        <f t="shared" si="1048"/>
        <v>#N/A</v>
      </c>
      <c r="XB150" s="12" t="e">
        <f t="shared" si="1048"/>
        <v>#N/A</v>
      </c>
      <c r="XC150" s="12" t="e">
        <f t="shared" si="1048"/>
        <v>#N/A</v>
      </c>
      <c r="XD150" s="12" t="e">
        <f t="shared" si="1048"/>
        <v>#N/A</v>
      </c>
      <c r="XE150" s="12" t="e">
        <f t="shared" si="1048"/>
        <v>#N/A</v>
      </c>
      <c r="XF150" s="12" t="e">
        <f t="shared" si="1048"/>
        <v>#N/A</v>
      </c>
      <c r="XG150" s="12" t="e">
        <f t="shared" si="1048"/>
        <v>#N/A</v>
      </c>
      <c r="XH150" s="12" t="e">
        <f t="shared" si="1048"/>
        <v>#N/A</v>
      </c>
      <c r="XI150" s="12" t="e">
        <f t="shared" si="1048"/>
        <v>#N/A</v>
      </c>
      <c r="XJ150" s="12" t="e">
        <f t="shared" si="1048"/>
        <v>#N/A</v>
      </c>
      <c r="XK150" s="12" t="e">
        <f t="shared" si="1048"/>
        <v>#N/A</v>
      </c>
      <c r="XL150" s="12" t="e">
        <f t="shared" si="1048"/>
        <v>#N/A</v>
      </c>
      <c r="XM150" s="12" t="e">
        <f t="shared" si="1048"/>
        <v>#N/A</v>
      </c>
      <c r="XN150" s="12" t="e">
        <f t="shared" si="1048"/>
        <v>#N/A</v>
      </c>
      <c r="XO150" s="12" t="e">
        <f t="shared" si="1048"/>
        <v>#N/A</v>
      </c>
      <c r="XP150" s="12" t="e">
        <f t="shared" si="1048"/>
        <v>#N/A</v>
      </c>
      <c r="XQ150" s="12" t="e">
        <f t="shared" si="1048"/>
        <v>#N/A</v>
      </c>
      <c r="XR150" s="12" t="e">
        <f t="shared" si="1048"/>
        <v>#N/A</v>
      </c>
      <c r="XS150" s="12" t="e">
        <f t="shared" si="1048"/>
        <v>#N/A</v>
      </c>
      <c r="XT150" s="12" t="e">
        <f t="shared" si="1048"/>
        <v>#N/A</v>
      </c>
      <c r="XU150" s="12" t="e">
        <f t="shared" si="1048"/>
        <v>#N/A</v>
      </c>
      <c r="XV150" s="12" t="e">
        <f t="shared" si="1048"/>
        <v>#N/A</v>
      </c>
      <c r="XW150" s="12" t="e">
        <f t="shared" si="1048"/>
        <v>#N/A</v>
      </c>
      <c r="XX150" s="12" t="e">
        <f t="shared" si="1048"/>
        <v>#N/A</v>
      </c>
      <c r="XY150" s="12" t="e">
        <f t="shared" si="1048"/>
        <v>#N/A</v>
      </c>
      <c r="XZ150" s="12" t="e">
        <f t="shared" si="1048"/>
        <v>#N/A</v>
      </c>
      <c r="YA150" s="12" t="e">
        <f t="shared" si="1048"/>
        <v>#N/A</v>
      </c>
      <c r="YB150" s="12" t="e">
        <f t="shared" si="1048"/>
        <v>#N/A</v>
      </c>
      <c r="YC150" s="12" t="e">
        <f t="shared" si="1048"/>
        <v>#N/A</v>
      </c>
      <c r="YD150" s="12" t="e">
        <f t="shared" si="1048"/>
        <v>#N/A</v>
      </c>
      <c r="YE150" s="12" t="e">
        <f t="shared" si="1048"/>
        <v>#N/A</v>
      </c>
      <c r="YF150" s="12" t="e">
        <f t="shared" ref="YF150:AAQ150" si="1049">YF151-11</f>
        <v>#N/A</v>
      </c>
      <c r="YG150" s="12" t="e">
        <f t="shared" si="1049"/>
        <v>#N/A</v>
      </c>
      <c r="YH150" s="12" t="e">
        <f t="shared" si="1049"/>
        <v>#N/A</v>
      </c>
      <c r="YI150" s="12" t="e">
        <f t="shared" si="1049"/>
        <v>#N/A</v>
      </c>
      <c r="YJ150" s="12" t="e">
        <f t="shared" si="1049"/>
        <v>#N/A</v>
      </c>
      <c r="YK150" s="12" t="e">
        <f t="shared" si="1049"/>
        <v>#N/A</v>
      </c>
      <c r="YL150" s="12" t="e">
        <f t="shared" si="1049"/>
        <v>#N/A</v>
      </c>
      <c r="YM150" s="12" t="e">
        <f t="shared" si="1049"/>
        <v>#N/A</v>
      </c>
      <c r="YN150" s="12" t="e">
        <f t="shared" si="1049"/>
        <v>#N/A</v>
      </c>
      <c r="YO150" s="12" t="e">
        <f t="shared" si="1049"/>
        <v>#N/A</v>
      </c>
      <c r="YP150" s="12" t="e">
        <f t="shared" si="1049"/>
        <v>#N/A</v>
      </c>
      <c r="YQ150" s="12" t="e">
        <f t="shared" si="1049"/>
        <v>#N/A</v>
      </c>
      <c r="YR150" s="12" t="e">
        <f t="shared" si="1049"/>
        <v>#N/A</v>
      </c>
      <c r="YS150" s="12" t="e">
        <f t="shared" si="1049"/>
        <v>#N/A</v>
      </c>
      <c r="YT150" s="12" t="e">
        <f t="shared" si="1049"/>
        <v>#N/A</v>
      </c>
      <c r="YU150" s="12" t="e">
        <f t="shared" si="1049"/>
        <v>#N/A</v>
      </c>
      <c r="YV150" s="12" t="e">
        <f t="shared" si="1049"/>
        <v>#N/A</v>
      </c>
      <c r="YW150" s="12" t="e">
        <f t="shared" si="1049"/>
        <v>#N/A</v>
      </c>
      <c r="YX150" s="12" t="e">
        <f t="shared" si="1049"/>
        <v>#N/A</v>
      </c>
      <c r="YY150" s="12" t="e">
        <f t="shared" si="1049"/>
        <v>#N/A</v>
      </c>
      <c r="YZ150" s="12" t="e">
        <f t="shared" si="1049"/>
        <v>#N/A</v>
      </c>
      <c r="ZA150" s="12" t="e">
        <f t="shared" si="1049"/>
        <v>#N/A</v>
      </c>
      <c r="ZB150" s="12" t="e">
        <f t="shared" si="1049"/>
        <v>#N/A</v>
      </c>
      <c r="ZC150" s="12" t="e">
        <f t="shared" si="1049"/>
        <v>#N/A</v>
      </c>
      <c r="ZD150" s="12" t="e">
        <f t="shared" si="1049"/>
        <v>#N/A</v>
      </c>
      <c r="ZE150" s="12" t="e">
        <f t="shared" si="1049"/>
        <v>#N/A</v>
      </c>
      <c r="ZF150" s="12" t="e">
        <f t="shared" si="1049"/>
        <v>#N/A</v>
      </c>
      <c r="ZG150" s="12" t="e">
        <f t="shared" si="1049"/>
        <v>#N/A</v>
      </c>
      <c r="ZH150" s="12" t="e">
        <f t="shared" si="1049"/>
        <v>#N/A</v>
      </c>
      <c r="ZI150" s="12" t="e">
        <f t="shared" si="1049"/>
        <v>#N/A</v>
      </c>
      <c r="ZJ150" s="12" t="e">
        <f t="shared" si="1049"/>
        <v>#N/A</v>
      </c>
      <c r="ZK150" s="12" t="e">
        <f t="shared" si="1049"/>
        <v>#N/A</v>
      </c>
      <c r="ZL150" s="12" t="e">
        <f t="shared" si="1049"/>
        <v>#N/A</v>
      </c>
      <c r="ZM150" s="12" t="e">
        <f t="shared" si="1049"/>
        <v>#N/A</v>
      </c>
      <c r="ZN150" s="12" t="e">
        <f t="shared" si="1049"/>
        <v>#N/A</v>
      </c>
      <c r="ZO150" s="12" t="e">
        <f t="shared" si="1049"/>
        <v>#N/A</v>
      </c>
      <c r="ZP150" s="12" t="e">
        <f t="shared" si="1049"/>
        <v>#N/A</v>
      </c>
      <c r="ZQ150" s="12" t="e">
        <f t="shared" si="1049"/>
        <v>#N/A</v>
      </c>
      <c r="ZR150" s="12" t="e">
        <f t="shared" si="1049"/>
        <v>#N/A</v>
      </c>
      <c r="ZS150" s="12" t="e">
        <f t="shared" si="1049"/>
        <v>#N/A</v>
      </c>
      <c r="ZT150" s="12" t="e">
        <f t="shared" si="1049"/>
        <v>#N/A</v>
      </c>
      <c r="ZU150" s="12" t="e">
        <f t="shared" si="1049"/>
        <v>#N/A</v>
      </c>
      <c r="ZV150" s="12" t="e">
        <f t="shared" si="1049"/>
        <v>#N/A</v>
      </c>
      <c r="ZW150" s="12" t="e">
        <f t="shared" si="1049"/>
        <v>#N/A</v>
      </c>
      <c r="ZX150" s="12" t="e">
        <f t="shared" si="1049"/>
        <v>#N/A</v>
      </c>
      <c r="ZY150" s="12" t="e">
        <f t="shared" si="1049"/>
        <v>#N/A</v>
      </c>
      <c r="ZZ150" s="12" t="e">
        <f t="shared" si="1049"/>
        <v>#N/A</v>
      </c>
      <c r="AAA150" s="12" t="e">
        <f t="shared" si="1049"/>
        <v>#N/A</v>
      </c>
      <c r="AAB150" s="12" t="e">
        <f t="shared" si="1049"/>
        <v>#N/A</v>
      </c>
      <c r="AAC150" s="12" t="e">
        <f t="shared" si="1049"/>
        <v>#N/A</v>
      </c>
      <c r="AAD150" s="12" t="e">
        <f t="shared" si="1049"/>
        <v>#N/A</v>
      </c>
      <c r="AAE150" s="12" t="e">
        <f t="shared" si="1049"/>
        <v>#N/A</v>
      </c>
      <c r="AAF150" s="12" t="e">
        <f t="shared" si="1049"/>
        <v>#N/A</v>
      </c>
      <c r="AAG150" s="12" t="e">
        <f t="shared" si="1049"/>
        <v>#N/A</v>
      </c>
      <c r="AAH150" s="12" t="e">
        <f t="shared" si="1049"/>
        <v>#N/A</v>
      </c>
      <c r="AAI150" s="12" t="e">
        <f t="shared" si="1049"/>
        <v>#N/A</v>
      </c>
      <c r="AAJ150" s="12" t="e">
        <f t="shared" si="1049"/>
        <v>#N/A</v>
      </c>
      <c r="AAK150" s="12" t="e">
        <f t="shared" si="1049"/>
        <v>#N/A</v>
      </c>
      <c r="AAL150" s="12" t="e">
        <f t="shared" si="1049"/>
        <v>#N/A</v>
      </c>
      <c r="AAM150" s="12" t="e">
        <f t="shared" si="1049"/>
        <v>#N/A</v>
      </c>
      <c r="AAN150" s="12" t="e">
        <f t="shared" si="1049"/>
        <v>#N/A</v>
      </c>
      <c r="AAO150" s="12" t="e">
        <f t="shared" si="1049"/>
        <v>#N/A</v>
      </c>
      <c r="AAP150" s="12" t="e">
        <f t="shared" si="1049"/>
        <v>#N/A</v>
      </c>
      <c r="AAQ150" s="12" t="e">
        <f t="shared" si="1049"/>
        <v>#N/A</v>
      </c>
      <c r="AAR150" s="12" t="e">
        <f t="shared" ref="AAR150:ADC150" si="1050">AAR151-11</f>
        <v>#N/A</v>
      </c>
      <c r="AAS150" s="12" t="e">
        <f t="shared" si="1050"/>
        <v>#N/A</v>
      </c>
      <c r="AAT150" s="12" t="e">
        <f t="shared" si="1050"/>
        <v>#N/A</v>
      </c>
      <c r="AAU150" s="12" t="e">
        <f t="shared" si="1050"/>
        <v>#N/A</v>
      </c>
      <c r="AAV150" s="12" t="e">
        <f t="shared" si="1050"/>
        <v>#N/A</v>
      </c>
      <c r="AAW150" s="12" t="e">
        <f t="shared" si="1050"/>
        <v>#N/A</v>
      </c>
      <c r="AAX150" s="12" t="e">
        <f t="shared" si="1050"/>
        <v>#N/A</v>
      </c>
      <c r="AAY150" s="12" t="e">
        <f t="shared" si="1050"/>
        <v>#N/A</v>
      </c>
      <c r="AAZ150" s="12" t="e">
        <f t="shared" si="1050"/>
        <v>#N/A</v>
      </c>
      <c r="ABA150" s="12" t="e">
        <f t="shared" si="1050"/>
        <v>#N/A</v>
      </c>
      <c r="ABB150" s="12" t="e">
        <f t="shared" si="1050"/>
        <v>#N/A</v>
      </c>
      <c r="ABC150" s="12" t="e">
        <f t="shared" si="1050"/>
        <v>#N/A</v>
      </c>
      <c r="ABD150" s="12" t="e">
        <f t="shared" si="1050"/>
        <v>#N/A</v>
      </c>
      <c r="ABE150" s="12" t="e">
        <f t="shared" si="1050"/>
        <v>#N/A</v>
      </c>
      <c r="ABF150" s="12" t="e">
        <f t="shared" si="1050"/>
        <v>#N/A</v>
      </c>
      <c r="ABG150" s="12" t="e">
        <f t="shared" si="1050"/>
        <v>#N/A</v>
      </c>
      <c r="ABH150" s="12" t="e">
        <f t="shared" si="1050"/>
        <v>#N/A</v>
      </c>
      <c r="ABI150" s="12" t="e">
        <f t="shared" si="1050"/>
        <v>#N/A</v>
      </c>
      <c r="ABJ150" s="12" t="e">
        <f t="shared" si="1050"/>
        <v>#N/A</v>
      </c>
      <c r="ABK150" s="12" t="e">
        <f t="shared" si="1050"/>
        <v>#N/A</v>
      </c>
      <c r="ABL150" s="12" t="e">
        <f t="shared" si="1050"/>
        <v>#N/A</v>
      </c>
      <c r="ABM150" s="12" t="e">
        <f t="shared" si="1050"/>
        <v>#N/A</v>
      </c>
      <c r="ABN150" s="12" t="e">
        <f t="shared" si="1050"/>
        <v>#N/A</v>
      </c>
      <c r="ABO150" s="12" t="e">
        <f t="shared" si="1050"/>
        <v>#N/A</v>
      </c>
      <c r="ABP150" s="12" t="e">
        <f t="shared" si="1050"/>
        <v>#N/A</v>
      </c>
      <c r="ABQ150" s="12" t="e">
        <f t="shared" si="1050"/>
        <v>#N/A</v>
      </c>
      <c r="ABR150" s="12" t="e">
        <f t="shared" si="1050"/>
        <v>#N/A</v>
      </c>
      <c r="ABS150" s="12" t="e">
        <f t="shared" si="1050"/>
        <v>#N/A</v>
      </c>
      <c r="ABT150" s="12" t="e">
        <f t="shared" si="1050"/>
        <v>#N/A</v>
      </c>
      <c r="ABU150" s="12" t="e">
        <f t="shared" si="1050"/>
        <v>#N/A</v>
      </c>
      <c r="ABV150" s="12" t="e">
        <f t="shared" si="1050"/>
        <v>#N/A</v>
      </c>
      <c r="ABW150" s="12" t="e">
        <f t="shared" si="1050"/>
        <v>#N/A</v>
      </c>
      <c r="ABX150" s="12" t="e">
        <f t="shared" si="1050"/>
        <v>#N/A</v>
      </c>
      <c r="ABY150" s="12" t="e">
        <f t="shared" si="1050"/>
        <v>#N/A</v>
      </c>
      <c r="ABZ150" s="12" t="e">
        <f t="shared" si="1050"/>
        <v>#N/A</v>
      </c>
      <c r="ACA150" s="12" t="e">
        <f t="shared" si="1050"/>
        <v>#N/A</v>
      </c>
      <c r="ACB150" s="12" t="e">
        <f t="shared" si="1050"/>
        <v>#N/A</v>
      </c>
      <c r="ACC150" s="12" t="e">
        <f t="shared" si="1050"/>
        <v>#N/A</v>
      </c>
      <c r="ACD150" s="12" t="e">
        <f t="shared" si="1050"/>
        <v>#N/A</v>
      </c>
      <c r="ACE150" s="12" t="e">
        <f t="shared" si="1050"/>
        <v>#N/A</v>
      </c>
      <c r="ACF150" s="12" t="e">
        <f t="shared" si="1050"/>
        <v>#N/A</v>
      </c>
      <c r="ACG150" s="12" t="e">
        <f t="shared" si="1050"/>
        <v>#N/A</v>
      </c>
      <c r="ACH150" s="12" t="e">
        <f t="shared" si="1050"/>
        <v>#N/A</v>
      </c>
      <c r="ACI150" s="12" t="e">
        <f t="shared" si="1050"/>
        <v>#N/A</v>
      </c>
      <c r="ACJ150" s="12" t="e">
        <f t="shared" si="1050"/>
        <v>#N/A</v>
      </c>
      <c r="ACK150" s="12" t="e">
        <f t="shared" si="1050"/>
        <v>#N/A</v>
      </c>
      <c r="ACL150" s="12" t="e">
        <f t="shared" si="1050"/>
        <v>#N/A</v>
      </c>
      <c r="ACM150" s="12" t="e">
        <f t="shared" si="1050"/>
        <v>#N/A</v>
      </c>
      <c r="ACN150" s="12" t="e">
        <f t="shared" si="1050"/>
        <v>#N/A</v>
      </c>
      <c r="ACO150" s="12" t="e">
        <f t="shared" si="1050"/>
        <v>#N/A</v>
      </c>
      <c r="ACP150" s="12" t="e">
        <f t="shared" si="1050"/>
        <v>#N/A</v>
      </c>
      <c r="ACQ150" s="12" t="e">
        <f t="shared" si="1050"/>
        <v>#N/A</v>
      </c>
      <c r="ACR150" s="12" t="e">
        <f t="shared" si="1050"/>
        <v>#N/A</v>
      </c>
      <c r="ACS150" s="12" t="e">
        <f t="shared" si="1050"/>
        <v>#N/A</v>
      </c>
      <c r="ACT150" s="12" t="e">
        <f t="shared" si="1050"/>
        <v>#N/A</v>
      </c>
      <c r="ACU150" s="12" t="e">
        <f t="shared" si="1050"/>
        <v>#N/A</v>
      </c>
      <c r="ACV150" s="12" t="e">
        <f t="shared" si="1050"/>
        <v>#N/A</v>
      </c>
      <c r="ACW150" s="12" t="e">
        <f t="shared" si="1050"/>
        <v>#N/A</v>
      </c>
      <c r="ACX150" s="12" t="e">
        <f t="shared" si="1050"/>
        <v>#N/A</v>
      </c>
      <c r="ACY150" s="12" t="e">
        <f t="shared" si="1050"/>
        <v>#N/A</v>
      </c>
      <c r="ACZ150" s="12" t="e">
        <f t="shared" si="1050"/>
        <v>#N/A</v>
      </c>
      <c r="ADA150" s="12" t="e">
        <f t="shared" si="1050"/>
        <v>#N/A</v>
      </c>
      <c r="ADB150" s="12" t="e">
        <f t="shared" si="1050"/>
        <v>#N/A</v>
      </c>
      <c r="ADC150" s="12" t="e">
        <f t="shared" si="1050"/>
        <v>#N/A</v>
      </c>
      <c r="ADD150" s="12" t="e">
        <f t="shared" ref="ADD150:AFO150" si="1051">ADD151-11</f>
        <v>#N/A</v>
      </c>
      <c r="ADE150" s="12" t="e">
        <f t="shared" si="1051"/>
        <v>#N/A</v>
      </c>
      <c r="ADF150" s="12" t="e">
        <f t="shared" si="1051"/>
        <v>#N/A</v>
      </c>
      <c r="ADG150" s="12" t="e">
        <f t="shared" si="1051"/>
        <v>#N/A</v>
      </c>
      <c r="ADH150" s="12" t="e">
        <f t="shared" si="1051"/>
        <v>#N/A</v>
      </c>
      <c r="ADI150" s="12" t="e">
        <f t="shared" si="1051"/>
        <v>#N/A</v>
      </c>
      <c r="ADJ150" s="12" t="e">
        <f t="shared" si="1051"/>
        <v>#N/A</v>
      </c>
      <c r="ADK150" s="12" t="e">
        <f t="shared" si="1051"/>
        <v>#N/A</v>
      </c>
      <c r="ADL150" s="12" t="e">
        <f t="shared" si="1051"/>
        <v>#N/A</v>
      </c>
      <c r="ADM150" s="12" t="e">
        <f t="shared" si="1051"/>
        <v>#N/A</v>
      </c>
      <c r="ADN150" s="12" t="e">
        <f t="shared" si="1051"/>
        <v>#N/A</v>
      </c>
      <c r="ADO150" s="12" t="e">
        <f t="shared" si="1051"/>
        <v>#N/A</v>
      </c>
      <c r="ADP150" s="12" t="e">
        <f t="shared" si="1051"/>
        <v>#N/A</v>
      </c>
      <c r="ADQ150" s="12" t="e">
        <f t="shared" si="1051"/>
        <v>#N/A</v>
      </c>
      <c r="ADR150" s="12" t="e">
        <f t="shared" si="1051"/>
        <v>#N/A</v>
      </c>
      <c r="ADS150" s="12" t="e">
        <f t="shared" si="1051"/>
        <v>#N/A</v>
      </c>
      <c r="ADT150" s="12" t="e">
        <f t="shared" si="1051"/>
        <v>#N/A</v>
      </c>
      <c r="ADU150" s="12" t="e">
        <f t="shared" si="1051"/>
        <v>#N/A</v>
      </c>
      <c r="ADV150" s="12" t="e">
        <f t="shared" si="1051"/>
        <v>#N/A</v>
      </c>
      <c r="ADW150" s="12" t="e">
        <f t="shared" si="1051"/>
        <v>#N/A</v>
      </c>
      <c r="ADX150" s="12" t="e">
        <f t="shared" si="1051"/>
        <v>#N/A</v>
      </c>
      <c r="ADY150" s="12" t="e">
        <f t="shared" si="1051"/>
        <v>#N/A</v>
      </c>
      <c r="ADZ150" s="12" t="e">
        <f t="shared" si="1051"/>
        <v>#N/A</v>
      </c>
      <c r="AEA150" s="12" t="e">
        <f t="shared" si="1051"/>
        <v>#N/A</v>
      </c>
      <c r="AEB150" s="12" t="e">
        <f t="shared" si="1051"/>
        <v>#N/A</v>
      </c>
      <c r="AEC150" s="12" t="e">
        <f t="shared" si="1051"/>
        <v>#N/A</v>
      </c>
      <c r="AED150" s="12" t="e">
        <f t="shared" si="1051"/>
        <v>#N/A</v>
      </c>
      <c r="AEE150" s="12" t="e">
        <f t="shared" si="1051"/>
        <v>#N/A</v>
      </c>
      <c r="AEF150" s="12" t="e">
        <f t="shared" si="1051"/>
        <v>#N/A</v>
      </c>
      <c r="AEG150" s="12" t="e">
        <f t="shared" si="1051"/>
        <v>#N/A</v>
      </c>
      <c r="AEH150" s="12" t="e">
        <f t="shared" si="1051"/>
        <v>#N/A</v>
      </c>
      <c r="AEI150" s="12" t="e">
        <f t="shared" si="1051"/>
        <v>#N/A</v>
      </c>
      <c r="AEJ150" s="12" t="e">
        <f t="shared" si="1051"/>
        <v>#N/A</v>
      </c>
      <c r="AEK150" s="12" t="e">
        <f t="shared" si="1051"/>
        <v>#N/A</v>
      </c>
      <c r="AEL150" s="12" t="e">
        <f t="shared" si="1051"/>
        <v>#N/A</v>
      </c>
      <c r="AEM150" s="12" t="e">
        <f t="shared" si="1051"/>
        <v>#N/A</v>
      </c>
      <c r="AEN150" s="12" t="e">
        <f t="shared" si="1051"/>
        <v>#N/A</v>
      </c>
      <c r="AEO150" s="12" t="e">
        <f t="shared" si="1051"/>
        <v>#N/A</v>
      </c>
      <c r="AEP150" s="12" t="e">
        <f t="shared" si="1051"/>
        <v>#N/A</v>
      </c>
      <c r="AEQ150" s="12" t="e">
        <f t="shared" si="1051"/>
        <v>#N/A</v>
      </c>
      <c r="AER150" s="12" t="e">
        <f t="shared" si="1051"/>
        <v>#N/A</v>
      </c>
      <c r="AES150" s="12" t="e">
        <f t="shared" si="1051"/>
        <v>#N/A</v>
      </c>
      <c r="AET150" s="12" t="e">
        <f t="shared" si="1051"/>
        <v>#N/A</v>
      </c>
      <c r="AEU150" s="12" t="e">
        <f t="shared" si="1051"/>
        <v>#N/A</v>
      </c>
      <c r="AEV150" s="12" t="e">
        <f t="shared" si="1051"/>
        <v>#N/A</v>
      </c>
      <c r="AEW150" s="12" t="e">
        <f t="shared" si="1051"/>
        <v>#N/A</v>
      </c>
      <c r="AEX150" s="12" t="e">
        <f t="shared" si="1051"/>
        <v>#N/A</v>
      </c>
      <c r="AEY150" s="12" t="e">
        <f t="shared" si="1051"/>
        <v>#N/A</v>
      </c>
      <c r="AEZ150" s="12" t="e">
        <f t="shared" si="1051"/>
        <v>#N/A</v>
      </c>
      <c r="AFA150" s="12" t="e">
        <f t="shared" si="1051"/>
        <v>#N/A</v>
      </c>
      <c r="AFB150" s="12" t="e">
        <f t="shared" si="1051"/>
        <v>#N/A</v>
      </c>
      <c r="AFC150" s="12" t="e">
        <f t="shared" si="1051"/>
        <v>#N/A</v>
      </c>
      <c r="AFD150" s="12" t="e">
        <f t="shared" si="1051"/>
        <v>#N/A</v>
      </c>
      <c r="AFE150" s="12" t="e">
        <f t="shared" si="1051"/>
        <v>#N/A</v>
      </c>
      <c r="AFF150" s="12" t="e">
        <f t="shared" si="1051"/>
        <v>#N/A</v>
      </c>
      <c r="AFG150" s="12" t="e">
        <f t="shared" si="1051"/>
        <v>#N/A</v>
      </c>
      <c r="AFH150" s="12" t="e">
        <f t="shared" si="1051"/>
        <v>#N/A</v>
      </c>
      <c r="AFI150" s="12" t="e">
        <f t="shared" si="1051"/>
        <v>#N/A</v>
      </c>
      <c r="AFJ150" s="12" t="e">
        <f t="shared" si="1051"/>
        <v>#N/A</v>
      </c>
      <c r="AFK150" s="12" t="e">
        <f t="shared" si="1051"/>
        <v>#N/A</v>
      </c>
      <c r="AFL150" s="12" t="e">
        <f t="shared" si="1051"/>
        <v>#N/A</v>
      </c>
      <c r="AFM150" s="12" t="e">
        <f t="shared" si="1051"/>
        <v>#N/A</v>
      </c>
      <c r="AFN150" s="12" t="e">
        <f t="shared" si="1051"/>
        <v>#N/A</v>
      </c>
      <c r="AFO150" s="12" t="e">
        <f t="shared" si="1051"/>
        <v>#N/A</v>
      </c>
      <c r="AFP150" s="12" t="e">
        <f t="shared" ref="AFP150:AIA150" si="1052">AFP151-11</f>
        <v>#N/A</v>
      </c>
      <c r="AFQ150" s="12" t="e">
        <f t="shared" si="1052"/>
        <v>#N/A</v>
      </c>
      <c r="AFR150" s="12" t="e">
        <f t="shared" si="1052"/>
        <v>#N/A</v>
      </c>
      <c r="AFS150" s="12" t="e">
        <f t="shared" si="1052"/>
        <v>#N/A</v>
      </c>
      <c r="AFT150" s="12" t="e">
        <f t="shared" si="1052"/>
        <v>#N/A</v>
      </c>
      <c r="AFU150" s="12" t="e">
        <f t="shared" si="1052"/>
        <v>#N/A</v>
      </c>
      <c r="AFV150" s="12" t="e">
        <f t="shared" si="1052"/>
        <v>#N/A</v>
      </c>
      <c r="AFW150" s="12" t="e">
        <f t="shared" si="1052"/>
        <v>#N/A</v>
      </c>
      <c r="AFX150" s="12" t="e">
        <f t="shared" si="1052"/>
        <v>#N/A</v>
      </c>
      <c r="AFY150" s="12" t="e">
        <f t="shared" si="1052"/>
        <v>#N/A</v>
      </c>
      <c r="AFZ150" s="12" t="e">
        <f t="shared" si="1052"/>
        <v>#N/A</v>
      </c>
      <c r="AGA150" s="12" t="e">
        <f t="shared" si="1052"/>
        <v>#N/A</v>
      </c>
      <c r="AGB150" s="12" t="e">
        <f t="shared" si="1052"/>
        <v>#N/A</v>
      </c>
      <c r="AGC150" s="12" t="e">
        <f t="shared" si="1052"/>
        <v>#N/A</v>
      </c>
      <c r="AGD150" s="12" t="e">
        <f t="shared" si="1052"/>
        <v>#N/A</v>
      </c>
      <c r="AGE150" s="12" t="e">
        <f t="shared" si="1052"/>
        <v>#N/A</v>
      </c>
      <c r="AGF150" s="12" t="e">
        <f t="shared" si="1052"/>
        <v>#N/A</v>
      </c>
      <c r="AGG150" s="12" t="e">
        <f t="shared" si="1052"/>
        <v>#N/A</v>
      </c>
      <c r="AGH150" s="12" t="e">
        <f t="shared" si="1052"/>
        <v>#N/A</v>
      </c>
      <c r="AGI150" s="12" t="e">
        <f t="shared" si="1052"/>
        <v>#N/A</v>
      </c>
      <c r="AGJ150" s="12" t="e">
        <f t="shared" si="1052"/>
        <v>#N/A</v>
      </c>
      <c r="AGK150" s="12" t="e">
        <f t="shared" si="1052"/>
        <v>#N/A</v>
      </c>
      <c r="AGL150" s="12" t="e">
        <f t="shared" si="1052"/>
        <v>#N/A</v>
      </c>
      <c r="AGM150" s="12" t="e">
        <f t="shared" si="1052"/>
        <v>#N/A</v>
      </c>
      <c r="AGN150" s="12" t="e">
        <f t="shared" si="1052"/>
        <v>#N/A</v>
      </c>
      <c r="AGO150" s="12" t="e">
        <f t="shared" si="1052"/>
        <v>#N/A</v>
      </c>
      <c r="AGP150" s="12" t="e">
        <f t="shared" si="1052"/>
        <v>#N/A</v>
      </c>
      <c r="AGQ150" s="12" t="e">
        <f t="shared" si="1052"/>
        <v>#N/A</v>
      </c>
      <c r="AGR150" s="12" t="e">
        <f t="shared" si="1052"/>
        <v>#N/A</v>
      </c>
      <c r="AGS150" s="12" t="e">
        <f t="shared" si="1052"/>
        <v>#N/A</v>
      </c>
      <c r="AGT150" s="12" t="e">
        <f t="shared" si="1052"/>
        <v>#N/A</v>
      </c>
      <c r="AGU150" s="12" t="e">
        <f t="shared" si="1052"/>
        <v>#N/A</v>
      </c>
      <c r="AGV150" s="12" t="e">
        <f t="shared" si="1052"/>
        <v>#N/A</v>
      </c>
      <c r="AGW150" s="12" t="e">
        <f t="shared" si="1052"/>
        <v>#N/A</v>
      </c>
      <c r="AGX150" s="12" t="e">
        <f t="shared" si="1052"/>
        <v>#N/A</v>
      </c>
      <c r="AGY150" s="12" t="e">
        <f t="shared" si="1052"/>
        <v>#N/A</v>
      </c>
      <c r="AGZ150" s="12" t="e">
        <f t="shared" si="1052"/>
        <v>#N/A</v>
      </c>
      <c r="AHA150" s="12" t="e">
        <f t="shared" si="1052"/>
        <v>#N/A</v>
      </c>
      <c r="AHB150" s="12" t="e">
        <f t="shared" si="1052"/>
        <v>#N/A</v>
      </c>
      <c r="AHC150" s="12" t="e">
        <f t="shared" si="1052"/>
        <v>#N/A</v>
      </c>
      <c r="AHD150" s="12" t="e">
        <f t="shared" si="1052"/>
        <v>#N/A</v>
      </c>
      <c r="AHE150" s="12" t="e">
        <f t="shared" si="1052"/>
        <v>#N/A</v>
      </c>
      <c r="AHF150" s="12" t="e">
        <f t="shared" si="1052"/>
        <v>#N/A</v>
      </c>
      <c r="AHG150" s="12" t="e">
        <f t="shared" si="1052"/>
        <v>#N/A</v>
      </c>
      <c r="AHH150" s="12" t="e">
        <f t="shared" si="1052"/>
        <v>#N/A</v>
      </c>
      <c r="AHI150" s="12" t="e">
        <f t="shared" si="1052"/>
        <v>#N/A</v>
      </c>
      <c r="AHJ150" s="12" t="e">
        <f t="shared" si="1052"/>
        <v>#N/A</v>
      </c>
      <c r="AHK150" s="12" t="e">
        <f t="shared" si="1052"/>
        <v>#N/A</v>
      </c>
      <c r="AHL150" s="12" t="e">
        <f t="shared" si="1052"/>
        <v>#N/A</v>
      </c>
      <c r="AHM150" s="12" t="e">
        <f t="shared" si="1052"/>
        <v>#N/A</v>
      </c>
      <c r="AHN150" s="12" t="e">
        <f t="shared" si="1052"/>
        <v>#N/A</v>
      </c>
      <c r="AHO150" s="12" t="e">
        <f t="shared" si="1052"/>
        <v>#N/A</v>
      </c>
      <c r="AHP150" s="12" t="e">
        <f t="shared" si="1052"/>
        <v>#N/A</v>
      </c>
      <c r="AHQ150" s="12" t="e">
        <f t="shared" si="1052"/>
        <v>#N/A</v>
      </c>
      <c r="AHR150" s="12" t="e">
        <f t="shared" si="1052"/>
        <v>#N/A</v>
      </c>
      <c r="AHS150" s="12" t="e">
        <f t="shared" si="1052"/>
        <v>#N/A</v>
      </c>
      <c r="AHT150" s="12" t="e">
        <f t="shared" si="1052"/>
        <v>#N/A</v>
      </c>
      <c r="AHU150" s="12" t="e">
        <f t="shared" si="1052"/>
        <v>#N/A</v>
      </c>
      <c r="AHV150" s="12" t="e">
        <f t="shared" si="1052"/>
        <v>#N/A</v>
      </c>
      <c r="AHW150" s="12" t="e">
        <f t="shared" si="1052"/>
        <v>#N/A</v>
      </c>
      <c r="AHX150" s="12" t="e">
        <f t="shared" si="1052"/>
        <v>#N/A</v>
      </c>
      <c r="AHY150" s="12" t="e">
        <f t="shared" si="1052"/>
        <v>#N/A</v>
      </c>
      <c r="AHZ150" s="12" t="e">
        <f t="shared" si="1052"/>
        <v>#N/A</v>
      </c>
      <c r="AIA150" s="12" t="e">
        <f t="shared" si="1052"/>
        <v>#N/A</v>
      </c>
      <c r="AIB150" s="12" t="e">
        <f t="shared" ref="AIB150:AKM150" si="1053">AIB151-11</f>
        <v>#N/A</v>
      </c>
      <c r="AIC150" s="12" t="e">
        <f t="shared" si="1053"/>
        <v>#N/A</v>
      </c>
      <c r="AID150" s="12" t="e">
        <f t="shared" si="1053"/>
        <v>#N/A</v>
      </c>
      <c r="AIE150" s="12" t="e">
        <f t="shared" si="1053"/>
        <v>#N/A</v>
      </c>
      <c r="AIF150" s="12" t="e">
        <f t="shared" si="1053"/>
        <v>#N/A</v>
      </c>
      <c r="AIG150" s="12" t="e">
        <f t="shared" si="1053"/>
        <v>#N/A</v>
      </c>
      <c r="AIH150" s="12" t="e">
        <f t="shared" si="1053"/>
        <v>#N/A</v>
      </c>
      <c r="AII150" s="12" t="e">
        <f t="shared" si="1053"/>
        <v>#N/A</v>
      </c>
      <c r="AIJ150" s="12" t="e">
        <f t="shared" si="1053"/>
        <v>#N/A</v>
      </c>
      <c r="AIK150" s="12" t="e">
        <f t="shared" si="1053"/>
        <v>#N/A</v>
      </c>
      <c r="AIL150" s="12" t="e">
        <f t="shared" si="1053"/>
        <v>#N/A</v>
      </c>
      <c r="AIM150" s="12" t="e">
        <f t="shared" si="1053"/>
        <v>#N/A</v>
      </c>
      <c r="AIN150" s="12" t="e">
        <f t="shared" si="1053"/>
        <v>#N/A</v>
      </c>
      <c r="AIO150" s="12" t="e">
        <f t="shared" si="1053"/>
        <v>#N/A</v>
      </c>
      <c r="AIP150" s="12" t="e">
        <f t="shared" si="1053"/>
        <v>#N/A</v>
      </c>
      <c r="AIQ150" s="12" t="e">
        <f t="shared" si="1053"/>
        <v>#N/A</v>
      </c>
      <c r="AIR150" s="12" t="e">
        <f t="shared" si="1053"/>
        <v>#N/A</v>
      </c>
      <c r="AIS150" s="12" t="e">
        <f t="shared" si="1053"/>
        <v>#N/A</v>
      </c>
      <c r="AIT150" s="12" t="e">
        <f t="shared" si="1053"/>
        <v>#N/A</v>
      </c>
      <c r="AIU150" s="12" t="e">
        <f t="shared" si="1053"/>
        <v>#N/A</v>
      </c>
      <c r="AIV150" s="12" t="e">
        <f t="shared" si="1053"/>
        <v>#N/A</v>
      </c>
      <c r="AIW150" s="12" t="e">
        <f t="shared" si="1053"/>
        <v>#N/A</v>
      </c>
      <c r="AIX150" s="12" t="e">
        <f t="shared" si="1053"/>
        <v>#N/A</v>
      </c>
      <c r="AIY150" s="12" t="e">
        <f t="shared" si="1053"/>
        <v>#N/A</v>
      </c>
      <c r="AIZ150" s="12" t="e">
        <f t="shared" si="1053"/>
        <v>#N/A</v>
      </c>
      <c r="AJA150" s="12" t="e">
        <f t="shared" si="1053"/>
        <v>#N/A</v>
      </c>
      <c r="AJB150" s="12" t="e">
        <f t="shared" si="1053"/>
        <v>#N/A</v>
      </c>
      <c r="AJC150" s="12" t="e">
        <f t="shared" si="1053"/>
        <v>#N/A</v>
      </c>
      <c r="AJD150" s="12" t="e">
        <f t="shared" si="1053"/>
        <v>#N/A</v>
      </c>
      <c r="AJE150" s="12" t="e">
        <f t="shared" si="1053"/>
        <v>#N/A</v>
      </c>
      <c r="AJF150" s="12" t="e">
        <f t="shared" si="1053"/>
        <v>#N/A</v>
      </c>
      <c r="AJG150" s="12" t="e">
        <f t="shared" si="1053"/>
        <v>#N/A</v>
      </c>
      <c r="AJH150" s="12" t="e">
        <f t="shared" si="1053"/>
        <v>#N/A</v>
      </c>
      <c r="AJI150" s="12" t="e">
        <f t="shared" si="1053"/>
        <v>#N/A</v>
      </c>
      <c r="AJJ150" s="12" t="e">
        <f t="shared" si="1053"/>
        <v>#N/A</v>
      </c>
      <c r="AJK150" s="12" t="e">
        <f t="shared" si="1053"/>
        <v>#N/A</v>
      </c>
      <c r="AJL150" s="12" t="e">
        <f t="shared" si="1053"/>
        <v>#N/A</v>
      </c>
      <c r="AJM150" s="12" t="e">
        <f t="shared" si="1053"/>
        <v>#N/A</v>
      </c>
      <c r="AJN150" s="12" t="e">
        <f t="shared" si="1053"/>
        <v>#N/A</v>
      </c>
      <c r="AJO150" s="12" t="e">
        <f t="shared" si="1053"/>
        <v>#N/A</v>
      </c>
      <c r="AJP150" s="12" t="e">
        <f t="shared" si="1053"/>
        <v>#N/A</v>
      </c>
      <c r="AJQ150" s="12" t="e">
        <f t="shared" si="1053"/>
        <v>#N/A</v>
      </c>
      <c r="AJR150" s="12" t="e">
        <f t="shared" si="1053"/>
        <v>#N/A</v>
      </c>
      <c r="AJS150" s="12" t="e">
        <f t="shared" si="1053"/>
        <v>#N/A</v>
      </c>
      <c r="AJT150" s="12" t="e">
        <f t="shared" si="1053"/>
        <v>#N/A</v>
      </c>
      <c r="AJU150" s="12" t="e">
        <f t="shared" si="1053"/>
        <v>#N/A</v>
      </c>
      <c r="AJV150" s="12" t="e">
        <f t="shared" si="1053"/>
        <v>#N/A</v>
      </c>
      <c r="AJW150" s="12" t="e">
        <f t="shared" si="1053"/>
        <v>#N/A</v>
      </c>
      <c r="AJX150" s="12" t="e">
        <f t="shared" si="1053"/>
        <v>#N/A</v>
      </c>
      <c r="AJY150" s="12" t="e">
        <f t="shared" si="1053"/>
        <v>#N/A</v>
      </c>
      <c r="AJZ150" s="12" t="e">
        <f t="shared" si="1053"/>
        <v>#N/A</v>
      </c>
      <c r="AKA150" s="12" t="e">
        <f t="shared" si="1053"/>
        <v>#N/A</v>
      </c>
      <c r="AKB150" s="12" t="e">
        <f t="shared" si="1053"/>
        <v>#N/A</v>
      </c>
      <c r="AKC150" s="12" t="e">
        <f t="shared" si="1053"/>
        <v>#N/A</v>
      </c>
      <c r="AKD150" s="12" t="e">
        <f t="shared" si="1053"/>
        <v>#N/A</v>
      </c>
      <c r="AKE150" s="12" t="e">
        <f t="shared" si="1053"/>
        <v>#N/A</v>
      </c>
      <c r="AKF150" s="12" t="e">
        <f t="shared" si="1053"/>
        <v>#N/A</v>
      </c>
      <c r="AKG150" s="12" t="e">
        <f t="shared" si="1053"/>
        <v>#N/A</v>
      </c>
      <c r="AKH150" s="12" t="e">
        <f t="shared" si="1053"/>
        <v>#N/A</v>
      </c>
      <c r="AKI150" s="12" t="e">
        <f t="shared" si="1053"/>
        <v>#N/A</v>
      </c>
      <c r="AKJ150" s="12" t="e">
        <f t="shared" si="1053"/>
        <v>#N/A</v>
      </c>
      <c r="AKK150" s="12" t="e">
        <f t="shared" si="1053"/>
        <v>#N/A</v>
      </c>
      <c r="AKL150" s="12" t="e">
        <f t="shared" si="1053"/>
        <v>#N/A</v>
      </c>
      <c r="AKM150" s="12" t="e">
        <f t="shared" si="1053"/>
        <v>#N/A</v>
      </c>
      <c r="AKN150" s="12" t="e">
        <f t="shared" ref="AKN150:AMY150" si="1054">AKN151-11</f>
        <v>#N/A</v>
      </c>
      <c r="AKO150" s="12" t="e">
        <f t="shared" si="1054"/>
        <v>#N/A</v>
      </c>
      <c r="AKP150" s="12" t="e">
        <f t="shared" si="1054"/>
        <v>#N/A</v>
      </c>
      <c r="AKQ150" s="12" t="e">
        <f t="shared" si="1054"/>
        <v>#N/A</v>
      </c>
      <c r="AKR150" s="12" t="e">
        <f t="shared" si="1054"/>
        <v>#N/A</v>
      </c>
      <c r="AKS150" s="12" t="e">
        <f t="shared" si="1054"/>
        <v>#N/A</v>
      </c>
      <c r="AKT150" s="12" t="e">
        <f t="shared" si="1054"/>
        <v>#N/A</v>
      </c>
      <c r="AKU150" s="12" t="e">
        <f t="shared" si="1054"/>
        <v>#N/A</v>
      </c>
      <c r="AKV150" s="12" t="e">
        <f t="shared" si="1054"/>
        <v>#N/A</v>
      </c>
      <c r="AKW150" s="12" t="e">
        <f t="shared" si="1054"/>
        <v>#N/A</v>
      </c>
      <c r="AKX150" s="12" t="e">
        <f t="shared" si="1054"/>
        <v>#N/A</v>
      </c>
      <c r="AKY150" s="12" t="e">
        <f t="shared" si="1054"/>
        <v>#N/A</v>
      </c>
      <c r="AKZ150" s="12" t="e">
        <f t="shared" si="1054"/>
        <v>#N/A</v>
      </c>
      <c r="ALA150" s="12" t="e">
        <f t="shared" si="1054"/>
        <v>#N/A</v>
      </c>
      <c r="ALB150" s="12" t="e">
        <f t="shared" si="1054"/>
        <v>#N/A</v>
      </c>
      <c r="ALC150" s="12" t="e">
        <f t="shared" si="1054"/>
        <v>#N/A</v>
      </c>
      <c r="ALD150" s="12" t="e">
        <f t="shared" si="1054"/>
        <v>#N/A</v>
      </c>
      <c r="ALE150" s="12" t="e">
        <f t="shared" si="1054"/>
        <v>#N/A</v>
      </c>
      <c r="ALF150" s="12" t="e">
        <f t="shared" si="1054"/>
        <v>#N/A</v>
      </c>
      <c r="ALG150" s="12" t="e">
        <f t="shared" si="1054"/>
        <v>#N/A</v>
      </c>
      <c r="ALH150" s="12" t="e">
        <f t="shared" si="1054"/>
        <v>#N/A</v>
      </c>
      <c r="ALI150" s="12" t="e">
        <f t="shared" si="1054"/>
        <v>#N/A</v>
      </c>
      <c r="ALJ150" s="12" t="e">
        <f t="shared" si="1054"/>
        <v>#N/A</v>
      </c>
      <c r="ALK150" s="12" t="e">
        <f t="shared" si="1054"/>
        <v>#N/A</v>
      </c>
      <c r="ALL150" s="12" t="e">
        <f t="shared" si="1054"/>
        <v>#N/A</v>
      </c>
      <c r="ALM150" s="12" t="e">
        <f t="shared" si="1054"/>
        <v>#N/A</v>
      </c>
      <c r="ALN150" s="12" t="e">
        <f t="shared" si="1054"/>
        <v>#N/A</v>
      </c>
      <c r="ALO150" s="12" t="e">
        <f t="shared" si="1054"/>
        <v>#N/A</v>
      </c>
      <c r="ALP150" s="12" t="e">
        <f t="shared" si="1054"/>
        <v>#N/A</v>
      </c>
      <c r="ALQ150" s="12" t="e">
        <f t="shared" si="1054"/>
        <v>#N/A</v>
      </c>
      <c r="ALR150" s="12" t="e">
        <f t="shared" si="1054"/>
        <v>#N/A</v>
      </c>
      <c r="ALS150" s="12" t="e">
        <f t="shared" si="1054"/>
        <v>#N/A</v>
      </c>
      <c r="ALT150" s="12" t="e">
        <f t="shared" si="1054"/>
        <v>#N/A</v>
      </c>
      <c r="ALU150" s="12" t="e">
        <f t="shared" si="1054"/>
        <v>#N/A</v>
      </c>
      <c r="ALV150" s="12" t="e">
        <f t="shared" si="1054"/>
        <v>#N/A</v>
      </c>
      <c r="ALW150" s="12" t="e">
        <f t="shared" si="1054"/>
        <v>#N/A</v>
      </c>
      <c r="ALX150" s="12" t="e">
        <f t="shared" si="1054"/>
        <v>#N/A</v>
      </c>
      <c r="ALY150" s="12" t="e">
        <f t="shared" si="1054"/>
        <v>#N/A</v>
      </c>
      <c r="ALZ150" s="12" t="e">
        <f t="shared" si="1054"/>
        <v>#N/A</v>
      </c>
      <c r="AMA150" s="12" t="e">
        <f t="shared" si="1054"/>
        <v>#N/A</v>
      </c>
      <c r="AMB150" s="12" t="e">
        <f t="shared" si="1054"/>
        <v>#N/A</v>
      </c>
      <c r="AMC150" s="12" t="e">
        <f t="shared" si="1054"/>
        <v>#N/A</v>
      </c>
      <c r="AMD150" s="12" t="e">
        <f t="shared" si="1054"/>
        <v>#N/A</v>
      </c>
      <c r="AME150" s="12" t="e">
        <f t="shared" si="1054"/>
        <v>#N/A</v>
      </c>
      <c r="AMF150" s="12" t="e">
        <f t="shared" si="1054"/>
        <v>#N/A</v>
      </c>
      <c r="AMG150" s="12" t="e">
        <f t="shared" si="1054"/>
        <v>#N/A</v>
      </c>
      <c r="AMH150" s="12" t="e">
        <f t="shared" si="1054"/>
        <v>#N/A</v>
      </c>
      <c r="AMI150" s="12" t="e">
        <f t="shared" si="1054"/>
        <v>#N/A</v>
      </c>
      <c r="AMJ150" s="12" t="e">
        <f t="shared" si="1054"/>
        <v>#N/A</v>
      </c>
      <c r="AMK150" s="12" t="e">
        <f t="shared" si="1054"/>
        <v>#N/A</v>
      </c>
      <c r="AML150" s="12" t="e">
        <f t="shared" si="1054"/>
        <v>#N/A</v>
      </c>
      <c r="AMM150" s="12" t="e">
        <f t="shared" si="1054"/>
        <v>#N/A</v>
      </c>
      <c r="AMN150" s="12" t="e">
        <f t="shared" si="1054"/>
        <v>#N/A</v>
      </c>
      <c r="AMO150" s="12" t="e">
        <f t="shared" si="1054"/>
        <v>#N/A</v>
      </c>
      <c r="AMP150" s="12" t="e">
        <f t="shared" si="1054"/>
        <v>#N/A</v>
      </c>
      <c r="AMQ150" s="12" t="e">
        <f t="shared" si="1054"/>
        <v>#N/A</v>
      </c>
      <c r="AMR150" s="12" t="e">
        <f t="shared" si="1054"/>
        <v>#N/A</v>
      </c>
      <c r="AMS150" s="12" t="e">
        <f t="shared" si="1054"/>
        <v>#N/A</v>
      </c>
      <c r="AMT150" s="12" t="e">
        <f t="shared" si="1054"/>
        <v>#N/A</v>
      </c>
      <c r="AMU150" s="12" t="e">
        <f t="shared" si="1054"/>
        <v>#N/A</v>
      </c>
      <c r="AMV150" s="12" t="e">
        <f t="shared" si="1054"/>
        <v>#N/A</v>
      </c>
      <c r="AMW150" s="12" t="e">
        <f t="shared" si="1054"/>
        <v>#N/A</v>
      </c>
      <c r="AMX150" s="12" t="e">
        <f t="shared" si="1054"/>
        <v>#N/A</v>
      </c>
      <c r="AMY150" s="12" t="e">
        <f t="shared" si="1054"/>
        <v>#N/A</v>
      </c>
      <c r="AMZ150" s="12" t="e">
        <f t="shared" ref="AMZ150:APK150" si="1055">AMZ151-11</f>
        <v>#N/A</v>
      </c>
      <c r="ANA150" s="12" t="e">
        <f t="shared" si="1055"/>
        <v>#N/A</v>
      </c>
      <c r="ANB150" s="12" t="e">
        <f t="shared" si="1055"/>
        <v>#N/A</v>
      </c>
      <c r="ANC150" s="12" t="e">
        <f t="shared" si="1055"/>
        <v>#N/A</v>
      </c>
      <c r="AND150" s="12" t="e">
        <f t="shared" si="1055"/>
        <v>#N/A</v>
      </c>
      <c r="ANE150" s="12" t="e">
        <f t="shared" si="1055"/>
        <v>#N/A</v>
      </c>
      <c r="ANF150" s="12" t="e">
        <f t="shared" si="1055"/>
        <v>#N/A</v>
      </c>
      <c r="ANG150" s="12" t="e">
        <f t="shared" si="1055"/>
        <v>#N/A</v>
      </c>
      <c r="ANH150" s="12" t="e">
        <f t="shared" si="1055"/>
        <v>#N/A</v>
      </c>
      <c r="ANI150" s="12" t="e">
        <f t="shared" si="1055"/>
        <v>#N/A</v>
      </c>
      <c r="ANJ150" s="12" t="e">
        <f t="shared" si="1055"/>
        <v>#N/A</v>
      </c>
      <c r="ANK150" s="12" t="e">
        <f t="shared" si="1055"/>
        <v>#N/A</v>
      </c>
      <c r="ANL150" s="12" t="e">
        <f t="shared" si="1055"/>
        <v>#N/A</v>
      </c>
      <c r="ANM150" s="12" t="e">
        <f t="shared" si="1055"/>
        <v>#N/A</v>
      </c>
      <c r="ANN150" s="12" t="e">
        <f t="shared" si="1055"/>
        <v>#N/A</v>
      </c>
      <c r="ANO150" s="12" t="e">
        <f t="shared" si="1055"/>
        <v>#N/A</v>
      </c>
      <c r="ANP150" s="12" t="e">
        <f t="shared" si="1055"/>
        <v>#N/A</v>
      </c>
      <c r="ANQ150" s="12" t="e">
        <f t="shared" si="1055"/>
        <v>#N/A</v>
      </c>
      <c r="ANR150" s="12" t="e">
        <f t="shared" si="1055"/>
        <v>#N/A</v>
      </c>
      <c r="ANS150" s="12" t="e">
        <f t="shared" si="1055"/>
        <v>#N/A</v>
      </c>
      <c r="ANT150" s="12" t="e">
        <f t="shared" si="1055"/>
        <v>#N/A</v>
      </c>
      <c r="ANU150" s="12" t="e">
        <f t="shared" si="1055"/>
        <v>#N/A</v>
      </c>
      <c r="ANV150" s="12" t="e">
        <f t="shared" si="1055"/>
        <v>#N/A</v>
      </c>
      <c r="ANW150" s="12" t="e">
        <f t="shared" si="1055"/>
        <v>#N/A</v>
      </c>
      <c r="ANX150" s="12" t="e">
        <f t="shared" si="1055"/>
        <v>#N/A</v>
      </c>
      <c r="ANY150" s="12" t="e">
        <f t="shared" si="1055"/>
        <v>#N/A</v>
      </c>
      <c r="ANZ150" s="12" t="e">
        <f t="shared" si="1055"/>
        <v>#N/A</v>
      </c>
      <c r="AOA150" s="12" t="e">
        <f t="shared" si="1055"/>
        <v>#N/A</v>
      </c>
      <c r="AOB150" s="12" t="e">
        <f t="shared" si="1055"/>
        <v>#N/A</v>
      </c>
      <c r="AOC150" s="12" t="e">
        <f t="shared" si="1055"/>
        <v>#N/A</v>
      </c>
      <c r="AOD150" s="12" t="e">
        <f t="shared" si="1055"/>
        <v>#N/A</v>
      </c>
      <c r="AOE150" s="12" t="e">
        <f t="shared" si="1055"/>
        <v>#N/A</v>
      </c>
      <c r="AOF150" s="12" t="e">
        <f t="shared" si="1055"/>
        <v>#N/A</v>
      </c>
      <c r="AOG150" s="12" t="e">
        <f t="shared" si="1055"/>
        <v>#N/A</v>
      </c>
      <c r="AOH150" s="12" t="e">
        <f t="shared" si="1055"/>
        <v>#N/A</v>
      </c>
      <c r="AOI150" s="12" t="e">
        <f t="shared" si="1055"/>
        <v>#N/A</v>
      </c>
      <c r="AOJ150" s="12" t="e">
        <f t="shared" si="1055"/>
        <v>#N/A</v>
      </c>
      <c r="AOK150" s="12" t="e">
        <f t="shared" si="1055"/>
        <v>#N/A</v>
      </c>
      <c r="AOL150" s="12" t="e">
        <f t="shared" si="1055"/>
        <v>#N/A</v>
      </c>
      <c r="AOM150" s="12" t="e">
        <f t="shared" si="1055"/>
        <v>#N/A</v>
      </c>
      <c r="AON150" s="12" t="e">
        <f t="shared" si="1055"/>
        <v>#N/A</v>
      </c>
      <c r="AOO150" s="12" t="e">
        <f t="shared" si="1055"/>
        <v>#N/A</v>
      </c>
      <c r="AOP150" s="12" t="e">
        <f t="shared" si="1055"/>
        <v>#N/A</v>
      </c>
      <c r="AOQ150" s="12" t="e">
        <f t="shared" si="1055"/>
        <v>#N/A</v>
      </c>
      <c r="AOR150" s="12" t="e">
        <f t="shared" si="1055"/>
        <v>#N/A</v>
      </c>
      <c r="AOS150" s="12" t="e">
        <f t="shared" si="1055"/>
        <v>#N/A</v>
      </c>
      <c r="AOT150" s="12" t="e">
        <f t="shared" si="1055"/>
        <v>#N/A</v>
      </c>
      <c r="AOU150" s="12" t="e">
        <f t="shared" si="1055"/>
        <v>#N/A</v>
      </c>
      <c r="AOV150" s="12" t="e">
        <f t="shared" si="1055"/>
        <v>#N/A</v>
      </c>
      <c r="AOW150" s="12" t="e">
        <f t="shared" si="1055"/>
        <v>#N/A</v>
      </c>
      <c r="AOX150" s="12" t="e">
        <f t="shared" si="1055"/>
        <v>#N/A</v>
      </c>
      <c r="AOY150" s="12" t="e">
        <f t="shared" si="1055"/>
        <v>#N/A</v>
      </c>
      <c r="AOZ150" s="12" t="e">
        <f t="shared" si="1055"/>
        <v>#N/A</v>
      </c>
      <c r="APA150" s="12" t="e">
        <f t="shared" si="1055"/>
        <v>#N/A</v>
      </c>
      <c r="APB150" s="12" t="e">
        <f t="shared" si="1055"/>
        <v>#N/A</v>
      </c>
      <c r="APC150" s="12" t="e">
        <f t="shared" si="1055"/>
        <v>#N/A</v>
      </c>
      <c r="APD150" s="12" t="e">
        <f t="shared" si="1055"/>
        <v>#N/A</v>
      </c>
      <c r="APE150" s="12" t="e">
        <f t="shared" si="1055"/>
        <v>#N/A</v>
      </c>
      <c r="APF150" s="12" t="e">
        <f t="shared" si="1055"/>
        <v>#N/A</v>
      </c>
      <c r="APG150" s="12" t="e">
        <f t="shared" si="1055"/>
        <v>#N/A</v>
      </c>
      <c r="APH150" s="12" t="e">
        <f t="shared" si="1055"/>
        <v>#N/A</v>
      </c>
      <c r="API150" s="12" t="e">
        <f t="shared" si="1055"/>
        <v>#N/A</v>
      </c>
      <c r="APJ150" s="12" t="e">
        <f t="shared" si="1055"/>
        <v>#N/A</v>
      </c>
      <c r="APK150" s="12" t="e">
        <f t="shared" si="1055"/>
        <v>#N/A</v>
      </c>
      <c r="APL150" s="12" t="e">
        <f t="shared" ref="APL150:ARW150" si="1056">APL151-11</f>
        <v>#N/A</v>
      </c>
      <c r="APM150" s="12" t="e">
        <f t="shared" si="1056"/>
        <v>#N/A</v>
      </c>
      <c r="APN150" s="12" t="e">
        <f t="shared" si="1056"/>
        <v>#N/A</v>
      </c>
      <c r="APO150" s="12" t="e">
        <f t="shared" si="1056"/>
        <v>#N/A</v>
      </c>
      <c r="APP150" s="12" t="e">
        <f t="shared" si="1056"/>
        <v>#N/A</v>
      </c>
      <c r="APQ150" s="12" t="e">
        <f t="shared" si="1056"/>
        <v>#N/A</v>
      </c>
      <c r="APR150" s="12" t="e">
        <f t="shared" si="1056"/>
        <v>#N/A</v>
      </c>
      <c r="APS150" s="12" t="e">
        <f t="shared" si="1056"/>
        <v>#N/A</v>
      </c>
      <c r="APT150" s="12" t="e">
        <f t="shared" si="1056"/>
        <v>#N/A</v>
      </c>
      <c r="APU150" s="12" t="e">
        <f t="shared" si="1056"/>
        <v>#N/A</v>
      </c>
      <c r="APV150" s="12" t="e">
        <f t="shared" si="1056"/>
        <v>#N/A</v>
      </c>
      <c r="APW150" s="12" t="e">
        <f t="shared" si="1056"/>
        <v>#N/A</v>
      </c>
      <c r="APX150" s="12" t="e">
        <f t="shared" si="1056"/>
        <v>#N/A</v>
      </c>
      <c r="APY150" s="12" t="e">
        <f t="shared" si="1056"/>
        <v>#N/A</v>
      </c>
      <c r="APZ150" s="12" t="e">
        <f t="shared" si="1056"/>
        <v>#N/A</v>
      </c>
      <c r="AQA150" s="12" t="e">
        <f t="shared" si="1056"/>
        <v>#N/A</v>
      </c>
      <c r="AQB150" s="12" t="e">
        <f t="shared" si="1056"/>
        <v>#N/A</v>
      </c>
      <c r="AQC150" s="12" t="e">
        <f t="shared" si="1056"/>
        <v>#N/A</v>
      </c>
      <c r="AQD150" s="12" t="e">
        <f t="shared" si="1056"/>
        <v>#N/A</v>
      </c>
      <c r="AQE150" s="12" t="e">
        <f t="shared" si="1056"/>
        <v>#N/A</v>
      </c>
      <c r="AQF150" s="12" t="e">
        <f t="shared" si="1056"/>
        <v>#N/A</v>
      </c>
      <c r="AQG150" s="12" t="e">
        <f t="shared" si="1056"/>
        <v>#N/A</v>
      </c>
      <c r="AQH150" s="12" t="e">
        <f t="shared" si="1056"/>
        <v>#N/A</v>
      </c>
      <c r="AQI150" s="12" t="e">
        <f t="shared" si="1056"/>
        <v>#N/A</v>
      </c>
      <c r="AQJ150" s="12" t="e">
        <f t="shared" si="1056"/>
        <v>#N/A</v>
      </c>
      <c r="AQK150" s="12" t="e">
        <f t="shared" si="1056"/>
        <v>#N/A</v>
      </c>
      <c r="AQL150" s="12" t="e">
        <f t="shared" si="1056"/>
        <v>#N/A</v>
      </c>
      <c r="AQM150" s="12" t="e">
        <f t="shared" si="1056"/>
        <v>#N/A</v>
      </c>
      <c r="AQN150" s="12" t="e">
        <f t="shared" si="1056"/>
        <v>#N/A</v>
      </c>
      <c r="AQO150" s="12" t="e">
        <f t="shared" si="1056"/>
        <v>#N/A</v>
      </c>
      <c r="AQP150" s="12" t="e">
        <f t="shared" si="1056"/>
        <v>#N/A</v>
      </c>
      <c r="AQQ150" s="12" t="e">
        <f t="shared" si="1056"/>
        <v>#N/A</v>
      </c>
      <c r="AQR150" s="12" t="e">
        <f t="shared" si="1056"/>
        <v>#N/A</v>
      </c>
      <c r="AQS150" s="12" t="e">
        <f t="shared" si="1056"/>
        <v>#N/A</v>
      </c>
      <c r="AQT150" s="12" t="e">
        <f t="shared" si="1056"/>
        <v>#N/A</v>
      </c>
      <c r="AQU150" s="12" t="e">
        <f t="shared" si="1056"/>
        <v>#N/A</v>
      </c>
      <c r="AQV150" s="12" t="e">
        <f t="shared" si="1056"/>
        <v>#N/A</v>
      </c>
      <c r="AQW150" s="12" t="e">
        <f t="shared" si="1056"/>
        <v>#N/A</v>
      </c>
      <c r="AQX150" s="12" t="e">
        <f t="shared" si="1056"/>
        <v>#N/A</v>
      </c>
      <c r="AQY150" s="12" t="e">
        <f t="shared" si="1056"/>
        <v>#N/A</v>
      </c>
      <c r="AQZ150" s="12" t="e">
        <f t="shared" si="1056"/>
        <v>#N/A</v>
      </c>
      <c r="ARA150" s="12" t="e">
        <f t="shared" si="1056"/>
        <v>#N/A</v>
      </c>
      <c r="ARB150" s="12" t="e">
        <f t="shared" si="1056"/>
        <v>#N/A</v>
      </c>
      <c r="ARC150" s="12" t="e">
        <f t="shared" si="1056"/>
        <v>#N/A</v>
      </c>
      <c r="ARD150" s="12" t="e">
        <f t="shared" si="1056"/>
        <v>#N/A</v>
      </c>
      <c r="ARE150" s="12" t="e">
        <f t="shared" si="1056"/>
        <v>#N/A</v>
      </c>
      <c r="ARF150" s="12" t="e">
        <f t="shared" si="1056"/>
        <v>#N/A</v>
      </c>
      <c r="ARG150" s="12" t="e">
        <f t="shared" si="1056"/>
        <v>#N/A</v>
      </c>
      <c r="ARH150" s="12" t="e">
        <f t="shared" si="1056"/>
        <v>#N/A</v>
      </c>
      <c r="ARI150" s="12" t="e">
        <f t="shared" si="1056"/>
        <v>#N/A</v>
      </c>
      <c r="ARJ150" s="12" t="e">
        <f t="shared" si="1056"/>
        <v>#N/A</v>
      </c>
      <c r="ARK150" s="12" t="e">
        <f t="shared" si="1056"/>
        <v>#N/A</v>
      </c>
      <c r="ARL150" s="12" t="e">
        <f t="shared" si="1056"/>
        <v>#N/A</v>
      </c>
      <c r="ARM150" s="12" t="e">
        <f t="shared" si="1056"/>
        <v>#N/A</v>
      </c>
      <c r="ARN150" s="12" t="e">
        <f t="shared" si="1056"/>
        <v>#N/A</v>
      </c>
      <c r="ARO150" s="12" t="e">
        <f t="shared" si="1056"/>
        <v>#N/A</v>
      </c>
      <c r="ARP150" s="12" t="e">
        <f t="shared" si="1056"/>
        <v>#N/A</v>
      </c>
      <c r="ARQ150" s="12" t="e">
        <f t="shared" si="1056"/>
        <v>#N/A</v>
      </c>
      <c r="ARR150" s="12" t="e">
        <f t="shared" si="1056"/>
        <v>#N/A</v>
      </c>
      <c r="ARS150" s="12" t="e">
        <f t="shared" si="1056"/>
        <v>#N/A</v>
      </c>
      <c r="ART150" s="12" t="e">
        <f t="shared" si="1056"/>
        <v>#N/A</v>
      </c>
      <c r="ARU150" s="12" t="e">
        <f t="shared" si="1056"/>
        <v>#N/A</v>
      </c>
      <c r="ARV150" s="12" t="e">
        <f t="shared" si="1056"/>
        <v>#N/A</v>
      </c>
      <c r="ARW150" s="12" t="e">
        <f t="shared" si="1056"/>
        <v>#N/A</v>
      </c>
      <c r="ARX150" s="12" t="e">
        <f t="shared" ref="ARX150:AUI150" si="1057">ARX151-11</f>
        <v>#N/A</v>
      </c>
      <c r="ARY150" s="12" t="e">
        <f t="shared" si="1057"/>
        <v>#N/A</v>
      </c>
      <c r="ARZ150" s="12" t="e">
        <f t="shared" si="1057"/>
        <v>#N/A</v>
      </c>
      <c r="ASA150" s="12" t="e">
        <f t="shared" si="1057"/>
        <v>#N/A</v>
      </c>
      <c r="ASB150" s="12" t="e">
        <f t="shared" si="1057"/>
        <v>#N/A</v>
      </c>
      <c r="ASC150" s="12" t="e">
        <f t="shared" si="1057"/>
        <v>#N/A</v>
      </c>
      <c r="ASD150" s="12" t="e">
        <f t="shared" si="1057"/>
        <v>#N/A</v>
      </c>
      <c r="ASE150" s="12" t="e">
        <f t="shared" si="1057"/>
        <v>#N/A</v>
      </c>
      <c r="ASF150" s="12" t="e">
        <f t="shared" si="1057"/>
        <v>#N/A</v>
      </c>
      <c r="ASG150" s="12" t="e">
        <f t="shared" si="1057"/>
        <v>#N/A</v>
      </c>
      <c r="ASH150" s="12" t="e">
        <f t="shared" si="1057"/>
        <v>#N/A</v>
      </c>
      <c r="ASI150" s="12" t="e">
        <f t="shared" si="1057"/>
        <v>#N/A</v>
      </c>
      <c r="ASJ150" s="12" t="e">
        <f t="shared" si="1057"/>
        <v>#N/A</v>
      </c>
      <c r="ASK150" s="12" t="e">
        <f t="shared" si="1057"/>
        <v>#N/A</v>
      </c>
      <c r="ASL150" s="12" t="e">
        <f t="shared" si="1057"/>
        <v>#N/A</v>
      </c>
      <c r="ASM150" s="12" t="e">
        <f t="shared" si="1057"/>
        <v>#N/A</v>
      </c>
      <c r="ASN150" s="12" t="e">
        <f t="shared" si="1057"/>
        <v>#N/A</v>
      </c>
      <c r="ASO150" s="12" t="e">
        <f t="shared" si="1057"/>
        <v>#N/A</v>
      </c>
      <c r="ASP150" s="12" t="e">
        <f t="shared" si="1057"/>
        <v>#N/A</v>
      </c>
      <c r="ASQ150" s="12" t="e">
        <f t="shared" si="1057"/>
        <v>#N/A</v>
      </c>
      <c r="ASR150" s="12" t="e">
        <f t="shared" si="1057"/>
        <v>#N/A</v>
      </c>
      <c r="ASS150" s="12" t="e">
        <f t="shared" si="1057"/>
        <v>#N/A</v>
      </c>
      <c r="AST150" s="12" t="e">
        <f t="shared" si="1057"/>
        <v>#N/A</v>
      </c>
      <c r="ASU150" s="12" t="e">
        <f t="shared" si="1057"/>
        <v>#N/A</v>
      </c>
      <c r="ASV150" s="12" t="e">
        <f t="shared" si="1057"/>
        <v>#N/A</v>
      </c>
      <c r="ASW150" s="12" t="e">
        <f t="shared" si="1057"/>
        <v>#N/A</v>
      </c>
      <c r="ASX150" s="12" t="e">
        <f t="shared" si="1057"/>
        <v>#N/A</v>
      </c>
      <c r="ASY150" s="12" t="e">
        <f t="shared" si="1057"/>
        <v>#N/A</v>
      </c>
      <c r="ASZ150" s="12" t="e">
        <f t="shared" si="1057"/>
        <v>#N/A</v>
      </c>
      <c r="ATA150" s="12" t="e">
        <f t="shared" si="1057"/>
        <v>#N/A</v>
      </c>
      <c r="ATB150" s="12" t="e">
        <f t="shared" si="1057"/>
        <v>#N/A</v>
      </c>
      <c r="ATC150" s="12" t="e">
        <f t="shared" si="1057"/>
        <v>#N/A</v>
      </c>
      <c r="ATD150" s="12" t="e">
        <f t="shared" si="1057"/>
        <v>#N/A</v>
      </c>
      <c r="ATE150" s="12" t="e">
        <f t="shared" si="1057"/>
        <v>#N/A</v>
      </c>
      <c r="ATF150" s="12" t="e">
        <f t="shared" si="1057"/>
        <v>#N/A</v>
      </c>
      <c r="ATG150" s="12" t="e">
        <f t="shared" si="1057"/>
        <v>#N/A</v>
      </c>
      <c r="ATH150" s="12" t="e">
        <f t="shared" si="1057"/>
        <v>#N/A</v>
      </c>
      <c r="ATI150" s="12" t="e">
        <f t="shared" si="1057"/>
        <v>#N/A</v>
      </c>
      <c r="ATJ150" s="12" t="e">
        <f t="shared" si="1057"/>
        <v>#N/A</v>
      </c>
      <c r="ATK150" s="12" t="e">
        <f t="shared" si="1057"/>
        <v>#N/A</v>
      </c>
      <c r="ATL150" s="12" t="e">
        <f t="shared" si="1057"/>
        <v>#N/A</v>
      </c>
      <c r="ATM150" s="12" t="e">
        <f t="shared" si="1057"/>
        <v>#N/A</v>
      </c>
      <c r="ATN150" s="12" t="e">
        <f t="shared" si="1057"/>
        <v>#N/A</v>
      </c>
      <c r="ATO150" s="12" t="e">
        <f t="shared" si="1057"/>
        <v>#N/A</v>
      </c>
      <c r="ATP150" s="12" t="e">
        <f t="shared" si="1057"/>
        <v>#N/A</v>
      </c>
      <c r="ATQ150" s="12" t="e">
        <f t="shared" si="1057"/>
        <v>#N/A</v>
      </c>
      <c r="ATR150" s="12" t="e">
        <f t="shared" si="1057"/>
        <v>#N/A</v>
      </c>
      <c r="ATS150" s="12" t="e">
        <f t="shared" si="1057"/>
        <v>#N/A</v>
      </c>
      <c r="ATT150" s="12" t="e">
        <f t="shared" si="1057"/>
        <v>#N/A</v>
      </c>
      <c r="ATU150" s="12" t="e">
        <f t="shared" si="1057"/>
        <v>#N/A</v>
      </c>
      <c r="ATV150" s="12" t="e">
        <f t="shared" si="1057"/>
        <v>#N/A</v>
      </c>
      <c r="ATW150" s="12" t="e">
        <f t="shared" si="1057"/>
        <v>#N/A</v>
      </c>
      <c r="ATX150" s="12" t="e">
        <f t="shared" si="1057"/>
        <v>#N/A</v>
      </c>
      <c r="ATY150" s="12" t="e">
        <f t="shared" si="1057"/>
        <v>#N/A</v>
      </c>
      <c r="ATZ150" s="12" t="e">
        <f t="shared" si="1057"/>
        <v>#N/A</v>
      </c>
      <c r="AUA150" s="12" t="e">
        <f t="shared" si="1057"/>
        <v>#N/A</v>
      </c>
      <c r="AUB150" s="12" t="e">
        <f t="shared" si="1057"/>
        <v>#N/A</v>
      </c>
      <c r="AUC150" s="12" t="e">
        <f t="shared" si="1057"/>
        <v>#N/A</v>
      </c>
      <c r="AUD150" s="12" t="e">
        <f t="shared" si="1057"/>
        <v>#N/A</v>
      </c>
      <c r="AUE150" s="12" t="e">
        <f t="shared" si="1057"/>
        <v>#N/A</v>
      </c>
      <c r="AUF150" s="12" t="e">
        <f t="shared" si="1057"/>
        <v>#N/A</v>
      </c>
      <c r="AUG150" s="12" t="e">
        <f t="shared" si="1057"/>
        <v>#N/A</v>
      </c>
      <c r="AUH150" s="12" t="e">
        <f t="shared" si="1057"/>
        <v>#N/A</v>
      </c>
      <c r="AUI150" s="12" t="e">
        <f t="shared" si="1057"/>
        <v>#N/A</v>
      </c>
      <c r="AUJ150" s="12" t="e">
        <f t="shared" ref="AUJ150:AWU150" si="1058">AUJ151-11</f>
        <v>#N/A</v>
      </c>
      <c r="AUK150" s="12" t="e">
        <f t="shared" si="1058"/>
        <v>#N/A</v>
      </c>
      <c r="AUL150" s="12" t="e">
        <f t="shared" si="1058"/>
        <v>#N/A</v>
      </c>
      <c r="AUM150" s="12" t="e">
        <f t="shared" si="1058"/>
        <v>#N/A</v>
      </c>
      <c r="AUN150" s="12" t="e">
        <f t="shared" si="1058"/>
        <v>#N/A</v>
      </c>
      <c r="AUO150" s="12" t="e">
        <f t="shared" si="1058"/>
        <v>#N/A</v>
      </c>
      <c r="AUP150" s="12" t="e">
        <f t="shared" si="1058"/>
        <v>#N/A</v>
      </c>
      <c r="AUQ150" s="12" t="e">
        <f t="shared" si="1058"/>
        <v>#N/A</v>
      </c>
      <c r="AUR150" s="12" t="e">
        <f t="shared" si="1058"/>
        <v>#N/A</v>
      </c>
      <c r="AUS150" s="12" t="e">
        <f t="shared" si="1058"/>
        <v>#N/A</v>
      </c>
      <c r="AUT150" s="12" t="e">
        <f t="shared" si="1058"/>
        <v>#N/A</v>
      </c>
      <c r="AUU150" s="12" t="e">
        <f t="shared" si="1058"/>
        <v>#N/A</v>
      </c>
      <c r="AUV150" s="12" t="e">
        <f t="shared" si="1058"/>
        <v>#N/A</v>
      </c>
      <c r="AUW150" s="12" t="e">
        <f t="shared" si="1058"/>
        <v>#N/A</v>
      </c>
      <c r="AUX150" s="12" t="e">
        <f t="shared" si="1058"/>
        <v>#N/A</v>
      </c>
      <c r="AUY150" s="12" t="e">
        <f t="shared" si="1058"/>
        <v>#N/A</v>
      </c>
      <c r="AUZ150" s="12" t="e">
        <f t="shared" si="1058"/>
        <v>#N/A</v>
      </c>
      <c r="AVA150" s="12" t="e">
        <f t="shared" si="1058"/>
        <v>#N/A</v>
      </c>
      <c r="AVB150" s="12" t="e">
        <f t="shared" si="1058"/>
        <v>#N/A</v>
      </c>
      <c r="AVC150" s="12" t="e">
        <f t="shared" si="1058"/>
        <v>#N/A</v>
      </c>
      <c r="AVD150" s="12" t="e">
        <f t="shared" si="1058"/>
        <v>#N/A</v>
      </c>
      <c r="AVE150" s="12" t="e">
        <f t="shared" si="1058"/>
        <v>#N/A</v>
      </c>
      <c r="AVF150" s="12" t="e">
        <f t="shared" si="1058"/>
        <v>#N/A</v>
      </c>
      <c r="AVG150" s="12" t="e">
        <f t="shared" si="1058"/>
        <v>#N/A</v>
      </c>
      <c r="AVH150" s="12" t="e">
        <f t="shared" si="1058"/>
        <v>#N/A</v>
      </c>
      <c r="AVI150" s="12" t="e">
        <f t="shared" si="1058"/>
        <v>#N/A</v>
      </c>
      <c r="AVJ150" s="12" t="e">
        <f t="shared" si="1058"/>
        <v>#N/A</v>
      </c>
      <c r="AVK150" s="12" t="e">
        <f t="shared" si="1058"/>
        <v>#N/A</v>
      </c>
      <c r="AVL150" s="12" t="e">
        <f t="shared" si="1058"/>
        <v>#N/A</v>
      </c>
      <c r="AVM150" s="12" t="e">
        <f t="shared" si="1058"/>
        <v>#N/A</v>
      </c>
      <c r="AVN150" s="12" t="e">
        <f t="shared" si="1058"/>
        <v>#N/A</v>
      </c>
      <c r="AVO150" s="12" t="e">
        <f t="shared" si="1058"/>
        <v>#N/A</v>
      </c>
      <c r="AVP150" s="12" t="e">
        <f t="shared" si="1058"/>
        <v>#N/A</v>
      </c>
      <c r="AVQ150" s="12" t="e">
        <f t="shared" si="1058"/>
        <v>#N/A</v>
      </c>
      <c r="AVR150" s="12" t="e">
        <f t="shared" si="1058"/>
        <v>#N/A</v>
      </c>
      <c r="AVS150" s="12" t="e">
        <f t="shared" si="1058"/>
        <v>#N/A</v>
      </c>
      <c r="AVT150" s="12" t="e">
        <f t="shared" si="1058"/>
        <v>#N/A</v>
      </c>
      <c r="AVU150" s="12" t="e">
        <f t="shared" si="1058"/>
        <v>#N/A</v>
      </c>
      <c r="AVV150" s="12" t="e">
        <f t="shared" si="1058"/>
        <v>#N/A</v>
      </c>
      <c r="AVW150" s="12" t="e">
        <f t="shared" si="1058"/>
        <v>#N/A</v>
      </c>
      <c r="AVX150" s="12" t="e">
        <f t="shared" si="1058"/>
        <v>#N/A</v>
      </c>
      <c r="AVY150" s="12" t="e">
        <f t="shared" si="1058"/>
        <v>#N/A</v>
      </c>
      <c r="AVZ150" s="12" t="e">
        <f t="shared" si="1058"/>
        <v>#N/A</v>
      </c>
      <c r="AWA150" s="12" t="e">
        <f t="shared" si="1058"/>
        <v>#N/A</v>
      </c>
      <c r="AWB150" s="12" t="e">
        <f t="shared" si="1058"/>
        <v>#N/A</v>
      </c>
      <c r="AWC150" s="12" t="e">
        <f t="shared" si="1058"/>
        <v>#N/A</v>
      </c>
      <c r="AWD150" s="12" t="e">
        <f t="shared" si="1058"/>
        <v>#N/A</v>
      </c>
      <c r="AWE150" s="12" t="e">
        <f t="shared" si="1058"/>
        <v>#N/A</v>
      </c>
      <c r="AWF150" s="12" t="e">
        <f t="shared" si="1058"/>
        <v>#N/A</v>
      </c>
      <c r="AWG150" s="12" t="e">
        <f t="shared" si="1058"/>
        <v>#N/A</v>
      </c>
      <c r="AWH150" s="12" t="e">
        <f t="shared" si="1058"/>
        <v>#N/A</v>
      </c>
      <c r="AWI150" s="12" t="e">
        <f t="shared" si="1058"/>
        <v>#N/A</v>
      </c>
      <c r="AWJ150" s="12" t="e">
        <f t="shared" si="1058"/>
        <v>#N/A</v>
      </c>
      <c r="AWK150" s="12" t="e">
        <f t="shared" si="1058"/>
        <v>#N/A</v>
      </c>
      <c r="AWL150" s="12" t="e">
        <f t="shared" si="1058"/>
        <v>#N/A</v>
      </c>
      <c r="AWM150" s="12" t="e">
        <f t="shared" si="1058"/>
        <v>#N/A</v>
      </c>
      <c r="AWN150" s="12" t="e">
        <f t="shared" si="1058"/>
        <v>#N/A</v>
      </c>
      <c r="AWO150" s="12" t="e">
        <f t="shared" si="1058"/>
        <v>#N/A</v>
      </c>
      <c r="AWP150" s="12" t="e">
        <f t="shared" si="1058"/>
        <v>#N/A</v>
      </c>
      <c r="AWQ150" s="12" t="e">
        <f t="shared" si="1058"/>
        <v>#N/A</v>
      </c>
      <c r="AWR150" s="12" t="e">
        <f t="shared" si="1058"/>
        <v>#N/A</v>
      </c>
      <c r="AWS150" s="12" t="e">
        <f t="shared" si="1058"/>
        <v>#N/A</v>
      </c>
      <c r="AWT150" s="12" t="e">
        <f t="shared" si="1058"/>
        <v>#N/A</v>
      </c>
      <c r="AWU150" s="12" t="e">
        <f t="shared" si="1058"/>
        <v>#N/A</v>
      </c>
      <c r="AWV150" s="12" t="e">
        <f t="shared" ref="AWV150:AZG150" si="1059">AWV151-11</f>
        <v>#N/A</v>
      </c>
      <c r="AWW150" s="12" t="e">
        <f t="shared" si="1059"/>
        <v>#N/A</v>
      </c>
      <c r="AWX150" s="12" t="e">
        <f t="shared" si="1059"/>
        <v>#N/A</v>
      </c>
      <c r="AWY150" s="12" t="e">
        <f t="shared" si="1059"/>
        <v>#N/A</v>
      </c>
      <c r="AWZ150" s="12" t="e">
        <f t="shared" si="1059"/>
        <v>#N/A</v>
      </c>
      <c r="AXA150" s="12" t="e">
        <f t="shared" si="1059"/>
        <v>#N/A</v>
      </c>
      <c r="AXB150" s="12" t="e">
        <f t="shared" si="1059"/>
        <v>#N/A</v>
      </c>
      <c r="AXC150" s="12" t="e">
        <f t="shared" si="1059"/>
        <v>#N/A</v>
      </c>
      <c r="AXD150" s="12" t="e">
        <f t="shared" si="1059"/>
        <v>#N/A</v>
      </c>
      <c r="AXE150" s="12" t="e">
        <f t="shared" si="1059"/>
        <v>#N/A</v>
      </c>
      <c r="AXF150" s="12" t="e">
        <f t="shared" si="1059"/>
        <v>#N/A</v>
      </c>
      <c r="AXG150" s="12" t="e">
        <f t="shared" si="1059"/>
        <v>#N/A</v>
      </c>
      <c r="AXH150" s="12" t="e">
        <f t="shared" si="1059"/>
        <v>#N/A</v>
      </c>
      <c r="AXI150" s="12" t="e">
        <f t="shared" si="1059"/>
        <v>#N/A</v>
      </c>
      <c r="AXJ150" s="12" t="e">
        <f t="shared" si="1059"/>
        <v>#N/A</v>
      </c>
      <c r="AXK150" s="12" t="e">
        <f t="shared" si="1059"/>
        <v>#N/A</v>
      </c>
      <c r="AXL150" s="12" t="e">
        <f t="shared" si="1059"/>
        <v>#N/A</v>
      </c>
      <c r="AXM150" s="12" t="e">
        <f t="shared" si="1059"/>
        <v>#N/A</v>
      </c>
      <c r="AXN150" s="12" t="e">
        <f t="shared" si="1059"/>
        <v>#N/A</v>
      </c>
      <c r="AXO150" s="12" t="e">
        <f t="shared" si="1059"/>
        <v>#N/A</v>
      </c>
      <c r="AXP150" s="12" t="e">
        <f t="shared" si="1059"/>
        <v>#N/A</v>
      </c>
      <c r="AXQ150" s="12" t="e">
        <f t="shared" si="1059"/>
        <v>#N/A</v>
      </c>
      <c r="AXR150" s="12" t="e">
        <f t="shared" si="1059"/>
        <v>#N/A</v>
      </c>
      <c r="AXS150" s="12" t="e">
        <f t="shared" si="1059"/>
        <v>#N/A</v>
      </c>
      <c r="AXT150" s="12" t="e">
        <f t="shared" si="1059"/>
        <v>#N/A</v>
      </c>
      <c r="AXU150" s="12" t="e">
        <f t="shared" si="1059"/>
        <v>#N/A</v>
      </c>
      <c r="AXV150" s="12" t="e">
        <f t="shared" si="1059"/>
        <v>#N/A</v>
      </c>
      <c r="AXW150" s="12" t="e">
        <f t="shared" si="1059"/>
        <v>#N/A</v>
      </c>
      <c r="AXX150" s="12" t="e">
        <f t="shared" si="1059"/>
        <v>#N/A</v>
      </c>
      <c r="AXY150" s="12" t="e">
        <f t="shared" si="1059"/>
        <v>#N/A</v>
      </c>
      <c r="AXZ150" s="12" t="e">
        <f t="shared" si="1059"/>
        <v>#N/A</v>
      </c>
      <c r="AYA150" s="12" t="e">
        <f t="shared" si="1059"/>
        <v>#N/A</v>
      </c>
      <c r="AYB150" s="12" t="e">
        <f t="shared" si="1059"/>
        <v>#N/A</v>
      </c>
      <c r="AYC150" s="12" t="e">
        <f t="shared" si="1059"/>
        <v>#N/A</v>
      </c>
      <c r="AYD150" s="12" t="e">
        <f t="shared" si="1059"/>
        <v>#N/A</v>
      </c>
      <c r="AYE150" s="12" t="e">
        <f t="shared" si="1059"/>
        <v>#N/A</v>
      </c>
      <c r="AYF150" s="12" t="e">
        <f t="shared" si="1059"/>
        <v>#N/A</v>
      </c>
      <c r="AYG150" s="12" t="e">
        <f t="shared" si="1059"/>
        <v>#N/A</v>
      </c>
      <c r="AYH150" s="12" t="e">
        <f t="shared" si="1059"/>
        <v>#N/A</v>
      </c>
      <c r="AYI150" s="12" t="e">
        <f t="shared" si="1059"/>
        <v>#N/A</v>
      </c>
      <c r="AYJ150" s="12" t="e">
        <f t="shared" si="1059"/>
        <v>#N/A</v>
      </c>
      <c r="AYK150" s="12" t="e">
        <f t="shared" si="1059"/>
        <v>#N/A</v>
      </c>
      <c r="AYL150" s="12" t="e">
        <f t="shared" si="1059"/>
        <v>#N/A</v>
      </c>
      <c r="AYM150" s="12" t="e">
        <f t="shared" si="1059"/>
        <v>#N/A</v>
      </c>
      <c r="AYN150" s="12" t="e">
        <f t="shared" si="1059"/>
        <v>#N/A</v>
      </c>
      <c r="AYO150" s="12" t="e">
        <f t="shared" si="1059"/>
        <v>#N/A</v>
      </c>
      <c r="AYP150" s="12" t="e">
        <f t="shared" si="1059"/>
        <v>#N/A</v>
      </c>
      <c r="AYQ150" s="12" t="e">
        <f t="shared" si="1059"/>
        <v>#N/A</v>
      </c>
      <c r="AYR150" s="12" t="e">
        <f t="shared" si="1059"/>
        <v>#N/A</v>
      </c>
      <c r="AYS150" s="12" t="e">
        <f t="shared" si="1059"/>
        <v>#N/A</v>
      </c>
      <c r="AYT150" s="12" t="e">
        <f t="shared" si="1059"/>
        <v>#N/A</v>
      </c>
      <c r="AYU150" s="12" t="e">
        <f t="shared" si="1059"/>
        <v>#N/A</v>
      </c>
      <c r="AYV150" s="12" t="e">
        <f t="shared" si="1059"/>
        <v>#N/A</v>
      </c>
      <c r="AYW150" s="12" t="e">
        <f t="shared" si="1059"/>
        <v>#N/A</v>
      </c>
      <c r="AYX150" s="12" t="e">
        <f t="shared" si="1059"/>
        <v>#N/A</v>
      </c>
      <c r="AYY150" s="12" t="e">
        <f t="shared" si="1059"/>
        <v>#N/A</v>
      </c>
      <c r="AYZ150" s="12" t="e">
        <f t="shared" si="1059"/>
        <v>#N/A</v>
      </c>
      <c r="AZA150" s="12" t="e">
        <f t="shared" si="1059"/>
        <v>#N/A</v>
      </c>
      <c r="AZB150" s="12" t="e">
        <f t="shared" si="1059"/>
        <v>#N/A</v>
      </c>
      <c r="AZC150" s="12" t="e">
        <f t="shared" si="1059"/>
        <v>#N/A</v>
      </c>
      <c r="AZD150" s="12" t="e">
        <f t="shared" si="1059"/>
        <v>#N/A</v>
      </c>
      <c r="AZE150" s="12" t="e">
        <f t="shared" si="1059"/>
        <v>#N/A</v>
      </c>
      <c r="AZF150" s="12" t="e">
        <f t="shared" si="1059"/>
        <v>#N/A</v>
      </c>
      <c r="AZG150" s="12" t="e">
        <f t="shared" si="1059"/>
        <v>#N/A</v>
      </c>
      <c r="AZH150" s="12" t="e">
        <f t="shared" ref="AZH150:BBS150" si="1060">AZH151-11</f>
        <v>#N/A</v>
      </c>
      <c r="AZI150" s="12" t="e">
        <f t="shared" si="1060"/>
        <v>#N/A</v>
      </c>
      <c r="AZJ150" s="12" t="e">
        <f t="shared" si="1060"/>
        <v>#N/A</v>
      </c>
      <c r="AZK150" s="12" t="e">
        <f t="shared" si="1060"/>
        <v>#N/A</v>
      </c>
      <c r="AZL150" s="12" t="e">
        <f t="shared" si="1060"/>
        <v>#N/A</v>
      </c>
      <c r="AZM150" s="12" t="e">
        <f t="shared" si="1060"/>
        <v>#N/A</v>
      </c>
      <c r="AZN150" s="12" t="e">
        <f t="shared" si="1060"/>
        <v>#N/A</v>
      </c>
      <c r="AZO150" s="12" t="e">
        <f t="shared" si="1060"/>
        <v>#N/A</v>
      </c>
      <c r="AZP150" s="12" t="e">
        <f t="shared" si="1060"/>
        <v>#N/A</v>
      </c>
      <c r="AZQ150" s="12" t="e">
        <f t="shared" si="1060"/>
        <v>#N/A</v>
      </c>
      <c r="AZR150" s="12" t="e">
        <f t="shared" si="1060"/>
        <v>#N/A</v>
      </c>
      <c r="AZS150" s="12" t="e">
        <f t="shared" si="1060"/>
        <v>#N/A</v>
      </c>
      <c r="AZT150" s="12" t="e">
        <f t="shared" si="1060"/>
        <v>#N/A</v>
      </c>
      <c r="AZU150" s="12" t="e">
        <f t="shared" si="1060"/>
        <v>#N/A</v>
      </c>
      <c r="AZV150" s="12" t="e">
        <f t="shared" si="1060"/>
        <v>#N/A</v>
      </c>
      <c r="AZW150" s="12" t="e">
        <f t="shared" si="1060"/>
        <v>#N/A</v>
      </c>
      <c r="AZX150" s="12" t="e">
        <f t="shared" si="1060"/>
        <v>#N/A</v>
      </c>
      <c r="AZY150" s="12" t="e">
        <f t="shared" si="1060"/>
        <v>#N/A</v>
      </c>
      <c r="AZZ150" s="12" t="e">
        <f t="shared" si="1060"/>
        <v>#N/A</v>
      </c>
      <c r="BAA150" s="12" t="e">
        <f t="shared" si="1060"/>
        <v>#N/A</v>
      </c>
      <c r="BAB150" s="12" t="e">
        <f t="shared" si="1060"/>
        <v>#N/A</v>
      </c>
      <c r="BAC150" s="12" t="e">
        <f t="shared" si="1060"/>
        <v>#N/A</v>
      </c>
      <c r="BAD150" s="12" t="e">
        <f t="shared" si="1060"/>
        <v>#N/A</v>
      </c>
      <c r="BAE150" s="12" t="e">
        <f t="shared" si="1060"/>
        <v>#N/A</v>
      </c>
      <c r="BAF150" s="12" t="e">
        <f t="shared" si="1060"/>
        <v>#N/A</v>
      </c>
      <c r="BAG150" s="12" t="e">
        <f t="shared" si="1060"/>
        <v>#N/A</v>
      </c>
      <c r="BAH150" s="12" t="e">
        <f t="shared" si="1060"/>
        <v>#N/A</v>
      </c>
      <c r="BAI150" s="12" t="e">
        <f t="shared" si="1060"/>
        <v>#N/A</v>
      </c>
      <c r="BAJ150" s="12" t="e">
        <f t="shared" si="1060"/>
        <v>#N/A</v>
      </c>
      <c r="BAK150" s="12" t="e">
        <f t="shared" si="1060"/>
        <v>#N/A</v>
      </c>
      <c r="BAL150" s="12" t="e">
        <f t="shared" si="1060"/>
        <v>#N/A</v>
      </c>
      <c r="BAM150" s="12" t="e">
        <f t="shared" si="1060"/>
        <v>#N/A</v>
      </c>
      <c r="BAN150" s="12" t="e">
        <f t="shared" si="1060"/>
        <v>#N/A</v>
      </c>
      <c r="BAO150" s="12" t="e">
        <f t="shared" si="1060"/>
        <v>#N/A</v>
      </c>
      <c r="BAP150" s="12" t="e">
        <f t="shared" si="1060"/>
        <v>#N/A</v>
      </c>
      <c r="BAQ150" s="12" t="e">
        <f t="shared" si="1060"/>
        <v>#N/A</v>
      </c>
      <c r="BAR150" s="12" t="e">
        <f t="shared" si="1060"/>
        <v>#N/A</v>
      </c>
      <c r="BAS150" s="12" t="e">
        <f t="shared" si="1060"/>
        <v>#N/A</v>
      </c>
      <c r="BAT150" s="12" t="e">
        <f t="shared" si="1060"/>
        <v>#N/A</v>
      </c>
      <c r="BAU150" s="12" t="e">
        <f t="shared" si="1060"/>
        <v>#N/A</v>
      </c>
      <c r="BAV150" s="12" t="e">
        <f t="shared" si="1060"/>
        <v>#N/A</v>
      </c>
      <c r="BAW150" s="12" t="e">
        <f t="shared" si="1060"/>
        <v>#N/A</v>
      </c>
      <c r="BAX150" s="12" t="e">
        <f t="shared" si="1060"/>
        <v>#N/A</v>
      </c>
      <c r="BAY150" s="12" t="e">
        <f t="shared" si="1060"/>
        <v>#N/A</v>
      </c>
      <c r="BAZ150" s="12" t="e">
        <f t="shared" si="1060"/>
        <v>#N/A</v>
      </c>
      <c r="BBA150" s="12" t="e">
        <f t="shared" si="1060"/>
        <v>#N/A</v>
      </c>
      <c r="BBB150" s="12" t="e">
        <f t="shared" si="1060"/>
        <v>#N/A</v>
      </c>
      <c r="BBC150" s="12" t="e">
        <f t="shared" si="1060"/>
        <v>#N/A</v>
      </c>
      <c r="BBD150" s="12" t="e">
        <f t="shared" si="1060"/>
        <v>#N/A</v>
      </c>
      <c r="BBE150" s="12" t="e">
        <f t="shared" si="1060"/>
        <v>#N/A</v>
      </c>
      <c r="BBF150" s="12" t="e">
        <f t="shared" si="1060"/>
        <v>#N/A</v>
      </c>
      <c r="BBG150" s="12" t="e">
        <f t="shared" si="1060"/>
        <v>#N/A</v>
      </c>
      <c r="BBH150" s="12" t="e">
        <f t="shared" si="1060"/>
        <v>#N/A</v>
      </c>
      <c r="BBI150" s="12" t="e">
        <f t="shared" si="1060"/>
        <v>#N/A</v>
      </c>
      <c r="BBJ150" s="12" t="e">
        <f t="shared" si="1060"/>
        <v>#N/A</v>
      </c>
      <c r="BBK150" s="12" t="e">
        <f t="shared" si="1060"/>
        <v>#N/A</v>
      </c>
      <c r="BBL150" s="12" t="e">
        <f t="shared" si="1060"/>
        <v>#N/A</v>
      </c>
      <c r="BBM150" s="12" t="e">
        <f t="shared" si="1060"/>
        <v>#N/A</v>
      </c>
      <c r="BBN150" s="12" t="e">
        <f t="shared" si="1060"/>
        <v>#N/A</v>
      </c>
      <c r="BBO150" s="12" t="e">
        <f t="shared" si="1060"/>
        <v>#N/A</v>
      </c>
      <c r="BBP150" s="12" t="e">
        <f t="shared" si="1060"/>
        <v>#N/A</v>
      </c>
      <c r="BBQ150" s="12" t="e">
        <f t="shared" si="1060"/>
        <v>#N/A</v>
      </c>
      <c r="BBR150" s="12" t="e">
        <f t="shared" si="1060"/>
        <v>#N/A</v>
      </c>
      <c r="BBS150" s="12" t="e">
        <f t="shared" si="1060"/>
        <v>#N/A</v>
      </c>
      <c r="BBT150" s="12" t="e">
        <f t="shared" ref="BBT150:BEE150" si="1061">BBT151-11</f>
        <v>#N/A</v>
      </c>
      <c r="BBU150" s="12" t="e">
        <f t="shared" si="1061"/>
        <v>#N/A</v>
      </c>
      <c r="BBV150" s="12" t="e">
        <f t="shared" si="1061"/>
        <v>#N/A</v>
      </c>
      <c r="BBW150" s="12" t="e">
        <f t="shared" si="1061"/>
        <v>#N/A</v>
      </c>
      <c r="BBX150" s="12" t="e">
        <f t="shared" si="1061"/>
        <v>#N/A</v>
      </c>
      <c r="BBY150" s="12" t="e">
        <f t="shared" si="1061"/>
        <v>#N/A</v>
      </c>
      <c r="BBZ150" s="12" t="e">
        <f t="shared" si="1061"/>
        <v>#N/A</v>
      </c>
      <c r="BCA150" s="12" t="e">
        <f t="shared" si="1061"/>
        <v>#N/A</v>
      </c>
      <c r="BCB150" s="12" t="e">
        <f t="shared" si="1061"/>
        <v>#N/A</v>
      </c>
      <c r="BCC150" s="12" t="e">
        <f t="shared" si="1061"/>
        <v>#N/A</v>
      </c>
      <c r="BCD150" s="12" t="e">
        <f t="shared" si="1061"/>
        <v>#N/A</v>
      </c>
      <c r="BCE150" s="12" t="e">
        <f t="shared" si="1061"/>
        <v>#N/A</v>
      </c>
      <c r="BCF150" s="12" t="e">
        <f t="shared" si="1061"/>
        <v>#N/A</v>
      </c>
      <c r="BCG150" s="12" t="e">
        <f t="shared" si="1061"/>
        <v>#N/A</v>
      </c>
      <c r="BCH150" s="12" t="e">
        <f t="shared" si="1061"/>
        <v>#N/A</v>
      </c>
      <c r="BCI150" s="12" t="e">
        <f t="shared" si="1061"/>
        <v>#N/A</v>
      </c>
      <c r="BCJ150" s="12" t="e">
        <f t="shared" si="1061"/>
        <v>#N/A</v>
      </c>
      <c r="BCK150" s="12" t="e">
        <f t="shared" si="1061"/>
        <v>#N/A</v>
      </c>
      <c r="BCL150" s="12" t="e">
        <f t="shared" si="1061"/>
        <v>#N/A</v>
      </c>
      <c r="BCM150" s="12" t="e">
        <f t="shared" si="1061"/>
        <v>#N/A</v>
      </c>
      <c r="BCN150" s="12" t="e">
        <f t="shared" si="1061"/>
        <v>#N/A</v>
      </c>
      <c r="BCO150" s="12" t="e">
        <f t="shared" si="1061"/>
        <v>#N/A</v>
      </c>
      <c r="BCP150" s="12" t="e">
        <f t="shared" si="1061"/>
        <v>#N/A</v>
      </c>
      <c r="BCQ150" s="12" t="e">
        <f t="shared" si="1061"/>
        <v>#N/A</v>
      </c>
      <c r="BCR150" s="12" t="e">
        <f t="shared" si="1061"/>
        <v>#N/A</v>
      </c>
      <c r="BCS150" s="12" t="e">
        <f t="shared" si="1061"/>
        <v>#N/A</v>
      </c>
      <c r="BCT150" s="12" t="e">
        <f t="shared" si="1061"/>
        <v>#N/A</v>
      </c>
      <c r="BCU150" s="12" t="e">
        <f t="shared" si="1061"/>
        <v>#N/A</v>
      </c>
      <c r="BCV150" s="12" t="e">
        <f t="shared" si="1061"/>
        <v>#N/A</v>
      </c>
      <c r="BCW150" s="12" t="e">
        <f t="shared" si="1061"/>
        <v>#N/A</v>
      </c>
      <c r="BCX150" s="12" t="e">
        <f t="shared" si="1061"/>
        <v>#N/A</v>
      </c>
      <c r="BCY150" s="12" t="e">
        <f t="shared" si="1061"/>
        <v>#N/A</v>
      </c>
      <c r="BCZ150" s="12" t="e">
        <f t="shared" si="1061"/>
        <v>#N/A</v>
      </c>
      <c r="BDA150" s="12" t="e">
        <f t="shared" si="1061"/>
        <v>#N/A</v>
      </c>
      <c r="BDB150" s="12" t="e">
        <f t="shared" si="1061"/>
        <v>#N/A</v>
      </c>
      <c r="BDC150" s="12" t="e">
        <f t="shared" si="1061"/>
        <v>#N/A</v>
      </c>
      <c r="BDD150" s="12" t="e">
        <f t="shared" si="1061"/>
        <v>#N/A</v>
      </c>
      <c r="BDE150" s="12" t="e">
        <f t="shared" si="1061"/>
        <v>#N/A</v>
      </c>
      <c r="BDF150" s="12" t="e">
        <f t="shared" si="1061"/>
        <v>#N/A</v>
      </c>
      <c r="BDG150" s="12" t="e">
        <f t="shared" si="1061"/>
        <v>#N/A</v>
      </c>
      <c r="BDH150" s="12" t="e">
        <f t="shared" si="1061"/>
        <v>#N/A</v>
      </c>
      <c r="BDI150" s="12" t="e">
        <f t="shared" si="1061"/>
        <v>#N/A</v>
      </c>
      <c r="BDJ150" s="12" t="e">
        <f t="shared" si="1061"/>
        <v>#N/A</v>
      </c>
      <c r="BDK150" s="12" t="e">
        <f t="shared" si="1061"/>
        <v>#N/A</v>
      </c>
      <c r="BDL150" s="12" t="e">
        <f t="shared" si="1061"/>
        <v>#N/A</v>
      </c>
      <c r="BDM150" s="12" t="e">
        <f t="shared" si="1061"/>
        <v>#N/A</v>
      </c>
      <c r="BDN150" s="12" t="e">
        <f t="shared" si="1061"/>
        <v>#N/A</v>
      </c>
      <c r="BDO150" s="12" t="e">
        <f t="shared" si="1061"/>
        <v>#N/A</v>
      </c>
      <c r="BDP150" s="12" t="e">
        <f t="shared" si="1061"/>
        <v>#N/A</v>
      </c>
      <c r="BDQ150" s="12" t="e">
        <f t="shared" si="1061"/>
        <v>#N/A</v>
      </c>
      <c r="BDR150" s="12" t="e">
        <f t="shared" si="1061"/>
        <v>#N/A</v>
      </c>
      <c r="BDS150" s="12" t="e">
        <f t="shared" si="1061"/>
        <v>#N/A</v>
      </c>
      <c r="BDT150" s="12" t="e">
        <f t="shared" si="1061"/>
        <v>#N/A</v>
      </c>
      <c r="BDU150" s="12" t="e">
        <f t="shared" si="1061"/>
        <v>#N/A</v>
      </c>
      <c r="BDV150" s="12" t="e">
        <f t="shared" si="1061"/>
        <v>#N/A</v>
      </c>
      <c r="BDW150" s="12" t="e">
        <f t="shared" si="1061"/>
        <v>#N/A</v>
      </c>
      <c r="BDX150" s="12" t="e">
        <f t="shared" si="1061"/>
        <v>#N/A</v>
      </c>
      <c r="BDY150" s="12" t="e">
        <f t="shared" si="1061"/>
        <v>#N/A</v>
      </c>
      <c r="BDZ150" s="12" t="e">
        <f t="shared" si="1061"/>
        <v>#N/A</v>
      </c>
      <c r="BEA150" s="12" t="e">
        <f t="shared" si="1061"/>
        <v>#N/A</v>
      </c>
      <c r="BEB150" s="12" t="e">
        <f t="shared" si="1061"/>
        <v>#N/A</v>
      </c>
      <c r="BEC150" s="12" t="e">
        <f t="shared" si="1061"/>
        <v>#N/A</v>
      </c>
      <c r="BED150" s="12" t="e">
        <f t="shared" si="1061"/>
        <v>#N/A</v>
      </c>
      <c r="BEE150" s="12" t="e">
        <f t="shared" si="1061"/>
        <v>#N/A</v>
      </c>
      <c r="BEF150" s="12" t="e">
        <f t="shared" ref="BEF150:BFE150" si="1062">BEF151-11</f>
        <v>#N/A</v>
      </c>
      <c r="BEG150" s="12" t="e">
        <f t="shared" si="1062"/>
        <v>#N/A</v>
      </c>
      <c r="BEH150" s="12" t="e">
        <f t="shared" si="1062"/>
        <v>#N/A</v>
      </c>
      <c r="BEI150" s="12" t="e">
        <f t="shared" si="1062"/>
        <v>#N/A</v>
      </c>
      <c r="BEJ150" s="12" t="e">
        <f t="shared" si="1062"/>
        <v>#N/A</v>
      </c>
      <c r="BEK150" s="12" t="e">
        <f t="shared" si="1062"/>
        <v>#N/A</v>
      </c>
      <c r="BEL150" s="12" t="e">
        <f t="shared" si="1062"/>
        <v>#N/A</v>
      </c>
      <c r="BEM150" s="12" t="e">
        <f t="shared" si="1062"/>
        <v>#N/A</v>
      </c>
      <c r="BEN150" s="12" t="e">
        <f t="shared" si="1062"/>
        <v>#N/A</v>
      </c>
      <c r="BEO150" s="12" t="e">
        <f t="shared" si="1062"/>
        <v>#N/A</v>
      </c>
      <c r="BEP150" s="12" t="e">
        <f t="shared" si="1062"/>
        <v>#N/A</v>
      </c>
      <c r="BEQ150" s="12" t="e">
        <f t="shared" si="1062"/>
        <v>#N/A</v>
      </c>
      <c r="BER150" s="12" t="e">
        <f t="shared" si="1062"/>
        <v>#N/A</v>
      </c>
      <c r="BES150" s="12" t="e">
        <f t="shared" si="1062"/>
        <v>#N/A</v>
      </c>
      <c r="BET150" s="12" t="e">
        <f t="shared" si="1062"/>
        <v>#N/A</v>
      </c>
      <c r="BEU150" s="12" t="e">
        <f t="shared" si="1062"/>
        <v>#N/A</v>
      </c>
      <c r="BEV150" s="12" t="e">
        <f t="shared" si="1062"/>
        <v>#N/A</v>
      </c>
      <c r="BEW150" s="12" t="e">
        <f t="shared" si="1062"/>
        <v>#N/A</v>
      </c>
      <c r="BEX150" s="12" t="e">
        <f t="shared" si="1062"/>
        <v>#N/A</v>
      </c>
      <c r="BEY150" s="12" t="e">
        <f t="shared" si="1062"/>
        <v>#N/A</v>
      </c>
      <c r="BEZ150" s="12" t="e">
        <f t="shared" si="1062"/>
        <v>#N/A</v>
      </c>
      <c r="BFA150" s="12" t="e">
        <f t="shared" si="1062"/>
        <v>#N/A</v>
      </c>
      <c r="BFB150" s="12" t="e">
        <f t="shared" si="1062"/>
        <v>#N/A</v>
      </c>
      <c r="BFC150" s="12" t="e">
        <f t="shared" si="1062"/>
        <v>#N/A</v>
      </c>
      <c r="BFD150" s="12" t="e">
        <f t="shared" si="1062"/>
        <v>#N/A</v>
      </c>
      <c r="BFE150" s="12" t="e">
        <f t="shared" si="1062"/>
        <v>#N/A</v>
      </c>
    </row>
    <row r="151" spans="4:1513" hidden="1" x14ac:dyDescent="0.25">
      <c r="M151" s="6" t="s">
        <v>74</v>
      </c>
      <c r="N151" s="12" t="e">
        <f t="shared" ref="N151:BY151" si="1063">MATCH(TEXT($M146,"yyyy-mm-dd"),$M:$M,0)</f>
        <v>#N/A</v>
      </c>
      <c r="O151" s="12" t="e">
        <f t="shared" si="1063"/>
        <v>#N/A</v>
      </c>
      <c r="P151" s="12" t="e">
        <f t="shared" si="1063"/>
        <v>#N/A</v>
      </c>
      <c r="Q151" s="12" t="e">
        <f t="shared" si="1063"/>
        <v>#N/A</v>
      </c>
      <c r="R151" s="12" t="e">
        <f t="shared" si="1063"/>
        <v>#N/A</v>
      </c>
      <c r="S151" s="12" t="e">
        <f t="shared" si="1063"/>
        <v>#N/A</v>
      </c>
      <c r="T151" s="12" t="e">
        <f t="shared" si="1063"/>
        <v>#N/A</v>
      </c>
      <c r="U151" s="12" t="e">
        <f t="shared" si="1063"/>
        <v>#N/A</v>
      </c>
      <c r="V151" s="12" t="e">
        <f t="shared" si="1063"/>
        <v>#N/A</v>
      </c>
      <c r="W151" s="12" t="e">
        <f t="shared" si="1063"/>
        <v>#N/A</v>
      </c>
      <c r="X151" s="12" t="e">
        <f t="shared" si="1063"/>
        <v>#N/A</v>
      </c>
      <c r="Y151" s="12" t="e">
        <f t="shared" si="1063"/>
        <v>#N/A</v>
      </c>
      <c r="Z151" s="12" t="e">
        <f t="shared" si="1063"/>
        <v>#N/A</v>
      </c>
      <c r="AA151" s="12" t="e">
        <f t="shared" si="1063"/>
        <v>#N/A</v>
      </c>
      <c r="AB151" s="12" t="e">
        <f t="shared" si="1063"/>
        <v>#N/A</v>
      </c>
      <c r="AC151" s="12" t="e">
        <f t="shared" si="1063"/>
        <v>#N/A</v>
      </c>
      <c r="AD151" s="12" t="e">
        <f t="shared" si="1063"/>
        <v>#N/A</v>
      </c>
      <c r="AE151" s="12" t="e">
        <f t="shared" si="1063"/>
        <v>#N/A</v>
      </c>
      <c r="AF151" s="12" t="e">
        <f t="shared" si="1063"/>
        <v>#N/A</v>
      </c>
      <c r="AG151" s="12" t="e">
        <f t="shared" si="1063"/>
        <v>#N/A</v>
      </c>
      <c r="AH151" s="12" t="e">
        <f t="shared" si="1063"/>
        <v>#N/A</v>
      </c>
      <c r="AI151" s="12" t="e">
        <f t="shared" si="1063"/>
        <v>#N/A</v>
      </c>
      <c r="AJ151" s="12" t="e">
        <f t="shared" si="1063"/>
        <v>#N/A</v>
      </c>
      <c r="AK151" s="12" t="e">
        <f t="shared" si="1063"/>
        <v>#N/A</v>
      </c>
      <c r="AL151" s="12" t="e">
        <f t="shared" si="1063"/>
        <v>#N/A</v>
      </c>
      <c r="AM151" s="12" t="e">
        <f t="shared" si="1063"/>
        <v>#N/A</v>
      </c>
      <c r="AN151" s="12" t="e">
        <f t="shared" si="1063"/>
        <v>#N/A</v>
      </c>
      <c r="AO151" s="12" t="e">
        <f t="shared" si="1063"/>
        <v>#N/A</v>
      </c>
      <c r="AP151" s="12" t="e">
        <f t="shared" si="1063"/>
        <v>#N/A</v>
      </c>
      <c r="AQ151" s="12" t="e">
        <f t="shared" si="1063"/>
        <v>#N/A</v>
      </c>
      <c r="AR151" s="12" t="e">
        <f t="shared" si="1063"/>
        <v>#N/A</v>
      </c>
      <c r="AS151" s="12" t="e">
        <f t="shared" si="1063"/>
        <v>#N/A</v>
      </c>
      <c r="AT151" s="12" t="e">
        <f t="shared" si="1063"/>
        <v>#N/A</v>
      </c>
      <c r="AU151" s="12" t="e">
        <f t="shared" si="1063"/>
        <v>#N/A</v>
      </c>
      <c r="AV151" s="12" t="e">
        <f t="shared" si="1063"/>
        <v>#N/A</v>
      </c>
      <c r="AW151" s="12" t="e">
        <f t="shared" si="1063"/>
        <v>#N/A</v>
      </c>
      <c r="AX151" s="12" t="e">
        <f t="shared" si="1063"/>
        <v>#N/A</v>
      </c>
      <c r="AY151" s="12" t="e">
        <f t="shared" si="1063"/>
        <v>#N/A</v>
      </c>
      <c r="AZ151" s="12" t="e">
        <f t="shared" si="1063"/>
        <v>#N/A</v>
      </c>
      <c r="BA151" s="12" t="e">
        <f t="shared" si="1063"/>
        <v>#N/A</v>
      </c>
      <c r="BB151" s="12" t="e">
        <f t="shared" si="1063"/>
        <v>#N/A</v>
      </c>
      <c r="BC151" s="12" t="e">
        <f t="shared" si="1063"/>
        <v>#N/A</v>
      </c>
      <c r="BD151" s="12" t="e">
        <f t="shared" si="1063"/>
        <v>#N/A</v>
      </c>
      <c r="BE151" s="12" t="e">
        <f t="shared" si="1063"/>
        <v>#N/A</v>
      </c>
      <c r="BF151" s="12" t="e">
        <f t="shared" si="1063"/>
        <v>#N/A</v>
      </c>
      <c r="BG151" s="12" t="e">
        <f t="shared" si="1063"/>
        <v>#N/A</v>
      </c>
      <c r="BH151" s="12" t="e">
        <f t="shared" si="1063"/>
        <v>#N/A</v>
      </c>
      <c r="BI151" s="12" t="e">
        <f t="shared" si="1063"/>
        <v>#N/A</v>
      </c>
      <c r="BJ151" s="12" t="e">
        <f t="shared" si="1063"/>
        <v>#N/A</v>
      </c>
      <c r="BK151" s="12" t="e">
        <f t="shared" si="1063"/>
        <v>#N/A</v>
      </c>
      <c r="BL151" s="12" t="e">
        <f t="shared" si="1063"/>
        <v>#N/A</v>
      </c>
      <c r="BM151" s="12" t="e">
        <f t="shared" si="1063"/>
        <v>#N/A</v>
      </c>
      <c r="BN151" s="12" t="e">
        <f t="shared" si="1063"/>
        <v>#N/A</v>
      </c>
      <c r="BO151" s="12" t="e">
        <f t="shared" si="1063"/>
        <v>#N/A</v>
      </c>
      <c r="BP151" s="12" t="e">
        <f t="shared" si="1063"/>
        <v>#N/A</v>
      </c>
      <c r="BQ151" s="12" t="e">
        <f t="shared" si="1063"/>
        <v>#N/A</v>
      </c>
      <c r="BR151" s="12" t="e">
        <f t="shared" si="1063"/>
        <v>#N/A</v>
      </c>
      <c r="BS151" s="12" t="e">
        <f t="shared" si="1063"/>
        <v>#N/A</v>
      </c>
      <c r="BT151" s="12" t="e">
        <f t="shared" si="1063"/>
        <v>#N/A</v>
      </c>
      <c r="BU151" s="12" t="e">
        <f t="shared" si="1063"/>
        <v>#N/A</v>
      </c>
      <c r="BV151" s="12" t="e">
        <f t="shared" si="1063"/>
        <v>#N/A</v>
      </c>
      <c r="BW151" s="12" t="e">
        <f t="shared" si="1063"/>
        <v>#N/A</v>
      </c>
      <c r="BX151" s="12" t="e">
        <f t="shared" si="1063"/>
        <v>#N/A</v>
      </c>
      <c r="BY151" s="12" t="e">
        <f t="shared" si="1063"/>
        <v>#N/A</v>
      </c>
      <c r="BZ151" s="12" t="e">
        <f t="shared" ref="BZ151:EK151" si="1064">MATCH(TEXT($M146,"yyyy-mm-dd"),$M:$M,0)</f>
        <v>#N/A</v>
      </c>
      <c r="CA151" s="12" t="e">
        <f t="shared" si="1064"/>
        <v>#N/A</v>
      </c>
      <c r="CB151" s="12" t="e">
        <f t="shared" si="1064"/>
        <v>#N/A</v>
      </c>
      <c r="CC151" s="12" t="e">
        <f t="shared" si="1064"/>
        <v>#N/A</v>
      </c>
      <c r="CD151" s="12" t="e">
        <f t="shared" si="1064"/>
        <v>#N/A</v>
      </c>
      <c r="CE151" s="12" t="e">
        <f t="shared" si="1064"/>
        <v>#N/A</v>
      </c>
      <c r="CF151" s="12" t="e">
        <f t="shared" si="1064"/>
        <v>#N/A</v>
      </c>
      <c r="CG151" s="12" t="e">
        <f t="shared" si="1064"/>
        <v>#N/A</v>
      </c>
      <c r="CH151" s="12" t="e">
        <f t="shared" si="1064"/>
        <v>#N/A</v>
      </c>
      <c r="CI151" s="12" t="e">
        <f t="shared" si="1064"/>
        <v>#N/A</v>
      </c>
      <c r="CJ151" s="12" t="e">
        <f t="shared" si="1064"/>
        <v>#N/A</v>
      </c>
      <c r="CK151" s="12" t="e">
        <f t="shared" si="1064"/>
        <v>#N/A</v>
      </c>
      <c r="CL151" s="12" t="e">
        <f t="shared" si="1064"/>
        <v>#N/A</v>
      </c>
      <c r="CM151" s="12" t="e">
        <f t="shared" si="1064"/>
        <v>#N/A</v>
      </c>
      <c r="CN151" s="12" t="e">
        <f t="shared" si="1064"/>
        <v>#N/A</v>
      </c>
      <c r="CO151" s="12" t="e">
        <f t="shared" si="1064"/>
        <v>#N/A</v>
      </c>
      <c r="CP151" s="12" t="e">
        <f t="shared" si="1064"/>
        <v>#N/A</v>
      </c>
      <c r="CQ151" s="12" t="e">
        <f t="shared" si="1064"/>
        <v>#N/A</v>
      </c>
      <c r="CR151" s="12" t="e">
        <f t="shared" si="1064"/>
        <v>#N/A</v>
      </c>
      <c r="CS151" s="12" t="e">
        <f t="shared" si="1064"/>
        <v>#N/A</v>
      </c>
      <c r="CT151" s="12" t="e">
        <f t="shared" si="1064"/>
        <v>#N/A</v>
      </c>
      <c r="CU151" s="12" t="e">
        <f t="shared" si="1064"/>
        <v>#N/A</v>
      </c>
      <c r="CV151" s="12" t="e">
        <f t="shared" si="1064"/>
        <v>#N/A</v>
      </c>
      <c r="CW151" s="12" t="e">
        <f t="shared" si="1064"/>
        <v>#N/A</v>
      </c>
      <c r="CX151" s="12" t="e">
        <f t="shared" si="1064"/>
        <v>#N/A</v>
      </c>
      <c r="CY151" s="12" t="e">
        <f t="shared" si="1064"/>
        <v>#N/A</v>
      </c>
      <c r="CZ151" s="12" t="e">
        <f t="shared" si="1064"/>
        <v>#N/A</v>
      </c>
      <c r="DA151" s="12" t="e">
        <f t="shared" si="1064"/>
        <v>#N/A</v>
      </c>
      <c r="DB151" s="12" t="e">
        <f t="shared" si="1064"/>
        <v>#N/A</v>
      </c>
      <c r="DC151" s="12" t="e">
        <f t="shared" si="1064"/>
        <v>#N/A</v>
      </c>
      <c r="DD151" s="12" t="e">
        <f t="shared" si="1064"/>
        <v>#N/A</v>
      </c>
      <c r="DE151" s="12" t="e">
        <f t="shared" si="1064"/>
        <v>#N/A</v>
      </c>
      <c r="DF151" s="12" t="e">
        <f t="shared" si="1064"/>
        <v>#N/A</v>
      </c>
      <c r="DG151" s="12" t="e">
        <f t="shared" si="1064"/>
        <v>#N/A</v>
      </c>
      <c r="DH151" s="12" t="e">
        <f t="shared" si="1064"/>
        <v>#N/A</v>
      </c>
      <c r="DI151" s="12" t="e">
        <f t="shared" si="1064"/>
        <v>#N/A</v>
      </c>
      <c r="DJ151" s="12" t="e">
        <f t="shared" si="1064"/>
        <v>#N/A</v>
      </c>
      <c r="DK151" s="12" t="e">
        <f t="shared" si="1064"/>
        <v>#N/A</v>
      </c>
      <c r="DL151" s="12" t="e">
        <f t="shared" si="1064"/>
        <v>#N/A</v>
      </c>
      <c r="DM151" s="12" t="e">
        <f t="shared" si="1064"/>
        <v>#N/A</v>
      </c>
      <c r="DN151" s="12" t="e">
        <f t="shared" si="1064"/>
        <v>#N/A</v>
      </c>
      <c r="DO151" s="12" t="e">
        <f t="shared" si="1064"/>
        <v>#N/A</v>
      </c>
      <c r="DP151" s="12" t="e">
        <f t="shared" si="1064"/>
        <v>#N/A</v>
      </c>
      <c r="DQ151" s="12" t="e">
        <f t="shared" si="1064"/>
        <v>#N/A</v>
      </c>
      <c r="DR151" s="12" t="e">
        <f t="shared" si="1064"/>
        <v>#N/A</v>
      </c>
      <c r="DS151" s="12" t="e">
        <f t="shared" si="1064"/>
        <v>#N/A</v>
      </c>
      <c r="DT151" s="12" t="e">
        <f t="shared" si="1064"/>
        <v>#N/A</v>
      </c>
      <c r="DU151" s="12" t="e">
        <f t="shared" si="1064"/>
        <v>#N/A</v>
      </c>
      <c r="DV151" s="12" t="e">
        <f t="shared" si="1064"/>
        <v>#N/A</v>
      </c>
      <c r="DW151" s="12" t="e">
        <f t="shared" si="1064"/>
        <v>#N/A</v>
      </c>
      <c r="DX151" s="12" t="e">
        <f t="shared" si="1064"/>
        <v>#N/A</v>
      </c>
      <c r="DY151" s="12" t="e">
        <f t="shared" si="1064"/>
        <v>#N/A</v>
      </c>
      <c r="DZ151" s="12" t="e">
        <f t="shared" si="1064"/>
        <v>#N/A</v>
      </c>
      <c r="EA151" s="12" t="e">
        <f t="shared" si="1064"/>
        <v>#N/A</v>
      </c>
      <c r="EB151" s="12" t="e">
        <f t="shared" si="1064"/>
        <v>#N/A</v>
      </c>
      <c r="EC151" s="12" t="e">
        <f t="shared" si="1064"/>
        <v>#N/A</v>
      </c>
      <c r="ED151" s="12" t="e">
        <f t="shared" si="1064"/>
        <v>#N/A</v>
      </c>
      <c r="EE151" s="12" t="e">
        <f t="shared" si="1064"/>
        <v>#N/A</v>
      </c>
      <c r="EF151" s="12" t="e">
        <f t="shared" si="1064"/>
        <v>#N/A</v>
      </c>
      <c r="EG151" s="12" t="e">
        <f t="shared" si="1064"/>
        <v>#N/A</v>
      </c>
      <c r="EH151" s="12" t="e">
        <f t="shared" si="1064"/>
        <v>#N/A</v>
      </c>
      <c r="EI151" s="12" t="e">
        <f t="shared" si="1064"/>
        <v>#N/A</v>
      </c>
      <c r="EJ151" s="12" t="e">
        <f t="shared" si="1064"/>
        <v>#N/A</v>
      </c>
      <c r="EK151" s="12" t="e">
        <f t="shared" si="1064"/>
        <v>#N/A</v>
      </c>
      <c r="EL151" s="12" t="e">
        <f t="shared" ref="EL151:GW151" si="1065">MATCH(TEXT($M146,"yyyy-mm-dd"),$M:$M,0)</f>
        <v>#N/A</v>
      </c>
      <c r="EM151" s="12" t="e">
        <f t="shared" si="1065"/>
        <v>#N/A</v>
      </c>
      <c r="EN151" s="12" t="e">
        <f t="shared" si="1065"/>
        <v>#N/A</v>
      </c>
      <c r="EO151" s="12" t="e">
        <f t="shared" si="1065"/>
        <v>#N/A</v>
      </c>
      <c r="EP151" s="12" t="e">
        <f t="shared" si="1065"/>
        <v>#N/A</v>
      </c>
      <c r="EQ151" s="12" t="e">
        <f t="shared" si="1065"/>
        <v>#N/A</v>
      </c>
      <c r="ER151" s="12" t="e">
        <f t="shared" si="1065"/>
        <v>#N/A</v>
      </c>
      <c r="ES151" s="12" t="e">
        <f t="shared" si="1065"/>
        <v>#N/A</v>
      </c>
      <c r="ET151" s="12" t="e">
        <f t="shared" si="1065"/>
        <v>#N/A</v>
      </c>
      <c r="EU151" s="12" t="e">
        <f t="shared" si="1065"/>
        <v>#N/A</v>
      </c>
      <c r="EV151" s="12" t="e">
        <f t="shared" si="1065"/>
        <v>#N/A</v>
      </c>
      <c r="EW151" s="12" t="e">
        <f t="shared" si="1065"/>
        <v>#N/A</v>
      </c>
      <c r="EX151" s="12" t="e">
        <f t="shared" si="1065"/>
        <v>#N/A</v>
      </c>
      <c r="EY151" s="12" t="e">
        <f t="shared" si="1065"/>
        <v>#N/A</v>
      </c>
      <c r="EZ151" s="12" t="e">
        <f t="shared" si="1065"/>
        <v>#N/A</v>
      </c>
      <c r="FA151" s="12" t="e">
        <f t="shared" si="1065"/>
        <v>#N/A</v>
      </c>
      <c r="FB151" s="12" t="e">
        <f t="shared" si="1065"/>
        <v>#N/A</v>
      </c>
      <c r="FC151" s="12" t="e">
        <f t="shared" si="1065"/>
        <v>#N/A</v>
      </c>
      <c r="FD151" s="12" t="e">
        <f t="shared" si="1065"/>
        <v>#N/A</v>
      </c>
      <c r="FE151" s="12" t="e">
        <f t="shared" si="1065"/>
        <v>#N/A</v>
      </c>
      <c r="FF151" s="12" t="e">
        <f t="shared" si="1065"/>
        <v>#N/A</v>
      </c>
      <c r="FG151" s="12" t="e">
        <f t="shared" si="1065"/>
        <v>#N/A</v>
      </c>
      <c r="FH151" s="12" t="e">
        <f t="shared" si="1065"/>
        <v>#N/A</v>
      </c>
      <c r="FI151" s="12" t="e">
        <f t="shared" si="1065"/>
        <v>#N/A</v>
      </c>
      <c r="FJ151" s="12" t="e">
        <f t="shared" si="1065"/>
        <v>#N/A</v>
      </c>
      <c r="FK151" s="12" t="e">
        <f t="shared" si="1065"/>
        <v>#N/A</v>
      </c>
      <c r="FL151" s="12" t="e">
        <f t="shared" si="1065"/>
        <v>#N/A</v>
      </c>
      <c r="FM151" s="12" t="e">
        <f t="shared" si="1065"/>
        <v>#N/A</v>
      </c>
      <c r="FN151" s="12" t="e">
        <f t="shared" si="1065"/>
        <v>#N/A</v>
      </c>
      <c r="FO151" s="12" t="e">
        <f t="shared" si="1065"/>
        <v>#N/A</v>
      </c>
      <c r="FP151" s="12" t="e">
        <f t="shared" si="1065"/>
        <v>#N/A</v>
      </c>
      <c r="FQ151" s="12" t="e">
        <f t="shared" si="1065"/>
        <v>#N/A</v>
      </c>
      <c r="FR151" s="12" t="e">
        <f t="shared" si="1065"/>
        <v>#N/A</v>
      </c>
      <c r="FS151" s="12" t="e">
        <f t="shared" si="1065"/>
        <v>#N/A</v>
      </c>
      <c r="FT151" s="12" t="e">
        <f t="shared" si="1065"/>
        <v>#N/A</v>
      </c>
      <c r="FU151" s="12" t="e">
        <f t="shared" si="1065"/>
        <v>#N/A</v>
      </c>
      <c r="FV151" s="12" t="e">
        <f t="shared" si="1065"/>
        <v>#N/A</v>
      </c>
      <c r="FW151" s="12" t="e">
        <f t="shared" si="1065"/>
        <v>#N/A</v>
      </c>
      <c r="FX151" s="12" t="e">
        <f t="shared" si="1065"/>
        <v>#N/A</v>
      </c>
      <c r="FY151" s="12" t="e">
        <f t="shared" si="1065"/>
        <v>#N/A</v>
      </c>
      <c r="FZ151" s="12" t="e">
        <f t="shared" si="1065"/>
        <v>#N/A</v>
      </c>
      <c r="GA151" s="12" t="e">
        <f t="shared" si="1065"/>
        <v>#N/A</v>
      </c>
      <c r="GB151" s="12" t="e">
        <f t="shared" si="1065"/>
        <v>#N/A</v>
      </c>
      <c r="GC151" s="12" t="e">
        <f t="shared" si="1065"/>
        <v>#N/A</v>
      </c>
      <c r="GD151" s="12" t="e">
        <f t="shared" si="1065"/>
        <v>#N/A</v>
      </c>
      <c r="GE151" s="12" t="e">
        <f t="shared" si="1065"/>
        <v>#N/A</v>
      </c>
      <c r="GF151" s="12" t="e">
        <f t="shared" si="1065"/>
        <v>#N/A</v>
      </c>
      <c r="GG151" s="12" t="e">
        <f t="shared" si="1065"/>
        <v>#N/A</v>
      </c>
      <c r="GH151" s="12" t="e">
        <f t="shared" si="1065"/>
        <v>#N/A</v>
      </c>
      <c r="GI151" s="12" t="e">
        <f t="shared" si="1065"/>
        <v>#N/A</v>
      </c>
      <c r="GJ151" s="12" t="e">
        <f t="shared" si="1065"/>
        <v>#N/A</v>
      </c>
      <c r="GK151" s="12" t="e">
        <f t="shared" si="1065"/>
        <v>#N/A</v>
      </c>
      <c r="GL151" s="12" t="e">
        <f t="shared" si="1065"/>
        <v>#N/A</v>
      </c>
      <c r="GM151" s="12" t="e">
        <f t="shared" si="1065"/>
        <v>#N/A</v>
      </c>
      <c r="GN151" s="12" t="e">
        <f t="shared" si="1065"/>
        <v>#N/A</v>
      </c>
      <c r="GO151" s="12" t="e">
        <f t="shared" si="1065"/>
        <v>#N/A</v>
      </c>
      <c r="GP151" s="12" t="e">
        <f t="shared" si="1065"/>
        <v>#N/A</v>
      </c>
      <c r="GQ151" s="12" t="e">
        <f t="shared" si="1065"/>
        <v>#N/A</v>
      </c>
      <c r="GR151" s="12" t="e">
        <f t="shared" si="1065"/>
        <v>#N/A</v>
      </c>
      <c r="GS151" s="12" t="e">
        <f t="shared" si="1065"/>
        <v>#N/A</v>
      </c>
      <c r="GT151" s="12" t="e">
        <f t="shared" si="1065"/>
        <v>#N/A</v>
      </c>
      <c r="GU151" s="12" t="e">
        <f t="shared" si="1065"/>
        <v>#N/A</v>
      </c>
      <c r="GV151" s="12" t="e">
        <f t="shared" si="1065"/>
        <v>#N/A</v>
      </c>
      <c r="GW151" s="12" t="e">
        <f t="shared" si="1065"/>
        <v>#N/A</v>
      </c>
      <c r="GX151" s="12" t="e">
        <f t="shared" ref="GX151:JI151" si="1066">MATCH(TEXT($M146,"yyyy-mm-dd"),$M:$M,0)</f>
        <v>#N/A</v>
      </c>
      <c r="GY151" s="12" t="e">
        <f t="shared" si="1066"/>
        <v>#N/A</v>
      </c>
      <c r="GZ151" s="12" t="e">
        <f t="shared" si="1066"/>
        <v>#N/A</v>
      </c>
      <c r="HA151" s="12" t="e">
        <f t="shared" si="1066"/>
        <v>#N/A</v>
      </c>
      <c r="HB151" s="12" t="e">
        <f t="shared" si="1066"/>
        <v>#N/A</v>
      </c>
      <c r="HC151" s="12" t="e">
        <f t="shared" si="1066"/>
        <v>#N/A</v>
      </c>
      <c r="HD151" s="12" t="e">
        <f t="shared" si="1066"/>
        <v>#N/A</v>
      </c>
      <c r="HE151" s="12" t="e">
        <f t="shared" si="1066"/>
        <v>#N/A</v>
      </c>
      <c r="HF151" s="12" t="e">
        <f t="shared" si="1066"/>
        <v>#N/A</v>
      </c>
      <c r="HG151" s="12" t="e">
        <f t="shared" si="1066"/>
        <v>#N/A</v>
      </c>
      <c r="HH151" s="12" t="e">
        <f t="shared" si="1066"/>
        <v>#N/A</v>
      </c>
      <c r="HI151" s="12" t="e">
        <f t="shared" si="1066"/>
        <v>#N/A</v>
      </c>
      <c r="HJ151" s="12" t="e">
        <f t="shared" si="1066"/>
        <v>#N/A</v>
      </c>
      <c r="HK151" s="12" t="e">
        <f t="shared" si="1066"/>
        <v>#N/A</v>
      </c>
      <c r="HL151" s="12" t="e">
        <f t="shared" si="1066"/>
        <v>#N/A</v>
      </c>
      <c r="HM151" s="12" t="e">
        <f t="shared" si="1066"/>
        <v>#N/A</v>
      </c>
      <c r="HN151" s="12" t="e">
        <f t="shared" si="1066"/>
        <v>#N/A</v>
      </c>
      <c r="HO151" s="12" t="e">
        <f t="shared" si="1066"/>
        <v>#N/A</v>
      </c>
      <c r="HP151" s="12" t="e">
        <f t="shared" si="1066"/>
        <v>#N/A</v>
      </c>
      <c r="HQ151" s="12" t="e">
        <f t="shared" si="1066"/>
        <v>#N/A</v>
      </c>
      <c r="HR151" s="12" t="e">
        <f t="shared" si="1066"/>
        <v>#N/A</v>
      </c>
      <c r="HS151" s="12" t="e">
        <f t="shared" si="1066"/>
        <v>#N/A</v>
      </c>
      <c r="HT151" s="12" t="e">
        <f t="shared" si="1066"/>
        <v>#N/A</v>
      </c>
      <c r="HU151" s="12" t="e">
        <f t="shared" si="1066"/>
        <v>#N/A</v>
      </c>
      <c r="HV151" s="12" t="e">
        <f t="shared" si="1066"/>
        <v>#N/A</v>
      </c>
      <c r="HW151" s="12" t="e">
        <f t="shared" si="1066"/>
        <v>#N/A</v>
      </c>
      <c r="HX151" s="12" t="e">
        <f t="shared" si="1066"/>
        <v>#N/A</v>
      </c>
      <c r="HY151" s="12" t="e">
        <f t="shared" si="1066"/>
        <v>#N/A</v>
      </c>
      <c r="HZ151" s="12" t="e">
        <f t="shared" si="1066"/>
        <v>#N/A</v>
      </c>
      <c r="IA151" s="12" t="e">
        <f t="shared" si="1066"/>
        <v>#N/A</v>
      </c>
      <c r="IB151" s="12" t="e">
        <f t="shared" si="1066"/>
        <v>#N/A</v>
      </c>
      <c r="IC151" s="12" t="e">
        <f t="shared" si="1066"/>
        <v>#N/A</v>
      </c>
      <c r="ID151" s="12" t="e">
        <f t="shared" si="1066"/>
        <v>#N/A</v>
      </c>
      <c r="IE151" s="12" t="e">
        <f t="shared" si="1066"/>
        <v>#N/A</v>
      </c>
      <c r="IF151" s="12" t="e">
        <f t="shared" si="1066"/>
        <v>#N/A</v>
      </c>
      <c r="IG151" s="12" t="e">
        <f t="shared" si="1066"/>
        <v>#N/A</v>
      </c>
      <c r="IH151" s="12" t="e">
        <f t="shared" si="1066"/>
        <v>#N/A</v>
      </c>
      <c r="II151" s="12" t="e">
        <f t="shared" si="1066"/>
        <v>#N/A</v>
      </c>
      <c r="IJ151" s="12" t="e">
        <f t="shared" si="1066"/>
        <v>#N/A</v>
      </c>
      <c r="IK151" s="12" t="e">
        <f t="shared" si="1066"/>
        <v>#N/A</v>
      </c>
      <c r="IL151" s="12" t="e">
        <f t="shared" si="1066"/>
        <v>#N/A</v>
      </c>
      <c r="IM151" s="12" t="e">
        <f t="shared" si="1066"/>
        <v>#N/A</v>
      </c>
      <c r="IN151" s="12" t="e">
        <f t="shared" si="1066"/>
        <v>#N/A</v>
      </c>
      <c r="IO151" s="12" t="e">
        <f t="shared" si="1066"/>
        <v>#N/A</v>
      </c>
      <c r="IP151" s="12" t="e">
        <f t="shared" si="1066"/>
        <v>#N/A</v>
      </c>
      <c r="IQ151" s="12" t="e">
        <f t="shared" si="1066"/>
        <v>#N/A</v>
      </c>
      <c r="IR151" s="12" t="e">
        <f t="shared" si="1066"/>
        <v>#N/A</v>
      </c>
      <c r="IS151" s="12" t="e">
        <f t="shared" si="1066"/>
        <v>#N/A</v>
      </c>
      <c r="IT151" s="12" t="e">
        <f t="shared" si="1066"/>
        <v>#N/A</v>
      </c>
      <c r="IU151" s="12" t="e">
        <f t="shared" si="1066"/>
        <v>#N/A</v>
      </c>
      <c r="IV151" s="12" t="e">
        <f t="shared" si="1066"/>
        <v>#N/A</v>
      </c>
      <c r="IW151" s="12" t="e">
        <f t="shared" si="1066"/>
        <v>#N/A</v>
      </c>
      <c r="IX151" s="12" t="e">
        <f t="shared" si="1066"/>
        <v>#N/A</v>
      </c>
      <c r="IY151" s="12" t="e">
        <f t="shared" si="1066"/>
        <v>#N/A</v>
      </c>
      <c r="IZ151" s="12" t="e">
        <f t="shared" si="1066"/>
        <v>#N/A</v>
      </c>
      <c r="JA151" s="12" t="e">
        <f t="shared" si="1066"/>
        <v>#N/A</v>
      </c>
      <c r="JB151" s="12" t="e">
        <f t="shared" si="1066"/>
        <v>#N/A</v>
      </c>
      <c r="JC151" s="12" t="e">
        <f t="shared" si="1066"/>
        <v>#N/A</v>
      </c>
      <c r="JD151" s="12" t="e">
        <f t="shared" si="1066"/>
        <v>#N/A</v>
      </c>
      <c r="JE151" s="12" t="e">
        <f t="shared" si="1066"/>
        <v>#N/A</v>
      </c>
      <c r="JF151" s="12" t="e">
        <f t="shared" si="1066"/>
        <v>#N/A</v>
      </c>
      <c r="JG151" s="12" t="e">
        <f t="shared" si="1066"/>
        <v>#N/A</v>
      </c>
      <c r="JH151" s="12" t="e">
        <f t="shared" si="1066"/>
        <v>#N/A</v>
      </c>
      <c r="JI151" s="12" t="e">
        <f t="shared" si="1066"/>
        <v>#N/A</v>
      </c>
      <c r="JJ151" s="12" t="e">
        <f t="shared" ref="JJ151:LU151" si="1067">MATCH(TEXT($M146,"yyyy-mm-dd"),$M:$M,0)</f>
        <v>#N/A</v>
      </c>
      <c r="JK151" s="12" t="e">
        <f t="shared" si="1067"/>
        <v>#N/A</v>
      </c>
      <c r="JL151" s="12" t="e">
        <f t="shared" si="1067"/>
        <v>#N/A</v>
      </c>
      <c r="JM151" s="12" t="e">
        <f t="shared" si="1067"/>
        <v>#N/A</v>
      </c>
      <c r="JN151" s="12" t="e">
        <f t="shared" si="1067"/>
        <v>#N/A</v>
      </c>
      <c r="JO151" s="12" t="e">
        <f t="shared" si="1067"/>
        <v>#N/A</v>
      </c>
      <c r="JP151" s="12" t="e">
        <f t="shared" si="1067"/>
        <v>#N/A</v>
      </c>
      <c r="JQ151" s="12" t="e">
        <f t="shared" si="1067"/>
        <v>#N/A</v>
      </c>
      <c r="JR151" s="12" t="e">
        <f t="shared" si="1067"/>
        <v>#N/A</v>
      </c>
      <c r="JS151" s="12" t="e">
        <f t="shared" si="1067"/>
        <v>#N/A</v>
      </c>
      <c r="JT151" s="12" t="e">
        <f t="shared" si="1067"/>
        <v>#N/A</v>
      </c>
      <c r="JU151" s="12" t="e">
        <f t="shared" si="1067"/>
        <v>#N/A</v>
      </c>
      <c r="JV151" s="12" t="e">
        <f t="shared" si="1067"/>
        <v>#N/A</v>
      </c>
      <c r="JW151" s="12" t="e">
        <f t="shared" si="1067"/>
        <v>#N/A</v>
      </c>
      <c r="JX151" s="12" t="e">
        <f t="shared" si="1067"/>
        <v>#N/A</v>
      </c>
      <c r="JY151" s="12" t="e">
        <f t="shared" si="1067"/>
        <v>#N/A</v>
      </c>
      <c r="JZ151" s="12" t="e">
        <f t="shared" si="1067"/>
        <v>#N/A</v>
      </c>
      <c r="KA151" s="12" t="e">
        <f t="shared" si="1067"/>
        <v>#N/A</v>
      </c>
      <c r="KB151" s="12" t="e">
        <f t="shared" si="1067"/>
        <v>#N/A</v>
      </c>
      <c r="KC151" s="12" t="e">
        <f t="shared" si="1067"/>
        <v>#N/A</v>
      </c>
      <c r="KD151" s="12" t="e">
        <f t="shared" si="1067"/>
        <v>#N/A</v>
      </c>
      <c r="KE151" s="12" t="e">
        <f t="shared" si="1067"/>
        <v>#N/A</v>
      </c>
      <c r="KF151" s="12" t="e">
        <f t="shared" si="1067"/>
        <v>#N/A</v>
      </c>
      <c r="KG151" s="12" t="e">
        <f t="shared" si="1067"/>
        <v>#N/A</v>
      </c>
      <c r="KH151" s="12" t="e">
        <f t="shared" si="1067"/>
        <v>#N/A</v>
      </c>
      <c r="KI151" s="12" t="e">
        <f t="shared" si="1067"/>
        <v>#N/A</v>
      </c>
      <c r="KJ151" s="12" t="e">
        <f t="shared" si="1067"/>
        <v>#N/A</v>
      </c>
      <c r="KK151" s="12" t="e">
        <f t="shared" si="1067"/>
        <v>#N/A</v>
      </c>
      <c r="KL151" s="12" t="e">
        <f t="shared" si="1067"/>
        <v>#N/A</v>
      </c>
      <c r="KM151" s="12" t="e">
        <f t="shared" si="1067"/>
        <v>#N/A</v>
      </c>
      <c r="KN151" s="12" t="e">
        <f t="shared" si="1067"/>
        <v>#N/A</v>
      </c>
      <c r="KO151" s="12" t="e">
        <f t="shared" si="1067"/>
        <v>#N/A</v>
      </c>
      <c r="KP151" s="12" t="e">
        <f t="shared" si="1067"/>
        <v>#N/A</v>
      </c>
      <c r="KQ151" s="12" t="e">
        <f t="shared" si="1067"/>
        <v>#N/A</v>
      </c>
      <c r="KR151" s="12" t="e">
        <f t="shared" si="1067"/>
        <v>#N/A</v>
      </c>
      <c r="KS151" s="12" t="e">
        <f t="shared" si="1067"/>
        <v>#N/A</v>
      </c>
      <c r="KT151" s="12" t="e">
        <f t="shared" si="1067"/>
        <v>#N/A</v>
      </c>
      <c r="KU151" s="12" t="e">
        <f t="shared" si="1067"/>
        <v>#N/A</v>
      </c>
      <c r="KV151" s="12" t="e">
        <f t="shared" si="1067"/>
        <v>#N/A</v>
      </c>
      <c r="KW151" s="12" t="e">
        <f t="shared" si="1067"/>
        <v>#N/A</v>
      </c>
      <c r="KX151" s="12" t="e">
        <f t="shared" si="1067"/>
        <v>#N/A</v>
      </c>
      <c r="KY151" s="12" t="e">
        <f t="shared" si="1067"/>
        <v>#N/A</v>
      </c>
      <c r="KZ151" s="12" t="e">
        <f t="shared" si="1067"/>
        <v>#N/A</v>
      </c>
      <c r="LA151" s="12" t="e">
        <f t="shared" si="1067"/>
        <v>#N/A</v>
      </c>
      <c r="LB151" s="12" t="e">
        <f t="shared" si="1067"/>
        <v>#N/A</v>
      </c>
      <c r="LC151" s="12" t="e">
        <f t="shared" si="1067"/>
        <v>#N/A</v>
      </c>
      <c r="LD151" s="12" t="e">
        <f t="shared" si="1067"/>
        <v>#N/A</v>
      </c>
      <c r="LE151" s="12" t="e">
        <f t="shared" si="1067"/>
        <v>#N/A</v>
      </c>
      <c r="LF151" s="12" t="e">
        <f t="shared" si="1067"/>
        <v>#N/A</v>
      </c>
      <c r="LG151" s="12" t="e">
        <f t="shared" si="1067"/>
        <v>#N/A</v>
      </c>
      <c r="LH151" s="12" t="e">
        <f t="shared" si="1067"/>
        <v>#N/A</v>
      </c>
      <c r="LI151" s="12" t="e">
        <f t="shared" si="1067"/>
        <v>#N/A</v>
      </c>
      <c r="LJ151" s="12" t="e">
        <f t="shared" si="1067"/>
        <v>#N/A</v>
      </c>
      <c r="LK151" s="12" t="e">
        <f t="shared" si="1067"/>
        <v>#N/A</v>
      </c>
      <c r="LL151" s="12" t="e">
        <f t="shared" si="1067"/>
        <v>#N/A</v>
      </c>
      <c r="LM151" s="12" t="e">
        <f t="shared" si="1067"/>
        <v>#N/A</v>
      </c>
      <c r="LN151" s="12" t="e">
        <f t="shared" si="1067"/>
        <v>#N/A</v>
      </c>
      <c r="LO151" s="12" t="e">
        <f t="shared" si="1067"/>
        <v>#N/A</v>
      </c>
      <c r="LP151" s="12" t="e">
        <f t="shared" si="1067"/>
        <v>#N/A</v>
      </c>
      <c r="LQ151" s="12" t="e">
        <f t="shared" si="1067"/>
        <v>#N/A</v>
      </c>
      <c r="LR151" s="12" t="e">
        <f t="shared" si="1067"/>
        <v>#N/A</v>
      </c>
      <c r="LS151" s="12" t="e">
        <f t="shared" si="1067"/>
        <v>#N/A</v>
      </c>
      <c r="LT151" s="12" t="e">
        <f t="shared" si="1067"/>
        <v>#N/A</v>
      </c>
      <c r="LU151" s="12" t="e">
        <f t="shared" si="1067"/>
        <v>#N/A</v>
      </c>
      <c r="LV151" s="12" t="e">
        <f t="shared" ref="LV151:OG151" si="1068">MATCH(TEXT($M146,"yyyy-mm-dd"),$M:$M,0)</f>
        <v>#N/A</v>
      </c>
      <c r="LW151" s="12" t="e">
        <f t="shared" si="1068"/>
        <v>#N/A</v>
      </c>
      <c r="LX151" s="12" t="e">
        <f t="shared" si="1068"/>
        <v>#N/A</v>
      </c>
      <c r="LY151" s="12" t="e">
        <f t="shared" si="1068"/>
        <v>#N/A</v>
      </c>
      <c r="LZ151" s="12" t="e">
        <f t="shared" si="1068"/>
        <v>#N/A</v>
      </c>
      <c r="MA151" s="12" t="e">
        <f t="shared" si="1068"/>
        <v>#N/A</v>
      </c>
      <c r="MB151" s="12" t="e">
        <f t="shared" si="1068"/>
        <v>#N/A</v>
      </c>
      <c r="MC151" s="12" t="e">
        <f t="shared" si="1068"/>
        <v>#N/A</v>
      </c>
      <c r="MD151" s="12" t="e">
        <f t="shared" si="1068"/>
        <v>#N/A</v>
      </c>
      <c r="ME151" s="12" t="e">
        <f t="shared" si="1068"/>
        <v>#N/A</v>
      </c>
      <c r="MF151" s="12" t="e">
        <f t="shared" si="1068"/>
        <v>#N/A</v>
      </c>
      <c r="MG151" s="12" t="e">
        <f t="shared" si="1068"/>
        <v>#N/A</v>
      </c>
      <c r="MH151" s="12" t="e">
        <f t="shared" si="1068"/>
        <v>#N/A</v>
      </c>
      <c r="MI151" s="12" t="e">
        <f t="shared" si="1068"/>
        <v>#N/A</v>
      </c>
      <c r="MJ151" s="12" t="e">
        <f t="shared" si="1068"/>
        <v>#N/A</v>
      </c>
      <c r="MK151" s="12" t="e">
        <f t="shared" si="1068"/>
        <v>#N/A</v>
      </c>
      <c r="ML151" s="12" t="e">
        <f t="shared" si="1068"/>
        <v>#N/A</v>
      </c>
      <c r="MM151" s="12" t="e">
        <f t="shared" si="1068"/>
        <v>#N/A</v>
      </c>
      <c r="MN151" s="12" t="e">
        <f t="shared" si="1068"/>
        <v>#N/A</v>
      </c>
      <c r="MO151" s="12" t="e">
        <f t="shared" si="1068"/>
        <v>#N/A</v>
      </c>
      <c r="MP151" s="12" t="e">
        <f t="shared" si="1068"/>
        <v>#N/A</v>
      </c>
      <c r="MQ151" s="12" t="e">
        <f t="shared" si="1068"/>
        <v>#N/A</v>
      </c>
      <c r="MR151" s="12" t="e">
        <f t="shared" si="1068"/>
        <v>#N/A</v>
      </c>
      <c r="MS151" s="12" t="e">
        <f t="shared" si="1068"/>
        <v>#N/A</v>
      </c>
      <c r="MT151" s="12" t="e">
        <f t="shared" si="1068"/>
        <v>#N/A</v>
      </c>
      <c r="MU151" s="12" t="e">
        <f t="shared" si="1068"/>
        <v>#N/A</v>
      </c>
      <c r="MV151" s="12" t="e">
        <f t="shared" si="1068"/>
        <v>#N/A</v>
      </c>
      <c r="MW151" s="12" t="e">
        <f t="shared" si="1068"/>
        <v>#N/A</v>
      </c>
      <c r="MX151" s="12" t="e">
        <f t="shared" si="1068"/>
        <v>#N/A</v>
      </c>
      <c r="MY151" s="12" t="e">
        <f t="shared" si="1068"/>
        <v>#N/A</v>
      </c>
      <c r="MZ151" s="12" t="e">
        <f t="shared" si="1068"/>
        <v>#N/A</v>
      </c>
      <c r="NA151" s="12" t="e">
        <f t="shared" si="1068"/>
        <v>#N/A</v>
      </c>
      <c r="NB151" s="12" t="e">
        <f t="shared" si="1068"/>
        <v>#N/A</v>
      </c>
      <c r="NC151" s="12" t="e">
        <f t="shared" si="1068"/>
        <v>#N/A</v>
      </c>
      <c r="ND151" s="12" t="e">
        <f t="shared" si="1068"/>
        <v>#N/A</v>
      </c>
      <c r="NE151" s="12" t="e">
        <f t="shared" si="1068"/>
        <v>#N/A</v>
      </c>
      <c r="NF151" s="12" t="e">
        <f t="shared" si="1068"/>
        <v>#N/A</v>
      </c>
      <c r="NG151" s="12" t="e">
        <f t="shared" si="1068"/>
        <v>#N/A</v>
      </c>
      <c r="NH151" s="12" t="e">
        <f t="shared" si="1068"/>
        <v>#N/A</v>
      </c>
      <c r="NI151" s="12" t="e">
        <f t="shared" si="1068"/>
        <v>#N/A</v>
      </c>
      <c r="NJ151" s="12" t="e">
        <f t="shared" si="1068"/>
        <v>#N/A</v>
      </c>
      <c r="NK151" s="12" t="e">
        <f t="shared" si="1068"/>
        <v>#N/A</v>
      </c>
      <c r="NL151" s="12" t="e">
        <f t="shared" si="1068"/>
        <v>#N/A</v>
      </c>
      <c r="NM151" s="12" t="e">
        <f t="shared" si="1068"/>
        <v>#N/A</v>
      </c>
      <c r="NN151" s="12" t="e">
        <f t="shared" si="1068"/>
        <v>#N/A</v>
      </c>
      <c r="NO151" s="12" t="e">
        <f t="shared" si="1068"/>
        <v>#N/A</v>
      </c>
      <c r="NP151" s="12" t="e">
        <f t="shared" si="1068"/>
        <v>#N/A</v>
      </c>
      <c r="NQ151" s="12" t="e">
        <f t="shared" si="1068"/>
        <v>#N/A</v>
      </c>
      <c r="NR151" s="12" t="e">
        <f t="shared" si="1068"/>
        <v>#N/A</v>
      </c>
      <c r="NS151" s="12" t="e">
        <f t="shared" si="1068"/>
        <v>#N/A</v>
      </c>
      <c r="NT151" s="12" t="e">
        <f t="shared" si="1068"/>
        <v>#N/A</v>
      </c>
      <c r="NU151" s="12" t="e">
        <f t="shared" si="1068"/>
        <v>#N/A</v>
      </c>
      <c r="NV151" s="12" t="e">
        <f t="shared" si="1068"/>
        <v>#N/A</v>
      </c>
      <c r="NW151" s="12" t="e">
        <f t="shared" si="1068"/>
        <v>#N/A</v>
      </c>
      <c r="NX151" s="12" t="e">
        <f t="shared" si="1068"/>
        <v>#N/A</v>
      </c>
      <c r="NY151" s="12" t="e">
        <f t="shared" si="1068"/>
        <v>#N/A</v>
      </c>
      <c r="NZ151" s="12" t="e">
        <f t="shared" si="1068"/>
        <v>#N/A</v>
      </c>
      <c r="OA151" s="12" t="e">
        <f t="shared" si="1068"/>
        <v>#N/A</v>
      </c>
      <c r="OB151" s="12" t="e">
        <f t="shared" si="1068"/>
        <v>#N/A</v>
      </c>
      <c r="OC151" s="12" t="e">
        <f t="shared" si="1068"/>
        <v>#N/A</v>
      </c>
      <c r="OD151" s="12" t="e">
        <f t="shared" si="1068"/>
        <v>#N/A</v>
      </c>
      <c r="OE151" s="12" t="e">
        <f t="shared" si="1068"/>
        <v>#N/A</v>
      </c>
      <c r="OF151" s="12" t="e">
        <f t="shared" si="1068"/>
        <v>#N/A</v>
      </c>
      <c r="OG151" s="12" t="e">
        <f t="shared" si="1068"/>
        <v>#N/A</v>
      </c>
      <c r="OH151" s="12" t="e">
        <f t="shared" ref="OH151:QS151" si="1069">MATCH(TEXT($M146,"yyyy-mm-dd"),$M:$M,0)</f>
        <v>#N/A</v>
      </c>
      <c r="OI151" s="12" t="e">
        <f t="shared" si="1069"/>
        <v>#N/A</v>
      </c>
      <c r="OJ151" s="12" t="e">
        <f t="shared" si="1069"/>
        <v>#N/A</v>
      </c>
      <c r="OK151" s="12" t="e">
        <f t="shared" si="1069"/>
        <v>#N/A</v>
      </c>
      <c r="OL151" s="12" t="e">
        <f t="shared" si="1069"/>
        <v>#N/A</v>
      </c>
      <c r="OM151" s="12" t="e">
        <f t="shared" si="1069"/>
        <v>#N/A</v>
      </c>
      <c r="ON151" s="12" t="e">
        <f t="shared" si="1069"/>
        <v>#N/A</v>
      </c>
      <c r="OO151" s="12" t="e">
        <f t="shared" si="1069"/>
        <v>#N/A</v>
      </c>
      <c r="OP151" s="12" t="e">
        <f t="shared" si="1069"/>
        <v>#N/A</v>
      </c>
      <c r="OQ151" s="12" t="e">
        <f t="shared" si="1069"/>
        <v>#N/A</v>
      </c>
      <c r="OR151" s="12" t="e">
        <f t="shared" si="1069"/>
        <v>#N/A</v>
      </c>
      <c r="OS151" s="12" t="e">
        <f t="shared" si="1069"/>
        <v>#N/A</v>
      </c>
      <c r="OT151" s="12" t="e">
        <f t="shared" si="1069"/>
        <v>#N/A</v>
      </c>
      <c r="OU151" s="12" t="e">
        <f t="shared" si="1069"/>
        <v>#N/A</v>
      </c>
      <c r="OV151" s="12" t="e">
        <f t="shared" si="1069"/>
        <v>#N/A</v>
      </c>
      <c r="OW151" s="12" t="e">
        <f t="shared" si="1069"/>
        <v>#N/A</v>
      </c>
      <c r="OX151" s="12" t="e">
        <f t="shared" si="1069"/>
        <v>#N/A</v>
      </c>
      <c r="OY151" s="12" t="e">
        <f t="shared" si="1069"/>
        <v>#N/A</v>
      </c>
      <c r="OZ151" s="12" t="e">
        <f t="shared" si="1069"/>
        <v>#N/A</v>
      </c>
      <c r="PA151" s="12" t="e">
        <f t="shared" si="1069"/>
        <v>#N/A</v>
      </c>
      <c r="PB151" s="12" t="e">
        <f t="shared" si="1069"/>
        <v>#N/A</v>
      </c>
      <c r="PC151" s="12" t="e">
        <f t="shared" si="1069"/>
        <v>#N/A</v>
      </c>
      <c r="PD151" s="12" t="e">
        <f t="shared" si="1069"/>
        <v>#N/A</v>
      </c>
      <c r="PE151" s="12" t="e">
        <f t="shared" si="1069"/>
        <v>#N/A</v>
      </c>
      <c r="PF151" s="12" t="e">
        <f t="shared" si="1069"/>
        <v>#N/A</v>
      </c>
      <c r="PG151" s="12" t="e">
        <f t="shared" si="1069"/>
        <v>#N/A</v>
      </c>
      <c r="PH151" s="12" t="e">
        <f t="shared" si="1069"/>
        <v>#N/A</v>
      </c>
      <c r="PI151" s="12" t="e">
        <f t="shared" si="1069"/>
        <v>#N/A</v>
      </c>
      <c r="PJ151" s="12" t="e">
        <f t="shared" si="1069"/>
        <v>#N/A</v>
      </c>
      <c r="PK151" s="12" t="e">
        <f t="shared" si="1069"/>
        <v>#N/A</v>
      </c>
      <c r="PL151" s="12" t="e">
        <f t="shared" si="1069"/>
        <v>#N/A</v>
      </c>
      <c r="PM151" s="12" t="e">
        <f t="shared" si="1069"/>
        <v>#N/A</v>
      </c>
      <c r="PN151" s="12" t="e">
        <f t="shared" si="1069"/>
        <v>#N/A</v>
      </c>
      <c r="PO151" s="12" t="e">
        <f t="shared" si="1069"/>
        <v>#N/A</v>
      </c>
      <c r="PP151" s="12" t="e">
        <f t="shared" si="1069"/>
        <v>#N/A</v>
      </c>
      <c r="PQ151" s="12" t="e">
        <f t="shared" si="1069"/>
        <v>#N/A</v>
      </c>
      <c r="PR151" s="12" t="e">
        <f t="shared" si="1069"/>
        <v>#N/A</v>
      </c>
      <c r="PS151" s="12" t="e">
        <f t="shared" si="1069"/>
        <v>#N/A</v>
      </c>
      <c r="PT151" s="12" t="e">
        <f t="shared" si="1069"/>
        <v>#N/A</v>
      </c>
      <c r="PU151" s="12" t="e">
        <f t="shared" si="1069"/>
        <v>#N/A</v>
      </c>
      <c r="PV151" s="12" t="e">
        <f t="shared" si="1069"/>
        <v>#N/A</v>
      </c>
      <c r="PW151" s="12" t="e">
        <f t="shared" si="1069"/>
        <v>#N/A</v>
      </c>
      <c r="PX151" s="12" t="e">
        <f t="shared" si="1069"/>
        <v>#N/A</v>
      </c>
      <c r="PY151" s="12" t="e">
        <f t="shared" si="1069"/>
        <v>#N/A</v>
      </c>
      <c r="PZ151" s="12" t="e">
        <f t="shared" si="1069"/>
        <v>#N/A</v>
      </c>
      <c r="QA151" s="12" t="e">
        <f t="shared" si="1069"/>
        <v>#N/A</v>
      </c>
      <c r="QB151" s="12" t="e">
        <f t="shared" si="1069"/>
        <v>#N/A</v>
      </c>
      <c r="QC151" s="12" t="e">
        <f t="shared" si="1069"/>
        <v>#N/A</v>
      </c>
      <c r="QD151" s="12" t="e">
        <f t="shared" si="1069"/>
        <v>#N/A</v>
      </c>
      <c r="QE151" s="12" t="e">
        <f t="shared" si="1069"/>
        <v>#N/A</v>
      </c>
      <c r="QF151" s="12" t="e">
        <f t="shared" si="1069"/>
        <v>#N/A</v>
      </c>
      <c r="QG151" s="12" t="e">
        <f t="shared" si="1069"/>
        <v>#N/A</v>
      </c>
      <c r="QH151" s="12" t="e">
        <f t="shared" si="1069"/>
        <v>#N/A</v>
      </c>
      <c r="QI151" s="12" t="e">
        <f t="shared" si="1069"/>
        <v>#N/A</v>
      </c>
      <c r="QJ151" s="12" t="e">
        <f t="shared" si="1069"/>
        <v>#N/A</v>
      </c>
      <c r="QK151" s="12" t="e">
        <f t="shared" si="1069"/>
        <v>#N/A</v>
      </c>
      <c r="QL151" s="12" t="e">
        <f t="shared" si="1069"/>
        <v>#N/A</v>
      </c>
      <c r="QM151" s="12" t="e">
        <f t="shared" si="1069"/>
        <v>#N/A</v>
      </c>
      <c r="QN151" s="12" t="e">
        <f t="shared" si="1069"/>
        <v>#N/A</v>
      </c>
      <c r="QO151" s="12" t="e">
        <f t="shared" si="1069"/>
        <v>#N/A</v>
      </c>
      <c r="QP151" s="12" t="e">
        <f t="shared" si="1069"/>
        <v>#N/A</v>
      </c>
      <c r="QQ151" s="12" t="e">
        <f t="shared" si="1069"/>
        <v>#N/A</v>
      </c>
      <c r="QR151" s="12" t="e">
        <f t="shared" si="1069"/>
        <v>#N/A</v>
      </c>
      <c r="QS151" s="12" t="e">
        <f t="shared" si="1069"/>
        <v>#N/A</v>
      </c>
      <c r="QT151" s="12" t="e">
        <f t="shared" ref="QT151:TE151" si="1070">MATCH(TEXT($M146,"yyyy-mm-dd"),$M:$M,0)</f>
        <v>#N/A</v>
      </c>
      <c r="QU151" s="12" t="e">
        <f t="shared" si="1070"/>
        <v>#N/A</v>
      </c>
      <c r="QV151" s="12" t="e">
        <f t="shared" si="1070"/>
        <v>#N/A</v>
      </c>
      <c r="QW151" s="12" t="e">
        <f t="shared" si="1070"/>
        <v>#N/A</v>
      </c>
      <c r="QX151" s="12" t="e">
        <f t="shared" si="1070"/>
        <v>#N/A</v>
      </c>
      <c r="QY151" s="12" t="e">
        <f t="shared" si="1070"/>
        <v>#N/A</v>
      </c>
      <c r="QZ151" s="12" t="e">
        <f t="shared" si="1070"/>
        <v>#N/A</v>
      </c>
      <c r="RA151" s="12" t="e">
        <f t="shared" si="1070"/>
        <v>#N/A</v>
      </c>
      <c r="RB151" s="12" t="e">
        <f t="shared" si="1070"/>
        <v>#N/A</v>
      </c>
      <c r="RC151" s="12" t="e">
        <f t="shared" si="1070"/>
        <v>#N/A</v>
      </c>
      <c r="RD151" s="12" t="e">
        <f t="shared" si="1070"/>
        <v>#N/A</v>
      </c>
      <c r="RE151" s="12" t="e">
        <f t="shared" si="1070"/>
        <v>#N/A</v>
      </c>
      <c r="RF151" s="12" t="e">
        <f t="shared" si="1070"/>
        <v>#N/A</v>
      </c>
      <c r="RG151" s="12" t="e">
        <f t="shared" si="1070"/>
        <v>#N/A</v>
      </c>
      <c r="RH151" s="12" t="e">
        <f t="shared" si="1070"/>
        <v>#N/A</v>
      </c>
      <c r="RI151" s="12" t="e">
        <f t="shared" si="1070"/>
        <v>#N/A</v>
      </c>
      <c r="RJ151" s="12" t="e">
        <f t="shared" si="1070"/>
        <v>#N/A</v>
      </c>
      <c r="RK151" s="12" t="e">
        <f t="shared" si="1070"/>
        <v>#N/A</v>
      </c>
      <c r="RL151" s="12" t="e">
        <f t="shared" si="1070"/>
        <v>#N/A</v>
      </c>
      <c r="RM151" s="12" t="e">
        <f t="shared" si="1070"/>
        <v>#N/A</v>
      </c>
      <c r="RN151" s="12" t="e">
        <f t="shared" si="1070"/>
        <v>#N/A</v>
      </c>
      <c r="RO151" s="12" t="e">
        <f t="shared" si="1070"/>
        <v>#N/A</v>
      </c>
      <c r="RP151" s="12" t="e">
        <f t="shared" si="1070"/>
        <v>#N/A</v>
      </c>
      <c r="RQ151" s="12" t="e">
        <f t="shared" si="1070"/>
        <v>#N/A</v>
      </c>
      <c r="RR151" s="12" t="e">
        <f t="shared" si="1070"/>
        <v>#N/A</v>
      </c>
      <c r="RS151" s="12" t="e">
        <f t="shared" si="1070"/>
        <v>#N/A</v>
      </c>
      <c r="RT151" s="12" t="e">
        <f t="shared" si="1070"/>
        <v>#N/A</v>
      </c>
      <c r="RU151" s="12" t="e">
        <f t="shared" si="1070"/>
        <v>#N/A</v>
      </c>
      <c r="RV151" s="12" t="e">
        <f t="shared" si="1070"/>
        <v>#N/A</v>
      </c>
      <c r="RW151" s="12" t="e">
        <f t="shared" si="1070"/>
        <v>#N/A</v>
      </c>
      <c r="RX151" s="12" t="e">
        <f t="shared" si="1070"/>
        <v>#N/A</v>
      </c>
      <c r="RY151" s="12" t="e">
        <f t="shared" si="1070"/>
        <v>#N/A</v>
      </c>
      <c r="RZ151" s="12" t="e">
        <f t="shared" si="1070"/>
        <v>#N/A</v>
      </c>
      <c r="SA151" s="12" t="e">
        <f t="shared" si="1070"/>
        <v>#N/A</v>
      </c>
      <c r="SB151" s="12" t="e">
        <f t="shared" si="1070"/>
        <v>#N/A</v>
      </c>
      <c r="SC151" s="12" t="e">
        <f t="shared" si="1070"/>
        <v>#N/A</v>
      </c>
      <c r="SD151" s="12" t="e">
        <f t="shared" si="1070"/>
        <v>#N/A</v>
      </c>
      <c r="SE151" s="12" t="e">
        <f t="shared" si="1070"/>
        <v>#N/A</v>
      </c>
      <c r="SF151" s="12" t="e">
        <f t="shared" si="1070"/>
        <v>#N/A</v>
      </c>
      <c r="SG151" s="12" t="e">
        <f t="shared" si="1070"/>
        <v>#N/A</v>
      </c>
      <c r="SH151" s="12" t="e">
        <f t="shared" si="1070"/>
        <v>#N/A</v>
      </c>
      <c r="SI151" s="12" t="e">
        <f t="shared" si="1070"/>
        <v>#N/A</v>
      </c>
      <c r="SJ151" s="12" t="e">
        <f t="shared" si="1070"/>
        <v>#N/A</v>
      </c>
      <c r="SK151" s="12" t="e">
        <f t="shared" si="1070"/>
        <v>#N/A</v>
      </c>
      <c r="SL151" s="12" t="e">
        <f t="shared" si="1070"/>
        <v>#N/A</v>
      </c>
      <c r="SM151" s="12" t="e">
        <f t="shared" si="1070"/>
        <v>#N/A</v>
      </c>
      <c r="SN151" s="12" t="e">
        <f t="shared" si="1070"/>
        <v>#N/A</v>
      </c>
      <c r="SO151" s="12" t="e">
        <f t="shared" si="1070"/>
        <v>#N/A</v>
      </c>
      <c r="SP151" s="12" t="e">
        <f t="shared" si="1070"/>
        <v>#N/A</v>
      </c>
      <c r="SQ151" s="12" t="e">
        <f t="shared" si="1070"/>
        <v>#N/A</v>
      </c>
      <c r="SR151" s="12" t="e">
        <f t="shared" si="1070"/>
        <v>#N/A</v>
      </c>
      <c r="SS151" s="12" t="e">
        <f t="shared" si="1070"/>
        <v>#N/A</v>
      </c>
      <c r="ST151" s="12" t="e">
        <f t="shared" si="1070"/>
        <v>#N/A</v>
      </c>
      <c r="SU151" s="12" t="e">
        <f t="shared" si="1070"/>
        <v>#N/A</v>
      </c>
      <c r="SV151" s="12" t="e">
        <f t="shared" si="1070"/>
        <v>#N/A</v>
      </c>
      <c r="SW151" s="12" t="e">
        <f t="shared" si="1070"/>
        <v>#N/A</v>
      </c>
      <c r="SX151" s="12" t="e">
        <f t="shared" si="1070"/>
        <v>#N/A</v>
      </c>
      <c r="SY151" s="12" t="e">
        <f t="shared" si="1070"/>
        <v>#N/A</v>
      </c>
      <c r="SZ151" s="12" t="e">
        <f t="shared" si="1070"/>
        <v>#N/A</v>
      </c>
      <c r="TA151" s="12" t="e">
        <f t="shared" si="1070"/>
        <v>#N/A</v>
      </c>
      <c r="TB151" s="12" t="e">
        <f t="shared" si="1070"/>
        <v>#N/A</v>
      </c>
      <c r="TC151" s="12" t="e">
        <f t="shared" si="1070"/>
        <v>#N/A</v>
      </c>
      <c r="TD151" s="12" t="e">
        <f t="shared" si="1070"/>
        <v>#N/A</v>
      </c>
      <c r="TE151" s="12" t="e">
        <f t="shared" si="1070"/>
        <v>#N/A</v>
      </c>
      <c r="TF151" s="12" t="e">
        <f t="shared" ref="TF151:VQ151" si="1071">MATCH(TEXT($M146,"yyyy-mm-dd"),$M:$M,0)</f>
        <v>#N/A</v>
      </c>
      <c r="TG151" s="12" t="e">
        <f t="shared" si="1071"/>
        <v>#N/A</v>
      </c>
      <c r="TH151" s="12" t="e">
        <f t="shared" si="1071"/>
        <v>#N/A</v>
      </c>
      <c r="TI151" s="12" t="e">
        <f t="shared" si="1071"/>
        <v>#N/A</v>
      </c>
      <c r="TJ151" s="12" t="e">
        <f t="shared" si="1071"/>
        <v>#N/A</v>
      </c>
      <c r="TK151" s="12" t="e">
        <f t="shared" si="1071"/>
        <v>#N/A</v>
      </c>
      <c r="TL151" s="12" t="e">
        <f t="shared" si="1071"/>
        <v>#N/A</v>
      </c>
      <c r="TM151" s="12" t="e">
        <f t="shared" si="1071"/>
        <v>#N/A</v>
      </c>
      <c r="TN151" s="12" t="e">
        <f t="shared" si="1071"/>
        <v>#N/A</v>
      </c>
      <c r="TO151" s="12" t="e">
        <f t="shared" si="1071"/>
        <v>#N/A</v>
      </c>
      <c r="TP151" s="12" t="e">
        <f t="shared" si="1071"/>
        <v>#N/A</v>
      </c>
      <c r="TQ151" s="12" t="e">
        <f t="shared" si="1071"/>
        <v>#N/A</v>
      </c>
      <c r="TR151" s="12" t="e">
        <f t="shared" si="1071"/>
        <v>#N/A</v>
      </c>
      <c r="TS151" s="12" t="e">
        <f t="shared" si="1071"/>
        <v>#N/A</v>
      </c>
      <c r="TT151" s="12" t="e">
        <f t="shared" si="1071"/>
        <v>#N/A</v>
      </c>
      <c r="TU151" s="12" t="e">
        <f t="shared" si="1071"/>
        <v>#N/A</v>
      </c>
      <c r="TV151" s="12" t="e">
        <f t="shared" si="1071"/>
        <v>#N/A</v>
      </c>
      <c r="TW151" s="12" t="e">
        <f t="shared" si="1071"/>
        <v>#N/A</v>
      </c>
      <c r="TX151" s="12" t="e">
        <f t="shared" si="1071"/>
        <v>#N/A</v>
      </c>
      <c r="TY151" s="12" t="e">
        <f t="shared" si="1071"/>
        <v>#N/A</v>
      </c>
      <c r="TZ151" s="12" t="e">
        <f t="shared" si="1071"/>
        <v>#N/A</v>
      </c>
      <c r="UA151" s="12" t="e">
        <f t="shared" si="1071"/>
        <v>#N/A</v>
      </c>
      <c r="UB151" s="12" t="e">
        <f t="shared" si="1071"/>
        <v>#N/A</v>
      </c>
      <c r="UC151" s="12" t="e">
        <f t="shared" si="1071"/>
        <v>#N/A</v>
      </c>
      <c r="UD151" s="12" t="e">
        <f t="shared" si="1071"/>
        <v>#N/A</v>
      </c>
      <c r="UE151" s="12" t="e">
        <f t="shared" si="1071"/>
        <v>#N/A</v>
      </c>
      <c r="UF151" s="12" t="e">
        <f t="shared" si="1071"/>
        <v>#N/A</v>
      </c>
      <c r="UG151" s="12" t="e">
        <f t="shared" si="1071"/>
        <v>#N/A</v>
      </c>
      <c r="UH151" s="12" t="e">
        <f t="shared" si="1071"/>
        <v>#N/A</v>
      </c>
      <c r="UI151" s="12" t="e">
        <f t="shared" si="1071"/>
        <v>#N/A</v>
      </c>
      <c r="UJ151" s="12" t="e">
        <f t="shared" si="1071"/>
        <v>#N/A</v>
      </c>
      <c r="UK151" s="12" t="e">
        <f t="shared" si="1071"/>
        <v>#N/A</v>
      </c>
      <c r="UL151" s="12" t="e">
        <f t="shared" si="1071"/>
        <v>#N/A</v>
      </c>
      <c r="UM151" s="12" t="e">
        <f t="shared" si="1071"/>
        <v>#N/A</v>
      </c>
      <c r="UN151" s="12" t="e">
        <f t="shared" si="1071"/>
        <v>#N/A</v>
      </c>
      <c r="UO151" s="12" t="e">
        <f t="shared" si="1071"/>
        <v>#N/A</v>
      </c>
      <c r="UP151" s="12" t="e">
        <f t="shared" si="1071"/>
        <v>#N/A</v>
      </c>
      <c r="UQ151" s="12" t="e">
        <f t="shared" si="1071"/>
        <v>#N/A</v>
      </c>
      <c r="UR151" s="12" t="e">
        <f t="shared" si="1071"/>
        <v>#N/A</v>
      </c>
      <c r="US151" s="12" t="e">
        <f t="shared" si="1071"/>
        <v>#N/A</v>
      </c>
      <c r="UT151" s="12" t="e">
        <f t="shared" si="1071"/>
        <v>#N/A</v>
      </c>
      <c r="UU151" s="12" t="e">
        <f t="shared" si="1071"/>
        <v>#N/A</v>
      </c>
      <c r="UV151" s="12" t="e">
        <f t="shared" si="1071"/>
        <v>#N/A</v>
      </c>
      <c r="UW151" s="12" t="e">
        <f t="shared" si="1071"/>
        <v>#N/A</v>
      </c>
      <c r="UX151" s="12" t="e">
        <f t="shared" si="1071"/>
        <v>#N/A</v>
      </c>
      <c r="UY151" s="12" t="e">
        <f t="shared" si="1071"/>
        <v>#N/A</v>
      </c>
      <c r="UZ151" s="12" t="e">
        <f t="shared" si="1071"/>
        <v>#N/A</v>
      </c>
      <c r="VA151" s="12" t="e">
        <f t="shared" si="1071"/>
        <v>#N/A</v>
      </c>
      <c r="VB151" s="12" t="e">
        <f t="shared" si="1071"/>
        <v>#N/A</v>
      </c>
      <c r="VC151" s="12" t="e">
        <f t="shared" si="1071"/>
        <v>#N/A</v>
      </c>
      <c r="VD151" s="12" t="e">
        <f t="shared" si="1071"/>
        <v>#N/A</v>
      </c>
      <c r="VE151" s="12" t="e">
        <f t="shared" si="1071"/>
        <v>#N/A</v>
      </c>
      <c r="VF151" s="12" t="e">
        <f t="shared" si="1071"/>
        <v>#N/A</v>
      </c>
      <c r="VG151" s="12" t="e">
        <f t="shared" si="1071"/>
        <v>#N/A</v>
      </c>
      <c r="VH151" s="12" t="e">
        <f t="shared" si="1071"/>
        <v>#N/A</v>
      </c>
      <c r="VI151" s="12" t="e">
        <f t="shared" si="1071"/>
        <v>#N/A</v>
      </c>
      <c r="VJ151" s="12" t="e">
        <f t="shared" si="1071"/>
        <v>#N/A</v>
      </c>
      <c r="VK151" s="12" t="e">
        <f t="shared" si="1071"/>
        <v>#N/A</v>
      </c>
      <c r="VL151" s="12" t="e">
        <f t="shared" si="1071"/>
        <v>#N/A</v>
      </c>
      <c r="VM151" s="12" t="e">
        <f t="shared" si="1071"/>
        <v>#N/A</v>
      </c>
      <c r="VN151" s="12" t="e">
        <f t="shared" si="1071"/>
        <v>#N/A</v>
      </c>
      <c r="VO151" s="12" t="e">
        <f t="shared" si="1071"/>
        <v>#N/A</v>
      </c>
      <c r="VP151" s="12" t="e">
        <f t="shared" si="1071"/>
        <v>#N/A</v>
      </c>
      <c r="VQ151" s="12" t="e">
        <f t="shared" si="1071"/>
        <v>#N/A</v>
      </c>
      <c r="VR151" s="12" t="e">
        <f t="shared" ref="VR151:YC151" si="1072">MATCH(TEXT($M146,"yyyy-mm-dd"),$M:$M,0)</f>
        <v>#N/A</v>
      </c>
      <c r="VS151" s="12" t="e">
        <f t="shared" si="1072"/>
        <v>#N/A</v>
      </c>
      <c r="VT151" s="12" t="e">
        <f t="shared" si="1072"/>
        <v>#N/A</v>
      </c>
      <c r="VU151" s="12" t="e">
        <f t="shared" si="1072"/>
        <v>#N/A</v>
      </c>
      <c r="VV151" s="12" t="e">
        <f t="shared" si="1072"/>
        <v>#N/A</v>
      </c>
      <c r="VW151" s="12" t="e">
        <f t="shared" si="1072"/>
        <v>#N/A</v>
      </c>
      <c r="VX151" s="12" t="e">
        <f t="shared" si="1072"/>
        <v>#N/A</v>
      </c>
      <c r="VY151" s="12" t="e">
        <f t="shared" si="1072"/>
        <v>#N/A</v>
      </c>
      <c r="VZ151" s="12" t="e">
        <f t="shared" si="1072"/>
        <v>#N/A</v>
      </c>
      <c r="WA151" s="12" t="e">
        <f t="shared" si="1072"/>
        <v>#N/A</v>
      </c>
      <c r="WB151" s="12" t="e">
        <f t="shared" si="1072"/>
        <v>#N/A</v>
      </c>
      <c r="WC151" s="12" t="e">
        <f t="shared" si="1072"/>
        <v>#N/A</v>
      </c>
      <c r="WD151" s="12" t="e">
        <f t="shared" si="1072"/>
        <v>#N/A</v>
      </c>
      <c r="WE151" s="12" t="e">
        <f t="shared" si="1072"/>
        <v>#N/A</v>
      </c>
      <c r="WF151" s="12" t="e">
        <f t="shared" si="1072"/>
        <v>#N/A</v>
      </c>
      <c r="WG151" s="12" t="e">
        <f t="shared" si="1072"/>
        <v>#N/A</v>
      </c>
      <c r="WH151" s="12" t="e">
        <f t="shared" si="1072"/>
        <v>#N/A</v>
      </c>
      <c r="WI151" s="12" t="e">
        <f t="shared" si="1072"/>
        <v>#N/A</v>
      </c>
      <c r="WJ151" s="12" t="e">
        <f t="shared" si="1072"/>
        <v>#N/A</v>
      </c>
      <c r="WK151" s="12" t="e">
        <f t="shared" si="1072"/>
        <v>#N/A</v>
      </c>
      <c r="WL151" s="12" t="e">
        <f t="shared" si="1072"/>
        <v>#N/A</v>
      </c>
      <c r="WM151" s="12" t="e">
        <f t="shared" si="1072"/>
        <v>#N/A</v>
      </c>
      <c r="WN151" s="12" t="e">
        <f t="shared" si="1072"/>
        <v>#N/A</v>
      </c>
      <c r="WO151" s="12" t="e">
        <f t="shared" si="1072"/>
        <v>#N/A</v>
      </c>
      <c r="WP151" s="12" t="e">
        <f t="shared" si="1072"/>
        <v>#N/A</v>
      </c>
      <c r="WQ151" s="12" t="e">
        <f t="shared" si="1072"/>
        <v>#N/A</v>
      </c>
      <c r="WR151" s="12" t="e">
        <f t="shared" si="1072"/>
        <v>#N/A</v>
      </c>
      <c r="WS151" s="12" t="e">
        <f t="shared" si="1072"/>
        <v>#N/A</v>
      </c>
      <c r="WT151" s="12" t="e">
        <f t="shared" si="1072"/>
        <v>#N/A</v>
      </c>
      <c r="WU151" s="12" t="e">
        <f t="shared" si="1072"/>
        <v>#N/A</v>
      </c>
      <c r="WV151" s="12" t="e">
        <f t="shared" si="1072"/>
        <v>#N/A</v>
      </c>
      <c r="WW151" s="12" t="e">
        <f t="shared" si="1072"/>
        <v>#N/A</v>
      </c>
      <c r="WX151" s="12" t="e">
        <f t="shared" si="1072"/>
        <v>#N/A</v>
      </c>
      <c r="WY151" s="12" t="e">
        <f t="shared" si="1072"/>
        <v>#N/A</v>
      </c>
      <c r="WZ151" s="12" t="e">
        <f t="shared" si="1072"/>
        <v>#N/A</v>
      </c>
      <c r="XA151" s="12" t="e">
        <f t="shared" si="1072"/>
        <v>#N/A</v>
      </c>
      <c r="XB151" s="12" t="e">
        <f t="shared" si="1072"/>
        <v>#N/A</v>
      </c>
      <c r="XC151" s="12" t="e">
        <f t="shared" si="1072"/>
        <v>#N/A</v>
      </c>
      <c r="XD151" s="12" t="e">
        <f t="shared" si="1072"/>
        <v>#N/A</v>
      </c>
      <c r="XE151" s="12" t="e">
        <f t="shared" si="1072"/>
        <v>#N/A</v>
      </c>
      <c r="XF151" s="12" t="e">
        <f t="shared" si="1072"/>
        <v>#N/A</v>
      </c>
      <c r="XG151" s="12" t="e">
        <f t="shared" si="1072"/>
        <v>#N/A</v>
      </c>
      <c r="XH151" s="12" t="e">
        <f t="shared" si="1072"/>
        <v>#N/A</v>
      </c>
      <c r="XI151" s="12" t="e">
        <f t="shared" si="1072"/>
        <v>#N/A</v>
      </c>
      <c r="XJ151" s="12" t="e">
        <f t="shared" si="1072"/>
        <v>#N/A</v>
      </c>
      <c r="XK151" s="12" t="e">
        <f t="shared" si="1072"/>
        <v>#N/A</v>
      </c>
      <c r="XL151" s="12" t="e">
        <f t="shared" si="1072"/>
        <v>#N/A</v>
      </c>
      <c r="XM151" s="12" t="e">
        <f t="shared" si="1072"/>
        <v>#N/A</v>
      </c>
      <c r="XN151" s="12" t="e">
        <f t="shared" si="1072"/>
        <v>#N/A</v>
      </c>
      <c r="XO151" s="12" t="e">
        <f t="shared" si="1072"/>
        <v>#N/A</v>
      </c>
      <c r="XP151" s="12" t="e">
        <f t="shared" si="1072"/>
        <v>#N/A</v>
      </c>
      <c r="XQ151" s="12" t="e">
        <f t="shared" si="1072"/>
        <v>#N/A</v>
      </c>
      <c r="XR151" s="12" t="e">
        <f t="shared" si="1072"/>
        <v>#N/A</v>
      </c>
      <c r="XS151" s="12" t="e">
        <f t="shared" si="1072"/>
        <v>#N/A</v>
      </c>
      <c r="XT151" s="12" t="e">
        <f t="shared" si="1072"/>
        <v>#N/A</v>
      </c>
      <c r="XU151" s="12" t="e">
        <f t="shared" si="1072"/>
        <v>#N/A</v>
      </c>
      <c r="XV151" s="12" t="e">
        <f t="shared" si="1072"/>
        <v>#N/A</v>
      </c>
      <c r="XW151" s="12" t="e">
        <f t="shared" si="1072"/>
        <v>#N/A</v>
      </c>
      <c r="XX151" s="12" t="e">
        <f t="shared" si="1072"/>
        <v>#N/A</v>
      </c>
      <c r="XY151" s="12" t="e">
        <f t="shared" si="1072"/>
        <v>#N/A</v>
      </c>
      <c r="XZ151" s="12" t="e">
        <f t="shared" si="1072"/>
        <v>#N/A</v>
      </c>
      <c r="YA151" s="12" t="e">
        <f t="shared" si="1072"/>
        <v>#N/A</v>
      </c>
      <c r="YB151" s="12" t="e">
        <f t="shared" si="1072"/>
        <v>#N/A</v>
      </c>
      <c r="YC151" s="12" t="e">
        <f t="shared" si="1072"/>
        <v>#N/A</v>
      </c>
      <c r="YD151" s="12" t="e">
        <f t="shared" ref="YD151:AAO151" si="1073">MATCH(TEXT($M146,"yyyy-mm-dd"),$M:$M,0)</f>
        <v>#N/A</v>
      </c>
      <c r="YE151" s="12" t="e">
        <f t="shared" si="1073"/>
        <v>#N/A</v>
      </c>
      <c r="YF151" s="12" t="e">
        <f t="shared" si="1073"/>
        <v>#N/A</v>
      </c>
      <c r="YG151" s="12" t="e">
        <f t="shared" si="1073"/>
        <v>#N/A</v>
      </c>
      <c r="YH151" s="12" t="e">
        <f t="shared" si="1073"/>
        <v>#N/A</v>
      </c>
      <c r="YI151" s="12" t="e">
        <f t="shared" si="1073"/>
        <v>#N/A</v>
      </c>
      <c r="YJ151" s="12" t="e">
        <f t="shared" si="1073"/>
        <v>#N/A</v>
      </c>
      <c r="YK151" s="12" t="e">
        <f t="shared" si="1073"/>
        <v>#N/A</v>
      </c>
      <c r="YL151" s="12" t="e">
        <f t="shared" si="1073"/>
        <v>#N/A</v>
      </c>
      <c r="YM151" s="12" t="e">
        <f t="shared" si="1073"/>
        <v>#N/A</v>
      </c>
      <c r="YN151" s="12" t="e">
        <f t="shared" si="1073"/>
        <v>#N/A</v>
      </c>
      <c r="YO151" s="12" t="e">
        <f t="shared" si="1073"/>
        <v>#N/A</v>
      </c>
      <c r="YP151" s="12" t="e">
        <f t="shared" si="1073"/>
        <v>#N/A</v>
      </c>
      <c r="YQ151" s="12" t="e">
        <f t="shared" si="1073"/>
        <v>#N/A</v>
      </c>
      <c r="YR151" s="12" t="e">
        <f t="shared" si="1073"/>
        <v>#N/A</v>
      </c>
      <c r="YS151" s="12" t="e">
        <f t="shared" si="1073"/>
        <v>#N/A</v>
      </c>
      <c r="YT151" s="12" t="e">
        <f t="shared" si="1073"/>
        <v>#N/A</v>
      </c>
      <c r="YU151" s="12" t="e">
        <f t="shared" si="1073"/>
        <v>#N/A</v>
      </c>
      <c r="YV151" s="12" t="e">
        <f t="shared" si="1073"/>
        <v>#N/A</v>
      </c>
      <c r="YW151" s="12" t="e">
        <f t="shared" si="1073"/>
        <v>#N/A</v>
      </c>
      <c r="YX151" s="12" t="e">
        <f t="shared" si="1073"/>
        <v>#N/A</v>
      </c>
      <c r="YY151" s="12" t="e">
        <f t="shared" si="1073"/>
        <v>#N/A</v>
      </c>
      <c r="YZ151" s="12" t="e">
        <f t="shared" si="1073"/>
        <v>#N/A</v>
      </c>
      <c r="ZA151" s="12" t="e">
        <f t="shared" si="1073"/>
        <v>#N/A</v>
      </c>
      <c r="ZB151" s="12" t="e">
        <f t="shared" si="1073"/>
        <v>#N/A</v>
      </c>
      <c r="ZC151" s="12" t="e">
        <f t="shared" si="1073"/>
        <v>#N/A</v>
      </c>
      <c r="ZD151" s="12" t="e">
        <f t="shared" si="1073"/>
        <v>#N/A</v>
      </c>
      <c r="ZE151" s="12" t="e">
        <f t="shared" si="1073"/>
        <v>#N/A</v>
      </c>
      <c r="ZF151" s="12" t="e">
        <f t="shared" si="1073"/>
        <v>#N/A</v>
      </c>
      <c r="ZG151" s="12" t="e">
        <f t="shared" si="1073"/>
        <v>#N/A</v>
      </c>
      <c r="ZH151" s="12" t="e">
        <f t="shared" si="1073"/>
        <v>#N/A</v>
      </c>
      <c r="ZI151" s="12" t="e">
        <f t="shared" si="1073"/>
        <v>#N/A</v>
      </c>
      <c r="ZJ151" s="12" t="e">
        <f t="shared" si="1073"/>
        <v>#N/A</v>
      </c>
      <c r="ZK151" s="12" t="e">
        <f t="shared" si="1073"/>
        <v>#N/A</v>
      </c>
      <c r="ZL151" s="12" t="e">
        <f t="shared" si="1073"/>
        <v>#N/A</v>
      </c>
      <c r="ZM151" s="12" t="e">
        <f t="shared" si="1073"/>
        <v>#N/A</v>
      </c>
      <c r="ZN151" s="12" t="e">
        <f t="shared" si="1073"/>
        <v>#N/A</v>
      </c>
      <c r="ZO151" s="12" t="e">
        <f t="shared" si="1073"/>
        <v>#N/A</v>
      </c>
      <c r="ZP151" s="12" t="e">
        <f t="shared" si="1073"/>
        <v>#N/A</v>
      </c>
      <c r="ZQ151" s="12" t="e">
        <f t="shared" si="1073"/>
        <v>#N/A</v>
      </c>
      <c r="ZR151" s="12" t="e">
        <f t="shared" si="1073"/>
        <v>#N/A</v>
      </c>
      <c r="ZS151" s="12" t="e">
        <f t="shared" si="1073"/>
        <v>#N/A</v>
      </c>
      <c r="ZT151" s="12" t="e">
        <f t="shared" si="1073"/>
        <v>#N/A</v>
      </c>
      <c r="ZU151" s="12" t="e">
        <f t="shared" si="1073"/>
        <v>#N/A</v>
      </c>
      <c r="ZV151" s="12" t="e">
        <f t="shared" si="1073"/>
        <v>#N/A</v>
      </c>
      <c r="ZW151" s="12" t="e">
        <f t="shared" si="1073"/>
        <v>#N/A</v>
      </c>
      <c r="ZX151" s="12" t="e">
        <f t="shared" si="1073"/>
        <v>#N/A</v>
      </c>
      <c r="ZY151" s="12" t="e">
        <f t="shared" si="1073"/>
        <v>#N/A</v>
      </c>
      <c r="ZZ151" s="12" t="e">
        <f t="shared" si="1073"/>
        <v>#N/A</v>
      </c>
      <c r="AAA151" s="12" t="e">
        <f t="shared" si="1073"/>
        <v>#N/A</v>
      </c>
      <c r="AAB151" s="12" t="e">
        <f t="shared" si="1073"/>
        <v>#N/A</v>
      </c>
      <c r="AAC151" s="12" t="e">
        <f t="shared" si="1073"/>
        <v>#N/A</v>
      </c>
      <c r="AAD151" s="12" t="e">
        <f t="shared" si="1073"/>
        <v>#N/A</v>
      </c>
      <c r="AAE151" s="12" t="e">
        <f t="shared" si="1073"/>
        <v>#N/A</v>
      </c>
      <c r="AAF151" s="12" t="e">
        <f t="shared" si="1073"/>
        <v>#N/A</v>
      </c>
      <c r="AAG151" s="12" t="e">
        <f t="shared" si="1073"/>
        <v>#N/A</v>
      </c>
      <c r="AAH151" s="12" t="e">
        <f t="shared" si="1073"/>
        <v>#N/A</v>
      </c>
      <c r="AAI151" s="12" t="e">
        <f t="shared" si="1073"/>
        <v>#N/A</v>
      </c>
      <c r="AAJ151" s="12" t="e">
        <f t="shared" si="1073"/>
        <v>#N/A</v>
      </c>
      <c r="AAK151" s="12" t="e">
        <f t="shared" si="1073"/>
        <v>#N/A</v>
      </c>
      <c r="AAL151" s="12" t="e">
        <f t="shared" si="1073"/>
        <v>#N/A</v>
      </c>
      <c r="AAM151" s="12" t="e">
        <f t="shared" si="1073"/>
        <v>#N/A</v>
      </c>
      <c r="AAN151" s="12" t="e">
        <f t="shared" si="1073"/>
        <v>#N/A</v>
      </c>
      <c r="AAO151" s="12" t="e">
        <f t="shared" si="1073"/>
        <v>#N/A</v>
      </c>
      <c r="AAP151" s="12" t="e">
        <f t="shared" ref="AAP151:ADA151" si="1074">MATCH(TEXT($M146,"yyyy-mm-dd"),$M:$M,0)</f>
        <v>#N/A</v>
      </c>
      <c r="AAQ151" s="12" t="e">
        <f t="shared" si="1074"/>
        <v>#N/A</v>
      </c>
      <c r="AAR151" s="12" t="e">
        <f t="shared" si="1074"/>
        <v>#N/A</v>
      </c>
      <c r="AAS151" s="12" t="e">
        <f t="shared" si="1074"/>
        <v>#N/A</v>
      </c>
      <c r="AAT151" s="12" t="e">
        <f t="shared" si="1074"/>
        <v>#N/A</v>
      </c>
      <c r="AAU151" s="12" t="e">
        <f t="shared" si="1074"/>
        <v>#N/A</v>
      </c>
      <c r="AAV151" s="12" t="e">
        <f t="shared" si="1074"/>
        <v>#N/A</v>
      </c>
      <c r="AAW151" s="12" t="e">
        <f t="shared" si="1074"/>
        <v>#N/A</v>
      </c>
      <c r="AAX151" s="12" t="e">
        <f t="shared" si="1074"/>
        <v>#N/A</v>
      </c>
      <c r="AAY151" s="12" t="e">
        <f t="shared" si="1074"/>
        <v>#N/A</v>
      </c>
      <c r="AAZ151" s="12" t="e">
        <f t="shared" si="1074"/>
        <v>#N/A</v>
      </c>
      <c r="ABA151" s="12" t="e">
        <f t="shared" si="1074"/>
        <v>#N/A</v>
      </c>
      <c r="ABB151" s="12" t="e">
        <f t="shared" si="1074"/>
        <v>#N/A</v>
      </c>
      <c r="ABC151" s="12" t="e">
        <f t="shared" si="1074"/>
        <v>#N/A</v>
      </c>
      <c r="ABD151" s="12" t="e">
        <f t="shared" si="1074"/>
        <v>#N/A</v>
      </c>
      <c r="ABE151" s="12" t="e">
        <f t="shared" si="1074"/>
        <v>#N/A</v>
      </c>
      <c r="ABF151" s="12" t="e">
        <f t="shared" si="1074"/>
        <v>#N/A</v>
      </c>
      <c r="ABG151" s="12" t="e">
        <f t="shared" si="1074"/>
        <v>#N/A</v>
      </c>
      <c r="ABH151" s="12" t="e">
        <f t="shared" si="1074"/>
        <v>#N/A</v>
      </c>
      <c r="ABI151" s="12" t="e">
        <f t="shared" si="1074"/>
        <v>#N/A</v>
      </c>
      <c r="ABJ151" s="12" t="e">
        <f t="shared" si="1074"/>
        <v>#N/A</v>
      </c>
      <c r="ABK151" s="12" t="e">
        <f t="shared" si="1074"/>
        <v>#N/A</v>
      </c>
      <c r="ABL151" s="12" t="e">
        <f t="shared" si="1074"/>
        <v>#N/A</v>
      </c>
      <c r="ABM151" s="12" t="e">
        <f t="shared" si="1074"/>
        <v>#N/A</v>
      </c>
      <c r="ABN151" s="12" t="e">
        <f t="shared" si="1074"/>
        <v>#N/A</v>
      </c>
      <c r="ABO151" s="12" t="e">
        <f t="shared" si="1074"/>
        <v>#N/A</v>
      </c>
      <c r="ABP151" s="12" t="e">
        <f t="shared" si="1074"/>
        <v>#N/A</v>
      </c>
      <c r="ABQ151" s="12" t="e">
        <f t="shared" si="1074"/>
        <v>#N/A</v>
      </c>
      <c r="ABR151" s="12" t="e">
        <f t="shared" si="1074"/>
        <v>#N/A</v>
      </c>
      <c r="ABS151" s="12" t="e">
        <f t="shared" si="1074"/>
        <v>#N/A</v>
      </c>
      <c r="ABT151" s="12" t="e">
        <f t="shared" si="1074"/>
        <v>#N/A</v>
      </c>
      <c r="ABU151" s="12" t="e">
        <f t="shared" si="1074"/>
        <v>#N/A</v>
      </c>
      <c r="ABV151" s="12" t="e">
        <f t="shared" si="1074"/>
        <v>#N/A</v>
      </c>
      <c r="ABW151" s="12" t="e">
        <f t="shared" si="1074"/>
        <v>#N/A</v>
      </c>
      <c r="ABX151" s="12" t="e">
        <f t="shared" si="1074"/>
        <v>#N/A</v>
      </c>
      <c r="ABY151" s="12" t="e">
        <f t="shared" si="1074"/>
        <v>#N/A</v>
      </c>
      <c r="ABZ151" s="12" t="e">
        <f t="shared" si="1074"/>
        <v>#N/A</v>
      </c>
      <c r="ACA151" s="12" t="e">
        <f t="shared" si="1074"/>
        <v>#N/A</v>
      </c>
      <c r="ACB151" s="12" t="e">
        <f t="shared" si="1074"/>
        <v>#N/A</v>
      </c>
      <c r="ACC151" s="12" t="e">
        <f t="shared" si="1074"/>
        <v>#N/A</v>
      </c>
      <c r="ACD151" s="12" t="e">
        <f t="shared" si="1074"/>
        <v>#N/A</v>
      </c>
      <c r="ACE151" s="12" t="e">
        <f t="shared" si="1074"/>
        <v>#N/A</v>
      </c>
      <c r="ACF151" s="12" t="e">
        <f t="shared" si="1074"/>
        <v>#N/A</v>
      </c>
      <c r="ACG151" s="12" t="e">
        <f t="shared" si="1074"/>
        <v>#N/A</v>
      </c>
      <c r="ACH151" s="12" t="e">
        <f t="shared" si="1074"/>
        <v>#N/A</v>
      </c>
      <c r="ACI151" s="12" t="e">
        <f t="shared" si="1074"/>
        <v>#N/A</v>
      </c>
      <c r="ACJ151" s="12" t="e">
        <f t="shared" si="1074"/>
        <v>#N/A</v>
      </c>
      <c r="ACK151" s="12" t="e">
        <f t="shared" si="1074"/>
        <v>#N/A</v>
      </c>
      <c r="ACL151" s="12" t="e">
        <f t="shared" si="1074"/>
        <v>#N/A</v>
      </c>
      <c r="ACM151" s="12" t="e">
        <f t="shared" si="1074"/>
        <v>#N/A</v>
      </c>
      <c r="ACN151" s="12" t="e">
        <f t="shared" si="1074"/>
        <v>#N/A</v>
      </c>
      <c r="ACO151" s="12" t="e">
        <f t="shared" si="1074"/>
        <v>#N/A</v>
      </c>
      <c r="ACP151" s="12" t="e">
        <f t="shared" si="1074"/>
        <v>#N/A</v>
      </c>
      <c r="ACQ151" s="12" t="e">
        <f t="shared" si="1074"/>
        <v>#N/A</v>
      </c>
      <c r="ACR151" s="12" t="e">
        <f t="shared" si="1074"/>
        <v>#N/A</v>
      </c>
      <c r="ACS151" s="12" t="e">
        <f t="shared" si="1074"/>
        <v>#N/A</v>
      </c>
      <c r="ACT151" s="12" t="e">
        <f t="shared" si="1074"/>
        <v>#N/A</v>
      </c>
      <c r="ACU151" s="12" t="e">
        <f t="shared" si="1074"/>
        <v>#N/A</v>
      </c>
      <c r="ACV151" s="12" t="e">
        <f t="shared" si="1074"/>
        <v>#N/A</v>
      </c>
      <c r="ACW151" s="12" t="e">
        <f t="shared" si="1074"/>
        <v>#N/A</v>
      </c>
      <c r="ACX151" s="12" t="e">
        <f t="shared" si="1074"/>
        <v>#N/A</v>
      </c>
      <c r="ACY151" s="12" t="e">
        <f t="shared" si="1074"/>
        <v>#N/A</v>
      </c>
      <c r="ACZ151" s="12" t="e">
        <f t="shared" si="1074"/>
        <v>#N/A</v>
      </c>
      <c r="ADA151" s="12" t="e">
        <f t="shared" si="1074"/>
        <v>#N/A</v>
      </c>
      <c r="ADB151" s="12" t="e">
        <f t="shared" ref="ADB151:AFM151" si="1075">MATCH(TEXT($M146,"yyyy-mm-dd"),$M:$M,0)</f>
        <v>#N/A</v>
      </c>
      <c r="ADC151" s="12" t="e">
        <f t="shared" si="1075"/>
        <v>#N/A</v>
      </c>
      <c r="ADD151" s="12" t="e">
        <f t="shared" si="1075"/>
        <v>#N/A</v>
      </c>
      <c r="ADE151" s="12" t="e">
        <f t="shared" si="1075"/>
        <v>#N/A</v>
      </c>
      <c r="ADF151" s="12" t="e">
        <f t="shared" si="1075"/>
        <v>#N/A</v>
      </c>
      <c r="ADG151" s="12" t="e">
        <f t="shared" si="1075"/>
        <v>#N/A</v>
      </c>
      <c r="ADH151" s="12" t="e">
        <f t="shared" si="1075"/>
        <v>#N/A</v>
      </c>
      <c r="ADI151" s="12" t="e">
        <f t="shared" si="1075"/>
        <v>#N/A</v>
      </c>
      <c r="ADJ151" s="12" t="e">
        <f t="shared" si="1075"/>
        <v>#N/A</v>
      </c>
      <c r="ADK151" s="12" t="e">
        <f t="shared" si="1075"/>
        <v>#N/A</v>
      </c>
      <c r="ADL151" s="12" t="e">
        <f t="shared" si="1075"/>
        <v>#N/A</v>
      </c>
      <c r="ADM151" s="12" t="e">
        <f t="shared" si="1075"/>
        <v>#N/A</v>
      </c>
      <c r="ADN151" s="12" t="e">
        <f t="shared" si="1075"/>
        <v>#N/A</v>
      </c>
      <c r="ADO151" s="12" t="e">
        <f t="shared" si="1075"/>
        <v>#N/A</v>
      </c>
      <c r="ADP151" s="12" t="e">
        <f t="shared" si="1075"/>
        <v>#N/A</v>
      </c>
      <c r="ADQ151" s="12" t="e">
        <f t="shared" si="1075"/>
        <v>#N/A</v>
      </c>
      <c r="ADR151" s="12" t="e">
        <f t="shared" si="1075"/>
        <v>#N/A</v>
      </c>
      <c r="ADS151" s="12" t="e">
        <f t="shared" si="1075"/>
        <v>#N/A</v>
      </c>
      <c r="ADT151" s="12" t="e">
        <f t="shared" si="1075"/>
        <v>#N/A</v>
      </c>
      <c r="ADU151" s="12" t="e">
        <f t="shared" si="1075"/>
        <v>#N/A</v>
      </c>
      <c r="ADV151" s="12" t="e">
        <f t="shared" si="1075"/>
        <v>#N/A</v>
      </c>
      <c r="ADW151" s="12" t="e">
        <f t="shared" si="1075"/>
        <v>#N/A</v>
      </c>
      <c r="ADX151" s="12" t="e">
        <f t="shared" si="1075"/>
        <v>#N/A</v>
      </c>
      <c r="ADY151" s="12" t="e">
        <f t="shared" si="1075"/>
        <v>#N/A</v>
      </c>
      <c r="ADZ151" s="12" t="e">
        <f t="shared" si="1075"/>
        <v>#N/A</v>
      </c>
      <c r="AEA151" s="12" t="e">
        <f t="shared" si="1075"/>
        <v>#N/A</v>
      </c>
      <c r="AEB151" s="12" t="e">
        <f t="shared" si="1075"/>
        <v>#N/A</v>
      </c>
      <c r="AEC151" s="12" t="e">
        <f t="shared" si="1075"/>
        <v>#N/A</v>
      </c>
      <c r="AED151" s="12" t="e">
        <f t="shared" si="1075"/>
        <v>#N/A</v>
      </c>
      <c r="AEE151" s="12" t="e">
        <f t="shared" si="1075"/>
        <v>#N/A</v>
      </c>
      <c r="AEF151" s="12" t="e">
        <f t="shared" si="1075"/>
        <v>#N/A</v>
      </c>
      <c r="AEG151" s="12" t="e">
        <f t="shared" si="1075"/>
        <v>#N/A</v>
      </c>
      <c r="AEH151" s="12" t="e">
        <f t="shared" si="1075"/>
        <v>#N/A</v>
      </c>
      <c r="AEI151" s="12" t="e">
        <f t="shared" si="1075"/>
        <v>#N/A</v>
      </c>
      <c r="AEJ151" s="12" t="e">
        <f t="shared" si="1075"/>
        <v>#N/A</v>
      </c>
      <c r="AEK151" s="12" t="e">
        <f t="shared" si="1075"/>
        <v>#N/A</v>
      </c>
      <c r="AEL151" s="12" t="e">
        <f t="shared" si="1075"/>
        <v>#N/A</v>
      </c>
      <c r="AEM151" s="12" t="e">
        <f t="shared" si="1075"/>
        <v>#N/A</v>
      </c>
      <c r="AEN151" s="12" t="e">
        <f t="shared" si="1075"/>
        <v>#N/A</v>
      </c>
      <c r="AEO151" s="12" t="e">
        <f t="shared" si="1075"/>
        <v>#N/A</v>
      </c>
      <c r="AEP151" s="12" t="e">
        <f t="shared" si="1075"/>
        <v>#N/A</v>
      </c>
      <c r="AEQ151" s="12" t="e">
        <f t="shared" si="1075"/>
        <v>#N/A</v>
      </c>
      <c r="AER151" s="12" t="e">
        <f t="shared" si="1075"/>
        <v>#N/A</v>
      </c>
      <c r="AES151" s="12" t="e">
        <f t="shared" si="1075"/>
        <v>#N/A</v>
      </c>
      <c r="AET151" s="12" t="e">
        <f t="shared" si="1075"/>
        <v>#N/A</v>
      </c>
      <c r="AEU151" s="12" t="e">
        <f t="shared" si="1075"/>
        <v>#N/A</v>
      </c>
      <c r="AEV151" s="12" t="e">
        <f t="shared" si="1075"/>
        <v>#N/A</v>
      </c>
      <c r="AEW151" s="12" t="e">
        <f t="shared" si="1075"/>
        <v>#N/A</v>
      </c>
      <c r="AEX151" s="12" t="e">
        <f t="shared" si="1075"/>
        <v>#N/A</v>
      </c>
      <c r="AEY151" s="12" t="e">
        <f t="shared" si="1075"/>
        <v>#N/A</v>
      </c>
      <c r="AEZ151" s="12" t="e">
        <f t="shared" si="1075"/>
        <v>#N/A</v>
      </c>
      <c r="AFA151" s="12" t="e">
        <f t="shared" si="1075"/>
        <v>#N/A</v>
      </c>
      <c r="AFB151" s="12" t="e">
        <f t="shared" si="1075"/>
        <v>#N/A</v>
      </c>
      <c r="AFC151" s="12" t="e">
        <f t="shared" si="1075"/>
        <v>#N/A</v>
      </c>
      <c r="AFD151" s="12" t="e">
        <f t="shared" si="1075"/>
        <v>#N/A</v>
      </c>
      <c r="AFE151" s="12" t="e">
        <f t="shared" si="1075"/>
        <v>#N/A</v>
      </c>
      <c r="AFF151" s="12" t="e">
        <f t="shared" si="1075"/>
        <v>#N/A</v>
      </c>
      <c r="AFG151" s="12" t="e">
        <f t="shared" si="1075"/>
        <v>#N/A</v>
      </c>
      <c r="AFH151" s="12" t="e">
        <f t="shared" si="1075"/>
        <v>#N/A</v>
      </c>
      <c r="AFI151" s="12" t="e">
        <f t="shared" si="1075"/>
        <v>#N/A</v>
      </c>
      <c r="AFJ151" s="12" t="e">
        <f t="shared" si="1075"/>
        <v>#N/A</v>
      </c>
      <c r="AFK151" s="12" t="e">
        <f t="shared" si="1075"/>
        <v>#N/A</v>
      </c>
      <c r="AFL151" s="12" t="e">
        <f t="shared" si="1075"/>
        <v>#N/A</v>
      </c>
      <c r="AFM151" s="12" t="e">
        <f t="shared" si="1075"/>
        <v>#N/A</v>
      </c>
      <c r="AFN151" s="12" t="e">
        <f t="shared" ref="AFN151:AHY151" si="1076">MATCH(TEXT($M146,"yyyy-mm-dd"),$M:$M,0)</f>
        <v>#N/A</v>
      </c>
      <c r="AFO151" s="12" t="e">
        <f t="shared" si="1076"/>
        <v>#N/A</v>
      </c>
      <c r="AFP151" s="12" t="e">
        <f t="shared" si="1076"/>
        <v>#N/A</v>
      </c>
      <c r="AFQ151" s="12" t="e">
        <f t="shared" si="1076"/>
        <v>#N/A</v>
      </c>
      <c r="AFR151" s="12" t="e">
        <f t="shared" si="1076"/>
        <v>#N/A</v>
      </c>
      <c r="AFS151" s="12" t="e">
        <f t="shared" si="1076"/>
        <v>#N/A</v>
      </c>
      <c r="AFT151" s="12" t="e">
        <f t="shared" si="1076"/>
        <v>#N/A</v>
      </c>
      <c r="AFU151" s="12" t="e">
        <f t="shared" si="1076"/>
        <v>#N/A</v>
      </c>
      <c r="AFV151" s="12" t="e">
        <f t="shared" si="1076"/>
        <v>#N/A</v>
      </c>
      <c r="AFW151" s="12" t="e">
        <f t="shared" si="1076"/>
        <v>#N/A</v>
      </c>
      <c r="AFX151" s="12" t="e">
        <f t="shared" si="1076"/>
        <v>#N/A</v>
      </c>
      <c r="AFY151" s="12" t="e">
        <f t="shared" si="1076"/>
        <v>#N/A</v>
      </c>
      <c r="AFZ151" s="12" t="e">
        <f t="shared" si="1076"/>
        <v>#N/A</v>
      </c>
      <c r="AGA151" s="12" t="e">
        <f t="shared" si="1076"/>
        <v>#N/A</v>
      </c>
      <c r="AGB151" s="12" t="e">
        <f t="shared" si="1076"/>
        <v>#N/A</v>
      </c>
      <c r="AGC151" s="12" t="e">
        <f t="shared" si="1076"/>
        <v>#N/A</v>
      </c>
      <c r="AGD151" s="12" t="e">
        <f t="shared" si="1076"/>
        <v>#N/A</v>
      </c>
      <c r="AGE151" s="12" t="e">
        <f t="shared" si="1076"/>
        <v>#N/A</v>
      </c>
      <c r="AGF151" s="12" t="e">
        <f t="shared" si="1076"/>
        <v>#N/A</v>
      </c>
      <c r="AGG151" s="12" t="e">
        <f t="shared" si="1076"/>
        <v>#N/A</v>
      </c>
      <c r="AGH151" s="12" t="e">
        <f t="shared" si="1076"/>
        <v>#N/A</v>
      </c>
      <c r="AGI151" s="12" t="e">
        <f t="shared" si="1076"/>
        <v>#N/A</v>
      </c>
      <c r="AGJ151" s="12" t="e">
        <f t="shared" si="1076"/>
        <v>#N/A</v>
      </c>
      <c r="AGK151" s="12" t="e">
        <f t="shared" si="1076"/>
        <v>#N/A</v>
      </c>
      <c r="AGL151" s="12" t="e">
        <f t="shared" si="1076"/>
        <v>#N/A</v>
      </c>
      <c r="AGM151" s="12" t="e">
        <f t="shared" si="1076"/>
        <v>#N/A</v>
      </c>
      <c r="AGN151" s="12" t="e">
        <f t="shared" si="1076"/>
        <v>#N/A</v>
      </c>
      <c r="AGO151" s="12" t="e">
        <f t="shared" si="1076"/>
        <v>#N/A</v>
      </c>
      <c r="AGP151" s="12" t="e">
        <f t="shared" si="1076"/>
        <v>#N/A</v>
      </c>
      <c r="AGQ151" s="12" t="e">
        <f t="shared" si="1076"/>
        <v>#N/A</v>
      </c>
      <c r="AGR151" s="12" t="e">
        <f t="shared" si="1076"/>
        <v>#N/A</v>
      </c>
      <c r="AGS151" s="12" t="e">
        <f t="shared" si="1076"/>
        <v>#N/A</v>
      </c>
      <c r="AGT151" s="12" t="e">
        <f t="shared" si="1076"/>
        <v>#N/A</v>
      </c>
      <c r="AGU151" s="12" t="e">
        <f t="shared" si="1076"/>
        <v>#N/A</v>
      </c>
      <c r="AGV151" s="12" t="e">
        <f t="shared" si="1076"/>
        <v>#N/A</v>
      </c>
      <c r="AGW151" s="12" t="e">
        <f t="shared" si="1076"/>
        <v>#N/A</v>
      </c>
      <c r="AGX151" s="12" t="e">
        <f t="shared" si="1076"/>
        <v>#N/A</v>
      </c>
      <c r="AGY151" s="12" t="e">
        <f t="shared" si="1076"/>
        <v>#N/A</v>
      </c>
      <c r="AGZ151" s="12" t="e">
        <f t="shared" si="1076"/>
        <v>#N/A</v>
      </c>
      <c r="AHA151" s="12" t="e">
        <f t="shared" si="1076"/>
        <v>#N/A</v>
      </c>
      <c r="AHB151" s="12" t="e">
        <f t="shared" si="1076"/>
        <v>#N/A</v>
      </c>
      <c r="AHC151" s="12" t="e">
        <f t="shared" si="1076"/>
        <v>#N/A</v>
      </c>
      <c r="AHD151" s="12" t="e">
        <f t="shared" si="1076"/>
        <v>#N/A</v>
      </c>
      <c r="AHE151" s="12" t="e">
        <f t="shared" si="1076"/>
        <v>#N/A</v>
      </c>
      <c r="AHF151" s="12" t="e">
        <f t="shared" si="1076"/>
        <v>#N/A</v>
      </c>
      <c r="AHG151" s="12" t="e">
        <f t="shared" si="1076"/>
        <v>#N/A</v>
      </c>
      <c r="AHH151" s="12" t="e">
        <f t="shared" si="1076"/>
        <v>#N/A</v>
      </c>
      <c r="AHI151" s="12" t="e">
        <f t="shared" si="1076"/>
        <v>#N/A</v>
      </c>
      <c r="AHJ151" s="12" t="e">
        <f t="shared" si="1076"/>
        <v>#N/A</v>
      </c>
      <c r="AHK151" s="12" t="e">
        <f t="shared" si="1076"/>
        <v>#N/A</v>
      </c>
      <c r="AHL151" s="12" t="e">
        <f t="shared" si="1076"/>
        <v>#N/A</v>
      </c>
      <c r="AHM151" s="12" t="e">
        <f t="shared" si="1076"/>
        <v>#N/A</v>
      </c>
      <c r="AHN151" s="12" t="e">
        <f t="shared" si="1076"/>
        <v>#N/A</v>
      </c>
      <c r="AHO151" s="12" t="e">
        <f t="shared" si="1076"/>
        <v>#N/A</v>
      </c>
      <c r="AHP151" s="12" t="e">
        <f t="shared" si="1076"/>
        <v>#N/A</v>
      </c>
      <c r="AHQ151" s="12" t="e">
        <f t="shared" si="1076"/>
        <v>#N/A</v>
      </c>
      <c r="AHR151" s="12" t="e">
        <f t="shared" si="1076"/>
        <v>#N/A</v>
      </c>
      <c r="AHS151" s="12" t="e">
        <f t="shared" si="1076"/>
        <v>#N/A</v>
      </c>
      <c r="AHT151" s="12" t="e">
        <f t="shared" si="1076"/>
        <v>#N/A</v>
      </c>
      <c r="AHU151" s="12" t="e">
        <f t="shared" si="1076"/>
        <v>#N/A</v>
      </c>
      <c r="AHV151" s="12" t="e">
        <f t="shared" si="1076"/>
        <v>#N/A</v>
      </c>
      <c r="AHW151" s="12" t="e">
        <f t="shared" si="1076"/>
        <v>#N/A</v>
      </c>
      <c r="AHX151" s="12" t="e">
        <f t="shared" si="1076"/>
        <v>#N/A</v>
      </c>
      <c r="AHY151" s="12" t="e">
        <f t="shared" si="1076"/>
        <v>#N/A</v>
      </c>
      <c r="AHZ151" s="12" t="e">
        <f t="shared" ref="AHZ151:AKK151" si="1077">MATCH(TEXT($M146,"yyyy-mm-dd"),$M:$M,0)</f>
        <v>#N/A</v>
      </c>
      <c r="AIA151" s="12" t="e">
        <f t="shared" si="1077"/>
        <v>#N/A</v>
      </c>
      <c r="AIB151" s="12" t="e">
        <f t="shared" si="1077"/>
        <v>#N/A</v>
      </c>
      <c r="AIC151" s="12" t="e">
        <f t="shared" si="1077"/>
        <v>#N/A</v>
      </c>
      <c r="AID151" s="12" t="e">
        <f t="shared" si="1077"/>
        <v>#N/A</v>
      </c>
      <c r="AIE151" s="12" t="e">
        <f t="shared" si="1077"/>
        <v>#N/A</v>
      </c>
      <c r="AIF151" s="12" t="e">
        <f t="shared" si="1077"/>
        <v>#N/A</v>
      </c>
      <c r="AIG151" s="12" t="e">
        <f t="shared" si="1077"/>
        <v>#N/A</v>
      </c>
      <c r="AIH151" s="12" t="e">
        <f t="shared" si="1077"/>
        <v>#N/A</v>
      </c>
      <c r="AII151" s="12" t="e">
        <f t="shared" si="1077"/>
        <v>#N/A</v>
      </c>
      <c r="AIJ151" s="12" t="e">
        <f t="shared" si="1077"/>
        <v>#N/A</v>
      </c>
      <c r="AIK151" s="12" t="e">
        <f t="shared" si="1077"/>
        <v>#N/A</v>
      </c>
      <c r="AIL151" s="12" t="e">
        <f t="shared" si="1077"/>
        <v>#N/A</v>
      </c>
      <c r="AIM151" s="12" t="e">
        <f t="shared" si="1077"/>
        <v>#N/A</v>
      </c>
      <c r="AIN151" s="12" t="e">
        <f t="shared" si="1077"/>
        <v>#N/A</v>
      </c>
      <c r="AIO151" s="12" t="e">
        <f t="shared" si="1077"/>
        <v>#N/A</v>
      </c>
      <c r="AIP151" s="12" t="e">
        <f t="shared" si="1077"/>
        <v>#N/A</v>
      </c>
      <c r="AIQ151" s="12" t="e">
        <f t="shared" si="1077"/>
        <v>#N/A</v>
      </c>
      <c r="AIR151" s="12" t="e">
        <f t="shared" si="1077"/>
        <v>#N/A</v>
      </c>
      <c r="AIS151" s="12" t="e">
        <f t="shared" si="1077"/>
        <v>#N/A</v>
      </c>
      <c r="AIT151" s="12" t="e">
        <f t="shared" si="1077"/>
        <v>#N/A</v>
      </c>
      <c r="AIU151" s="12" t="e">
        <f t="shared" si="1077"/>
        <v>#N/A</v>
      </c>
      <c r="AIV151" s="12" t="e">
        <f t="shared" si="1077"/>
        <v>#N/A</v>
      </c>
      <c r="AIW151" s="12" t="e">
        <f t="shared" si="1077"/>
        <v>#N/A</v>
      </c>
      <c r="AIX151" s="12" t="e">
        <f t="shared" si="1077"/>
        <v>#N/A</v>
      </c>
      <c r="AIY151" s="12" t="e">
        <f t="shared" si="1077"/>
        <v>#N/A</v>
      </c>
      <c r="AIZ151" s="12" t="e">
        <f t="shared" si="1077"/>
        <v>#N/A</v>
      </c>
      <c r="AJA151" s="12" t="e">
        <f t="shared" si="1077"/>
        <v>#N/A</v>
      </c>
      <c r="AJB151" s="12" t="e">
        <f t="shared" si="1077"/>
        <v>#N/A</v>
      </c>
      <c r="AJC151" s="12" t="e">
        <f t="shared" si="1077"/>
        <v>#N/A</v>
      </c>
      <c r="AJD151" s="12" t="e">
        <f t="shared" si="1077"/>
        <v>#N/A</v>
      </c>
      <c r="AJE151" s="12" t="e">
        <f t="shared" si="1077"/>
        <v>#N/A</v>
      </c>
      <c r="AJF151" s="12" t="e">
        <f t="shared" si="1077"/>
        <v>#N/A</v>
      </c>
      <c r="AJG151" s="12" t="e">
        <f t="shared" si="1077"/>
        <v>#N/A</v>
      </c>
      <c r="AJH151" s="12" t="e">
        <f t="shared" si="1077"/>
        <v>#N/A</v>
      </c>
      <c r="AJI151" s="12" t="e">
        <f t="shared" si="1077"/>
        <v>#N/A</v>
      </c>
      <c r="AJJ151" s="12" t="e">
        <f t="shared" si="1077"/>
        <v>#N/A</v>
      </c>
      <c r="AJK151" s="12" t="e">
        <f t="shared" si="1077"/>
        <v>#N/A</v>
      </c>
      <c r="AJL151" s="12" t="e">
        <f t="shared" si="1077"/>
        <v>#N/A</v>
      </c>
      <c r="AJM151" s="12" t="e">
        <f t="shared" si="1077"/>
        <v>#N/A</v>
      </c>
      <c r="AJN151" s="12" t="e">
        <f t="shared" si="1077"/>
        <v>#N/A</v>
      </c>
      <c r="AJO151" s="12" t="e">
        <f t="shared" si="1077"/>
        <v>#N/A</v>
      </c>
      <c r="AJP151" s="12" t="e">
        <f t="shared" si="1077"/>
        <v>#N/A</v>
      </c>
      <c r="AJQ151" s="12" t="e">
        <f t="shared" si="1077"/>
        <v>#N/A</v>
      </c>
      <c r="AJR151" s="12" t="e">
        <f t="shared" si="1077"/>
        <v>#N/A</v>
      </c>
      <c r="AJS151" s="12" t="e">
        <f t="shared" si="1077"/>
        <v>#N/A</v>
      </c>
      <c r="AJT151" s="12" t="e">
        <f t="shared" si="1077"/>
        <v>#N/A</v>
      </c>
      <c r="AJU151" s="12" t="e">
        <f t="shared" si="1077"/>
        <v>#N/A</v>
      </c>
      <c r="AJV151" s="12" t="e">
        <f t="shared" si="1077"/>
        <v>#N/A</v>
      </c>
      <c r="AJW151" s="12" t="e">
        <f t="shared" si="1077"/>
        <v>#N/A</v>
      </c>
      <c r="AJX151" s="12" t="e">
        <f t="shared" si="1077"/>
        <v>#N/A</v>
      </c>
      <c r="AJY151" s="12" t="e">
        <f t="shared" si="1077"/>
        <v>#N/A</v>
      </c>
      <c r="AJZ151" s="12" t="e">
        <f t="shared" si="1077"/>
        <v>#N/A</v>
      </c>
      <c r="AKA151" s="12" t="e">
        <f t="shared" si="1077"/>
        <v>#N/A</v>
      </c>
      <c r="AKB151" s="12" t="e">
        <f t="shared" si="1077"/>
        <v>#N/A</v>
      </c>
      <c r="AKC151" s="12" t="e">
        <f t="shared" si="1077"/>
        <v>#N/A</v>
      </c>
      <c r="AKD151" s="12" t="e">
        <f t="shared" si="1077"/>
        <v>#N/A</v>
      </c>
      <c r="AKE151" s="12" t="e">
        <f t="shared" si="1077"/>
        <v>#N/A</v>
      </c>
      <c r="AKF151" s="12" t="e">
        <f t="shared" si="1077"/>
        <v>#N/A</v>
      </c>
      <c r="AKG151" s="12" t="e">
        <f t="shared" si="1077"/>
        <v>#N/A</v>
      </c>
      <c r="AKH151" s="12" t="e">
        <f t="shared" si="1077"/>
        <v>#N/A</v>
      </c>
      <c r="AKI151" s="12" t="e">
        <f t="shared" si="1077"/>
        <v>#N/A</v>
      </c>
      <c r="AKJ151" s="12" t="e">
        <f t="shared" si="1077"/>
        <v>#N/A</v>
      </c>
      <c r="AKK151" s="12" t="e">
        <f t="shared" si="1077"/>
        <v>#N/A</v>
      </c>
      <c r="AKL151" s="12" t="e">
        <f t="shared" ref="AKL151:AMW151" si="1078">MATCH(TEXT($M146,"yyyy-mm-dd"),$M:$M,0)</f>
        <v>#N/A</v>
      </c>
      <c r="AKM151" s="12" t="e">
        <f t="shared" si="1078"/>
        <v>#N/A</v>
      </c>
      <c r="AKN151" s="12" t="e">
        <f t="shared" si="1078"/>
        <v>#N/A</v>
      </c>
      <c r="AKO151" s="12" t="e">
        <f t="shared" si="1078"/>
        <v>#N/A</v>
      </c>
      <c r="AKP151" s="12" t="e">
        <f t="shared" si="1078"/>
        <v>#N/A</v>
      </c>
      <c r="AKQ151" s="12" t="e">
        <f t="shared" si="1078"/>
        <v>#N/A</v>
      </c>
      <c r="AKR151" s="12" t="e">
        <f t="shared" si="1078"/>
        <v>#N/A</v>
      </c>
      <c r="AKS151" s="12" t="e">
        <f t="shared" si="1078"/>
        <v>#N/A</v>
      </c>
      <c r="AKT151" s="12" t="e">
        <f t="shared" si="1078"/>
        <v>#N/A</v>
      </c>
      <c r="AKU151" s="12" t="e">
        <f t="shared" si="1078"/>
        <v>#N/A</v>
      </c>
      <c r="AKV151" s="12" t="e">
        <f t="shared" si="1078"/>
        <v>#N/A</v>
      </c>
      <c r="AKW151" s="12" t="e">
        <f t="shared" si="1078"/>
        <v>#N/A</v>
      </c>
      <c r="AKX151" s="12" t="e">
        <f t="shared" si="1078"/>
        <v>#N/A</v>
      </c>
      <c r="AKY151" s="12" t="e">
        <f t="shared" si="1078"/>
        <v>#N/A</v>
      </c>
      <c r="AKZ151" s="12" t="e">
        <f t="shared" si="1078"/>
        <v>#N/A</v>
      </c>
      <c r="ALA151" s="12" t="e">
        <f t="shared" si="1078"/>
        <v>#N/A</v>
      </c>
      <c r="ALB151" s="12" t="e">
        <f t="shared" si="1078"/>
        <v>#N/A</v>
      </c>
      <c r="ALC151" s="12" t="e">
        <f t="shared" si="1078"/>
        <v>#N/A</v>
      </c>
      <c r="ALD151" s="12" t="e">
        <f t="shared" si="1078"/>
        <v>#N/A</v>
      </c>
      <c r="ALE151" s="12" t="e">
        <f t="shared" si="1078"/>
        <v>#N/A</v>
      </c>
      <c r="ALF151" s="12" t="e">
        <f t="shared" si="1078"/>
        <v>#N/A</v>
      </c>
      <c r="ALG151" s="12" t="e">
        <f t="shared" si="1078"/>
        <v>#N/A</v>
      </c>
      <c r="ALH151" s="12" t="e">
        <f t="shared" si="1078"/>
        <v>#N/A</v>
      </c>
      <c r="ALI151" s="12" t="e">
        <f t="shared" si="1078"/>
        <v>#N/A</v>
      </c>
      <c r="ALJ151" s="12" t="e">
        <f t="shared" si="1078"/>
        <v>#N/A</v>
      </c>
      <c r="ALK151" s="12" t="e">
        <f t="shared" si="1078"/>
        <v>#N/A</v>
      </c>
      <c r="ALL151" s="12" t="e">
        <f t="shared" si="1078"/>
        <v>#N/A</v>
      </c>
      <c r="ALM151" s="12" t="e">
        <f t="shared" si="1078"/>
        <v>#N/A</v>
      </c>
      <c r="ALN151" s="12" t="e">
        <f t="shared" si="1078"/>
        <v>#N/A</v>
      </c>
      <c r="ALO151" s="12" t="e">
        <f t="shared" si="1078"/>
        <v>#N/A</v>
      </c>
      <c r="ALP151" s="12" t="e">
        <f t="shared" si="1078"/>
        <v>#N/A</v>
      </c>
      <c r="ALQ151" s="12" t="e">
        <f t="shared" si="1078"/>
        <v>#N/A</v>
      </c>
      <c r="ALR151" s="12" t="e">
        <f t="shared" si="1078"/>
        <v>#N/A</v>
      </c>
      <c r="ALS151" s="12" t="e">
        <f t="shared" si="1078"/>
        <v>#N/A</v>
      </c>
      <c r="ALT151" s="12" t="e">
        <f t="shared" si="1078"/>
        <v>#N/A</v>
      </c>
      <c r="ALU151" s="12" t="e">
        <f t="shared" si="1078"/>
        <v>#N/A</v>
      </c>
      <c r="ALV151" s="12" t="e">
        <f t="shared" si="1078"/>
        <v>#N/A</v>
      </c>
      <c r="ALW151" s="12" t="e">
        <f t="shared" si="1078"/>
        <v>#N/A</v>
      </c>
      <c r="ALX151" s="12" t="e">
        <f t="shared" si="1078"/>
        <v>#N/A</v>
      </c>
      <c r="ALY151" s="12" t="e">
        <f t="shared" si="1078"/>
        <v>#N/A</v>
      </c>
      <c r="ALZ151" s="12" t="e">
        <f t="shared" si="1078"/>
        <v>#N/A</v>
      </c>
      <c r="AMA151" s="12" t="e">
        <f t="shared" si="1078"/>
        <v>#N/A</v>
      </c>
      <c r="AMB151" s="12" t="e">
        <f t="shared" si="1078"/>
        <v>#N/A</v>
      </c>
      <c r="AMC151" s="12" t="e">
        <f t="shared" si="1078"/>
        <v>#N/A</v>
      </c>
      <c r="AMD151" s="12" t="e">
        <f t="shared" si="1078"/>
        <v>#N/A</v>
      </c>
      <c r="AME151" s="12" t="e">
        <f t="shared" si="1078"/>
        <v>#N/A</v>
      </c>
      <c r="AMF151" s="12" t="e">
        <f t="shared" si="1078"/>
        <v>#N/A</v>
      </c>
      <c r="AMG151" s="12" t="e">
        <f t="shared" si="1078"/>
        <v>#N/A</v>
      </c>
      <c r="AMH151" s="12" t="e">
        <f t="shared" si="1078"/>
        <v>#N/A</v>
      </c>
      <c r="AMI151" s="12" t="e">
        <f t="shared" si="1078"/>
        <v>#N/A</v>
      </c>
      <c r="AMJ151" s="12" t="e">
        <f t="shared" si="1078"/>
        <v>#N/A</v>
      </c>
      <c r="AMK151" s="12" t="e">
        <f t="shared" si="1078"/>
        <v>#N/A</v>
      </c>
      <c r="AML151" s="12" t="e">
        <f t="shared" si="1078"/>
        <v>#N/A</v>
      </c>
      <c r="AMM151" s="12" t="e">
        <f t="shared" si="1078"/>
        <v>#N/A</v>
      </c>
      <c r="AMN151" s="12" t="e">
        <f t="shared" si="1078"/>
        <v>#N/A</v>
      </c>
      <c r="AMO151" s="12" t="e">
        <f t="shared" si="1078"/>
        <v>#N/A</v>
      </c>
      <c r="AMP151" s="12" t="e">
        <f t="shared" si="1078"/>
        <v>#N/A</v>
      </c>
      <c r="AMQ151" s="12" t="e">
        <f t="shared" si="1078"/>
        <v>#N/A</v>
      </c>
      <c r="AMR151" s="12" t="e">
        <f t="shared" si="1078"/>
        <v>#N/A</v>
      </c>
      <c r="AMS151" s="12" t="e">
        <f t="shared" si="1078"/>
        <v>#N/A</v>
      </c>
      <c r="AMT151" s="12" t="e">
        <f t="shared" si="1078"/>
        <v>#N/A</v>
      </c>
      <c r="AMU151" s="12" t="e">
        <f t="shared" si="1078"/>
        <v>#N/A</v>
      </c>
      <c r="AMV151" s="12" t="e">
        <f t="shared" si="1078"/>
        <v>#N/A</v>
      </c>
      <c r="AMW151" s="12" t="e">
        <f t="shared" si="1078"/>
        <v>#N/A</v>
      </c>
      <c r="AMX151" s="12" t="e">
        <f t="shared" ref="AMX151:API151" si="1079">MATCH(TEXT($M146,"yyyy-mm-dd"),$M:$M,0)</f>
        <v>#N/A</v>
      </c>
      <c r="AMY151" s="12" t="e">
        <f t="shared" si="1079"/>
        <v>#N/A</v>
      </c>
      <c r="AMZ151" s="12" t="e">
        <f t="shared" si="1079"/>
        <v>#N/A</v>
      </c>
      <c r="ANA151" s="12" t="e">
        <f t="shared" si="1079"/>
        <v>#N/A</v>
      </c>
      <c r="ANB151" s="12" t="e">
        <f t="shared" si="1079"/>
        <v>#N/A</v>
      </c>
      <c r="ANC151" s="12" t="e">
        <f t="shared" si="1079"/>
        <v>#N/A</v>
      </c>
      <c r="AND151" s="12" t="e">
        <f t="shared" si="1079"/>
        <v>#N/A</v>
      </c>
      <c r="ANE151" s="12" t="e">
        <f t="shared" si="1079"/>
        <v>#N/A</v>
      </c>
      <c r="ANF151" s="12" t="e">
        <f t="shared" si="1079"/>
        <v>#N/A</v>
      </c>
      <c r="ANG151" s="12" t="e">
        <f t="shared" si="1079"/>
        <v>#N/A</v>
      </c>
      <c r="ANH151" s="12" t="e">
        <f t="shared" si="1079"/>
        <v>#N/A</v>
      </c>
      <c r="ANI151" s="12" t="e">
        <f t="shared" si="1079"/>
        <v>#N/A</v>
      </c>
      <c r="ANJ151" s="12" t="e">
        <f t="shared" si="1079"/>
        <v>#N/A</v>
      </c>
      <c r="ANK151" s="12" t="e">
        <f t="shared" si="1079"/>
        <v>#N/A</v>
      </c>
      <c r="ANL151" s="12" t="e">
        <f t="shared" si="1079"/>
        <v>#N/A</v>
      </c>
      <c r="ANM151" s="12" t="e">
        <f t="shared" si="1079"/>
        <v>#N/A</v>
      </c>
      <c r="ANN151" s="12" t="e">
        <f t="shared" si="1079"/>
        <v>#N/A</v>
      </c>
      <c r="ANO151" s="12" t="e">
        <f t="shared" si="1079"/>
        <v>#N/A</v>
      </c>
      <c r="ANP151" s="12" t="e">
        <f t="shared" si="1079"/>
        <v>#N/A</v>
      </c>
      <c r="ANQ151" s="12" t="e">
        <f t="shared" si="1079"/>
        <v>#N/A</v>
      </c>
      <c r="ANR151" s="12" t="e">
        <f t="shared" si="1079"/>
        <v>#N/A</v>
      </c>
      <c r="ANS151" s="12" t="e">
        <f t="shared" si="1079"/>
        <v>#N/A</v>
      </c>
      <c r="ANT151" s="12" t="e">
        <f t="shared" si="1079"/>
        <v>#N/A</v>
      </c>
      <c r="ANU151" s="12" t="e">
        <f t="shared" si="1079"/>
        <v>#N/A</v>
      </c>
      <c r="ANV151" s="12" t="e">
        <f t="shared" si="1079"/>
        <v>#N/A</v>
      </c>
      <c r="ANW151" s="12" t="e">
        <f t="shared" si="1079"/>
        <v>#N/A</v>
      </c>
      <c r="ANX151" s="12" t="e">
        <f t="shared" si="1079"/>
        <v>#N/A</v>
      </c>
      <c r="ANY151" s="12" t="e">
        <f t="shared" si="1079"/>
        <v>#N/A</v>
      </c>
      <c r="ANZ151" s="12" t="e">
        <f t="shared" si="1079"/>
        <v>#N/A</v>
      </c>
      <c r="AOA151" s="12" t="e">
        <f t="shared" si="1079"/>
        <v>#N/A</v>
      </c>
      <c r="AOB151" s="12" t="e">
        <f t="shared" si="1079"/>
        <v>#N/A</v>
      </c>
      <c r="AOC151" s="12" t="e">
        <f t="shared" si="1079"/>
        <v>#N/A</v>
      </c>
      <c r="AOD151" s="12" t="e">
        <f t="shared" si="1079"/>
        <v>#N/A</v>
      </c>
      <c r="AOE151" s="12" t="e">
        <f t="shared" si="1079"/>
        <v>#N/A</v>
      </c>
      <c r="AOF151" s="12" t="e">
        <f t="shared" si="1079"/>
        <v>#N/A</v>
      </c>
      <c r="AOG151" s="12" t="e">
        <f t="shared" si="1079"/>
        <v>#N/A</v>
      </c>
      <c r="AOH151" s="12" t="e">
        <f t="shared" si="1079"/>
        <v>#N/A</v>
      </c>
      <c r="AOI151" s="12" t="e">
        <f t="shared" si="1079"/>
        <v>#N/A</v>
      </c>
      <c r="AOJ151" s="12" t="e">
        <f t="shared" si="1079"/>
        <v>#N/A</v>
      </c>
      <c r="AOK151" s="12" t="e">
        <f t="shared" si="1079"/>
        <v>#N/A</v>
      </c>
      <c r="AOL151" s="12" t="e">
        <f t="shared" si="1079"/>
        <v>#N/A</v>
      </c>
      <c r="AOM151" s="12" t="e">
        <f t="shared" si="1079"/>
        <v>#N/A</v>
      </c>
      <c r="AON151" s="12" t="e">
        <f t="shared" si="1079"/>
        <v>#N/A</v>
      </c>
      <c r="AOO151" s="12" t="e">
        <f t="shared" si="1079"/>
        <v>#N/A</v>
      </c>
      <c r="AOP151" s="12" t="e">
        <f t="shared" si="1079"/>
        <v>#N/A</v>
      </c>
      <c r="AOQ151" s="12" t="e">
        <f t="shared" si="1079"/>
        <v>#N/A</v>
      </c>
      <c r="AOR151" s="12" t="e">
        <f t="shared" si="1079"/>
        <v>#N/A</v>
      </c>
      <c r="AOS151" s="12" t="e">
        <f t="shared" si="1079"/>
        <v>#N/A</v>
      </c>
      <c r="AOT151" s="12" t="e">
        <f t="shared" si="1079"/>
        <v>#N/A</v>
      </c>
      <c r="AOU151" s="12" t="e">
        <f t="shared" si="1079"/>
        <v>#N/A</v>
      </c>
      <c r="AOV151" s="12" t="e">
        <f t="shared" si="1079"/>
        <v>#N/A</v>
      </c>
      <c r="AOW151" s="12" t="e">
        <f t="shared" si="1079"/>
        <v>#N/A</v>
      </c>
      <c r="AOX151" s="12" t="e">
        <f t="shared" si="1079"/>
        <v>#N/A</v>
      </c>
      <c r="AOY151" s="12" t="e">
        <f t="shared" si="1079"/>
        <v>#N/A</v>
      </c>
      <c r="AOZ151" s="12" t="e">
        <f t="shared" si="1079"/>
        <v>#N/A</v>
      </c>
      <c r="APA151" s="12" t="e">
        <f t="shared" si="1079"/>
        <v>#N/A</v>
      </c>
      <c r="APB151" s="12" t="e">
        <f t="shared" si="1079"/>
        <v>#N/A</v>
      </c>
      <c r="APC151" s="12" t="e">
        <f t="shared" si="1079"/>
        <v>#N/A</v>
      </c>
      <c r="APD151" s="12" t="e">
        <f t="shared" si="1079"/>
        <v>#N/A</v>
      </c>
      <c r="APE151" s="12" t="e">
        <f t="shared" si="1079"/>
        <v>#N/A</v>
      </c>
      <c r="APF151" s="12" t="e">
        <f t="shared" si="1079"/>
        <v>#N/A</v>
      </c>
      <c r="APG151" s="12" t="e">
        <f t="shared" si="1079"/>
        <v>#N/A</v>
      </c>
      <c r="APH151" s="12" t="e">
        <f t="shared" si="1079"/>
        <v>#N/A</v>
      </c>
      <c r="API151" s="12" t="e">
        <f t="shared" si="1079"/>
        <v>#N/A</v>
      </c>
      <c r="APJ151" s="12" t="e">
        <f t="shared" ref="APJ151:ARU151" si="1080">MATCH(TEXT($M146,"yyyy-mm-dd"),$M:$M,0)</f>
        <v>#N/A</v>
      </c>
      <c r="APK151" s="12" t="e">
        <f t="shared" si="1080"/>
        <v>#N/A</v>
      </c>
      <c r="APL151" s="12" t="e">
        <f t="shared" si="1080"/>
        <v>#N/A</v>
      </c>
      <c r="APM151" s="12" t="e">
        <f t="shared" si="1080"/>
        <v>#N/A</v>
      </c>
      <c r="APN151" s="12" t="e">
        <f t="shared" si="1080"/>
        <v>#N/A</v>
      </c>
      <c r="APO151" s="12" t="e">
        <f t="shared" si="1080"/>
        <v>#N/A</v>
      </c>
      <c r="APP151" s="12" t="e">
        <f t="shared" si="1080"/>
        <v>#N/A</v>
      </c>
      <c r="APQ151" s="12" t="e">
        <f t="shared" si="1080"/>
        <v>#N/A</v>
      </c>
      <c r="APR151" s="12" t="e">
        <f t="shared" si="1080"/>
        <v>#N/A</v>
      </c>
      <c r="APS151" s="12" t="e">
        <f t="shared" si="1080"/>
        <v>#N/A</v>
      </c>
      <c r="APT151" s="12" t="e">
        <f t="shared" si="1080"/>
        <v>#N/A</v>
      </c>
      <c r="APU151" s="12" t="e">
        <f t="shared" si="1080"/>
        <v>#N/A</v>
      </c>
      <c r="APV151" s="12" t="e">
        <f t="shared" si="1080"/>
        <v>#N/A</v>
      </c>
      <c r="APW151" s="12" t="e">
        <f t="shared" si="1080"/>
        <v>#N/A</v>
      </c>
      <c r="APX151" s="12" t="e">
        <f t="shared" si="1080"/>
        <v>#N/A</v>
      </c>
      <c r="APY151" s="12" t="e">
        <f t="shared" si="1080"/>
        <v>#N/A</v>
      </c>
      <c r="APZ151" s="12" t="e">
        <f t="shared" si="1080"/>
        <v>#N/A</v>
      </c>
      <c r="AQA151" s="12" t="e">
        <f t="shared" si="1080"/>
        <v>#N/A</v>
      </c>
      <c r="AQB151" s="12" t="e">
        <f t="shared" si="1080"/>
        <v>#N/A</v>
      </c>
      <c r="AQC151" s="12" t="e">
        <f t="shared" si="1080"/>
        <v>#N/A</v>
      </c>
      <c r="AQD151" s="12" t="e">
        <f t="shared" si="1080"/>
        <v>#N/A</v>
      </c>
      <c r="AQE151" s="12" t="e">
        <f t="shared" si="1080"/>
        <v>#N/A</v>
      </c>
      <c r="AQF151" s="12" t="e">
        <f t="shared" si="1080"/>
        <v>#N/A</v>
      </c>
      <c r="AQG151" s="12" t="e">
        <f t="shared" si="1080"/>
        <v>#N/A</v>
      </c>
      <c r="AQH151" s="12" t="e">
        <f t="shared" si="1080"/>
        <v>#N/A</v>
      </c>
      <c r="AQI151" s="12" t="e">
        <f t="shared" si="1080"/>
        <v>#N/A</v>
      </c>
      <c r="AQJ151" s="12" t="e">
        <f t="shared" si="1080"/>
        <v>#N/A</v>
      </c>
      <c r="AQK151" s="12" t="e">
        <f t="shared" si="1080"/>
        <v>#N/A</v>
      </c>
      <c r="AQL151" s="12" t="e">
        <f t="shared" si="1080"/>
        <v>#N/A</v>
      </c>
      <c r="AQM151" s="12" t="e">
        <f t="shared" si="1080"/>
        <v>#N/A</v>
      </c>
      <c r="AQN151" s="12" t="e">
        <f t="shared" si="1080"/>
        <v>#N/A</v>
      </c>
      <c r="AQO151" s="12" t="e">
        <f t="shared" si="1080"/>
        <v>#N/A</v>
      </c>
      <c r="AQP151" s="12" t="e">
        <f t="shared" si="1080"/>
        <v>#N/A</v>
      </c>
      <c r="AQQ151" s="12" t="e">
        <f t="shared" si="1080"/>
        <v>#N/A</v>
      </c>
      <c r="AQR151" s="12" t="e">
        <f t="shared" si="1080"/>
        <v>#N/A</v>
      </c>
      <c r="AQS151" s="12" t="e">
        <f t="shared" si="1080"/>
        <v>#N/A</v>
      </c>
      <c r="AQT151" s="12" t="e">
        <f t="shared" si="1080"/>
        <v>#N/A</v>
      </c>
      <c r="AQU151" s="12" t="e">
        <f t="shared" si="1080"/>
        <v>#N/A</v>
      </c>
      <c r="AQV151" s="12" t="e">
        <f t="shared" si="1080"/>
        <v>#N/A</v>
      </c>
      <c r="AQW151" s="12" t="e">
        <f t="shared" si="1080"/>
        <v>#N/A</v>
      </c>
      <c r="AQX151" s="12" t="e">
        <f t="shared" si="1080"/>
        <v>#N/A</v>
      </c>
      <c r="AQY151" s="12" t="e">
        <f t="shared" si="1080"/>
        <v>#N/A</v>
      </c>
      <c r="AQZ151" s="12" t="e">
        <f t="shared" si="1080"/>
        <v>#N/A</v>
      </c>
      <c r="ARA151" s="12" t="e">
        <f t="shared" si="1080"/>
        <v>#N/A</v>
      </c>
      <c r="ARB151" s="12" t="e">
        <f t="shared" si="1080"/>
        <v>#N/A</v>
      </c>
      <c r="ARC151" s="12" t="e">
        <f t="shared" si="1080"/>
        <v>#N/A</v>
      </c>
      <c r="ARD151" s="12" t="e">
        <f t="shared" si="1080"/>
        <v>#N/A</v>
      </c>
      <c r="ARE151" s="12" t="e">
        <f t="shared" si="1080"/>
        <v>#N/A</v>
      </c>
      <c r="ARF151" s="12" t="e">
        <f t="shared" si="1080"/>
        <v>#N/A</v>
      </c>
      <c r="ARG151" s="12" t="e">
        <f t="shared" si="1080"/>
        <v>#N/A</v>
      </c>
      <c r="ARH151" s="12" t="e">
        <f t="shared" si="1080"/>
        <v>#N/A</v>
      </c>
      <c r="ARI151" s="12" t="e">
        <f t="shared" si="1080"/>
        <v>#N/A</v>
      </c>
      <c r="ARJ151" s="12" t="e">
        <f t="shared" si="1080"/>
        <v>#N/A</v>
      </c>
      <c r="ARK151" s="12" t="e">
        <f t="shared" si="1080"/>
        <v>#N/A</v>
      </c>
      <c r="ARL151" s="12" t="e">
        <f t="shared" si="1080"/>
        <v>#N/A</v>
      </c>
      <c r="ARM151" s="12" t="e">
        <f t="shared" si="1080"/>
        <v>#N/A</v>
      </c>
      <c r="ARN151" s="12" t="e">
        <f t="shared" si="1080"/>
        <v>#N/A</v>
      </c>
      <c r="ARO151" s="12" t="e">
        <f t="shared" si="1080"/>
        <v>#N/A</v>
      </c>
      <c r="ARP151" s="12" t="e">
        <f t="shared" si="1080"/>
        <v>#N/A</v>
      </c>
      <c r="ARQ151" s="12" t="e">
        <f t="shared" si="1080"/>
        <v>#N/A</v>
      </c>
      <c r="ARR151" s="12" t="e">
        <f t="shared" si="1080"/>
        <v>#N/A</v>
      </c>
      <c r="ARS151" s="12" t="e">
        <f t="shared" si="1080"/>
        <v>#N/A</v>
      </c>
      <c r="ART151" s="12" t="e">
        <f t="shared" si="1080"/>
        <v>#N/A</v>
      </c>
      <c r="ARU151" s="12" t="e">
        <f t="shared" si="1080"/>
        <v>#N/A</v>
      </c>
      <c r="ARV151" s="12" t="e">
        <f t="shared" ref="ARV151:AUG151" si="1081">MATCH(TEXT($M146,"yyyy-mm-dd"),$M:$M,0)</f>
        <v>#N/A</v>
      </c>
      <c r="ARW151" s="12" t="e">
        <f t="shared" si="1081"/>
        <v>#N/A</v>
      </c>
      <c r="ARX151" s="12" t="e">
        <f t="shared" si="1081"/>
        <v>#N/A</v>
      </c>
      <c r="ARY151" s="12" t="e">
        <f t="shared" si="1081"/>
        <v>#N/A</v>
      </c>
      <c r="ARZ151" s="12" t="e">
        <f t="shared" si="1081"/>
        <v>#N/A</v>
      </c>
      <c r="ASA151" s="12" t="e">
        <f t="shared" si="1081"/>
        <v>#N/A</v>
      </c>
      <c r="ASB151" s="12" t="e">
        <f t="shared" si="1081"/>
        <v>#N/A</v>
      </c>
      <c r="ASC151" s="12" t="e">
        <f t="shared" si="1081"/>
        <v>#N/A</v>
      </c>
      <c r="ASD151" s="12" t="e">
        <f t="shared" si="1081"/>
        <v>#N/A</v>
      </c>
      <c r="ASE151" s="12" t="e">
        <f t="shared" si="1081"/>
        <v>#N/A</v>
      </c>
      <c r="ASF151" s="12" t="e">
        <f t="shared" si="1081"/>
        <v>#N/A</v>
      </c>
      <c r="ASG151" s="12" t="e">
        <f t="shared" si="1081"/>
        <v>#N/A</v>
      </c>
      <c r="ASH151" s="12" t="e">
        <f t="shared" si="1081"/>
        <v>#N/A</v>
      </c>
      <c r="ASI151" s="12" t="e">
        <f t="shared" si="1081"/>
        <v>#N/A</v>
      </c>
      <c r="ASJ151" s="12" t="e">
        <f t="shared" si="1081"/>
        <v>#N/A</v>
      </c>
      <c r="ASK151" s="12" t="e">
        <f t="shared" si="1081"/>
        <v>#N/A</v>
      </c>
      <c r="ASL151" s="12" t="e">
        <f t="shared" si="1081"/>
        <v>#N/A</v>
      </c>
      <c r="ASM151" s="12" t="e">
        <f t="shared" si="1081"/>
        <v>#N/A</v>
      </c>
      <c r="ASN151" s="12" t="e">
        <f t="shared" si="1081"/>
        <v>#N/A</v>
      </c>
      <c r="ASO151" s="12" t="e">
        <f t="shared" si="1081"/>
        <v>#N/A</v>
      </c>
      <c r="ASP151" s="12" t="e">
        <f t="shared" si="1081"/>
        <v>#N/A</v>
      </c>
      <c r="ASQ151" s="12" t="e">
        <f t="shared" si="1081"/>
        <v>#N/A</v>
      </c>
      <c r="ASR151" s="12" t="e">
        <f t="shared" si="1081"/>
        <v>#N/A</v>
      </c>
      <c r="ASS151" s="12" t="e">
        <f t="shared" si="1081"/>
        <v>#N/A</v>
      </c>
      <c r="AST151" s="12" t="e">
        <f t="shared" si="1081"/>
        <v>#N/A</v>
      </c>
      <c r="ASU151" s="12" t="e">
        <f t="shared" si="1081"/>
        <v>#N/A</v>
      </c>
      <c r="ASV151" s="12" t="e">
        <f t="shared" si="1081"/>
        <v>#N/A</v>
      </c>
      <c r="ASW151" s="12" t="e">
        <f t="shared" si="1081"/>
        <v>#N/A</v>
      </c>
      <c r="ASX151" s="12" t="e">
        <f t="shared" si="1081"/>
        <v>#N/A</v>
      </c>
      <c r="ASY151" s="12" t="e">
        <f t="shared" si="1081"/>
        <v>#N/A</v>
      </c>
      <c r="ASZ151" s="12" t="e">
        <f t="shared" si="1081"/>
        <v>#N/A</v>
      </c>
      <c r="ATA151" s="12" t="e">
        <f t="shared" si="1081"/>
        <v>#N/A</v>
      </c>
      <c r="ATB151" s="12" t="e">
        <f t="shared" si="1081"/>
        <v>#N/A</v>
      </c>
      <c r="ATC151" s="12" t="e">
        <f t="shared" si="1081"/>
        <v>#N/A</v>
      </c>
      <c r="ATD151" s="12" t="e">
        <f t="shared" si="1081"/>
        <v>#N/A</v>
      </c>
      <c r="ATE151" s="12" t="e">
        <f t="shared" si="1081"/>
        <v>#N/A</v>
      </c>
      <c r="ATF151" s="12" t="e">
        <f t="shared" si="1081"/>
        <v>#N/A</v>
      </c>
      <c r="ATG151" s="12" t="e">
        <f t="shared" si="1081"/>
        <v>#N/A</v>
      </c>
      <c r="ATH151" s="12" t="e">
        <f t="shared" si="1081"/>
        <v>#N/A</v>
      </c>
      <c r="ATI151" s="12" t="e">
        <f t="shared" si="1081"/>
        <v>#N/A</v>
      </c>
      <c r="ATJ151" s="12" t="e">
        <f t="shared" si="1081"/>
        <v>#N/A</v>
      </c>
      <c r="ATK151" s="12" t="e">
        <f t="shared" si="1081"/>
        <v>#N/A</v>
      </c>
      <c r="ATL151" s="12" t="e">
        <f t="shared" si="1081"/>
        <v>#N/A</v>
      </c>
      <c r="ATM151" s="12" t="e">
        <f t="shared" si="1081"/>
        <v>#N/A</v>
      </c>
      <c r="ATN151" s="12" t="e">
        <f t="shared" si="1081"/>
        <v>#N/A</v>
      </c>
      <c r="ATO151" s="12" t="e">
        <f t="shared" si="1081"/>
        <v>#N/A</v>
      </c>
      <c r="ATP151" s="12" t="e">
        <f t="shared" si="1081"/>
        <v>#N/A</v>
      </c>
      <c r="ATQ151" s="12" t="e">
        <f t="shared" si="1081"/>
        <v>#N/A</v>
      </c>
      <c r="ATR151" s="12" t="e">
        <f t="shared" si="1081"/>
        <v>#N/A</v>
      </c>
      <c r="ATS151" s="12" t="e">
        <f t="shared" si="1081"/>
        <v>#N/A</v>
      </c>
      <c r="ATT151" s="12" t="e">
        <f t="shared" si="1081"/>
        <v>#N/A</v>
      </c>
      <c r="ATU151" s="12" t="e">
        <f t="shared" si="1081"/>
        <v>#N/A</v>
      </c>
      <c r="ATV151" s="12" t="e">
        <f t="shared" si="1081"/>
        <v>#N/A</v>
      </c>
      <c r="ATW151" s="12" t="e">
        <f t="shared" si="1081"/>
        <v>#N/A</v>
      </c>
      <c r="ATX151" s="12" t="e">
        <f t="shared" si="1081"/>
        <v>#N/A</v>
      </c>
      <c r="ATY151" s="12" t="e">
        <f t="shared" si="1081"/>
        <v>#N/A</v>
      </c>
      <c r="ATZ151" s="12" t="e">
        <f t="shared" si="1081"/>
        <v>#N/A</v>
      </c>
      <c r="AUA151" s="12" t="e">
        <f t="shared" si="1081"/>
        <v>#N/A</v>
      </c>
      <c r="AUB151" s="12" t="e">
        <f t="shared" si="1081"/>
        <v>#N/A</v>
      </c>
      <c r="AUC151" s="12" t="e">
        <f t="shared" si="1081"/>
        <v>#N/A</v>
      </c>
      <c r="AUD151" s="12" t="e">
        <f t="shared" si="1081"/>
        <v>#N/A</v>
      </c>
      <c r="AUE151" s="12" t="e">
        <f t="shared" si="1081"/>
        <v>#N/A</v>
      </c>
      <c r="AUF151" s="12" t="e">
        <f t="shared" si="1081"/>
        <v>#N/A</v>
      </c>
      <c r="AUG151" s="12" t="e">
        <f t="shared" si="1081"/>
        <v>#N/A</v>
      </c>
      <c r="AUH151" s="12" t="e">
        <f t="shared" ref="AUH151:AWS151" si="1082">MATCH(TEXT($M146,"yyyy-mm-dd"),$M:$M,0)</f>
        <v>#N/A</v>
      </c>
      <c r="AUI151" s="12" t="e">
        <f t="shared" si="1082"/>
        <v>#N/A</v>
      </c>
      <c r="AUJ151" s="12" t="e">
        <f t="shared" si="1082"/>
        <v>#N/A</v>
      </c>
      <c r="AUK151" s="12" t="e">
        <f t="shared" si="1082"/>
        <v>#N/A</v>
      </c>
      <c r="AUL151" s="12" t="e">
        <f t="shared" si="1082"/>
        <v>#N/A</v>
      </c>
      <c r="AUM151" s="12" t="e">
        <f t="shared" si="1082"/>
        <v>#N/A</v>
      </c>
      <c r="AUN151" s="12" t="e">
        <f t="shared" si="1082"/>
        <v>#N/A</v>
      </c>
      <c r="AUO151" s="12" t="e">
        <f t="shared" si="1082"/>
        <v>#N/A</v>
      </c>
      <c r="AUP151" s="12" t="e">
        <f t="shared" si="1082"/>
        <v>#N/A</v>
      </c>
      <c r="AUQ151" s="12" t="e">
        <f t="shared" si="1082"/>
        <v>#N/A</v>
      </c>
      <c r="AUR151" s="12" t="e">
        <f t="shared" si="1082"/>
        <v>#N/A</v>
      </c>
      <c r="AUS151" s="12" t="e">
        <f t="shared" si="1082"/>
        <v>#N/A</v>
      </c>
      <c r="AUT151" s="12" t="e">
        <f t="shared" si="1082"/>
        <v>#N/A</v>
      </c>
      <c r="AUU151" s="12" t="e">
        <f t="shared" si="1082"/>
        <v>#N/A</v>
      </c>
      <c r="AUV151" s="12" t="e">
        <f t="shared" si="1082"/>
        <v>#N/A</v>
      </c>
      <c r="AUW151" s="12" t="e">
        <f t="shared" si="1082"/>
        <v>#N/A</v>
      </c>
      <c r="AUX151" s="12" t="e">
        <f t="shared" si="1082"/>
        <v>#N/A</v>
      </c>
      <c r="AUY151" s="12" t="e">
        <f t="shared" si="1082"/>
        <v>#N/A</v>
      </c>
      <c r="AUZ151" s="12" t="e">
        <f t="shared" si="1082"/>
        <v>#N/A</v>
      </c>
      <c r="AVA151" s="12" t="e">
        <f t="shared" si="1082"/>
        <v>#N/A</v>
      </c>
      <c r="AVB151" s="12" t="e">
        <f t="shared" si="1082"/>
        <v>#N/A</v>
      </c>
      <c r="AVC151" s="12" t="e">
        <f t="shared" si="1082"/>
        <v>#N/A</v>
      </c>
      <c r="AVD151" s="12" t="e">
        <f t="shared" si="1082"/>
        <v>#N/A</v>
      </c>
      <c r="AVE151" s="12" t="e">
        <f t="shared" si="1082"/>
        <v>#N/A</v>
      </c>
      <c r="AVF151" s="12" t="e">
        <f t="shared" si="1082"/>
        <v>#N/A</v>
      </c>
      <c r="AVG151" s="12" t="e">
        <f t="shared" si="1082"/>
        <v>#N/A</v>
      </c>
      <c r="AVH151" s="12" t="e">
        <f t="shared" si="1082"/>
        <v>#N/A</v>
      </c>
      <c r="AVI151" s="12" t="e">
        <f t="shared" si="1082"/>
        <v>#N/A</v>
      </c>
      <c r="AVJ151" s="12" t="e">
        <f t="shared" si="1082"/>
        <v>#N/A</v>
      </c>
      <c r="AVK151" s="12" t="e">
        <f t="shared" si="1082"/>
        <v>#N/A</v>
      </c>
      <c r="AVL151" s="12" t="e">
        <f t="shared" si="1082"/>
        <v>#N/A</v>
      </c>
      <c r="AVM151" s="12" t="e">
        <f t="shared" si="1082"/>
        <v>#N/A</v>
      </c>
      <c r="AVN151" s="12" t="e">
        <f t="shared" si="1082"/>
        <v>#N/A</v>
      </c>
      <c r="AVO151" s="12" t="e">
        <f t="shared" si="1082"/>
        <v>#N/A</v>
      </c>
      <c r="AVP151" s="12" t="e">
        <f t="shared" si="1082"/>
        <v>#N/A</v>
      </c>
      <c r="AVQ151" s="12" t="e">
        <f t="shared" si="1082"/>
        <v>#N/A</v>
      </c>
      <c r="AVR151" s="12" t="e">
        <f t="shared" si="1082"/>
        <v>#N/A</v>
      </c>
      <c r="AVS151" s="12" t="e">
        <f t="shared" si="1082"/>
        <v>#N/A</v>
      </c>
      <c r="AVT151" s="12" t="e">
        <f t="shared" si="1082"/>
        <v>#N/A</v>
      </c>
      <c r="AVU151" s="12" t="e">
        <f t="shared" si="1082"/>
        <v>#N/A</v>
      </c>
      <c r="AVV151" s="12" t="e">
        <f t="shared" si="1082"/>
        <v>#N/A</v>
      </c>
      <c r="AVW151" s="12" t="e">
        <f t="shared" si="1082"/>
        <v>#N/A</v>
      </c>
      <c r="AVX151" s="12" t="e">
        <f t="shared" si="1082"/>
        <v>#N/A</v>
      </c>
      <c r="AVY151" s="12" t="e">
        <f t="shared" si="1082"/>
        <v>#N/A</v>
      </c>
      <c r="AVZ151" s="12" t="e">
        <f t="shared" si="1082"/>
        <v>#N/A</v>
      </c>
      <c r="AWA151" s="12" t="e">
        <f t="shared" si="1082"/>
        <v>#N/A</v>
      </c>
      <c r="AWB151" s="12" t="e">
        <f t="shared" si="1082"/>
        <v>#N/A</v>
      </c>
      <c r="AWC151" s="12" t="e">
        <f t="shared" si="1082"/>
        <v>#N/A</v>
      </c>
      <c r="AWD151" s="12" t="e">
        <f t="shared" si="1082"/>
        <v>#N/A</v>
      </c>
      <c r="AWE151" s="12" t="e">
        <f t="shared" si="1082"/>
        <v>#N/A</v>
      </c>
      <c r="AWF151" s="12" t="e">
        <f t="shared" si="1082"/>
        <v>#N/A</v>
      </c>
      <c r="AWG151" s="12" t="e">
        <f t="shared" si="1082"/>
        <v>#N/A</v>
      </c>
      <c r="AWH151" s="12" t="e">
        <f t="shared" si="1082"/>
        <v>#N/A</v>
      </c>
      <c r="AWI151" s="12" t="e">
        <f t="shared" si="1082"/>
        <v>#N/A</v>
      </c>
      <c r="AWJ151" s="12" t="e">
        <f t="shared" si="1082"/>
        <v>#N/A</v>
      </c>
      <c r="AWK151" s="12" t="e">
        <f t="shared" si="1082"/>
        <v>#N/A</v>
      </c>
      <c r="AWL151" s="12" t="e">
        <f t="shared" si="1082"/>
        <v>#N/A</v>
      </c>
      <c r="AWM151" s="12" t="e">
        <f t="shared" si="1082"/>
        <v>#N/A</v>
      </c>
      <c r="AWN151" s="12" t="e">
        <f t="shared" si="1082"/>
        <v>#N/A</v>
      </c>
      <c r="AWO151" s="12" t="e">
        <f t="shared" si="1082"/>
        <v>#N/A</v>
      </c>
      <c r="AWP151" s="12" t="e">
        <f t="shared" si="1082"/>
        <v>#N/A</v>
      </c>
      <c r="AWQ151" s="12" t="e">
        <f t="shared" si="1082"/>
        <v>#N/A</v>
      </c>
      <c r="AWR151" s="12" t="e">
        <f t="shared" si="1082"/>
        <v>#N/A</v>
      </c>
      <c r="AWS151" s="12" t="e">
        <f t="shared" si="1082"/>
        <v>#N/A</v>
      </c>
      <c r="AWT151" s="12" t="e">
        <f t="shared" ref="AWT151:AZE151" si="1083">MATCH(TEXT($M146,"yyyy-mm-dd"),$M:$M,0)</f>
        <v>#N/A</v>
      </c>
      <c r="AWU151" s="12" t="e">
        <f t="shared" si="1083"/>
        <v>#N/A</v>
      </c>
      <c r="AWV151" s="12" t="e">
        <f t="shared" si="1083"/>
        <v>#N/A</v>
      </c>
      <c r="AWW151" s="12" t="e">
        <f t="shared" si="1083"/>
        <v>#N/A</v>
      </c>
      <c r="AWX151" s="12" t="e">
        <f t="shared" si="1083"/>
        <v>#N/A</v>
      </c>
      <c r="AWY151" s="12" t="e">
        <f t="shared" si="1083"/>
        <v>#N/A</v>
      </c>
      <c r="AWZ151" s="12" t="e">
        <f t="shared" si="1083"/>
        <v>#N/A</v>
      </c>
      <c r="AXA151" s="12" t="e">
        <f t="shared" si="1083"/>
        <v>#N/A</v>
      </c>
      <c r="AXB151" s="12" t="e">
        <f t="shared" si="1083"/>
        <v>#N/A</v>
      </c>
      <c r="AXC151" s="12" t="e">
        <f t="shared" si="1083"/>
        <v>#N/A</v>
      </c>
      <c r="AXD151" s="12" t="e">
        <f t="shared" si="1083"/>
        <v>#N/A</v>
      </c>
      <c r="AXE151" s="12" t="e">
        <f t="shared" si="1083"/>
        <v>#N/A</v>
      </c>
      <c r="AXF151" s="12" t="e">
        <f t="shared" si="1083"/>
        <v>#N/A</v>
      </c>
      <c r="AXG151" s="12" t="e">
        <f t="shared" si="1083"/>
        <v>#N/A</v>
      </c>
      <c r="AXH151" s="12" t="e">
        <f t="shared" si="1083"/>
        <v>#N/A</v>
      </c>
      <c r="AXI151" s="12" t="e">
        <f t="shared" si="1083"/>
        <v>#N/A</v>
      </c>
      <c r="AXJ151" s="12" t="e">
        <f t="shared" si="1083"/>
        <v>#N/A</v>
      </c>
      <c r="AXK151" s="12" t="e">
        <f t="shared" si="1083"/>
        <v>#N/A</v>
      </c>
      <c r="AXL151" s="12" t="e">
        <f t="shared" si="1083"/>
        <v>#N/A</v>
      </c>
      <c r="AXM151" s="12" t="e">
        <f t="shared" si="1083"/>
        <v>#N/A</v>
      </c>
      <c r="AXN151" s="12" t="e">
        <f t="shared" si="1083"/>
        <v>#N/A</v>
      </c>
      <c r="AXO151" s="12" t="e">
        <f t="shared" si="1083"/>
        <v>#N/A</v>
      </c>
      <c r="AXP151" s="12" t="e">
        <f t="shared" si="1083"/>
        <v>#N/A</v>
      </c>
      <c r="AXQ151" s="12" t="e">
        <f t="shared" si="1083"/>
        <v>#N/A</v>
      </c>
      <c r="AXR151" s="12" t="e">
        <f t="shared" si="1083"/>
        <v>#N/A</v>
      </c>
      <c r="AXS151" s="12" t="e">
        <f t="shared" si="1083"/>
        <v>#N/A</v>
      </c>
      <c r="AXT151" s="12" t="e">
        <f t="shared" si="1083"/>
        <v>#N/A</v>
      </c>
      <c r="AXU151" s="12" t="e">
        <f t="shared" si="1083"/>
        <v>#N/A</v>
      </c>
      <c r="AXV151" s="12" t="e">
        <f t="shared" si="1083"/>
        <v>#N/A</v>
      </c>
      <c r="AXW151" s="12" t="e">
        <f t="shared" si="1083"/>
        <v>#N/A</v>
      </c>
      <c r="AXX151" s="12" t="e">
        <f t="shared" si="1083"/>
        <v>#N/A</v>
      </c>
      <c r="AXY151" s="12" t="e">
        <f t="shared" si="1083"/>
        <v>#N/A</v>
      </c>
      <c r="AXZ151" s="12" t="e">
        <f t="shared" si="1083"/>
        <v>#N/A</v>
      </c>
      <c r="AYA151" s="12" t="e">
        <f t="shared" si="1083"/>
        <v>#N/A</v>
      </c>
      <c r="AYB151" s="12" t="e">
        <f t="shared" si="1083"/>
        <v>#N/A</v>
      </c>
      <c r="AYC151" s="12" t="e">
        <f t="shared" si="1083"/>
        <v>#N/A</v>
      </c>
      <c r="AYD151" s="12" t="e">
        <f t="shared" si="1083"/>
        <v>#N/A</v>
      </c>
      <c r="AYE151" s="12" t="e">
        <f t="shared" si="1083"/>
        <v>#N/A</v>
      </c>
      <c r="AYF151" s="12" t="e">
        <f t="shared" si="1083"/>
        <v>#N/A</v>
      </c>
      <c r="AYG151" s="12" t="e">
        <f t="shared" si="1083"/>
        <v>#N/A</v>
      </c>
      <c r="AYH151" s="12" t="e">
        <f t="shared" si="1083"/>
        <v>#N/A</v>
      </c>
      <c r="AYI151" s="12" t="e">
        <f t="shared" si="1083"/>
        <v>#N/A</v>
      </c>
      <c r="AYJ151" s="12" t="e">
        <f t="shared" si="1083"/>
        <v>#N/A</v>
      </c>
      <c r="AYK151" s="12" t="e">
        <f t="shared" si="1083"/>
        <v>#N/A</v>
      </c>
      <c r="AYL151" s="12" t="e">
        <f t="shared" si="1083"/>
        <v>#N/A</v>
      </c>
      <c r="AYM151" s="12" t="e">
        <f t="shared" si="1083"/>
        <v>#N/A</v>
      </c>
      <c r="AYN151" s="12" t="e">
        <f t="shared" si="1083"/>
        <v>#N/A</v>
      </c>
      <c r="AYO151" s="12" t="e">
        <f t="shared" si="1083"/>
        <v>#N/A</v>
      </c>
      <c r="AYP151" s="12" t="e">
        <f t="shared" si="1083"/>
        <v>#N/A</v>
      </c>
      <c r="AYQ151" s="12" t="e">
        <f t="shared" si="1083"/>
        <v>#N/A</v>
      </c>
      <c r="AYR151" s="12" t="e">
        <f t="shared" si="1083"/>
        <v>#N/A</v>
      </c>
      <c r="AYS151" s="12" t="e">
        <f t="shared" si="1083"/>
        <v>#N/A</v>
      </c>
      <c r="AYT151" s="12" t="e">
        <f t="shared" si="1083"/>
        <v>#N/A</v>
      </c>
      <c r="AYU151" s="12" t="e">
        <f t="shared" si="1083"/>
        <v>#N/A</v>
      </c>
      <c r="AYV151" s="12" t="e">
        <f t="shared" si="1083"/>
        <v>#N/A</v>
      </c>
      <c r="AYW151" s="12" t="e">
        <f t="shared" si="1083"/>
        <v>#N/A</v>
      </c>
      <c r="AYX151" s="12" t="e">
        <f t="shared" si="1083"/>
        <v>#N/A</v>
      </c>
      <c r="AYY151" s="12" t="e">
        <f t="shared" si="1083"/>
        <v>#N/A</v>
      </c>
      <c r="AYZ151" s="12" t="e">
        <f t="shared" si="1083"/>
        <v>#N/A</v>
      </c>
      <c r="AZA151" s="12" t="e">
        <f t="shared" si="1083"/>
        <v>#N/A</v>
      </c>
      <c r="AZB151" s="12" t="e">
        <f t="shared" si="1083"/>
        <v>#N/A</v>
      </c>
      <c r="AZC151" s="12" t="e">
        <f t="shared" si="1083"/>
        <v>#N/A</v>
      </c>
      <c r="AZD151" s="12" t="e">
        <f t="shared" si="1083"/>
        <v>#N/A</v>
      </c>
      <c r="AZE151" s="12" t="e">
        <f t="shared" si="1083"/>
        <v>#N/A</v>
      </c>
      <c r="AZF151" s="12" t="e">
        <f t="shared" ref="AZF151:BBQ151" si="1084">MATCH(TEXT($M146,"yyyy-mm-dd"),$M:$M,0)</f>
        <v>#N/A</v>
      </c>
      <c r="AZG151" s="12" t="e">
        <f t="shared" si="1084"/>
        <v>#N/A</v>
      </c>
      <c r="AZH151" s="12" t="e">
        <f t="shared" si="1084"/>
        <v>#N/A</v>
      </c>
      <c r="AZI151" s="12" t="e">
        <f t="shared" si="1084"/>
        <v>#N/A</v>
      </c>
      <c r="AZJ151" s="12" t="e">
        <f t="shared" si="1084"/>
        <v>#N/A</v>
      </c>
      <c r="AZK151" s="12" t="e">
        <f t="shared" si="1084"/>
        <v>#N/A</v>
      </c>
      <c r="AZL151" s="12" t="e">
        <f t="shared" si="1084"/>
        <v>#N/A</v>
      </c>
      <c r="AZM151" s="12" t="e">
        <f t="shared" si="1084"/>
        <v>#N/A</v>
      </c>
      <c r="AZN151" s="12" t="e">
        <f t="shared" si="1084"/>
        <v>#N/A</v>
      </c>
      <c r="AZO151" s="12" t="e">
        <f t="shared" si="1084"/>
        <v>#N/A</v>
      </c>
      <c r="AZP151" s="12" t="e">
        <f t="shared" si="1084"/>
        <v>#N/A</v>
      </c>
      <c r="AZQ151" s="12" t="e">
        <f t="shared" si="1084"/>
        <v>#N/A</v>
      </c>
      <c r="AZR151" s="12" t="e">
        <f t="shared" si="1084"/>
        <v>#N/A</v>
      </c>
      <c r="AZS151" s="12" t="e">
        <f t="shared" si="1084"/>
        <v>#N/A</v>
      </c>
      <c r="AZT151" s="12" t="e">
        <f t="shared" si="1084"/>
        <v>#N/A</v>
      </c>
      <c r="AZU151" s="12" t="e">
        <f t="shared" si="1084"/>
        <v>#N/A</v>
      </c>
      <c r="AZV151" s="12" t="e">
        <f t="shared" si="1084"/>
        <v>#N/A</v>
      </c>
      <c r="AZW151" s="12" t="e">
        <f t="shared" si="1084"/>
        <v>#N/A</v>
      </c>
      <c r="AZX151" s="12" t="e">
        <f t="shared" si="1084"/>
        <v>#N/A</v>
      </c>
      <c r="AZY151" s="12" t="e">
        <f t="shared" si="1084"/>
        <v>#N/A</v>
      </c>
      <c r="AZZ151" s="12" t="e">
        <f t="shared" si="1084"/>
        <v>#N/A</v>
      </c>
      <c r="BAA151" s="12" t="e">
        <f t="shared" si="1084"/>
        <v>#N/A</v>
      </c>
      <c r="BAB151" s="12" t="e">
        <f t="shared" si="1084"/>
        <v>#N/A</v>
      </c>
      <c r="BAC151" s="12" t="e">
        <f t="shared" si="1084"/>
        <v>#N/A</v>
      </c>
      <c r="BAD151" s="12" t="e">
        <f t="shared" si="1084"/>
        <v>#N/A</v>
      </c>
      <c r="BAE151" s="12" t="e">
        <f t="shared" si="1084"/>
        <v>#N/A</v>
      </c>
      <c r="BAF151" s="12" t="e">
        <f t="shared" si="1084"/>
        <v>#N/A</v>
      </c>
      <c r="BAG151" s="12" t="e">
        <f t="shared" si="1084"/>
        <v>#N/A</v>
      </c>
      <c r="BAH151" s="12" t="e">
        <f t="shared" si="1084"/>
        <v>#N/A</v>
      </c>
      <c r="BAI151" s="12" t="e">
        <f t="shared" si="1084"/>
        <v>#N/A</v>
      </c>
      <c r="BAJ151" s="12" t="e">
        <f t="shared" si="1084"/>
        <v>#N/A</v>
      </c>
      <c r="BAK151" s="12" t="e">
        <f t="shared" si="1084"/>
        <v>#N/A</v>
      </c>
      <c r="BAL151" s="12" t="e">
        <f t="shared" si="1084"/>
        <v>#N/A</v>
      </c>
      <c r="BAM151" s="12" t="e">
        <f t="shared" si="1084"/>
        <v>#N/A</v>
      </c>
      <c r="BAN151" s="12" t="e">
        <f t="shared" si="1084"/>
        <v>#N/A</v>
      </c>
      <c r="BAO151" s="12" t="e">
        <f t="shared" si="1084"/>
        <v>#N/A</v>
      </c>
      <c r="BAP151" s="12" t="e">
        <f t="shared" si="1084"/>
        <v>#N/A</v>
      </c>
      <c r="BAQ151" s="12" t="e">
        <f t="shared" si="1084"/>
        <v>#N/A</v>
      </c>
      <c r="BAR151" s="12" t="e">
        <f t="shared" si="1084"/>
        <v>#N/A</v>
      </c>
      <c r="BAS151" s="12" t="e">
        <f t="shared" si="1084"/>
        <v>#N/A</v>
      </c>
      <c r="BAT151" s="12" t="e">
        <f t="shared" si="1084"/>
        <v>#N/A</v>
      </c>
      <c r="BAU151" s="12" t="e">
        <f t="shared" si="1084"/>
        <v>#N/A</v>
      </c>
      <c r="BAV151" s="12" t="e">
        <f t="shared" si="1084"/>
        <v>#N/A</v>
      </c>
      <c r="BAW151" s="12" t="e">
        <f t="shared" si="1084"/>
        <v>#N/A</v>
      </c>
      <c r="BAX151" s="12" t="e">
        <f t="shared" si="1084"/>
        <v>#N/A</v>
      </c>
      <c r="BAY151" s="12" t="e">
        <f t="shared" si="1084"/>
        <v>#N/A</v>
      </c>
      <c r="BAZ151" s="12" t="e">
        <f t="shared" si="1084"/>
        <v>#N/A</v>
      </c>
      <c r="BBA151" s="12" t="e">
        <f t="shared" si="1084"/>
        <v>#N/A</v>
      </c>
      <c r="BBB151" s="12" t="e">
        <f t="shared" si="1084"/>
        <v>#N/A</v>
      </c>
      <c r="BBC151" s="12" t="e">
        <f t="shared" si="1084"/>
        <v>#N/A</v>
      </c>
      <c r="BBD151" s="12" t="e">
        <f t="shared" si="1084"/>
        <v>#N/A</v>
      </c>
      <c r="BBE151" s="12" t="e">
        <f t="shared" si="1084"/>
        <v>#N/A</v>
      </c>
      <c r="BBF151" s="12" t="e">
        <f t="shared" si="1084"/>
        <v>#N/A</v>
      </c>
      <c r="BBG151" s="12" t="e">
        <f t="shared" si="1084"/>
        <v>#N/A</v>
      </c>
      <c r="BBH151" s="12" t="e">
        <f t="shared" si="1084"/>
        <v>#N/A</v>
      </c>
      <c r="BBI151" s="12" t="e">
        <f t="shared" si="1084"/>
        <v>#N/A</v>
      </c>
      <c r="BBJ151" s="12" t="e">
        <f t="shared" si="1084"/>
        <v>#N/A</v>
      </c>
      <c r="BBK151" s="12" t="e">
        <f t="shared" si="1084"/>
        <v>#N/A</v>
      </c>
      <c r="BBL151" s="12" t="e">
        <f t="shared" si="1084"/>
        <v>#N/A</v>
      </c>
      <c r="BBM151" s="12" t="e">
        <f t="shared" si="1084"/>
        <v>#N/A</v>
      </c>
      <c r="BBN151" s="12" t="e">
        <f t="shared" si="1084"/>
        <v>#N/A</v>
      </c>
      <c r="BBO151" s="12" t="e">
        <f t="shared" si="1084"/>
        <v>#N/A</v>
      </c>
      <c r="BBP151" s="12" t="e">
        <f t="shared" si="1084"/>
        <v>#N/A</v>
      </c>
      <c r="BBQ151" s="12" t="e">
        <f t="shared" si="1084"/>
        <v>#N/A</v>
      </c>
      <c r="BBR151" s="12" t="e">
        <f t="shared" ref="BBR151:BEC151" si="1085">MATCH(TEXT($M146,"yyyy-mm-dd"),$M:$M,0)</f>
        <v>#N/A</v>
      </c>
      <c r="BBS151" s="12" t="e">
        <f t="shared" si="1085"/>
        <v>#N/A</v>
      </c>
      <c r="BBT151" s="12" t="e">
        <f t="shared" si="1085"/>
        <v>#N/A</v>
      </c>
      <c r="BBU151" s="12" t="e">
        <f t="shared" si="1085"/>
        <v>#N/A</v>
      </c>
      <c r="BBV151" s="12" t="e">
        <f t="shared" si="1085"/>
        <v>#N/A</v>
      </c>
      <c r="BBW151" s="12" t="e">
        <f t="shared" si="1085"/>
        <v>#N/A</v>
      </c>
      <c r="BBX151" s="12" t="e">
        <f t="shared" si="1085"/>
        <v>#N/A</v>
      </c>
      <c r="BBY151" s="12" t="e">
        <f t="shared" si="1085"/>
        <v>#N/A</v>
      </c>
      <c r="BBZ151" s="12" t="e">
        <f t="shared" si="1085"/>
        <v>#N/A</v>
      </c>
      <c r="BCA151" s="12" t="e">
        <f t="shared" si="1085"/>
        <v>#N/A</v>
      </c>
      <c r="BCB151" s="12" t="e">
        <f t="shared" si="1085"/>
        <v>#N/A</v>
      </c>
      <c r="BCC151" s="12" t="e">
        <f t="shared" si="1085"/>
        <v>#N/A</v>
      </c>
      <c r="BCD151" s="12" t="e">
        <f t="shared" si="1085"/>
        <v>#N/A</v>
      </c>
      <c r="BCE151" s="12" t="e">
        <f t="shared" si="1085"/>
        <v>#N/A</v>
      </c>
      <c r="BCF151" s="12" t="e">
        <f t="shared" si="1085"/>
        <v>#N/A</v>
      </c>
      <c r="BCG151" s="12" t="e">
        <f t="shared" si="1085"/>
        <v>#N/A</v>
      </c>
      <c r="BCH151" s="12" t="e">
        <f t="shared" si="1085"/>
        <v>#N/A</v>
      </c>
      <c r="BCI151" s="12" t="e">
        <f t="shared" si="1085"/>
        <v>#N/A</v>
      </c>
      <c r="BCJ151" s="12" t="e">
        <f t="shared" si="1085"/>
        <v>#N/A</v>
      </c>
      <c r="BCK151" s="12" t="e">
        <f t="shared" si="1085"/>
        <v>#N/A</v>
      </c>
      <c r="BCL151" s="12" t="e">
        <f t="shared" si="1085"/>
        <v>#N/A</v>
      </c>
      <c r="BCM151" s="12" t="e">
        <f t="shared" si="1085"/>
        <v>#N/A</v>
      </c>
      <c r="BCN151" s="12" t="e">
        <f t="shared" si="1085"/>
        <v>#N/A</v>
      </c>
      <c r="BCO151" s="12" t="e">
        <f t="shared" si="1085"/>
        <v>#N/A</v>
      </c>
      <c r="BCP151" s="12" t="e">
        <f t="shared" si="1085"/>
        <v>#N/A</v>
      </c>
      <c r="BCQ151" s="12" t="e">
        <f t="shared" si="1085"/>
        <v>#N/A</v>
      </c>
      <c r="BCR151" s="12" t="e">
        <f t="shared" si="1085"/>
        <v>#N/A</v>
      </c>
      <c r="BCS151" s="12" t="e">
        <f t="shared" si="1085"/>
        <v>#N/A</v>
      </c>
      <c r="BCT151" s="12" t="e">
        <f t="shared" si="1085"/>
        <v>#N/A</v>
      </c>
      <c r="BCU151" s="12" t="e">
        <f t="shared" si="1085"/>
        <v>#N/A</v>
      </c>
      <c r="BCV151" s="12" t="e">
        <f t="shared" si="1085"/>
        <v>#N/A</v>
      </c>
      <c r="BCW151" s="12" t="e">
        <f t="shared" si="1085"/>
        <v>#N/A</v>
      </c>
      <c r="BCX151" s="12" t="e">
        <f t="shared" si="1085"/>
        <v>#N/A</v>
      </c>
      <c r="BCY151" s="12" t="e">
        <f t="shared" si="1085"/>
        <v>#N/A</v>
      </c>
      <c r="BCZ151" s="12" t="e">
        <f t="shared" si="1085"/>
        <v>#N/A</v>
      </c>
      <c r="BDA151" s="12" t="e">
        <f t="shared" si="1085"/>
        <v>#N/A</v>
      </c>
      <c r="BDB151" s="12" t="e">
        <f t="shared" si="1085"/>
        <v>#N/A</v>
      </c>
      <c r="BDC151" s="12" t="e">
        <f t="shared" si="1085"/>
        <v>#N/A</v>
      </c>
      <c r="BDD151" s="12" t="e">
        <f t="shared" si="1085"/>
        <v>#N/A</v>
      </c>
      <c r="BDE151" s="12" t="e">
        <f t="shared" si="1085"/>
        <v>#N/A</v>
      </c>
      <c r="BDF151" s="12" t="e">
        <f t="shared" si="1085"/>
        <v>#N/A</v>
      </c>
      <c r="BDG151" s="12" t="e">
        <f t="shared" si="1085"/>
        <v>#N/A</v>
      </c>
      <c r="BDH151" s="12" t="e">
        <f t="shared" si="1085"/>
        <v>#N/A</v>
      </c>
      <c r="BDI151" s="12" t="e">
        <f t="shared" si="1085"/>
        <v>#N/A</v>
      </c>
      <c r="BDJ151" s="12" t="e">
        <f t="shared" si="1085"/>
        <v>#N/A</v>
      </c>
      <c r="BDK151" s="12" t="e">
        <f t="shared" si="1085"/>
        <v>#N/A</v>
      </c>
      <c r="BDL151" s="12" t="e">
        <f t="shared" si="1085"/>
        <v>#N/A</v>
      </c>
      <c r="BDM151" s="12" t="e">
        <f t="shared" si="1085"/>
        <v>#N/A</v>
      </c>
      <c r="BDN151" s="12" t="e">
        <f t="shared" si="1085"/>
        <v>#N/A</v>
      </c>
      <c r="BDO151" s="12" t="e">
        <f t="shared" si="1085"/>
        <v>#N/A</v>
      </c>
      <c r="BDP151" s="12" t="e">
        <f t="shared" si="1085"/>
        <v>#N/A</v>
      </c>
      <c r="BDQ151" s="12" t="e">
        <f t="shared" si="1085"/>
        <v>#N/A</v>
      </c>
      <c r="BDR151" s="12" t="e">
        <f t="shared" si="1085"/>
        <v>#N/A</v>
      </c>
      <c r="BDS151" s="12" t="e">
        <f t="shared" si="1085"/>
        <v>#N/A</v>
      </c>
      <c r="BDT151" s="12" t="e">
        <f t="shared" si="1085"/>
        <v>#N/A</v>
      </c>
      <c r="BDU151" s="12" t="e">
        <f t="shared" si="1085"/>
        <v>#N/A</v>
      </c>
      <c r="BDV151" s="12" t="e">
        <f t="shared" si="1085"/>
        <v>#N/A</v>
      </c>
      <c r="BDW151" s="12" t="e">
        <f t="shared" si="1085"/>
        <v>#N/A</v>
      </c>
      <c r="BDX151" s="12" t="e">
        <f t="shared" si="1085"/>
        <v>#N/A</v>
      </c>
      <c r="BDY151" s="12" t="e">
        <f t="shared" si="1085"/>
        <v>#N/A</v>
      </c>
      <c r="BDZ151" s="12" t="e">
        <f t="shared" si="1085"/>
        <v>#N/A</v>
      </c>
      <c r="BEA151" s="12" t="e">
        <f t="shared" si="1085"/>
        <v>#N/A</v>
      </c>
      <c r="BEB151" s="12" t="e">
        <f t="shared" si="1085"/>
        <v>#N/A</v>
      </c>
      <c r="BEC151" s="12" t="e">
        <f t="shared" si="1085"/>
        <v>#N/A</v>
      </c>
      <c r="BED151" s="12" t="e">
        <f t="shared" ref="BED151:BFD151" si="1086">MATCH(TEXT($M146,"yyyy-mm-dd"),$M:$M,0)</f>
        <v>#N/A</v>
      </c>
      <c r="BEE151" s="12" t="e">
        <f t="shared" si="1086"/>
        <v>#N/A</v>
      </c>
      <c r="BEF151" s="12" t="e">
        <f t="shared" si="1086"/>
        <v>#N/A</v>
      </c>
      <c r="BEG151" s="12" t="e">
        <f t="shared" si="1086"/>
        <v>#N/A</v>
      </c>
      <c r="BEH151" s="12" t="e">
        <f t="shared" si="1086"/>
        <v>#N/A</v>
      </c>
      <c r="BEI151" s="12" t="e">
        <f t="shared" si="1086"/>
        <v>#N/A</v>
      </c>
      <c r="BEJ151" s="12" t="e">
        <f t="shared" si="1086"/>
        <v>#N/A</v>
      </c>
      <c r="BEK151" s="12" t="e">
        <f t="shared" si="1086"/>
        <v>#N/A</v>
      </c>
      <c r="BEL151" s="12" t="e">
        <f t="shared" si="1086"/>
        <v>#N/A</v>
      </c>
      <c r="BEM151" s="12" t="e">
        <f t="shared" si="1086"/>
        <v>#N/A</v>
      </c>
      <c r="BEN151" s="12" t="e">
        <f t="shared" si="1086"/>
        <v>#N/A</v>
      </c>
      <c r="BEO151" s="12" t="e">
        <f t="shared" si="1086"/>
        <v>#N/A</v>
      </c>
      <c r="BEP151" s="12" t="e">
        <f t="shared" si="1086"/>
        <v>#N/A</v>
      </c>
      <c r="BEQ151" s="12" t="e">
        <f t="shared" si="1086"/>
        <v>#N/A</v>
      </c>
      <c r="BER151" s="12" t="e">
        <f t="shared" si="1086"/>
        <v>#N/A</v>
      </c>
      <c r="BES151" s="12" t="e">
        <f t="shared" si="1086"/>
        <v>#N/A</v>
      </c>
      <c r="BET151" s="12" t="e">
        <f t="shared" si="1086"/>
        <v>#N/A</v>
      </c>
      <c r="BEU151" s="12" t="e">
        <f t="shared" si="1086"/>
        <v>#N/A</v>
      </c>
      <c r="BEV151" s="12" t="e">
        <f t="shared" si="1086"/>
        <v>#N/A</v>
      </c>
      <c r="BEW151" s="12" t="e">
        <f t="shared" si="1086"/>
        <v>#N/A</v>
      </c>
      <c r="BEX151" s="12" t="e">
        <f t="shared" si="1086"/>
        <v>#N/A</v>
      </c>
      <c r="BEY151" s="12" t="e">
        <f t="shared" si="1086"/>
        <v>#N/A</v>
      </c>
      <c r="BEZ151" s="12" t="e">
        <f t="shared" si="1086"/>
        <v>#N/A</v>
      </c>
      <c r="BFA151" s="12" t="e">
        <f t="shared" si="1086"/>
        <v>#N/A</v>
      </c>
      <c r="BFB151" s="12" t="e">
        <f t="shared" si="1086"/>
        <v>#N/A</v>
      </c>
      <c r="BFC151" s="12" t="e">
        <f t="shared" si="1086"/>
        <v>#N/A</v>
      </c>
      <c r="BFD151" s="12" t="e">
        <f t="shared" si="1086"/>
        <v>#N/A</v>
      </c>
      <c r="BFE151" s="12" t="e">
        <f t="shared" ref="BFE151" si="1087">MATCH(TEXT($M146,"yyyy-mm-dd"),$M:$M,0)</f>
        <v>#N/A</v>
      </c>
    </row>
    <row r="152" spans="4:1513" hidden="1" x14ac:dyDescent="0.25">
      <c r="M152" s="6" t="s">
        <v>79</v>
      </c>
      <c r="N152" s="12" t="str">
        <f t="array" ref="N152">INDEX($M$7:$M$1001,MATCH(TRUE,N$7:N$1001&lt;&gt;"",0))</f>
        <v>2013-06-01</v>
      </c>
      <c r="O152" s="12" t="str">
        <f t="array" ref="O152">INDEX($M$7:$M$1001,MATCH(TRUE,O$7:O$1001&lt;&gt;"",0))</f>
        <v>2011-11-01</v>
      </c>
      <c r="P152" s="12" t="str">
        <f t="array" ref="P152">INDEX($M$7:$M$1001,MATCH(TRUE,P$7:P$1001&lt;&gt;"",0))</f>
        <v>2012-03-01</v>
      </c>
      <c r="Q152" s="12" t="str">
        <f t="array" ref="Q152">INDEX($M$7:$M$1001,MATCH(TRUE,Q$7:Q$1001&lt;&gt;"",0))</f>
        <v>2013-04-01</v>
      </c>
      <c r="R152" s="12" t="str">
        <f t="array" ref="R152">INDEX($M$7:$M$1001,MATCH(TRUE,R$7:R$1001&lt;&gt;"",0))</f>
        <v>2013-07-01</v>
      </c>
      <c r="S152" s="12" t="str">
        <f t="array" ref="S152">INDEX($M$7:$M$1001,MATCH(TRUE,S$7:S$1001&lt;&gt;"",0))</f>
        <v>2011-03-01</v>
      </c>
      <c r="T152" s="12" t="str">
        <f t="array" ref="T152">INDEX($M$7:$M$1001,MATCH(TRUE,T$7:T$1001&lt;&gt;"",0))</f>
        <v>2009-06-01</v>
      </c>
      <c r="U152" s="12" t="str">
        <f t="array" ref="U152">INDEX($M$7:$M$1001,MATCH(TRUE,U$7:U$1001&lt;&gt;"",0))</f>
        <v>2011-07-01</v>
      </c>
      <c r="V152" s="12" t="str">
        <f t="array" ref="V152">INDEX($M$7:$M$1001,MATCH(TRUE,V$7:V$1001&lt;&gt;"",0))</f>
        <v>2009-01-01</v>
      </c>
      <c r="W152" s="12" t="str">
        <f t="array" ref="W152">INDEX($M$7:$M$1001,MATCH(TRUE,W$7:W$1001&lt;&gt;"",0))</f>
        <v>2009-05-01</v>
      </c>
      <c r="X152" s="12" t="str">
        <f t="array" ref="X152">INDEX($M$7:$M$1001,MATCH(TRUE,X$7:X$1001&lt;&gt;"",0))</f>
        <v>2009-01-01</v>
      </c>
      <c r="Y152" s="12" t="str">
        <f t="array" ref="Y152">INDEX($M$7:$M$1001,MATCH(TRUE,Y$7:Y$1001&lt;&gt;"",0))</f>
        <v>2017-01-01</v>
      </c>
      <c r="Z152" s="12" t="str">
        <f t="array" ref="Z152">INDEX($M$7:$M$1001,MATCH(TRUE,Z$7:Z$1001&lt;&gt;"",0))</f>
        <v>2011-12-01</v>
      </c>
      <c r="AA152" s="12" t="str">
        <f t="array" ref="AA152">INDEX($M$7:$M$1001,MATCH(TRUE,AA$7:AA$1001&lt;&gt;"",0))</f>
        <v>2010-11-01</v>
      </c>
      <c r="AB152" s="12" t="str">
        <f t="array" ref="AB152">INDEX($M$7:$M$1001,MATCH(TRUE,AB$7:AB$1001&lt;&gt;"",0))</f>
        <v>2013-09-01</v>
      </c>
      <c r="AC152" s="12" t="str">
        <f t="array" ref="AC152">INDEX($M$7:$M$1001,MATCH(TRUE,AC$7:AC$1001&lt;&gt;"",0))</f>
        <v>2012-06-01</v>
      </c>
      <c r="AD152" s="12" t="str">
        <f t="array" ref="AD152">INDEX($M$7:$M$1001,MATCH(TRUE,AD$7:AD$1001&lt;&gt;"",0))</f>
        <v>2015-04-01</v>
      </c>
      <c r="AE152" s="12" t="str">
        <f t="array" ref="AE152">INDEX($M$7:$M$1001,MATCH(TRUE,AE$7:AE$1001&lt;&gt;"",0))</f>
        <v>2016-02-01</v>
      </c>
      <c r="AF152" s="12" t="str">
        <f t="array" ref="AF152">INDEX($M$7:$M$1001,MATCH(TRUE,AF$7:AF$1001&lt;&gt;"",0))</f>
        <v>2013-10-01</v>
      </c>
      <c r="AG152" s="12" t="str">
        <f t="array" ref="AG152">INDEX($M$7:$M$1001,MATCH(TRUE,AG$7:AG$1001&lt;&gt;"",0))</f>
        <v>2009-07-01</v>
      </c>
      <c r="AH152" s="12" t="str">
        <f t="array" ref="AH152">INDEX($M$7:$M$1001,MATCH(TRUE,AH$7:AH$1001&lt;&gt;"",0))</f>
        <v>2017-08-01</v>
      </c>
      <c r="AI152" s="12" t="str">
        <f t="array" ref="AI152">INDEX($M$7:$M$1001,MATCH(TRUE,AI$7:AI$1001&lt;&gt;"",0))</f>
        <v>2009-01-01</v>
      </c>
      <c r="AJ152" s="12" t="str">
        <f t="array" ref="AJ152">INDEX($M$7:$M$1001,MATCH(TRUE,AJ$7:AJ$1001&lt;&gt;"",0))</f>
        <v>2011-05-01</v>
      </c>
      <c r="AK152" s="12" t="str">
        <f t="array" ref="AK152">INDEX($M$7:$M$1001,MATCH(TRUE,AK$7:AK$1001&lt;&gt;"",0))</f>
        <v>2011-09-01</v>
      </c>
      <c r="AL152" s="12" t="str">
        <f t="array" ref="AL152">INDEX($M$7:$M$1001,MATCH(TRUE,AL$7:AL$1001&lt;&gt;"",0))</f>
        <v>2011-08-01</v>
      </c>
      <c r="AM152" s="12" t="str">
        <f t="array" ref="AM152">INDEX($M$7:$M$1001,MATCH(TRUE,AM$7:AM$1001&lt;&gt;"",0))</f>
        <v>2009-01-01</v>
      </c>
      <c r="AN152" s="12" t="str">
        <f t="array" ref="AN152">INDEX($M$7:$M$1001,MATCH(TRUE,AN$7:AN$1001&lt;&gt;"",0))</f>
        <v>2009-01-01</v>
      </c>
      <c r="AO152" s="12" t="str">
        <f t="array" ref="AO152">INDEX($M$7:$M$1001,MATCH(TRUE,AO$7:AO$1001&lt;&gt;"",0))</f>
        <v>2009-03-01</v>
      </c>
      <c r="AP152" s="12" t="str">
        <f t="array" ref="AP152">INDEX($M$7:$M$1001,MATCH(TRUE,AP$7:AP$1001&lt;&gt;"",0))</f>
        <v>2015-03-01</v>
      </c>
      <c r="AQ152" s="12" t="str">
        <f t="array" ref="AQ152">INDEX($M$7:$M$1001,MATCH(TRUE,AQ$7:AQ$1001&lt;&gt;"",0))</f>
        <v>2011-03-01</v>
      </c>
      <c r="AR152" s="12" t="str">
        <f t="array" ref="AR152">INDEX($M$7:$M$1001,MATCH(TRUE,AR$7:AR$1001&lt;&gt;"",0))</f>
        <v>2010-02-01</v>
      </c>
      <c r="AS152" s="12" t="str">
        <f t="array" ref="AS152">INDEX($M$7:$M$1001,MATCH(TRUE,AS$7:AS$1001&lt;&gt;"",0))</f>
        <v>2009-02-01</v>
      </c>
      <c r="AT152" s="12" t="str">
        <f t="array" ref="AT152">INDEX($M$7:$M$1001,MATCH(TRUE,AT$7:AT$1001&lt;&gt;"",0))</f>
        <v>2010-09-01</v>
      </c>
      <c r="AU152" s="12" t="str">
        <f t="array" ref="AU152">INDEX($M$7:$M$1001,MATCH(TRUE,AU$7:AU$1001&lt;&gt;"",0))</f>
        <v>2015-09-01</v>
      </c>
      <c r="AV152" s="12" t="str">
        <f t="array" ref="AV152">INDEX($M$7:$M$1001,MATCH(TRUE,AV$7:AV$1001&lt;&gt;"",0))</f>
        <v>2009-01-01</v>
      </c>
      <c r="AW152" s="12" t="str">
        <f t="array" ref="AW152">INDEX($M$7:$M$1001,MATCH(TRUE,AW$7:AW$1001&lt;&gt;"",0))</f>
        <v>2010-04-01</v>
      </c>
      <c r="AX152" s="12" t="str">
        <f t="array" ref="AX152">INDEX($M$7:$M$1001,MATCH(TRUE,AX$7:AX$1001&lt;&gt;"",0))</f>
        <v>2009-02-01</v>
      </c>
      <c r="AY152" s="12" t="str">
        <f t="array" ref="AY152">INDEX($M$7:$M$1001,MATCH(TRUE,AY$7:AY$1001&lt;&gt;"",0))</f>
        <v>2015-01-01</v>
      </c>
      <c r="AZ152" s="12" t="str">
        <f t="array" ref="AZ152">INDEX($M$7:$M$1001,MATCH(TRUE,AZ$7:AZ$1001&lt;&gt;"",0))</f>
        <v>2017-04-01</v>
      </c>
      <c r="BA152" s="12" t="str">
        <f t="array" ref="BA152">INDEX($M$7:$M$1001,MATCH(TRUE,BA$7:BA$1001&lt;&gt;"",0))</f>
        <v>2009-10-01</v>
      </c>
      <c r="BB152" s="12" t="str">
        <f t="array" ref="BB152">INDEX($M$7:$M$1001,MATCH(TRUE,BB$7:BB$1001&lt;&gt;"",0))</f>
        <v>2010-11-01</v>
      </c>
      <c r="BC152" s="12" t="str">
        <f t="array" ref="BC152">INDEX($M$7:$M$1001,MATCH(TRUE,BC$7:BC$1001&lt;&gt;"",0))</f>
        <v>2009-01-01</v>
      </c>
      <c r="BD152" s="12" t="str">
        <f t="array" ref="BD152">INDEX($M$7:$M$1001,MATCH(TRUE,BD$7:BD$1001&lt;&gt;"",0))</f>
        <v>2013-02-01</v>
      </c>
      <c r="BE152" s="12" t="str">
        <f t="array" ref="BE152">INDEX($M$7:$M$1001,MATCH(TRUE,BE$7:BE$1001&lt;&gt;"",0))</f>
        <v>2010-06-01</v>
      </c>
      <c r="BF152" s="12" t="str">
        <f t="array" ref="BF152">INDEX($M$7:$M$1001,MATCH(TRUE,BF$7:BF$1001&lt;&gt;"",0))</f>
        <v>2009-10-01</v>
      </c>
      <c r="BG152" s="12" t="str">
        <f t="array" ref="BG152">INDEX($M$7:$M$1001,MATCH(TRUE,BG$7:BG$1001&lt;&gt;"",0))</f>
        <v>2010-09-01</v>
      </c>
      <c r="BH152" s="12" t="str">
        <f t="array" ref="BH152">INDEX($M$7:$M$1001,MATCH(TRUE,BH$7:BH$1001&lt;&gt;"",0))</f>
        <v>2009-10-01</v>
      </c>
      <c r="BI152" s="12" t="str">
        <f t="array" ref="BI152">INDEX($M$7:$M$1001,MATCH(TRUE,BI$7:BI$1001&lt;&gt;"",0))</f>
        <v>2009-09-01</v>
      </c>
      <c r="BJ152" s="12" t="str">
        <f t="array" ref="BJ152">INDEX($M$7:$M$1001,MATCH(TRUE,BJ$7:BJ$1001&lt;&gt;"",0))</f>
        <v>2009-04-01</v>
      </c>
      <c r="BK152" s="12" t="str">
        <f t="array" ref="BK152">INDEX($M$7:$M$1001,MATCH(TRUE,BK$7:BK$1001&lt;&gt;"",0))</f>
        <v>2009-07-01</v>
      </c>
      <c r="BL152" s="12" t="str">
        <f t="array" ref="BL152">INDEX($M$7:$M$1001,MATCH(TRUE,BL$7:BL$1001&lt;&gt;"",0))</f>
        <v>2009-12-01</v>
      </c>
      <c r="BM152" s="12" t="str">
        <f t="array" ref="BM152">INDEX($M$7:$M$1001,MATCH(TRUE,BM$7:BM$1001&lt;&gt;"",0))</f>
        <v>2010-12-01</v>
      </c>
      <c r="BN152" s="12" t="str">
        <f t="array" ref="BN152">INDEX($M$7:$M$1001,MATCH(TRUE,BN$7:BN$1001&lt;&gt;"",0))</f>
        <v>2010-11-01</v>
      </c>
      <c r="BO152" s="12" t="str">
        <f t="array" ref="BO152">INDEX($M$7:$M$1001,MATCH(TRUE,BO$7:BO$1001&lt;&gt;"",0))</f>
        <v>2016-06-01</v>
      </c>
      <c r="BP152" s="12" t="str">
        <f t="array" ref="BP152">INDEX($M$7:$M$1001,MATCH(TRUE,BP$7:BP$1001&lt;&gt;"",0))</f>
        <v>2010-02-01</v>
      </c>
      <c r="BQ152" s="12" t="str">
        <f t="array" ref="BQ152">INDEX($M$7:$M$1001,MATCH(TRUE,BQ$7:BQ$1001&lt;&gt;"",0))</f>
        <v>2009-09-01</v>
      </c>
      <c r="BR152" s="12" t="str">
        <f t="array" ref="BR152">INDEX($M$7:$M$1001,MATCH(TRUE,BR$7:BR$1001&lt;&gt;"",0))</f>
        <v>2009-07-01</v>
      </c>
      <c r="BS152" s="12" t="str">
        <f t="array" ref="BS152">INDEX($M$7:$M$1001,MATCH(TRUE,BS$7:BS$1001&lt;&gt;"",0))</f>
        <v>2011-01-01</v>
      </c>
      <c r="BT152" s="12" t="str">
        <f t="array" ref="BT152">INDEX($M$7:$M$1001,MATCH(TRUE,BT$7:BT$1001&lt;&gt;"",0))</f>
        <v>2011-05-01</v>
      </c>
      <c r="BU152" s="12" t="str">
        <f t="array" ref="BU152">INDEX($M$7:$M$1001,MATCH(TRUE,BU$7:BU$1001&lt;&gt;"",0))</f>
        <v>2009-10-01</v>
      </c>
      <c r="BV152" s="12" t="str">
        <f t="array" ref="BV152">INDEX($M$7:$M$1001,MATCH(TRUE,BV$7:BV$1001&lt;&gt;"",0))</f>
        <v>2009-09-01</v>
      </c>
      <c r="BW152" s="12" t="str">
        <f t="array" ref="BW152">INDEX($M$7:$M$1001,MATCH(TRUE,BW$7:BW$1001&lt;&gt;"",0))</f>
        <v>2009-06-01</v>
      </c>
      <c r="BX152" s="12" t="str">
        <f t="array" ref="BX152">INDEX($M$7:$M$1001,MATCH(TRUE,BX$7:BX$1001&lt;&gt;"",0))</f>
        <v>2009-01-01</v>
      </c>
      <c r="BY152" s="12" t="str">
        <f t="array" ref="BY152">INDEX($M$7:$M$1001,MATCH(TRUE,BY$7:BY$1001&lt;&gt;"",0))</f>
        <v>2010-01-01</v>
      </c>
      <c r="BZ152" s="12" t="str">
        <f t="array" ref="BZ152">INDEX($M$7:$M$1001,MATCH(TRUE,BZ$7:BZ$1001&lt;&gt;"",0))</f>
        <v>2017-08-01</v>
      </c>
      <c r="CA152" s="12" t="str">
        <f t="array" ref="CA152">INDEX($M$7:$M$1001,MATCH(TRUE,CA$7:CA$1001&lt;&gt;"",0))</f>
        <v>2013-08-01</v>
      </c>
      <c r="CB152" s="12" t="str">
        <f t="array" ref="CB152">INDEX($M$7:$M$1001,MATCH(TRUE,CB$7:CB$1001&lt;&gt;"",0))</f>
        <v>2009-01-01</v>
      </c>
      <c r="CC152" s="12" t="str">
        <f t="array" ref="CC152">INDEX($M$7:$M$1001,MATCH(TRUE,CC$7:CC$1001&lt;&gt;"",0))</f>
        <v>2009-03-01</v>
      </c>
      <c r="CD152" s="12" t="str">
        <f t="array" ref="CD152">INDEX($M$7:$M$1001,MATCH(TRUE,CD$7:CD$1001&lt;&gt;"",0))</f>
        <v>2009-04-01</v>
      </c>
      <c r="CE152" s="12" t="str">
        <f t="array" ref="CE152">INDEX($M$7:$M$1001,MATCH(TRUE,CE$7:CE$1001&lt;&gt;"",0))</f>
        <v>2010-01-01</v>
      </c>
      <c r="CF152" s="12" t="str">
        <f t="array" ref="CF152">INDEX($M$7:$M$1001,MATCH(TRUE,CF$7:CF$1001&lt;&gt;"",0))</f>
        <v>2009-06-01</v>
      </c>
      <c r="CG152" s="12" t="str">
        <f t="array" ref="CG152">INDEX($M$7:$M$1001,MATCH(TRUE,CG$7:CG$1001&lt;&gt;"",0))</f>
        <v>2015-10-01</v>
      </c>
      <c r="CH152" s="12" t="str">
        <f t="array" ref="CH152">INDEX($M$7:$M$1001,MATCH(TRUE,CH$7:CH$1001&lt;&gt;"",0))</f>
        <v>2016-01-01</v>
      </c>
      <c r="CI152" s="12" t="str">
        <f t="array" ref="CI152">INDEX($M$7:$M$1001,MATCH(TRUE,CI$7:CI$1001&lt;&gt;"",0))</f>
        <v>2015-09-01</v>
      </c>
      <c r="CJ152" s="12" t="str">
        <f t="array" ref="CJ152">INDEX($M$7:$M$1001,MATCH(TRUE,CJ$7:CJ$1001&lt;&gt;"",0))</f>
        <v>2015-09-01</v>
      </c>
      <c r="CK152" s="12" t="str">
        <f t="array" ref="CK152">INDEX($M$7:$M$1001,MATCH(TRUE,CK$7:CK$1001&lt;&gt;"",0))</f>
        <v>2015-09-01</v>
      </c>
      <c r="CL152" s="12" t="str">
        <f t="array" ref="CL152">INDEX($M$7:$M$1001,MATCH(TRUE,CL$7:CL$1001&lt;&gt;"",0))</f>
        <v>2014-01-01</v>
      </c>
      <c r="CM152" s="12" t="str">
        <f t="array" ref="CM152">INDEX($M$7:$M$1001,MATCH(TRUE,CM$7:CM$1001&lt;&gt;"",0))</f>
        <v>2014-01-01</v>
      </c>
      <c r="CN152" s="12" t="str">
        <f t="array" ref="CN152">INDEX($M$7:$M$1001,MATCH(TRUE,CN$7:CN$1001&lt;&gt;"",0))</f>
        <v>2014-01-01</v>
      </c>
      <c r="CO152" s="12" t="str">
        <f t="array" ref="CO152">INDEX($M$7:$M$1001,MATCH(TRUE,CO$7:CO$1001&lt;&gt;"",0))</f>
        <v>2014-01-01</v>
      </c>
      <c r="CP152" s="12" t="str">
        <f t="array" ref="CP152">INDEX($M$7:$M$1001,MATCH(TRUE,CP$7:CP$1001&lt;&gt;"",0))</f>
        <v>2010-08-01</v>
      </c>
      <c r="CQ152" s="12" t="str">
        <f t="array" ref="CQ152">INDEX($M$7:$M$1001,MATCH(TRUE,CQ$7:CQ$1001&lt;&gt;"",0))</f>
        <v>2010-07-01</v>
      </c>
      <c r="CR152" s="12" t="str">
        <f t="array" ref="CR152">INDEX($M$7:$M$1001,MATCH(TRUE,CR$7:CR$1001&lt;&gt;"",0))</f>
        <v>2009-07-01</v>
      </c>
      <c r="CS152" s="12" t="str">
        <f t="array" ref="CS152">INDEX($M$7:$M$1001,MATCH(TRUE,CS$7:CS$1001&lt;&gt;"",0))</f>
        <v>2011-02-01</v>
      </c>
      <c r="CT152" s="12" t="str">
        <f t="array" ref="CT152">INDEX($M$7:$M$1001,MATCH(TRUE,CT$7:CT$1001&lt;&gt;"",0))</f>
        <v>2009-08-01</v>
      </c>
      <c r="CU152" s="12" t="str">
        <f t="array" ref="CU152">INDEX($M$7:$M$1001,MATCH(TRUE,CU$7:CU$1001&lt;&gt;"",0))</f>
        <v>2014-01-01</v>
      </c>
      <c r="CV152" s="12" t="str">
        <f t="array" ref="CV152">INDEX($M$7:$M$1001,MATCH(TRUE,CV$7:CV$1001&lt;&gt;"",0))</f>
        <v>2010-09-01</v>
      </c>
      <c r="CW152" s="12" t="str">
        <f t="array" ref="CW152">INDEX($M$7:$M$1001,MATCH(TRUE,CW$7:CW$1001&lt;&gt;"",0))</f>
        <v>2014-08-01</v>
      </c>
      <c r="CX152" s="12" t="str">
        <f t="array" ref="CX152">INDEX($M$7:$M$1001,MATCH(TRUE,CX$7:CX$1001&lt;&gt;"",0))</f>
        <v>2014-01-01</v>
      </c>
      <c r="CY152" s="12" t="str">
        <f t="array" ref="CY152">INDEX($M$7:$M$1001,MATCH(TRUE,CY$7:CY$1001&lt;&gt;"",0))</f>
        <v>2014-01-01</v>
      </c>
      <c r="CZ152" s="12" t="str">
        <f t="array" ref="CZ152">INDEX($M$7:$M$1001,MATCH(TRUE,CZ$7:CZ$1001&lt;&gt;"",0))</f>
        <v>2014-02-01</v>
      </c>
      <c r="DA152" s="12" t="str">
        <f t="array" ref="DA152">INDEX($M$7:$M$1001,MATCH(TRUE,DA$7:DA$1001&lt;&gt;"",0))</f>
        <v>2014-01-01</v>
      </c>
      <c r="DB152" s="12" t="str">
        <f t="array" ref="DB152">INDEX($M$7:$M$1001,MATCH(TRUE,DB$7:DB$1001&lt;&gt;"",0))</f>
        <v>2014-03-01</v>
      </c>
      <c r="DC152" s="12" t="str">
        <f t="array" ref="DC152">INDEX($M$7:$M$1001,MATCH(TRUE,DC$7:DC$1001&lt;&gt;"",0))</f>
        <v>2014-01-01</v>
      </c>
      <c r="DD152" s="12" t="str">
        <f t="array" ref="DD152">INDEX($M$7:$M$1001,MATCH(TRUE,DD$7:DD$1001&lt;&gt;"",0))</f>
        <v>2016-05-01</v>
      </c>
      <c r="DE152" s="12" t="str">
        <f t="array" ref="DE152">INDEX($M$7:$M$1001,MATCH(TRUE,DE$7:DE$1001&lt;&gt;"",0))</f>
        <v>2010-07-01</v>
      </c>
      <c r="DF152" s="12" t="str">
        <f t="array" ref="DF152">INDEX($M$7:$M$1001,MATCH(TRUE,DF$7:DF$1001&lt;&gt;"",0))</f>
        <v>2009-01-01</v>
      </c>
      <c r="DG152" s="12" t="str">
        <f t="array" ref="DG152">INDEX($M$7:$M$1001,MATCH(TRUE,DG$7:DG$1001&lt;&gt;"",0))</f>
        <v>2010-01-01</v>
      </c>
      <c r="DH152" s="12" t="str">
        <f t="array" ref="DH152">INDEX($M$7:$M$1001,MATCH(TRUE,DH$7:DH$1001&lt;&gt;"",0))</f>
        <v>2010-01-01</v>
      </c>
      <c r="DI152" s="12" t="str">
        <f t="array" ref="DI152">INDEX($M$7:$M$1001,MATCH(TRUE,DI$7:DI$1001&lt;&gt;"",0))</f>
        <v>2014-01-01</v>
      </c>
      <c r="DJ152" s="12" t="str">
        <f t="array" ref="DJ152">INDEX($M$7:$M$1001,MATCH(TRUE,DJ$7:DJ$1001&lt;&gt;"",0))</f>
        <v>2009-01-01</v>
      </c>
      <c r="DK152" s="12" t="str">
        <f t="array" ref="DK152">INDEX($M$7:$M$1001,MATCH(TRUE,DK$7:DK$1001&lt;&gt;"",0))</f>
        <v>2009-04-01</v>
      </c>
      <c r="DL152" s="12" t="str">
        <f t="array" ref="DL152">INDEX($M$7:$M$1001,MATCH(TRUE,DL$7:DL$1001&lt;&gt;"",0))</f>
        <v>2014-08-01</v>
      </c>
      <c r="DM152" s="12" t="str">
        <f t="array" ref="DM152">INDEX($M$7:$M$1001,MATCH(TRUE,DM$7:DM$1001&lt;&gt;"",0))</f>
        <v>2009-11-01</v>
      </c>
      <c r="DN152" s="12" t="str">
        <f t="array" ref="DN152">INDEX($M$7:$M$1001,MATCH(TRUE,DN$7:DN$1001&lt;&gt;"",0))</f>
        <v>2014-02-01</v>
      </c>
      <c r="DO152" s="12" t="str">
        <f t="array" ref="DO152">INDEX($M$7:$M$1001,MATCH(TRUE,DO$7:DO$1001&lt;&gt;"",0))</f>
        <v>2009-05-01</v>
      </c>
      <c r="DP152" s="12" t="str">
        <f t="array" ref="DP152">INDEX($M$7:$M$1001,MATCH(TRUE,DP$7:DP$1001&lt;&gt;"",0))</f>
        <v>2009-07-01</v>
      </c>
      <c r="DQ152" s="12" t="str">
        <f t="array" ref="DQ152">INDEX($M$7:$M$1001,MATCH(TRUE,DQ$7:DQ$1001&lt;&gt;"",0))</f>
        <v>2013-06-01</v>
      </c>
      <c r="DR152" s="12" t="str">
        <f t="array" ref="DR152">INDEX($M$7:$M$1001,MATCH(TRUE,DR$7:DR$1001&lt;&gt;"",0))</f>
        <v>2013-12-01</v>
      </c>
      <c r="DS152" s="12" t="str">
        <f t="array" ref="DS152">INDEX($M$7:$M$1001,MATCH(TRUE,DS$7:DS$1001&lt;&gt;"",0))</f>
        <v>2014-02-01</v>
      </c>
      <c r="DT152" s="12" t="str">
        <f t="array" ref="DT152">INDEX($M$7:$M$1001,MATCH(TRUE,DT$7:DT$1001&lt;&gt;"",0))</f>
        <v>2010-07-01</v>
      </c>
      <c r="DU152" s="12" t="str">
        <f t="array" ref="DU152">INDEX($M$7:$M$1001,MATCH(TRUE,DU$7:DU$1001&lt;&gt;"",0))</f>
        <v>2011-04-01</v>
      </c>
      <c r="DV152" s="12" t="str">
        <f t="array" ref="DV152">INDEX($M$7:$M$1001,MATCH(TRUE,DV$7:DV$1001&lt;&gt;"",0))</f>
        <v>2013-04-01</v>
      </c>
      <c r="DW152" s="12" t="str">
        <f t="array" ref="DW152">INDEX($M$7:$M$1001,MATCH(TRUE,DW$7:DW$1001&lt;&gt;"",0))</f>
        <v>2011-06-01</v>
      </c>
      <c r="DX152" s="12" t="str">
        <f t="array" ref="DX152">INDEX($M$7:$M$1001,MATCH(TRUE,DX$7:DX$1001&lt;&gt;"",0))</f>
        <v>2010-04-01</v>
      </c>
      <c r="DY152" s="12" t="str">
        <f t="array" ref="DY152">INDEX($M$7:$M$1001,MATCH(TRUE,DY$7:DY$1001&lt;&gt;"",0))</f>
        <v>2009-04-01</v>
      </c>
      <c r="DZ152" s="12" t="str">
        <f t="array" ref="DZ152">INDEX($M$7:$M$1001,MATCH(TRUE,DZ$7:DZ$1001&lt;&gt;"",0))</f>
        <v>2013-10-01</v>
      </c>
      <c r="EA152" s="12" t="str">
        <f t="array" ref="EA152">INDEX($M$7:$M$1001,MATCH(TRUE,EA$7:EA$1001&lt;&gt;"",0))</f>
        <v>2010-09-01</v>
      </c>
      <c r="EB152" s="12" t="str">
        <f t="array" ref="EB152">INDEX($M$7:$M$1001,MATCH(TRUE,EB$7:EB$1001&lt;&gt;"",0))</f>
        <v>2010-08-01</v>
      </c>
      <c r="EC152" s="12" t="str">
        <f t="array" ref="EC152">INDEX($M$7:$M$1001,MATCH(TRUE,EC$7:EC$1001&lt;&gt;"",0))</f>
        <v>2009-04-01</v>
      </c>
      <c r="ED152" s="12" t="str">
        <f t="array" ref="ED152">INDEX($M$7:$M$1001,MATCH(TRUE,ED$7:ED$1001&lt;&gt;"",0))</f>
        <v>2017-04-01</v>
      </c>
      <c r="EE152" s="12" t="str">
        <f t="array" ref="EE152">INDEX($M$7:$M$1001,MATCH(TRUE,EE$7:EE$1001&lt;&gt;"",0))</f>
        <v>2009-01-01</v>
      </c>
      <c r="EF152" s="12" t="str">
        <f t="array" ref="EF152">INDEX($M$7:$M$1001,MATCH(TRUE,EF$7:EF$1001&lt;&gt;"",0))</f>
        <v>2010-07-01</v>
      </c>
      <c r="EG152" s="12" t="str">
        <f t="array" ref="EG152">INDEX($M$7:$M$1001,MATCH(TRUE,EG$7:EG$1001&lt;&gt;"",0))</f>
        <v>2017-03-01</v>
      </c>
      <c r="EH152" s="12" t="str">
        <f t="array" ref="EH152">INDEX($M$7:$M$1001,MATCH(TRUE,EH$7:EH$1001&lt;&gt;"",0))</f>
        <v>2014-07-01</v>
      </c>
      <c r="EI152" s="12" t="str">
        <f t="array" ref="EI152">INDEX($M$7:$M$1001,MATCH(TRUE,EI$7:EI$1001&lt;&gt;"",0))</f>
        <v>2010-03-01</v>
      </c>
      <c r="EJ152" s="12" t="str">
        <f t="array" ref="EJ152">INDEX($M$7:$M$1001,MATCH(TRUE,EJ$7:EJ$1001&lt;&gt;"",0))</f>
        <v>2014-04-01</v>
      </c>
      <c r="EK152" s="12" t="str">
        <f t="array" ref="EK152">INDEX($M$7:$M$1001,MATCH(TRUE,EK$7:EK$1001&lt;&gt;"",0))</f>
        <v>2009-01-01</v>
      </c>
      <c r="EL152" s="12" t="str">
        <f t="array" ref="EL152">INDEX($M$7:$M$1001,MATCH(TRUE,EL$7:EL$1001&lt;&gt;"",0))</f>
        <v>2017-04-01</v>
      </c>
      <c r="EM152" s="12" t="str">
        <f t="array" ref="EM152">INDEX($M$7:$M$1001,MATCH(TRUE,EM$7:EM$1001&lt;&gt;"",0))</f>
        <v>2013-03-01</v>
      </c>
      <c r="EN152" s="12" t="str">
        <f t="array" ref="EN152">INDEX($M$7:$M$1001,MATCH(TRUE,EN$7:EN$1001&lt;&gt;"",0))</f>
        <v>2010-09-01</v>
      </c>
      <c r="EO152" s="12" t="str">
        <f t="array" ref="EO152">INDEX($M$7:$M$1001,MATCH(TRUE,EO$7:EO$1001&lt;&gt;"",0))</f>
        <v>2009-06-01</v>
      </c>
      <c r="EP152" s="12" t="str">
        <f t="array" ref="EP152">INDEX($M$7:$M$1001,MATCH(TRUE,EP$7:EP$1001&lt;&gt;"",0))</f>
        <v>2010-01-01</v>
      </c>
      <c r="EQ152" s="12" t="str">
        <f t="array" ref="EQ152">INDEX($M$7:$M$1001,MATCH(TRUE,EQ$7:EQ$1001&lt;&gt;"",0))</f>
        <v>2011-01-01</v>
      </c>
      <c r="ER152" s="12" t="str">
        <f t="array" ref="ER152">INDEX($M$7:$M$1001,MATCH(TRUE,ER$7:ER$1001&lt;&gt;"",0))</f>
        <v>2013-07-01</v>
      </c>
      <c r="ES152" s="12" t="str">
        <f t="array" ref="ES152">INDEX($M$7:$M$1001,MATCH(TRUE,ES$7:ES$1001&lt;&gt;"",0))</f>
        <v>2018-01-01</v>
      </c>
      <c r="ET152" s="12" t="str">
        <f t="array" ref="ET152">INDEX($M$7:$M$1001,MATCH(TRUE,ET$7:ET$1001&lt;&gt;"",0))</f>
        <v>2017-10-01</v>
      </c>
      <c r="EU152" s="12" t="str">
        <f t="array" ref="EU152">INDEX($M$7:$M$1001,MATCH(TRUE,EU$7:EU$1001&lt;&gt;"",0))</f>
        <v>2011-07-01</v>
      </c>
      <c r="EV152" s="12" t="str">
        <f t="array" ref="EV152">INDEX($M$7:$M$1001,MATCH(TRUE,EV$7:EV$1001&lt;&gt;"",0))</f>
        <v>2017-09-01</v>
      </c>
      <c r="EW152" s="12" t="str">
        <f t="array" ref="EW152">INDEX($M$7:$M$1001,MATCH(TRUE,EW$7:EW$1001&lt;&gt;"",0))</f>
        <v>2015-09-01</v>
      </c>
      <c r="EX152" s="12" t="str">
        <f t="array" ref="EX152">INDEX($M$7:$M$1001,MATCH(TRUE,EX$7:EX$1001&lt;&gt;"",0))</f>
        <v>2011-08-01</v>
      </c>
      <c r="EY152" s="12" t="str">
        <f t="array" ref="EY152">INDEX($M$7:$M$1001,MATCH(TRUE,EY$7:EY$1001&lt;&gt;"",0))</f>
        <v>2016-05-01</v>
      </c>
      <c r="EZ152" s="12" t="str">
        <f t="array" ref="EZ152">INDEX($M$7:$M$1001,MATCH(TRUE,EZ$7:EZ$1001&lt;&gt;"",0))</f>
        <v>2009-06-01</v>
      </c>
      <c r="FA152" s="12" t="str">
        <f t="array" ref="FA152">INDEX($M$7:$M$1001,MATCH(TRUE,FA$7:FA$1001&lt;&gt;"",0))</f>
        <v>2014-03-01</v>
      </c>
      <c r="FB152" s="12" t="str">
        <f t="array" ref="FB152">INDEX($M$7:$M$1001,MATCH(TRUE,FB$7:FB$1001&lt;&gt;"",0))</f>
        <v>2009-11-01</v>
      </c>
      <c r="FC152" s="12" t="str">
        <f t="array" ref="FC152">INDEX($M$7:$M$1001,MATCH(TRUE,FC$7:FC$1001&lt;&gt;"",0))</f>
        <v>2016-05-01</v>
      </c>
      <c r="FD152" s="12" t="str">
        <f t="array" ref="FD152">INDEX($M$7:$M$1001,MATCH(TRUE,FD$7:FD$1001&lt;&gt;"",0))</f>
        <v>2010-11-01</v>
      </c>
      <c r="FE152" s="12" t="str">
        <f t="array" ref="FE152">INDEX($M$7:$M$1001,MATCH(TRUE,FE$7:FE$1001&lt;&gt;"",0))</f>
        <v>2011-12-01</v>
      </c>
      <c r="FF152" s="12" t="str">
        <f t="array" ref="FF152">INDEX($M$7:$M$1001,MATCH(TRUE,FF$7:FF$1001&lt;&gt;"",0))</f>
        <v>2009-08-01</v>
      </c>
      <c r="FG152" s="12" t="str">
        <f t="array" ref="FG152">INDEX($M$7:$M$1001,MATCH(TRUE,FG$7:FG$1001&lt;&gt;"",0))</f>
        <v>2009-08-01</v>
      </c>
      <c r="FH152" s="12" t="str">
        <f t="array" ref="FH152">INDEX($M$7:$M$1001,MATCH(TRUE,FH$7:FH$1001&lt;&gt;"",0))</f>
        <v>2009-09-01</v>
      </c>
      <c r="FI152" s="12" t="str">
        <f t="array" ref="FI152">INDEX($M$7:$M$1001,MATCH(TRUE,FI$7:FI$1001&lt;&gt;"",0))</f>
        <v>2010-01-01</v>
      </c>
      <c r="FJ152" s="12" t="str">
        <f t="array" ref="FJ152">INDEX($M$7:$M$1001,MATCH(TRUE,FJ$7:FJ$1001&lt;&gt;"",0))</f>
        <v>2012-08-01</v>
      </c>
      <c r="FK152" s="12" t="str">
        <f t="array" ref="FK152">INDEX($M$7:$M$1001,MATCH(TRUE,FK$7:FK$1001&lt;&gt;"",0))</f>
        <v>2009-01-01</v>
      </c>
      <c r="FL152" s="12" t="str">
        <f t="array" ref="FL152">INDEX($M$7:$M$1001,MATCH(TRUE,FL$7:FL$1001&lt;&gt;"",0))</f>
        <v>2010-01-01</v>
      </c>
      <c r="FM152" s="12" t="str">
        <f t="array" ref="FM152">INDEX($M$7:$M$1001,MATCH(TRUE,FM$7:FM$1001&lt;&gt;"",0))</f>
        <v>2009-04-01</v>
      </c>
      <c r="FN152" s="12" t="str">
        <f t="array" ref="FN152">INDEX($M$7:$M$1001,MATCH(TRUE,FN$7:FN$1001&lt;&gt;"",0))</f>
        <v>2009-03-01</v>
      </c>
      <c r="FO152" s="12" t="str">
        <f t="array" ref="FO152">INDEX($M$7:$M$1001,MATCH(TRUE,FO$7:FO$1001&lt;&gt;"",0))</f>
        <v>2010-05-01</v>
      </c>
      <c r="FP152" s="12" t="str">
        <f t="array" ref="FP152">INDEX($M$7:$M$1001,MATCH(TRUE,FP$7:FP$1001&lt;&gt;"",0))</f>
        <v>2015-06-01</v>
      </c>
      <c r="FQ152" s="12" t="str">
        <f t="array" ref="FQ152">INDEX($M$7:$M$1001,MATCH(TRUE,FQ$7:FQ$1001&lt;&gt;"",0))</f>
        <v>2012-07-01</v>
      </c>
      <c r="FR152" s="12" t="str">
        <f t="array" ref="FR152">INDEX($M$7:$M$1001,MATCH(TRUE,FR$7:FR$1001&lt;&gt;"",0))</f>
        <v>2009-03-01</v>
      </c>
      <c r="FS152" s="12" t="str">
        <f t="array" ref="FS152">INDEX($M$7:$M$1001,MATCH(TRUE,FS$7:FS$1001&lt;&gt;"",0))</f>
        <v>2009-04-01</v>
      </c>
      <c r="FT152" s="12" t="str">
        <f t="array" ref="FT152">INDEX($M$7:$M$1001,MATCH(TRUE,FT$7:FT$1001&lt;&gt;"",0))</f>
        <v>2011-08-01</v>
      </c>
      <c r="FU152" s="12" t="str">
        <f t="array" ref="FU152">INDEX($M$7:$M$1001,MATCH(TRUE,FU$7:FU$1001&lt;&gt;"",0))</f>
        <v>2009-05-01</v>
      </c>
      <c r="FV152" s="12" t="str">
        <f t="array" ref="FV152">INDEX($M$7:$M$1001,MATCH(TRUE,FV$7:FV$1001&lt;&gt;"",0))</f>
        <v>2010-03-01</v>
      </c>
      <c r="FW152" s="12" t="str">
        <f t="array" ref="FW152">INDEX($M$7:$M$1001,MATCH(TRUE,FW$7:FW$1001&lt;&gt;"",0))</f>
        <v>2009-05-01</v>
      </c>
      <c r="FX152" s="12" t="str">
        <f t="array" ref="FX152">INDEX($M$7:$M$1001,MATCH(TRUE,FX$7:FX$1001&lt;&gt;"",0))</f>
        <v>2014-06-01</v>
      </c>
      <c r="FY152" s="12" t="str">
        <f t="array" ref="FY152">INDEX($M$7:$M$1001,MATCH(TRUE,FY$7:FY$1001&lt;&gt;"",0))</f>
        <v>2009-01-01</v>
      </c>
      <c r="FZ152" s="12" t="str">
        <f t="array" ref="FZ152">INDEX($M$7:$M$1001,MATCH(TRUE,FZ$7:FZ$1001&lt;&gt;"",0))</f>
        <v>2016-01-01</v>
      </c>
      <c r="GA152" s="12" t="str">
        <f t="array" ref="GA152">INDEX($M$7:$M$1001,MATCH(TRUE,GA$7:GA$1001&lt;&gt;"",0))</f>
        <v>2009-04-01</v>
      </c>
      <c r="GB152" s="12" t="str">
        <f t="array" ref="GB152">INDEX($M$7:$M$1001,MATCH(TRUE,GB$7:GB$1001&lt;&gt;"",0))</f>
        <v>2012-09-01</v>
      </c>
      <c r="GC152" s="12" t="str">
        <f t="array" ref="GC152">INDEX($M$7:$M$1001,MATCH(TRUE,GC$7:GC$1001&lt;&gt;"",0))</f>
        <v>2009-07-01</v>
      </c>
      <c r="GD152" s="12" t="str">
        <f t="array" ref="GD152">INDEX($M$7:$M$1001,MATCH(TRUE,GD$7:GD$1001&lt;&gt;"",0))</f>
        <v>2009-01-01</v>
      </c>
      <c r="GE152" s="12" t="str">
        <f t="array" ref="GE152">INDEX($M$7:$M$1001,MATCH(TRUE,GE$7:GE$1001&lt;&gt;"",0))</f>
        <v>2015-07-01</v>
      </c>
      <c r="GF152" s="12" t="str">
        <f t="array" ref="GF152">INDEX($M$7:$M$1001,MATCH(TRUE,GF$7:GF$1001&lt;&gt;"",0))</f>
        <v>2015-03-01</v>
      </c>
      <c r="GG152" s="12" t="str">
        <f t="array" ref="GG152">INDEX($M$7:$M$1001,MATCH(TRUE,GG$7:GG$1001&lt;&gt;"",0))</f>
        <v>2011-01-01</v>
      </c>
      <c r="GH152" s="12" t="str">
        <f t="array" ref="GH152">INDEX($M$7:$M$1001,MATCH(TRUE,GH$7:GH$1001&lt;&gt;"",0))</f>
        <v>2009-07-01</v>
      </c>
      <c r="GI152" s="12" t="str">
        <f t="array" ref="GI152">INDEX($M$7:$M$1001,MATCH(TRUE,GI$7:GI$1001&lt;&gt;"",0))</f>
        <v>2009-01-01</v>
      </c>
      <c r="GJ152" s="12" t="str">
        <f t="array" ref="GJ152">INDEX($M$7:$M$1001,MATCH(TRUE,GJ$7:GJ$1001&lt;&gt;"",0))</f>
        <v>2017-05-01</v>
      </c>
      <c r="GK152" s="12" t="str">
        <f t="array" ref="GK152">INDEX($M$7:$M$1001,MATCH(TRUE,GK$7:GK$1001&lt;&gt;"",0))</f>
        <v>2015-03-01</v>
      </c>
      <c r="GL152" s="12" t="str">
        <f t="array" ref="GL152">INDEX($M$7:$M$1001,MATCH(TRUE,GL$7:GL$1001&lt;&gt;"",0))</f>
        <v>2010-06-01</v>
      </c>
      <c r="GM152" s="12" t="str">
        <f t="array" ref="GM152">INDEX($M$7:$M$1001,MATCH(TRUE,GM$7:GM$1001&lt;&gt;"",0))</f>
        <v>2014-09-01</v>
      </c>
      <c r="GN152" s="12" t="str">
        <f t="array" ref="GN152">INDEX($M$7:$M$1001,MATCH(TRUE,GN$7:GN$1001&lt;&gt;"",0))</f>
        <v>2012-06-01</v>
      </c>
      <c r="GO152" s="12" t="str">
        <f t="array" ref="GO152">INDEX($M$7:$M$1001,MATCH(TRUE,GO$7:GO$1001&lt;&gt;"",0))</f>
        <v>2011-06-01</v>
      </c>
      <c r="GP152" s="12" t="str">
        <f t="array" ref="GP152">INDEX($M$7:$M$1001,MATCH(TRUE,GP$7:GP$1001&lt;&gt;"",0))</f>
        <v>2011-10-01</v>
      </c>
      <c r="GQ152" s="12" t="str">
        <f t="array" ref="GQ152">INDEX($M$7:$M$1001,MATCH(TRUE,GQ$7:GQ$1001&lt;&gt;"",0))</f>
        <v>2012-04-01</v>
      </c>
      <c r="GR152" s="12" t="str">
        <f t="array" ref="GR152">INDEX($M$7:$M$1001,MATCH(TRUE,GR$7:GR$1001&lt;&gt;"",0))</f>
        <v>2012-10-01</v>
      </c>
      <c r="GS152" s="12" t="str">
        <f t="array" ref="GS152">INDEX($M$7:$M$1001,MATCH(TRUE,GS$7:GS$1001&lt;&gt;"",0))</f>
        <v>2009-01-01</v>
      </c>
      <c r="GT152" s="12" t="str">
        <f t="array" ref="GT152">INDEX($M$7:$M$1001,MATCH(TRUE,GT$7:GT$1001&lt;&gt;"",0))</f>
        <v>2014-03-01</v>
      </c>
      <c r="GU152" s="12" t="str">
        <f t="array" ref="GU152">INDEX($M$7:$M$1001,MATCH(TRUE,GU$7:GU$1001&lt;&gt;"",0))</f>
        <v>2011-08-01</v>
      </c>
      <c r="GV152" s="12" t="str">
        <f t="array" ref="GV152">INDEX($M$7:$M$1001,MATCH(TRUE,GV$7:GV$1001&lt;&gt;"",0))</f>
        <v>2013-07-01</v>
      </c>
      <c r="GW152" s="12" t="str">
        <f t="array" ref="GW152">INDEX($M$7:$M$1001,MATCH(TRUE,GW$7:GW$1001&lt;&gt;"",0))</f>
        <v>2013-07-01</v>
      </c>
      <c r="GX152" s="12" t="str">
        <f t="array" ref="GX152">INDEX($M$7:$M$1001,MATCH(TRUE,GX$7:GX$1001&lt;&gt;"",0))</f>
        <v>2009-01-01</v>
      </c>
      <c r="GY152" s="12" t="str">
        <f t="array" ref="GY152">INDEX($M$7:$M$1001,MATCH(TRUE,GY$7:GY$1001&lt;&gt;"",0))</f>
        <v>2009-04-01</v>
      </c>
      <c r="GZ152" s="12" t="str">
        <f t="array" ref="GZ152">INDEX($M$7:$M$1001,MATCH(TRUE,GZ$7:GZ$1001&lt;&gt;"",0))</f>
        <v>2009-05-01</v>
      </c>
      <c r="HA152" s="12" t="str">
        <f t="array" ref="HA152">INDEX($M$7:$M$1001,MATCH(TRUE,HA$7:HA$1001&lt;&gt;"",0))</f>
        <v>2014-07-01</v>
      </c>
      <c r="HB152" s="12" t="str">
        <f t="array" ref="HB152">INDEX($M$7:$M$1001,MATCH(TRUE,HB$7:HB$1001&lt;&gt;"",0))</f>
        <v>2013-11-01</v>
      </c>
      <c r="HC152" s="12" t="str">
        <f t="array" ref="HC152">INDEX($M$7:$M$1001,MATCH(TRUE,HC$7:HC$1001&lt;&gt;"",0))</f>
        <v>2016-02-01</v>
      </c>
      <c r="HD152" s="12" t="str">
        <f t="array" ref="HD152">INDEX($M$7:$M$1001,MATCH(TRUE,HD$7:HD$1001&lt;&gt;"",0))</f>
        <v>2013-12-01</v>
      </c>
      <c r="HE152" s="12" t="str">
        <f t="array" ref="HE152">INDEX($M$7:$M$1001,MATCH(TRUE,HE$7:HE$1001&lt;&gt;"",0))</f>
        <v>2009-03-01</v>
      </c>
      <c r="HF152" s="12" t="str">
        <f t="array" ref="HF152">INDEX($M$7:$M$1001,MATCH(TRUE,HF$7:HF$1001&lt;&gt;"",0))</f>
        <v>2009-09-01</v>
      </c>
      <c r="HG152" s="12" t="str">
        <f t="array" ref="HG152">INDEX($M$7:$M$1001,MATCH(TRUE,HG$7:HG$1001&lt;&gt;"",0))</f>
        <v>2009-03-01</v>
      </c>
      <c r="HH152" s="12" t="str">
        <f t="array" ref="HH152">INDEX($M$7:$M$1001,MATCH(TRUE,HH$7:HH$1001&lt;&gt;"",0))</f>
        <v>2010-06-01</v>
      </c>
      <c r="HI152" s="12" t="str">
        <f t="array" ref="HI152">INDEX($M$7:$M$1001,MATCH(TRUE,HI$7:HI$1001&lt;&gt;"",0))</f>
        <v>2009-03-01</v>
      </c>
      <c r="HJ152" s="12" t="str">
        <f t="array" ref="HJ152">INDEX($M$7:$M$1001,MATCH(TRUE,HJ$7:HJ$1001&lt;&gt;"",0))</f>
        <v>2009-03-01</v>
      </c>
      <c r="HK152" s="12" t="str">
        <f t="array" ref="HK152">INDEX($M$7:$M$1001,MATCH(TRUE,HK$7:HK$1001&lt;&gt;"",0))</f>
        <v>2009-03-01</v>
      </c>
      <c r="HL152" s="12" t="str">
        <f t="array" ref="HL152">INDEX($M$7:$M$1001,MATCH(TRUE,HL$7:HL$1001&lt;&gt;"",0))</f>
        <v>2013-01-01</v>
      </c>
      <c r="HM152" s="12" t="str">
        <f t="array" ref="HM152">INDEX($M$7:$M$1001,MATCH(TRUE,HM$7:HM$1001&lt;&gt;"",0))</f>
        <v>2016-10-01</v>
      </c>
      <c r="HN152" s="12" t="str">
        <f t="array" ref="HN152">INDEX($M$7:$M$1001,MATCH(TRUE,HN$7:HN$1001&lt;&gt;"",0))</f>
        <v>2017-02-01</v>
      </c>
      <c r="HO152" s="12" t="str">
        <f t="array" ref="HO152">INDEX($M$7:$M$1001,MATCH(TRUE,HO$7:HO$1001&lt;&gt;"",0))</f>
        <v>2010-03-01</v>
      </c>
      <c r="HP152" s="12" t="str">
        <f t="array" ref="HP152">INDEX($M$7:$M$1001,MATCH(TRUE,HP$7:HP$1001&lt;&gt;"",0))</f>
        <v>2012-02-01</v>
      </c>
      <c r="HQ152" s="12" t="str">
        <f t="array" ref="HQ152">INDEX($M$7:$M$1001,MATCH(TRUE,HQ$7:HQ$1001&lt;&gt;"",0))</f>
        <v>2009-11-01</v>
      </c>
      <c r="HR152" s="12" t="str">
        <f t="array" ref="HR152">INDEX($M$7:$M$1001,MATCH(TRUE,HR$7:HR$1001&lt;&gt;"",0))</f>
        <v>2009-11-01</v>
      </c>
      <c r="HS152" s="12" t="str">
        <f t="array" ref="HS152">INDEX($M$7:$M$1001,MATCH(TRUE,HS$7:HS$1001&lt;&gt;"",0))</f>
        <v>2010-11-01</v>
      </c>
      <c r="HT152" s="12" t="str">
        <f t="array" ref="HT152">INDEX($M$7:$M$1001,MATCH(TRUE,HT$7:HT$1001&lt;&gt;"",0))</f>
        <v>2011-01-01</v>
      </c>
      <c r="HU152" s="12" t="str">
        <f t="array" ref="HU152">INDEX($M$7:$M$1001,MATCH(TRUE,HU$7:HU$1001&lt;&gt;"",0))</f>
        <v>2009-05-01</v>
      </c>
      <c r="HV152" s="12" t="str">
        <f t="array" ref="HV152">INDEX($M$7:$M$1001,MATCH(TRUE,HV$7:HV$1001&lt;&gt;"",0))</f>
        <v>2010-01-01</v>
      </c>
      <c r="HW152" s="12" t="str">
        <f t="array" ref="HW152">INDEX($M$7:$M$1001,MATCH(TRUE,HW$7:HW$1001&lt;&gt;"",0))</f>
        <v>2015-10-01</v>
      </c>
      <c r="HX152" s="12" t="str">
        <f t="array" ref="HX152">INDEX($M$7:$M$1001,MATCH(TRUE,HX$7:HX$1001&lt;&gt;"",0))</f>
        <v>2017-02-01</v>
      </c>
      <c r="HY152" s="12" t="str">
        <f t="array" ref="HY152">INDEX($M$7:$M$1001,MATCH(TRUE,HY$7:HY$1001&lt;&gt;"",0))</f>
        <v>2017-02-01</v>
      </c>
      <c r="HZ152" s="12" t="str">
        <f t="array" ref="HZ152">INDEX($M$7:$M$1001,MATCH(TRUE,HZ$7:HZ$1001&lt;&gt;"",0))</f>
        <v>2009-01-01</v>
      </c>
      <c r="IA152" s="12" t="str">
        <f t="array" ref="IA152">INDEX($M$7:$M$1001,MATCH(TRUE,IA$7:IA$1001&lt;&gt;"",0))</f>
        <v>2009-04-01</v>
      </c>
      <c r="IB152" s="12" t="str">
        <f t="array" ref="IB152">INDEX($M$7:$M$1001,MATCH(TRUE,IB$7:IB$1001&lt;&gt;"",0))</f>
        <v>2009-01-01</v>
      </c>
      <c r="IC152" s="12" t="str">
        <f t="array" ref="IC152">INDEX($M$7:$M$1001,MATCH(TRUE,IC$7:IC$1001&lt;&gt;"",0))</f>
        <v>2009-01-01</v>
      </c>
      <c r="ID152" s="12" t="str">
        <f t="array" ref="ID152">INDEX($M$7:$M$1001,MATCH(TRUE,ID$7:ID$1001&lt;&gt;"",0))</f>
        <v>2009-10-01</v>
      </c>
      <c r="IE152" s="12" t="str">
        <f t="array" ref="IE152">INDEX($M$7:$M$1001,MATCH(TRUE,IE$7:IE$1001&lt;&gt;"",0))</f>
        <v>2009-01-01</v>
      </c>
      <c r="IF152" s="12" t="str">
        <f t="array" ref="IF152">INDEX($M$7:$M$1001,MATCH(TRUE,IF$7:IF$1001&lt;&gt;"",0))</f>
        <v>2009-09-01</v>
      </c>
      <c r="IG152" s="12" t="str">
        <f t="array" ref="IG152">INDEX($M$7:$M$1001,MATCH(TRUE,IG$7:IG$1001&lt;&gt;"",0))</f>
        <v>2012-09-01</v>
      </c>
      <c r="IH152" s="12" t="str">
        <f t="array" ref="IH152">INDEX($M$7:$M$1001,MATCH(TRUE,IH$7:IH$1001&lt;&gt;"",0))</f>
        <v>2012-12-01</v>
      </c>
      <c r="II152" s="12" t="str">
        <f t="array" ref="II152">INDEX($M$7:$M$1001,MATCH(TRUE,II$7:II$1001&lt;&gt;"",0))</f>
        <v>2017-02-01</v>
      </c>
      <c r="IJ152" s="12" t="str">
        <f t="array" ref="IJ152">INDEX($M$7:$M$1001,MATCH(TRUE,IJ$7:IJ$1001&lt;&gt;"",0))</f>
        <v>2009-06-01</v>
      </c>
      <c r="IK152" s="12" t="str">
        <f t="array" ref="IK152">INDEX($M$7:$M$1001,MATCH(TRUE,IK$7:IK$1001&lt;&gt;"",0))</f>
        <v>2011-01-01</v>
      </c>
      <c r="IL152" s="12" t="str">
        <f t="array" ref="IL152">INDEX($M$7:$M$1001,MATCH(TRUE,IL$7:IL$1001&lt;&gt;"",0))</f>
        <v>2011-01-01</v>
      </c>
      <c r="IM152" s="12" t="str">
        <f t="array" ref="IM152">INDEX($M$7:$M$1001,MATCH(TRUE,IM$7:IM$1001&lt;&gt;"",0))</f>
        <v>2013-12-01</v>
      </c>
      <c r="IN152" s="12" t="str">
        <f t="array" ref="IN152">INDEX($M$7:$M$1001,MATCH(TRUE,IN$7:IN$1001&lt;&gt;"",0))</f>
        <v>2011-01-01</v>
      </c>
      <c r="IO152" s="12" t="str">
        <f t="array" ref="IO152">INDEX($M$7:$M$1001,MATCH(TRUE,IO$7:IO$1001&lt;&gt;"",0))</f>
        <v>2015-10-01</v>
      </c>
      <c r="IP152" s="12" t="str">
        <f t="array" ref="IP152">INDEX($M$7:$M$1001,MATCH(TRUE,IP$7:IP$1001&lt;&gt;"",0))</f>
        <v>2015-10-01</v>
      </c>
      <c r="IQ152" s="12" t="str">
        <f t="array" ref="IQ152">INDEX($M$7:$M$1001,MATCH(TRUE,IQ$7:IQ$1001&lt;&gt;"",0))</f>
        <v>2015-10-01</v>
      </c>
      <c r="IR152" s="12" t="str">
        <f t="array" ref="IR152">INDEX($M$7:$M$1001,MATCH(TRUE,IR$7:IR$1001&lt;&gt;"",0))</f>
        <v>2015-10-01</v>
      </c>
      <c r="IS152" s="12" t="str">
        <f t="array" ref="IS152">INDEX($M$7:$M$1001,MATCH(TRUE,IS$7:IS$1001&lt;&gt;"",0))</f>
        <v>2015-10-01</v>
      </c>
      <c r="IT152" s="12" t="str">
        <f t="array" ref="IT152">INDEX($M$7:$M$1001,MATCH(TRUE,IT$7:IT$1001&lt;&gt;"",0))</f>
        <v>2015-10-01</v>
      </c>
      <c r="IU152" s="12" t="str">
        <f t="array" ref="IU152">INDEX($M$7:$M$1001,MATCH(TRUE,IU$7:IU$1001&lt;&gt;"",0))</f>
        <v>2015-10-01</v>
      </c>
      <c r="IV152" s="12" t="str">
        <f t="array" ref="IV152">INDEX($M$7:$M$1001,MATCH(TRUE,IV$7:IV$1001&lt;&gt;"",0))</f>
        <v>2015-10-01</v>
      </c>
      <c r="IW152" s="12" t="str">
        <f t="array" ref="IW152">INDEX($M$7:$M$1001,MATCH(TRUE,IW$7:IW$1001&lt;&gt;"",0))</f>
        <v>2016-03-01</v>
      </c>
      <c r="IX152" s="12" t="str">
        <f t="array" ref="IX152">INDEX($M$7:$M$1001,MATCH(TRUE,IX$7:IX$1001&lt;&gt;"",0))</f>
        <v>2015-10-01</v>
      </c>
      <c r="IY152" s="12" t="str">
        <f t="array" ref="IY152">INDEX($M$7:$M$1001,MATCH(TRUE,IY$7:IY$1001&lt;&gt;"",0))</f>
        <v>2015-10-01</v>
      </c>
      <c r="IZ152" s="12" t="str">
        <f t="array" ref="IZ152">INDEX($M$7:$M$1001,MATCH(TRUE,IZ$7:IZ$1001&lt;&gt;"",0))</f>
        <v>2015-10-01</v>
      </c>
      <c r="JA152" s="12" t="str">
        <f t="array" ref="JA152">INDEX($M$7:$M$1001,MATCH(TRUE,JA$7:JA$1001&lt;&gt;"",0))</f>
        <v>2015-11-01</v>
      </c>
      <c r="JB152" s="12" t="str">
        <f t="array" ref="JB152">INDEX($M$7:$M$1001,MATCH(TRUE,JB$7:JB$1001&lt;&gt;"",0))</f>
        <v>2015-11-01</v>
      </c>
      <c r="JC152" s="12" t="str">
        <f t="array" ref="JC152">INDEX($M$7:$M$1001,MATCH(TRUE,JC$7:JC$1001&lt;&gt;"",0))</f>
        <v>2018-04-01</v>
      </c>
      <c r="JD152" s="12" t="str">
        <f t="array" ref="JD152">INDEX($M$7:$M$1001,MATCH(TRUE,JD$7:JD$1001&lt;&gt;"",0))</f>
        <v>2015-10-01</v>
      </c>
      <c r="JE152" s="12" t="str">
        <f t="array" ref="JE152">INDEX($M$7:$M$1001,MATCH(TRUE,JE$7:JE$1001&lt;&gt;"",0))</f>
        <v>2017-09-01</v>
      </c>
      <c r="JF152" s="12" t="str">
        <f t="array" ref="JF152">INDEX($M$7:$M$1001,MATCH(TRUE,JF$7:JF$1001&lt;&gt;"",0))</f>
        <v>2015-10-01</v>
      </c>
      <c r="JG152" s="12" t="str">
        <f t="array" ref="JG152">INDEX($M$7:$M$1001,MATCH(TRUE,JG$7:JG$1001&lt;&gt;"",0))</f>
        <v>2015-10-01</v>
      </c>
      <c r="JH152" s="12" t="str">
        <f t="array" ref="JH152">INDEX($M$7:$M$1001,MATCH(TRUE,JH$7:JH$1001&lt;&gt;"",0))</f>
        <v>2015-10-01</v>
      </c>
      <c r="JI152" s="12" t="str">
        <f t="array" ref="JI152">INDEX($M$7:$M$1001,MATCH(TRUE,JI$7:JI$1001&lt;&gt;"",0))</f>
        <v>2015-10-01</v>
      </c>
      <c r="JJ152" s="12" t="str">
        <f t="array" ref="JJ152">INDEX($M$7:$M$1001,MATCH(TRUE,JJ$7:JJ$1001&lt;&gt;"",0))</f>
        <v>2014-01-01</v>
      </c>
      <c r="JK152" s="12" t="str">
        <f t="array" ref="JK152">INDEX($M$7:$M$1001,MATCH(TRUE,JK$7:JK$1001&lt;&gt;"",0))</f>
        <v>2015-10-01</v>
      </c>
      <c r="JL152" s="12" t="str">
        <f t="array" ref="JL152">INDEX($M$7:$M$1001,MATCH(TRUE,JL$7:JL$1001&lt;&gt;"",0))</f>
        <v>2015-10-01</v>
      </c>
      <c r="JM152" s="12" t="str">
        <f t="array" ref="JM152">INDEX($M$7:$M$1001,MATCH(TRUE,JM$7:JM$1001&lt;&gt;"",0))</f>
        <v>2015-10-01</v>
      </c>
      <c r="JN152" s="12" t="str">
        <f t="array" ref="JN152">INDEX($M$7:$M$1001,MATCH(TRUE,JN$7:JN$1001&lt;&gt;"",0))</f>
        <v>2015-10-01</v>
      </c>
      <c r="JO152" s="12" t="str">
        <f t="array" ref="JO152">INDEX($M$7:$M$1001,MATCH(TRUE,JO$7:JO$1001&lt;&gt;"",0))</f>
        <v>2015-10-01</v>
      </c>
      <c r="JP152" s="12" t="str">
        <f t="array" ref="JP152">INDEX($M$7:$M$1001,MATCH(TRUE,JP$7:JP$1001&lt;&gt;"",0))</f>
        <v>2010-06-01</v>
      </c>
      <c r="JQ152" s="12" t="str">
        <f t="array" ref="JQ152">INDEX($M$7:$M$1001,MATCH(TRUE,JQ$7:JQ$1001&lt;&gt;"",0))</f>
        <v>2010-06-01</v>
      </c>
      <c r="JR152" s="12" t="str">
        <f t="array" ref="JR152">INDEX($M$7:$M$1001,MATCH(TRUE,JR$7:JR$1001&lt;&gt;"",0))</f>
        <v>2010-06-01</v>
      </c>
      <c r="JS152" s="12" t="str">
        <f t="array" ref="JS152">INDEX($M$7:$M$1001,MATCH(TRUE,JS$7:JS$1001&lt;&gt;"",0))</f>
        <v>2010-11-01</v>
      </c>
      <c r="JT152" s="12" t="str">
        <f t="array" ref="JT152">INDEX($M$7:$M$1001,MATCH(TRUE,JT$7:JT$1001&lt;&gt;"",0))</f>
        <v>2010-12-01</v>
      </c>
      <c r="JU152" s="12" t="str">
        <f t="array" ref="JU152">INDEX($M$7:$M$1001,MATCH(TRUE,JU$7:JU$1001&lt;&gt;"",0))</f>
        <v>2010-06-01</v>
      </c>
      <c r="JV152" s="12" t="str">
        <f t="array" ref="JV152">INDEX($M$7:$M$1001,MATCH(TRUE,JV$7:JV$1001&lt;&gt;"",0))</f>
        <v>2010-06-01</v>
      </c>
      <c r="JW152" s="12" t="str">
        <f t="array" ref="JW152">INDEX($M$7:$M$1001,MATCH(TRUE,JW$7:JW$1001&lt;&gt;"",0))</f>
        <v>2010-06-01</v>
      </c>
      <c r="JX152" s="12" t="str">
        <f t="array" ref="JX152">INDEX($M$7:$M$1001,MATCH(TRUE,JX$7:JX$1001&lt;&gt;"",0))</f>
        <v>2012-02-01</v>
      </c>
      <c r="JY152" s="12" t="str">
        <f t="array" ref="JY152">INDEX($M$7:$M$1001,MATCH(TRUE,JY$7:JY$1001&lt;&gt;"",0))</f>
        <v>2016-02-01</v>
      </c>
      <c r="JZ152" s="12" t="str">
        <f t="array" ref="JZ152">INDEX($M$7:$M$1001,MATCH(TRUE,JZ$7:JZ$1001&lt;&gt;"",0))</f>
        <v>2014-07-01</v>
      </c>
      <c r="KA152" s="12" t="str">
        <f t="array" ref="KA152">INDEX($M$7:$M$1001,MATCH(TRUE,KA$7:KA$1001&lt;&gt;"",0))</f>
        <v>2013-04-01</v>
      </c>
      <c r="KB152" s="12" t="str">
        <f t="array" ref="KB152">INDEX($M$7:$M$1001,MATCH(TRUE,KB$7:KB$1001&lt;&gt;"",0))</f>
        <v>2013-04-01</v>
      </c>
      <c r="KC152" s="12" t="str">
        <f t="array" ref="KC152">INDEX($M$7:$M$1001,MATCH(TRUE,KC$7:KC$1001&lt;&gt;"",0))</f>
        <v>2013-04-01</v>
      </c>
      <c r="KD152" s="12" t="str">
        <f t="array" ref="KD152">INDEX($M$7:$M$1001,MATCH(TRUE,KD$7:KD$1001&lt;&gt;"",0))</f>
        <v>2013-04-01</v>
      </c>
      <c r="KE152" s="12" t="str">
        <f t="array" ref="KE152">INDEX($M$7:$M$1001,MATCH(TRUE,KE$7:KE$1001&lt;&gt;"",0))</f>
        <v>2009-01-01</v>
      </c>
      <c r="KF152" s="12" t="str">
        <f t="array" ref="KF152">INDEX($M$7:$M$1001,MATCH(TRUE,KF$7:KF$1001&lt;&gt;"",0))</f>
        <v>2009-01-01</v>
      </c>
      <c r="KG152" s="12" t="str">
        <f t="array" ref="KG152">INDEX($M$7:$M$1001,MATCH(TRUE,KG$7:KG$1001&lt;&gt;"",0))</f>
        <v>2009-01-01</v>
      </c>
      <c r="KH152" s="12" t="str">
        <f t="array" ref="KH152">INDEX($M$7:$M$1001,MATCH(TRUE,KH$7:KH$1001&lt;&gt;"",0))</f>
        <v>2009-03-01</v>
      </c>
      <c r="KI152" s="12" t="str">
        <f t="array" ref="KI152">INDEX($M$7:$M$1001,MATCH(TRUE,KI$7:KI$1001&lt;&gt;"",0))</f>
        <v>2009-01-01</v>
      </c>
      <c r="KJ152" s="12" t="str">
        <f t="array" ref="KJ152">INDEX($M$7:$M$1001,MATCH(TRUE,KJ$7:KJ$1001&lt;&gt;"",0))</f>
        <v>2015-11-01</v>
      </c>
      <c r="KK152" s="12" t="str">
        <f t="array" ref="KK152">INDEX($M$7:$M$1001,MATCH(TRUE,KK$7:KK$1001&lt;&gt;"",0))</f>
        <v>2010-12-01</v>
      </c>
      <c r="KL152" s="12" t="str">
        <f t="array" ref="KL152">INDEX($M$7:$M$1001,MATCH(TRUE,KL$7:KL$1001&lt;&gt;"",0))</f>
        <v>2011-10-01</v>
      </c>
      <c r="KM152" s="12" t="str">
        <f t="array" ref="KM152">INDEX($M$7:$M$1001,MATCH(TRUE,KM$7:KM$1001&lt;&gt;"",0))</f>
        <v>2014-01-01</v>
      </c>
      <c r="KN152" s="12" t="str">
        <f t="array" ref="KN152">INDEX($M$7:$M$1001,MATCH(TRUE,KN$7:KN$1001&lt;&gt;"",0))</f>
        <v>2009-06-01</v>
      </c>
      <c r="KO152" s="12" t="str">
        <f t="array" ref="KO152">INDEX($M$7:$M$1001,MATCH(TRUE,KO$7:KO$1001&lt;&gt;"",0))</f>
        <v>2016-02-01</v>
      </c>
      <c r="KP152" s="12" t="str">
        <f t="array" ref="KP152">INDEX($M$7:$M$1001,MATCH(TRUE,KP$7:KP$1001&lt;&gt;"",0))</f>
        <v>2009-11-01</v>
      </c>
      <c r="KQ152" s="12" t="str">
        <f t="array" ref="KQ152">INDEX($M$7:$M$1001,MATCH(TRUE,KQ$7:KQ$1001&lt;&gt;"",0))</f>
        <v>2009-01-01</v>
      </c>
      <c r="KR152" s="12" t="str">
        <f t="array" ref="KR152">INDEX($M$7:$M$1001,MATCH(TRUE,KR$7:KR$1001&lt;&gt;"",0))</f>
        <v>2010-11-01</v>
      </c>
      <c r="KS152" s="12" t="str">
        <f t="array" ref="KS152">INDEX($M$7:$M$1001,MATCH(TRUE,KS$7:KS$1001&lt;&gt;"",0))</f>
        <v>2010-11-01</v>
      </c>
      <c r="KT152" s="12" t="str">
        <f t="array" ref="KT152">INDEX($M$7:$M$1001,MATCH(TRUE,KT$7:KT$1001&lt;&gt;"",0))</f>
        <v>2009-05-01</v>
      </c>
      <c r="KU152" s="12" t="str">
        <f t="array" ref="KU152">INDEX($M$7:$M$1001,MATCH(TRUE,KU$7:KU$1001&lt;&gt;"",0))</f>
        <v>2011-08-01</v>
      </c>
      <c r="KV152" s="12" t="str">
        <f t="array" ref="KV152">INDEX($M$7:$M$1001,MATCH(TRUE,KV$7:KV$1001&lt;&gt;"",0))</f>
        <v>2017-01-01</v>
      </c>
      <c r="KW152" s="12" t="str">
        <f t="array" ref="KW152">INDEX($M$7:$M$1001,MATCH(TRUE,KW$7:KW$1001&lt;&gt;"",0))</f>
        <v>2009-04-01</v>
      </c>
      <c r="KX152" s="12" t="str">
        <f t="array" ref="KX152">INDEX($M$7:$M$1001,MATCH(TRUE,KX$7:KX$1001&lt;&gt;"",0))</f>
        <v>2009-06-01</v>
      </c>
      <c r="KY152" s="12" t="str">
        <f t="array" ref="KY152">INDEX($M$7:$M$1001,MATCH(TRUE,KY$7:KY$1001&lt;&gt;"",0))</f>
        <v>2010-02-01</v>
      </c>
      <c r="KZ152" s="12" t="str">
        <f t="array" ref="KZ152">INDEX($M$7:$M$1001,MATCH(TRUE,KZ$7:KZ$1001&lt;&gt;"",0))</f>
        <v>2016-02-01</v>
      </c>
      <c r="LA152" s="12" t="str">
        <f t="array" ref="LA152">INDEX($M$7:$M$1001,MATCH(TRUE,LA$7:LA$1001&lt;&gt;"",0))</f>
        <v>2009-06-01</v>
      </c>
      <c r="LB152" s="12" t="str">
        <f t="array" ref="LB152">INDEX($M$7:$M$1001,MATCH(TRUE,LB$7:LB$1001&lt;&gt;"",0))</f>
        <v>2009-02-01</v>
      </c>
      <c r="LC152" s="12" t="str">
        <f t="array" ref="LC152">INDEX($M$7:$M$1001,MATCH(TRUE,LC$7:LC$1001&lt;&gt;"",0))</f>
        <v>2009-01-01</v>
      </c>
      <c r="LD152" s="12" t="str">
        <f t="array" ref="LD152">INDEX($M$7:$M$1001,MATCH(TRUE,LD$7:LD$1001&lt;&gt;"",0))</f>
        <v>2009-01-01</v>
      </c>
      <c r="LE152" s="12" t="str">
        <f t="array" ref="LE152">INDEX($M$7:$M$1001,MATCH(TRUE,LE$7:LE$1001&lt;&gt;"",0))</f>
        <v>2009-01-01</v>
      </c>
      <c r="LF152" s="12" t="str">
        <f t="array" ref="LF152">INDEX($M$7:$M$1001,MATCH(TRUE,LF$7:LF$1001&lt;&gt;"",0))</f>
        <v>2009-01-01</v>
      </c>
      <c r="LG152" s="12" t="str">
        <f t="array" ref="LG152">INDEX($M$7:$M$1001,MATCH(TRUE,LG$7:LG$1001&lt;&gt;"",0))</f>
        <v>2009-03-01</v>
      </c>
      <c r="LH152" s="12" t="str">
        <f t="array" ref="LH152">INDEX($M$7:$M$1001,MATCH(TRUE,LH$7:LH$1001&lt;&gt;"",0))</f>
        <v>2009-01-01</v>
      </c>
      <c r="LI152" s="12" t="str">
        <f t="array" ref="LI152">INDEX($M$7:$M$1001,MATCH(TRUE,LI$7:LI$1001&lt;&gt;"",0))</f>
        <v>2009-04-01</v>
      </c>
      <c r="LJ152" s="12" t="str">
        <f t="array" ref="LJ152">INDEX($M$7:$M$1001,MATCH(TRUE,LJ$7:LJ$1001&lt;&gt;"",0))</f>
        <v>2009-01-01</v>
      </c>
      <c r="LK152" s="12" t="str">
        <f t="array" ref="LK152">INDEX($M$7:$M$1001,MATCH(TRUE,LK$7:LK$1001&lt;&gt;"",0))</f>
        <v>2009-01-01</v>
      </c>
      <c r="LL152" s="12" t="str">
        <f t="array" ref="LL152">INDEX($M$7:$M$1001,MATCH(TRUE,LL$7:LL$1001&lt;&gt;"",0))</f>
        <v>2013-01-01</v>
      </c>
      <c r="LM152" s="12" t="str">
        <f t="array" ref="LM152">INDEX($M$7:$M$1001,MATCH(TRUE,LM$7:LM$1001&lt;&gt;"",0))</f>
        <v>2009-01-01</v>
      </c>
      <c r="LN152" s="12" t="str">
        <f t="array" ref="LN152">INDEX($M$7:$M$1001,MATCH(TRUE,LN$7:LN$1001&lt;&gt;"",0))</f>
        <v>2009-01-01</v>
      </c>
      <c r="LO152" s="12" t="str">
        <f t="array" ref="LO152">INDEX($M$7:$M$1001,MATCH(TRUE,LO$7:LO$1001&lt;&gt;"",0))</f>
        <v>2009-04-01</v>
      </c>
      <c r="LP152" s="12" t="str">
        <f t="array" ref="LP152">INDEX($M$7:$M$1001,MATCH(TRUE,LP$7:LP$1001&lt;&gt;"",0))</f>
        <v>2009-05-01</v>
      </c>
      <c r="LQ152" s="12" t="str">
        <f t="array" ref="LQ152">INDEX($M$7:$M$1001,MATCH(TRUE,LQ$7:LQ$1001&lt;&gt;"",0))</f>
        <v>2009-01-01</v>
      </c>
      <c r="LR152" s="12" t="str">
        <f t="array" ref="LR152">INDEX($M$7:$M$1001,MATCH(TRUE,LR$7:LR$1001&lt;&gt;"",0))</f>
        <v>2009-01-01</v>
      </c>
      <c r="LS152" s="12" t="str">
        <f t="array" ref="LS152">INDEX($M$7:$M$1001,MATCH(TRUE,LS$7:LS$1001&lt;&gt;"",0))</f>
        <v>2009-08-01</v>
      </c>
      <c r="LT152" s="12" t="str">
        <f t="array" ref="LT152">INDEX($M$7:$M$1001,MATCH(TRUE,LT$7:LT$1001&lt;&gt;"",0))</f>
        <v>2009-12-01</v>
      </c>
      <c r="LU152" s="12" t="str">
        <f t="array" ref="LU152">INDEX($M$7:$M$1001,MATCH(TRUE,LU$7:LU$1001&lt;&gt;"",0))</f>
        <v>2012-08-01</v>
      </c>
      <c r="LV152" s="12" t="str">
        <f t="array" ref="LV152">INDEX($M$7:$M$1001,MATCH(TRUE,LV$7:LV$1001&lt;&gt;"",0))</f>
        <v>2010-05-01</v>
      </c>
      <c r="LW152" s="12" t="str">
        <f t="array" ref="LW152">INDEX($M$7:$M$1001,MATCH(TRUE,LW$7:LW$1001&lt;&gt;"",0))</f>
        <v>2010-07-01</v>
      </c>
      <c r="LX152" s="12" t="str">
        <f t="array" ref="LX152">INDEX($M$7:$M$1001,MATCH(TRUE,LX$7:LX$1001&lt;&gt;"",0))</f>
        <v>2012-10-01</v>
      </c>
      <c r="LY152" s="12" t="str">
        <f t="array" ref="LY152">INDEX($M$7:$M$1001,MATCH(TRUE,LY$7:LY$1001&lt;&gt;"",0))</f>
        <v>2010-03-01</v>
      </c>
      <c r="LZ152" s="12" t="str">
        <f t="array" ref="LZ152">INDEX($M$7:$M$1001,MATCH(TRUE,LZ$7:LZ$1001&lt;&gt;"",0))</f>
        <v>2009-05-01</v>
      </c>
      <c r="MA152" s="12" t="str">
        <f t="array" ref="MA152">INDEX($M$7:$M$1001,MATCH(TRUE,MA$7:MA$1001&lt;&gt;"",0))</f>
        <v>2009-01-01</v>
      </c>
      <c r="MB152" s="12" t="str">
        <f t="array" ref="MB152">INDEX($M$7:$M$1001,MATCH(TRUE,MB$7:MB$1001&lt;&gt;"",0))</f>
        <v>2013-01-01</v>
      </c>
      <c r="MC152" s="12" t="str">
        <f t="array" ref="MC152">INDEX($M$7:$M$1001,MATCH(TRUE,MC$7:MC$1001&lt;&gt;"",0))</f>
        <v>2010-05-01</v>
      </c>
      <c r="MD152" s="12" t="str">
        <f t="array" ref="MD152">INDEX($M$7:$M$1001,MATCH(TRUE,MD$7:MD$1001&lt;&gt;"",0))</f>
        <v>2010-10-01</v>
      </c>
      <c r="ME152" s="12" t="str">
        <f t="array" ref="ME152">INDEX($M$7:$M$1001,MATCH(TRUE,ME$7:ME$1001&lt;&gt;"",0))</f>
        <v>2011-04-01</v>
      </c>
      <c r="MF152" s="12" t="str">
        <f t="array" ref="MF152">INDEX($M$7:$M$1001,MATCH(TRUE,MF$7:MF$1001&lt;&gt;"",0))</f>
        <v>2010-09-01</v>
      </c>
      <c r="MG152" s="12" t="str">
        <f t="array" ref="MG152">INDEX($M$7:$M$1001,MATCH(TRUE,MG$7:MG$1001&lt;&gt;"",0))</f>
        <v>2009-08-01</v>
      </c>
      <c r="MH152" s="12" t="str">
        <f t="array" ref="MH152">INDEX($M$7:$M$1001,MATCH(TRUE,MH$7:MH$1001&lt;&gt;"",0))</f>
        <v>2009-01-01</v>
      </c>
      <c r="MI152" s="12" t="str">
        <f t="array" ref="MI152">INDEX($M$7:$M$1001,MATCH(TRUE,MI$7:MI$1001&lt;&gt;"",0))</f>
        <v>2009-01-01</v>
      </c>
      <c r="MJ152" s="12" t="str">
        <f t="array" ref="MJ152">INDEX($M$7:$M$1001,MATCH(TRUE,MJ$7:MJ$1001&lt;&gt;"",0))</f>
        <v>2009-05-01</v>
      </c>
      <c r="MK152" s="12" t="str">
        <f t="array" ref="MK152">INDEX($M$7:$M$1001,MATCH(TRUE,MK$7:MK$1001&lt;&gt;"",0))</f>
        <v>2010-04-01</v>
      </c>
      <c r="ML152" s="12" t="str">
        <f t="array" ref="ML152">INDEX($M$7:$M$1001,MATCH(TRUE,ML$7:ML$1001&lt;&gt;"",0))</f>
        <v>2009-01-01</v>
      </c>
      <c r="MM152" s="12" t="str">
        <f t="array" ref="MM152">INDEX($M$7:$M$1001,MATCH(TRUE,MM$7:MM$1001&lt;&gt;"",0))</f>
        <v>2010-11-01</v>
      </c>
      <c r="MN152" s="12" t="str">
        <f t="array" ref="MN152">INDEX($M$7:$M$1001,MATCH(TRUE,MN$7:MN$1001&lt;&gt;"",0))</f>
        <v>2010-05-01</v>
      </c>
      <c r="MO152" s="12" t="str">
        <f t="array" ref="MO152">INDEX($M$7:$M$1001,MATCH(TRUE,MO$7:MO$1001&lt;&gt;"",0))</f>
        <v>2017-02-01</v>
      </c>
      <c r="MP152" s="12" t="str">
        <f t="array" ref="MP152">INDEX($M$7:$M$1001,MATCH(TRUE,MP$7:MP$1001&lt;&gt;"",0))</f>
        <v>2017-02-01</v>
      </c>
      <c r="MQ152" s="12" t="str">
        <f t="array" ref="MQ152">INDEX($M$7:$M$1001,MATCH(TRUE,MQ$7:MQ$1001&lt;&gt;"",0))</f>
        <v>2010-04-01</v>
      </c>
      <c r="MR152" s="12" t="str">
        <f t="array" ref="MR152">INDEX($M$7:$M$1001,MATCH(TRUE,MR$7:MR$1001&lt;&gt;"",0))</f>
        <v>2010-04-01</v>
      </c>
      <c r="MS152" s="12" t="str">
        <f t="array" ref="MS152">INDEX($M$7:$M$1001,MATCH(TRUE,MS$7:MS$1001&lt;&gt;"",0))</f>
        <v>2011-03-01</v>
      </c>
      <c r="MT152" s="12" t="str">
        <f t="array" ref="MT152">INDEX($M$7:$M$1001,MATCH(TRUE,MT$7:MT$1001&lt;&gt;"",0))</f>
        <v>2009-09-01</v>
      </c>
      <c r="MU152" s="12" t="str">
        <f t="array" ref="MU152">INDEX($M$7:$M$1001,MATCH(TRUE,MU$7:MU$1001&lt;&gt;"",0))</f>
        <v>2009-01-01</v>
      </c>
      <c r="MV152" s="12" t="str">
        <f t="array" ref="MV152">INDEX($M$7:$M$1001,MATCH(TRUE,MV$7:MV$1001&lt;&gt;"",0))</f>
        <v>2009-09-01</v>
      </c>
      <c r="MW152" s="12" t="str">
        <f t="array" ref="MW152">INDEX($M$7:$M$1001,MATCH(TRUE,MW$7:MW$1001&lt;&gt;"",0))</f>
        <v>2009-01-01</v>
      </c>
      <c r="MX152" s="12" t="str">
        <f t="array" ref="MX152">INDEX($M$7:$M$1001,MATCH(TRUE,MX$7:MX$1001&lt;&gt;"",0))</f>
        <v>2009-05-01</v>
      </c>
      <c r="MY152" s="12" t="str">
        <f t="array" ref="MY152">INDEX($M$7:$M$1001,MATCH(TRUE,MY$7:MY$1001&lt;&gt;"",0))</f>
        <v>2009-05-01</v>
      </c>
      <c r="MZ152" s="12" t="str">
        <f t="array" ref="MZ152">INDEX($M$7:$M$1001,MATCH(TRUE,MZ$7:MZ$1001&lt;&gt;"",0))</f>
        <v>2009-05-01</v>
      </c>
      <c r="NA152" s="12" t="str">
        <f t="array" ref="NA152">INDEX($M$7:$M$1001,MATCH(TRUE,NA$7:NA$1001&lt;&gt;"",0))</f>
        <v>2014-08-01</v>
      </c>
      <c r="NB152" s="12" t="str">
        <f t="array" ref="NB152">INDEX($M$7:$M$1001,MATCH(TRUE,NB$7:NB$1001&lt;&gt;"",0))</f>
        <v>2014-07-01</v>
      </c>
      <c r="NC152" s="12" t="str">
        <f t="array" ref="NC152">INDEX($M$7:$M$1001,MATCH(TRUE,NC$7:NC$1001&lt;&gt;"",0))</f>
        <v>2009-01-01</v>
      </c>
      <c r="ND152" s="12" t="str">
        <f t="array" ref="ND152">INDEX($M$7:$M$1001,MATCH(TRUE,ND$7:ND$1001&lt;&gt;"",0))</f>
        <v>2009-01-01</v>
      </c>
      <c r="NE152" s="12" t="str">
        <f t="array" ref="NE152">INDEX($M$7:$M$1001,MATCH(TRUE,NE$7:NE$1001&lt;&gt;"",0))</f>
        <v>2010-06-01</v>
      </c>
      <c r="NF152" s="12" t="str">
        <f t="array" ref="NF152">INDEX($M$7:$M$1001,MATCH(TRUE,NF$7:NF$1001&lt;&gt;"",0))</f>
        <v>2009-01-01</v>
      </c>
      <c r="NG152" s="12" t="str">
        <f t="array" ref="NG152">INDEX($M$7:$M$1001,MATCH(TRUE,NG$7:NG$1001&lt;&gt;"",0))</f>
        <v>2009-01-01</v>
      </c>
      <c r="NH152" s="12" t="str">
        <f t="array" ref="NH152">INDEX($M$7:$M$1001,MATCH(TRUE,NH$7:NH$1001&lt;&gt;"",0))</f>
        <v>2009-01-01</v>
      </c>
      <c r="NI152" s="12" t="str">
        <f t="array" ref="NI152">INDEX($M$7:$M$1001,MATCH(TRUE,NI$7:NI$1001&lt;&gt;"",0))</f>
        <v>2009-01-01</v>
      </c>
      <c r="NJ152" s="12" t="str">
        <f t="array" ref="NJ152">INDEX($M$7:$M$1001,MATCH(TRUE,NJ$7:NJ$1001&lt;&gt;"",0))</f>
        <v>2013-01-01</v>
      </c>
      <c r="NK152" s="12" t="str">
        <f t="array" ref="NK152">INDEX($M$7:$M$1001,MATCH(TRUE,NK$7:NK$1001&lt;&gt;"",0))</f>
        <v>2009-01-01</v>
      </c>
      <c r="NL152" s="12" t="str">
        <f t="array" ref="NL152">INDEX($M$7:$M$1001,MATCH(TRUE,NL$7:NL$1001&lt;&gt;"",0))</f>
        <v>2009-01-01</v>
      </c>
      <c r="NM152" s="12" t="str">
        <f t="array" ref="NM152">INDEX($M$7:$M$1001,MATCH(TRUE,NM$7:NM$1001&lt;&gt;"",0))</f>
        <v>2011-01-01</v>
      </c>
      <c r="NN152" s="12" t="str">
        <f t="array" ref="NN152">INDEX($M$7:$M$1001,MATCH(TRUE,NN$7:NN$1001&lt;&gt;"",0))</f>
        <v>2009-09-01</v>
      </c>
      <c r="NO152" s="12" t="str">
        <f t="array" ref="NO152">INDEX($M$7:$M$1001,MATCH(TRUE,NO$7:NO$1001&lt;&gt;"",0))</f>
        <v>2009-12-01</v>
      </c>
      <c r="NP152" s="12" t="str">
        <f t="array" ref="NP152">INDEX($M$7:$M$1001,MATCH(TRUE,NP$7:NP$1001&lt;&gt;"",0))</f>
        <v>2009-04-01</v>
      </c>
      <c r="NQ152" s="12" t="str">
        <f t="array" ref="NQ152">INDEX($M$7:$M$1001,MATCH(TRUE,NQ$7:NQ$1001&lt;&gt;"",0))</f>
        <v>2011-08-01</v>
      </c>
      <c r="NR152" s="12" t="str">
        <f t="array" ref="NR152">INDEX($M$7:$M$1001,MATCH(TRUE,NR$7:NR$1001&lt;&gt;"",0))</f>
        <v>2013-04-01</v>
      </c>
      <c r="NS152" s="12" t="str">
        <f t="array" ref="NS152">INDEX($M$7:$M$1001,MATCH(TRUE,NS$7:NS$1001&lt;&gt;"",0))</f>
        <v>2009-01-01</v>
      </c>
      <c r="NT152" s="12" t="str">
        <f t="array" ref="NT152">INDEX($M$7:$M$1001,MATCH(TRUE,NT$7:NT$1001&lt;&gt;"",0))</f>
        <v>2010-08-01</v>
      </c>
      <c r="NU152" s="12" t="str">
        <f t="array" ref="NU152">INDEX($M$7:$M$1001,MATCH(TRUE,NU$7:NU$1001&lt;&gt;"",0))</f>
        <v>2013-08-01</v>
      </c>
      <c r="NV152" s="12" t="str">
        <f t="array" ref="NV152">INDEX($M$7:$M$1001,MATCH(TRUE,NV$7:NV$1001&lt;&gt;"",0))</f>
        <v>2013-06-01</v>
      </c>
      <c r="NW152" s="12" t="str">
        <f t="array" ref="NW152">INDEX($M$7:$M$1001,MATCH(TRUE,NW$7:NW$1001&lt;&gt;"",0))</f>
        <v>2009-01-01</v>
      </c>
      <c r="NX152" s="12" t="str">
        <f t="array" ref="NX152">INDEX($M$7:$M$1001,MATCH(TRUE,NX$7:NX$1001&lt;&gt;"",0))</f>
        <v>2009-04-01</v>
      </c>
      <c r="NY152" s="12" t="str">
        <f t="array" ref="NY152">INDEX($M$7:$M$1001,MATCH(TRUE,NY$7:NY$1001&lt;&gt;"",0))</f>
        <v>2010-01-01</v>
      </c>
      <c r="NZ152" s="12" t="str">
        <f t="array" ref="NZ152">INDEX($M$7:$M$1001,MATCH(TRUE,NZ$7:NZ$1001&lt;&gt;"",0))</f>
        <v>2012-07-01</v>
      </c>
      <c r="OA152" s="12" t="str">
        <f t="array" ref="OA152">INDEX($M$7:$M$1001,MATCH(TRUE,OA$7:OA$1001&lt;&gt;"",0))</f>
        <v>2012-03-01</v>
      </c>
      <c r="OB152" s="12" t="str">
        <f t="array" ref="OB152">INDEX($M$7:$M$1001,MATCH(TRUE,OB$7:OB$1001&lt;&gt;"",0))</f>
        <v>2009-08-01</v>
      </c>
      <c r="OC152" s="12" t="str">
        <f t="array" ref="OC152">INDEX($M$7:$M$1001,MATCH(TRUE,OC$7:OC$1001&lt;&gt;"",0))</f>
        <v>2011-06-01</v>
      </c>
      <c r="OD152" s="12" t="str">
        <f t="array" ref="OD152">INDEX($M$7:$M$1001,MATCH(TRUE,OD$7:OD$1001&lt;&gt;"",0))</f>
        <v>2010-07-01</v>
      </c>
      <c r="OE152" s="12" t="str">
        <f t="array" ref="OE152">INDEX($M$7:$M$1001,MATCH(TRUE,OE$7:OE$1001&lt;&gt;"",0))</f>
        <v>2011-02-01</v>
      </c>
      <c r="OF152" s="12" t="str">
        <f t="array" ref="OF152">INDEX($M$7:$M$1001,MATCH(TRUE,OF$7:OF$1001&lt;&gt;"",0))</f>
        <v>2010-02-01</v>
      </c>
      <c r="OG152" s="12" t="str">
        <f t="array" ref="OG152">INDEX($M$7:$M$1001,MATCH(TRUE,OG$7:OG$1001&lt;&gt;"",0))</f>
        <v>2010-05-01</v>
      </c>
      <c r="OH152" s="12" t="str">
        <f t="array" ref="OH152">INDEX($M$7:$M$1001,MATCH(TRUE,OH$7:OH$1001&lt;&gt;"",0))</f>
        <v>2009-09-01</v>
      </c>
      <c r="OI152" s="12" t="str">
        <f t="array" ref="OI152">INDEX($M$7:$M$1001,MATCH(TRUE,OI$7:OI$1001&lt;&gt;"",0))</f>
        <v>2013-01-01</v>
      </c>
      <c r="OJ152" s="12" t="str">
        <f t="array" ref="OJ152">INDEX($M$7:$M$1001,MATCH(TRUE,OJ$7:OJ$1001&lt;&gt;"",0))</f>
        <v>2013-01-01</v>
      </c>
      <c r="OK152" s="12" t="str">
        <f t="array" ref="OK152">INDEX($M$7:$M$1001,MATCH(TRUE,OK$7:OK$1001&lt;&gt;"",0))</f>
        <v>2014-06-01</v>
      </c>
      <c r="OL152" s="12" t="str">
        <f t="array" ref="OL152">INDEX($M$7:$M$1001,MATCH(TRUE,OL$7:OL$1001&lt;&gt;"",0))</f>
        <v>2009-01-01</v>
      </c>
      <c r="OM152" s="12" t="str">
        <f t="array" ref="OM152">INDEX($M$7:$M$1001,MATCH(TRUE,OM$7:OM$1001&lt;&gt;"",0))</f>
        <v>2010-08-01</v>
      </c>
      <c r="ON152" s="12" t="str">
        <f t="array" ref="ON152">INDEX($M$7:$M$1001,MATCH(TRUE,ON$7:ON$1001&lt;&gt;"",0))</f>
        <v>2010-07-01</v>
      </c>
      <c r="OO152" s="12" t="str">
        <f t="array" ref="OO152">INDEX($M$7:$M$1001,MATCH(TRUE,OO$7:OO$1001&lt;&gt;"",0))</f>
        <v>2010-10-01</v>
      </c>
      <c r="OP152" s="12" t="str">
        <f t="array" ref="OP152">INDEX($M$7:$M$1001,MATCH(TRUE,OP$7:OP$1001&lt;&gt;"",0))</f>
        <v>2010-06-01</v>
      </c>
      <c r="OQ152" s="12" t="str">
        <f t="array" ref="OQ152">INDEX($M$7:$M$1001,MATCH(TRUE,OQ$7:OQ$1001&lt;&gt;"",0))</f>
        <v>2010-12-01</v>
      </c>
      <c r="OR152" s="12" t="str">
        <f t="array" ref="OR152">INDEX($M$7:$M$1001,MATCH(TRUE,OR$7:OR$1001&lt;&gt;"",0))</f>
        <v>2011-10-01</v>
      </c>
      <c r="OS152" s="12" t="str">
        <f t="array" ref="OS152">INDEX($M$7:$M$1001,MATCH(TRUE,OS$7:OS$1001&lt;&gt;"",0))</f>
        <v>2009-01-01</v>
      </c>
      <c r="OT152" s="12" t="str">
        <f t="array" ref="OT152">INDEX($M$7:$M$1001,MATCH(TRUE,OT$7:OT$1001&lt;&gt;"",0))</f>
        <v>2009-07-01</v>
      </c>
      <c r="OU152" s="12" t="str">
        <f t="array" ref="OU152">INDEX($M$7:$M$1001,MATCH(TRUE,OU$7:OU$1001&lt;&gt;"",0))</f>
        <v>2015-01-01</v>
      </c>
      <c r="OV152" s="12" t="str">
        <f t="array" ref="OV152">INDEX($M$7:$M$1001,MATCH(TRUE,OV$7:OV$1001&lt;&gt;"",0))</f>
        <v>2009-04-01</v>
      </c>
      <c r="OW152" s="12" t="str">
        <f t="array" ref="OW152">INDEX($M$7:$M$1001,MATCH(TRUE,OW$7:OW$1001&lt;&gt;"",0))</f>
        <v>2010-03-01</v>
      </c>
      <c r="OX152" s="12" t="str">
        <f t="array" ref="OX152">INDEX($M$7:$M$1001,MATCH(TRUE,OX$7:OX$1001&lt;&gt;"",0))</f>
        <v>2010-01-01</v>
      </c>
      <c r="OY152" s="12" t="str">
        <f t="array" ref="OY152">INDEX($M$7:$M$1001,MATCH(TRUE,OY$7:OY$1001&lt;&gt;"",0))</f>
        <v>2013-11-01</v>
      </c>
      <c r="OZ152" s="12" t="str">
        <f t="array" ref="OZ152">INDEX($M$7:$M$1001,MATCH(TRUE,OZ$7:OZ$1001&lt;&gt;"",0))</f>
        <v>2010-05-01</v>
      </c>
      <c r="PA152" s="12" t="str">
        <f t="array" ref="PA152">INDEX($M$7:$M$1001,MATCH(TRUE,PA$7:PA$1001&lt;&gt;"",0))</f>
        <v>2011-11-01</v>
      </c>
      <c r="PB152" s="12" t="str">
        <f t="array" ref="PB152">INDEX($M$7:$M$1001,MATCH(TRUE,PB$7:PB$1001&lt;&gt;"",0))</f>
        <v>2010-07-01</v>
      </c>
      <c r="PC152" s="12" t="str">
        <f t="array" ref="PC152">INDEX($M$7:$M$1001,MATCH(TRUE,PC$7:PC$1001&lt;&gt;"",0))</f>
        <v>2009-11-01</v>
      </c>
      <c r="PD152" s="12" t="str">
        <f t="array" ref="PD152">INDEX($M$7:$M$1001,MATCH(TRUE,PD$7:PD$1001&lt;&gt;"",0))</f>
        <v>2010-12-01</v>
      </c>
      <c r="PE152" s="12" t="str">
        <f t="array" ref="PE152">INDEX($M$7:$M$1001,MATCH(TRUE,PE$7:PE$1001&lt;&gt;"",0))</f>
        <v>2009-09-01</v>
      </c>
      <c r="PF152" s="12" t="str">
        <f t="array" ref="PF152">INDEX($M$7:$M$1001,MATCH(TRUE,PF$7:PF$1001&lt;&gt;"",0))</f>
        <v>2015-01-01</v>
      </c>
      <c r="PG152" s="12" t="str">
        <f t="array" ref="PG152">INDEX($M$7:$M$1001,MATCH(TRUE,PG$7:PG$1001&lt;&gt;"",0))</f>
        <v>2011-12-01</v>
      </c>
      <c r="PH152" s="12" t="str">
        <f t="array" ref="PH152">INDEX($M$7:$M$1001,MATCH(TRUE,PH$7:PH$1001&lt;&gt;"",0))</f>
        <v>2009-06-01</v>
      </c>
      <c r="PI152" s="12" t="str">
        <f t="array" ref="PI152">INDEX($M$7:$M$1001,MATCH(TRUE,PI$7:PI$1001&lt;&gt;"",0))</f>
        <v>2009-06-01</v>
      </c>
      <c r="PJ152" s="12" t="str">
        <f t="array" ref="PJ152">INDEX($M$7:$M$1001,MATCH(TRUE,PJ$7:PJ$1001&lt;&gt;"",0))</f>
        <v>2009-06-01</v>
      </c>
      <c r="PK152" s="12" t="str">
        <f t="array" ref="PK152">INDEX($M$7:$M$1001,MATCH(TRUE,PK$7:PK$1001&lt;&gt;"",0))</f>
        <v>2009-06-01</v>
      </c>
      <c r="PL152" s="12" t="str">
        <f t="array" ref="PL152">INDEX($M$7:$M$1001,MATCH(TRUE,PL$7:PL$1001&lt;&gt;"",0))</f>
        <v>2010-03-01</v>
      </c>
      <c r="PM152" s="12" t="str">
        <f t="array" ref="PM152">INDEX($M$7:$M$1001,MATCH(TRUE,PM$7:PM$1001&lt;&gt;"",0))</f>
        <v>2009-06-01</v>
      </c>
      <c r="PN152" s="12" t="str">
        <f t="array" ref="PN152">INDEX($M$7:$M$1001,MATCH(TRUE,PN$7:PN$1001&lt;&gt;"",0))</f>
        <v>2009-06-01</v>
      </c>
      <c r="PO152" s="12" t="str">
        <f t="array" ref="PO152">INDEX($M$7:$M$1001,MATCH(TRUE,PO$7:PO$1001&lt;&gt;"",0))</f>
        <v>2009-07-01</v>
      </c>
      <c r="PP152" s="12" t="str">
        <f t="array" ref="PP152">INDEX($M$7:$M$1001,MATCH(TRUE,PP$7:PP$1001&lt;&gt;"",0))</f>
        <v>2009-03-01</v>
      </c>
      <c r="PQ152" s="12" t="str">
        <f t="array" ref="PQ152">INDEX($M$7:$M$1001,MATCH(TRUE,PQ$7:PQ$1001&lt;&gt;"",0))</f>
        <v>2009-03-01</v>
      </c>
      <c r="PR152" s="12" t="str">
        <f t="array" ref="PR152">INDEX($M$7:$M$1001,MATCH(TRUE,PR$7:PR$1001&lt;&gt;"",0))</f>
        <v>2009-03-01</v>
      </c>
      <c r="PS152" s="12" t="str">
        <f t="array" ref="PS152">INDEX($M$7:$M$1001,MATCH(TRUE,PS$7:PS$1001&lt;&gt;"",0))</f>
        <v>2009-03-01</v>
      </c>
      <c r="PT152" s="12" t="str">
        <f t="array" ref="PT152">INDEX($M$7:$M$1001,MATCH(TRUE,PT$7:PT$1001&lt;&gt;"",0))</f>
        <v>2009-03-01</v>
      </c>
      <c r="PU152" s="12" t="str">
        <f t="array" ref="PU152">INDEX($M$7:$M$1001,MATCH(TRUE,PU$7:PU$1001&lt;&gt;"",0))</f>
        <v>2009-04-01</v>
      </c>
      <c r="PV152" s="12" t="str">
        <f t="array" ref="PV152">INDEX($M$7:$M$1001,MATCH(TRUE,PV$7:PV$1001&lt;&gt;"",0))</f>
        <v>2009-06-01</v>
      </c>
      <c r="PW152" s="12" t="str">
        <f t="array" ref="PW152">INDEX($M$7:$M$1001,MATCH(TRUE,PW$7:PW$1001&lt;&gt;"",0))</f>
        <v>2009-03-01</v>
      </c>
      <c r="PX152" s="12" t="str">
        <f t="array" ref="PX152">INDEX($M$7:$M$1001,MATCH(TRUE,PX$7:PX$1001&lt;&gt;"",0))</f>
        <v>2009-03-01</v>
      </c>
      <c r="PY152" s="12" t="str">
        <f t="array" ref="PY152">INDEX($M$7:$M$1001,MATCH(TRUE,PY$7:PY$1001&lt;&gt;"",0))</f>
        <v>2009-03-01</v>
      </c>
      <c r="PZ152" s="12" t="str">
        <f t="array" ref="PZ152">INDEX($M$7:$M$1001,MATCH(TRUE,PZ$7:PZ$1001&lt;&gt;"",0))</f>
        <v>2009-03-01</v>
      </c>
      <c r="QA152" s="12" t="str">
        <f t="array" ref="QA152">INDEX($M$7:$M$1001,MATCH(TRUE,QA$7:QA$1001&lt;&gt;"",0))</f>
        <v>2009-03-01</v>
      </c>
      <c r="QB152" s="12" t="str">
        <f t="array" ref="QB152">INDEX($M$7:$M$1001,MATCH(TRUE,QB$7:QB$1001&lt;&gt;"",0))</f>
        <v>2009-04-01</v>
      </c>
      <c r="QC152" s="12" t="str">
        <f t="array" ref="QC152">INDEX($M$7:$M$1001,MATCH(TRUE,QC$7:QC$1001&lt;&gt;"",0))</f>
        <v>2009-03-01</v>
      </c>
      <c r="QD152" s="12" t="str">
        <f t="array" ref="QD152">INDEX($M$7:$M$1001,MATCH(TRUE,QD$7:QD$1001&lt;&gt;"",0))</f>
        <v>2009-03-01</v>
      </c>
      <c r="QE152" s="12" t="str">
        <f t="array" ref="QE152">INDEX($M$7:$M$1001,MATCH(TRUE,QE$7:QE$1001&lt;&gt;"",0))</f>
        <v>2009-03-01</v>
      </c>
      <c r="QF152" s="12" t="str">
        <f t="array" ref="QF152">INDEX($M$7:$M$1001,MATCH(TRUE,QF$7:QF$1001&lt;&gt;"",0))</f>
        <v>2009-03-01</v>
      </c>
      <c r="QG152" s="12" t="str">
        <f t="array" ref="QG152">INDEX($M$7:$M$1001,MATCH(TRUE,QG$7:QG$1001&lt;&gt;"",0))</f>
        <v>2009-03-01</v>
      </c>
      <c r="QH152" s="12" t="str">
        <f t="array" ref="QH152">INDEX($M$7:$M$1001,MATCH(TRUE,QH$7:QH$1001&lt;&gt;"",0))</f>
        <v>2009-03-01</v>
      </c>
      <c r="QI152" s="12" t="str">
        <f t="array" ref="QI152">INDEX($M$7:$M$1001,MATCH(TRUE,QI$7:QI$1001&lt;&gt;"",0))</f>
        <v>2009-03-01</v>
      </c>
      <c r="QJ152" s="12" t="str">
        <f t="array" ref="QJ152">INDEX($M$7:$M$1001,MATCH(TRUE,QJ$7:QJ$1001&lt;&gt;"",0))</f>
        <v>2009-03-01</v>
      </c>
      <c r="QK152" s="12" t="str">
        <f t="array" ref="QK152">INDEX($M$7:$M$1001,MATCH(TRUE,QK$7:QK$1001&lt;&gt;"",0))</f>
        <v>2009-03-01</v>
      </c>
      <c r="QL152" s="12" t="str">
        <f t="array" ref="QL152">INDEX($M$7:$M$1001,MATCH(TRUE,QL$7:QL$1001&lt;&gt;"",0))</f>
        <v>2013-06-01</v>
      </c>
      <c r="QM152" s="12" t="str">
        <f t="array" ref="QM152">INDEX($M$7:$M$1001,MATCH(TRUE,QM$7:QM$1001&lt;&gt;"",0))</f>
        <v>2009-07-01</v>
      </c>
      <c r="QN152" s="12" t="str">
        <f t="array" ref="QN152">INDEX($M$7:$M$1001,MATCH(TRUE,QN$7:QN$1001&lt;&gt;"",0))</f>
        <v>2009-06-01</v>
      </c>
      <c r="QO152" s="12" t="str">
        <f t="array" ref="QO152">INDEX($M$7:$M$1001,MATCH(TRUE,QO$7:QO$1001&lt;&gt;"",0))</f>
        <v>2009-06-01</v>
      </c>
      <c r="QP152" s="12" t="str">
        <f t="array" ref="QP152">INDEX($M$7:$M$1001,MATCH(TRUE,QP$7:QP$1001&lt;&gt;"",0))</f>
        <v>2009-06-01</v>
      </c>
      <c r="QQ152" s="12" t="str">
        <f t="array" ref="QQ152">INDEX($M$7:$M$1001,MATCH(TRUE,QQ$7:QQ$1001&lt;&gt;"",0))</f>
        <v>2010-08-01</v>
      </c>
      <c r="QR152" s="12" t="str">
        <f t="array" ref="QR152">INDEX($M$7:$M$1001,MATCH(TRUE,QR$7:QR$1001&lt;&gt;"",0))</f>
        <v>2009-06-01</v>
      </c>
      <c r="QS152" s="12" t="str">
        <f t="array" ref="QS152">INDEX($M$7:$M$1001,MATCH(TRUE,QS$7:QS$1001&lt;&gt;"",0))</f>
        <v>2013-11-01</v>
      </c>
      <c r="QT152" s="12" t="str">
        <f t="array" ref="QT152">INDEX($M$7:$M$1001,MATCH(TRUE,QT$7:QT$1001&lt;&gt;"",0))</f>
        <v>2009-06-01</v>
      </c>
      <c r="QU152" s="12" t="str">
        <f t="array" ref="QU152">INDEX($M$7:$M$1001,MATCH(TRUE,QU$7:QU$1001&lt;&gt;"",0))</f>
        <v>2009-10-01</v>
      </c>
      <c r="QV152" s="12" t="str">
        <f t="array" ref="QV152">INDEX($M$7:$M$1001,MATCH(TRUE,QV$7:QV$1001&lt;&gt;"",0))</f>
        <v>2009-08-01</v>
      </c>
      <c r="QW152" s="12" t="str">
        <f t="array" ref="QW152">INDEX($M$7:$M$1001,MATCH(TRUE,QW$7:QW$1001&lt;&gt;"",0))</f>
        <v>2009-08-01</v>
      </c>
      <c r="QX152" s="12" t="str">
        <f t="array" ref="QX152">INDEX($M$7:$M$1001,MATCH(TRUE,QX$7:QX$1001&lt;&gt;"",0))</f>
        <v>2009-01-01</v>
      </c>
      <c r="QY152" s="12" t="str">
        <f t="array" ref="QY152">INDEX($M$7:$M$1001,MATCH(TRUE,QY$7:QY$1001&lt;&gt;"",0))</f>
        <v>2009-09-01</v>
      </c>
      <c r="QZ152" s="12" t="str">
        <f t="array" ref="QZ152">INDEX($M$7:$M$1001,MATCH(TRUE,QZ$7:QZ$1001&lt;&gt;"",0))</f>
        <v>2009-01-01</v>
      </c>
      <c r="RA152" s="12" t="str">
        <f t="array" ref="RA152">INDEX($M$7:$M$1001,MATCH(TRUE,RA$7:RA$1001&lt;&gt;"",0))</f>
        <v>2013-05-01</v>
      </c>
      <c r="RB152" s="12" t="str">
        <f t="array" ref="RB152">INDEX($M$7:$M$1001,MATCH(TRUE,RB$7:RB$1001&lt;&gt;"",0))</f>
        <v>2015-11-01</v>
      </c>
      <c r="RC152" s="12" t="str">
        <f t="array" ref="RC152">INDEX($M$7:$M$1001,MATCH(TRUE,RC$7:RC$1001&lt;&gt;"",0))</f>
        <v>2010-05-01</v>
      </c>
      <c r="RD152" s="12" t="str">
        <f t="array" ref="RD152">INDEX($M$7:$M$1001,MATCH(TRUE,RD$7:RD$1001&lt;&gt;"",0))</f>
        <v>2009-04-01</v>
      </c>
      <c r="RE152" s="12" t="str">
        <f t="array" ref="RE152">INDEX($M$7:$M$1001,MATCH(TRUE,RE$7:RE$1001&lt;&gt;"",0))</f>
        <v>2009-05-01</v>
      </c>
      <c r="RF152" s="12" t="str">
        <f t="array" ref="RF152">INDEX($M$7:$M$1001,MATCH(TRUE,RF$7:RF$1001&lt;&gt;"",0))</f>
        <v>2009-04-01</v>
      </c>
      <c r="RG152" s="12" t="str">
        <f t="array" ref="RG152">INDEX($M$7:$M$1001,MATCH(TRUE,RG$7:RG$1001&lt;&gt;"",0))</f>
        <v>2010-01-01</v>
      </c>
      <c r="RH152" s="12" t="str">
        <f t="array" ref="RH152">INDEX($M$7:$M$1001,MATCH(TRUE,RH$7:RH$1001&lt;&gt;"",0))</f>
        <v>2009-01-01</v>
      </c>
      <c r="RI152" s="12" t="str">
        <f t="array" ref="RI152">INDEX($M$7:$M$1001,MATCH(TRUE,RI$7:RI$1001&lt;&gt;"",0))</f>
        <v>2013-02-01</v>
      </c>
      <c r="RJ152" s="12" t="str">
        <f t="array" ref="RJ152">INDEX($M$7:$M$1001,MATCH(TRUE,RJ$7:RJ$1001&lt;&gt;"",0))</f>
        <v>2009-06-01</v>
      </c>
      <c r="RK152" s="12" t="str">
        <f t="array" ref="RK152">INDEX($M$7:$M$1001,MATCH(TRUE,RK$7:RK$1001&lt;&gt;"",0))</f>
        <v>2009-02-01</v>
      </c>
      <c r="RL152" s="12" t="str">
        <f t="array" ref="RL152">INDEX($M$7:$M$1001,MATCH(TRUE,RL$7:RL$1001&lt;&gt;"",0))</f>
        <v>2010-01-01</v>
      </c>
      <c r="RM152" s="12" t="str">
        <f t="array" ref="RM152">INDEX($M$7:$M$1001,MATCH(TRUE,RM$7:RM$1001&lt;&gt;"",0))</f>
        <v>2009-01-01</v>
      </c>
      <c r="RN152" s="12" t="str">
        <f t="array" ref="RN152">INDEX($M$7:$M$1001,MATCH(TRUE,RN$7:RN$1001&lt;&gt;"",0))</f>
        <v>2010-07-01</v>
      </c>
      <c r="RO152" s="12" t="str">
        <f t="array" ref="RO152">INDEX($M$7:$M$1001,MATCH(TRUE,RO$7:RO$1001&lt;&gt;"",0))</f>
        <v>2009-06-01</v>
      </c>
      <c r="RP152" s="12" t="str">
        <f t="array" ref="RP152">INDEX($M$7:$M$1001,MATCH(TRUE,RP$7:RP$1001&lt;&gt;"",0))</f>
        <v>2009-01-01</v>
      </c>
      <c r="RQ152" s="12" t="str">
        <f t="array" ref="RQ152">INDEX($M$7:$M$1001,MATCH(TRUE,RQ$7:RQ$1001&lt;&gt;"",0))</f>
        <v>2010-04-01</v>
      </c>
      <c r="RR152" s="12" t="str">
        <f t="array" ref="RR152">INDEX($M$7:$M$1001,MATCH(TRUE,RR$7:RR$1001&lt;&gt;"",0))</f>
        <v>2009-01-01</v>
      </c>
      <c r="RS152" s="12" t="str">
        <f t="array" ref="RS152">INDEX($M$7:$M$1001,MATCH(TRUE,RS$7:RS$1001&lt;&gt;"",0))</f>
        <v>2012-03-01</v>
      </c>
      <c r="RT152" s="12" t="str">
        <f t="array" ref="RT152">INDEX($M$7:$M$1001,MATCH(TRUE,RT$7:RT$1001&lt;&gt;"",0))</f>
        <v>2012-04-01</v>
      </c>
      <c r="RU152" s="12" t="str">
        <f t="array" ref="RU152">INDEX($M$7:$M$1001,MATCH(TRUE,RU$7:RU$1001&lt;&gt;"",0))</f>
        <v>2012-04-01</v>
      </c>
      <c r="RV152" s="12" t="str">
        <f t="array" ref="RV152">INDEX($M$7:$M$1001,MATCH(TRUE,RV$7:RV$1001&lt;&gt;"",0))</f>
        <v>2009-06-01</v>
      </c>
      <c r="RW152" s="12" t="str">
        <f t="array" ref="RW152">INDEX($M$7:$M$1001,MATCH(TRUE,RW$7:RW$1001&lt;&gt;"",0))</f>
        <v>2009-01-01</v>
      </c>
      <c r="RX152" s="12" t="str">
        <f t="array" ref="RX152">INDEX($M$7:$M$1001,MATCH(TRUE,RX$7:RX$1001&lt;&gt;"",0))</f>
        <v>2011-12-01</v>
      </c>
      <c r="RY152" s="12" t="str">
        <f t="array" ref="RY152">INDEX($M$7:$M$1001,MATCH(TRUE,RY$7:RY$1001&lt;&gt;"",0))</f>
        <v>2010-02-01</v>
      </c>
      <c r="RZ152" s="12" t="str">
        <f t="array" ref="RZ152">INDEX($M$7:$M$1001,MATCH(TRUE,RZ$7:RZ$1001&lt;&gt;"",0))</f>
        <v>2011-01-01</v>
      </c>
      <c r="SA152" s="12" t="str">
        <f t="array" ref="SA152">INDEX($M$7:$M$1001,MATCH(TRUE,SA$7:SA$1001&lt;&gt;"",0))</f>
        <v>2010-07-01</v>
      </c>
      <c r="SB152" s="12" t="str">
        <f t="array" ref="SB152">INDEX($M$7:$M$1001,MATCH(TRUE,SB$7:SB$1001&lt;&gt;"",0))</f>
        <v>2010-03-01</v>
      </c>
      <c r="SC152" s="12" t="str">
        <f t="array" ref="SC152">INDEX($M$7:$M$1001,MATCH(TRUE,SC$7:SC$1001&lt;&gt;"",0))</f>
        <v>2016-01-01</v>
      </c>
      <c r="SD152" s="12" t="str">
        <f t="array" ref="SD152">INDEX($M$7:$M$1001,MATCH(TRUE,SD$7:SD$1001&lt;&gt;"",0))</f>
        <v>2012-01-01</v>
      </c>
      <c r="SE152" s="12" t="str">
        <f t="array" ref="SE152">INDEX($M$7:$M$1001,MATCH(TRUE,SE$7:SE$1001&lt;&gt;"",0))</f>
        <v>2013-04-01</v>
      </c>
      <c r="SF152" s="12" t="str">
        <f t="array" ref="SF152">INDEX($M$7:$M$1001,MATCH(TRUE,SF$7:SF$1001&lt;&gt;"",0))</f>
        <v>2009-01-01</v>
      </c>
      <c r="SG152" s="12" t="str">
        <f t="array" ref="SG152">INDEX($M$7:$M$1001,MATCH(TRUE,SG$7:SG$1001&lt;&gt;"",0))</f>
        <v>2010-11-01</v>
      </c>
      <c r="SH152" s="12" t="str">
        <f t="array" ref="SH152">INDEX($M$7:$M$1001,MATCH(TRUE,SH$7:SH$1001&lt;&gt;"",0))</f>
        <v>2009-04-01</v>
      </c>
      <c r="SI152" s="12" t="str">
        <f t="array" ref="SI152">INDEX($M$7:$M$1001,MATCH(TRUE,SI$7:SI$1001&lt;&gt;"",0))</f>
        <v>2009-04-01</v>
      </c>
      <c r="SJ152" s="12" t="str">
        <f t="array" ref="SJ152">INDEX($M$7:$M$1001,MATCH(TRUE,SJ$7:SJ$1001&lt;&gt;"",0))</f>
        <v>2009-06-01</v>
      </c>
      <c r="SK152" s="12" t="str">
        <f t="array" ref="SK152">INDEX($M$7:$M$1001,MATCH(TRUE,SK$7:SK$1001&lt;&gt;"",0))</f>
        <v>2009-01-01</v>
      </c>
      <c r="SL152" s="12" t="str">
        <f t="array" ref="SL152">INDEX($M$7:$M$1001,MATCH(TRUE,SL$7:SL$1001&lt;&gt;"",0))</f>
        <v>2009-01-01</v>
      </c>
      <c r="SM152" s="12" t="str">
        <f t="array" ref="SM152">INDEX($M$7:$M$1001,MATCH(TRUE,SM$7:SM$1001&lt;&gt;"",0))</f>
        <v>2009-01-01</v>
      </c>
      <c r="SN152" s="12" t="str">
        <f t="array" ref="SN152">INDEX($M$7:$M$1001,MATCH(TRUE,SN$7:SN$1001&lt;&gt;"",0))</f>
        <v>2009-01-01</v>
      </c>
      <c r="SO152" s="12" t="str">
        <f t="array" ref="SO152">INDEX($M$7:$M$1001,MATCH(TRUE,SO$7:SO$1001&lt;&gt;"",0))</f>
        <v>2009-01-01</v>
      </c>
      <c r="SP152" s="12" t="str">
        <f t="array" ref="SP152">INDEX($M$7:$M$1001,MATCH(TRUE,SP$7:SP$1001&lt;&gt;"",0))</f>
        <v>2010-03-01</v>
      </c>
      <c r="SQ152" s="12" t="str">
        <f t="array" ref="SQ152">INDEX($M$7:$M$1001,MATCH(TRUE,SQ$7:SQ$1001&lt;&gt;"",0))</f>
        <v>2013-03-01</v>
      </c>
      <c r="SR152" s="12" t="str">
        <f t="array" ref="SR152">INDEX($M$7:$M$1001,MATCH(TRUE,SR$7:SR$1001&lt;&gt;"",0))</f>
        <v>2010-07-01</v>
      </c>
      <c r="SS152" s="12" t="str">
        <f t="array" ref="SS152">INDEX($M$7:$M$1001,MATCH(TRUE,SS$7:SS$1001&lt;&gt;"",0))</f>
        <v>2009-05-01</v>
      </c>
      <c r="ST152" s="12" t="str">
        <f t="array" ref="ST152">INDEX($M$7:$M$1001,MATCH(TRUE,ST$7:ST$1001&lt;&gt;"",0))</f>
        <v>2012-04-01</v>
      </c>
      <c r="SU152" s="12" t="str">
        <f t="array" ref="SU152">INDEX($M$7:$M$1001,MATCH(TRUE,SU$7:SU$1001&lt;&gt;"",0))</f>
        <v>2013-01-01</v>
      </c>
      <c r="SV152" s="12" t="str">
        <f t="array" ref="SV152">INDEX($M$7:$M$1001,MATCH(TRUE,SV$7:SV$1001&lt;&gt;"",0))</f>
        <v>2012-07-01</v>
      </c>
      <c r="SW152" s="12" t="str">
        <f t="array" ref="SW152">INDEX($M$7:$M$1001,MATCH(TRUE,SW$7:SW$1001&lt;&gt;"",0))</f>
        <v>2012-04-01</v>
      </c>
      <c r="SX152" s="12" t="str">
        <f t="array" ref="SX152">INDEX($M$7:$M$1001,MATCH(TRUE,SX$7:SX$1001&lt;&gt;"",0))</f>
        <v>2009-07-01</v>
      </c>
      <c r="SY152" s="12" t="str">
        <f t="array" ref="SY152">INDEX($M$7:$M$1001,MATCH(TRUE,SY$7:SY$1001&lt;&gt;"",0))</f>
        <v>2009-07-01</v>
      </c>
      <c r="SZ152" s="12" t="str">
        <f t="array" ref="SZ152">INDEX($M$7:$M$1001,MATCH(TRUE,SZ$7:SZ$1001&lt;&gt;"",0))</f>
        <v>2013-11-01</v>
      </c>
      <c r="TA152" s="12" t="str">
        <f t="array" ref="TA152">INDEX($M$7:$M$1001,MATCH(TRUE,TA$7:TA$1001&lt;&gt;"",0))</f>
        <v>2009-04-01</v>
      </c>
      <c r="TB152" s="12" t="str">
        <f t="array" ref="TB152">INDEX($M$7:$M$1001,MATCH(TRUE,TB$7:TB$1001&lt;&gt;"",0))</f>
        <v>2010-06-01</v>
      </c>
      <c r="TC152" s="12" t="str">
        <f t="array" ref="TC152">INDEX($M$7:$M$1001,MATCH(TRUE,TC$7:TC$1001&lt;&gt;"",0))</f>
        <v>2009-04-01</v>
      </c>
      <c r="TD152" s="12" t="str">
        <f t="array" ref="TD152">INDEX($M$7:$M$1001,MATCH(TRUE,TD$7:TD$1001&lt;&gt;"",0))</f>
        <v>2013-01-01</v>
      </c>
      <c r="TE152" s="12" t="str">
        <f t="array" ref="TE152">INDEX($M$7:$M$1001,MATCH(TRUE,TE$7:TE$1001&lt;&gt;"",0))</f>
        <v>2009-06-01</v>
      </c>
      <c r="TF152" s="12" t="str">
        <f t="array" ref="TF152">INDEX($M$7:$M$1001,MATCH(TRUE,TF$7:TF$1001&lt;&gt;"",0))</f>
        <v>2009-05-01</v>
      </c>
      <c r="TG152" s="12" t="str">
        <f t="array" ref="TG152">INDEX($M$7:$M$1001,MATCH(TRUE,TG$7:TG$1001&lt;&gt;"",0))</f>
        <v>2010-01-01</v>
      </c>
      <c r="TH152" s="12" t="str">
        <f t="array" ref="TH152">INDEX($M$7:$M$1001,MATCH(TRUE,TH$7:TH$1001&lt;&gt;"",0))</f>
        <v>2009-06-01</v>
      </c>
      <c r="TI152" s="12" t="str">
        <f t="array" ref="TI152">INDEX($M$7:$M$1001,MATCH(TRUE,TI$7:TI$1001&lt;&gt;"",0))</f>
        <v>2011-08-01</v>
      </c>
      <c r="TJ152" s="12" t="str">
        <f t="array" ref="TJ152">INDEX($M$7:$M$1001,MATCH(TRUE,TJ$7:TJ$1001&lt;&gt;"",0))</f>
        <v>2015-06-01</v>
      </c>
      <c r="TK152" s="12" t="str">
        <f t="array" ref="TK152">INDEX($M$7:$M$1001,MATCH(TRUE,TK$7:TK$1001&lt;&gt;"",0))</f>
        <v>2009-07-01</v>
      </c>
      <c r="TL152" s="12" t="str">
        <f t="array" ref="TL152">INDEX($M$7:$M$1001,MATCH(TRUE,TL$7:TL$1001&lt;&gt;"",0))</f>
        <v>2011-11-01</v>
      </c>
      <c r="TM152" s="12" t="str">
        <f t="array" ref="TM152">INDEX($M$7:$M$1001,MATCH(TRUE,TM$7:TM$1001&lt;&gt;"",0))</f>
        <v>2009-12-01</v>
      </c>
      <c r="TN152" s="12" t="str">
        <f t="array" ref="TN152">INDEX($M$7:$M$1001,MATCH(TRUE,TN$7:TN$1001&lt;&gt;"",0))</f>
        <v>2010-02-01</v>
      </c>
      <c r="TO152" s="12" t="str">
        <f t="array" ref="TO152">INDEX($M$7:$M$1001,MATCH(TRUE,TO$7:TO$1001&lt;&gt;"",0))</f>
        <v>2010-12-01</v>
      </c>
      <c r="TP152" s="12" t="str">
        <f t="array" ref="TP152">INDEX($M$7:$M$1001,MATCH(TRUE,TP$7:TP$1001&lt;&gt;"",0))</f>
        <v>2009-06-01</v>
      </c>
      <c r="TQ152" s="12" t="str">
        <f t="array" ref="TQ152">INDEX($M$7:$M$1001,MATCH(TRUE,TQ$7:TQ$1001&lt;&gt;"",0))</f>
        <v>2009-08-01</v>
      </c>
      <c r="TR152" s="12" t="str">
        <f t="array" ref="TR152">INDEX($M$7:$M$1001,MATCH(TRUE,TR$7:TR$1001&lt;&gt;"",0))</f>
        <v>2009-05-01</v>
      </c>
      <c r="TS152" s="12" t="str">
        <f t="array" ref="TS152">INDEX($M$7:$M$1001,MATCH(TRUE,TS$7:TS$1001&lt;&gt;"",0))</f>
        <v>2010-03-01</v>
      </c>
      <c r="TT152" s="12" t="str">
        <f t="array" ref="TT152">INDEX($M$7:$M$1001,MATCH(TRUE,TT$7:TT$1001&lt;&gt;"",0))</f>
        <v>2010-11-01</v>
      </c>
      <c r="TU152" s="12" t="str">
        <f t="array" ref="TU152">INDEX($M$7:$M$1001,MATCH(TRUE,TU$7:TU$1001&lt;&gt;"",0))</f>
        <v>2010-07-01</v>
      </c>
      <c r="TV152" s="12" t="str">
        <f t="array" ref="TV152">INDEX($M$7:$M$1001,MATCH(TRUE,TV$7:TV$1001&lt;&gt;"",0))</f>
        <v>2010-07-01</v>
      </c>
      <c r="TW152" s="12" t="str">
        <f t="array" ref="TW152">INDEX($M$7:$M$1001,MATCH(TRUE,TW$7:TW$1001&lt;&gt;"",0))</f>
        <v>2017-03-01</v>
      </c>
      <c r="TX152" s="12" t="str">
        <f t="array" ref="TX152">INDEX($M$7:$M$1001,MATCH(TRUE,TX$7:TX$1001&lt;&gt;"",0))</f>
        <v>2017-08-01</v>
      </c>
      <c r="TY152" s="12" t="str">
        <f t="array" ref="TY152">INDEX($M$7:$M$1001,MATCH(TRUE,TY$7:TY$1001&lt;&gt;"",0))</f>
        <v>2009-05-01</v>
      </c>
      <c r="TZ152" s="12" t="str">
        <f t="array" ref="TZ152">INDEX($M$7:$M$1001,MATCH(TRUE,TZ$7:TZ$1001&lt;&gt;"",0))</f>
        <v>2009-06-01</v>
      </c>
      <c r="UA152" s="12" t="str">
        <f t="array" ref="UA152">INDEX($M$7:$M$1001,MATCH(TRUE,UA$7:UA$1001&lt;&gt;"",0))</f>
        <v>2009-09-01</v>
      </c>
      <c r="UB152" s="12" t="str">
        <f t="array" ref="UB152">INDEX($M$7:$M$1001,MATCH(TRUE,UB$7:UB$1001&lt;&gt;"",0))</f>
        <v>2009-06-01</v>
      </c>
      <c r="UC152" s="12" t="str">
        <f t="array" ref="UC152">INDEX($M$7:$M$1001,MATCH(TRUE,UC$7:UC$1001&lt;&gt;"",0))</f>
        <v>2015-04-01</v>
      </c>
      <c r="UD152" s="12" t="str">
        <f t="array" ref="UD152">INDEX($M$7:$M$1001,MATCH(TRUE,UD$7:UD$1001&lt;&gt;"",0))</f>
        <v>2009-11-01</v>
      </c>
      <c r="UE152" s="12" t="str">
        <f t="array" ref="UE152">INDEX($M$7:$M$1001,MATCH(TRUE,UE$7:UE$1001&lt;&gt;"",0))</f>
        <v>2010-04-01</v>
      </c>
      <c r="UF152" s="12" t="str">
        <f t="array" ref="UF152">INDEX($M$7:$M$1001,MATCH(TRUE,UF$7:UF$1001&lt;&gt;"",0))</f>
        <v>2015-07-01</v>
      </c>
      <c r="UG152" s="12" t="str">
        <f t="array" ref="UG152">INDEX($M$7:$M$1001,MATCH(TRUE,UG$7:UG$1001&lt;&gt;"",0))</f>
        <v>2015-07-01</v>
      </c>
      <c r="UH152" s="12" t="str">
        <f t="array" ref="UH152">INDEX($M$7:$M$1001,MATCH(TRUE,UH$7:UH$1001&lt;&gt;"",0))</f>
        <v>2015-07-01</v>
      </c>
      <c r="UI152" s="12" t="str">
        <f t="array" ref="UI152">INDEX($M$7:$M$1001,MATCH(TRUE,UI$7:UI$1001&lt;&gt;"",0))</f>
        <v>2015-10-01</v>
      </c>
      <c r="UJ152" s="12" t="str">
        <f t="array" ref="UJ152">INDEX($M$7:$M$1001,MATCH(TRUE,UJ$7:UJ$1001&lt;&gt;"",0))</f>
        <v>2009-04-01</v>
      </c>
      <c r="UK152" s="12" t="str">
        <f t="array" ref="UK152">INDEX($M$7:$M$1001,MATCH(TRUE,UK$7:UK$1001&lt;&gt;"",0))</f>
        <v>2010-07-01</v>
      </c>
      <c r="UL152" s="12" t="str">
        <f t="array" ref="UL152">INDEX($M$7:$M$1001,MATCH(TRUE,UL$7:UL$1001&lt;&gt;"",0))</f>
        <v>2010-12-01</v>
      </c>
      <c r="UM152" s="12" t="str">
        <f t="array" ref="UM152">INDEX($M$7:$M$1001,MATCH(TRUE,UM$7:UM$1001&lt;&gt;"",0))</f>
        <v>2009-08-01</v>
      </c>
      <c r="UN152" s="12" t="str">
        <f t="array" ref="UN152">INDEX($M$7:$M$1001,MATCH(TRUE,UN$7:UN$1001&lt;&gt;"",0))</f>
        <v>2011-07-01</v>
      </c>
      <c r="UO152" s="12" t="str">
        <f t="array" ref="UO152">INDEX($M$7:$M$1001,MATCH(TRUE,UO$7:UO$1001&lt;&gt;"",0))</f>
        <v>2010-04-01</v>
      </c>
      <c r="UP152" s="12" t="str">
        <f t="array" ref="UP152">INDEX($M$7:$M$1001,MATCH(TRUE,UP$7:UP$1001&lt;&gt;"",0))</f>
        <v>2010-04-01</v>
      </c>
      <c r="UQ152" s="12" t="str">
        <f t="array" ref="UQ152">INDEX($M$7:$M$1001,MATCH(TRUE,UQ$7:UQ$1001&lt;&gt;"",0))</f>
        <v>2010-02-01</v>
      </c>
      <c r="UR152" s="12" t="str">
        <f t="array" ref="UR152">INDEX($M$7:$M$1001,MATCH(TRUE,UR$7:UR$1001&lt;&gt;"",0))</f>
        <v>2010-02-01</v>
      </c>
      <c r="US152" s="12" t="str">
        <f t="array" ref="US152">INDEX($M$7:$M$1001,MATCH(TRUE,US$7:US$1001&lt;&gt;"",0))</f>
        <v>2009-07-01</v>
      </c>
      <c r="UT152" s="12" t="str">
        <f t="array" ref="UT152">INDEX($M$7:$M$1001,MATCH(TRUE,UT$7:UT$1001&lt;&gt;"",0))</f>
        <v>2013-10-01</v>
      </c>
      <c r="UU152" s="12" t="str">
        <f t="array" ref="UU152">INDEX($M$7:$M$1001,MATCH(TRUE,UU$7:UU$1001&lt;&gt;"",0))</f>
        <v>2010-05-01</v>
      </c>
      <c r="UV152" s="12" t="str">
        <f t="array" ref="UV152">INDEX($M$7:$M$1001,MATCH(TRUE,UV$7:UV$1001&lt;&gt;"",0))</f>
        <v>2012-07-01</v>
      </c>
      <c r="UW152" s="12" t="str">
        <f t="array" ref="UW152">INDEX($M$7:$M$1001,MATCH(TRUE,UW$7:UW$1001&lt;&gt;"",0))</f>
        <v>2009-10-01</v>
      </c>
      <c r="UX152" s="12" t="str">
        <f t="array" ref="UX152">INDEX($M$7:$M$1001,MATCH(TRUE,UX$7:UX$1001&lt;&gt;"",0))</f>
        <v>2014-10-01</v>
      </c>
      <c r="UY152" s="12" t="str">
        <f t="array" ref="UY152">INDEX($M$7:$M$1001,MATCH(TRUE,UY$7:UY$1001&lt;&gt;"",0))</f>
        <v>2014-10-01</v>
      </c>
      <c r="UZ152" s="12" t="str">
        <f t="array" ref="UZ152">INDEX($M$7:$M$1001,MATCH(TRUE,UZ$7:UZ$1001&lt;&gt;"",0))</f>
        <v>2016-10-01</v>
      </c>
      <c r="VA152" s="12" t="str">
        <f t="array" ref="VA152">INDEX($M$7:$M$1001,MATCH(TRUE,VA$7:VA$1001&lt;&gt;"",0))</f>
        <v>2015-06-01</v>
      </c>
      <c r="VB152" s="12" t="str">
        <f t="array" ref="VB152">INDEX($M$7:$M$1001,MATCH(TRUE,VB$7:VB$1001&lt;&gt;"",0))</f>
        <v>2013-05-01</v>
      </c>
      <c r="VC152" s="12" t="str">
        <f t="array" ref="VC152">INDEX($M$7:$M$1001,MATCH(TRUE,VC$7:VC$1001&lt;&gt;"",0))</f>
        <v>2013-04-01</v>
      </c>
      <c r="VD152" s="12" t="str">
        <f t="array" ref="VD152">INDEX($M$7:$M$1001,MATCH(TRUE,VD$7:VD$1001&lt;&gt;"",0))</f>
        <v>2009-03-01</v>
      </c>
      <c r="VE152" s="12" t="str">
        <f t="array" ref="VE152">INDEX($M$7:$M$1001,MATCH(TRUE,VE$7:VE$1001&lt;&gt;"",0))</f>
        <v>2010-08-01</v>
      </c>
      <c r="VF152" s="12" t="str">
        <f t="array" ref="VF152">INDEX($M$7:$M$1001,MATCH(TRUE,VF$7:VF$1001&lt;&gt;"",0))</f>
        <v>2009-01-01</v>
      </c>
      <c r="VG152" s="12" t="str">
        <f t="array" ref="VG152">INDEX($M$7:$M$1001,MATCH(TRUE,VG$7:VG$1001&lt;&gt;"",0))</f>
        <v>2009-11-01</v>
      </c>
      <c r="VH152" s="12" t="str">
        <f t="array" ref="VH152">INDEX($M$7:$M$1001,MATCH(TRUE,VH$7:VH$1001&lt;&gt;"",0))</f>
        <v>2013-04-01</v>
      </c>
      <c r="VI152" s="12" t="str">
        <f t="array" ref="VI152">INDEX($M$7:$M$1001,MATCH(TRUE,VI$7:VI$1001&lt;&gt;"",0))</f>
        <v>2009-01-01</v>
      </c>
      <c r="VJ152" s="12" t="str">
        <f t="array" ref="VJ152">INDEX($M$7:$M$1001,MATCH(TRUE,VJ$7:VJ$1001&lt;&gt;"",0))</f>
        <v>2009-01-01</v>
      </c>
      <c r="VK152" s="12" t="str">
        <f t="array" ref="VK152">INDEX($M$7:$M$1001,MATCH(TRUE,VK$7:VK$1001&lt;&gt;"",0))</f>
        <v>2012-01-01</v>
      </c>
      <c r="VL152" s="12" t="str">
        <f t="array" ref="VL152">INDEX($M$7:$M$1001,MATCH(TRUE,VL$7:VL$1001&lt;&gt;"",0))</f>
        <v>2012-11-01</v>
      </c>
      <c r="VM152" s="12" t="str">
        <f t="array" ref="VM152">INDEX($M$7:$M$1001,MATCH(TRUE,VM$7:VM$1001&lt;&gt;"",0))</f>
        <v>2013-03-01</v>
      </c>
      <c r="VN152" s="12" t="str">
        <f t="array" ref="VN152">INDEX($M$7:$M$1001,MATCH(TRUE,VN$7:VN$1001&lt;&gt;"",0))</f>
        <v>2013-02-01</v>
      </c>
      <c r="VO152" s="12" t="str">
        <f t="array" ref="VO152">INDEX($M$7:$M$1001,MATCH(TRUE,VO$7:VO$1001&lt;&gt;"",0))</f>
        <v>2012-10-01</v>
      </c>
      <c r="VP152" s="12" t="str">
        <f t="array" ref="VP152">INDEX($M$7:$M$1001,MATCH(TRUE,VP$7:VP$1001&lt;&gt;"",0))</f>
        <v>2012-10-01</v>
      </c>
      <c r="VQ152" s="12" t="str">
        <f t="array" ref="VQ152">INDEX($M$7:$M$1001,MATCH(TRUE,VQ$7:VQ$1001&lt;&gt;"",0))</f>
        <v>2012-10-01</v>
      </c>
      <c r="VR152" s="12" t="str">
        <f t="array" ref="VR152">INDEX($M$7:$M$1001,MATCH(TRUE,VR$7:VR$1001&lt;&gt;"",0))</f>
        <v>2012-10-01</v>
      </c>
      <c r="VS152" s="12" t="str">
        <f t="array" ref="VS152">INDEX($M$7:$M$1001,MATCH(TRUE,VS$7:VS$1001&lt;&gt;"",0))</f>
        <v>2013-10-01</v>
      </c>
      <c r="VT152" s="12" t="str">
        <f t="array" ref="VT152">INDEX($M$7:$M$1001,MATCH(TRUE,VT$7:VT$1001&lt;&gt;"",0))</f>
        <v>2012-10-01</v>
      </c>
      <c r="VU152" s="12" t="str">
        <f t="array" ref="VU152">INDEX($M$7:$M$1001,MATCH(TRUE,VU$7:VU$1001&lt;&gt;"",0))</f>
        <v>2012-10-01</v>
      </c>
      <c r="VV152" s="12" t="str">
        <f t="array" ref="VV152">INDEX($M$7:$M$1001,MATCH(TRUE,VV$7:VV$1001&lt;&gt;"",0))</f>
        <v>2013-01-01</v>
      </c>
      <c r="VW152" s="12" t="str">
        <f t="array" ref="VW152">INDEX($M$7:$M$1001,MATCH(TRUE,VW$7:VW$1001&lt;&gt;"",0))</f>
        <v>2013-01-01</v>
      </c>
      <c r="VX152" s="12" t="str">
        <f t="array" ref="VX152">INDEX($M$7:$M$1001,MATCH(TRUE,VX$7:VX$1001&lt;&gt;"",0))</f>
        <v>2009-10-01</v>
      </c>
      <c r="VY152" s="12" t="str">
        <f t="array" ref="VY152">INDEX($M$7:$M$1001,MATCH(TRUE,VY$7:VY$1001&lt;&gt;"",0))</f>
        <v>2017-06-01</v>
      </c>
      <c r="VZ152" s="12" t="str">
        <f t="array" ref="VZ152">INDEX($M$7:$M$1001,MATCH(TRUE,VZ$7:VZ$1001&lt;&gt;"",0))</f>
        <v>2012-11-01</v>
      </c>
      <c r="WA152" s="12" t="str">
        <f t="array" ref="WA152">INDEX($M$7:$M$1001,MATCH(TRUE,WA$7:WA$1001&lt;&gt;"",0))</f>
        <v>2009-08-01</v>
      </c>
      <c r="WB152" s="12" t="str">
        <f t="array" ref="WB152">INDEX($M$7:$M$1001,MATCH(TRUE,WB$7:WB$1001&lt;&gt;"",0))</f>
        <v>2016-09-01</v>
      </c>
      <c r="WC152" s="12" t="str">
        <f t="array" ref="WC152">INDEX($M$7:$M$1001,MATCH(TRUE,WC$7:WC$1001&lt;&gt;"",0))</f>
        <v>2016-09-01</v>
      </c>
      <c r="WD152" s="12" t="str">
        <f t="array" ref="WD152">INDEX($M$7:$M$1001,MATCH(TRUE,WD$7:WD$1001&lt;&gt;"",0))</f>
        <v>2010-11-01</v>
      </c>
      <c r="WE152" s="12" t="str">
        <f t="array" ref="WE152">INDEX($M$7:$M$1001,MATCH(TRUE,WE$7:WE$1001&lt;&gt;"",0))</f>
        <v>2011-11-01</v>
      </c>
      <c r="WF152" s="12" t="str">
        <f t="array" ref="WF152">INDEX($M$7:$M$1001,MATCH(TRUE,WF$7:WF$1001&lt;&gt;"",0))</f>
        <v>2011-01-01</v>
      </c>
      <c r="WG152" s="12" t="str">
        <f t="array" ref="WG152">INDEX($M$7:$M$1001,MATCH(TRUE,WG$7:WG$1001&lt;&gt;"",0))</f>
        <v>2010-07-01</v>
      </c>
      <c r="WH152" s="12" t="str">
        <f t="array" ref="WH152">INDEX($M$7:$M$1001,MATCH(TRUE,WH$7:WH$1001&lt;&gt;"",0))</f>
        <v>2009-11-01</v>
      </c>
      <c r="WI152" s="12" t="str">
        <f t="array" ref="WI152">INDEX($M$7:$M$1001,MATCH(TRUE,WI$7:WI$1001&lt;&gt;"",0))</f>
        <v>2009-11-01</v>
      </c>
      <c r="WJ152" s="12" t="str">
        <f t="array" ref="WJ152">INDEX($M$7:$M$1001,MATCH(TRUE,WJ$7:WJ$1001&lt;&gt;"",0))</f>
        <v>2010-06-01</v>
      </c>
      <c r="WK152" s="12" t="str">
        <f t="array" ref="WK152">INDEX($M$7:$M$1001,MATCH(TRUE,WK$7:WK$1001&lt;&gt;"",0))</f>
        <v>2011-02-01</v>
      </c>
      <c r="WL152" s="12" t="str">
        <f t="array" ref="WL152">INDEX($M$7:$M$1001,MATCH(TRUE,WL$7:WL$1001&lt;&gt;"",0))</f>
        <v>2011-05-01</v>
      </c>
      <c r="WM152" s="12" t="str">
        <f t="array" ref="WM152">INDEX($M$7:$M$1001,MATCH(TRUE,WM$7:WM$1001&lt;&gt;"",0))</f>
        <v>2011-05-01</v>
      </c>
      <c r="WN152" s="12" t="str">
        <f t="array" ref="WN152">INDEX($M$7:$M$1001,MATCH(TRUE,WN$7:WN$1001&lt;&gt;"",0))</f>
        <v>2011-07-01</v>
      </c>
      <c r="WO152" s="12" t="str">
        <f t="array" ref="WO152">INDEX($M$7:$M$1001,MATCH(TRUE,WO$7:WO$1001&lt;&gt;"",0))</f>
        <v>2011-05-01</v>
      </c>
      <c r="WP152" s="12" t="str">
        <f t="array" ref="WP152">INDEX($M$7:$M$1001,MATCH(TRUE,WP$7:WP$1001&lt;&gt;"",0))</f>
        <v>2011-05-01</v>
      </c>
      <c r="WQ152" s="12" t="str">
        <f t="array" ref="WQ152">INDEX($M$7:$M$1001,MATCH(TRUE,WQ$7:WQ$1001&lt;&gt;"",0))</f>
        <v>2011-07-01</v>
      </c>
      <c r="WR152" s="12" t="str">
        <f t="array" ref="WR152">INDEX($M$7:$M$1001,MATCH(TRUE,WR$7:WR$1001&lt;&gt;"",0))</f>
        <v>2009-11-01</v>
      </c>
      <c r="WS152" s="12" t="str">
        <f t="array" ref="WS152">INDEX($M$7:$M$1001,MATCH(TRUE,WS$7:WS$1001&lt;&gt;"",0))</f>
        <v>2016-06-01</v>
      </c>
      <c r="WT152" s="12" t="str">
        <f t="array" ref="WT152">INDEX($M$7:$M$1001,MATCH(TRUE,WT$7:WT$1001&lt;&gt;"",0))</f>
        <v>2016-06-01</v>
      </c>
      <c r="WU152" s="12" t="str">
        <f t="array" ref="WU152">INDEX($M$7:$M$1001,MATCH(TRUE,WU$7:WU$1001&lt;&gt;"",0))</f>
        <v>2015-01-01</v>
      </c>
      <c r="WV152" s="12" t="str">
        <f t="array" ref="WV152">INDEX($M$7:$M$1001,MATCH(TRUE,WV$7:WV$1001&lt;&gt;"",0))</f>
        <v>2009-10-01</v>
      </c>
      <c r="WW152" s="12" t="str">
        <f t="array" ref="WW152">INDEX($M$7:$M$1001,MATCH(TRUE,WW$7:WW$1001&lt;&gt;"",0))</f>
        <v>2009-09-01</v>
      </c>
      <c r="WX152" s="12" t="str">
        <f t="array" ref="WX152">INDEX($M$7:$M$1001,MATCH(TRUE,WX$7:WX$1001&lt;&gt;"",0))</f>
        <v>2009-10-01</v>
      </c>
      <c r="WY152" s="12" t="str">
        <f t="array" ref="WY152">INDEX($M$7:$M$1001,MATCH(TRUE,WY$7:WY$1001&lt;&gt;"",0))</f>
        <v>2009-09-01</v>
      </c>
      <c r="WZ152" s="12" t="str">
        <f t="array" ref="WZ152">INDEX($M$7:$M$1001,MATCH(TRUE,WZ$7:WZ$1001&lt;&gt;"",0))</f>
        <v>2009-10-01</v>
      </c>
      <c r="XA152" s="12" t="str">
        <f t="array" ref="XA152">INDEX($M$7:$M$1001,MATCH(TRUE,XA$7:XA$1001&lt;&gt;"",0))</f>
        <v>2016-04-01</v>
      </c>
      <c r="XB152" s="12" t="str">
        <f t="array" ref="XB152">INDEX($M$7:$M$1001,MATCH(TRUE,XB$7:XB$1001&lt;&gt;"",0))</f>
        <v>2010-09-01</v>
      </c>
      <c r="XC152" s="12" t="str">
        <f t="array" ref="XC152">INDEX($M$7:$M$1001,MATCH(TRUE,XC$7:XC$1001&lt;&gt;"",0))</f>
        <v>2009-11-01</v>
      </c>
      <c r="XD152" s="12" t="str">
        <f t="array" ref="XD152">INDEX($M$7:$M$1001,MATCH(TRUE,XD$7:XD$1001&lt;&gt;"",0))</f>
        <v>2010-02-01</v>
      </c>
      <c r="XE152" s="12" t="str">
        <f t="array" ref="XE152">INDEX($M$7:$M$1001,MATCH(TRUE,XE$7:XE$1001&lt;&gt;"",0))</f>
        <v>2011-08-01</v>
      </c>
      <c r="XF152" s="12" t="str">
        <f t="array" ref="XF152">INDEX($M$7:$M$1001,MATCH(TRUE,XF$7:XF$1001&lt;&gt;"",0))</f>
        <v>2011-08-01</v>
      </c>
      <c r="XG152" s="12" t="str">
        <f t="array" ref="XG152">INDEX($M$7:$M$1001,MATCH(TRUE,XG$7:XG$1001&lt;&gt;"",0))</f>
        <v>2011-08-01</v>
      </c>
      <c r="XH152" s="12" t="str">
        <f t="array" ref="XH152">INDEX($M$7:$M$1001,MATCH(TRUE,XH$7:XH$1001&lt;&gt;"",0))</f>
        <v>2011-08-01</v>
      </c>
      <c r="XI152" s="12" t="str">
        <f t="array" ref="XI152">INDEX($M$7:$M$1001,MATCH(TRUE,XI$7:XI$1001&lt;&gt;"",0))</f>
        <v>2010-01-01</v>
      </c>
      <c r="XJ152" s="12" t="str">
        <f t="array" ref="XJ152">INDEX($M$7:$M$1001,MATCH(TRUE,XJ$7:XJ$1001&lt;&gt;"",0))</f>
        <v>2013-09-01</v>
      </c>
      <c r="XK152" s="12" t="str">
        <f t="array" ref="XK152">INDEX($M$7:$M$1001,MATCH(TRUE,XK$7:XK$1001&lt;&gt;"",0))</f>
        <v>2013-09-01</v>
      </c>
      <c r="XL152" s="12" t="str">
        <f t="array" ref="XL152">INDEX($M$7:$M$1001,MATCH(TRUE,XL$7:XL$1001&lt;&gt;"",0))</f>
        <v>2014-08-01</v>
      </c>
      <c r="XM152" s="12" t="str">
        <f t="array" ref="XM152">INDEX($M$7:$M$1001,MATCH(TRUE,XM$7:XM$1001&lt;&gt;"",0))</f>
        <v>2011-01-01</v>
      </c>
      <c r="XN152" s="12" t="str">
        <f t="array" ref="XN152">INDEX($M$7:$M$1001,MATCH(TRUE,XN$7:XN$1001&lt;&gt;"",0))</f>
        <v>2011-08-01</v>
      </c>
      <c r="XO152" s="12" t="str">
        <f t="array" ref="XO152">INDEX($M$7:$M$1001,MATCH(TRUE,XO$7:XO$1001&lt;&gt;"",0))</f>
        <v>2011-07-01</v>
      </c>
      <c r="XP152" s="12" t="str">
        <f t="array" ref="XP152">INDEX($M$7:$M$1001,MATCH(TRUE,XP$7:XP$1001&lt;&gt;"",0))</f>
        <v>2017-03-01</v>
      </c>
      <c r="XQ152" s="12" t="str">
        <f t="array" ref="XQ152">INDEX($M$7:$M$1001,MATCH(TRUE,XQ$7:XQ$1001&lt;&gt;"",0))</f>
        <v>2010-04-01</v>
      </c>
      <c r="XR152" s="12" t="str">
        <f t="array" ref="XR152">INDEX($M$7:$M$1001,MATCH(TRUE,XR$7:XR$1001&lt;&gt;"",0))</f>
        <v>2011-09-01</v>
      </c>
      <c r="XS152" s="12" t="str">
        <f t="array" ref="XS152">INDEX($M$7:$M$1001,MATCH(TRUE,XS$7:XS$1001&lt;&gt;"",0))</f>
        <v>2013-01-01</v>
      </c>
      <c r="XT152" s="12" t="str">
        <f t="array" ref="XT152">INDEX($M$7:$M$1001,MATCH(TRUE,XT$7:XT$1001&lt;&gt;"",0))</f>
        <v>2018-05-01</v>
      </c>
      <c r="XU152" s="12" t="str">
        <f t="array" ref="XU152">INDEX($M$7:$M$1001,MATCH(TRUE,XU$7:XU$1001&lt;&gt;"",0))</f>
        <v>2011-01-01</v>
      </c>
      <c r="XV152" s="12" t="str">
        <f t="array" ref="XV152">INDEX($M$7:$M$1001,MATCH(TRUE,XV$7:XV$1001&lt;&gt;"",0))</f>
        <v>2013-04-01</v>
      </c>
      <c r="XW152" s="12" t="str">
        <f t="array" ref="XW152">INDEX($M$7:$M$1001,MATCH(TRUE,XW$7:XW$1001&lt;&gt;"",0))</f>
        <v>2010-12-01</v>
      </c>
      <c r="XX152" s="12" t="str">
        <f t="array" ref="XX152">INDEX($M$7:$M$1001,MATCH(TRUE,XX$7:XX$1001&lt;&gt;"",0))</f>
        <v>2012-08-01</v>
      </c>
      <c r="XY152" s="12" t="str">
        <f t="array" ref="XY152">INDEX($M$7:$M$1001,MATCH(TRUE,XY$7:XY$1001&lt;&gt;"",0))</f>
        <v>2010-12-01</v>
      </c>
      <c r="XZ152" s="12" t="str">
        <f t="array" ref="XZ152">INDEX($M$7:$M$1001,MATCH(TRUE,XZ$7:XZ$1001&lt;&gt;"",0))</f>
        <v>2010-01-01</v>
      </c>
      <c r="YA152" s="12" t="str">
        <f t="array" ref="YA152">INDEX($M$7:$M$1001,MATCH(TRUE,YA$7:YA$1001&lt;&gt;"",0))</f>
        <v>2010-01-01</v>
      </c>
      <c r="YB152" s="12" t="str">
        <f t="array" ref="YB152">INDEX($M$7:$M$1001,MATCH(TRUE,YB$7:YB$1001&lt;&gt;"",0))</f>
        <v>2010-01-01</v>
      </c>
      <c r="YC152" s="12" t="str">
        <f t="array" ref="YC152">INDEX($M$7:$M$1001,MATCH(TRUE,YC$7:YC$1001&lt;&gt;"",0))</f>
        <v>2012-12-01</v>
      </c>
      <c r="YD152" s="12" t="str">
        <f t="array" ref="YD152">INDEX($M$7:$M$1001,MATCH(TRUE,YD$7:YD$1001&lt;&gt;"",0))</f>
        <v>2010-05-01</v>
      </c>
      <c r="YE152" s="12" t="str">
        <f t="array" ref="YE152">INDEX($M$7:$M$1001,MATCH(TRUE,YE$7:YE$1001&lt;&gt;"",0))</f>
        <v>2010-01-01</v>
      </c>
      <c r="YF152" s="12" t="str">
        <f t="array" ref="YF152">INDEX($M$7:$M$1001,MATCH(TRUE,YF$7:YF$1001&lt;&gt;"",0))</f>
        <v>2012-05-01</v>
      </c>
      <c r="YG152" s="12" t="str">
        <f t="array" ref="YG152">INDEX($M$7:$M$1001,MATCH(TRUE,YG$7:YG$1001&lt;&gt;"",0))</f>
        <v>2010-02-01</v>
      </c>
      <c r="YH152" s="12" t="str">
        <f t="array" ref="YH152">INDEX($M$7:$M$1001,MATCH(TRUE,YH$7:YH$1001&lt;&gt;"",0))</f>
        <v>2011-02-01</v>
      </c>
      <c r="YI152" s="12" t="str">
        <f t="array" ref="YI152">INDEX($M$7:$M$1001,MATCH(TRUE,YI$7:YI$1001&lt;&gt;"",0))</f>
        <v>2016-05-01</v>
      </c>
      <c r="YJ152" s="12" t="str">
        <f t="array" ref="YJ152">INDEX($M$7:$M$1001,MATCH(TRUE,YJ$7:YJ$1001&lt;&gt;"",0))</f>
        <v>2016-05-01</v>
      </c>
      <c r="YK152" s="12" t="str">
        <f t="array" ref="YK152">INDEX($M$7:$M$1001,MATCH(TRUE,YK$7:YK$1001&lt;&gt;"",0))</f>
        <v>2013-11-01</v>
      </c>
      <c r="YL152" s="12" t="str">
        <f t="array" ref="YL152">INDEX($M$7:$M$1001,MATCH(TRUE,YL$7:YL$1001&lt;&gt;"",0))</f>
        <v>2016-05-01</v>
      </c>
      <c r="YM152" s="12" t="str">
        <f t="array" ref="YM152">INDEX($M$7:$M$1001,MATCH(TRUE,YM$7:YM$1001&lt;&gt;"",0))</f>
        <v>2015-09-01</v>
      </c>
      <c r="YN152" s="12" t="str">
        <f t="array" ref="YN152">INDEX($M$7:$M$1001,MATCH(TRUE,YN$7:YN$1001&lt;&gt;"",0))</f>
        <v>2010-01-01</v>
      </c>
      <c r="YO152" s="12" t="str">
        <f t="array" ref="YO152">INDEX($M$7:$M$1001,MATCH(TRUE,YO$7:YO$1001&lt;&gt;"",0))</f>
        <v>2012-05-01</v>
      </c>
      <c r="YP152" s="12" t="str">
        <f t="array" ref="YP152">INDEX($M$7:$M$1001,MATCH(TRUE,YP$7:YP$1001&lt;&gt;"",0))</f>
        <v>2010-05-01</v>
      </c>
      <c r="YQ152" s="12" t="str">
        <f t="array" ref="YQ152">INDEX($M$7:$M$1001,MATCH(TRUE,YQ$7:YQ$1001&lt;&gt;"",0))</f>
        <v>2010-06-01</v>
      </c>
      <c r="YR152" s="12" t="str">
        <f t="array" ref="YR152">INDEX($M$7:$M$1001,MATCH(TRUE,YR$7:YR$1001&lt;&gt;"",0))</f>
        <v>2010-06-01</v>
      </c>
      <c r="YS152" s="12" t="str">
        <f t="array" ref="YS152">INDEX($M$7:$M$1001,MATCH(TRUE,YS$7:YS$1001&lt;&gt;"",0))</f>
        <v>2010-08-01</v>
      </c>
      <c r="YT152" s="12" t="str">
        <f t="array" ref="YT152">INDEX($M$7:$M$1001,MATCH(TRUE,YT$7:YT$1001&lt;&gt;"",0))</f>
        <v>2010-03-01</v>
      </c>
      <c r="YU152" s="12" t="str">
        <f t="array" ref="YU152">INDEX($M$7:$M$1001,MATCH(TRUE,YU$7:YU$1001&lt;&gt;"",0))</f>
        <v>2010-07-01</v>
      </c>
      <c r="YV152" s="12" t="str">
        <f t="array" ref="YV152">INDEX($M$7:$M$1001,MATCH(TRUE,YV$7:YV$1001&lt;&gt;"",0))</f>
        <v>2010-04-01</v>
      </c>
      <c r="YW152" s="12" t="str">
        <f t="array" ref="YW152">INDEX($M$7:$M$1001,MATCH(TRUE,YW$7:YW$1001&lt;&gt;"",0))</f>
        <v>2010-03-01</v>
      </c>
      <c r="YX152" s="12" t="str">
        <f t="array" ref="YX152">INDEX($M$7:$M$1001,MATCH(TRUE,YX$7:YX$1001&lt;&gt;"",0))</f>
        <v>2010-04-01</v>
      </c>
      <c r="YY152" s="12" t="str">
        <f t="array" ref="YY152">INDEX($M$7:$M$1001,MATCH(TRUE,YY$7:YY$1001&lt;&gt;"",0))</f>
        <v>2013-04-01</v>
      </c>
      <c r="YZ152" s="12" t="str">
        <f t="array" ref="YZ152">INDEX($M$7:$M$1001,MATCH(TRUE,YZ$7:YZ$1001&lt;&gt;"",0))</f>
        <v>2013-04-01</v>
      </c>
      <c r="ZA152" s="12" t="str">
        <f t="array" ref="ZA152">INDEX($M$7:$M$1001,MATCH(TRUE,ZA$7:ZA$1001&lt;&gt;"",0))</f>
        <v>2013-04-01</v>
      </c>
      <c r="ZB152" s="12" t="str">
        <f t="array" ref="ZB152">INDEX($M$7:$M$1001,MATCH(TRUE,ZB$7:ZB$1001&lt;&gt;"",0))</f>
        <v>2013-04-01</v>
      </c>
      <c r="ZC152" s="12" t="str">
        <f t="array" ref="ZC152">INDEX($M$7:$M$1001,MATCH(TRUE,ZC$7:ZC$1001&lt;&gt;"",0))</f>
        <v>2013-06-01</v>
      </c>
      <c r="ZD152" s="12" t="str">
        <f t="array" ref="ZD152">INDEX($M$7:$M$1001,MATCH(TRUE,ZD$7:ZD$1001&lt;&gt;"",0))</f>
        <v>2015-08-01</v>
      </c>
      <c r="ZE152" s="12" t="str">
        <f t="array" ref="ZE152">INDEX($M$7:$M$1001,MATCH(TRUE,ZE$7:ZE$1001&lt;&gt;"",0))</f>
        <v>2010-06-01</v>
      </c>
      <c r="ZF152" s="12" t="str">
        <f t="array" ref="ZF152">INDEX($M$7:$M$1001,MATCH(TRUE,ZF$7:ZF$1001&lt;&gt;"",0))</f>
        <v>2015-09-01</v>
      </c>
      <c r="ZG152" s="12" t="str">
        <f t="array" ref="ZG152">INDEX($M$7:$M$1001,MATCH(TRUE,ZG$7:ZG$1001&lt;&gt;"",0))</f>
        <v>2016-05-01</v>
      </c>
      <c r="ZH152" s="12" t="str">
        <f t="array" ref="ZH152">INDEX($M$7:$M$1001,MATCH(TRUE,ZH$7:ZH$1001&lt;&gt;"",0))</f>
        <v>2016-01-01</v>
      </c>
      <c r="ZI152" s="12" t="str">
        <f t="array" ref="ZI152">INDEX($M$7:$M$1001,MATCH(TRUE,ZI$7:ZI$1001&lt;&gt;"",0))</f>
        <v>2011-03-01</v>
      </c>
      <c r="ZJ152" s="12" t="str">
        <f t="array" ref="ZJ152">INDEX($M$7:$M$1001,MATCH(TRUE,ZJ$7:ZJ$1001&lt;&gt;"",0))</f>
        <v>2010-09-01</v>
      </c>
      <c r="ZK152" s="12" t="str">
        <f t="array" ref="ZK152">INDEX($M$7:$M$1001,MATCH(TRUE,ZK$7:ZK$1001&lt;&gt;"",0))</f>
        <v>2015-04-01</v>
      </c>
      <c r="ZL152" s="12" t="str">
        <f t="array" ref="ZL152">INDEX($M$7:$M$1001,MATCH(TRUE,ZL$7:ZL$1001&lt;&gt;"",0))</f>
        <v>2016-03-01</v>
      </c>
      <c r="ZM152" s="12" t="str">
        <f t="array" ref="ZM152">INDEX($M$7:$M$1001,MATCH(TRUE,ZM$7:ZM$1001&lt;&gt;"",0))</f>
        <v>2010-04-01</v>
      </c>
      <c r="ZN152" s="12" t="str">
        <f t="array" ref="ZN152">INDEX($M$7:$M$1001,MATCH(TRUE,ZN$7:ZN$1001&lt;&gt;"",0))</f>
        <v>2010-08-01</v>
      </c>
      <c r="ZO152" s="12" t="str">
        <f t="array" ref="ZO152">INDEX($M$7:$M$1001,MATCH(TRUE,ZO$7:ZO$1001&lt;&gt;"",0))</f>
        <v>2011-08-01</v>
      </c>
      <c r="ZP152" s="12" t="str">
        <f t="array" ref="ZP152">INDEX($M$7:$M$1001,MATCH(TRUE,ZP$7:ZP$1001&lt;&gt;"",0))</f>
        <v>2011-05-01</v>
      </c>
      <c r="ZQ152" s="12" t="str">
        <f t="array" ref="ZQ152">INDEX($M$7:$M$1001,MATCH(TRUE,ZQ$7:ZQ$1001&lt;&gt;"",0))</f>
        <v>2015-04-01</v>
      </c>
      <c r="ZR152" s="12" t="str">
        <f t="array" ref="ZR152">INDEX($M$7:$M$1001,MATCH(TRUE,ZR$7:ZR$1001&lt;&gt;"",0))</f>
        <v>2016-01-01</v>
      </c>
      <c r="ZS152" s="12" t="str">
        <f t="array" ref="ZS152">INDEX($M$7:$M$1001,MATCH(TRUE,ZS$7:ZS$1001&lt;&gt;"",0))</f>
        <v>2010-06-01</v>
      </c>
      <c r="ZT152" s="12" t="str">
        <f t="array" ref="ZT152">INDEX($M$7:$M$1001,MATCH(TRUE,ZT$7:ZT$1001&lt;&gt;"",0))</f>
        <v>2011-06-01</v>
      </c>
      <c r="ZU152" s="12" t="str">
        <f t="array" ref="ZU152">INDEX($M$7:$M$1001,MATCH(TRUE,ZU$7:ZU$1001&lt;&gt;"",0))</f>
        <v>2015-05-01</v>
      </c>
      <c r="ZV152" s="12" t="str">
        <f t="array" ref="ZV152">INDEX($M$7:$M$1001,MATCH(TRUE,ZV$7:ZV$1001&lt;&gt;"",0))</f>
        <v>2013-11-01</v>
      </c>
      <c r="ZW152" s="12" t="str">
        <f t="array" ref="ZW152">INDEX($M$7:$M$1001,MATCH(TRUE,ZW$7:ZW$1001&lt;&gt;"",0))</f>
        <v>2010-08-01</v>
      </c>
      <c r="ZX152" s="12" t="str">
        <f t="array" ref="ZX152">INDEX($M$7:$M$1001,MATCH(TRUE,ZX$7:ZX$1001&lt;&gt;"",0))</f>
        <v>2010-08-01</v>
      </c>
      <c r="ZY152" s="12" t="str">
        <f t="array" ref="ZY152">INDEX($M$7:$M$1001,MATCH(TRUE,ZY$7:ZY$1001&lt;&gt;"",0))</f>
        <v>2012-04-01</v>
      </c>
      <c r="ZZ152" s="12" t="str">
        <f t="array" ref="ZZ152">INDEX($M$7:$M$1001,MATCH(TRUE,ZZ$7:ZZ$1001&lt;&gt;"",0))</f>
        <v>2010-08-01</v>
      </c>
      <c r="AAA152" s="12" t="str">
        <f t="array" ref="AAA152">INDEX($M$7:$M$1001,MATCH(TRUE,AAA$7:AAA$1001&lt;&gt;"",0))</f>
        <v>2010-08-01</v>
      </c>
      <c r="AAB152" s="12" t="str">
        <f t="array" ref="AAB152">INDEX($M$7:$M$1001,MATCH(TRUE,AAB$7:AAB$1001&lt;&gt;"",0))</f>
        <v>2010-08-01</v>
      </c>
      <c r="AAC152" s="12" t="str">
        <f t="array" ref="AAC152">INDEX($M$7:$M$1001,MATCH(TRUE,AAC$7:AAC$1001&lt;&gt;"",0))</f>
        <v>2010-08-01</v>
      </c>
      <c r="AAD152" s="12" t="str">
        <f t="array" ref="AAD152">INDEX($M$7:$M$1001,MATCH(TRUE,AAD$7:AAD$1001&lt;&gt;"",0))</f>
        <v>2011-12-01</v>
      </c>
      <c r="AAE152" s="12" t="str">
        <f t="array" ref="AAE152">INDEX($M$7:$M$1001,MATCH(TRUE,AAE$7:AAE$1001&lt;&gt;"",0))</f>
        <v>2010-10-01</v>
      </c>
      <c r="AAF152" s="12" t="str">
        <f t="array" ref="AAF152">INDEX($M$7:$M$1001,MATCH(TRUE,AAF$7:AAF$1001&lt;&gt;"",0))</f>
        <v>2011-02-01</v>
      </c>
      <c r="AAG152" s="12" t="str">
        <f t="array" ref="AAG152">INDEX($M$7:$M$1001,MATCH(TRUE,AAG$7:AAG$1001&lt;&gt;"",0))</f>
        <v>2010-12-01</v>
      </c>
      <c r="AAH152" s="12" t="str">
        <f t="array" ref="AAH152">INDEX($M$7:$M$1001,MATCH(TRUE,AAH$7:AAH$1001&lt;&gt;"",0))</f>
        <v>2013-02-01</v>
      </c>
      <c r="AAI152" s="12" t="str">
        <f t="array" ref="AAI152">INDEX($M$7:$M$1001,MATCH(TRUE,AAI$7:AAI$1001&lt;&gt;"",0))</f>
        <v>2010-10-01</v>
      </c>
      <c r="AAJ152" s="12" t="str">
        <f t="array" ref="AAJ152">INDEX($M$7:$M$1001,MATCH(TRUE,AAJ$7:AAJ$1001&lt;&gt;"",0))</f>
        <v>2010-12-01</v>
      </c>
      <c r="AAK152" s="12" t="str">
        <f t="array" ref="AAK152">INDEX($M$7:$M$1001,MATCH(TRUE,AAK$7:AAK$1001&lt;&gt;"",0))</f>
        <v>2011-05-01</v>
      </c>
      <c r="AAL152" s="12" t="str">
        <f t="array" ref="AAL152">INDEX($M$7:$M$1001,MATCH(TRUE,AAL$7:AAL$1001&lt;&gt;"",0))</f>
        <v>2010-08-01</v>
      </c>
      <c r="AAM152" s="12" t="str">
        <f t="array" ref="AAM152">INDEX($M$7:$M$1001,MATCH(TRUE,AAM$7:AAM$1001&lt;&gt;"",0))</f>
        <v>2010-10-01</v>
      </c>
      <c r="AAN152" s="12" t="str">
        <f t="array" ref="AAN152">INDEX($M$7:$M$1001,MATCH(TRUE,AAN$7:AAN$1001&lt;&gt;"",0))</f>
        <v>2010-10-01</v>
      </c>
      <c r="AAO152" s="12" t="str">
        <f t="array" ref="AAO152">INDEX($M$7:$M$1001,MATCH(TRUE,AAO$7:AAO$1001&lt;&gt;"",0))</f>
        <v>2010-10-01</v>
      </c>
      <c r="AAP152" s="12" t="str">
        <f t="array" ref="AAP152">INDEX($M$7:$M$1001,MATCH(TRUE,AAP$7:AAP$1001&lt;&gt;"",0))</f>
        <v>2010-10-01</v>
      </c>
      <c r="AAQ152" s="12" t="str">
        <f t="array" ref="AAQ152">INDEX($M$7:$M$1001,MATCH(TRUE,AAQ$7:AAQ$1001&lt;&gt;"",0))</f>
        <v>2011-12-01</v>
      </c>
      <c r="AAR152" s="12" t="str">
        <f t="array" ref="AAR152">INDEX($M$7:$M$1001,MATCH(TRUE,AAR$7:AAR$1001&lt;&gt;"",0))</f>
        <v>2011-10-01</v>
      </c>
      <c r="AAS152" s="12" t="str">
        <f t="array" ref="AAS152">INDEX($M$7:$M$1001,MATCH(TRUE,AAS$7:AAS$1001&lt;&gt;"",0))</f>
        <v>2012-08-01</v>
      </c>
      <c r="AAT152" s="12" t="str">
        <f t="array" ref="AAT152">INDEX($M$7:$M$1001,MATCH(TRUE,AAT$7:AAT$1001&lt;&gt;"",0))</f>
        <v>2010-10-01</v>
      </c>
      <c r="AAU152" s="12" t="str">
        <f t="array" ref="AAU152">INDEX($M$7:$M$1001,MATCH(TRUE,AAU$7:AAU$1001&lt;&gt;"",0))</f>
        <v>2010-10-01</v>
      </c>
      <c r="AAV152" s="12" t="str">
        <f t="array" ref="AAV152">INDEX($M$7:$M$1001,MATCH(TRUE,AAV$7:AAV$1001&lt;&gt;"",0))</f>
        <v>2010-11-01</v>
      </c>
      <c r="AAW152" s="12" t="str">
        <f t="array" ref="AAW152">INDEX($M$7:$M$1001,MATCH(TRUE,AAW$7:AAW$1001&lt;&gt;"",0))</f>
        <v>2010-10-01</v>
      </c>
      <c r="AAX152" s="12" t="str">
        <f t="array" ref="AAX152">INDEX($M$7:$M$1001,MATCH(TRUE,AAX$7:AAX$1001&lt;&gt;"",0))</f>
        <v>2010-10-01</v>
      </c>
      <c r="AAY152" s="12" t="str">
        <f t="array" ref="AAY152">INDEX($M$7:$M$1001,MATCH(TRUE,AAY$7:AAY$1001&lt;&gt;"",0))</f>
        <v>2012-09-01</v>
      </c>
      <c r="AAZ152" s="12" t="str">
        <f t="array" ref="AAZ152">INDEX($M$7:$M$1001,MATCH(TRUE,AAZ$7:AAZ$1001&lt;&gt;"",0))</f>
        <v>2010-10-01</v>
      </c>
      <c r="ABA152" s="12" t="str">
        <f t="array" ref="ABA152">INDEX($M$7:$M$1001,MATCH(TRUE,ABA$7:ABA$1001&lt;&gt;"",0))</f>
        <v>2010-05-01</v>
      </c>
      <c r="ABB152" s="12" t="str">
        <f t="array" ref="ABB152">INDEX($M$7:$M$1001,MATCH(TRUE,ABB$7:ABB$1001&lt;&gt;"",0))</f>
        <v>2010-06-01</v>
      </c>
      <c r="ABC152" s="12" t="str">
        <f t="array" ref="ABC152">INDEX($M$7:$M$1001,MATCH(TRUE,ABC$7:ABC$1001&lt;&gt;"",0))</f>
        <v>2010-05-01</v>
      </c>
      <c r="ABD152" s="12" t="str">
        <f t="array" ref="ABD152">INDEX($M$7:$M$1001,MATCH(TRUE,ABD$7:ABD$1001&lt;&gt;"",0))</f>
        <v>2010-10-01</v>
      </c>
      <c r="ABE152" s="12" t="str">
        <f t="array" ref="ABE152">INDEX($M$7:$M$1001,MATCH(TRUE,ABE$7:ABE$1001&lt;&gt;"",0))</f>
        <v>2011-01-01</v>
      </c>
      <c r="ABF152" s="12" t="str">
        <f t="array" ref="ABF152">INDEX($M$7:$M$1001,MATCH(TRUE,ABF$7:ABF$1001&lt;&gt;"",0))</f>
        <v>2010-09-01</v>
      </c>
      <c r="ABG152" s="12" t="str">
        <f t="array" ref="ABG152">INDEX($M$7:$M$1001,MATCH(TRUE,ABG$7:ABG$1001&lt;&gt;"",0))</f>
        <v>2010-05-01</v>
      </c>
      <c r="ABH152" s="12" t="str">
        <f t="array" ref="ABH152">INDEX($M$7:$M$1001,MATCH(TRUE,ABH$7:ABH$1001&lt;&gt;"",0))</f>
        <v>2010-05-01</v>
      </c>
      <c r="ABI152" s="12" t="str">
        <f t="array" ref="ABI152">INDEX($M$7:$M$1001,MATCH(TRUE,ABI$7:ABI$1001&lt;&gt;"",0))</f>
        <v>2012-09-01</v>
      </c>
      <c r="ABJ152" s="12" t="str">
        <f t="array" ref="ABJ152">INDEX($M$7:$M$1001,MATCH(TRUE,ABJ$7:ABJ$1001&lt;&gt;"",0))</f>
        <v>2010-05-01</v>
      </c>
      <c r="ABK152" s="12" t="str">
        <f t="array" ref="ABK152">INDEX($M$7:$M$1001,MATCH(TRUE,ABK$7:ABK$1001&lt;&gt;"",0))</f>
        <v>2010-08-01</v>
      </c>
      <c r="ABL152" s="12" t="str">
        <f t="array" ref="ABL152">INDEX($M$7:$M$1001,MATCH(TRUE,ABL$7:ABL$1001&lt;&gt;"",0))</f>
        <v>2010-05-01</v>
      </c>
      <c r="ABM152" s="12" t="str">
        <f t="array" ref="ABM152">INDEX($M$7:$M$1001,MATCH(TRUE,ABM$7:ABM$1001&lt;&gt;"",0))</f>
        <v>2010-05-01</v>
      </c>
      <c r="ABN152" s="12" t="str">
        <f t="array" ref="ABN152">INDEX($M$7:$M$1001,MATCH(TRUE,ABN$7:ABN$1001&lt;&gt;"",0))</f>
        <v>2010-07-01</v>
      </c>
      <c r="ABO152" s="12" t="str">
        <f t="array" ref="ABO152">INDEX($M$7:$M$1001,MATCH(TRUE,ABO$7:ABO$1001&lt;&gt;"",0))</f>
        <v>2010-06-01</v>
      </c>
      <c r="ABP152" s="12" t="str">
        <f t="array" ref="ABP152">INDEX($M$7:$M$1001,MATCH(TRUE,ABP$7:ABP$1001&lt;&gt;"",0))</f>
        <v>2010-07-01</v>
      </c>
      <c r="ABQ152" s="12" t="str">
        <f t="array" ref="ABQ152">INDEX($M$7:$M$1001,MATCH(TRUE,ABQ$7:ABQ$1001&lt;&gt;"",0))</f>
        <v>2010-05-01</v>
      </c>
      <c r="ABR152" s="12" t="str">
        <f t="array" ref="ABR152">INDEX($M$7:$M$1001,MATCH(TRUE,ABR$7:ABR$1001&lt;&gt;"",0))</f>
        <v>2010-08-01</v>
      </c>
      <c r="ABS152" s="12" t="str">
        <f t="array" ref="ABS152">INDEX($M$7:$M$1001,MATCH(TRUE,ABS$7:ABS$1001&lt;&gt;"",0))</f>
        <v>2010-08-01</v>
      </c>
      <c r="ABT152" s="12" t="str">
        <f t="array" ref="ABT152">INDEX($M$7:$M$1001,MATCH(TRUE,ABT$7:ABT$1001&lt;&gt;"",0))</f>
        <v>2010-05-01</v>
      </c>
      <c r="ABU152" s="12" t="str">
        <f t="array" ref="ABU152">INDEX($M$7:$M$1001,MATCH(TRUE,ABU$7:ABU$1001&lt;&gt;"",0))</f>
        <v>2010-05-01</v>
      </c>
      <c r="ABV152" s="12" t="str">
        <f t="array" ref="ABV152">INDEX($M$7:$M$1001,MATCH(TRUE,ABV$7:ABV$1001&lt;&gt;"",0))</f>
        <v>2010-09-01</v>
      </c>
      <c r="ABW152" s="12" t="str">
        <f t="array" ref="ABW152">INDEX($M$7:$M$1001,MATCH(TRUE,ABW$7:ABW$1001&lt;&gt;"",0))</f>
        <v>2011-03-01</v>
      </c>
      <c r="ABX152" s="12" t="str">
        <f t="array" ref="ABX152">INDEX($M$7:$M$1001,MATCH(TRUE,ABX$7:ABX$1001&lt;&gt;"",0))</f>
        <v>2010-05-01</v>
      </c>
      <c r="ABY152" s="12" t="str">
        <f t="array" ref="ABY152">INDEX($M$7:$M$1001,MATCH(TRUE,ABY$7:ABY$1001&lt;&gt;"",0))</f>
        <v>2010-08-01</v>
      </c>
      <c r="ABZ152" s="12" t="str">
        <f t="array" ref="ABZ152">INDEX($M$7:$M$1001,MATCH(TRUE,ABZ$7:ABZ$1001&lt;&gt;"",0))</f>
        <v>2010-10-01</v>
      </c>
      <c r="ACA152" s="12" t="str">
        <f t="array" ref="ACA152">INDEX($M$7:$M$1001,MATCH(TRUE,ACA$7:ACA$1001&lt;&gt;"",0))</f>
        <v>2010-08-01</v>
      </c>
      <c r="ACB152" s="12" t="str">
        <f t="array" ref="ACB152">INDEX($M$7:$M$1001,MATCH(TRUE,ACB$7:ACB$1001&lt;&gt;"",0))</f>
        <v>2011-01-01</v>
      </c>
      <c r="ACC152" s="12" t="str">
        <f t="array" ref="ACC152">INDEX($M$7:$M$1001,MATCH(TRUE,ACC$7:ACC$1001&lt;&gt;"",0))</f>
        <v>2012-02-01</v>
      </c>
      <c r="ACD152" s="12" t="str">
        <f t="array" ref="ACD152">INDEX($M$7:$M$1001,MATCH(TRUE,ACD$7:ACD$1001&lt;&gt;"",0))</f>
        <v>2012-05-01</v>
      </c>
      <c r="ACE152" s="12" t="str">
        <f t="array" ref="ACE152">INDEX($M$7:$M$1001,MATCH(TRUE,ACE$7:ACE$1001&lt;&gt;"",0))</f>
        <v>2010-02-01</v>
      </c>
      <c r="ACF152" s="12" t="str">
        <f t="array" ref="ACF152">INDEX($M$7:$M$1001,MATCH(TRUE,ACF$7:ACF$1001&lt;&gt;"",0))</f>
        <v>2013-04-01</v>
      </c>
      <c r="ACG152" s="12" t="str">
        <f t="array" ref="ACG152">INDEX($M$7:$M$1001,MATCH(TRUE,ACG$7:ACG$1001&lt;&gt;"",0))</f>
        <v>2013-03-01</v>
      </c>
      <c r="ACH152" s="12" t="str">
        <f t="array" ref="ACH152">INDEX($M$7:$M$1001,MATCH(TRUE,ACH$7:ACH$1001&lt;&gt;"",0))</f>
        <v>2013-01-01</v>
      </c>
      <c r="ACI152" s="12" t="str">
        <f t="array" ref="ACI152">INDEX($M$7:$M$1001,MATCH(TRUE,ACI$7:ACI$1001&lt;&gt;"",0))</f>
        <v>2013-01-01</v>
      </c>
      <c r="ACJ152" s="12" t="str">
        <f t="array" ref="ACJ152">INDEX($M$7:$M$1001,MATCH(TRUE,ACJ$7:ACJ$1001&lt;&gt;"",0))</f>
        <v>2012-05-01</v>
      </c>
      <c r="ACK152" s="12" t="str">
        <f t="array" ref="ACK152">INDEX($M$7:$M$1001,MATCH(TRUE,ACK$7:ACK$1001&lt;&gt;"",0))</f>
        <v>2013-07-01</v>
      </c>
      <c r="ACL152" s="12" t="str">
        <f t="array" ref="ACL152">INDEX($M$7:$M$1001,MATCH(TRUE,ACL$7:ACL$1001&lt;&gt;"",0))</f>
        <v>2011-08-01</v>
      </c>
      <c r="ACM152" s="12" t="str">
        <f t="array" ref="ACM152">INDEX($M$7:$M$1001,MATCH(TRUE,ACM$7:ACM$1001&lt;&gt;"",0))</f>
        <v>2011-06-01</v>
      </c>
      <c r="ACN152" s="12" t="str">
        <f t="array" ref="ACN152">INDEX($M$7:$M$1001,MATCH(TRUE,ACN$7:ACN$1001&lt;&gt;"",0))</f>
        <v>2010-10-01</v>
      </c>
      <c r="ACO152" s="12" t="str">
        <f t="array" ref="ACO152">INDEX($M$7:$M$1001,MATCH(TRUE,ACO$7:ACO$1001&lt;&gt;"",0))</f>
        <v>2017-06-01</v>
      </c>
      <c r="ACP152" s="12" t="str">
        <f t="array" ref="ACP152">INDEX($M$7:$M$1001,MATCH(TRUE,ACP$7:ACP$1001&lt;&gt;"",0))</f>
        <v>2010-10-01</v>
      </c>
      <c r="ACQ152" s="12" t="str">
        <f t="array" ref="ACQ152">INDEX($M$7:$M$1001,MATCH(TRUE,ACQ$7:ACQ$1001&lt;&gt;"",0))</f>
        <v>2014-06-01</v>
      </c>
      <c r="ACR152" s="12" t="str">
        <f t="array" ref="ACR152">INDEX($M$7:$M$1001,MATCH(TRUE,ACR$7:ACR$1001&lt;&gt;"",0))</f>
        <v>2013-06-01</v>
      </c>
      <c r="ACS152" s="12" t="str">
        <f t="array" ref="ACS152">INDEX($M$7:$M$1001,MATCH(TRUE,ACS$7:ACS$1001&lt;&gt;"",0))</f>
        <v>2012-08-01</v>
      </c>
      <c r="ACT152" s="12" t="str">
        <f t="array" ref="ACT152">INDEX($M$7:$M$1001,MATCH(TRUE,ACT$7:ACT$1001&lt;&gt;"",0))</f>
        <v>2012-10-01</v>
      </c>
      <c r="ACU152" s="12" t="str">
        <f t="array" ref="ACU152">INDEX($M$7:$M$1001,MATCH(TRUE,ACU$7:ACU$1001&lt;&gt;"",0))</f>
        <v>2013-01-01</v>
      </c>
      <c r="ACV152" s="12" t="str">
        <f t="array" ref="ACV152">INDEX($M$7:$M$1001,MATCH(TRUE,ACV$7:ACV$1001&lt;&gt;"",0))</f>
        <v>2011-06-01</v>
      </c>
      <c r="ACW152" s="12" t="str">
        <f t="array" ref="ACW152">INDEX($M$7:$M$1001,MATCH(TRUE,ACW$7:ACW$1001&lt;&gt;"",0))</f>
        <v>2014-04-01</v>
      </c>
      <c r="ACX152" s="12" t="str">
        <f t="array" ref="ACX152">INDEX($M$7:$M$1001,MATCH(TRUE,ACX$7:ACX$1001&lt;&gt;"",0))</f>
        <v>2012-01-01</v>
      </c>
      <c r="ACY152" s="12" t="str">
        <f t="array" ref="ACY152">INDEX($M$7:$M$1001,MATCH(TRUE,ACY$7:ACY$1001&lt;&gt;"",0))</f>
        <v>2012-01-01</v>
      </c>
      <c r="ACZ152" s="12" t="str">
        <f t="array" ref="ACZ152">INDEX($M$7:$M$1001,MATCH(TRUE,ACZ$7:ACZ$1001&lt;&gt;"",0))</f>
        <v>2014-12-01</v>
      </c>
      <c r="ADA152" s="12" t="str">
        <f t="array" ref="ADA152">INDEX($M$7:$M$1001,MATCH(TRUE,ADA$7:ADA$1001&lt;&gt;"",0))</f>
        <v>2011-03-01</v>
      </c>
      <c r="ADB152" s="12" t="str">
        <f t="array" ref="ADB152">INDEX($M$7:$M$1001,MATCH(TRUE,ADB$7:ADB$1001&lt;&gt;"",0))</f>
        <v>2011-01-01</v>
      </c>
      <c r="ADC152" s="12" t="str">
        <f t="array" ref="ADC152">INDEX($M$7:$M$1001,MATCH(TRUE,ADC$7:ADC$1001&lt;&gt;"",0))</f>
        <v>2010-10-01</v>
      </c>
      <c r="ADD152" s="12" t="str">
        <f t="array" ref="ADD152">INDEX($M$7:$M$1001,MATCH(TRUE,ADD$7:ADD$1001&lt;&gt;"",0))</f>
        <v>2011-01-01</v>
      </c>
      <c r="ADE152" s="12" t="str">
        <f t="array" ref="ADE152">INDEX($M$7:$M$1001,MATCH(TRUE,ADE$7:ADE$1001&lt;&gt;"",0))</f>
        <v>2010-10-01</v>
      </c>
      <c r="ADF152" s="12" t="str">
        <f t="array" ref="ADF152">INDEX($M$7:$M$1001,MATCH(TRUE,ADF$7:ADF$1001&lt;&gt;"",0))</f>
        <v>2010-12-01</v>
      </c>
      <c r="ADG152" s="12" t="str">
        <f t="array" ref="ADG152">INDEX($M$7:$M$1001,MATCH(TRUE,ADG$7:ADG$1001&lt;&gt;"",0))</f>
        <v>2010-10-01</v>
      </c>
      <c r="ADH152" s="12" t="str">
        <f t="array" ref="ADH152">INDEX($M$7:$M$1001,MATCH(TRUE,ADH$7:ADH$1001&lt;&gt;"",0))</f>
        <v>2010-11-01</v>
      </c>
      <c r="ADI152" s="12" t="str">
        <f t="array" ref="ADI152">INDEX($M$7:$M$1001,MATCH(TRUE,ADI$7:ADI$1001&lt;&gt;"",0))</f>
        <v>2011-01-01</v>
      </c>
      <c r="ADJ152" s="12" t="str">
        <f t="array" ref="ADJ152">INDEX($M$7:$M$1001,MATCH(TRUE,ADJ$7:ADJ$1001&lt;&gt;"",0))</f>
        <v>2011-01-01</v>
      </c>
      <c r="ADK152" s="12" t="str">
        <f t="array" ref="ADK152">INDEX($M$7:$M$1001,MATCH(TRUE,ADK$7:ADK$1001&lt;&gt;"",0))</f>
        <v>2014-10-01</v>
      </c>
      <c r="ADL152" s="12" t="str">
        <f t="array" ref="ADL152">INDEX($M$7:$M$1001,MATCH(TRUE,ADL$7:ADL$1001&lt;&gt;"",0))</f>
        <v>2013-02-01</v>
      </c>
      <c r="ADM152" s="12" t="str">
        <f t="array" ref="ADM152">INDEX($M$7:$M$1001,MATCH(TRUE,ADM$7:ADM$1001&lt;&gt;"",0))</f>
        <v>2012-04-01</v>
      </c>
      <c r="ADN152" s="12" t="str">
        <f t="array" ref="ADN152">INDEX($M$7:$M$1001,MATCH(TRUE,ADN$7:ADN$1001&lt;&gt;"",0))</f>
        <v>2011-07-01</v>
      </c>
      <c r="ADO152" s="12" t="str">
        <f t="array" ref="ADO152">INDEX($M$7:$M$1001,MATCH(TRUE,ADO$7:ADO$1001&lt;&gt;"",0))</f>
        <v>2011-01-01</v>
      </c>
      <c r="ADP152" s="12" t="str">
        <f t="array" ref="ADP152">INDEX($M$7:$M$1001,MATCH(TRUE,ADP$7:ADP$1001&lt;&gt;"",0))</f>
        <v>2011-01-01</v>
      </c>
      <c r="ADQ152" s="12" t="str">
        <f t="array" ref="ADQ152">INDEX($M$7:$M$1001,MATCH(TRUE,ADQ$7:ADQ$1001&lt;&gt;"",0))</f>
        <v>2011-02-01</v>
      </c>
      <c r="ADR152" s="12" t="str">
        <f t="array" ref="ADR152">INDEX($M$7:$M$1001,MATCH(TRUE,ADR$7:ADR$1001&lt;&gt;"",0))</f>
        <v>2011-02-01</v>
      </c>
      <c r="ADS152" s="12" t="str">
        <f t="array" ref="ADS152">INDEX($M$7:$M$1001,MATCH(TRUE,ADS$7:ADS$1001&lt;&gt;"",0))</f>
        <v>2011-02-01</v>
      </c>
      <c r="ADT152" s="12" t="str">
        <f t="array" ref="ADT152">INDEX($M$7:$M$1001,MATCH(TRUE,ADT$7:ADT$1001&lt;&gt;"",0))</f>
        <v>2011-02-01</v>
      </c>
      <c r="ADU152" s="12" t="str">
        <f t="array" ref="ADU152">INDEX($M$7:$M$1001,MATCH(TRUE,ADU$7:ADU$1001&lt;&gt;"",0))</f>
        <v>2011-02-01</v>
      </c>
      <c r="ADV152" s="12" t="str">
        <f t="array" ref="ADV152">INDEX($M$7:$M$1001,MATCH(TRUE,ADV$7:ADV$1001&lt;&gt;"",0))</f>
        <v>2011-02-01</v>
      </c>
      <c r="ADW152" s="12" t="str">
        <f t="array" ref="ADW152">INDEX($M$7:$M$1001,MATCH(TRUE,ADW$7:ADW$1001&lt;&gt;"",0))</f>
        <v>2011-03-01</v>
      </c>
      <c r="ADX152" s="12" t="str">
        <f t="array" ref="ADX152">INDEX($M$7:$M$1001,MATCH(TRUE,ADX$7:ADX$1001&lt;&gt;"",0))</f>
        <v>2011-02-01</v>
      </c>
      <c r="ADY152" s="12" t="str">
        <f t="array" ref="ADY152">INDEX($M$7:$M$1001,MATCH(TRUE,ADY$7:ADY$1001&lt;&gt;"",0))</f>
        <v>2011-12-01</v>
      </c>
      <c r="ADZ152" s="12" t="str">
        <f t="array" ref="ADZ152">INDEX($M$7:$M$1001,MATCH(TRUE,ADZ$7:ADZ$1001&lt;&gt;"",0))</f>
        <v>2011-01-01</v>
      </c>
      <c r="AEA152" s="12" t="str">
        <f t="array" ref="AEA152">INDEX($M$7:$M$1001,MATCH(TRUE,AEA$7:AEA$1001&lt;&gt;"",0))</f>
        <v>2017-05-01</v>
      </c>
      <c r="AEB152" s="12" t="str">
        <f t="array" ref="AEB152">INDEX($M$7:$M$1001,MATCH(TRUE,AEB$7:AEB$1001&lt;&gt;"",0))</f>
        <v>2011-05-01</v>
      </c>
      <c r="AEC152" s="12" t="str">
        <f t="array" ref="AEC152">INDEX($M$7:$M$1001,MATCH(TRUE,AEC$7:AEC$1001&lt;&gt;"",0))</f>
        <v>2011-05-01</v>
      </c>
      <c r="AED152" s="12" t="str">
        <f t="array" ref="AED152">INDEX($M$7:$M$1001,MATCH(TRUE,AED$7:AED$1001&lt;&gt;"",0))</f>
        <v>2011-06-01</v>
      </c>
      <c r="AEE152" s="12" t="str">
        <f t="array" ref="AEE152">INDEX($M$7:$M$1001,MATCH(TRUE,AEE$7:AEE$1001&lt;&gt;"",0))</f>
        <v>2011-11-01</v>
      </c>
      <c r="AEF152" s="12" t="str">
        <f t="array" ref="AEF152">INDEX($M$7:$M$1001,MATCH(TRUE,AEF$7:AEF$1001&lt;&gt;"",0))</f>
        <v>2011-05-01</v>
      </c>
      <c r="AEG152" s="12" t="str">
        <f t="array" ref="AEG152">INDEX($M$7:$M$1001,MATCH(TRUE,AEG$7:AEG$1001&lt;&gt;"",0))</f>
        <v>2011-09-01</v>
      </c>
      <c r="AEH152" s="12" t="str">
        <f t="array" ref="AEH152">INDEX($M$7:$M$1001,MATCH(TRUE,AEH$7:AEH$1001&lt;&gt;"",0))</f>
        <v>2010-05-01</v>
      </c>
      <c r="AEI152" s="12" t="str">
        <f t="array" ref="AEI152">INDEX($M$7:$M$1001,MATCH(TRUE,AEI$7:AEI$1001&lt;&gt;"",0))</f>
        <v>2011-01-01</v>
      </c>
      <c r="AEJ152" s="12" t="str">
        <f t="array" ref="AEJ152">INDEX($M$7:$M$1001,MATCH(TRUE,AEJ$7:AEJ$1001&lt;&gt;"",0))</f>
        <v>2011-01-01</v>
      </c>
      <c r="AEK152" s="12" t="str">
        <f t="array" ref="AEK152">INDEX($M$7:$M$1001,MATCH(TRUE,AEK$7:AEK$1001&lt;&gt;"",0))</f>
        <v>2011-05-01</v>
      </c>
      <c r="AEL152" s="12" t="str">
        <f t="array" ref="AEL152">INDEX($M$7:$M$1001,MATCH(TRUE,AEL$7:AEL$1001&lt;&gt;"",0))</f>
        <v>2011-01-01</v>
      </c>
      <c r="AEM152" s="12" t="str">
        <f t="array" ref="AEM152">INDEX($M$7:$M$1001,MATCH(TRUE,AEM$7:AEM$1001&lt;&gt;"",0))</f>
        <v>2011-03-01</v>
      </c>
      <c r="AEN152" s="12" t="str">
        <f t="array" ref="AEN152">INDEX($M$7:$M$1001,MATCH(TRUE,AEN$7:AEN$1001&lt;&gt;"",0))</f>
        <v>2011-01-01</v>
      </c>
      <c r="AEO152" s="12" t="str">
        <f t="array" ref="AEO152">INDEX($M$7:$M$1001,MATCH(TRUE,AEO$7:AEO$1001&lt;&gt;"",0))</f>
        <v>2011-01-01</v>
      </c>
      <c r="AEP152" s="12" t="str">
        <f t="array" ref="AEP152">INDEX($M$7:$M$1001,MATCH(TRUE,AEP$7:AEP$1001&lt;&gt;"",0))</f>
        <v>2011-05-01</v>
      </c>
      <c r="AEQ152" s="12" t="str">
        <f t="array" ref="AEQ152">INDEX($M$7:$M$1001,MATCH(TRUE,AEQ$7:AEQ$1001&lt;&gt;"",0))</f>
        <v>2011-02-01</v>
      </c>
      <c r="AER152" s="12" t="str">
        <f t="array" ref="AER152">INDEX($M$7:$M$1001,MATCH(TRUE,AER$7:AER$1001&lt;&gt;"",0))</f>
        <v>2017-09-01</v>
      </c>
      <c r="AES152" s="12" t="str">
        <f t="array" ref="AES152">INDEX($M$7:$M$1001,MATCH(TRUE,AES$7:AES$1001&lt;&gt;"",0))</f>
        <v>2011-06-01</v>
      </c>
      <c r="AET152" s="12" t="str">
        <f t="array" ref="AET152">INDEX($M$7:$M$1001,MATCH(TRUE,AET$7:AET$1001&lt;&gt;"",0))</f>
        <v>2016-04-01</v>
      </c>
      <c r="AEU152" s="12" t="str">
        <f t="array" ref="AEU152">INDEX($M$7:$M$1001,MATCH(TRUE,AEU$7:AEU$1001&lt;&gt;"",0))</f>
        <v>2011-07-01</v>
      </c>
      <c r="AEV152" s="12" t="str">
        <f t="array" ref="AEV152">INDEX($M$7:$M$1001,MATCH(TRUE,AEV$7:AEV$1001&lt;&gt;"",0))</f>
        <v>2011-06-01</v>
      </c>
      <c r="AEW152" s="12" t="str">
        <f t="array" ref="AEW152">INDEX($M$7:$M$1001,MATCH(TRUE,AEW$7:AEW$1001&lt;&gt;"",0))</f>
        <v>2011-03-01</v>
      </c>
      <c r="AEX152" s="12" t="str">
        <f t="array" ref="AEX152">INDEX($M$7:$M$1001,MATCH(TRUE,AEX$7:AEX$1001&lt;&gt;"",0))</f>
        <v>2011-02-01</v>
      </c>
      <c r="AEY152" s="12" t="str">
        <f t="array" ref="AEY152">INDEX($M$7:$M$1001,MATCH(TRUE,AEY$7:AEY$1001&lt;&gt;"",0))</f>
        <v>2013-07-01</v>
      </c>
      <c r="AEZ152" s="12" t="str">
        <f t="array" ref="AEZ152">INDEX($M$7:$M$1001,MATCH(TRUE,AEZ$7:AEZ$1001&lt;&gt;"",0))</f>
        <v>2011-02-01</v>
      </c>
      <c r="AFA152" s="12" t="str">
        <f t="array" ref="AFA152">INDEX($M$7:$M$1001,MATCH(TRUE,AFA$7:AFA$1001&lt;&gt;"",0))</f>
        <v>2011-06-01</v>
      </c>
      <c r="AFB152" s="12" t="str">
        <f t="array" ref="AFB152">INDEX($M$7:$M$1001,MATCH(TRUE,AFB$7:AFB$1001&lt;&gt;"",0))</f>
        <v>2011-06-01</v>
      </c>
      <c r="AFC152" s="12" t="str">
        <f t="array" ref="AFC152">INDEX($M$7:$M$1001,MATCH(TRUE,AFC$7:AFC$1001&lt;&gt;"",0))</f>
        <v>2011-04-01</v>
      </c>
      <c r="AFD152" s="12" t="str">
        <f t="array" ref="AFD152">INDEX($M$7:$M$1001,MATCH(TRUE,AFD$7:AFD$1001&lt;&gt;"",0))</f>
        <v>2011-03-01</v>
      </c>
      <c r="AFE152" s="12" t="str">
        <f t="array" ref="AFE152">INDEX($M$7:$M$1001,MATCH(TRUE,AFE$7:AFE$1001&lt;&gt;"",0))</f>
        <v>2011-02-01</v>
      </c>
      <c r="AFF152" s="12" t="str">
        <f t="array" ref="AFF152">INDEX($M$7:$M$1001,MATCH(TRUE,AFF$7:AFF$1001&lt;&gt;"",0))</f>
        <v>2011-06-01</v>
      </c>
      <c r="AFG152" s="12" t="str">
        <f t="array" ref="AFG152">INDEX($M$7:$M$1001,MATCH(TRUE,AFG$7:AFG$1001&lt;&gt;"",0))</f>
        <v>2011-11-01</v>
      </c>
      <c r="AFH152" s="12" t="str">
        <f t="array" ref="AFH152">INDEX($M$7:$M$1001,MATCH(TRUE,AFH$7:AFH$1001&lt;&gt;"",0))</f>
        <v>2011-02-01</v>
      </c>
      <c r="AFI152" s="12" t="str">
        <f t="array" ref="AFI152">INDEX($M$7:$M$1001,MATCH(TRUE,AFI$7:AFI$1001&lt;&gt;"",0))</f>
        <v>2011-05-01</v>
      </c>
      <c r="AFJ152" s="12" t="str">
        <f t="array" ref="AFJ152">INDEX($M$7:$M$1001,MATCH(TRUE,AFJ$7:AFJ$1001&lt;&gt;"",0))</f>
        <v>2011-05-01</v>
      </c>
      <c r="AFK152" s="12" t="str">
        <f t="array" ref="AFK152">INDEX($M$7:$M$1001,MATCH(TRUE,AFK$7:AFK$1001&lt;&gt;"",0))</f>
        <v>2011-04-01</v>
      </c>
      <c r="AFL152" s="12" t="str">
        <f t="array" ref="AFL152">INDEX($M$7:$M$1001,MATCH(TRUE,AFL$7:AFL$1001&lt;&gt;"",0))</f>
        <v>2012-10-01</v>
      </c>
      <c r="AFM152" s="12" t="str">
        <f t="array" ref="AFM152">INDEX($M$7:$M$1001,MATCH(TRUE,AFM$7:AFM$1001&lt;&gt;"",0))</f>
        <v>2012-06-01</v>
      </c>
      <c r="AFN152" s="12" t="str">
        <f t="array" ref="AFN152">INDEX($M$7:$M$1001,MATCH(TRUE,AFN$7:AFN$1001&lt;&gt;"",0))</f>
        <v>2012-06-01</v>
      </c>
      <c r="AFO152" s="12" t="str">
        <f t="array" ref="AFO152">INDEX($M$7:$M$1001,MATCH(TRUE,AFO$7:AFO$1001&lt;&gt;"",0))</f>
        <v>2011-03-01</v>
      </c>
      <c r="AFP152" s="12" t="str">
        <f t="array" ref="AFP152">INDEX($M$7:$M$1001,MATCH(TRUE,AFP$7:AFP$1001&lt;&gt;"",0))</f>
        <v>2014-10-01</v>
      </c>
      <c r="AFQ152" s="12" t="str">
        <f t="array" ref="AFQ152">INDEX($M$7:$M$1001,MATCH(TRUE,AFQ$7:AFQ$1001&lt;&gt;"",0))</f>
        <v>2012-03-01</v>
      </c>
      <c r="AFR152" s="12" t="str">
        <f t="array" ref="AFR152">INDEX($M$7:$M$1001,MATCH(TRUE,AFR$7:AFR$1001&lt;&gt;"",0))</f>
        <v>2012-08-01</v>
      </c>
      <c r="AFS152" s="12" t="str">
        <f t="array" ref="AFS152">INDEX($M$7:$M$1001,MATCH(TRUE,AFS$7:AFS$1001&lt;&gt;"",0))</f>
        <v>2011-05-01</v>
      </c>
      <c r="AFT152" s="12" t="str">
        <f t="array" ref="AFT152">INDEX($M$7:$M$1001,MATCH(TRUE,AFT$7:AFT$1001&lt;&gt;"",0))</f>
        <v>2011-05-01</v>
      </c>
      <c r="AFU152" s="12" t="str">
        <f t="array" ref="AFU152">INDEX($M$7:$M$1001,MATCH(TRUE,AFU$7:AFU$1001&lt;&gt;"",0))</f>
        <v>2011-06-01</v>
      </c>
      <c r="AFV152" s="12" t="str">
        <f t="array" ref="AFV152">INDEX($M$7:$M$1001,MATCH(TRUE,AFV$7:AFV$1001&lt;&gt;"",0))</f>
        <v>2011-04-01</v>
      </c>
      <c r="AFW152" s="12" t="str">
        <f t="array" ref="AFW152">INDEX($M$7:$M$1001,MATCH(TRUE,AFW$7:AFW$1001&lt;&gt;"",0))</f>
        <v>2011-04-01</v>
      </c>
      <c r="AFX152" s="12" t="str">
        <f t="array" ref="AFX152">INDEX($M$7:$M$1001,MATCH(TRUE,AFX$7:AFX$1001&lt;&gt;"",0))</f>
        <v>2011-11-01</v>
      </c>
      <c r="AFY152" s="12" t="str">
        <f t="array" ref="AFY152">INDEX($M$7:$M$1001,MATCH(TRUE,AFY$7:AFY$1001&lt;&gt;"",0))</f>
        <v>2011-05-01</v>
      </c>
      <c r="AFZ152" s="12" t="str">
        <f t="array" ref="AFZ152">INDEX($M$7:$M$1001,MATCH(TRUE,AFZ$7:AFZ$1001&lt;&gt;"",0))</f>
        <v>2013-01-01</v>
      </c>
      <c r="AGA152" s="12" t="str">
        <f t="array" ref="AGA152">INDEX($M$7:$M$1001,MATCH(TRUE,AGA$7:AGA$1001&lt;&gt;"",0))</f>
        <v>2013-07-01</v>
      </c>
      <c r="AGB152" s="12" t="str">
        <f t="array" ref="AGB152">INDEX($M$7:$M$1001,MATCH(TRUE,AGB$7:AGB$1001&lt;&gt;"",0))</f>
        <v>2011-06-01</v>
      </c>
      <c r="AGC152" s="12" t="str">
        <f t="array" ref="AGC152">INDEX($M$7:$M$1001,MATCH(TRUE,AGC$7:AGC$1001&lt;&gt;"",0))</f>
        <v>2011-06-01</v>
      </c>
      <c r="AGD152" s="12" t="str">
        <f t="array" ref="AGD152">INDEX($M$7:$M$1001,MATCH(TRUE,AGD$7:AGD$1001&lt;&gt;"",0))</f>
        <v>2011-05-01</v>
      </c>
      <c r="AGE152" s="12" t="str">
        <f t="array" ref="AGE152">INDEX($M$7:$M$1001,MATCH(TRUE,AGE$7:AGE$1001&lt;&gt;"",0))</f>
        <v>2012-05-01</v>
      </c>
      <c r="AGF152" s="12" t="str">
        <f t="array" ref="AGF152">INDEX($M$7:$M$1001,MATCH(TRUE,AGF$7:AGF$1001&lt;&gt;"",0))</f>
        <v>2012-06-01</v>
      </c>
      <c r="AGG152" s="12" t="str">
        <f t="array" ref="AGG152">INDEX($M$7:$M$1001,MATCH(TRUE,AGG$7:AGG$1001&lt;&gt;"",0))</f>
        <v>2013-07-01</v>
      </c>
      <c r="AGH152" s="12" t="str">
        <f t="array" ref="AGH152">INDEX($M$7:$M$1001,MATCH(TRUE,AGH$7:AGH$1001&lt;&gt;"",0))</f>
        <v>2012-03-01</v>
      </c>
      <c r="AGI152" s="12" t="str">
        <f t="array" ref="AGI152">INDEX($M$7:$M$1001,MATCH(TRUE,AGI$7:AGI$1001&lt;&gt;"",0))</f>
        <v>2011-07-01</v>
      </c>
      <c r="AGJ152" s="12" t="str">
        <f t="array" ref="AGJ152">INDEX($M$7:$M$1001,MATCH(TRUE,AGJ$7:AGJ$1001&lt;&gt;"",0))</f>
        <v>2011-12-01</v>
      </c>
      <c r="AGK152" s="12" t="str">
        <f t="array" ref="AGK152">INDEX($M$7:$M$1001,MATCH(TRUE,AGK$7:AGK$1001&lt;&gt;"",0))</f>
        <v>2011-02-01</v>
      </c>
      <c r="AGL152" s="12" t="str">
        <f t="array" ref="AGL152">INDEX($M$7:$M$1001,MATCH(TRUE,AGL$7:AGL$1001&lt;&gt;"",0))</f>
        <v>2012-10-01</v>
      </c>
      <c r="AGM152" s="12" t="str">
        <f t="array" ref="AGM152">INDEX($M$7:$M$1001,MATCH(TRUE,AGM$7:AGM$1001&lt;&gt;"",0))</f>
        <v>2013-12-01</v>
      </c>
      <c r="AGN152" s="12" t="str">
        <f t="array" ref="AGN152">INDEX($M$7:$M$1001,MATCH(TRUE,AGN$7:AGN$1001&lt;&gt;"",0))</f>
        <v>2011-10-01</v>
      </c>
      <c r="AGO152" s="12" t="str">
        <f t="array" ref="AGO152">INDEX($M$7:$M$1001,MATCH(TRUE,AGO$7:AGO$1001&lt;&gt;"",0))</f>
        <v>2012-01-01</v>
      </c>
      <c r="AGP152" s="12" t="str">
        <f t="array" ref="AGP152">INDEX($M$7:$M$1001,MATCH(TRUE,AGP$7:AGP$1001&lt;&gt;"",0))</f>
        <v>2011-10-01</v>
      </c>
      <c r="AGQ152" s="12" t="str">
        <f t="array" ref="AGQ152">INDEX($M$7:$M$1001,MATCH(TRUE,AGQ$7:AGQ$1001&lt;&gt;"",0))</f>
        <v>2011-11-01</v>
      </c>
      <c r="AGR152" s="12" t="str">
        <f t="array" ref="AGR152">INDEX($M$7:$M$1001,MATCH(TRUE,AGR$7:AGR$1001&lt;&gt;"",0))</f>
        <v>2011-10-01</v>
      </c>
      <c r="AGS152" s="12" t="str">
        <f t="array" ref="AGS152">INDEX($M$7:$M$1001,MATCH(TRUE,AGS$7:AGS$1001&lt;&gt;"",0))</f>
        <v>2013-02-01</v>
      </c>
      <c r="AGT152" s="12" t="str">
        <f t="array" ref="AGT152">INDEX($M$7:$M$1001,MATCH(TRUE,AGT$7:AGT$1001&lt;&gt;"",0))</f>
        <v>2011-10-01</v>
      </c>
      <c r="AGU152" s="12" t="str">
        <f t="array" ref="AGU152">INDEX($M$7:$M$1001,MATCH(TRUE,AGU$7:AGU$1001&lt;&gt;"",0))</f>
        <v>2011-11-01</v>
      </c>
      <c r="AGV152" s="12" t="str">
        <f t="array" ref="AGV152">INDEX($M$7:$M$1001,MATCH(TRUE,AGV$7:AGV$1001&lt;&gt;"",0))</f>
        <v>2011-10-01</v>
      </c>
      <c r="AGW152" s="12" t="str">
        <f t="array" ref="AGW152">INDEX($M$7:$M$1001,MATCH(TRUE,AGW$7:AGW$1001&lt;&gt;"",0))</f>
        <v>2011-11-01</v>
      </c>
      <c r="AGX152" s="12" t="str">
        <f t="array" ref="AGX152">INDEX($M$7:$M$1001,MATCH(TRUE,AGX$7:AGX$1001&lt;&gt;"",0))</f>
        <v>2011-10-01</v>
      </c>
      <c r="AGY152" s="12" t="str">
        <f t="array" ref="AGY152">INDEX($M$7:$M$1001,MATCH(TRUE,AGY$7:AGY$1001&lt;&gt;"",0))</f>
        <v>2011-10-01</v>
      </c>
      <c r="AGZ152" s="12" t="str">
        <f t="array" ref="AGZ152">INDEX($M$7:$M$1001,MATCH(TRUE,AGZ$7:AGZ$1001&lt;&gt;"",0))</f>
        <v>2011-10-01</v>
      </c>
      <c r="AHA152" s="12" t="str">
        <f t="array" ref="AHA152">INDEX($M$7:$M$1001,MATCH(TRUE,AHA$7:AHA$1001&lt;&gt;"",0))</f>
        <v>2012-12-01</v>
      </c>
      <c r="AHB152" s="12" t="str">
        <f t="array" ref="AHB152">INDEX($M$7:$M$1001,MATCH(TRUE,AHB$7:AHB$1001&lt;&gt;"",0))</f>
        <v>2012-12-01</v>
      </c>
      <c r="AHC152" s="12" t="str">
        <f t="array" ref="AHC152">INDEX($M$7:$M$1001,MATCH(TRUE,AHC$7:AHC$1001&lt;&gt;"",0))</f>
        <v>2015-08-01</v>
      </c>
      <c r="AHD152" s="12" t="str">
        <f t="array" ref="AHD152">INDEX($M$7:$M$1001,MATCH(TRUE,AHD$7:AHD$1001&lt;&gt;"",0))</f>
        <v>2017-04-01</v>
      </c>
      <c r="AHE152" s="12" t="str">
        <f t="array" ref="AHE152">INDEX($M$7:$M$1001,MATCH(TRUE,AHE$7:AHE$1001&lt;&gt;"",0))</f>
        <v>2011-07-01</v>
      </c>
      <c r="AHF152" s="12" t="str">
        <f t="array" ref="AHF152">INDEX($M$7:$M$1001,MATCH(TRUE,AHF$7:AHF$1001&lt;&gt;"",0))</f>
        <v>2011-11-01</v>
      </c>
      <c r="AHG152" s="12" t="str">
        <f t="array" ref="AHG152">INDEX($M$7:$M$1001,MATCH(TRUE,AHG$7:AHG$1001&lt;&gt;"",0))</f>
        <v>2011-08-01</v>
      </c>
      <c r="AHH152" s="12" t="str">
        <f t="array" ref="AHH152">INDEX($M$7:$M$1001,MATCH(TRUE,AHH$7:AHH$1001&lt;&gt;"",0))</f>
        <v>2011-08-01</v>
      </c>
      <c r="AHI152" s="12" t="str">
        <f t="array" ref="AHI152">INDEX($M$7:$M$1001,MATCH(TRUE,AHI$7:AHI$1001&lt;&gt;"",0))</f>
        <v>2011-08-01</v>
      </c>
      <c r="AHJ152" s="12" t="str">
        <f t="array" ref="AHJ152">INDEX($M$7:$M$1001,MATCH(TRUE,AHJ$7:AHJ$1001&lt;&gt;"",0))</f>
        <v>2011-08-01</v>
      </c>
      <c r="AHK152" s="12" t="str">
        <f t="array" ref="AHK152">INDEX($M$7:$M$1001,MATCH(TRUE,AHK$7:AHK$1001&lt;&gt;"",0))</f>
        <v>2013-09-01</v>
      </c>
      <c r="AHL152" s="12" t="str">
        <f t="array" ref="AHL152">INDEX($M$7:$M$1001,MATCH(TRUE,AHL$7:AHL$1001&lt;&gt;"",0))</f>
        <v>2014-02-01</v>
      </c>
      <c r="AHM152" s="12" t="str">
        <f t="array" ref="AHM152">INDEX($M$7:$M$1001,MATCH(TRUE,AHM$7:AHM$1001&lt;&gt;"",0))</f>
        <v>2015-09-01</v>
      </c>
      <c r="AHN152" s="12" t="str">
        <f t="array" ref="AHN152">INDEX($M$7:$M$1001,MATCH(TRUE,AHN$7:AHN$1001&lt;&gt;"",0))</f>
        <v>2011-09-01</v>
      </c>
      <c r="AHO152" s="12" t="str">
        <f t="array" ref="AHO152">INDEX($M$7:$M$1001,MATCH(TRUE,AHO$7:AHO$1001&lt;&gt;"",0))</f>
        <v>2012-06-01</v>
      </c>
      <c r="AHP152" s="12" t="str">
        <f t="array" ref="AHP152">INDEX($M$7:$M$1001,MATCH(TRUE,AHP$7:AHP$1001&lt;&gt;"",0))</f>
        <v>2013-07-01</v>
      </c>
      <c r="AHQ152" s="12" t="str">
        <f t="array" ref="AHQ152">INDEX($M$7:$M$1001,MATCH(TRUE,AHQ$7:AHQ$1001&lt;&gt;"",0))</f>
        <v>2011-07-01</v>
      </c>
      <c r="AHR152" s="12" t="str">
        <f t="array" ref="AHR152">INDEX($M$7:$M$1001,MATCH(TRUE,AHR$7:AHR$1001&lt;&gt;"",0))</f>
        <v>2011-12-01</v>
      </c>
      <c r="AHS152" s="12" t="str">
        <f t="array" ref="AHS152">INDEX($M$7:$M$1001,MATCH(TRUE,AHS$7:AHS$1001&lt;&gt;"",0))</f>
        <v>2011-11-01</v>
      </c>
      <c r="AHT152" s="12" t="str">
        <f t="array" ref="AHT152">INDEX($M$7:$M$1001,MATCH(TRUE,AHT$7:AHT$1001&lt;&gt;"",0))</f>
        <v>2011-07-01</v>
      </c>
      <c r="AHU152" s="12" t="str">
        <f t="array" ref="AHU152">INDEX($M$7:$M$1001,MATCH(TRUE,AHU$7:AHU$1001&lt;&gt;"",0))</f>
        <v>2013-01-01</v>
      </c>
      <c r="AHV152" s="12" t="str">
        <f t="array" ref="AHV152">INDEX($M$7:$M$1001,MATCH(TRUE,AHV$7:AHV$1001&lt;&gt;"",0))</f>
        <v>2011-07-01</v>
      </c>
      <c r="AHW152" s="12" t="str">
        <f t="array" ref="AHW152">INDEX($M$7:$M$1001,MATCH(TRUE,AHW$7:AHW$1001&lt;&gt;"",0))</f>
        <v>2013-08-01</v>
      </c>
      <c r="AHX152" s="12" t="str">
        <f t="array" ref="AHX152">INDEX($M$7:$M$1001,MATCH(TRUE,AHX$7:AHX$1001&lt;&gt;"",0))</f>
        <v>2012-01-01</v>
      </c>
      <c r="AHY152" s="12" t="str">
        <f t="array" ref="AHY152">INDEX($M$7:$M$1001,MATCH(TRUE,AHY$7:AHY$1001&lt;&gt;"",0))</f>
        <v>2012-01-01</v>
      </c>
      <c r="AHZ152" s="12" t="str">
        <f t="array" ref="AHZ152">INDEX($M$7:$M$1001,MATCH(TRUE,AHZ$7:AHZ$1001&lt;&gt;"",0))</f>
        <v>2012-01-01</v>
      </c>
      <c r="AIA152" s="12" t="str">
        <f t="array" ref="AIA152">INDEX($M$7:$M$1001,MATCH(TRUE,AIA$7:AIA$1001&lt;&gt;"",0))</f>
        <v>2012-01-01</v>
      </c>
      <c r="AIB152" s="12" t="str">
        <f t="array" ref="AIB152">INDEX($M$7:$M$1001,MATCH(TRUE,AIB$7:AIB$1001&lt;&gt;"",0))</f>
        <v>2012-01-01</v>
      </c>
      <c r="AIC152" s="12" t="str">
        <f t="array" ref="AIC152">INDEX($M$7:$M$1001,MATCH(TRUE,AIC$7:AIC$1001&lt;&gt;"",0))</f>
        <v>2014-02-01</v>
      </c>
      <c r="AID152" s="12" t="str">
        <f t="array" ref="AID152">INDEX($M$7:$M$1001,MATCH(TRUE,AID$7:AID$1001&lt;&gt;"",0))</f>
        <v>2012-01-01</v>
      </c>
      <c r="AIE152" s="12" t="str">
        <f t="array" ref="AIE152">INDEX($M$7:$M$1001,MATCH(TRUE,AIE$7:AIE$1001&lt;&gt;"",0))</f>
        <v>2012-01-01</v>
      </c>
      <c r="AIF152" s="12" t="str">
        <f t="array" ref="AIF152">INDEX($M$7:$M$1001,MATCH(TRUE,AIF$7:AIF$1001&lt;&gt;"",0))</f>
        <v>2012-01-01</v>
      </c>
      <c r="AIG152" s="12" t="str">
        <f t="array" ref="AIG152">INDEX($M$7:$M$1001,MATCH(TRUE,AIG$7:AIG$1001&lt;&gt;"",0))</f>
        <v>2012-01-01</v>
      </c>
      <c r="AIH152" s="12" t="str">
        <f t="array" ref="AIH152">INDEX($M$7:$M$1001,MATCH(TRUE,AIH$7:AIH$1001&lt;&gt;"",0))</f>
        <v>2014-04-01</v>
      </c>
      <c r="AII152" s="12" t="str">
        <f t="array" ref="AII152">INDEX($M$7:$M$1001,MATCH(TRUE,AII$7:AII$1001&lt;&gt;"",0))</f>
        <v>2012-05-01</v>
      </c>
      <c r="AIJ152" s="12" t="str">
        <f t="array" ref="AIJ152">INDEX($M$7:$M$1001,MATCH(TRUE,AIJ$7:AIJ$1001&lt;&gt;"",0))</f>
        <v>2012-01-01</v>
      </c>
      <c r="AIK152" s="12" t="str">
        <f t="array" ref="AIK152">INDEX($M$7:$M$1001,MATCH(TRUE,AIK$7:AIK$1001&lt;&gt;"",0))</f>
        <v>2012-08-01</v>
      </c>
      <c r="AIL152" s="12" t="str">
        <f t="array" ref="AIL152">INDEX($M$7:$M$1001,MATCH(TRUE,AIL$7:AIL$1001&lt;&gt;"",0))</f>
        <v>2012-07-01</v>
      </c>
      <c r="AIM152" s="12" t="str">
        <f t="array" ref="AIM152">INDEX($M$7:$M$1001,MATCH(TRUE,AIM$7:AIM$1001&lt;&gt;"",0))</f>
        <v>2012-10-01</v>
      </c>
      <c r="AIN152" s="12" t="str">
        <f t="array" ref="AIN152">INDEX($M$7:$M$1001,MATCH(TRUE,AIN$7:AIN$1001&lt;&gt;"",0))</f>
        <v>2016-01-01</v>
      </c>
      <c r="AIO152" s="12" t="str">
        <f t="array" ref="AIO152">INDEX($M$7:$M$1001,MATCH(TRUE,AIO$7:AIO$1001&lt;&gt;"",0))</f>
        <v>2015-10-01</v>
      </c>
      <c r="AIP152" s="12" t="str">
        <f t="array" ref="AIP152">INDEX($M$7:$M$1001,MATCH(TRUE,AIP$7:AIP$1001&lt;&gt;"",0))</f>
        <v>2012-01-01</v>
      </c>
      <c r="AIQ152" s="12" t="str">
        <f t="array" ref="AIQ152">INDEX($M$7:$M$1001,MATCH(TRUE,AIQ$7:AIQ$1001&lt;&gt;"",0))</f>
        <v>2017-05-01</v>
      </c>
      <c r="AIR152" s="12" t="str">
        <f t="array" ref="AIR152">INDEX($M$7:$M$1001,MATCH(TRUE,AIR$7:AIR$1001&lt;&gt;"",0))</f>
        <v>2012-01-01</v>
      </c>
      <c r="AIS152" s="12" t="str">
        <f t="array" ref="AIS152">INDEX($M$7:$M$1001,MATCH(TRUE,AIS$7:AIS$1001&lt;&gt;"",0))</f>
        <v>2012-01-01</v>
      </c>
      <c r="AIT152" s="12" t="str">
        <f t="array" ref="AIT152">INDEX($M$7:$M$1001,MATCH(TRUE,AIT$7:AIT$1001&lt;&gt;"",0))</f>
        <v>2012-01-01</v>
      </c>
      <c r="AIU152" s="12" t="str">
        <f t="array" ref="AIU152">INDEX($M$7:$M$1001,MATCH(TRUE,AIU$7:AIU$1001&lt;&gt;"",0))</f>
        <v>2015-07-01</v>
      </c>
      <c r="AIV152" s="12" t="str">
        <f t="array" ref="AIV152">INDEX($M$7:$M$1001,MATCH(TRUE,AIV$7:AIV$1001&lt;&gt;"",0))</f>
        <v>2015-07-01</v>
      </c>
      <c r="AIW152" s="12" t="str">
        <f t="array" ref="AIW152">INDEX($M$7:$M$1001,MATCH(TRUE,AIW$7:AIW$1001&lt;&gt;"",0))</f>
        <v>2012-01-01</v>
      </c>
      <c r="AIX152" s="12" t="str">
        <f t="array" ref="AIX152">INDEX($M$7:$M$1001,MATCH(TRUE,AIX$7:AIX$1001&lt;&gt;"",0))</f>
        <v>2012-09-01</v>
      </c>
      <c r="AIY152" s="12" t="str">
        <f t="array" ref="AIY152">INDEX($M$7:$M$1001,MATCH(TRUE,AIY$7:AIY$1001&lt;&gt;"",0))</f>
        <v>2012-09-01</v>
      </c>
      <c r="AIZ152" s="12" t="str">
        <f t="array" ref="AIZ152">INDEX($M$7:$M$1001,MATCH(TRUE,AIZ$7:AIZ$1001&lt;&gt;"",0))</f>
        <v>2012-10-01</v>
      </c>
      <c r="AJA152" s="12" t="str">
        <f t="array" ref="AJA152">INDEX($M$7:$M$1001,MATCH(TRUE,AJA$7:AJA$1001&lt;&gt;"",0))</f>
        <v>2013-05-01</v>
      </c>
      <c r="AJB152" s="12" t="str">
        <f t="array" ref="AJB152">INDEX($M$7:$M$1001,MATCH(TRUE,AJB$7:AJB$1001&lt;&gt;"",0))</f>
        <v>2013-08-01</v>
      </c>
      <c r="AJC152" s="12" t="str">
        <f t="array" ref="AJC152">INDEX($M$7:$M$1001,MATCH(TRUE,AJC$7:AJC$1001&lt;&gt;"",0))</f>
        <v>2012-03-01</v>
      </c>
      <c r="AJD152" s="12" t="str">
        <f t="array" ref="AJD152">INDEX($M$7:$M$1001,MATCH(TRUE,AJD$7:AJD$1001&lt;&gt;"",0))</f>
        <v>2012-09-01</v>
      </c>
      <c r="AJE152" s="12" t="str">
        <f t="array" ref="AJE152">INDEX($M$7:$M$1001,MATCH(TRUE,AJE$7:AJE$1001&lt;&gt;"",0))</f>
        <v>2012-08-01</v>
      </c>
      <c r="AJF152" s="12" t="str">
        <f t="array" ref="AJF152">INDEX($M$7:$M$1001,MATCH(TRUE,AJF$7:AJF$1001&lt;&gt;"",0))</f>
        <v>2012-09-01</v>
      </c>
      <c r="AJG152" s="12" t="str">
        <f t="array" ref="AJG152">INDEX($M$7:$M$1001,MATCH(TRUE,AJG$7:AJG$1001&lt;&gt;"",0))</f>
        <v>2012-08-01</v>
      </c>
      <c r="AJH152" s="12" t="str">
        <f t="array" ref="AJH152">INDEX($M$7:$M$1001,MATCH(TRUE,AJH$7:AJH$1001&lt;&gt;"",0))</f>
        <v>2012-03-01</v>
      </c>
      <c r="AJI152" s="12" t="str">
        <f t="array" ref="AJI152">INDEX($M$7:$M$1001,MATCH(TRUE,AJI$7:AJI$1001&lt;&gt;"",0))</f>
        <v>2012-01-01</v>
      </c>
      <c r="AJJ152" s="12" t="str">
        <f t="array" ref="AJJ152">INDEX($M$7:$M$1001,MATCH(TRUE,AJJ$7:AJJ$1001&lt;&gt;"",0))</f>
        <v>2012-04-01</v>
      </c>
      <c r="AJK152" s="12" t="str">
        <f t="array" ref="AJK152">INDEX($M$7:$M$1001,MATCH(TRUE,AJK$7:AJK$1001&lt;&gt;"",0))</f>
        <v>2014-12-01</v>
      </c>
      <c r="AJL152" s="12" t="str">
        <f t="array" ref="AJL152">INDEX($M$7:$M$1001,MATCH(TRUE,AJL$7:AJL$1001&lt;&gt;"",0))</f>
        <v>2012-01-01</v>
      </c>
      <c r="AJM152" s="12" t="str">
        <f t="array" ref="AJM152">INDEX($M$7:$M$1001,MATCH(TRUE,AJM$7:AJM$1001&lt;&gt;"",0))</f>
        <v>2015-06-01</v>
      </c>
      <c r="AJN152" s="12" t="str">
        <f t="array" ref="AJN152">INDEX($M$7:$M$1001,MATCH(TRUE,AJN$7:AJN$1001&lt;&gt;"",0))</f>
        <v>2012-01-01</v>
      </c>
      <c r="AJO152" s="12" t="str">
        <f t="array" ref="AJO152">INDEX($M$7:$M$1001,MATCH(TRUE,AJO$7:AJO$1001&lt;&gt;"",0))</f>
        <v>2012-01-01</v>
      </c>
      <c r="AJP152" s="12" t="str">
        <f t="array" ref="AJP152">INDEX($M$7:$M$1001,MATCH(TRUE,AJP$7:AJP$1001&lt;&gt;"",0))</f>
        <v>2012-01-01</v>
      </c>
      <c r="AJQ152" s="12" t="str">
        <f t="array" ref="AJQ152">INDEX($M$7:$M$1001,MATCH(TRUE,AJQ$7:AJQ$1001&lt;&gt;"",0))</f>
        <v>2012-03-01</v>
      </c>
      <c r="AJR152" s="12" t="str">
        <f t="array" ref="AJR152">INDEX($M$7:$M$1001,MATCH(TRUE,AJR$7:AJR$1001&lt;&gt;"",0))</f>
        <v>2012-01-01</v>
      </c>
      <c r="AJS152" s="12" t="str">
        <f t="array" ref="AJS152">INDEX($M$7:$M$1001,MATCH(TRUE,AJS$7:AJS$1001&lt;&gt;"",0))</f>
        <v>2012-09-01</v>
      </c>
      <c r="AJT152" s="12" t="str">
        <f t="array" ref="AJT152">INDEX($M$7:$M$1001,MATCH(TRUE,AJT$7:AJT$1001&lt;&gt;"",0))</f>
        <v>2012-08-01</v>
      </c>
      <c r="AJU152" s="12" t="str">
        <f t="array" ref="AJU152">INDEX($M$7:$M$1001,MATCH(TRUE,AJU$7:AJU$1001&lt;&gt;"",0))</f>
        <v>2015-01-01</v>
      </c>
      <c r="AJV152" s="12" t="str">
        <f t="array" ref="AJV152">INDEX($M$7:$M$1001,MATCH(TRUE,AJV$7:AJV$1001&lt;&gt;"",0))</f>
        <v>2012-05-01</v>
      </c>
      <c r="AJW152" s="12" t="str">
        <f t="array" ref="AJW152">INDEX($M$7:$M$1001,MATCH(TRUE,AJW$7:AJW$1001&lt;&gt;"",0))</f>
        <v>2012-11-01</v>
      </c>
      <c r="AJX152" s="12" t="str">
        <f t="array" ref="AJX152">INDEX($M$7:$M$1001,MATCH(TRUE,AJX$7:AJX$1001&lt;&gt;"",0))</f>
        <v>2012-07-01</v>
      </c>
      <c r="AJY152" s="12" t="str">
        <f t="array" ref="AJY152">INDEX($M$7:$M$1001,MATCH(TRUE,AJY$7:AJY$1001&lt;&gt;"",0))</f>
        <v>2012-01-01</v>
      </c>
      <c r="AJZ152" s="12" t="str">
        <f t="array" ref="AJZ152">INDEX($M$7:$M$1001,MATCH(TRUE,AJZ$7:AJZ$1001&lt;&gt;"",0))</f>
        <v>2013-04-01</v>
      </c>
      <c r="AKA152" s="12" t="str">
        <f t="array" ref="AKA152">INDEX($M$7:$M$1001,MATCH(TRUE,AKA$7:AKA$1001&lt;&gt;"",0))</f>
        <v>2012-05-01</v>
      </c>
      <c r="AKB152" s="12" t="str">
        <f t="array" ref="AKB152">INDEX($M$7:$M$1001,MATCH(TRUE,AKB$7:AKB$1001&lt;&gt;"",0))</f>
        <v>2012-05-01</v>
      </c>
      <c r="AKC152" s="12" t="str">
        <f t="array" ref="AKC152">INDEX($M$7:$M$1001,MATCH(TRUE,AKC$7:AKC$1001&lt;&gt;"",0))</f>
        <v>2014-09-01</v>
      </c>
      <c r="AKD152" s="12" t="str">
        <f t="array" ref="AKD152">INDEX($M$7:$M$1001,MATCH(TRUE,AKD$7:AKD$1001&lt;&gt;"",0))</f>
        <v>2013-10-01</v>
      </c>
      <c r="AKE152" s="12" t="str">
        <f t="array" ref="AKE152">INDEX($M$7:$M$1001,MATCH(TRUE,AKE$7:AKE$1001&lt;&gt;"",0))</f>
        <v>2014-06-01</v>
      </c>
      <c r="AKF152" s="12" t="str">
        <f t="array" ref="AKF152">INDEX($M$7:$M$1001,MATCH(TRUE,AKF$7:AKF$1001&lt;&gt;"",0))</f>
        <v>2015-04-01</v>
      </c>
      <c r="AKG152" s="12" t="str">
        <f t="array" ref="AKG152">INDEX($M$7:$M$1001,MATCH(TRUE,AKG$7:AKG$1001&lt;&gt;"",0))</f>
        <v>2015-01-01</v>
      </c>
      <c r="AKH152" s="12" t="str">
        <f t="array" ref="AKH152">INDEX($M$7:$M$1001,MATCH(TRUE,AKH$7:AKH$1001&lt;&gt;"",0))</f>
        <v>2015-01-01</v>
      </c>
      <c r="AKI152" s="12" t="str">
        <f t="array" ref="AKI152">INDEX($M$7:$M$1001,MATCH(TRUE,AKI$7:AKI$1001&lt;&gt;"",0))</f>
        <v>2015-01-01</v>
      </c>
      <c r="AKJ152" s="12" t="str">
        <f t="array" ref="AKJ152">INDEX($M$7:$M$1001,MATCH(TRUE,AKJ$7:AKJ$1001&lt;&gt;"",0))</f>
        <v>2015-02-01</v>
      </c>
      <c r="AKK152" s="12" t="str">
        <f t="array" ref="AKK152">INDEX($M$7:$M$1001,MATCH(TRUE,AKK$7:AKK$1001&lt;&gt;"",0))</f>
        <v>2015-01-01</v>
      </c>
      <c r="AKL152" s="12" t="str">
        <f t="array" ref="AKL152">INDEX($M$7:$M$1001,MATCH(TRUE,AKL$7:AKL$1001&lt;&gt;"",0))</f>
        <v>2015-01-01</v>
      </c>
      <c r="AKM152" s="12" t="str">
        <f t="array" ref="AKM152">INDEX($M$7:$M$1001,MATCH(TRUE,AKM$7:AKM$1001&lt;&gt;"",0))</f>
        <v>2015-03-01</v>
      </c>
      <c r="AKN152" s="12" t="str">
        <f t="array" ref="AKN152">INDEX($M$7:$M$1001,MATCH(TRUE,AKN$7:AKN$1001&lt;&gt;"",0))</f>
        <v>2015-01-01</v>
      </c>
      <c r="AKO152" s="12" t="str">
        <f t="array" ref="AKO152">INDEX($M$7:$M$1001,MATCH(TRUE,AKO$7:AKO$1001&lt;&gt;"",0))</f>
        <v>2013-08-01</v>
      </c>
      <c r="AKP152" s="12" t="str">
        <f t="array" ref="AKP152">INDEX($M$7:$M$1001,MATCH(TRUE,AKP$7:AKP$1001&lt;&gt;"",0))</f>
        <v>2013-06-01</v>
      </c>
      <c r="AKQ152" s="12" t="str">
        <f t="array" ref="AKQ152">INDEX($M$7:$M$1001,MATCH(TRUE,AKQ$7:AKQ$1001&lt;&gt;"",0))</f>
        <v>2017-01-01</v>
      </c>
      <c r="AKR152" s="12" t="str">
        <f t="array" ref="AKR152">INDEX($M$7:$M$1001,MATCH(TRUE,AKR$7:AKR$1001&lt;&gt;"",0))</f>
        <v>2012-11-01</v>
      </c>
      <c r="AKS152" s="12" t="str">
        <f t="array" ref="AKS152">INDEX($M$7:$M$1001,MATCH(TRUE,AKS$7:AKS$1001&lt;&gt;"",0))</f>
        <v>2014-10-01</v>
      </c>
      <c r="AKT152" s="12" t="str">
        <f t="array" ref="AKT152">INDEX($M$7:$M$1001,MATCH(TRUE,AKT$7:AKT$1001&lt;&gt;"",0))</f>
        <v>2012-07-01</v>
      </c>
      <c r="AKU152" s="12" t="str">
        <f t="array" ref="AKU152">INDEX($M$7:$M$1001,MATCH(TRUE,AKU$7:AKU$1001&lt;&gt;"",0))</f>
        <v>2013-08-01</v>
      </c>
      <c r="AKV152" s="12" t="str">
        <f t="array" ref="AKV152">INDEX($M$7:$M$1001,MATCH(TRUE,AKV$7:AKV$1001&lt;&gt;"",0))</f>
        <v>2013-04-01</v>
      </c>
      <c r="AKW152" s="12" t="str">
        <f t="array" ref="AKW152">INDEX($M$7:$M$1001,MATCH(TRUE,AKW$7:AKW$1001&lt;&gt;"",0))</f>
        <v>2013-04-01</v>
      </c>
      <c r="AKX152" s="12" t="str">
        <f t="array" ref="AKX152">INDEX($M$7:$M$1001,MATCH(TRUE,AKX$7:AKX$1001&lt;&gt;"",0))</f>
        <v>2016-03-01</v>
      </c>
      <c r="AKY152" s="12" t="str">
        <f t="array" ref="AKY152">INDEX($M$7:$M$1001,MATCH(TRUE,AKY$7:AKY$1001&lt;&gt;"",0))</f>
        <v>2015-03-01</v>
      </c>
      <c r="AKZ152" s="12" t="str">
        <f t="array" ref="AKZ152">INDEX($M$7:$M$1001,MATCH(TRUE,AKZ$7:AKZ$1001&lt;&gt;"",0))</f>
        <v>2012-11-01</v>
      </c>
      <c r="ALA152" s="12" t="str">
        <f t="array" ref="ALA152">INDEX($M$7:$M$1001,MATCH(TRUE,ALA$7:ALA$1001&lt;&gt;"",0))</f>
        <v>2013-01-01</v>
      </c>
      <c r="ALB152" s="12" t="str">
        <f t="array" ref="ALB152">INDEX($M$7:$M$1001,MATCH(TRUE,ALB$7:ALB$1001&lt;&gt;"",0))</f>
        <v>2016-09-01</v>
      </c>
      <c r="ALC152" s="12" t="str">
        <f t="array" ref="ALC152">INDEX($M$7:$M$1001,MATCH(TRUE,ALC$7:ALC$1001&lt;&gt;"",0))</f>
        <v>2012-12-01</v>
      </c>
      <c r="ALD152" s="12" t="str">
        <f t="array" ref="ALD152">INDEX($M$7:$M$1001,MATCH(TRUE,ALD$7:ALD$1001&lt;&gt;"",0))</f>
        <v>2013-10-01</v>
      </c>
      <c r="ALE152" s="12" t="str">
        <f t="array" ref="ALE152">INDEX($M$7:$M$1001,MATCH(TRUE,ALE$7:ALE$1001&lt;&gt;"",0))</f>
        <v>2012-10-01</v>
      </c>
      <c r="ALF152" s="12" t="str">
        <f t="array" ref="ALF152">INDEX($M$7:$M$1001,MATCH(TRUE,ALF$7:ALF$1001&lt;&gt;"",0))</f>
        <v>2012-12-01</v>
      </c>
      <c r="ALG152" s="12" t="str">
        <f t="array" ref="ALG152">INDEX($M$7:$M$1001,MATCH(TRUE,ALG$7:ALG$1001&lt;&gt;"",0))</f>
        <v>2012-12-01</v>
      </c>
      <c r="ALH152" s="12" t="str">
        <f t="array" ref="ALH152">INDEX($M$7:$M$1001,MATCH(TRUE,ALH$7:ALH$1001&lt;&gt;"",0))</f>
        <v>2013-02-01</v>
      </c>
      <c r="ALI152" s="12" t="str">
        <f t="array" ref="ALI152">INDEX($M$7:$M$1001,MATCH(TRUE,ALI$7:ALI$1001&lt;&gt;"",0))</f>
        <v>2014-03-01</v>
      </c>
      <c r="ALJ152" s="12" t="str">
        <f t="array" ref="ALJ152">INDEX($M$7:$M$1001,MATCH(TRUE,ALJ$7:ALJ$1001&lt;&gt;"",0))</f>
        <v>2013-06-01</v>
      </c>
      <c r="ALK152" s="12" t="str">
        <f t="array" ref="ALK152">INDEX($M$7:$M$1001,MATCH(TRUE,ALK$7:ALK$1001&lt;&gt;"",0))</f>
        <v>2013-06-01</v>
      </c>
      <c r="ALL152" s="12" t="str">
        <f t="array" ref="ALL152">INDEX($M$7:$M$1001,MATCH(TRUE,ALL$7:ALL$1001&lt;&gt;"",0))</f>
        <v>2015-12-01</v>
      </c>
      <c r="ALM152" s="12" t="str">
        <f t="array" ref="ALM152">INDEX($M$7:$M$1001,MATCH(TRUE,ALM$7:ALM$1001&lt;&gt;"",0))</f>
        <v>2013-02-01</v>
      </c>
      <c r="ALN152" s="12" t="str">
        <f t="array" ref="ALN152">INDEX($M$7:$M$1001,MATCH(TRUE,ALN$7:ALN$1001&lt;&gt;"",0))</f>
        <v>2013-10-01</v>
      </c>
      <c r="ALO152" s="12" t="str">
        <f t="array" ref="ALO152">INDEX($M$7:$M$1001,MATCH(TRUE,ALO$7:ALO$1001&lt;&gt;"",0))</f>
        <v>2013-04-01</v>
      </c>
      <c r="ALP152" s="12" t="str">
        <f t="array" ref="ALP152">INDEX($M$7:$M$1001,MATCH(TRUE,ALP$7:ALP$1001&lt;&gt;"",0))</f>
        <v>2013-04-01</v>
      </c>
      <c r="ALQ152" s="12" t="str">
        <f t="array" ref="ALQ152">INDEX($M$7:$M$1001,MATCH(TRUE,ALQ$7:ALQ$1001&lt;&gt;"",0))</f>
        <v>2013-04-01</v>
      </c>
      <c r="ALR152" s="12" t="str">
        <f t="array" ref="ALR152">INDEX($M$7:$M$1001,MATCH(TRUE,ALR$7:ALR$1001&lt;&gt;"",0))</f>
        <v>2013-04-01</v>
      </c>
      <c r="ALS152" s="12" t="str">
        <f t="array" ref="ALS152">INDEX($M$7:$M$1001,MATCH(TRUE,ALS$7:ALS$1001&lt;&gt;"",0))</f>
        <v>2013-04-01</v>
      </c>
      <c r="ALT152" s="12" t="str">
        <f t="array" ref="ALT152">INDEX($M$7:$M$1001,MATCH(TRUE,ALT$7:ALT$1001&lt;&gt;"",0))</f>
        <v>2013-01-01</v>
      </c>
      <c r="ALU152" s="12" t="str">
        <f t="array" ref="ALU152">INDEX($M$7:$M$1001,MATCH(TRUE,ALU$7:ALU$1001&lt;&gt;"",0))</f>
        <v>2013-03-01</v>
      </c>
      <c r="ALV152" s="12" t="str">
        <f t="array" ref="ALV152">INDEX($M$7:$M$1001,MATCH(TRUE,ALV$7:ALV$1001&lt;&gt;"",0))</f>
        <v>2013-02-01</v>
      </c>
      <c r="ALW152" s="12" t="str">
        <f t="array" ref="ALW152">INDEX($M$7:$M$1001,MATCH(TRUE,ALW$7:ALW$1001&lt;&gt;"",0))</f>
        <v>2013-01-01</v>
      </c>
      <c r="ALX152" s="12" t="str">
        <f t="array" ref="ALX152">INDEX($M$7:$M$1001,MATCH(TRUE,ALX$7:ALX$1001&lt;&gt;"",0))</f>
        <v>2013-01-01</v>
      </c>
      <c r="ALY152" s="12" t="str">
        <f t="array" ref="ALY152">INDEX($M$7:$M$1001,MATCH(TRUE,ALY$7:ALY$1001&lt;&gt;"",0))</f>
        <v>2013-02-01</v>
      </c>
      <c r="ALZ152" s="12" t="str">
        <f t="array" ref="ALZ152">INDEX($M$7:$M$1001,MATCH(TRUE,ALZ$7:ALZ$1001&lt;&gt;"",0))</f>
        <v>2013-01-01</v>
      </c>
      <c r="AMA152" s="12" t="str">
        <f t="array" ref="AMA152">INDEX($M$7:$M$1001,MATCH(TRUE,AMA$7:AMA$1001&lt;&gt;"",0))</f>
        <v>2013-02-01</v>
      </c>
      <c r="AMB152" s="12" t="str">
        <f t="array" ref="AMB152">INDEX($M$7:$M$1001,MATCH(TRUE,AMB$7:AMB$1001&lt;&gt;"",0))</f>
        <v>2013-02-01</v>
      </c>
      <c r="AMC152" s="12" t="str">
        <f t="array" ref="AMC152">INDEX($M$7:$M$1001,MATCH(TRUE,AMC$7:AMC$1001&lt;&gt;"",0))</f>
        <v>2012-11-01</v>
      </c>
      <c r="AMD152" s="12" t="str">
        <f t="array" ref="AMD152">INDEX($M$7:$M$1001,MATCH(TRUE,AMD$7:AMD$1001&lt;&gt;"",0))</f>
        <v>2013-04-01</v>
      </c>
      <c r="AME152" s="12" t="str">
        <f t="array" ref="AME152">INDEX($M$7:$M$1001,MATCH(TRUE,AME$7:AME$1001&lt;&gt;"",0))</f>
        <v>2015-07-01</v>
      </c>
      <c r="AMF152" s="12" t="str">
        <f t="array" ref="AMF152">INDEX($M$7:$M$1001,MATCH(TRUE,AMF$7:AMF$1001&lt;&gt;"",0))</f>
        <v>2013-04-01</v>
      </c>
      <c r="AMG152" s="12" t="str">
        <f t="array" ref="AMG152">INDEX($M$7:$M$1001,MATCH(TRUE,AMG$7:AMG$1001&lt;&gt;"",0))</f>
        <v>2013-04-01</v>
      </c>
      <c r="AMH152" s="12" t="str">
        <f t="array" ref="AMH152">INDEX($M$7:$M$1001,MATCH(TRUE,AMH$7:AMH$1001&lt;&gt;"",0))</f>
        <v>2013-04-01</v>
      </c>
      <c r="AMI152" s="12" t="str">
        <f t="array" ref="AMI152">INDEX($M$7:$M$1001,MATCH(TRUE,AMI$7:AMI$1001&lt;&gt;"",0))</f>
        <v>2013-01-01</v>
      </c>
      <c r="AMJ152" s="12" t="str">
        <f t="array" ref="AMJ152">INDEX($M$7:$M$1001,MATCH(TRUE,AMJ$7:AMJ$1001&lt;&gt;"",0))</f>
        <v>2013-05-01</v>
      </c>
      <c r="AMK152" s="12" t="str">
        <f t="array" ref="AMK152">INDEX($M$7:$M$1001,MATCH(TRUE,AMK$7:AMK$1001&lt;&gt;"",0))</f>
        <v>2013-03-01</v>
      </c>
      <c r="AML152" s="12" t="str">
        <f t="array" ref="AML152">INDEX($M$7:$M$1001,MATCH(TRUE,AML$7:AML$1001&lt;&gt;"",0))</f>
        <v>2013-03-01</v>
      </c>
      <c r="AMM152" s="12" t="str">
        <f t="array" ref="AMM152">INDEX($M$7:$M$1001,MATCH(TRUE,AMM$7:AMM$1001&lt;&gt;"",0))</f>
        <v>2013-03-01</v>
      </c>
      <c r="AMN152" s="12" t="str">
        <f t="array" ref="AMN152">INDEX($M$7:$M$1001,MATCH(TRUE,AMN$7:AMN$1001&lt;&gt;"",0))</f>
        <v>2013-03-01</v>
      </c>
      <c r="AMO152" s="12" t="str">
        <f t="array" ref="AMO152">INDEX($M$7:$M$1001,MATCH(TRUE,AMO$7:AMO$1001&lt;&gt;"",0))</f>
        <v>2013-09-01</v>
      </c>
      <c r="AMP152" s="12" t="str">
        <f t="array" ref="AMP152">INDEX($M$7:$M$1001,MATCH(TRUE,AMP$7:AMP$1001&lt;&gt;"",0))</f>
        <v>2013-06-01</v>
      </c>
      <c r="AMQ152" s="12" t="str">
        <f t="array" ref="AMQ152">INDEX($M$7:$M$1001,MATCH(TRUE,AMQ$7:AMQ$1001&lt;&gt;"",0))</f>
        <v>2014-09-01</v>
      </c>
      <c r="AMR152" s="12" t="str">
        <f t="array" ref="AMR152">INDEX($M$7:$M$1001,MATCH(TRUE,AMR$7:AMR$1001&lt;&gt;"",0))</f>
        <v>2013-04-01</v>
      </c>
      <c r="AMS152" s="12" t="str">
        <f t="array" ref="AMS152">INDEX($M$7:$M$1001,MATCH(TRUE,AMS$7:AMS$1001&lt;&gt;"",0))</f>
        <v>2016-01-01</v>
      </c>
      <c r="AMT152" s="12" t="str">
        <f t="array" ref="AMT152">INDEX($M$7:$M$1001,MATCH(TRUE,AMT$7:AMT$1001&lt;&gt;"",0))</f>
        <v>2013-02-01</v>
      </c>
      <c r="AMU152" s="12" t="str">
        <f t="array" ref="AMU152">INDEX($M$7:$M$1001,MATCH(TRUE,AMU$7:AMU$1001&lt;&gt;"",0))</f>
        <v>2013-02-01</v>
      </c>
      <c r="AMV152" s="12" t="str">
        <f t="array" ref="AMV152">INDEX($M$7:$M$1001,MATCH(TRUE,AMV$7:AMV$1001&lt;&gt;"",0))</f>
        <v>2013-02-01</v>
      </c>
      <c r="AMW152" s="12" t="str">
        <f t="array" ref="AMW152">INDEX($M$7:$M$1001,MATCH(TRUE,AMW$7:AMW$1001&lt;&gt;"",0))</f>
        <v>2013-02-01</v>
      </c>
      <c r="AMX152" s="12" t="str">
        <f t="array" ref="AMX152">INDEX($M$7:$M$1001,MATCH(TRUE,AMX$7:AMX$1001&lt;&gt;"",0))</f>
        <v>2013-02-01</v>
      </c>
      <c r="AMY152" s="12" t="str">
        <f t="array" ref="AMY152">INDEX($M$7:$M$1001,MATCH(TRUE,AMY$7:AMY$1001&lt;&gt;"",0))</f>
        <v>2014-01-01</v>
      </c>
      <c r="AMZ152" s="12" t="str">
        <f t="array" ref="AMZ152">INDEX($M$7:$M$1001,MATCH(TRUE,AMZ$7:AMZ$1001&lt;&gt;"",0))</f>
        <v>2013-09-01</v>
      </c>
      <c r="ANA152" s="12" t="str">
        <f t="array" ref="ANA152">INDEX($M$7:$M$1001,MATCH(TRUE,ANA$7:ANA$1001&lt;&gt;"",0))</f>
        <v>2013-08-01</v>
      </c>
      <c r="ANB152" s="12" t="str">
        <f t="array" ref="ANB152">INDEX($M$7:$M$1001,MATCH(TRUE,ANB$7:ANB$1001&lt;&gt;"",0))</f>
        <v>2013-04-01</v>
      </c>
      <c r="ANC152" s="12" t="str">
        <f t="array" ref="ANC152">INDEX($M$7:$M$1001,MATCH(TRUE,ANC$7:ANC$1001&lt;&gt;"",0))</f>
        <v>2013-04-01</v>
      </c>
      <c r="AND152" s="12" t="str">
        <f t="array" ref="AND152">INDEX($M$7:$M$1001,MATCH(TRUE,AND$7:AND$1001&lt;&gt;"",0))</f>
        <v>2013-04-01</v>
      </c>
      <c r="ANE152" s="12" t="str">
        <f t="array" ref="ANE152">INDEX($M$7:$M$1001,MATCH(TRUE,ANE$7:ANE$1001&lt;&gt;"",0))</f>
        <v>2013-04-01</v>
      </c>
      <c r="ANF152" s="12" t="str">
        <f t="array" ref="ANF152">INDEX($M$7:$M$1001,MATCH(TRUE,ANF$7:ANF$1001&lt;&gt;"",0))</f>
        <v>2013-07-01</v>
      </c>
      <c r="ANG152" s="12" t="str">
        <f t="array" ref="ANG152">INDEX($M$7:$M$1001,MATCH(TRUE,ANG$7:ANG$1001&lt;&gt;"",0))</f>
        <v>2018-03-01</v>
      </c>
      <c r="ANH152" s="12" t="str">
        <f t="array" ref="ANH152">INDEX($M$7:$M$1001,MATCH(TRUE,ANH$7:ANH$1001&lt;&gt;"",0))</f>
        <v>2013-03-01</v>
      </c>
      <c r="ANI152" s="12" t="str">
        <f t="array" ref="ANI152">INDEX($M$7:$M$1001,MATCH(TRUE,ANI$7:ANI$1001&lt;&gt;"",0))</f>
        <v>2015-09-01</v>
      </c>
      <c r="ANJ152" s="12" t="str">
        <f t="array" ref="ANJ152">INDEX($M$7:$M$1001,MATCH(TRUE,ANJ$7:ANJ$1001&lt;&gt;"",0))</f>
        <v>2014-01-01</v>
      </c>
      <c r="ANK152" s="12" t="str">
        <f t="array" ref="ANK152">INDEX($M$7:$M$1001,MATCH(TRUE,ANK$7:ANK$1001&lt;&gt;"",0))</f>
        <v>2013-08-01</v>
      </c>
      <c r="ANL152" s="12" t="str">
        <f t="array" ref="ANL152">INDEX($M$7:$M$1001,MATCH(TRUE,ANL$7:ANL$1001&lt;&gt;"",0))</f>
        <v>2013-05-01</v>
      </c>
      <c r="ANM152" s="12" t="str">
        <f t="array" ref="ANM152">INDEX($M$7:$M$1001,MATCH(TRUE,ANM$7:ANM$1001&lt;&gt;"",0))</f>
        <v>2013-09-01</v>
      </c>
      <c r="ANN152" s="12" t="str">
        <f t="array" ref="ANN152">INDEX($M$7:$M$1001,MATCH(TRUE,ANN$7:ANN$1001&lt;&gt;"",0))</f>
        <v>2013-05-01</v>
      </c>
      <c r="ANO152" s="12" t="str">
        <f t="array" ref="ANO152">INDEX($M$7:$M$1001,MATCH(TRUE,ANO$7:ANO$1001&lt;&gt;"",0))</f>
        <v>2013-07-01</v>
      </c>
      <c r="ANP152" s="12" t="str">
        <f t="array" ref="ANP152">INDEX($M$7:$M$1001,MATCH(TRUE,ANP$7:ANP$1001&lt;&gt;"",0))</f>
        <v>2017-09-01</v>
      </c>
      <c r="ANQ152" s="12" t="str">
        <f t="array" ref="ANQ152">INDEX($M$7:$M$1001,MATCH(TRUE,ANQ$7:ANQ$1001&lt;&gt;"",0))</f>
        <v>2013-04-01</v>
      </c>
      <c r="ANR152" s="12" t="str">
        <f t="array" ref="ANR152">INDEX($M$7:$M$1001,MATCH(TRUE,ANR$7:ANR$1001&lt;&gt;"",0))</f>
        <v>2013-04-01</v>
      </c>
      <c r="ANS152" s="12" t="str">
        <f t="array" ref="ANS152">INDEX($M$7:$M$1001,MATCH(TRUE,ANS$7:ANS$1001&lt;&gt;"",0))</f>
        <v>2013-04-01</v>
      </c>
      <c r="ANT152" s="12" t="str">
        <f t="array" ref="ANT152">INDEX($M$7:$M$1001,MATCH(TRUE,ANT$7:ANT$1001&lt;&gt;"",0))</f>
        <v>2014-04-01</v>
      </c>
      <c r="ANU152" s="12" t="str">
        <f t="array" ref="ANU152">INDEX($M$7:$M$1001,MATCH(TRUE,ANU$7:ANU$1001&lt;&gt;"",0))</f>
        <v>2013-08-01</v>
      </c>
      <c r="ANV152" s="12" t="str">
        <f t="array" ref="ANV152">INDEX($M$7:$M$1001,MATCH(TRUE,ANV$7:ANV$1001&lt;&gt;"",0))</f>
        <v>2014-06-01</v>
      </c>
      <c r="ANW152" s="12" t="str">
        <f t="array" ref="ANW152">INDEX($M$7:$M$1001,MATCH(TRUE,ANW$7:ANW$1001&lt;&gt;"",0))</f>
        <v>2014-02-01</v>
      </c>
      <c r="ANX152" s="12" t="str">
        <f t="array" ref="ANX152">INDEX($M$7:$M$1001,MATCH(TRUE,ANX$7:ANX$1001&lt;&gt;"",0))</f>
        <v>2013-02-01</v>
      </c>
      <c r="ANY152" s="12" t="str">
        <f t="array" ref="ANY152">INDEX($M$7:$M$1001,MATCH(TRUE,ANY$7:ANY$1001&lt;&gt;"",0))</f>
        <v>2017-02-01</v>
      </c>
      <c r="ANZ152" s="12" t="str">
        <f t="array" ref="ANZ152">INDEX($M$7:$M$1001,MATCH(TRUE,ANZ$7:ANZ$1001&lt;&gt;"",0))</f>
        <v>2016-05-01</v>
      </c>
      <c r="AOA152" s="12" t="str">
        <f t="array" ref="AOA152">INDEX($M$7:$M$1001,MATCH(TRUE,AOA$7:AOA$1001&lt;&gt;"",0))</f>
        <v>2013-03-01</v>
      </c>
      <c r="AOB152" s="12" t="str">
        <f t="array" ref="AOB152">INDEX($M$7:$M$1001,MATCH(TRUE,AOB$7:AOB$1001&lt;&gt;"",0))</f>
        <v>2013-02-01</v>
      </c>
      <c r="AOC152" s="12" t="str">
        <f t="array" ref="AOC152">INDEX($M$7:$M$1001,MATCH(TRUE,AOC$7:AOC$1001&lt;&gt;"",0))</f>
        <v>2013-02-01</v>
      </c>
      <c r="AOD152" s="12" t="str">
        <f t="array" ref="AOD152">INDEX($M$7:$M$1001,MATCH(TRUE,AOD$7:AOD$1001&lt;&gt;"",0))</f>
        <v>2013-06-01</v>
      </c>
      <c r="AOE152" s="12" t="str">
        <f t="array" ref="AOE152">INDEX($M$7:$M$1001,MATCH(TRUE,AOE$7:AOE$1001&lt;&gt;"",0))</f>
        <v>2013-11-01</v>
      </c>
      <c r="AOF152" s="12" t="str">
        <f t="array" ref="AOF152">INDEX($M$7:$M$1001,MATCH(TRUE,AOF$7:AOF$1001&lt;&gt;"",0))</f>
        <v>2013-06-01</v>
      </c>
      <c r="AOG152" s="12" t="str">
        <f t="array" ref="AOG152">INDEX($M$7:$M$1001,MATCH(TRUE,AOG$7:AOG$1001&lt;&gt;"",0))</f>
        <v>2014-09-01</v>
      </c>
      <c r="AOH152" s="12" t="str">
        <f t="array" ref="AOH152">INDEX($M$7:$M$1001,MATCH(TRUE,AOH$7:AOH$1001&lt;&gt;"",0))</f>
        <v>2017-03-01</v>
      </c>
      <c r="AOI152" s="12" t="str">
        <f t="array" ref="AOI152">INDEX($M$7:$M$1001,MATCH(TRUE,AOI$7:AOI$1001&lt;&gt;"",0))</f>
        <v>2017-03-01</v>
      </c>
      <c r="AOJ152" s="12" t="str">
        <f t="array" ref="AOJ152">INDEX($M$7:$M$1001,MATCH(TRUE,AOJ$7:AOJ$1001&lt;&gt;"",0))</f>
        <v>2013-12-01</v>
      </c>
      <c r="AOK152" s="12" t="str">
        <f t="array" ref="AOK152">INDEX($M$7:$M$1001,MATCH(TRUE,AOK$7:AOK$1001&lt;&gt;"",0))</f>
        <v>2013-10-01</v>
      </c>
      <c r="AOL152" s="12" t="str">
        <f t="array" ref="AOL152">INDEX($M$7:$M$1001,MATCH(TRUE,AOL$7:AOL$1001&lt;&gt;"",0))</f>
        <v>2013-08-01</v>
      </c>
      <c r="AOM152" s="12" t="str">
        <f t="array" ref="AOM152">INDEX($M$7:$M$1001,MATCH(TRUE,AOM$7:AOM$1001&lt;&gt;"",0))</f>
        <v>2013-08-01</v>
      </c>
      <c r="AON152" s="12" t="str">
        <f t="array" ref="AON152">INDEX($M$7:$M$1001,MATCH(TRUE,AON$7:AON$1001&lt;&gt;"",0))</f>
        <v>2014-01-01</v>
      </c>
      <c r="AOO152" s="12" t="str">
        <f t="array" ref="AOO152">INDEX($M$7:$M$1001,MATCH(TRUE,AOO$7:AOO$1001&lt;&gt;"",0))</f>
        <v>2014-02-01</v>
      </c>
      <c r="AOP152" s="12" t="str">
        <f t="array" ref="AOP152">INDEX($M$7:$M$1001,MATCH(TRUE,AOP$7:AOP$1001&lt;&gt;"",0))</f>
        <v>2013-07-01</v>
      </c>
      <c r="AOQ152" s="12" t="str">
        <f t="array" ref="AOQ152">INDEX($M$7:$M$1001,MATCH(TRUE,AOQ$7:AOQ$1001&lt;&gt;"",0))</f>
        <v>2013-07-01</v>
      </c>
      <c r="AOR152" s="12" t="str">
        <f t="array" ref="AOR152">INDEX($M$7:$M$1001,MATCH(TRUE,AOR$7:AOR$1001&lt;&gt;"",0))</f>
        <v>2014-04-01</v>
      </c>
      <c r="AOS152" s="12" t="str">
        <f t="array" ref="AOS152">INDEX($M$7:$M$1001,MATCH(TRUE,AOS$7:AOS$1001&lt;&gt;"",0))</f>
        <v>2013-07-01</v>
      </c>
      <c r="AOT152" s="12" t="str">
        <f t="array" ref="AOT152">INDEX($M$7:$M$1001,MATCH(TRUE,AOT$7:AOT$1001&lt;&gt;"",0))</f>
        <v>2013-07-01</v>
      </c>
      <c r="AOU152" s="12" t="str">
        <f t="array" ref="AOU152">INDEX($M$7:$M$1001,MATCH(TRUE,AOU$7:AOU$1001&lt;&gt;"",0))</f>
        <v>2013-07-01</v>
      </c>
      <c r="AOV152" s="12" t="str">
        <f t="array" ref="AOV152">INDEX($M$7:$M$1001,MATCH(TRUE,AOV$7:AOV$1001&lt;&gt;"",0))</f>
        <v>2013-07-01</v>
      </c>
      <c r="AOW152" s="12" t="str">
        <f t="array" ref="AOW152">INDEX($M$7:$M$1001,MATCH(TRUE,AOW$7:AOW$1001&lt;&gt;"",0))</f>
        <v>2013-07-01</v>
      </c>
      <c r="AOX152" s="12" t="str">
        <f t="array" ref="AOX152">INDEX($M$7:$M$1001,MATCH(TRUE,AOX$7:AOX$1001&lt;&gt;"",0))</f>
        <v>2013-07-01</v>
      </c>
      <c r="AOY152" s="12" t="str">
        <f t="array" ref="AOY152">INDEX($M$7:$M$1001,MATCH(TRUE,AOY$7:AOY$1001&lt;&gt;"",0))</f>
        <v>2013-08-01</v>
      </c>
      <c r="AOZ152" s="12" t="str">
        <f t="array" ref="AOZ152">INDEX($M$7:$M$1001,MATCH(TRUE,AOZ$7:AOZ$1001&lt;&gt;"",0))</f>
        <v>2013-07-01</v>
      </c>
      <c r="APA152" s="12" t="str">
        <f t="array" ref="APA152">INDEX($M$7:$M$1001,MATCH(TRUE,APA$7:APA$1001&lt;&gt;"",0))</f>
        <v>2013-07-01</v>
      </c>
      <c r="APB152" s="12" t="str">
        <f t="array" ref="APB152">INDEX($M$7:$M$1001,MATCH(TRUE,APB$7:APB$1001&lt;&gt;"",0))</f>
        <v>2013-09-01</v>
      </c>
      <c r="APC152" s="12" t="str">
        <f t="array" ref="APC152">INDEX($M$7:$M$1001,MATCH(TRUE,APC$7:APC$1001&lt;&gt;"",0))</f>
        <v>2013-07-01</v>
      </c>
      <c r="APD152" s="12" t="str">
        <f t="array" ref="APD152">INDEX($M$7:$M$1001,MATCH(TRUE,APD$7:APD$1001&lt;&gt;"",0))</f>
        <v>2013-08-01</v>
      </c>
      <c r="APE152" s="12" t="str">
        <f t="array" ref="APE152">INDEX($M$7:$M$1001,MATCH(TRUE,APE$7:APE$1001&lt;&gt;"",0))</f>
        <v>2013-08-01</v>
      </c>
      <c r="APF152" s="12" t="str">
        <f t="array" ref="APF152">INDEX($M$7:$M$1001,MATCH(TRUE,APF$7:APF$1001&lt;&gt;"",0))</f>
        <v>2013-12-01</v>
      </c>
      <c r="APG152" s="12" t="str">
        <f t="array" ref="APG152">INDEX($M$7:$M$1001,MATCH(TRUE,APG$7:APG$1001&lt;&gt;"",0))</f>
        <v>2014-07-01</v>
      </c>
      <c r="APH152" s="12" t="str">
        <f t="array" ref="APH152">INDEX($M$7:$M$1001,MATCH(TRUE,APH$7:APH$1001&lt;&gt;"",0))</f>
        <v>2013-12-01</v>
      </c>
      <c r="API152" s="12" t="str">
        <f t="array" ref="API152">INDEX($M$7:$M$1001,MATCH(TRUE,API$7:API$1001&lt;&gt;"",0))</f>
        <v>2013-12-01</v>
      </c>
      <c r="APJ152" s="12" t="str">
        <f t="array" ref="APJ152">INDEX($M$7:$M$1001,MATCH(TRUE,APJ$7:APJ$1001&lt;&gt;"",0))</f>
        <v>2013-12-01</v>
      </c>
      <c r="APK152" s="12" t="str">
        <f t="array" ref="APK152">INDEX($M$7:$M$1001,MATCH(TRUE,APK$7:APK$1001&lt;&gt;"",0))</f>
        <v>2013-12-01</v>
      </c>
      <c r="APL152" s="12" t="str">
        <f t="array" ref="APL152">INDEX($M$7:$M$1001,MATCH(TRUE,APL$7:APL$1001&lt;&gt;"",0))</f>
        <v>2013-12-01</v>
      </c>
      <c r="APM152" s="12" t="str">
        <f t="array" ref="APM152">INDEX($M$7:$M$1001,MATCH(TRUE,APM$7:APM$1001&lt;&gt;"",0))</f>
        <v>2013-12-01</v>
      </c>
      <c r="APN152" s="12" t="str">
        <f t="array" ref="APN152">INDEX($M$7:$M$1001,MATCH(TRUE,APN$7:APN$1001&lt;&gt;"",0))</f>
        <v>2014-02-01</v>
      </c>
      <c r="APO152" s="12" t="str">
        <f t="array" ref="APO152">INDEX($M$7:$M$1001,MATCH(TRUE,APO$7:APO$1001&lt;&gt;"",0))</f>
        <v>2013-12-01</v>
      </c>
      <c r="APP152" s="12" t="str">
        <f t="array" ref="APP152">INDEX($M$7:$M$1001,MATCH(TRUE,APP$7:APP$1001&lt;&gt;"",0))</f>
        <v>2013-12-01</v>
      </c>
      <c r="APQ152" s="12" t="str">
        <f t="array" ref="APQ152">INDEX($M$7:$M$1001,MATCH(TRUE,APQ$7:APQ$1001&lt;&gt;"",0))</f>
        <v>2013-05-01</v>
      </c>
      <c r="APR152" s="12" t="str">
        <f t="array" ref="APR152">INDEX($M$7:$M$1001,MATCH(TRUE,APR$7:APR$1001&lt;&gt;"",0))</f>
        <v>2015-04-01</v>
      </c>
      <c r="APS152" s="12" t="str">
        <f t="array" ref="APS152">INDEX($M$7:$M$1001,MATCH(TRUE,APS$7:APS$1001&lt;&gt;"",0))</f>
        <v>2013-09-01</v>
      </c>
      <c r="APT152" s="12" t="str">
        <f t="array" ref="APT152">INDEX($M$7:$M$1001,MATCH(TRUE,APT$7:APT$1001&lt;&gt;"",0))</f>
        <v>2015-10-01</v>
      </c>
      <c r="APU152" s="12" t="str">
        <f t="array" ref="APU152">INDEX($M$7:$M$1001,MATCH(TRUE,APU$7:APU$1001&lt;&gt;"",0))</f>
        <v>2014-11-01</v>
      </c>
      <c r="APV152" s="12" t="str">
        <f t="array" ref="APV152">INDEX($M$7:$M$1001,MATCH(TRUE,APV$7:APV$1001&lt;&gt;"",0))</f>
        <v>2017-05-01</v>
      </c>
      <c r="APW152" s="12" t="str">
        <f t="array" ref="APW152">INDEX($M$7:$M$1001,MATCH(TRUE,APW$7:APW$1001&lt;&gt;"",0))</f>
        <v>2013-05-01</v>
      </c>
      <c r="APX152" s="12" t="str">
        <f t="array" ref="APX152">INDEX($M$7:$M$1001,MATCH(TRUE,APX$7:APX$1001&lt;&gt;"",0))</f>
        <v>2014-02-01</v>
      </c>
      <c r="APY152" s="12" t="str">
        <f t="array" ref="APY152">INDEX($M$7:$M$1001,MATCH(TRUE,APY$7:APY$1001&lt;&gt;"",0))</f>
        <v>2014-02-01</v>
      </c>
      <c r="APZ152" s="12" t="str">
        <f t="array" ref="APZ152">INDEX($M$7:$M$1001,MATCH(TRUE,APZ$7:APZ$1001&lt;&gt;"",0))</f>
        <v>2014-02-01</v>
      </c>
      <c r="AQA152" s="12" t="str">
        <f t="array" ref="AQA152">INDEX($M$7:$M$1001,MATCH(TRUE,AQA$7:AQA$1001&lt;&gt;"",0))</f>
        <v>2014-02-01</v>
      </c>
      <c r="AQB152" s="12" t="str">
        <f t="array" ref="AQB152">INDEX($M$7:$M$1001,MATCH(TRUE,AQB$7:AQB$1001&lt;&gt;"",0))</f>
        <v>2014-06-01</v>
      </c>
      <c r="AQC152" s="12" t="str">
        <f t="array" ref="AQC152">INDEX($M$7:$M$1001,MATCH(TRUE,AQC$7:AQC$1001&lt;&gt;"",0))</f>
        <v>2015-09-01</v>
      </c>
      <c r="AQD152" s="12" t="str">
        <f t="array" ref="AQD152">INDEX($M$7:$M$1001,MATCH(TRUE,AQD$7:AQD$1001&lt;&gt;"",0))</f>
        <v>2015-11-01</v>
      </c>
      <c r="AQE152" s="12" t="str">
        <f t="array" ref="AQE152">INDEX($M$7:$M$1001,MATCH(TRUE,AQE$7:AQE$1001&lt;&gt;"",0))</f>
        <v>2013-10-01</v>
      </c>
      <c r="AQF152" s="12" t="str">
        <f t="array" ref="AQF152">INDEX($M$7:$M$1001,MATCH(TRUE,AQF$7:AQF$1001&lt;&gt;"",0))</f>
        <v>2017-07-01</v>
      </c>
      <c r="AQG152" s="12" t="str">
        <f t="array" ref="AQG152">INDEX($M$7:$M$1001,MATCH(TRUE,AQG$7:AQG$1001&lt;&gt;"",0))</f>
        <v>2017-01-01</v>
      </c>
      <c r="AQH152" s="12" t="str">
        <f t="array" ref="AQH152">INDEX($M$7:$M$1001,MATCH(TRUE,AQH$7:AQH$1001&lt;&gt;"",0))</f>
        <v>2017-01-01</v>
      </c>
      <c r="AQI152" s="12" t="str">
        <f t="array" ref="AQI152">INDEX($M$7:$M$1001,MATCH(TRUE,AQI$7:AQI$1001&lt;&gt;"",0))</f>
        <v>2017-01-01</v>
      </c>
      <c r="AQJ152" s="12" t="str">
        <f t="array" ref="AQJ152">INDEX($M$7:$M$1001,MATCH(TRUE,AQJ$7:AQJ$1001&lt;&gt;"",0))</f>
        <v>2016-07-01</v>
      </c>
      <c r="AQK152" s="12" t="str">
        <f t="array" ref="AQK152">INDEX($M$7:$M$1001,MATCH(TRUE,AQK$7:AQK$1001&lt;&gt;"",0))</f>
        <v>2017-01-01</v>
      </c>
      <c r="AQL152" s="12" t="str">
        <f t="array" ref="AQL152">INDEX($M$7:$M$1001,MATCH(TRUE,AQL$7:AQL$1001&lt;&gt;"",0))</f>
        <v>2014-01-01</v>
      </c>
      <c r="AQM152" s="12" t="str">
        <f t="array" ref="AQM152">INDEX($M$7:$M$1001,MATCH(TRUE,AQM$7:AQM$1001&lt;&gt;"",0))</f>
        <v>2013-12-01</v>
      </c>
      <c r="AQN152" s="12" t="str">
        <f t="array" ref="AQN152">INDEX($M$7:$M$1001,MATCH(TRUE,AQN$7:AQN$1001&lt;&gt;"",0))</f>
        <v>2014-01-01</v>
      </c>
      <c r="AQO152" s="12" t="str">
        <f t="array" ref="AQO152">INDEX($M$7:$M$1001,MATCH(TRUE,AQO$7:AQO$1001&lt;&gt;"",0))</f>
        <v>2014-01-01</v>
      </c>
      <c r="AQP152" s="12" t="str">
        <f t="array" ref="AQP152">INDEX($M$7:$M$1001,MATCH(TRUE,AQP$7:AQP$1001&lt;&gt;"",0))</f>
        <v>2014-07-01</v>
      </c>
      <c r="AQQ152" s="12" t="str">
        <f t="array" ref="AQQ152">INDEX($M$7:$M$1001,MATCH(TRUE,AQQ$7:AQQ$1001&lt;&gt;"",0))</f>
        <v>2014-01-01</v>
      </c>
      <c r="AQR152" s="12" t="str">
        <f t="array" ref="AQR152">INDEX($M$7:$M$1001,MATCH(TRUE,AQR$7:AQR$1001&lt;&gt;"",0))</f>
        <v>2015-01-01</v>
      </c>
      <c r="AQS152" s="12" t="str">
        <f t="array" ref="AQS152">INDEX($M$7:$M$1001,MATCH(TRUE,AQS$7:AQS$1001&lt;&gt;"",0))</f>
        <v>2014-02-01</v>
      </c>
      <c r="AQT152" s="12" t="str">
        <f t="array" ref="AQT152">INDEX($M$7:$M$1001,MATCH(TRUE,AQT$7:AQT$1001&lt;&gt;"",0))</f>
        <v>2015-01-01</v>
      </c>
      <c r="AQU152" s="12" t="str">
        <f t="array" ref="AQU152">INDEX($M$7:$M$1001,MATCH(TRUE,AQU$7:AQU$1001&lt;&gt;"",0))</f>
        <v>2017-12-01</v>
      </c>
      <c r="AQV152" s="12" t="str">
        <f t="array" ref="AQV152">INDEX($M$7:$M$1001,MATCH(TRUE,AQV$7:AQV$1001&lt;&gt;"",0))</f>
        <v>2014-09-01</v>
      </c>
      <c r="AQW152" s="12" t="str">
        <f t="array" ref="AQW152">INDEX($M$7:$M$1001,MATCH(TRUE,AQW$7:AQW$1001&lt;&gt;"",0))</f>
        <v>2014-03-01</v>
      </c>
      <c r="AQX152" s="12" t="str">
        <f t="array" ref="AQX152">INDEX($M$7:$M$1001,MATCH(TRUE,AQX$7:AQX$1001&lt;&gt;"",0))</f>
        <v>2015-12-01</v>
      </c>
      <c r="AQY152" s="12" t="str">
        <f t="array" ref="AQY152">INDEX($M$7:$M$1001,MATCH(TRUE,AQY$7:AQY$1001&lt;&gt;"",0))</f>
        <v>2014-03-01</v>
      </c>
      <c r="AQZ152" s="12" t="str">
        <f t="array" ref="AQZ152">INDEX($M$7:$M$1001,MATCH(TRUE,AQZ$7:AQZ$1001&lt;&gt;"",0))</f>
        <v>2013-12-01</v>
      </c>
      <c r="ARA152" s="12" t="str">
        <f t="array" ref="ARA152">INDEX($M$7:$M$1001,MATCH(TRUE,ARA$7:ARA$1001&lt;&gt;"",0))</f>
        <v>2013-12-01</v>
      </c>
      <c r="ARB152" s="12" t="str">
        <f t="array" ref="ARB152">INDEX($M$7:$M$1001,MATCH(TRUE,ARB$7:ARB$1001&lt;&gt;"",0))</f>
        <v>2013-12-01</v>
      </c>
      <c r="ARC152" s="12" t="str">
        <f t="array" ref="ARC152">INDEX($M$7:$M$1001,MATCH(TRUE,ARC$7:ARC$1001&lt;&gt;"",0))</f>
        <v>2014-05-01</v>
      </c>
      <c r="ARD152" s="12" t="str">
        <f t="array" ref="ARD152">INDEX($M$7:$M$1001,MATCH(TRUE,ARD$7:ARD$1001&lt;&gt;"",0))</f>
        <v>2016-01-01</v>
      </c>
      <c r="ARE152" s="12" t="str">
        <f t="array" ref="ARE152">INDEX($M$7:$M$1001,MATCH(TRUE,ARE$7:ARE$1001&lt;&gt;"",0))</f>
        <v>2015-09-01</v>
      </c>
      <c r="ARF152" s="12" t="str">
        <f t="array" ref="ARF152">INDEX($M$7:$M$1001,MATCH(TRUE,ARF$7:ARF$1001&lt;&gt;"",0))</f>
        <v>2015-01-01</v>
      </c>
      <c r="ARG152" s="12" t="str">
        <f t="array" ref="ARG152">INDEX($M$7:$M$1001,MATCH(TRUE,ARG$7:ARG$1001&lt;&gt;"",0))</f>
        <v>2015-02-01</v>
      </c>
      <c r="ARH152" s="12" t="str">
        <f t="array" ref="ARH152">INDEX($M$7:$M$1001,MATCH(TRUE,ARH$7:ARH$1001&lt;&gt;"",0))</f>
        <v>2014-01-01</v>
      </c>
      <c r="ARI152" s="12" t="str">
        <f t="array" ref="ARI152">INDEX($M$7:$M$1001,MATCH(TRUE,ARI$7:ARI$1001&lt;&gt;"",0))</f>
        <v>2016-01-01</v>
      </c>
      <c r="ARJ152" s="12" t="str">
        <f t="array" ref="ARJ152">INDEX($M$7:$M$1001,MATCH(TRUE,ARJ$7:ARJ$1001&lt;&gt;"",0))</f>
        <v>2016-01-01</v>
      </c>
      <c r="ARK152" s="12" t="str">
        <f t="array" ref="ARK152">INDEX($M$7:$M$1001,MATCH(TRUE,ARK$7:ARK$1001&lt;&gt;"",0))</f>
        <v>2016-02-01</v>
      </c>
      <c r="ARL152" s="12" t="str">
        <f t="array" ref="ARL152">INDEX($M$7:$M$1001,MATCH(TRUE,ARL$7:ARL$1001&lt;&gt;"",0))</f>
        <v>2017-08-01</v>
      </c>
      <c r="ARM152" s="12" t="str">
        <f t="array" ref="ARM152">INDEX($M$7:$M$1001,MATCH(TRUE,ARM$7:ARM$1001&lt;&gt;"",0))</f>
        <v>2018-01-01</v>
      </c>
      <c r="ARN152" s="12" t="str">
        <f t="array" ref="ARN152">INDEX($M$7:$M$1001,MATCH(TRUE,ARN$7:ARN$1001&lt;&gt;"",0))</f>
        <v>2014-03-01</v>
      </c>
      <c r="ARO152" s="12" t="str">
        <f t="array" ref="ARO152">INDEX($M$7:$M$1001,MATCH(TRUE,ARO$7:ARO$1001&lt;&gt;"",0))</f>
        <v>2014-01-01</v>
      </c>
      <c r="ARP152" s="12" t="str">
        <f t="array" ref="ARP152">INDEX($M$7:$M$1001,MATCH(TRUE,ARP$7:ARP$1001&lt;&gt;"",0))</f>
        <v>2014-01-01</v>
      </c>
      <c r="ARQ152" s="12" t="str">
        <f t="array" ref="ARQ152">INDEX($M$7:$M$1001,MATCH(TRUE,ARQ$7:ARQ$1001&lt;&gt;"",0))</f>
        <v>2014-01-01</v>
      </c>
      <c r="ARR152" s="12" t="str">
        <f t="array" ref="ARR152">INDEX($M$7:$M$1001,MATCH(TRUE,ARR$7:ARR$1001&lt;&gt;"",0))</f>
        <v>2015-08-01</v>
      </c>
      <c r="ARS152" s="12" t="str">
        <f t="array" ref="ARS152">INDEX($M$7:$M$1001,MATCH(TRUE,ARS$7:ARS$1001&lt;&gt;"",0))</f>
        <v>2014-01-01</v>
      </c>
      <c r="ART152" s="12" t="str">
        <f t="array" ref="ART152">INDEX($M$7:$M$1001,MATCH(TRUE,ART$7:ART$1001&lt;&gt;"",0))</f>
        <v>2014-01-01</v>
      </c>
      <c r="ARU152" s="12" t="str">
        <f t="array" ref="ARU152">INDEX($M$7:$M$1001,MATCH(TRUE,ARU$7:ARU$1001&lt;&gt;"",0))</f>
        <v>2014-09-01</v>
      </c>
      <c r="ARV152" s="12" t="str">
        <f t="array" ref="ARV152">INDEX($M$7:$M$1001,MATCH(TRUE,ARV$7:ARV$1001&lt;&gt;"",0))</f>
        <v>2014-01-01</v>
      </c>
      <c r="ARW152" s="12" t="str">
        <f t="array" ref="ARW152">INDEX($M$7:$M$1001,MATCH(TRUE,ARW$7:ARW$1001&lt;&gt;"",0))</f>
        <v>2014-02-01</v>
      </c>
      <c r="ARX152" s="12" t="str">
        <f t="array" ref="ARX152">INDEX($M$7:$M$1001,MATCH(TRUE,ARX$7:ARX$1001&lt;&gt;"",0))</f>
        <v>2014-01-01</v>
      </c>
      <c r="ARY152" s="12" t="str">
        <f t="array" ref="ARY152">INDEX($M$7:$M$1001,MATCH(TRUE,ARY$7:ARY$1001&lt;&gt;"",0))</f>
        <v>2013-12-01</v>
      </c>
      <c r="ARZ152" s="12" t="str">
        <f t="array" ref="ARZ152">INDEX($M$7:$M$1001,MATCH(TRUE,ARZ$7:ARZ$1001&lt;&gt;"",0))</f>
        <v>2013-12-01</v>
      </c>
      <c r="ASA152" s="12" t="str">
        <f t="array" ref="ASA152">INDEX($M$7:$M$1001,MATCH(TRUE,ASA$7:ASA$1001&lt;&gt;"",0))</f>
        <v>2014-01-01</v>
      </c>
      <c r="ASB152" s="12" t="str">
        <f t="array" ref="ASB152">INDEX($M$7:$M$1001,MATCH(TRUE,ASB$7:ASB$1001&lt;&gt;"",0))</f>
        <v>2014-01-01</v>
      </c>
      <c r="ASC152" s="12" t="str">
        <f t="array" ref="ASC152">INDEX($M$7:$M$1001,MATCH(TRUE,ASC$7:ASC$1001&lt;&gt;"",0))</f>
        <v>2014-03-01</v>
      </c>
      <c r="ASD152" s="12" t="str">
        <f t="array" ref="ASD152">INDEX($M$7:$M$1001,MATCH(TRUE,ASD$7:ASD$1001&lt;&gt;"",0))</f>
        <v>2014-02-01</v>
      </c>
      <c r="ASE152" s="12" t="str">
        <f t="array" ref="ASE152">INDEX($M$7:$M$1001,MATCH(TRUE,ASE$7:ASE$1001&lt;&gt;"",0))</f>
        <v>2014-04-01</v>
      </c>
      <c r="ASF152" s="12" t="str">
        <f t="array" ref="ASF152">INDEX($M$7:$M$1001,MATCH(TRUE,ASF$7:ASF$1001&lt;&gt;"",0))</f>
        <v>2015-01-01</v>
      </c>
      <c r="ASG152" s="12" t="str">
        <f t="array" ref="ASG152">INDEX($M$7:$M$1001,MATCH(TRUE,ASG$7:ASG$1001&lt;&gt;"",0))</f>
        <v>2016-11-01</v>
      </c>
      <c r="ASH152" s="12" t="str">
        <f t="array" ref="ASH152">INDEX($M$7:$M$1001,MATCH(TRUE,ASH$7:ASH$1001&lt;&gt;"",0))</f>
        <v>2017-02-01</v>
      </c>
      <c r="ASI152" s="12" t="str">
        <f t="array" ref="ASI152">INDEX($M$7:$M$1001,MATCH(TRUE,ASI$7:ASI$1001&lt;&gt;"",0))</f>
        <v>2014-02-01</v>
      </c>
      <c r="ASJ152" s="12" t="str">
        <f t="array" ref="ASJ152">INDEX($M$7:$M$1001,MATCH(TRUE,ASJ$7:ASJ$1001&lt;&gt;"",0))</f>
        <v>2014-10-01</v>
      </c>
      <c r="ASK152" s="12" t="str">
        <f t="array" ref="ASK152">INDEX($M$7:$M$1001,MATCH(TRUE,ASK$7:ASK$1001&lt;&gt;"",0))</f>
        <v>2014-04-01</v>
      </c>
      <c r="ASL152" s="12" t="str">
        <f t="array" ref="ASL152">INDEX($M$7:$M$1001,MATCH(TRUE,ASL$7:ASL$1001&lt;&gt;"",0))</f>
        <v>2015-05-01</v>
      </c>
      <c r="ASM152" s="12" t="str">
        <f t="array" ref="ASM152">INDEX($M$7:$M$1001,MATCH(TRUE,ASM$7:ASM$1001&lt;&gt;"",0))</f>
        <v>2016-11-01</v>
      </c>
      <c r="ASN152" s="12" t="str">
        <f t="array" ref="ASN152">INDEX($M$7:$M$1001,MATCH(TRUE,ASN$7:ASN$1001&lt;&gt;"",0))</f>
        <v>2017-12-01</v>
      </c>
      <c r="ASO152" s="12" t="str">
        <f t="array" ref="ASO152">INDEX($M$7:$M$1001,MATCH(TRUE,ASO$7:ASO$1001&lt;&gt;"",0))</f>
        <v>2015-02-01</v>
      </c>
      <c r="ASP152" s="12" t="str">
        <f t="array" ref="ASP152">INDEX($M$7:$M$1001,MATCH(TRUE,ASP$7:ASP$1001&lt;&gt;"",0))</f>
        <v>2016-08-01</v>
      </c>
      <c r="ASQ152" s="12" t="str">
        <f t="array" ref="ASQ152">INDEX($M$7:$M$1001,MATCH(TRUE,ASQ$7:ASQ$1001&lt;&gt;"",0))</f>
        <v>2014-12-01</v>
      </c>
      <c r="ASR152" s="12" t="str">
        <f t="array" ref="ASR152">INDEX($M$7:$M$1001,MATCH(TRUE,ASR$7:ASR$1001&lt;&gt;"",0))</f>
        <v>2017-09-01</v>
      </c>
      <c r="ASS152" s="12" t="str">
        <f t="array" ref="ASS152">INDEX($M$7:$M$1001,MATCH(TRUE,ASS$7:ASS$1001&lt;&gt;"",0))</f>
        <v>2015-03-01</v>
      </c>
      <c r="AST152" s="12" t="str">
        <f t="array" ref="AST152">INDEX($M$7:$M$1001,MATCH(TRUE,AST$7:AST$1001&lt;&gt;"",0))</f>
        <v>2015-03-01</v>
      </c>
      <c r="ASU152" s="12" t="str">
        <f t="array" ref="ASU152">INDEX($M$7:$M$1001,MATCH(TRUE,ASU$7:ASU$1001&lt;&gt;"",0))</f>
        <v>2014-06-01</v>
      </c>
      <c r="ASV152" s="12" t="str">
        <f t="array" ref="ASV152">INDEX($M$7:$M$1001,MATCH(TRUE,ASV$7:ASV$1001&lt;&gt;"",0))</f>
        <v>2014-07-01</v>
      </c>
      <c r="ASW152" s="12" t="str">
        <f t="array" ref="ASW152">INDEX($M$7:$M$1001,MATCH(TRUE,ASW$7:ASW$1001&lt;&gt;"",0))</f>
        <v>2016-11-01</v>
      </c>
      <c r="ASX152" s="12" t="str">
        <f t="array" ref="ASX152">INDEX($M$7:$M$1001,MATCH(TRUE,ASX$7:ASX$1001&lt;&gt;"",0))</f>
        <v>2016-11-01</v>
      </c>
      <c r="ASY152" s="12" t="str">
        <f t="array" ref="ASY152">INDEX($M$7:$M$1001,MATCH(TRUE,ASY$7:ASY$1001&lt;&gt;"",0))</f>
        <v>2016-11-01</v>
      </c>
      <c r="ASZ152" s="12" t="str">
        <f t="array" ref="ASZ152">INDEX($M$7:$M$1001,MATCH(TRUE,ASZ$7:ASZ$1001&lt;&gt;"",0))</f>
        <v>2016-11-01</v>
      </c>
      <c r="ATA152" s="12" t="str">
        <f t="array" ref="ATA152">INDEX($M$7:$M$1001,MATCH(TRUE,ATA$7:ATA$1001&lt;&gt;"",0))</f>
        <v>2014-07-01</v>
      </c>
      <c r="ATB152" s="12" t="str">
        <f t="array" ref="ATB152">INDEX($M$7:$M$1001,MATCH(TRUE,ATB$7:ATB$1001&lt;&gt;"",0))</f>
        <v>2018-04-01</v>
      </c>
      <c r="ATC152" s="12" t="str">
        <f t="array" ref="ATC152">INDEX($M$7:$M$1001,MATCH(TRUE,ATC$7:ATC$1001&lt;&gt;"",0))</f>
        <v>2014-07-01</v>
      </c>
      <c r="ATD152" s="12" t="str">
        <f t="array" ref="ATD152">INDEX($M$7:$M$1001,MATCH(TRUE,ATD$7:ATD$1001&lt;&gt;"",0))</f>
        <v>2014-10-01</v>
      </c>
      <c r="ATE152" s="12" t="str">
        <f t="array" ref="ATE152">INDEX($M$7:$M$1001,MATCH(TRUE,ATE$7:ATE$1001&lt;&gt;"",0))</f>
        <v>2014-07-01</v>
      </c>
      <c r="ATF152" s="12" t="str">
        <f t="array" ref="ATF152">INDEX($M$7:$M$1001,MATCH(TRUE,ATF$7:ATF$1001&lt;&gt;"",0))</f>
        <v>2016-11-01</v>
      </c>
      <c r="ATG152" s="12" t="str">
        <f t="array" ref="ATG152">INDEX($M$7:$M$1001,MATCH(TRUE,ATG$7:ATG$1001&lt;&gt;"",0))</f>
        <v>2017-04-01</v>
      </c>
      <c r="ATH152" s="12" t="str">
        <f t="array" ref="ATH152">INDEX($M$7:$M$1001,MATCH(TRUE,ATH$7:ATH$1001&lt;&gt;"",0))</f>
        <v>2017-01-01</v>
      </c>
      <c r="ATI152" s="12" t="str">
        <f t="array" ref="ATI152">INDEX($M$7:$M$1001,MATCH(TRUE,ATI$7:ATI$1001&lt;&gt;"",0))</f>
        <v>2016-11-01</v>
      </c>
      <c r="ATJ152" s="12" t="str">
        <f t="array" ref="ATJ152">INDEX($M$7:$M$1001,MATCH(TRUE,ATJ$7:ATJ$1001&lt;&gt;"",0))</f>
        <v>2016-02-01</v>
      </c>
      <c r="ATK152" s="12" t="str">
        <f t="array" ref="ATK152">INDEX($M$7:$M$1001,MATCH(TRUE,ATK$7:ATK$1001&lt;&gt;"",0))</f>
        <v>2017-04-01</v>
      </c>
      <c r="ATL152" s="12" t="str">
        <f t="array" ref="ATL152">INDEX($M$7:$M$1001,MATCH(TRUE,ATL$7:ATL$1001&lt;&gt;"",0))</f>
        <v>2014-07-01</v>
      </c>
      <c r="ATM152" s="12" t="str">
        <f t="array" ref="ATM152">INDEX($M$7:$M$1001,MATCH(TRUE,ATM$7:ATM$1001&lt;&gt;"",0))</f>
        <v>2014-05-01</v>
      </c>
      <c r="ATN152" s="12" t="str">
        <f t="array" ref="ATN152">INDEX($M$7:$M$1001,MATCH(TRUE,ATN$7:ATN$1001&lt;&gt;"",0))</f>
        <v>2014-11-01</v>
      </c>
      <c r="ATO152" s="12" t="str">
        <f t="array" ref="ATO152">INDEX($M$7:$M$1001,MATCH(TRUE,ATO$7:ATO$1001&lt;&gt;"",0))</f>
        <v>2014-09-01</v>
      </c>
      <c r="ATP152" s="12" t="str">
        <f t="array" ref="ATP152">INDEX($M$7:$M$1001,MATCH(TRUE,ATP$7:ATP$1001&lt;&gt;"",0))</f>
        <v>2018-01-01</v>
      </c>
      <c r="ATQ152" s="12" t="str">
        <f t="array" ref="ATQ152">INDEX($M$7:$M$1001,MATCH(TRUE,ATQ$7:ATQ$1001&lt;&gt;"",0))</f>
        <v>2017-02-01</v>
      </c>
      <c r="ATR152" s="12" t="str">
        <f t="array" ref="ATR152">INDEX($M$7:$M$1001,MATCH(TRUE,ATR$7:ATR$1001&lt;&gt;"",0))</f>
        <v>2017-01-01</v>
      </c>
      <c r="ATS152" s="12" t="str">
        <f t="array" ref="ATS152">INDEX($M$7:$M$1001,MATCH(TRUE,ATS$7:ATS$1001&lt;&gt;"",0))</f>
        <v>2017-03-01</v>
      </c>
      <c r="ATT152" s="12" t="str">
        <f t="array" ref="ATT152">INDEX($M$7:$M$1001,MATCH(TRUE,ATT$7:ATT$1001&lt;&gt;"",0))</f>
        <v>2014-11-01</v>
      </c>
      <c r="ATU152" s="12" t="str">
        <f t="array" ref="ATU152">INDEX($M$7:$M$1001,MATCH(TRUE,ATU$7:ATU$1001&lt;&gt;"",0))</f>
        <v>2015-12-01</v>
      </c>
      <c r="ATV152" s="12" t="str">
        <f t="array" ref="ATV152">INDEX($M$7:$M$1001,MATCH(TRUE,ATV$7:ATV$1001&lt;&gt;"",0))</f>
        <v>2014-10-01</v>
      </c>
      <c r="ATW152" s="12" t="str">
        <f t="array" ref="ATW152">INDEX($M$7:$M$1001,MATCH(TRUE,ATW$7:ATW$1001&lt;&gt;"",0))</f>
        <v>2015-07-01</v>
      </c>
      <c r="ATX152" s="12" t="str">
        <f t="array" ref="ATX152">INDEX($M$7:$M$1001,MATCH(TRUE,ATX$7:ATX$1001&lt;&gt;"",0))</f>
        <v>2014-07-01</v>
      </c>
      <c r="ATY152" s="12" t="str">
        <f t="array" ref="ATY152">INDEX($M$7:$M$1001,MATCH(TRUE,ATY$7:ATY$1001&lt;&gt;"",0))</f>
        <v>2014-07-01</v>
      </c>
      <c r="ATZ152" s="12" t="str">
        <f t="array" ref="ATZ152">INDEX($M$7:$M$1001,MATCH(TRUE,ATZ$7:ATZ$1001&lt;&gt;"",0))</f>
        <v>2015-06-01</v>
      </c>
      <c r="AUA152" s="12" t="str">
        <f t="array" ref="AUA152">INDEX($M$7:$M$1001,MATCH(TRUE,AUA$7:AUA$1001&lt;&gt;"",0))</f>
        <v>2014-07-01</v>
      </c>
      <c r="AUB152" s="12" t="str">
        <f t="array" ref="AUB152">INDEX($M$7:$M$1001,MATCH(TRUE,AUB$7:AUB$1001&lt;&gt;"",0))</f>
        <v>2017-07-01</v>
      </c>
      <c r="AUC152" s="12" t="str">
        <f t="array" ref="AUC152">INDEX($M$7:$M$1001,MATCH(TRUE,AUC$7:AUC$1001&lt;&gt;"",0))</f>
        <v>2014-07-01</v>
      </c>
      <c r="AUD152" s="12" t="str">
        <f t="array" ref="AUD152">INDEX($M$7:$M$1001,MATCH(TRUE,AUD$7:AUD$1001&lt;&gt;"",0))</f>
        <v>2014-07-01</v>
      </c>
      <c r="AUE152" s="12" t="str">
        <f t="array" ref="AUE152">INDEX($M$7:$M$1001,MATCH(TRUE,AUE$7:AUE$1001&lt;&gt;"",0))</f>
        <v>2014-07-01</v>
      </c>
      <c r="AUF152" s="12" t="str">
        <f t="array" ref="AUF152">INDEX($M$7:$M$1001,MATCH(TRUE,AUF$7:AUF$1001&lt;&gt;"",0))</f>
        <v>2014-08-01</v>
      </c>
      <c r="AUG152" s="12" t="str">
        <f t="array" ref="AUG152">INDEX($M$7:$M$1001,MATCH(TRUE,AUG$7:AUG$1001&lt;&gt;"",0))</f>
        <v>2014-07-01</v>
      </c>
      <c r="AUH152" s="12" t="str">
        <f t="array" ref="AUH152">INDEX($M$7:$M$1001,MATCH(TRUE,AUH$7:AUH$1001&lt;&gt;"",0))</f>
        <v>2014-07-01</v>
      </c>
      <c r="AUI152" s="12" t="str">
        <f t="array" ref="AUI152">INDEX($M$7:$M$1001,MATCH(TRUE,AUI$7:AUI$1001&lt;&gt;"",0))</f>
        <v>2016-09-01</v>
      </c>
      <c r="AUJ152" s="12" t="str">
        <f t="array" ref="AUJ152">INDEX($M$7:$M$1001,MATCH(TRUE,AUJ$7:AUJ$1001&lt;&gt;"",0))</f>
        <v>2014-07-01</v>
      </c>
      <c r="AUK152" s="12" t="str">
        <f t="array" ref="AUK152">INDEX($M$7:$M$1001,MATCH(TRUE,AUK$7:AUK$1001&lt;&gt;"",0))</f>
        <v>2018-07-01</v>
      </c>
      <c r="AUL152" s="12" t="str">
        <f t="array" ref="AUL152">INDEX($M$7:$M$1001,MATCH(TRUE,AUL$7:AUL$1001&lt;&gt;"",0))</f>
        <v>2014-07-01</v>
      </c>
      <c r="AUM152" s="12" t="str">
        <f t="array" ref="AUM152">INDEX($M$7:$M$1001,MATCH(TRUE,AUM$7:AUM$1001&lt;&gt;"",0))</f>
        <v>2014-10-01</v>
      </c>
      <c r="AUN152" s="12" t="str">
        <f t="array" ref="AUN152">INDEX($M$7:$M$1001,MATCH(TRUE,AUN$7:AUN$1001&lt;&gt;"",0))</f>
        <v>2014-07-01</v>
      </c>
      <c r="AUO152" s="12" t="str">
        <f t="array" ref="AUO152">INDEX($M$7:$M$1001,MATCH(TRUE,AUO$7:AUO$1001&lt;&gt;"",0))</f>
        <v>2014-07-01</v>
      </c>
      <c r="AUP152" s="12" t="str">
        <f t="array" ref="AUP152">INDEX($M$7:$M$1001,MATCH(TRUE,AUP$7:AUP$1001&lt;&gt;"",0))</f>
        <v>2014-07-01</v>
      </c>
      <c r="AUQ152" s="12" t="str">
        <f t="array" ref="AUQ152">INDEX($M$7:$M$1001,MATCH(TRUE,AUQ$7:AUQ$1001&lt;&gt;"",0))</f>
        <v>2014-07-01</v>
      </c>
      <c r="AUR152" s="12" t="str">
        <f t="array" ref="AUR152">INDEX($M$7:$M$1001,MATCH(TRUE,AUR$7:AUR$1001&lt;&gt;"",0))</f>
        <v>2014-07-01</v>
      </c>
      <c r="AUS152" s="12" t="str">
        <f t="array" ref="AUS152">INDEX($M$7:$M$1001,MATCH(TRUE,AUS$7:AUS$1001&lt;&gt;"",0))</f>
        <v>2014-07-01</v>
      </c>
      <c r="AUT152" s="12" t="str">
        <f t="array" ref="AUT152">INDEX($M$7:$M$1001,MATCH(TRUE,AUT$7:AUT$1001&lt;&gt;"",0))</f>
        <v>2014-07-01</v>
      </c>
      <c r="AUU152" s="12" t="str">
        <f t="array" ref="AUU152">INDEX($M$7:$M$1001,MATCH(TRUE,AUU$7:AUU$1001&lt;&gt;"",0))</f>
        <v>2014-09-01</v>
      </c>
      <c r="AUV152" s="12" t="str">
        <f t="array" ref="AUV152">INDEX($M$7:$M$1001,MATCH(TRUE,AUV$7:AUV$1001&lt;&gt;"",0))</f>
        <v>2017-02-01</v>
      </c>
      <c r="AUW152" s="12" t="str">
        <f t="array" ref="AUW152">INDEX($M$7:$M$1001,MATCH(TRUE,AUW$7:AUW$1001&lt;&gt;"",0))</f>
        <v>2017-09-01</v>
      </c>
      <c r="AUX152" s="12" t="str">
        <f t="array" ref="AUX152">INDEX($M$7:$M$1001,MATCH(TRUE,AUX$7:AUX$1001&lt;&gt;"",0))</f>
        <v>2014-07-01</v>
      </c>
      <c r="AUY152" s="12" t="str">
        <f t="array" ref="AUY152">INDEX($M$7:$M$1001,MATCH(TRUE,AUY$7:AUY$1001&lt;&gt;"",0))</f>
        <v>2014-07-01</v>
      </c>
      <c r="AUZ152" s="12" t="str">
        <f t="array" ref="AUZ152">INDEX($M$7:$M$1001,MATCH(TRUE,AUZ$7:AUZ$1001&lt;&gt;"",0))</f>
        <v>2014-07-01</v>
      </c>
      <c r="AVA152" s="12" t="str">
        <f t="array" ref="AVA152">INDEX($M$7:$M$1001,MATCH(TRUE,AVA$7:AVA$1001&lt;&gt;"",0))</f>
        <v>2014-07-01</v>
      </c>
      <c r="AVB152" s="12" t="str">
        <f t="array" ref="AVB152">INDEX($M$7:$M$1001,MATCH(TRUE,AVB$7:AVB$1001&lt;&gt;"",0))</f>
        <v>2015-03-01</v>
      </c>
      <c r="AVC152" s="12" t="str">
        <f t="array" ref="AVC152">INDEX($M$7:$M$1001,MATCH(TRUE,AVC$7:AVC$1001&lt;&gt;"",0))</f>
        <v>2014-08-01</v>
      </c>
      <c r="AVD152" s="12" t="str">
        <f t="array" ref="AVD152">INDEX($M$7:$M$1001,MATCH(TRUE,AVD$7:AVD$1001&lt;&gt;"",0))</f>
        <v>2015-06-01</v>
      </c>
      <c r="AVE152" s="12" t="str">
        <f t="array" ref="AVE152">INDEX($M$7:$M$1001,MATCH(TRUE,AVE$7:AVE$1001&lt;&gt;"",0))</f>
        <v>2014-08-01</v>
      </c>
      <c r="AVF152" s="12" t="str">
        <f t="array" ref="AVF152">INDEX($M$7:$M$1001,MATCH(TRUE,AVF$7:AVF$1001&lt;&gt;"",0))</f>
        <v>2015-06-01</v>
      </c>
      <c r="AVG152" s="12" t="str">
        <f t="array" ref="AVG152">INDEX($M$7:$M$1001,MATCH(TRUE,AVG$7:AVG$1001&lt;&gt;"",0))</f>
        <v>2014-10-01</v>
      </c>
      <c r="AVH152" s="12" t="str">
        <f t="array" ref="AVH152">INDEX($M$7:$M$1001,MATCH(TRUE,AVH$7:AVH$1001&lt;&gt;"",0))</f>
        <v>2015-05-01</v>
      </c>
      <c r="AVI152" s="12" t="str">
        <f t="array" ref="AVI152">INDEX($M$7:$M$1001,MATCH(TRUE,AVI$7:AVI$1001&lt;&gt;"",0))</f>
        <v>2016-05-01</v>
      </c>
      <c r="AVJ152" s="12" t="str">
        <f t="array" ref="AVJ152">INDEX($M$7:$M$1001,MATCH(TRUE,AVJ$7:AVJ$1001&lt;&gt;"",0))</f>
        <v>2014-09-01</v>
      </c>
      <c r="AVK152" s="12" t="str">
        <f t="array" ref="AVK152">INDEX($M$7:$M$1001,MATCH(TRUE,AVK$7:AVK$1001&lt;&gt;"",0))</f>
        <v>2015-04-01</v>
      </c>
      <c r="AVL152" s="12" t="str">
        <f t="array" ref="AVL152">INDEX($M$7:$M$1001,MATCH(TRUE,AVL$7:AVL$1001&lt;&gt;"",0))</f>
        <v>2014-09-01</v>
      </c>
      <c r="AVM152" s="12" t="str">
        <f t="array" ref="AVM152">INDEX($M$7:$M$1001,MATCH(TRUE,AVM$7:AVM$1001&lt;&gt;"",0))</f>
        <v>2016-07-01</v>
      </c>
      <c r="AVN152" s="12" t="str">
        <f t="array" ref="AVN152">INDEX($M$7:$M$1001,MATCH(TRUE,AVN$7:AVN$1001&lt;&gt;"",0))</f>
        <v>2017-01-01</v>
      </c>
      <c r="AVO152" s="12" t="str">
        <f t="array" ref="AVO152">INDEX($M$7:$M$1001,MATCH(TRUE,AVO$7:AVO$1001&lt;&gt;"",0))</f>
        <v>2015-04-01</v>
      </c>
      <c r="AVP152" s="12" t="str">
        <f t="array" ref="AVP152">INDEX($M$7:$M$1001,MATCH(TRUE,AVP$7:AVP$1001&lt;&gt;"",0))</f>
        <v>2014-09-01</v>
      </c>
      <c r="AVQ152" s="12" t="str">
        <f t="array" ref="AVQ152">INDEX($M$7:$M$1001,MATCH(TRUE,AVQ$7:AVQ$1001&lt;&gt;"",0))</f>
        <v>2014-11-01</v>
      </c>
      <c r="AVR152" s="12" t="str">
        <f t="array" ref="AVR152">INDEX($M$7:$M$1001,MATCH(TRUE,AVR$7:AVR$1001&lt;&gt;"",0))</f>
        <v>2014-09-01</v>
      </c>
      <c r="AVS152" s="12" t="str">
        <f t="array" ref="AVS152">INDEX($M$7:$M$1001,MATCH(TRUE,AVS$7:AVS$1001&lt;&gt;"",0))</f>
        <v>2014-09-01</v>
      </c>
      <c r="AVT152" s="12" t="str">
        <f t="array" ref="AVT152">INDEX($M$7:$M$1001,MATCH(TRUE,AVT$7:AVT$1001&lt;&gt;"",0))</f>
        <v>2014-09-01</v>
      </c>
      <c r="AVU152" s="12" t="str">
        <f t="array" ref="AVU152">INDEX($M$7:$M$1001,MATCH(TRUE,AVU$7:AVU$1001&lt;&gt;"",0))</f>
        <v>2015-02-01</v>
      </c>
      <c r="AVV152" s="12" t="str">
        <f t="array" ref="AVV152">INDEX($M$7:$M$1001,MATCH(TRUE,AVV$7:AVV$1001&lt;&gt;"",0))</f>
        <v>2014-09-01</v>
      </c>
      <c r="AVW152" s="12" t="str">
        <f t="array" ref="AVW152">INDEX($M$7:$M$1001,MATCH(TRUE,AVW$7:AVW$1001&lt;&gt;"",0))</f>
        <v>2014-09-01</v>
      </c>
      <c r="AVX152" s="12" t="str">
        <f t="array" ref="AVX152">INDEX($M$7:$M$1001,MATCH(TRUE,AVX$7:AVX$1001&lt;&gt;"",0))</f>
        <v>2014-09-01</v>
      </c>
      <c r="AVY152" s="12" t="str">
        <f t="array" ref="AVY152">INDEX($M$7:$M$1001,MATCH(TRUE,AVY$7:AVY$1001&lt;&gt;"",0))</f>
        <v>2014-09-01</v>
      </c>
      <c r="AVZ152" s="12" t="str">
        <f t="array" ref="AVZ152">INDEX($M$7:$M$1001,MATCH(TRUE,AVZ$7:AVZ$1001&lt;&gt;"",0))</f>
        <v>2016-01-01</v>
      </c>
      <c r="AWA152" s="12" t="str">
        <f t="array" ref="AWA152">INDEX($M$7:$M$1001,MATCH(TRUE,AWA$7:AWA$1001&lt;&gt;"",0))</f>
        <v>2016-01-01</v>
      </c>
      <c r="AWB152" s="12" t="str">
        <f t="array" ref="AWB152">INDEX($M$7:$M$1001,MATCH(TRUE,AWB$7:AWB$1001&lt;&gt;"",0))</f>
        <v>2016-01-01</v>
      </c>
      <c r="AWC152" s="12" t="str">
        <f t="array" ref="AWC152">INDEX($M$7:$M$1001,MATCH(TRUE,AWC$7:AWC$1001&lt;&gt;"",0))</f>
        <v>2014-09-01</v>
      </c>
      <c r="AWD152" s="12" t="str">
        <f t="array" ref="AWD152">INDEX($M$7:$M$1001,MATCH(TRUE,AWD$7:AWD$1001&lt;&gt;"",0))</f>
        <v>2017-03-01</v>
      </c>
      <c r="AWE152" s="12" t="str">
        <f t="array" ref="AWE152">INDEX($M$7:$M$1001,MATCH(TRUE,AWE$7:AWE$1001&lt;&gt;"",0))</f>
        <v>2015-07-01</v>
      </c>
      <c r="AWF152" s="12" t="str">
        <f t="array" ref="AWF152">INDEX($M$7:$M$1001,MATCH(TRUE,AWF$7:AWF$1001&lt;&gt;"",0))</f>
        <v>2014-09-01</v>
      </c>
      <c r="AWG152" s="12" t="str">
        <f t="array" ref="AWG152">INDEX($M$7:$M$1001,MATCH(TRUE,AWG$7:AWG$1001&lt;&gt;"",0))</f>
        <v>2015-12-01</v>
      </c>
      <c r="AWH152" s="12" t="str">
        <f t="array" ref="AWH152">INDEX($M$7:$M$1001,MATCH(TRUE,AWH$7:AWH$1001&lt;&gt;"",0))</f>
        <v>2016-01-01</v>
      </c>
      <c r="AWI152" s="12" t="str">
        <f t="array" ref="AWI152">INDEX($M$7:$M$1001,MATCH(TRUE,AWI$7:AWI$1001&lt;&gt;"",0))</f>
        <v>2016-10-01</v>
      </c>
      <c r="AWJ152" s="12" t="str">
        <f t="array" ref="AWJ152">INDEX($M$7:$M$1001,MATCH(TRUE,AWJ$7:AWJ$1001&lt;&gt;"",0))</f>
        <v>2015-07-01</v>
      </c>
      <c r="AWK152" s="12" t="str">
        <f t="array" ref="AWK152">INDEX($M$7:$M$1001,MATCH(TRUE,AWK$7:AWK$1001&lt;&gt;"",0))</f>
        <v>2014-12-01</v>
      </c>
      <c r="AWL152" s="12" t="str">
        <f t="array" ref="AWL152">INDEX($M$7:$M$1001,MATCH(TRUE,AWL$7:AWL$1001&lt;&gt;"",0))</f>
        <v>2014-12-01</v>
      </c>
      <c r="AWM152" s="12" t="str">
        <f t="array" ref="AWM152">INDEX($M$7:$M$1001,MATCH(TRUE,AWM$7:AWM$1001&lt;&gt;"",0))</f>
        <v>2014-08-01</v>
      </c>
      <c r="AWN152" s="12" t="str">
        <f t="array" ref="AWN152">INDEX($M$7:$M$1001,MATCH(TRUE,AWN$7:AWN$1001&lt;&gt;"",0))</f>
        <v>2014-11-01</v>
      </c>
      <c r="AWO152" s="12" t="str">
        <f t="array" ref="AWO152">INDEX($M$7:$M$1001,MATCH(TRUE,AWO$7:AWO$1001&lt;&gt;"",0))</f>
        <v>2018-01-01</v>
      </c>
      <c r="AWP152" s="12" t="str">
        <f t="array" ref="AWP152">INDEX($M$7:$M$1001,MATCH(TRUE,AWP$7:AWP$1001&lt;&gt;"",0))</f>
        <v>2014-11-01</v>
      </c>
      <c r="AWQ152" s="12" t="str">
        <f t="array" ref="AWQ152">INDEX($M$7:$M$1001,MATCH(TRUE,AWQ$7:AWQ$1001&lt;&gt;"",0))</f>
        <v>2015-07-01</v>
      </c>
      <c r="AWR152" s="12" t="str">
        <f t="array" ref="AWR152">INDEX($M$7:$M$1001,MATCH(TRUE,AWR$7:AWR$1001&lt;&gt;"",0))</f>
        <v>2014-08-01</v>
      </c>
      <c r="AWS152" s="12" t="str">
        <f t="array" ref="AWS152">INDEX($M$7:$M$1001,MATCH(TRUE,AWS$7:AWS$1001&lt;&gt;"",0))</f>
        <v>2016-02-01</v>
      </c>
      <c r="AWT152" s="12" t="str">
        <f t="array" ref="AWT152">INDEX($M$7:$M$1001,MATCH(TRUE,AWT$7:AWT$1001&lt;&gt;"",0))</f>
        <v>2014-10-01</v>
      </c>
      <c r="AWU152" s="12" t="str">
        <f t="array" ref="AWU152">INDEX($M$7:$M$1001,MATCH(TRUE,AWU$7:AWU$1001&lt;&gt;"",0))</f>
        <v>2016-02-01</v>
      </c>
      <c r="AWV152" s="12" t="str">
        <f t="array" ref="AWV152">INDEX($M$7:$M$1001,MATCH(TRUE,AWV$7:AWV$1001&lt;&gt;"",0))</f>
        <v>2015-09-01</v>
      </c>
      <c r="AWW152" s="12" t="str">
        <f t="array" ref="AWW152">INDEX($M$7:$M$1001,MATCH(TRUE,AWW$7:AWW$1001&lt;&gt;"",0))</f>
        <v>2015-09-01</v>
      </c>
      <c r="AWX152" s="12" t="str">
        <f t="array" ref="AWX152">INDEX($M$7:$M$1001,MATCH(TRUE,AWX$7:AWX$1001&lt;&gt;"",0))</f>
        <v>2015-08-01</v>
      </c>
      <c r="AWY152" s="12" t="str">
        <f t="array" ref="AWY152">INDEX($M$7:$M$1001,MATCH(TRUE,AWY$7:AWY$1001&lt;&gt;"",0))</f>
        <v>2015-01-01</v>
      </c>
      <c r="AWZ152" s="12" t="str">
        <f t="array" ref="AWZ152">INDEX($M$7:$M$1001,MATCH(TRUE,AWZ$7:AWZ$1001&lt;&gt;"",0))</f>
        <v>2016-04-01</v>
      </c>
      <c r="AXA152" s="12" t="str">
        <f t="array" ref="AXA152">INDEX($M$7:$M$1001,MATCH(TRUE,AXA$7:AXA$1001&lt;&gt;"",0))</f>
        <v>2016-02-01</v>
      </c>
      <c r="AXB152" s="12" t="str">
        <f t="array" ref="AXB152">INDEX($M$7:$M$1001,MATCH(TRUE,AXB$7:AXB$1001&lt;&gt;"",0))</f>
        <v>2014-11-01</v>
      </c>
      <c r="AXC152" s="12" t="str">
        <f t="array" ref="AXC152">INDEX($M$7:$M$1001,MATCH(TRUE,AXC$7:AXC$1001&lt;&gt;"",0))</f>
        <v>2015-02-01</v>
      </c>
      <c r="AXD152" s="12" t="str">
        <f t="array" ref="AXD152">INDEX($M$7:$M$1001,MATCH(TRUE,AXD$7:AXD$1001&lt;&gt;"",0))</f>
        <v>2016-06-01</v>
      </c>
      <c r="AXE152" s="12" t="str">
        <f t="array" ref="AXE152">INDEX($M$7:$M$1001,MATCH(TRUE,AXE$7:AXE$1001&lt;&gt;"",0))</f>
        <v>2015-06-01</v>
      </c>
      <c r="AXF152" s="12" t="str">
        <f t="array" ref="AXF152">INDEX($M$7:$M$1001,MATCH(TRUE,AXF$7:AXF$1001&lt;&gt;"",0))</f>
        <v>2016-03-01</v>
      </c>
      <c r="AXG152" s="12" t="str">
        <f t="array" ref="AXG152">INDEX($M$7:$M$1001,MATCH(TRUE,AXG$7:AXG$1001&lt;&gt;"",0))</f>
        <v>2016-08-01</v>
      </c>
      <c r="AXH152" s="12" t="str">
        <f t="array" ref="AXH152">INDEX($M$7:$M$1001,MATCH(TRUE,AXH$7:AXH$1001&lt;&gt;"",0))</f>
        <v>2017-07-01</v>
      </c>
      <c r="AXI152" s="12" t="str">
        <f t="array" ref="AXI152">INDEX($M$7:$M$1001,MATCH(TRUE,AXI$7:AXI$1001&lt;&gt;"",0))</f>
        <v>2016-05-01</v>
      </c>
      <c r="AXJ152" s="12" t="str">
        <f t="array" ref="AXJ152">INDEX($M$7:$M$1001,MATCH(TRUE,AXJ$7:AXJ$1001&lt;&gt;"",0))</f>
        <v>2015-09-01</v>
      </c>
      <c r="AXK152" s="12" t="str">
        <f t="array" ref="AXK152">INDEX($M$7:$M$1001,MATCH(TRUE,AXK$7:AXK$1001&lt;&gt;"",0))</f>
        <v>2015-10-01</v>
      </c>
      <c r="AXL152" s="12" t="str">
        <f t="array" ref="AXL152">INDEX($M$7:$M$1001,MATCH(TRUE,AXL$7:AXL$1001&lt;&gt;"",0))</f>
        <v>2015-09-01</v>
      </c>
      <c r="AXM152" s="12" t="str">
        <f t="array" ref="AXM152">INDEX($M$7:$M$1001,MATCH(TRUE,AXM$7:AXM$1001&lt;&gt;"",0))</f>
        <v>2015-09-01</v>
      </c>
      <c r="AXN152" s="12" t="str">
        <f t="array" ref="AXN152">INDEX($M$7:$M$1001,MATCH(TRUE,AXN$7:AXN$1001&lt;&gt;"",0))</f>
        <v>2015-09-01</v>
      </c>
      <c r="AXO152" s="12" t="str">
        <f t="array" ref="AXO152">INDEX($M$7:$M$1001,MATCH(TRUE,AXO$7:AXO$1001&lt;&gt;"",0))</f>
        <v>2015-09-01</v>
      </c>
      <c r="AXP152" s="12" t="str">
        <f t="array" ref="AXP152">INDEX($M$7:$M$1001,MATCH(TRUE,AXP$7:AXP$1001&lt;&gt;"",0))</f>
        <v>2015-09-01</v>
      </c>
      <c r="AXQ152" s="12" t="str">
        <f t="array" ref="AXQ152">INDEX($M$7:$M$1001,MATCH(TRUE,AXQ$7:AXQ$1001&lt;&gt;"",0))</f>
        <v>2015-09-01</v>
      </c>
      <c r="AXR152" s="12" t="str">
        <f t="array" ref="AXR152">INDEX($M$7:$M$1001,MATCH(TRUE,AXR$7:AXR$1001&lt;&gt;"",0))</f>
        <v>2016-03-01</v>
      </c>
      <c r="AXS152" s="12" t="str">
        <f t="array" ref="AXS152">INDEX($M$7:$M$1001,MATCH(TRUE,AXS$7:AXS$1001&lt;&gt;"",0))</f>
        <v>2016-02-01</v>
      </c>
      <c r="AXT152" s="12" t="str">
        <f t="array" ref="AXT152">INDEX($M$7:$M$1001,MATCH(TRUE,AXT$7:AXT$1001&lt;&gt;"",0))</f>
        <v>2015-02-01</v>
      </c>
      <c r="AXU152" s="12" t="str">
        <f t="array" ref="AXU152">INDEX($M$7:$M$1001,MATCH(TRUE,AXU$7:AXU$1001&lt;&gt;"",0))</f>
        <v>2015-04-01</v>
      </c>
      <c r="AXV152" s="12" t="str">
        <f t="array" ref="AXV152">INDEX($M$7:$M$1001,MATCH(TRUE,AXV$7:AXV$1001&lt;&gt;"",0))</f>
        <v>2015-02-01</v>
      </c>
      <c r="AXW152" s="12" t="str">
        <f t="array" ref="AXW152">INDEX($M$7:$M$1001,MATCH(TRUE,AXW$7:AXW$1001&lt;&gt;"",0))</f>
        <v>2016-07-01</v>
      </c>
      <c r="AXX152" s="12" t="str">
        <f t="array" ref="AXX152">INDEX($M$7:$M$1001,MATCH(TRUE,AXX$7:AXX$1001&lt;&gt;"",0))</f>
        <v>2017-06-01</v>
      </c>
      <c r="AXY152" s="12" t="str">
        <f t="array" ref="AXY152">INDEX($M$7:$M$1001,MATCH(TRUE,AXY$7:AXY$1001&lt;&gt;"",0))</f>
        <v>2016-05-01</v>
      </c>
      <c r="AXZ152" s="12" t="str">
        <f t="array" ref="AXZ152">INDEX($M$7:$M$1001,MATCH(TRUE,AXZ$7:AXZ$1001&lt;&gt;"",0))</f>
        <v>2016-07-01</v>
      </c>
      <c r="AYA152" s="12" t="str">
        <f t="array" ref="AYA152">INDEX($M$7:$M$1001,MATCH(TRUE,AYA$7:AYA$1001&lt;&gt;"",0))</f>
        <v>2015-04-01</v>
      </c>
      <c r="AYB152" s="12" t="str">
        <f t="array" ref="AYB152">INDEX($M$7:$M$1001,MATCH(TRUE,AYB$7:AYB$1001&lt;&gt;"",0))</f>
        <v>2014-01-01</v>
      </c>
      <c r="AYC152" s="12" t="str">
        <f t="array" ref="AYC152">INDEX($M$7:$M$1001,MATCH(TRUE,AYC$7:AYC$1001&lt;&gt;"",0))</f>
        <v>2015-09-01</v>
      </c>
      <c r="AYD152" s="12" t="str">
        <f t="array" ref="AYD152">INDEX($M$7:$M$1001,MATCH(TRUE,AYD$7:AYD$1001&lt;&gt;"",0))</f>
        <v>2015-01-01</v>
      </c>
      <c r="AYE152" s="12" t="str">
        <f t="array" ref="AYE152">INDEX($M$7:$M$1001,MATCH(TRUE,AYE$7:AYE$1001&lt;&gt;"",0))</f>
        <v>2015-04-01</v>
      </c>
      <c r="AYF152" s="12" t="str">
        <f t="array" ref="AYF152">INDEX($M$7:$M$1001,MATCH(TRUE,AYF$7:AYF$1001&lt;&gt;"",0))</f>
        <v>2015-06-01</v>
      </c>
      <c r="AYG152" s="12" t="str">
        <f t="array" ref="AYG152">INDEX($M$7:$M$1001,MATCH(TRUE,AYG$7:AYG$1001&lt;&gt;"",0))</f>
        <v>2016-02-01</v>
      </c>
      <c r="AYH152" s="12" t="str">
        <f t="array" ref="AYH152">INDEX($M$7:$M$1001,MATCH(TRUE,AYH$7:AYH$1001&lt;&gt;"",0))</f>
        <v>2015-07-01</v>
      </c>
      <c r="AYI152" s="12" t="str">
        <f t="array" ref="AYI152">INDEX($M$7:$M$1001,MATCH(TRUE,AYI$7:AYI$1001&lt;&gt;"",0))</f>
        <v>2015-09-01</v>
      </c>
      <c r="AYJ152" s="12" t="str">
        <f t="array" ref="AYJ152">INDEX($M$7:$M$1001,MATCH(TRUE,AYJ$7:AYJ$1001&lt;&gt;"",0))</f>
        <v>2015-09-01</v>
      </c>
      <c r="AYK152" s="12" t="str">
        <f t="array" ref="AYK152">INDEX($M$7:$M$1001,MATCH(TRUE,AYK$7:AYK$1001&lt;&gt;"",0))</f>
        <v>2016-09-01</v>
      </c>
      <c r="AYL152" s="12" t="str">
        <f t="array" ref="AYL152">INDEX($M$7:$M$1001,MATCH(TRUE,AYL$7:AYL$1001&lt;&gt;"",0))</f>
        <v>2017-03-01</v>
      </c>
      <c r="AYM152" s="12" t="str">
        <f t="array" ref="AYM152">INDEX($M$7:$M$1001,MATCH(TRUE,AYM$7:AYM$1001&lt;&gt;"",0))</f>
        <v>2015-09-01</v>
      </c>
      <c r="AYN152" s="12" t="str">
        <f t="array" ref="AYN152">INDEX($M$7:$M$1001,MATCH(TRUE,AYN$7:AYN$1001&lt;&gt;"",0))</f>
        <v>2015-09-01</v>
      </c>
      <c r="AYO152" s="12" t="str">
        <f t="array" ref="AYO152">INDEX($M$7:$M$1001,MATCH(TRUE,AYO$7:AYO$1001&lt;&gt;"",0))</f>
        <v>2015-09-01</v>
      </c>
      <c r="AYP152" s="12" t="str">
        <f t="array" ref="AYP152">INDEX($M$7:$M$1001,MATCH(TRUE,AYP$7:AYP$1001&lt;&gt;"",0))</f>
        <v>2016-05-01</v>
      </c>
      <c r="AYQ152" s="12" t="str">
        <f t="array" ref="AYQ152">INDEX($M$7:$M$1001,MATCH(TRUE,AYQ$7:AYQ$1001&lt;&gt;"",0))</f>
        <v>2017-05-01</v>
      </c>
      <c r="AYR152" s="12" t="str">
        <f t="array" ref="AYR152">INDEX($M$7:$M$1001,MATCH(TRUE,AYR$7:AYR$1001&lt;&gt;"",0))</f>
        <v>2017-06-01</v>
      </c>
      <c r="AYS152" s="12" t="str">
        <f t="array" ref="AYS152">INDEX($M$7:$M$1001,MATCH(TRUE,AYS$7:AYS$1001&lt;&gt;"",0))</f>
        <v>2016-09-01</v>
      </c>
      <c r="AYT152" s="12" t="str">
        <f t="array" ref="AYT152">INDEX($M$7:$M$1001,MATCH(TRUE,AYT$7:AYT$1001&lt;&gt;"",0))</f>
        <v>2016-05-01</v>
      </c>
      <c r="AYU152" s="12" t="str">
        <f t="array" ref="AYU152">INDEX($M$7:$M$1001,MATCH(TRUE,AYU$7:AYU$1001&lt;&gt;"",0))</f>
        <v>2016-06-01</v>
      </c>
      <c r="AYV152" s="12" t="str">
        <f t="array" ref="AYV152">INDEX($M$7:$M$1001,MATCH(TRUE,AYV$7:AYV$1001&lt;&gt;"",0))</f>
        <v>2016-11-01</v>
      </c>
      <c r="AYW152" s="12" t="str">
        <f t="array" ref="AYW152">INDEX($M$7:$M$1001,MATCH(TRUE,AYW$7:AYW$1001&lt;&gt;"",0))</f>
        <v>2016-06-01</v>
      </c>
      <c r="AYX152" s="12" t="str">
        <f t="array" ref="AYX152">INDEX($M$7:$M$1001,MATCH(TRUE,AYX$7:AYX$1001&lt;&gt;"",0))</f>
        <v>2015-09-01</v>
      </c>
      <c r="AYY152" s="12" t="str">
        <f t="array" ref="AYY152">INDEX($M$7:$M$1001,MATCH(TRUE,AYY$7:AYY$1001&lt;&gt;"",0))</f>
        <v>2015-09-01</v>
      </c>
      <c r="AYZ152" s="12" t="str">
        <f t="array" ref="AYZ152">INDEX($M$7:$M$1001,MATCH(TRUE,AYZ$7:AYZ$1001&lt;&gt;"",0))</f>
        <v>2017-03-01</v>
      </c>
      <c r="AZA152" s="12" t="str">
        <f t="array" ref="AZA152">INDEX($M$7:$M$1001,MATCH(TRUE,AZA$7:AZA$1001&lt;&gt;"",0))</f>
        <v>2015-10-01</v>
      </c>
      <c r="AZB152" s="12" t="str">
        <f t="array" ref="AZB152">INDEX($M$7:$M$1001,MATCH(TRUE,AZB$7:AZB$1001&lt;&gt;"",0))</f>
        <v>2015-09-01</v>
      </c>
      <c r="AZC152" s="12" t="str">
        <f t="array" ref="AZC152">INDEX($M$7:$M$1001,MATCH(TRUE,AZC$7:AZC$1001&lt;&gt;"",0))</f>
        <v>2015-10-01</v>
      </c>
      <c r="AZD152" s="12" t="str">
        <f t="array" ref="AZD152">INDEX($M$7:$M$1001,MATCH(TRUE,AZD$7:AZD$1001&lt;&gt;"",0))</f>
        <v>2015-09-01</v>
      </c>
      <c r="AZE152" s="12" t="str">
        <f t="array" ref="AZE152">INDEX($M$7:$M$1001,MATCH(TRUE,AZE$7:AZE$1001&lt;&gt;"",0))</f>
        <v>2015-12-01</v>
      </c>
      <c r="AZF152" s="12" t="str">
        <f t="array" ref="AZF152">INDEX($M$7:$M$1001,MATCH(TRUE,AZF$7:AZF$1001&lt;&gt;"",0))</f>
        <v>2018-06-01</v>
      </c>
      <c r="AZG152" s="12" t="str">
        <f t="array" ref="AZG152">INDEX($M$7:$M$1001,MATCH(TRUE,AZG$7:AZG$1001&lt;&gt;"",0))</f>
        <v>2015-09-01</v>
      </c>
      <c r="AZH152" s="12" t="str">
        <f t="array" ref="AZH152">INDEX($M$7:$M$1001,MATCH(TRUE,AZH$7:AZH$1001&lt;&gt;"",0))</f>
        <v>2015-12-01</v>
      </c>
      <c r="AZI152" s="12" t="str">
        <f t="array" ref="AZI152">INDEX($M$7:$M$1001,MATCH(TRUE,AZI$7:AZI$1001&lt;&gt;"",0))</f>
        <v>2016-05-01</v>
      </c>
      <c r="AZJ152" s="12" t="str">
        <f t="array" ref="AZJ152">INDEX($M$7:$M$1001,MATCH(TRUE,AZJ$7:AZJ$1001&lt;&gt;"",0))</f>
        <v>2015-11-01</v>
      </c>
      <c r="AZK152" s="12" t="str">
        <f t="array" ref="AZK152">INDEX($M$7:$M$1001,MATCH(TRUE,AZK$7:AZK$1001&lt;&gt;"",0))</f>
        <v>2015-10-01</v>
      </c>
      <c r="AZL152" s="12" t="str">
        <f t="array" ref="AZL152">INDEX($M$7:$M$1001,MATCH(TRUE,AZL$7:AZL$1001&lt;&gt;"",0))</f>
        <v>2016-01-01</v>
      </c>
      <c r="AZM152" s="12" t="str">
        <f t="array" ref="AZM152">INDEX($M$7:$M$1001,MATCH(TRUE,AZM$7:AZM$1001&lt;&gt;"",0))</f>
        <v>2016-10-01</v>
      </c>
      <c r="AZN152" s="12" t="str">
        <f t="array" ref="AZN152">INDEX($M$7:$M$1001,MATCH(TRUE,AZN$7:AZN$1001&lt;&gt;"",0))</f>
        <v>2015-11-01</v>
      </c>
      <c r="AZO152" s="12" t="str">
        <f t="array" ref="AZO152">INDEX($M$7:$M$1001,MATCH(TRUE,AZO$7:AZO$1001&lt;&gt;"",0))</f>
        <v>2017-10-01</v>
      </c>
      <c r="AZP152" s="12" t="str">
        <f t="array" ref="AZP152">INDEX($M$7:$M$1001,MATCH(TRUE,AZP$7:AZP$1001&lt;&gt;"",0))</f>
        <v>2015-10-01</v>
      </c>
      <c r="AZQ152" s="12" t="str">
        <f t="array" ref="AZQ152">INDEX($M$7:$M$1001,MATCH(TRUE,AZQ$7:AZQ$1001&lt;&gt;"",0))</f>
        <v>2016-07-01</v>
      </c>
      <c r="AZR152" s="12" t="str">
        <f t="array" ref="AZR152">INDEX($M$7:$M$1001,MATCH(TRUE,AZR$7:AZR$1001&lt;&gt;"",0))</f>
        <v>2015-09-01</v>
      </c>
      <c r="AZS152" s="12" t="str">
        <f t="array" ref="AZS152">INDEX($M$7:$M$1001,MATCH(TRUE,AZS$7:AZS$1001&lt;&gt;"",0))</f>
        <v>2015-09-01</v>
      </c>
      <c r="AZT152" s="12" t="str">
        <f t="array" ref="AZT152">INDEX($M$7:$M$1001,MATCH(TRUE,AZT$7:AZT$1001&lt;&gt;"",0))</f>
        <v>2016-08-01</v>
      </c>
      <c r="AZU152" s="12" t="str">
        <f t="array" ref="AZU152">INDEX($M$7:$M$1001,MATCH(TRUE,AZU$7:AZU$1001&lt;&gt;"",0))</f>
        <v>2016-05-01</v>
      </c>
      <c r="AZV152" s="12" t="str">
        <f t="array" ref="AZV152">INDEX($M$7:$M$1001,MATCH(TRUE,AZV$7:AZV$1001&lt;&gt;"",0))</f>
        <v>2016-01-01</v>
      </c>
      <c r="AZW152" s="12" t="str">
        <f t="array" ref="AZW152">INDEX($M$7:$M$1001,MATCH(TRUE,AZW$7:AZW$1001&lt;&gt;"",0))</f>
        <v>2016-07-01</v>
      </c>
      <c r="AZX152" s="12" t="str">
        <f t="array" ref="AZX152">INDEX($M$7:$M$1001,MATCH(TRUE,AZX$7:AZX$1001&lt;&gt;"",0))</f>
        <v>2016-02-01</v>
      </c>
      <c r="AZY152" s="12" t="str">
        <f t="array" ref="AZY152">INDEX($M$7:$M$1001,MATCH(TRUE,AZY$7:AZY$1001&lt;&gt;"",0))</f>
        <v>2015-09-01</v>
      </c>
      <c r="AZZ152" s="12" t="str">
        <f t="array" ref="AZZ152">INDEX($M$7:$M$1001,MATCH(TRUE,AZZ$7:AZZ$1001&lt;&gt;"",0))</f>
        <v>2015-09-01</v>
      </c>
      <c r="BAA152" s="12" t="str">
        <f t="array" ref="BAA152">INDEX($M$7:$M$1001,MATCH(TRUE,BAA$7:BAA$1001&lt;&gt;"",0))</f>
        <v>2015-06-01</v>
      </c>
      <c r="BAB152" s="12" t="str">
        <f t="array" ref="BAB152">INDEX($M$7:$M$1001,MATCH(TRUE,BAB$7:BAB$1001&lt;&gt;"",0))</f>
        <v>2015-06-01</v>
      </c>
      <c r="BAC152" s="12" t="str">
        <f t="array" ref="BAC152">INDEX($M$7:$M$1001,MATCH(TRUE,BAC$7:BAC$1001&lt;&gt;"",0))</f>
        <v>2016-10-01</v>
      </c>
      <c r="BAD152" s="12" t="str">
        <f t="array" ref="BAD152">INDEX($M$7:$M$1001,MATCH(TRUE,BAD$7:BAD$1001&lt;&gt;"",0))</f>
        <v>2015-09-01</v>
      </c>
      <c r="BAE152" s="12" t="str">
        <f t="array" ref="BAE152">INDEX($M$7:$M$1001,MATCH(TRUE,BAE$7:BAE$1001&lt;&gt;"",0))</f>
        <v>2017-10-01</v>
      </c>
      <c r="BAF152" s="12" t="str">
        <f t="array" ref="BAF152">INDEX($M$7:$M$1001,MATCH(TRUE,BAF$7:BAF$1001&lt;&gt;"",0))</f>
        <v>2017-09-01</v>
      </c>
      <c r="BAG152" s="12" t="str">
        <f t="array" ref="BAG152">INDEX($M$7:$M$1001,MATCH(TRUE,BAG$7:BAG$1001&lt;&gt;"",0))</f>
        <v>2015-08-01</v>
      </c>
      <c r="BAH152" s="12" t="str">
        <f t="array" ref="BAH152">INDEX($M$7:$M$1001,MATCH(TRUE,BAH$7:BAH$1001&lt;&gt;"",0))</f>
        <v>2015-02-01</v>
      </c>
      <c r="BAI152" s="12" t="str">
        <f t="array" ref="BAI152">INDEX($M$7:$M$1001,MATCH(TRUE,BAI$7:BAI$1001&lt;&gt;"",0))</f>
        <v>2016-01-01</v>
      </c>
      <c r="BAJ152" s="12" t="str">
        <f t="array" ref="BAJ152">INDEX($M$7:$M$1001,MATCH(TRUE,BAJ$7:BAJ$1001&lt;&gt;"",0))</f>
        <v>2015-07-01</v>
      </c>
      <c r="BAK152" s="12" t="str">
        <f t="array" ref="BAK152">INDEX($M$7:$M$1001,MATCH(TRUE,BAK$7:BAK$1001&lt;&gt;"",0))</f>
        <v>2015-07-01</v>
      </c>
      <c r="BAL152" s="12" t="str">
        <f t="array" ref="BAL152">INDEX($M$7:$M$1001,MATCH(TRUE,BAL$7:BAL$1001&lt;&gt;"",0))</f>
        <v>2015-10-01</v>
      </c>
      <c r="BAM152" s="12" t="str">
        <f t="array" ref="BAM152">INDEX($M$7:$M$1001,MATCH(TRUE,BAM$7:BAM$1001&lt;&gt;"",0))</f>
        <v>2015-07-01</v>
      </c>
      <c r="BAN152" s="12" t="str">
        <f t="array" ref="BAN152">INDEX($M$7:$M$1001,MATCH(TRUE,BAN$7:BAN$1001&lt;&gt;"",0))</f>
        <v>2015-07-01</v>
      </c>
      <c r="BAO152" s="12" t="str">
        <f t="array" ref="BAO152">INDEX($M$7:$M$1001,MATCH(TRUE,BAO$7:BAO$1001&lt;&gt;"",0))</f>
        <v>2017-03-01</v>
      </c>
      <c r="BAP152" s="12" t="str">
        <f t="array" ref="BAP152">INDEX($M$7:$M$1001,MATCH(TRUE,BAP$7:BAP$1001&lt;&gt;"",0))</f>
        <v>2017-03-01</v>
      </c>
      <c r="BAQ152" s="12" t="str">
        <f t="array" ref="BAQ152">INDEX($M$7:$M$1001,MATCH(TRUE,BAQ$7:BAQ$1001&lt;&gt;"",0))</f>
        <v>2015-10-01</v>
      </c>
      <c r="BAR152" s="12" t="str">
        <f t="array" ref="BAR152">INDEX($M$7:$M$1001,MATCH(TRUE,BAR$7:BAR$1001&lt;&gt;"",0))</f>
        <v>2015-10-01</v>
      </c>
      <c r="BAS152" s="12" t="str">
        <f t="array" ref="BAS152">INDEX($M$7:$M$1001,MATCH(TRUE,BAS$7:BAS$1001&lt;&gt;"",0))</f>
        <v>2017-01-01</v>
      </c>
      <c r="BAT152" s="12" t="str">
        <f t="array" ref="BAT152">INDEX($M$7:$M$1001,MATCH(TRUE,BAT$7:BAT$1001&lt;&gt;"",0))</f>
        <v>2016-09-01</v>
      </c>
      <c r="BAU152" s="12" t="str">
        <f t="array" ref="BAU152">INDEX($M$7:$M$1001,MATCH(TRUE,BAU$7:BAU$1001&lt;&gt;"",0))</f>
        <v>2015-09-01</v>
      </c>
      <c r="BAV152" s="12" t="str">
        <f t="array" ref="BAV152">INDEX($M$7:$M$1001,MATCH(TRUE,BAV$7:BAV$1001&lt;&gt;"",0))</f>
        <v>2015-09-01</v>
      </c>
      <c r="BAW152" s="12" t="str">
        <f t="array" ref="BAW152">INDEX($M$7:$M$1001,MATCH(TRUE,BAW$7:BAW$1001&lt;&gt;"",0))</f>
        <v>2015-09-01</v>
      </c>
      <c r="BAX152" s="12" t="str">
        <f t="array" ref="BAX152">INDEX($M$7:$M$1001,MATCH(TRUE,BAX$7:BAX$1001&lt;&gt;"",0))</f>
        <v>2015-10-01</v>
      </c>
      <c r="BAY152" s="12" t="str">
        <f t="array" ref="BAY152">INDEX($M$7:$M$1001,MATCH(TRUE,BAY$7:BAY$1001&lt;&gt;"",0))</f>
        <v>2014-01-01</v>
      </c>
      <c r="BAZ152" s="12" t="str">
        <f t="array" ref="BAZ152">INDEX($M$7:$M$1001,MATCH(TRUE,BAZ$7:BAZ$1001&lt;&gt;"",0))</f>
        <v>2016-06-01</v>
      </c>
      <c r="BBA152" s="12" t="str">
        <f t="array" ref="BBA152">INDEX($M$7:$M$1001,MATCH(TRUE,BBA$7:BBA$1001&lt;&gt;"",0))</f>
        <v>2016-06-01</v>
      </c>
      <c r="BBB152" s="12" t="str">
        <f t="array" ref="BBB152">INDEX($M$7:$M$1001,MATCH(TRUE,BBB$7:BBB$1001&lt;&gt;"",0))</f>
        <v>2016-06-01</v>
      </c>
      <c r="BBC152" s="12" t="str">
        <f t="array" ref="BBC152">INDEX($M$7:$M$1001,MATCH(TRUE,BBC$7:BBC$1001&lt;&gt;"",0))</f>
        <v>2016-06-01</v>
      </c>
      <c r="BBD152" s="12" t="str">
        <f t="array" ref="BBD152">INDEX($M$7:$M$1001,MATCH(TRUE,BBD$7:BBD$1001&lt;&gt;"",0))</f>
        <v>2015-08-01</v>
      </c>
      <c r="BBE152" s="12" t="str">
        <f t="array" ref="BBE152">INDEX($M$7:$M$1001,MATCH(TRUE,BBE$7:BBE$1001&lt;&gt;"",0))</f>
        <v>2016-09-01</v>
      </c>
      <c r="BBF152" s="12" t="str">
        <f t="array" ref="BBF152">INDEX($M$7:$M$1001,MATCH(TRUE,BBF$7:BBF$1001&lt;&gt;"",0))</f>
        <v>2016-09-01</v>
      </c>
      <c r="BBG152" s="12" t="str">
        <f t="array" ref="BBG152">INDEX($M$7:$M$1001,MATCH(TRUE,BBG$7:BBG$1001&lt;&gt;"",0))</f>
        <v>2015-10-01</v>
      </c>
      <c r="BBH152" s="12" t="str">
        <f t="array" ref="BBH152">INDEX($M$7:$M$1001,MATCH(TRUE,BBH$7:BBH$1001&lt;&gt;"",0))</f>
        <v>2015-10-01</v>
      </c>
      <c r="BBI152" s="12" t="str">
        <f t="array" ref="BBI152">INDEX($M$7:$M$1001,MATCH(TRUE,BBI$7:BBI$1001&lt;&gt;"",0))</f>
        <v>2015-10-01</v>
      </c>
      <c r="BBJ152" s="12" t="str">
        <f t="array" ref="BBJ152">INDEX($M$7:$M$1001,MATCH(TRUE,BBJ$7:BBJ$1001&lt;&gt;"",0))</f>
        <v>2015-10-01</v>
      </c>
      <c r="BBK152" s="12" t="str">
        <f t="array" ref="BBK152">INDEX($M$7:$M$1001,MATCH(TRUE,BBK$7:BBK$1001&lt;&gt;"",0))</f>
        <v>2015-10-01</v>
      </c>
      <c r="BBL152" s="12" t="str">
        <f t="array" ref="BBL152">INDEX($M$7:$M$1001,MATCH(TRUE,BBL$7:BBL$1001&lt;&gt;"",0))</f>
        <v>2016-06-01</v>
      </c>
      <c r="BBM152" s="12" t="str">
        <f t="array" ref="BBM152">INDEX($M$7:$M$1001,MATCH(TRUE,BBM$7:BBM$1001&lt;&gt;"",0))</f>
        <v>2015-10-01</v>
      </c>
      <c r="BBN152" s="12" t="str">
        <f t="array" ref="BBN152">INDEX($M$7:$M$1001,MATCH(TRUE,BBN$7:BBN$1001&lt;&gt;"",0))</f>
        <v>2015-10-01</v>
      </c>
      <c r="BBO152" s="12" t="str">
        <f t="array" ref="BBO152">INDEX($M$7:$M$1001,MATCH(TRUE,BBO$7:BBO$1001&lt;&gt;"",0))</f>
        <v>2017-04-01</v>
      </c>
      <c r="BBP152" s="12" t="str">
        <f t="array" ref="BBP152">INDEX($M$7:$M$1001,MATCH(TRUE,BBP$7:BBP$1001&lt;&gt;"",0))</f>
        <v>2016-08-01</v>
      </c>
      <c r="BBQ152" s="12" t="str">
        <f t="array" ref="BBQ152">INDEX($M$7:$M$1001,MATCH(TRUE,BBQ$7:BBQ$1001&lt;&gt;"",0))</f>
        <v>2016-08-01</v>
      </c>
      <c r="BBR152" s="12" t="str">
        <f t="array" ref="BBR152">INDEX($M$7:$M$1001,MATCH(TRUE,BBR$7:BBR$1001&lt;&gt;"",0))</f>
        <v>2016-01-01</v>
      </c>
      <c r="BBS152" s="12" t="str">
        <f t="array" ref="BBS152">INDEX($M$7:$M$1001,MATCH(TRUE,BBS$7:BBS$1001&lt;&gt;"",0))</f>
        <v>2015-11-01</v>
      </c>
      <c r="BBT152" s="12" t="str">
        <f t="array" ref="BBT152">INDEX($M$7:$M$1001,MATCH(TRUE,BBT$7:BBT$1001&lt;&gt;"",0))</f>
        <v>2016-06-01</v>
      </c>
      <c r="BBU152" s="12" t="str">
        <f t="array" ref="BBU152">INDEX($M$7:$M$1001,MATCH(TRUE,BBU$7:BBU$1001&lt;&gt;"",0))</f>
        <v>2017-11-01</v>
      </c>
      <c r="BBV152" s="12" t="str">
        <f t="array" ref="BBV152">INDEX($M$7:$M$1001,MATCH(TRUE,BBV$7:BBV$1001&lt;&gt;"",0))</f>
        <v>2016-05-01</v>
      </c>
      <c r="BBW152" s="12" t="str">
        <f t="array" ref="BBW152">INDEX($M$7:$M$1001,MATCH(TRUE,BBW$7:BBW$1001&lt;&gt;"",0))</f>
        <v>2016-06-01</v>
      </c>
      <c r="BBX152" s="12" t="str">
        <f t="array" ref="BBX152">INDEX($M$7:$M$1001,MATCH(TRUE,BBX$7:BBX$1001&lt;&gt;"",0))</f>
        <v>2016-01-01</v>
      </c>
      <c r="BBY152" s="12" t="str">
        <f t="array" ref="BBY152">INDEX($M$7:$M$1001,MATCH(TRUE,BBY$7:BBY$1001&lt;&gt;"",0))</f>
        <v>2016-02-01</v>
      </c>
      <c r="BBZ152" s="12" t="str">
        <f t="array" ref="BBZ152">INDEX($M$7:$M$1001,MATCH(TRUE,BBZ$7:BBZ$1001&lt;&gt;"",0))</f>
        <v>2016-02-01</v>
      </c>
      <c r="BCA152" s="12" t="str">
        <f t="array" ref="BCA152">INDEX($M$7:$M$1001,MATCH(TRUE,BCA$7:BCA$1001&lt;&gt;"",0))</f>
        <v>2016-04-01</v>
      </c>
      <c r="BCB152" s="12" t="str">
        <f t="array" ref="BCB152">INDEX($M$7:$M$1001,MATCH(TRUE,BCB$7:BCB$1001&lt;&gt;"",0))</f>
        <v>2016-02-01</v>
      </c>
      <c r="BCC152" s="12" t="str">
        <f t="array" ref="BCC152">INDEX($M$7:$M$1001,MATCH(TRUE,BCC$7:BCC$1001&lt;&gt;"",0))</f>
        <v>2016-01-01</v>
      </c>
      <c r="BCD152" s="12" t="str">
        <f t="array" ref="BCD152">INDEX($M$7:$M$1001,MATCH(TRUE,BCD$7:BCD$1001&lt;&gt;"",0))</f>
        <v>2016-02-01</v>
      </c>
      <c r="BCE152" s="12" t="str">
        <f t="array" ref="BCE152">INDEX($M$7:$M$1001,MATCH(TRUE,BCE$7:BCE$1001&lt;&gt;"",0))</f>
        <v>2016-01-01</v>
      </c>
      <c r="BCF152" s="12" t="str">
        <f t="array" ref="BCF152">INDEX($M$7:$M$1001,MATCH(TRUE,BCF$7:BCF$1001&lt;&gt;"",0))</f>
        <v>2016-01-01</v>
      </c>
      <c r="BCG152" s="12" t="str">
        <f t="array" ref="BCG152">INDEX($M$7:$M$1001,MATCH(TRUE,BCG$7:BCG$1001&lt;&gt;"",0))</f>
        <v>2016-01-01</v>
      </c>
      <c r="BCH152" s="12" t="str">
        <f t="array" ref="BCH152">INDEX($M$7:$M$1001,MATCH(TRUE,BCH$7:BCH$1001&lt;&gt;"",0))</f>
        <v>2016-03-01</v>
      </c>
      <c r="BCI152" s="12" t="str">
        <f t="array" ref="BCI152">INDEX($M$7:$M$1001,MATCH(TRUE,BCI$7:BCI$1001&lt;&gt;"",0))</f>
        <v>2017-04-01</v>
      </c>
      <c r="BCJ152" s="12" t="str">
        <f t="array" ref="BCJ152">INDEX($M$7:$M$1001,MATCH(TRUE,BCJ$7:BCJ$1001&lt;&gt;"",0))</f>
        <v>2016-01-01</v>
      </c>
      <c r="BCK152" s="12" t="str">
        <f t="array" ref="BCK152">INDEX($M$7:$M$1001,MATCH(TRUE,BCK$7:BCK$1001&lt;&gt;"",0))</f>
        <v>2016-01-01</v>
      </c>
      <c r="BCL152" s="12" t="str">
        <f t="array" ref="BCL152">INDEX($M$7:$M$1001,MATCH(TRUE,BCL$7:BCL$1001&lt;&gt;"",0))</f>
        <v>2016-02-01</v>
      </c>
      <c r="BCM152" s="12" t="str">
        <f t="array" ref="BCM152">INDEX($M$7:$M$1001,MATCH(TRUE,BCM$7:BCM$1001&lt;&gt;"",0))</f>
        <v>2016-06-01</v>
      </c>
      <c r="BCN152" s="12" t="str">
        <f t="array" ref="BCN152">INDEX($M$7:$M$1001,MATCH(TRUE,BCN$7:BCN$1001&lt;&gt;"",0))</f>
        <v>2016-06-01</v>
      </c>
      <c r="BCO152" s="12" t="str">
        <f t="array" ref="BCO152">INDEX($M$7:$M$1001,MATCH(TRUE,BCO$7:BCO$1001&lt;&gt;"",0))</f>
        <v>2016-07-01</v>
      </c>
      <c r="BCP152" s="12" t="str">
        <f t="array" ref="BCP152">INDEX($M$7:$M$1001,MATCH(TRUE,BCP$7:BCP$1001&lt;&gt;"",0))</f>
        <v>2017-03-01</v>
      </c>
      <c r="BCQ152" s="12" t="str">
        <f t="array" ref="BCQ152">INDEX($M$7:$M$1001,MATCH(TRUE,BCQ$7:BCQ$1001&lt;&gt;"",0))</f>
        <v>2016-04-01</v>
      </c>
      <c r="BCR152" s="12" t="str">
        <f t="array" ref="BCR152">INDEX($M$7:$M$1001,MATCH(TRUE,BCR$7:BCR$1001&lt;&gt;"",0))</f>
        <v>2016-03-01</v>
      </c>
      <c r="BCS152" s="12" t="str">
        <f t="array" ref="BCS152">INDEX($M$7:$M$1001,MATCH(TRUE,BCS$7:BCS$1001&lt;&gt;"",0))</f>
        <v>2016-03-01</v>
      </c>
      <c r="BCT152" s="12" t="str">
        <f t="array" ref="BCT152">INDEX($M$7:$M$1001,MATCH(TRUE,BCT$7:BCT$1001&lt;&gt;"",0))</f>
        <v>2017-04-01</v>
      </c>
      <c r="BCU152" s="12" t="str">
        <f t="array" ref="BCU152">INDEX($M$7:$M$1001,MATCH(TRUE,BCU$7:BCU$1001&lt;&gt;"",0))</f>
        <v>2016-05-01</v>
      </c>
      <c r="BCV152" s="12" t="str">
        <f t="array" ref="BCV152">INDEX($M$7:$M$1001,MATCH(TRUE,BCV$7:BCV$1001&lt;&gt;"",0))</f>
        <v>2017-06-01</v>
      </c>
      <c r="BCW152" s="12" t="str">
        <f t="array" ref="BCW152">INDEX($M$7:$M$1001,MATCH(TRUE,BCW$7:BCW$1001&lt;&gt;"",0))</f>
        <v>2016-05-01</v>
      </c>
      <c r="BCX152" s="12" t="str">
        <f t="array" ref="BCX152">INDEX($M$7:$M$1001,MATCH(TRUE,BCX$7:BCX$1001&lt;&gt;"",0))</f>
        <v>2018-08-01</v>
      </c>
      <c r="BCY152" s="12" t="str">
        <f t="array" ref="BCY152">INDEX($M$7:$M$1001,MATCH(TRUE,BCY$7:BCY$1001&lt;&gt;"",0))</f>
        <v>2016-08-01</v>
      </c>
      <c r="BCZ152" s="12" t="str">
        <f t="array" ref="BCZ152">INDEX($M$7:$M$1001,MATCH(TRUE,BCZ$7:BCZ$1001&lt;&gt;"",0))</f>
        <v>2016-10-01</v>
      </c>
      <c r="BDA152" s="12" t="str">
        <f t="array" ref="BDA152">INDEX($M$7:$M$1001,MATCH(TRUE,BDA$7:BDA$1001&lt;&gt;"",0))</f>
        <v>2016-03-01</v>
      </c>
      <c r="BDB152" s="12" t="str">
        <f t="array" ref="BDB152">INDEX($M$7:$M$1001,MATCH(TRUE,BDB$7:BDB$1001&lt;&gt;"",0))</f>
        <v>2016-11-01</v>
      </c>
      <c r="BDC152" s="12" t="str">
        <f t="array" ref="BDC152">INDEX($M$7:$M$1001,MATCH(TRUE,BDC$7:BDC$1001&lt;&gt;"",0))</f>
        <v>2016-11-01</v>
      </c>
      <c r="BDD152" s="12" t="str">
        <f t="array" ref="BDD152">INDEX($M$7:$M$1001,MATCH(TRUE,BDD$7:BDD$1001&lt;&gt;"",0))</f>
        <v>2016-12-01</v>
      </c>
      <c r="BDE152" s="12" t="str">
        <f t="array" ref="BDE152">INDEX($M$7:$M$1001,MATCH(TRUE,BDE$7:BDE$1001&lt;&gt;"",0))</f>
        <v>2016-12-01</v>
      </c>
      <c r="BDF152" s="12" t="str">
        <f t="array" ref="BDF152">INDEX($M$7:$M$1001,MATCH(TRUE,BDF$7:BDF$1001&lt;&gt;"",0))</f>
        <v>2016-11-01</v>
      </c>
      <c r="BDG152" s="12" t="str">
        <f t="array" ref="BDG152">INDEX($M$7:$M$1001,MATCH(TRUE,BDG$7:BDG$1001&lt;&gt;"",0))</f>
        <v>2016-11-01</v>
      </c>
      <c r="BDH152" s="12" t="str">
        <f t="array" ref="BDH152">INDEX($M$7:$M$1001,MATCH(TRUE,BDH$7:BDH$1001&lt;&gt;"",0))</f>
        <v>2016-12-01</v>
      </c>
      <c r="BDI152" s="12" t="str">
        <f t="array" ref="BDI152">INDEX($M$7:$M$1001,MATCH(TRUE,BDI$7:BDI$1001&lt;&gt;"",0))</f>
        <v>2016-11-01</v>
      </c>
      <c r="BDJ152" s="12" t="str">
        <f t="array" ref="BDJ152">INDEX($M$7:$M$1001,MATCH(TRUE,BDJ$7:BDJ$1001&lt;&gt;"",0))</f>
        <v>2017-05-01</v>
      </c>
      <c r="BDK152" s="12" t="str">
        <f t="array" ref="BDK152">INDEX($M$7:$M$1001,MATCH(TRUE,BDK$7:BDK$1001&lt;&gt;"",0))</f>
        <v>2016-11-01</v>
      </c>
      <c r="BDL152" s="12" t="str">
        <f t="array" ref="BDL152">INDEX($M$7:$M$1001,MATCH(TRUE,BDL$7:BDL$1001&lt;&gt;"",0))</f>
        <v>2017-09-01</v>
      </c>
      <c r="BDM152" s="12" t="str">
        <f t="array" ref="BDM152">INDEX($M$7:$M$1001,MATCH(TRUE,BDM$7:BDM$1001&lt;&gt;"",0))</f>
        <v>2018-01-01</v>
      </c>
      <c r="BDN152" s="12" t="str">
        <f t="array" ref="BDN152">INDEX($M$7:$M$1001,MATCH(TRUE,BDN$7:BDN$1001&lt;&gt;"",0))</f>
        <v>2017-09-01</v>
      </c>
      <c r="BDO152" s="12" t="str">
        <f t="array" ref="BDO152">INDEX($M$7:$M$1001,MATCH(TRUE,BDO$7:BDO$1001&lt;&gt;"",0))</f>
        <v>2016-09-01</v>
      </c>
      <c r="BDP152" s="12" t="str">
        <f t="array" ref="BDP152">INDEX($M$7:$M$1001,MATCH(TRUE,BDP$7:BDP$1001&lt;&gt;"",0))</f>
        <v>2016-09-01</v>
      </c>
      <c r="BDQ152" s="12" t="str">
        <f t="array" ref="BDQ152">INDEX($M$7:$M$1001,MATCH(TRUE,BDQ$7:BDQ$1001&lt;&gt;"",0))</f>
        <v>2017-09-01</v>
      </c>
      <c r="BDR152" s="12" t="str">
        <f t="array" ref="BDR152">INDEX($M$7:$M$1001,MATCH(TRUE,BDR$7:BDR$1001&lt;&gt;"",0))</f>
        <v>2016-01-01</v>
      </c>
      <c r="BDS152" s="12" t="str">
        <f t="array" ref="BDS152">INDEX($M$7:$M$1001,MATCH(TRUE,BDS$7:BDS$1001&lt;&gt;"",0))</f>
        <v>2016-11-01</v>
      </c>
      <c r="BDT152" s="12" t="str">
        <f t="array" ref="BDT152">INDEX($M$7:$M$1001,MATCH(TRUE,BDT$7:BDT$1001&lt;&gt;"",0))</f>
        <v>2016-12-01</v>
      </c>
      <c r="BDU152" s="12" t="str">
        <f t="array" ref="BDU152">INDEX($M$7:$M$1001,MATCH(TRUE,BDU$7:BDU$1001&lt;&gt;"",0))</f>
        <v>2018-05-01</v>
      </c>
      <c r="BDV152" s="12" t="str">
        <f t="array" ref="BDV152">INDEX($M$7:$M$1001,MATCH(TRUE,BDV$7:BDV$1001&lt;&gt;"",0))</f>
        <v>2017-07-01</v>
      </c>
      <c r="BDW152" s="12" t="str">
        <f t="array" ref="BDW152">INDEX($M$7:$M$1001,MATCH(TRUE,BDW$7:BDW$1001&lt;&gt;"",0))</f>
        <v>2017-07-01</v>
      </c>
      <c r="BDX152" s="12" t="str">
        <f t="array" ref="BDX152">INDEX($M$7:$M$1001,MATCH(TRUE,BDX$7:BDX$1001&lt;&gt;"",0))</f>
        <v>2017-12-01</v>
      </c>
      <c r="BDY152" s="12" t="str">
        <f t="array" ref="BDY152">INDEX($M$7:$M$1001,MATCH(TRUE,BDY$7:BDY$1001&lt;&gt;"",0))</f>
        <v>2017-12-01</v>
      </c>
      <c r="BDZ152" s="12" t="str">
        <f t="array" ref="BDZ152">INDEX($M$7:$M$1001,MATCH(TRUE,BDZ$7:BDZ$1001&lt;&gt;"",0))</f>
        <v>2018-01-01</v>
      </c>
      <c r="BEA152" s="12" t="str">
        <f t="array" ref="BEA152">INDEX($M$7:$M$1001,MATCH(TRUE,BEA$7:BEA$1001&lt;&gt;"",0))</f>
        <v>2017-10-01</v>
      </c>
      <c r="BEB152" s="12" t="str">
        <f t="array" ref="BEB152">INDEX($M$7:$M$1001,MATCH(TRUE,BEB$7:BEB$1001&lt;&gt;"",0))</f>
        <v>2016-01-01</v>
      </c>
      <c r="BEC152" s="12" t="str">
        <f t="array" ref="BEC152">INDEX($M$7:$M$1001,MATCH(TRUE,BEC$7:BEC$1001&lt;&gt;"",0))</f>
        <v>2017-05-01</v>
      </c>
      <c r="BED152" s="12" t="str">
        <f t="array" ref="BED152">INDEX($M$7:$M$1001,MATCH(TRUE,BED$7:BED$1001&lt;&gt;"",0))</f>
        <v>2017-05-01</v>
      </c>
      <c r="BEE152" s="12" t="str">
        <f t="array" ref="BEE152">INDEX($M$7:$M$1001,MATCH(TRUE,BEE$7:BEE$1001&lt;&gt;"",0))</f>
        <v>2017-06-01</v>
      </c>
      <c r="BEF152" s="12" t="str">
        <f t="array" ref="BEF152">INDEX($M$7:$M$1001,MATCH(TRUE,BEF$7:BEF$1001&lt;&gt;"",0))</f>
        <v>2018-01-01</v>
      </c>
      <c r="BEG152" s="12" t="str">
        <f t="array" ref="BEG152">INDEX($M$7:$M$1001,MATCH(TRUE,BEG$7:BEG$1001&lt;&gt;"",0))</f>
        <v>2017-02-01</v>
      </c>
      <c r="BEH152" s="12" t="str">
        <f t="array" ref="BEH152">INDEX($M$7:$M$1001,MATCH(TRUE,BEH$7:BEH$1001&lt;&gt;"",0))</f>
        <v>2017-02-01</v>
      </c>
      <c r="BEI152" s="12" t="str">
        <f t="array" ref="BEI152">INDEX($M$7:$M$1001,MATCH(TRUE,BEI$7:BEI$1001&lt;&gt;"",0))</f>
        <v>2017-04-01</v>
      </c>
      <c r="BEJ152" s="12" t="str">
        <f t="array" ref="BEJ152">INDEX($M$7:$M$1001,MATCH(TRUE,BEJ$7:BEJ$1001&lt;&gt;"",0))</f>
        <v>2017-06-01</v>
      </c>
      <c r="BEK152" s="12" t="str">
        <f t="array" ref="BEK152">INDEX($M$7:$M$1001,MATCH(TRUE,BEK$7:BEK$1001&lt;&gt;"",0))</f>
        <v>2017-04-01</v>
      </c>
      <c r="BEL152" s="12" t="str">
        <f t="array" ref="BEL152">INDEX($M$7:$M$1001,MATCH(TRUE,BEL$7:BEL$1001&lt;&gt;"",0))</f>
        <v>2018-01-01</v>
      </c>
      <c r="BEM152" s="12" t="str">
        <f t="array" ref="BEM152">INDEX($M$7:$M$1001,MATCH(TRUE,BEM$7:BEM$1001&lt;&gt;"",0))</f>
        <v>2018-05-01</v>
      </c>
      <c r="BEN152" s="12" t="str">
        <f t="array" ref="BEN152">INDEX($M$7:$M$1001,MATCH(TRUE,BEN$7:BEN$1001&lt;&gt;"",0))</f>
        <v>2018-05-01</v>
      </c>
      <c r="BEO152" s="12" t="str">
        <f t="array" ref="BEO152">INDEX($M$7:$M$1001,MATCH(TRUE,BEO$7:BEO$1001&lt;&gt;"",0))</f>
        <v>2018-05-01</v>
      </c>
      <c r="BEP152" s="12" t="str">
        <f t="array" ref="BEP152">INDEX($M$7:$M$1001,MATCH(TRUE,BEP$7:BEP$1001&lt;&gt;"",0))</f>
        <v>2018-05-01</v>
      </c>
      <c r="BEQ152" s="12" t="str">
        <f t="array" ref="BEQ152">INDEX($M$7:$M$1001,MATCH(TRUE,BEQ$7:BEQ$1001&lt;&gt;"",0))</f>
        <v>2018-05-01</v>
      </c>
      <c r="BER152" s="12" t="str">
        <f t="array" ref="BER152">INDEX($M$7:$M$1001,MATCH(TRUE,BER$7:BER$1001&lt;&gt;"",0))</f>
        <v>2018-05-01</v>
      </c>
      <c r="BES152" s="12" t="str">
        <f t="array" ref="BES152">INDEX($M$7:$M$1001,MATCH(TRUE,BES$7:BES$1001&lt;&gt;"",0))</f>
        <v>2018-08-01</v>
      </c>
      <c r="BET152" s="12" t="str">
        <f t="array" ref="BET152">INDEX($M$7:$M$1001,MATCH(TRUE,BET$7:BET$1001&lt;&gt;"",0))</f>
        <v>2017-05-01</v>
      </c>
      <c r="BEU152" s="12" t="str">
        <f t="array" ref="BEU152">INDEX($M$7:$M$1001,MATCH(TRUE,BEU$7:BEU$1001&lt;&gt;"",0))</f>
        <v>2017-07-01</v>
      </c>
      <c r="BEV152" s="12" t="str">
        <f t="array" ref="BEV152">INDEX($M$7:$M$1001,MATCH(TRUE,BEV$7:BEV$1001&lt;&gt;"",0))</f>
        <v>2017-05-01</v>
      </c>
      <c r="BEW152" s="12" t="str">
        <f t="array" ref="BEW152">INDEX($M$7:$M$1001,MATCH(TRUE,BEW$7:BEW$1001&lt;&gt;"",0))</f>
        <v>2017-08-01</v>
      </c>
      <c r="BEX152" s="12" t="str">
        <f t="array" ref="BEX152">INDEX($M$7:$M$1001,MATCH(TRUE,BEX$7:BEX$1001&lt;&gt;"",0))</f>
        <v>2017-07-01</v>
      </c>
      <c r="BEY152" s="12" t="str">
        <f t="array" ref="BEY152">INDEX($M$7:$M$1001,MATCH(TRUE,BEY$7:BEY$1001&lt;&gt;"",0))</f>
        <v>2018-09-01</v>
      </c>
      <c r="BEZ152" s="12" t="str">
        <f t="array" ref="BEZ152">INDEX($M$7:$M$1001,MATCH(TRUE,BEZ$7:BEZ$1001&lt;&gt;"",0))</f>
        <v>2016-07-01</v>
      </c>
      <c r="BFA152" s="12" t="str">
        <f t="array" ref="BFA152">INDEX($M$7:$M$1001,MATCH(TRUE,BFA$7:BFA$1001&lt;&gt;"",0))</f>
        <v>2017-05-01</v>
      </c>
      <c r="BFB152" s="12" t="str">
        <f t="array" ref="BFB152">INDEX($M$7:$M$1001,MATCH(TRUE,BFB$7:BFB$1001&lt;&gt;"",0))</f>
        <v>2016-01-01</v>
      </c>
      <c r="BFC152" s="12" t="str">
        <f t="array" ref="BFC152">INDEX($M$7:$M$1001,MATCH(TRUE,BFC$7:BFC$1001&lt;&gt;"",0))</f>
        <v>2018-07-01</v>
      </c>
      <c r="BFD152" s="12" t="str">
        <f t="array" ref="BFD152">INDEX($M$7:$M$1001,MATCH(TRUE,BFD$7:BFD$1001&lt;&gt;"",0))</f>
        <v>2018-05-01</v>
      </c>
      <c r="BFE152" s="12" t="str">
        <f t="array" ref="BFE152">INDEX($M$7:$M$1001,MATCH(TRUE,BFE$7:BFE$1001&lt;&gt;"",0))</f>
        <v>2017-09-01</v>
      </c>
    </row>
    <row r="153" spans="4:1513" hidden="1" x14ac:dyDescent="0.25">
      <c r="K153" s="34"/>
      <c r="M153" s="6" t="s">
        <v>82</v>
      </c>
      <c r="N153" s="12">
        <f t="shared" ref="N153:BY153" si="1088">MATCH("Month/Yr",$M:$M,0)+MATCH(N152,$M$7:$M$1001,0)</f>
        <v>60</v>
      </c>
      <c r="O153" s="12">
        <f t="shared" si="1088"/>
        <v>41</v>
      </c>
      <c r="P153" s="12">
        <f t="shared" si="1088"/>
        <v>45</v>
      </c>
      <c r="Q153" s="12">
        <f t="shared" si="1088"/>
        <v>58</v>
      </c>
      <c r="R153" s="12">
        <f t="shared" si="1088"/>
        <v>61</v>
      </c>
      <c r="S153" s="12">
        <f t="shared" si="1088"/>
        <v>33</v>
      </c>
      <c r="T153" s="12">
        <f t="shared" si="1088"/>
        <v>12</v>
      </c>
      <c r="U153" s="12">
        <f t="shared" si="1088"/>
        <v>37</v>
      </c>
      <c r="V153" s="12">
        <f t="shared" si="1088"/>
        <v>7</v>
      </c>
      <c r="W153" s="12">
        <f t="shared" si="1088"/>
        <v>11</v>
      </c>
      <c r="X153" s="12">
        <f t="shared" si="1088"/>
        <v>7</v>
      </c>
      <c r="Y153" s="12">
        <f t="shared" si="1088"/>
        <v>103</v>
      </c>
      <c r="Z153" s="12">
        <f t="shared" si="1088"/>
        <v>42</v>
      </c>
      <c r="AA153" s="12">
        <f t="shared" si="1088"/>
        <v>29</v>
      </c>
      <c r="AB153" s="12">
        <f t="shared" si="1088"/>
        <v>63</v>
      </c>
      <c r="AC153" s="12">
        <f t="shared" si="1088"/>
        <v>48</v>
      </c>
      <c r="AD153" s="12">
        <f t="shared" si="1088"/>
        <v>82</v>
      </c>
      <c r="AE153" s="12">
        <f t="shared" si="1088"/>
        <v>92</v>
      </c>
      <c r="AF153" s="12">
        <f t="shared" si="1088"/>
        <v>64</v>
      </c>
      <c r="AG153" s="12">
        <f t="shared" si="1088"/>
        <v>13</v>
      </c>
      <c r="AH153" s="12">
        <f t="shared" si="1088"/>
        <v>110</v>
      </c>
      <c r="AI153" s="12">
        <f t="shared" si="1088"/>
        <v>7</v>
      </c>
      <c r="AJ153" s="12">
        <f t="shared" si="1088"/>
        <v>35</v>
      </c>
      <c r="AK153" s="12">
        <f t="shared" si="1088"/>
        <v>39</v>
      </c>
      <c r="AL153" s="12">
        <f t="shared" si="1088"/>
        <v>38</v>
      </c>
      <c r="AM153" s="12">
        <f t="shared" si="1088"/>
        <v>7</v>
      </c>
      <c r="AN153" s="12">
        <f t="shared" si="1088"/>
        <v>7</v>
      </c>
      <c r="AO153" s="12">
        <f t="shared" si="1088"/>
        <v>9</v>
      </c>
      <c r="AP153" s="12">
        <f t="shared" si="1088"/>
        <v>81</v>
      </c>
      <c r="AQ153" s="12">
        <f t="shared" si="1088"/>
        <v>33</v>
      </c>
      <c r="AR153" s="12">
        <f t="shared" si="1088"/>
        <v>20</v>
      </c>
      <c r="AS153" s="12">
        <f t="shared" si="1088"/>
        <v>8</v>
      </c>
      <c r="AT153" s="12">
        <f t="shared" si="1088"/>
        <v>27</v>
      </c>
      <c r="AU153" s="12">
        <f t="shared" si="1088"/>
        <v>87</v>
      </c>
      <c r="AV153" s="12">
        <f t="shared" si="1088"/>
        <v>7</v>
      </c>
      <c r="AW153" s="12">
        <f t="shared" si="1088"/>
        <v>22</v>
      </c>
      <c r="AX153" s="12">
        <f t="shared" si="1088"/>
        <v>8</v>
      </c>
      <c r="AY153" s="12">
        <f t="shared" si="1088"/>
        <v>79</v>
      </c>
      <c r="AZ153" s="12">
        <f t="shared" si="1088"/>
        <v>106</v>
      </c>
      <c r="BA153" s="12">
        <f t="shared" si="1088"/>
        <v>16</v>
      </c>
      <c r="BB153" s="12">
        <f t="shared" si="1088"/>
        <v>29</v>
      </c>
      <c r="BC153" s="12">
        <f t="shared" si="1088"/>
        <v>7</v>
      </c>
      <c r="BD153" s="12">
        <f t="shared" si="1088"/>
        <v>56</v>
      </c>
      <c r="BE153" s="12">
        <f t="shared" si="1088"/>
        <v>24</v>
      </c>
      <c r="BF153" s="12">
        <f t="shared" si="1088"/>
        <v>16</v>
      </c>
      <c r="BG153" s="12">
        <f t="shared" si="1088"/>
        <v>27</v>
      </c>
      <c r="BH153" s="12">
        <f t="shared" si="1088"/>
        <v>16</v>
      </c>
      <c r="BI153" s="12">
        <f t="shared" si="1088"/>
        <v>15</v>
      </c>
      <c r="BJ153" s="12">
        <f t="shared" si="1088"/>
        <v>10</v>
      </c>
      <c r="BK153" s="12">
        <f t="shared" si="1088"/>
        <v>13</v>
      </c>
      <c r="BL153" s="12">
        <f t="shared" si="1088"/>
        <v>18</v>
      </c>
      <c r="BM153" s="12">
        <f t="shared" si="1088"/>
        <v>30</v>
      </c>
      <c r="BN153" s="12">
        <f t="shared" si="1088"/>
        <v>29</v>
      </c>
      <c r="BO153" s="12">
        <f t="shared" si="1088"/>
        <v>96</v>
      </c>
      <c r="BP153" s="12">
        <f t="shared" si="1088"/>
        <v>20</v>
      </c>
      <c r="BQ153" s="12">
        <f t="shared" si="1088"/>
        <v>15</v>
      </c>
      <c r="BR153" s="12">
        <f t="shared" si="1088"/>
        <v>13</v>
      </c>
      <c r="BS153" s="12">
        <f t="shared" si="1088"/>
        <v>31</v>
      </c>
      <c r="BT153" s="12">
        <f t="shared" si="1088"/>
        <v>35</v>
      </c>
      <c r="BU153" s="12">
        <f t="shared" si="1088"/>
        <v>16</v>
      </c>
      <c r="BV153" s="12">
        <f t="shared" si="1088"/>
        <v>15</v>
      </c>
      <c r="BW153" s="12">
        <f t="shared" si="1088"/>
        <v>12</v>
      </c>
      <c r="BX153" s="12">
        <f t="shared" si="1088"/>
        <v>7</v>
      </c>
      <c r="BY153" s="12">
        <f t="shared" si="1088"/>
        <v>19</v>
      </c>
      <c r="BZ153" s="12">
        <f t="shared" ref="BZ153:EK153" si="1089">MATCH("Month/Yr",$M:$M,0)+MATCH(BZ152,$M$7:$M$1001,0)</f>
        <v>110</v>
      </c>
      <c r="CA153" s="12">
        <f t="shared" si="1089"/>
        <v>62</v>
      </c>
      <c r="CB153" s="12">
        <f t="shared" si="1089"/>
        <v>7</v>
      </c>
      <c r="CC153" s="12">
        <f t="shared" si="1089"/>
        <v>9</v>
      </c>
      <c r="CD153" s="12">
        <f t="shared" si="1089"/>
        <v>10</v>
      </c>
      <c r="CE153" s="12">
        <f t="shared" si="1089"/>
        <v>19</v>
      </c>
      <c r="CF153" s="12">
        <f t="shared" si="1089"/>
        <v>12</v>
      </c>
      <c r="CG153" s="12">
        <f t="shared" si="1089"/>
        <v>88</v>
      </c>
      <c r="CH153" s="12">
        <f t="shared" si="1089"/>
        <v>91</v>
      </c>
      <c r="CI153" s="12">
        <f t="shared" si="1089"/>
        <v>87</v>
      </c>
      <c r="CJ153" s="12">
        <f t="shared" si="1089"/>
        <v>87</v>
      </c>
      <c r="CK153" s="12">
        <f t="shared" si="1089"/>
        <v>87</v>
      </c>
      <c r="CL153" s="12">
        <f t="shared" si="1089"/>
        <v>67</v>
      </c>
      <c r="CM153" s="12">
        <f t="shared" si="1089"/>
        <v>67</v>
      </c>
      <c r="CN153" s="12">
        <f t="shared" si="1089"/>
        <v>67</v>
      </c>
      <c r="CO153" s="12">
        <f t="shared" si="1089"/>
        <v>67</v>
      </c>
      <c r="CP153" s="12">
        <f t="shared" si="1089"/>
        <v>26</v>
      </c>
      <c r="CQ153" s="12">
        <f t="shared" si="1089"/>
        <v>25</v>
      </c>
      <c r="CR153" s="12">
        <f t="shared" si="1089"/>
        <v>13</v>
      </c>
      <c r="CS153" s="12">
        <f t="shared" si="1089"/>
        <v>32</v>
      </c>
      <c r="CT153" s="12">
        <f t="shared" si="1089"/>
        <v>14</v>
      </c>
      <c r="CU153" s="12">
        <f t="shared" si="1089"/>
        <v>67</v>
      </c>
      <c r="CV153" s="12">
        <f t="shared" si="1089"/>
        <v>27</v>
      </c>
      <c r="CW153" s="12">
        <f t="shared" si="1089"/>
        <v>74</v>
      </c>
      <c r="CX153" s="12">
        <f t="shared" si="1089"/>
        <v>67</v>
      </c>
      <c r="CY153" s="12">
        <f t="shared" si="1089"/>
        <v>67</v>
      </c>
      <c r="CZ153" s="12">
        <f t="shared" si="1089"/>
        <v>68</v>
      </c>
      <c r="DA153" s="12">
        <f t="shared" si="1089"/>
        <v>67</v>
      </c>
      <c r="DB153" s="12">
        <f t="shared" si="1089"/>
        <v>69</v>
      </c>
      <c r="DC153" s="12">
        <f t="shared" si="1089"/>
        <v>67</v>
      </c>
      <c r="DD153" s="12">
        <f t="shared" si="1089"/>
        <v>95</v>
      </c>
      <c r="DE153" s="12">
        <f t="shared" si="1089"/>
        <v>25</v>
      </c>
      <c r="DF153" s="12">
        <f t="shared" si="1089"/>
        <v>7</v>
      </c>
      <c r="DG153" s="12">
        <f t="shared" si="1089"/>
        <v>19</v>
      </c>
      <c r="DH153" s="12">
        <f t="shared" si="1089"/>
        <v>19</v>
      </c>
      <c r="DI153" s="12">
        <f t="shared" si="1089"/>
        <v>67</v>
      </c>
      <c r="DJ153" s="12">
        <f t="shared" si="1089"/>
        <v>7</v>
      </c>
      <c r="DK153" s="12">
        <f t="shared" si="1089"/>
        <v>10</v>
      </c>
      <c r="DL153" s="12">
        <f t="shared" si="1089"/>
        <v>74</v>
      </c>
      <c r="DM153" s="12">
        <f t="shared" si="1089"/>
        <v>17</v>
      </c>
      <c r="DN153" s="12">
        <f t="shared" si="1089"/>
        <v>68</v>
      </c>
      <c r="DO153" s="12">
        <f t="shared" si="1089"/>
        <v>11</v>
      </c>
      <c r="DP153" s="12">
        <f t="shared" si="1089"/>
        <v>13</v>
      </c>
      <c r="DQ153" s="12">
        <f t="shared" si="1089"/>
        <v>60</v>
      </c>
      <c r="DR153" s="12">
        <f t="shared" si="1089"/>
        <v>66</v>
      </c>
      <c r="DS153" s="12">
        <f t="shared" si="1089"/>
        <v>68</v>
      </c>
      <c r="DT153" s="12">
        <f t="shared" si="1089"/>
        <v>25</v>
      </c>
      <c r="DU153" s="12">
        <f t="shared" si="1089"/>
        <v>34</v>
      </c>
      <c r="DV153" s="12">
        <f t="shared" si="1089"/>
        <v>58</v>
      </c>
      <c r="DW153" s="12">
        <f t="shared" si="1089"/>
        <v>36</v>
      </c>
      <c r="DX153" s="12">
        <f t="shared" si="1089"/>
        <v>22</v>
      </c>
      <c r="DY153" s="12">
        <f t="shared" si="1089"/>
        <v>10</v>
      </c>
      <c r="DZ153" s="12">
        <f t="shared" si="1089"/>
        <v>64</v>
      </c>
      <c r="EA153" s="12">
        <f t="shared" si="1089"/>
        <v>27</v>
      </c>
      <c r="EB153" s="12">
        <f t="shared" si="1089"/>
        <v>26</v>
      </c>
      <c r="EC153" s="12">
        <f t="shared" si="1089"/>
        <v>10</v>
      </c>
      <c r="ED153" s="12">
        <f t="shared" si="1089"/>
        <v>106</v>
      </c>
      <c r="EE153" s="12">
        <f t="shared" si="1089"/>
        <v>7</v>
      </c>
      <c r="EF153" s="12">
        <f t="shared" si="1089"/>
        <v>25</v>
      </c>
      <c r="EG153" s="12">
        <f t="shared" si="1089"/>
        <v>105</v>
      </c>
      <c r="EH153" s="12">
        <f t="shared" si="1089"/>
        <v>73</v>
      </c>
      <c r="EI153" s="12">
        <f t="shared" si="1089"/>
        <v>21</v>
      </c>
      <c r="EJ153" s="12">
        <f t="shared" si="1089"/>
        <v>70</v>
      </c>
      <c r="EK153" s="12">
        <f t="shared" si="1089"/>
        <v>7</v>
      </c>
      <c r="EL153" s="12">
        <f t="shared" ref="EL153:GW153" si="1090">MATCH("Month/Yr",$M:$M,0)+MATCH(EL152,$M$7:$M$1001,0)</f>
        <v>106</v>
      </c>
      <c r="EM153" s="12">
        <f t="shared" si="1090"/>
        <v>57</v>
      </c>
      <c r="EN153" s="12">
        <f t="shared" si="1090"/>
        <v>27</v>
      </c>
      <c r="EO153" s="12">
        <f t="shared" si="1090"/>
        <v>12</v>
      </c>
      <c r="EP153" s="12">
        <f t="shared" si="1090"/>
        <v>19</v>
      </c>
      <c r="EQ153" s="12">
        <f t="shared" si="1090"/>
        <v>31</v>
      </c>
      <c r="ER153" s="12">
        <f t="shared" si="1090"/>
        <v>61</v>
      </c>
      <c r="ES153" s="12">
        <f t="shared" si="1090"/>
        <v>115</v>
      </c>
      <c r="ET153" s="12">
        <f t="shared" si="1090"/>
        <v>112</v>
      </c>
      <c r="EU153" s="12">
        <f t="shared" si="1090"/>
        <v>37</v>
      </c>
      <c r="EV153" s="12">
        <f t="shared" si="1090"/>
        <v>111</v>
      </c>
      <c r="EW153" s="12">
        <f t="shared" si="1090"/>
        <v>87</v>
      </c>
      <c r="EX153" s="12">
        <f t="shared" si="1090"/>
        <v>38</v>
      </c>
      <c r="EY153" s="12">
        <f t="shared" si="1090"/>
        <v>95</v>
      </c>
      <c r="EZ153" s="12">
        <f t="shared" si="1090"/>
        <v>12</v>
      </c>
      <c r="FA153" s="12">
        <f t="shared" si="1090"/>
        <v>69</v>
      </c>
      <c r="FB153" s="12">
        <f t="shared" si="1090"/>
        <v>17</v>
      </c>
      <c r="FC153" s="12">
        <f t="shared" si="1090"/>
        <v>95</v>
      </c>
      <c r="FD153" s="12">
        <f t="shared" si="1090"/>
        <v>29</v>
      </c>
      <c r="FE153" s="12">
        <f t="shared" si="1090"/>
        <v>42</v>
      </c>
      <c r="FF153" s="12">
        <f t="shared" si="1090"/>
        <v>14</v>
      </c>
      <c r="FG153" s="12">
        <f t="shared" si="1090"/>
        <v>14</v>
      </c>
      <c r="FH153" s="12">
        <f t="shared" si="1090"/>
        <v>15</v>
      </c>
      <c r="FI153" s="12">
        <f t="shared" si="1090"/>
        <v>19</v>
      </c>
      <c r="FJ153" s="12">
        <f t="shared" si="1090"/>
        <v>50</v>
      </c>
      <c r="FK153" s="12">
        <f t="shared" si="1090"/>
        <v>7</v>
      </c>
      <c r="FL153" s="12">
        <f t="shared" si="1090"/>
        <v>19</v>
      </c>
      <c r="FM153" s="12">
        <f t="shared" si="1090"/>
        <v>10</v>
      </c>
      <c r="FN153" s="12">
        <f t="shared" si="1090"/>
        <v>9</v>
      </c>
      <c r="FO153" s="12">
        <f t="shared" si="1090"/>
        <v>23</v>
      </c>
      <c r="FP153" s="12">
        <f t="shared" si="1090"/>
        <v>84</v>
      </c>
      <c r="FQ153" s="12">
        <f t="shared" si="1090"/>
        <v>49</v>
      </c>
      <c r="FR153" s="12">
        <f t="shared" si="1090"/>
        <v>9</v>
      </c>
      <c r="FS153" s="12">
        <f t="shared" si="1090"/>
        <v>10</v>
      </c>
      <c r="FT153" s="12">
        <f t="shared" si="1090"/>
        <v>38</v>
      </c>
      <c r="FU153" s="12">
        <f t="shared" si="1090"/>
        <v>11</v>
      </c>
      <c r="FV153" s="12">
        <f t="shared" si="1090"/>
        <v>21</v>
      </c>
      <c r="FW153" s="12">
        <f t="shared" si="1090"/>
        <v>11</v>
      </c>
      <c r="FX153" s="12">
        <f t="shared" si="1090"/>
        <v>72</v>
      </c>
      <c r="FY153" s="12">
        <f t="shared" si="1090"/>
        <v>7</v>
      </c>
      <c r="FZ153" s="12">
        <f t="shared" si="1090"/>
        <v>91</v>
      </c>
      <c r="GA153" s="12">
        <f t="shared" si="1090"/>
        <v>10</v>
      </c>
      <c r="GB153" s="12">
        <f t="shared" si="1090"/>
        <v>51</v>
      </c>
      <c r="GC153" s="12">
        <f t="shared" si="1090"/>
        <v>13</v>
      </c>
      <c r="GD153" s="12">
        <f t="shared" si="1090"/>
        <v>7</v>
      </c>
      <c r="GE153" s="12">
        <f t="shared" si="1090"/>
        <v>85</v>
      </c>
      <c r="GF153" s="12">
        <f t="shared" si="1090"/>
        <v>81</v>
      </c>
      <c r="GG153" s="12">
        <f t="shared" si="1090"/>
        <v>31</v>
      </c>
      <c r="GH153" s="12">
        <f t="shared" si="1090"/>
        <v>13</v>
      </c>
      <c r="GI153" s="12">
        <f t="shared" si="1090"/>
        <v>7</v>
      </c>
      <c r="GJ153" s="12">
        <f t="shared" si="1090"/>
        <v>107</v>
      </c>
      <c r="GK153" s="12">
        <f t="shared" si="1090"/>
        <v>81</v>
      </c>
      <c r="GL153" s="12">
        <f t="shared" si="1090"/>
        <v>24</v>
      </c>
      <c r="GM153" s="12">
        <f t="shared" si="1090"/>
        <v>75</v>
      </c>
      <c r="GN153" s="12">
        <f t="shared" si="1090"/>
        <v>48</v>
      </c>
      <c r="GO153" s="12">
        <f t="shared" si="1090"/>
        <v>36</v>
      </c>
      <c r="GP153" s="12">
        <f t="shared" si="1090"/>
        <v>40</v>
      </c>
      <c r="GQ153" s="12">
        <f t="shared" si="1090"/>
        <v>46</v>
      </c>
      <c r="GR153" s="12">
        <f t="shared" si="1090"/>
        <v>52</v>
      </c>
      <c r="GS153" s="12">
        <f t="shared" si="1090"/>
        <v>7</v>
      </c>
      <c r="GT153" s="12">
        <f t="shared" si="1090"/>
        <v>69</v>
      </c>
      <c r="GU153" s="12">
        <f t="shared" si="1090"/>
        <v>38</v>
      </c>
      <c r="GV153" s="12">
        <f t="shared" si="1090"/>
        <v>61</v>
      </c>
      <c r="GW153" s="12">
        <f t="shared" si="1090"/>
        <v>61</v>
      </c>
      <c r="GX153" s="12">
        <f t="shared" ref="GX153:JI153" si="1091">MATCH("Month/Yr",$M:$M,0)+MATCH(GX152,$M$7:$M$1001,0)</f>
        <v>7</v>
      </c>
      <c r="GY153" s="12">
        <f t="shared" si="1091"/>
        <v>10</v>
      </c>
      <c r="GZ153" s="12">
        <f t="shared" si="1091"/>
        <v>11</v>
      </c>
      <c r="HA153" s="12">
        <f t="shared" si="1091"/>
        <v>73</v>
      </c>
      <c r="HB153" s="12">
        <f t="shared" si="1091"/>
        <v>65</v>
      </c>
      <c r="HC153" s="12">
        <f t="shared" si="1091"/>
        <v>92</v>
      </c>
      <c r="HD153" s="12">
        <f t="shared" si="1091"/>
        <v>66</v>
      </c>
      <c r="HE153" s="12">
        <f t="shared" si="1091"/>
        <v>9</v>
      </c>
      <c r="HF153" s="12">
        <f t="shared" si="1091"/>
        <v>15</v>
      </c>
      <c r="HG153" s="12">
        <f t="shared" si="1091"/>
        <v>9</v>
      </c>
      <c r="HH153" s="12">
        <f t="shared" si="1091"/>
        <v>24</v>
      </c>
      <c r="HI153" s="12">
        <f t="shared" si="1091"/>
        <v>9</v>
      </c>
      <c r="HJ153" s="12">
        <f t="shared" si="1091"/>
        <v>9</v>
      </c>
      <c r="HK153" s="12">
        <f t="shared" si="1091"/>
        <v>9</v>
      </c>
      <c r="HL153" s="12">
        <f t="shared" si="1091"/>
        <v>55</v>
      </c>
      <c r="HM153" s="12">
        <f t="shared" si="1091"/>
        <v>100</v>
      </c>
      <c r="HN153" s="12">
        <f t="shared" si="1091"/>
        <v>104</v>
      </c>
      <c r="HO153" s="12">
        <f t="shared" si="1091"/>
        <v>21</v>
      </c>
      <c r="HP153" s="12">
        <f t="shared" si="1091"/>
        <v>44</v>
      </c>
      <c r="HQ153" s="12">
        <f t="shared" si="1091"/>
        <v>17</v>
      </c>
      <c r="HR153" s="12">
        <f t="shared" si="1091"/>
        <v>17</v>
      </c>
      <c r="HS153" s="12">
        <f t="shared" si="1091"/>
        <v>29</v>
      </c>
      <c r="HT153" s="12">
        <f t="shared" si="1091"/>
        <v>31</v>
      </c>
      <c r="HU153" s="12">
        <f t="shared" si="1091"/>
        <v>11</v>
      </c>
      <c r="HV153" s="12">
        <f t="shared" si="1091"/>
        <v>19</v>
      </c>
      <c r="HW153" s="12">
        <f t="shared" si="1091"/>
        <v>88</v>
      </c>
      <c r="HX153" s="12">
        <f t="shared" si="1091"/>
        <v>104</v>
      </c>
      <c r="HY153" s="12">
        <f t="shared" si="1091"/>
        <v>104</v>
      </c>
      <c r="HZ153" s="12">
        <f t="shared" si="1091"/>
        <v>7</v>
      </c>
      <c r="IA153" s="12">
        <f t="shared" si="1091"/>
        <v>10</v>
      </c>
      <c r="IB153" s="12">
        <f t="shared" si="1091"/>
        <v>7</v>
      </c>
      <c r="IC153" s="12">
        <f t="shared" si="1091"/>
        <v>7</v>
      </c>
      <c r="ID153" s="12">
        <f t="shared" si="1091"/>
        <v>16</v>
      </c>
      <c r="IE153" s="12">
        <f t="shared" si="1091"/>
        <v>7</v>
      </c>
      <c r="IF153" s="12">
        <f t="shared" si="1091"/>
        <v>15</v>
      </c>
      <c r="IG153" s="12">
        <f t="shared" si="1091"/>
        <v>51</v>
      </c>
      <c r="IH153" s="12">
        <f t="shared" si="1091"/>
        <v>54</v>
      </c>
      <c r="II153" s="12">
        <f t="shared" si="1091"/>
        <v>104</v>
      </c>
      <c r="IJ153" s="12">
        <f t="shared" si="1091"/>
        <v>12</v>
      </c>
      <c r="IK153" s="12">
        <f t="shared" si="1091"/>
        <v>31</v>
      </c>
      <c r="IL153" s="12">
        <f t="shared" si="1091"/>
        <v>31</v>
      </c>
      <c r="IM153" s="12">
        <f t="shared" si="1091"/>
        <v>66</v>
      </c>
      <c r="IN153" s="12">
        <f t="shared" si="1091"/>
        <v>31</v>
      </c>
      <c r="IO153" s="12">
        <f t="shared" si="1091"/>
        <v>88</v>
      </c>
      <c r="IP153" s="12">
        <f t="shared" si="1091"/>
        <v>88</v>
      </c>
      <c r="IQ153" s="12">
        <f t="shared" si="1091"/>
        <v>88</v>
      </c>
      <c r="IR153" s="12">
        <f t="shared" si="1091"/>
        <v>88</v>
      </c>
      <c r="IS153" s="12">
        <f t="shared" si="1091"/>
        <v>88</v>
      </c>
      <c r="IT153" s="12">
        <f t="shared" si="1091"/>
        <v>88</v>
      </c>
      <c r="IU153" s="12">
        <f t="shared" si="1091"/>
        <v>88</v>
      </c>
      <c r="IV153" s="12">
        <f t="shared" si="1091"/>
        <v>88</v>
      </c>
      <c r="IW153" s="12">
        <f t="shared" si="1091"/>
        <v>93</v>
      </c>
      <c r="IX153" s="12">
        <f t="shared" si="1091"/>
        <v>88</v>
      </c>
      <c r="IY153" s="12">
        <f t="shared" si="1091"/>
        <v>88</v>
      </c>
      <c r="IZ153" s="12">
        <f t="shared" si="1091"/>
        <v>88</v>
      </c>
      <c r="JA153" s="12">
        <f t="shared" si="1091"/>
        <v>89</v>
      </c>
      <c r="JB153" s="12">
        <f t="shared" si="1091"/>
        <v>89</v>
      </c>
      <c r="JC153" s="12">
        <f t="shared" si="1091"/>
        <v>118</v>
      </c>
      <c r="JD153" s="12">
        <f t="shared" si="1091"/>
        <v>88</v>
      </c>
      <c r="JE153" s="12">
        <f t="shared" si="1091"/>
        <v>111</v>
      </c>
      <c r="JF153" s="12">
        <f t="shared" si="1091"/>
        <v>88</v>
      </c>
      <c r="JG153" s="12">
        <f t="shared" si="1091"/>
        <v>88</v>
      </c>
      <c r="JH153" s="12">
        <f t="shared" si="1091"/>
        <v>88</v>
      </c>
      <c r="JI153" s="12">
        <f t="shared" si="1091"/>
        <v>88</v>
      </c>
      <c r="JJ153" s="12">
        <f t="shared" ref="JJ153:LU153" si="1092">MATCH("Month/Yr",$M:$M,0)+MATCH(JJ152,$M$7:$M$1001,0)</f>
        <v>67</v>
      </c>
      <c r="JK153" s="12">
        <f t="shared" si="1092"/>
        <v>88</v>
      </c>
      <c r="JL153" s="12">
        <f t="shared" si="1092"/>
        <v>88</v>
      </c>
      <c r="JM153" s="12">
        <f t="shared" si="1092"/>
        <v>88</v>
      </c>
      <c r="JN153" s="12">
        <f t="shared" si="1092"/>
        <v>88</v>
      </c>
      <c r="JO153" s="12">
        <f t="shared" si="1092"/>
        <v>88</v>
      </c>
      <c r="JP153" s="12">
        <f t="shared" si="1092"/>
        <v>24</v>
      </c>
      <c r="JQ153" s="12">
        <f t="shared" si="1092"/>
        <v>24</v>
      </c>
      <c r="JR153" s="12">
        <f t="shared" si="1092"/>
        <v>24</v>
      </c>
      <c r="JS153" s="12">
        <f t="shared" si="1092"/>
        <v>29</v>
      </c>
      <c r="JT153" s="12">
        <f t="shared" si="1092"/>
        <v>30</v>
      </c>
      <c r="JU153" s="12">
        <f t="shared" si="1092"/>
        <v>24</v>
      </c>
      <c r="JV153" s="12">
        <f t="shared" si="1092"/>
        <v>24</v>
      </c>
      <c r="JW153" s="12">
        <f t="shared" si="1092"/>
        <v>24</v>
      </c>
      <c r="JX153" s="12">
        <f t="shared" si="1092"/>
        <v>44</v>
      </c>
      <c r="JY153" s="12">
        <f t="shared" si="1092"/>
        <v>92</v>
      </c>
      <c r="JZ153" s="12">
        <f t="shared" si="1092"/>
        <v>73</v>
      </c>
      <c r="KA153" s="12">
        <f t="shared" si="1092"/>
        <v>58</v>
      </c>
      <c r="KB153" s="12">
        <f t="shared" si="1092"/>
        <v>58</v>
      </c>
      <c r="KC153" s="12">
        <f t="shared" si="1092"/>
        <v>58</v>
      </c>
      <c r="KD153" s="12">
        <f t="shared" si="1092"/>
        <v>58</v>
      </c>
      <c r="KE153" s="12">
        <f t="shared" si="1092"/>
        <v>7</v>
      </c>
      <c r="KF153" s="12">
        <f t="shared" si="1092"/>
        <v>7</v>
      </c>
      <c r="KG153" s="12">
        <f t="shared" si="1092"/>
        <v>7</v>
      </c>
      <c r="KH153" s="12">
        <f t="shared" si="1092"/>
        <v>9</v>
      </c>
      <c r="KI153" s="12">
        <f t="shared" si="1092"/>
        <v>7</v>
      </c>
      <c r="KJ153" s="12">
        <f t="shared" si="1092"/>
        <v>89</v>
      </c>
      <c r="KK153" s="12">
        <f t="shared" si="1092"/>
        <v>30</v>
      </c>
      <c r="KL153" s="12">
        <f t="shared" si="1092"/>
        <v>40</v>
      </c>
      <c r="KM153" s="12">
        <f t="shared" si="1092"/>
        <v>67</v>
      </c>
      <c r="KN153" s="12">
        <f t="shared" si="1092"/>
        <v>12</v>
      </c>
      <c r="KO153" s="12">
        <f t="shared" si="1092"/>
        <v>92</v>
      </c>
      <c r="KP153" s="12">
        <f t="shared" si="1092"/>
        <v>17</v>
      </c>
      <c r="KQ153" s="12">
        <f t="shared" si="1092"/>
        <v>7</v>
      </c>
      <c r="KR153" s="12">
        <f t="shared" si="1092"/>
        <v>29</v>
      </c>
      <c r="KS153" s="12">
        <f t="shared" si="1092"/>
        <v>29</v>
      </c>
      <c r="KT153" s="12">
        <f t="shared" si="1092"/>
        <v>11</v>
      </c>
      <c r="KU153" s="12">
        <f t="shared" si="1092"/>
        <v>38</v>
      </c>
      <c r="KV153" s="12">
        <f t="shared" si="1092"/>
        <v>103</v>
      </c>
      <c r="KW153" s="12">
        <f t="shared" si="1092"/>
        <v>10</v>
      </c>
      <c r="KX153" s="12">
        <f t="shared" si="1092"/>
        <v>12</v>
      </c>
      <c r="KY153" s="12">
        <f t="shared" si="1092"/>
        <v>20</v>
      </c>
      <c r="KZ153" s="12">
        <f t="shared" si="1092"/>
        <v>92</v>
      </c>
      <c r="LA153" s="12">
        <f t="shared" si="1092"/>
        <v>12</v>
      </c>
      <c r="LB153" s="12">
        <f t="shared" si="1092"/>
        <v>8</v>
      </c>
      <c r="LC153" s="12">
        <f t="shared" si="1092"/>
        <v>7</v>
      </c>
      <c r="LD153" s="12">
        <f t="shared" si="1092"/>
        <v>7</v>
      </c>
      <c r="LE153" s="12">
        <f t="shared" si="1092"/>
        <v>7</v>
      </c>
      <c r="LF153" s="12">
        <f t="shared" si="1092"/>
        <v>7</v>
      </c>
      <c r="LG153" s="12">
        <f t="shared" si="1092"/>
        <v>9</v>
      </c>
      <c r="LH153" s="12">
        <f t="shared" si="1092"/>
        <v>7</v>
      </c>
      <c r="LI153" s="12">
        <f t="shared" si="1092"/>
        <v>10</v>
      </c>
      <c r="LJ153" s="12">
        <f t="shared" si="1092"/>
        <v>7</v>
      </c>
      <c r="LK153" s="12">
        <f t="shared" si="1092"/>
        <v>7</v>
      </c>
      <c r="LL153" s="12">
        <f t="shared" si="1092"/>
        <v>55</v>
      </c>
      <c r="LM153" s="12">
        <f t="shared" si="1092"/>
        <v>7</v>
      </c>
      <c r="LN153" s="12">
        <f t="shared" si="1092"/>
        <v>7</v>
      </c>
      <c r="LO153" s="12">
        <f t="shared" si="1092"/>
        <v>10</v>
      </c>
      <c r="LP153" s="12">
        <f t="shared" si="1092"/>
        <v>11</v>
      </c>
      <c r="LQ153" s="12">
        <f t="shared" si="1092"/>
        <v>7</v>
      </c>
      <c r="LR153" s="12">
        <f t="shared" si="1092"/>
        <v>7</v>
      </c>
      <c r="LS153" s="12">
        <f t="shared" si="1092"/>
        <v>14</v>
      </c>
      <c r="LT153" s="12">
        <f t="shared" si="1092"/>
        <v>18</v>
      </c>
      <c r="LU153" s="12">
        <f t="shared" si="1092"/>
        <v>50</v>
      </c>
      <c r="LV153" s="12">
        <f t="shared" ref="LV153:OG153" si="1093">MATCH("Month/Yr",$M:$M,0)+MATCH(LV152,$M$7:$M$1001,0)</f>
        <v>23</v>
      </c>
      <c r="LW153" s="12">
        <f t="shared" si="1093"/>
        <v>25</v>
      </c>
      <c r="LX153" s="12">
        <f t="shared" si="1093"/>
        <v>52</v>
      </c>
      <c r="LY153" s="12">
        <f t="shared" si="1093"/>
        <v>21</v>
      </c>
      <c r="LZ153" s="12">
        <f t="shared" si="1093"/>
        <v>11</v>
      </c>
      <c r="MA153" s="12">
        <f t="shared" si="1093"/>
        <v>7</v>
      </c>
      <c r="MB153" s="12">
        <f t="shared" si="1093"/>
        <v>55</v>
      </c>
      <c r="MC153" s="12">
        <f t="shared" si="1093"/>
        <v>23</v>
      </c>
      <c r="MD153" s="12">
        <f t="shared" si="1093"/>
        <v>28</v>
      </c>
      <c r="ME153" s="12">
        <f t="shared" si="1093"/>
        <v>34</v>
      </c>
      <c r="MF153" s="12">
        <f t="shared" si="1093"/>
        <v>27</v>
      </c>
      <c r="MG153" s="12">
        <f t="shared" si="1093"/>
        <v>14</v>
      </c>
      <c r="MH153" s="12">
        <f t="shared" si="1093"/>
        <v>7</v>
      </c>
      <c r="MI153" s="12">
        <f t="shared" si="1093"/>
        <v>7</v>
      </c>
      <c r="MJ153" s="12">
        <f t="shared" si="1093"/>
        <v>11</v>
      </c>
      <c r="MK153" s="12">
        <f t="shared" si="1093"/>
        <v>22</v>
      </c>
      <c r="ML153" s="12">
        <f t="shared" si="1093"/>
        <v>7</v>
      </c>
      <c r="MM153" s="12">
        <f t="shared" si="1093"/>
        <v>29</v>
      </c>
      <c r="MN153" s="12">
        <f t="shared" si="1093"/>
        <v>23</v>
      </c>
      <c r="MO153" s="12">
        <f t="shared" si="1093"/>
        <v>104</v>
      </c>
      <c r="MP153" s="12">
        <f t="shared" si="1093"/>
        <v>104</v>
      </c>
      <c r="MQ153" s="12">
        <f t="shared" si="1093"/>
        <v>22</v>
      </c>
      <c r="MR153" s="12">
        <f t="shared" si="1093"/>
        <v>22</v>
      </c>
      <c r="MS153" s="12">
        <f t="shared" si="1093"/>
        <v>33</v>
      </c>
      <c r="MT153" s="12">
        <f t="shared" si="1093"/>
        <v>15</v>
      </c>
      <c r="MU153" s="12">
        <f t="shared" si="1093"/>
        <v>7</v>
      </c>
      <c r="MV153" s="12">
        <f t="shared" si="1093"/>
        <v>15</v>
      </c>
      <c r="MW153" s="12">
        <f t="shared" si="1093"/>
        <v>7</v>
      </c>
      <c r="MX153" s="12">
        <f t="shared" si="1093"/>
        <v>11</v>
      </c>
      <c r="MY153" s="12">
        <f t="shared" si="1093"/>
        <v>11</v>
      </c>
      <c r="MZ153" s="12">
        <f t="shared" si="1093"/>
        <v>11</v>
      </c>
      <c r="NA153" s="12">
        <f t="shared" si="1093"/>
        <v>74</v>
      </c>
      <c r="NB153" s="12">
        <f t="shared" si="1093"/>
        <v>73</v>
      </c>
      <c r="NC153" s="12">
        <f t="shared" si="1093"/>
        <v>7</v>
      </c>
      <c r="ND153" s="12">
        <f t="shared" si="1093"/>
        <v>7</v>
      </c>
      <c r="NE153" s="12">
        <f t="shared" si="1093"/>
        <v>24</v>
      </c>
      <c r="NF153" s="12">
        <f t="shared" si="1093"/>
        <v>7</v>
      </c>
      <c r="NG153" s="12">
        <f t="shared" si="1093"/>
        <v>7</v>
      </c>
      <c r="NH153" s="12">
        <f t="shared" si="1093"/>
        <v>7</v>
      </c>
      <c r="NI153" s="12">
        <f t="shared" si="1093"/>
        <v>7</v>
      </c>
      <c r="NJ153" s="12">
        <f t="shared" si="1093"/>
        <v>55</v>
      </c>
      <c r="NK153" s="12">
        <f t="shared" si="1093"/>
        <v>7</v>
      </c>
      <c r="NL153" s="12">
        <f t="shared" si="1093"/>
        <v>7</v>
      </c>
      <c r="NM153" s="12">
        <f t="shared" si="1093"/>
        <v>31</v>
      </c>
      <c r="NN153" s="12">
        <f t="shared" si="1093"/>
        <v>15</v>
      </c>
      <c r="NO153" s="12">
        <f t="shared" si="1093"/>
        <v>18</v>
      </c>
      <c r="NP153" s="12">
        <f t="shared" si="1093"/>
        <v>10</v>
      </c>
      <c r="NQ153" s="12">
        <f t="shared" si="1093"/>
        <v>38</v>
      </c>
      <c r="NR153" s="12">
        <f t="shared" si="1093"/>
        <v>58</v>
      </c>
      <c r="NS153" s="12">
        <f t="shared" si="1093"/>
        <v>7</v>
      </c>
      <c r="NT153" s="12">
        <f t="shared" si="1093"/>
        <v>26</v>
      </c>
      <c r="NU153" s="12">
        <f t="shared" si="1093"/>
        <v>62</v>
      </c>
      <c r="NV153" s="12">
        <f t="shared" si="1093"/>
        <v>60</v>
      </c>
      <c r="NW153" s="12">
        <f t="shared" si="1093"/>
        <v>7</v>
      </c>
      <c r="NX153" s="12">
        <f t="shared" si="1093"/>
        <v>10</v>
      </c>
      <c r="NY153" s="12">
        <f t="shared" si="1093"/>
        <v>19</v>
      </c>
      <c r="NZ153" s="12">
        <f t="shared" si="1093"/>
        <v>49</v>
      </c>
      <c r="OA153" s="12">
        <f t="shared" si="1093"/>
        <v>45</v>
      </c>
      <c r="OB153" s="12">
        <f t="shared" si="1093"/>
        <v>14</v>
      </c>
      <c r="OC153" s="12">
        <f t="shared" si="1093"/>
        <v>36</v>
      </c>
      <c r="OD153" s="12">
        <f t="shared" si="1093"/>
        <v>25</v>
      </c>
      <c r="OE153" s="12">
        <f t="shared" si="1093"/>
        <v>32</v>
      </c>
      <c r="OF153" s="12">
        <f t="shared" si="1093"/>
        <v>20</v>
      </c>
      <c r="OG153" s="12">
        <f t="shared" si="1093"/>
        <v>23</v>
      </c>
      <c r="OH153" s="12">
        <f t="shared" ref="OH153:QS153" si="1094">MATCH("Month/Yr",$M:$M,0)+MATCH(OH152,$M$7:$M$1001,0)</f>
        <v>15</v>
      </c>
      <c r="OI153" s="12">
        <f t="shared" si="1094"/>
        <v>55</v>
      </c>
      <c r="OJ153" s="12">
        <f t="shared" si="1094"/>
        <v>55</v>
      </c>
      <c r="OK153" s="12">
        <f t="shared" si="1094"/>
        <v>72</v>
      </c>
      <c r="OL153" s="12">
        <f t="shared" si="1094"/>
        <v>7</v>
      </c>
      <c r="OM153" s="12">
        <f t="shared" si="1094"/>
        <v>26</v>
      </c>
      <c r="ON153" s="12">
        <f t="shared" si="1094"/>
        <v>25</v>
      </c>
      <c r="OO153" s="12">
        <f t="shared" si="1094"/>
        <v>28</v>
      </c>
      <c r="OP153" s="12">
        <f t="shared" si="1094"/>
        <v>24</v>
      </c>
      <c r="OQ153" s="12">
        <f t="shared" si="1094"/>
        <v>30</v>
      </c>
      <c r="OR153" s="12">
        <f t="shared" si="1094"/>
        <v>40</v>
      </c>
      <c r="OS153" s="12">
        <f t="shared" si="1094"/>
        <v>7</v>
      </c>
      <c r="OT153" s="12">
        <f t="shared" si="1094"/>
        <v>13</v>
      </c>
      <c r="OU153" s="12">
        <f t="shared" si="1094"/>
        <v>79</v>
      </c>
      <c r="OV153" s="12">
        <f t="shared" si="1094"/>
        <v>10</v>
      </c>
      <c r="OW153" s="12">
        <f t="shared" si="1094"/>
        <v>21</v>
      </c>
      <c r="OX153" s="12">
        <f t="shared" si="1094"/>
        <v>19</v>
      </c>
      <c r="OY153" s="12">
        <f t="shared" si="1094"/>
        <v>65</v>
      </c>
      <c r="OZ153" s="12">
        <f t="shared" si="1094"/>
        <v>23</v>
      </c>
      <c r="PA153" s="12">
        <f t="shared" si="1094"/>
        <v>41</v>
      </c>
      <c r="PB153" s="12">
        <f t="shared" si="1094"/>
        <v>25</v>
      </c>
      <c r="PC153" s="12">
        <f t="shared" si="1094"/>
        <v>17</v>
      </c>
      <c r="PD153" s="12">
        <f t="shared" si="1094"/>
        <v>30</v>
      </c>
      <c r="PE153" s="12">
        <f t="shared" si="1094"/>
        <v>15</v>
      </c>
      <c r="PF153" s="12">
        <f t="shared" si="1094"/>
        <v>79</v>
      </c>
      <c r="PG153" s="12">
        <f t="shared" si="1094"/>
        <v>42</v>
      </c>
      <c r="PH153" s="12">
        <f t="shared" si="1094"/>
        <v>12</v>
      </c>
      <c r="PI153" s="12">
        <f t="shared" si="1094"/>
        <v>12</v>
      </c>
      <c r="PJ153" s="12">
        <f t="shared" si="1094"/>
        <v>12</v>
      </c>
      <c r="PK153" s="12">
        <f t="shared" si="1094"/>
        <v>12</v>
      </c>
      <c r="PL153" s="12">
        <f t="shared" si="1094"/>
        <v>21</v>
      </c>
      <c r="PM153" s="12">
        <f t="shared" si="1094"/>
        <v>12</v>
      </c>
      <c r="PN153" s="12">
        <f t="shared" si="1094"/>
        <v>12</v>
      </c>
      <c r="PO153" s="12">
        <f t="shared" si="1094"/>
        <v>13</v>
      </c>
      <c r="PP153" s="12">
        <f t="shared" si="1094"/>
        <v>9</v>
      </c>
      <c r="PQ153" s="12">
        <f t="shared" si="1094"/>
        <v>9</v>
      </c>
      <c r="PR153" s="12">
        <f t="shared" si="1094"/>
        <v>9</v>
      </c>
      <c r="PS153" s="12">
        <f t="shared" si="1094"/>
        <v>9</v>
      </c>
      <c r="PT153" s="12">
        <f t="shared" si="1094"/>
        <v>9</v>
      </c>
      <c r="PU153" s="12">
        <f t="shared" si="1094"/>
        <v>10</v>
      </c>
      <c r="PV153" s="12">
        <f t="shared" si="1094"/>
        <v>12</v>
      </c>
      <c r="PW153" s="12">
        <f t="shared" si="1094"/>
        <v>9</v>
      </c>
      <c r="PX153" s="12">
        <f t="shared" si="1094"/>
        <v>9</v>
      </c>
      <c r="PY153" s="12">
        <f t="shared" si="1094"/>
        <v>9</v>
      </c>
      <c r="PZ153" s="12">
        <f t="shared" si="1094"/>
        <v>9</v>
      </c>
      <c r="QA153" s="12">
        <f t="shared" si="1094"/>
        <v>9</v>
      </c>
      <c r="QB153" s="12">
        <f t="shared" si="1094"/>
        <v>10</v>
      </c>
      <c r="QC153" s="12">
        <f t="shared" si="1094"/>
        <v>9</v>
      </c>
      <c r="QD153" s="12">
        <f t="shared" si="1094"/>
        <v>9</v>
      </c>
      <c r="QE153" s="12">
        <f t="shared" si="1094"/>
        <v>9</v>
      </c>
      <c r="QF153" s="12">
        <f t="shared" si="1094"/>
        <v>9</v>
      </c>
      <c r="QG153" s="12">
        <f t="shared" si="1094"/>
        <v>9</v>
      </c>
      <c r="QH153" s="12">
        <f t="shared" si="1094"/>
        <v>9</v>
      </c>
      <c r="QI153" s="12">
        <f t="shared" si="1094"/>
        <v>9</v>
      </c>
      <c r="QJ153" s="12">
        <f t="shared" si="1094"/>
        <v>9</v>
      </c>
      <c r="QK153" s="12">
        <f t="shared" si="1094"/>
        <v>9</v>
      </c>
      <c r="QL153" s="12">
        <f t="shared" si="1094"/>
        <v>60</v>
      </c>
      <c r="QM153" s="12">
        <f t="shared" si="1094"/>
        <v>13</v>
      </c>
      <c r="QN153" s="12">
        <f t="shared" si="1094"/>
        <v>12</v>
      </c>
      <c r="QO153" s="12">
        <f t="shared" si="1094"/>
        <v>12</v>
      </c>
      <c r="QP153" s="12">
        <f t="shared" si="1094"/>
        <v>12</v>
      </c>
      <c r="QQ153" s="12">
        <f t="shared" si="1094"/>
        <v>26</v>
      </c>
      <c r="QR153" s="12">
        <f t="shared" si="1094"/>
        <v>12</v>
      </c>
      <c r="QS153" s="12">
        <f t="shared" si="1094"/>
        <v>65</v>
      </c>
      <c r="QT153" s="12">
        <f t="shared" ref="QT153:TE153" si="1095">MATCH("Month/Yr",$M:$M,0)+MATCH(QT152,$M$7:$M$1001,0)</f>
        <v>12</v>
      </c>
      <c r="QU153" s="12">
        <f t="shared" si="1095"/>
        <v>16</v>
      </c>
      <c r="QV153" s="12">
        <f t="shared" si="1095"/>
        <v>14</v>
      </c>
      <c r="QW153" s="12">
        <f t="shared" si="1095"/>
        <v>14</v>
      </c>
      <c r="QX153" s="12">
        <f t="shared" si="1095"/>
        <v>7</v>
      </c>
      <c r="QY153" s="12">
        <f t="shared" si="1095"/>
        <v>15</v>
      </c>
      <c r="QZ153" s="12">
        <f t="shared" si="1095"/>
        <v>7</v>
      </c>
      <c r="RA153" s="12">
        <f t="shared" si="1095"/>
        <v>59</v>
      </c>
      <c r="RB153" s="12">
        <f t="shared" si="1095"/>
        <v>89</v>
      </c>
      <c r="RC153" s="12">
        <f t="shared" si="1095"/>
        <v>23</v>
      </c>
      <c r="RD153" s="12">
        <f t="shared" si="1095"/>
        <v>10</v>
      </c>
      <c r="RE153" s="12">
        <f t="shared" si="1095"/>
        <v>11</v>
      </c>
      <c r="RF153" s="12">
        <f t="shared" si="1095"/>
        <v>10</v>
      </c>
      <c r="RG153" s="12">
        <f t="shared" si="1095"/>
        <v>19</v>
      </c>
      <c r="RH153" s="12">
        <f t="shared" si="1095"/>
        <v>7</v>
      </c>
      <c r="RI153" s="12">
        <f t="shared" si="1095"/>
        <v>56</v>
      </c>
      <c r="RJ153" s="12">
        <f t="shared" si="1095"/>
        <v>12</v>
      </c>
      <c r="RK153" s="12">
        <f t="shared" si="1095"/>
        <v>8</v>
      </c>
      <c r="RL153" s="12">
        <f t="shared" si="1095"/>
        <v>19</v>
      </c>
      <c r="RM153" s="12">
        <f t="shared" si="1095"/>
        <v>7</v>
      </c>
      <c r="RN153" s="12">
        <f t="shared" si="1095"/>
        <v>25</v>
      </c>
      <c r="RO153" s="12">
        <f t="shared" si="1095"/>
        <v>12</v>
      </c>
      <c r="RP153" s="12">
        <f t="shared" si="1095"/>
        <v>7</v>
      </c>
      <c r="RQ153" s="12">
        <f t="shared" si="1095"/>
        <v>22</v>
      </c>
      <c r="RR153" s="12">
        <f t="shared" si="1095"/>
        <v>7</v>
      </c>
      <c r="RS153" s="12">
        <f t="shared" si="1095"/>
        <v>45</v>
      </c>
      <c r="RT153" s="12">
        <f t="shared" si="1095"/>
        <v>46</v>
      </c>
      <c r="RU153" s="12">
        <f t="shared" si="1095"/>
        <v>46</v>
      </c>
      <c r="RV153" s="12">
        <f t="shared" si="1095"/>
        <v>12</v>
      </c>
      <c r="RW153" s="12">
        <f t="shared" si="1095"/>
        <v>7</v>
      </c>
      <c r="RX153" s="12">
        <f t="shared" si="1095"/>
        <v>42</v>
      </c>
      <c r="RY153" s="12">
        <f t="shared" si="1095"/>
        <v>20</v>
      </c>
      <c r="RZ153" s="12">
        <f t="shared" si="1095"/>
        <v>31</v>
      </c>
      <c r="SA153" s="12">
        <f t="shared" si="1095"/>
        <v>25</v>
      </c>
      <c r="SB153" s="12">
        <f t="shared" si="1095"/>
        <v>21</v>
      </c>
      <c r="SC153" s="12">
        <f t="shared" si="1095"/>
        <v>91</v>
      </c>
      <c r="SD153" s="12">
        <f t="shared" si="1095"/>
        <v>43</v>
      </c>
      <c r="SE153" s="12">
        <f t="shared" si="1095"/>
        <v>58</v>
      </c>
      <c r="SF153" s="12">
        <f t="shared" si="1095"/>
        <v>7</v>
      </c>
      <c r="SG153" s="12">
        <f t="shared" si="1095"/>
        <v>29</v>
      </c>
      <c r="SH153" s="12">
        <f t="shared" si="1095"/>
        <v>10</v>
      </c>
      <c r="SI153" s="12">
        <f t="shared" si="1095"/>
        <v>10</v>
      </c>
      <c r="SJ153" s="12">
        <f t="shared" si="1095"/>
        <v>12</v>
      </c>
      <c r="SK153" s="12">
        <f t="shared" si="1095"/>
        <v>7</v>
      </c>
      <c r="SL153" s="12">
        <f t="shared" si="1095"/>
        <v>7</v>
      </c>
      <c r="SM153" s="12">
        <f t="shared" si="1095"/>
        <v>7</v>
      </c>
      <c r="SN153" s="12">
        <f t="shared" si="1095"/>
        <v>7</v>
      </c>
      <c r="SO153" s="12">
        <f t="shared" si="1095"/>
        <v>7</v>
      </c>
      <c r="SP153" s="12">
        <f t="shared" si="1095"/>
        <v>21</v>
      </c>
      <c r="SQ153" s="12">
        <f t="shared" si="1095"/>
        <v>57</v>
      </c>
      <c r="SR153" s="12">
        <f t="shared" si="1095"/>
        <v>25</v>
      </c>
      <c r="SS153" s="12">
        <f t="shared" si="1095"/>
        <v>11</v>
      </c>
      <c r="ST153" s="12">
        <f t="shared" si="1095"/>
        <v>46</v>
      </c>
      <c r="SU153" s="12">
        <f t="shared" si="1095"/>
        <v>55</v>
      </c>
      <c r="SV153" s="12">
        <f t="shared" si="1095"/>
        <v>49</v>
      </c>
      <c r="SW153" s="12">
        <f t="shared" si="1095"/>
        <v>46</v>
      </c>
      <c r="SX153" s="12">
        <f t="shared" si="1095"/>
        <v>13</v>
      </c>
      <c r="SY153" s="12">
        <f t="shared" si="1095"/>
        <v>13</v>
      </c>
      <c r="SZ153" s="12">
        <f t="shared" si="1095"/>
        <v>65</v>
      </c>
      <c r="TA153" s="12">
        <f t="shared" si="1095"/>
        <v>10</v>
      </c>
      <c r="TB153" s="12">
        <f t="shared" si="1095"/>
        <v>24</v>
      </c>
      <c r="TC153" s="12">
        <f t="shared" si="1095"/>
        <v>10</v>
      </c>
      <c r="TD153" s="12">
        <f t="shared" si="1095"/>
        <v>55</v>
      </c>
      <c r="TE153" s="12">
        <f t="shared" si="1095"/>
        <v>12</v>
      </c>
      <c r="TF153" s="12">
        <f t="shared" ref="TF153:VQ153" si="1096">MATCH("Month/Yr",$M:$M,0)+MATCH(TF152,$M$7:$M$1001,0)</f>
        <v>11</v>
      </c>
      <c r="TG153" s="12">
        <f t="shared" si="1096"/>
        <v>19</v>
      </c>
      <c r="TH153" s="12">
        <f t="shared" si="1096"/>
        <v>12</v>
      </c>
      <c r="TI153" s="12">
        <f t="shared" si="1096"/>
        <v>38</v>
      </c>
      <c r="TJ153" s="12">
        <f t="shared" si="1096"/>
        <v>84</v>
      </c>
      <c r="TK153" s="12">
        <f t="shared" si="1096"/>
        <v>13</v>
      </c>
      <c r="TL153" s="12">
        <f t="shared" si="1096"/>
        <v>41</v>
      </c>
      <c r="TM153" s="12">
        <f t="shared" si="1096"/>
        <v>18</v>
      </c>
      <c r="TN153" s="12">
        <f t="shared" si="1096"/>
        <v>20</v>
      </c>
      <c r="TO153" s="12">
        <f t="shared" si="1096"/>
        <v>30</v>
      </c>
      <c r="TP153" s="12">
        <f t="shared" si="1096"/>
        <v>12</v>
      </c>
      <c r="TQ153" s="12">
        <f t="shared" si="1096"/>
        <v>14</v>
      </c>
      <c r="TR153" s="12">
        <f t="shared" si="1096"/>
        <v>11</v>
      </c>
      <c r="TS153" s="12">
        <f t="shared" si="1096"/>
        <v>21</v>
      </c>
      <c r="TT153" s="12">
        <f t="shared" si="1096"/>
        <v>29</v>
      </c>
      <c r="TU153" s="12">
        <f t="shared" si="1096"/>
        <v>25</v>
      </c>
      <c r="TV153" s="12">
        <f t="shared" si="1096"/>
        <v>25</v>
      </c>
      <c r="TW153" s="12">
        <f t="shared" si="1096"/>
        <v>105</v>
      </c>
      <c r="TX153" s="12">
        <f t="shared" si="1096"/>
        <v>110</v>
      </c>
      <c r="TY153" s="12">
        <f t="shared" si="1096"/>
        <v>11</v>
      </c>
      <c r="TZ153" s="12">
        <f t="shared" si="1096"/>
        <v>12</v>
      </c>
      <c r="UA153" s="12">
        <f t="shared" si="1096"/>
        <v>15</v>
      </c>
      <c r="UB153" s="12">
        <f t="shared" si="1096"/>
        <v>12</v>
      </c>
      <c r="UC153" s="12">
        <f t="shared" si="1096"/>
        <v>82</v>
      </c>
      <c r="UD153" s="12">
        <f t="shared" si="1096"/>
        <v>17</v>
      </c>
      <c r="UE153" s="12">
        <f t="shared" si="1096"/>
        <v>22</v>
      </c>
      <c r="UF153" s="12">
        <f t="shared" si="1096"/>
        <v>85</v>
      </c>
      <c r="UG153" s="12">
        <f t="shared" si="1096"/>
        <v>85</v>
      </c>
      <c r="UH153" s="12">
        <f t="shared" si="1096"/>
        <v>85</v>
      </c>
      <c r="UI153" s="12">
        <f t="shared" si="1096"/>
        <v>88</v>
      </c>
      <c r="UJ153" s="12">
        <f t="shared" si="1096"/>
        <v>10</v>
      </c>
      <c r="UK153" s="12">
        <f t="shared" si="1096"/>
        <v>25</v>
      </c>
      <c r="UL153" s="12">
        <f t="shared" si="1096"/>
        <v>30</v>
      </c>
      <c r="UM153" s="12">
        <f t="shared" si="1096"/>
        <v>14</v>
      </c>
      <c r="UN153" s="12">
        <f t="shared" si="1096"/>
        <v>37</v>
      </c>
      <c r="UO153" s="12">
        <f t="shared" si="1096"/>
        <v>22</v>
      </c>
      <c r="UP153" s="12">
        <f t="shared" si="1096"/>
        <v>22</v>
      </c>
      <c r="UQ153" s="12">
        <f t="shared" si="1096"/>
        <v>20</v>
      </c>
      <c r="UR153" s="12">
        <f t="shared" si="1096"/>
        <v>20</v>
      </c>
      <c r="US153" s="12">
        <f t="shared" si="1096"/>
        <v>13</v>
      </c>
      <c r="UT153" s="12">
        <f t="shared" si="1096"/>
        <v>64</v>
      </c>
      <c r="UU153" s="12">
        <f t="shared" si="1096"/>
        <v>23</v>
      </c>
      <c r="UV153" s="12">
        <f t="shared" si="1096"/>
        <v>49</v>
      </c>
      <c r="UW153" s="12">
        <f t="shared" si="1096"/>
        <v>16</v>
      </c>
      <c r="UX153" s="12">
        <f t="shared" si="1096"/>
        <v>76</v>
      </c>
      <c r="UY153" s="12">
        <f t="shared" si="1096"/>
        <v>76</v>
      </c>
      <c r="UZ153" s="12">
        <f t="shared" si="1096"/>
        <v>100</v>
      </c>
      <c r="VA153" s="12">
        <f t="shared" si="1096"/>
        <v>84</v>
      </c>
      <c r="VB153" s="12">
        <f t="shared" si="1096"/>
        <v>59</v>
      </c>
      <c r="VC153" s="12">
        <f t="shared" si="1096"/>
        <v>58</v>
      </c>
      <c r="VD153" s="12">
        <f t="shared" si="1096"/>
        <v>9</v>
      </c>
      <c r="VE153" s="12">
        <f t="shared" si="1096"/>
        <v>26</v>
      </c>
      <c r="VF153" s="12">
        <f t="shared" si="1096"/>
        <v>7</v>
      </c>
      <c r="VG153" s="12">
        <f t="shared" si="1096"/>
        <v>17</v>
      </c>
      <c r="VH153" s="12">
        <f t="shared" si="1096"/>
        <v>58</v>
      </c>
      <c r="VI153" s="12">
        <f t="shared" si="1096"/>
        <v>7</v>
      </c>
      <c r="VJ153" s="12">
        <f t="shared" si="1096"/>
        <v>7</v>
      </c>
      <c r="VK153" s="12">
        <f t="shared" si="1096"/>
        <v>43</v>
      </c>
      <c r="VL153" s="12">
        <f t="shared" si="1096"/>
        <v>53</v>
      </c>
      <c r="VM153" s="12">
        <f t="shared" si="1096"/>
        <v>57</v>
      </c>
      <c r="VN153" s="12">
        <f t="shared" si="1096"/>
        <v>56</v>
      </c>
      <c r="VO153" s="12">
        <f t="shared" si="1096"/>
        <v>52</v>
      </c>
      <c r="VP153" s="12">
        <f t="shared" si="1096"/>
        <v>52</v>
      </c>
      <c r="VQ153" s="12">
        <f t="shared" si="1096"/>
        <v>52</v>
      </c>
      <c r="VR153" s="12">
        <f t="shared" ref="VR153:YC153" si="1097">MATCH("Month/Yr",$M:$M,0)+MATCH(VR152,$M$7:$M$1001,0)</f>
        <v>52</v>
      </c>
      <c r="VS153" s="12">
        <f t="shared" si="1097"/>
        <v>64</v>
      </c>
      <c r="VT153" s="12">
        <f t="shared" si="1097"/>
        <v>52</v>
      </c>
      <c r="VU153" s="12">
        <f t="shared" si="1097"/>
        <v>52</v>
      </c>
      <c r="VV153" s="12">
        <f t="shared" si="1097"/>
        <v>55</v>
      </c>
      <c r="VW153" s="12">
        <f t="shared" si="1097"/>
        <v>55</v>
      </c>
      <c r="VX153" s="12">
        <f t="shared" si="1097"/>
        <v>16</v>
      </c>
      <c r="VY153" s="12">
        <f t="shared" si="1097"/>
        <v>108</v>
      </c>
      <c r="VZ153" s="12">
        <f t="shared" si="1097"/>
        <v>53</v>
      </c>
      <c r="WA153" s="12">
        <f t="shared" si="1097"/>
        <v>14</v>
      </c>
      <c r="WB153" s="12">
        <f t="shared" si="1097"/>
        <v>99</v>
      </c>
      <c r="WC153" s="12">
        <f t="shared" si="1097"/>
        <v>99</v>
      </c>
      <c r="WD153" s="12">
        <f t="shared" si="1097"/>
        <v>29</v>
      </c>
      <c r="WE153" s="12">
        <f t="shared" si="1097"/>
        <v>41</v>
      </c>
      <c r="WF153" s="12">
        <f t="shared" si="1097"/>
        <v>31</v>
      </c>
      <c r="WG153" s="12">
        <f t="shared" si="1097"/>
        <v>25</v>
      </c>
      <c r="WH153" s="12">
        <f t="shared" si="1097"/>
        <v>17</v>
      </c>
      <c r="WI153" s="12">
        <f t="shared" si="1097"/>
        <v>17</v>
      </c>
      <c r="WJ153" s="12">
        <f t="shared" si="1097"/>
        <v>24</v>
      </c>
      <c r="WK153" s="12">
        <f t="shared" si="1097"/>
        <v>32</v>
      </c>
      <c r="WL153" s="12">
        <f t="shared" si="1097"/>
        <v>35</v>
      </c>
      <c r="WM153" s="12">
        <f t="shared" si="1097"/>
        <v>35</v>
      </c>
      <c r="WN153" s="12">
        <f t="shared" si="1097"/>
        <v>37</v>
      </c>
      <c r="WO153" s="12">
        <f t="shared" si="1097"/>
        <v>35</v>
      </c>
      <c r="WP153" s="12">
        <f t="shared" si="1097"/>
        <v>35</v>
      </c>
      <c r="WQ153" s="12">
        <f t="shared" si="1097"/>
        <v>37</v>
      </c>
      <c r="WR153" s="12">
        <f t="shared" si="1097"/>
        <v>17</v>
      </c>
      <c r="WS153" s="12">
        <f t="shared" si="1097"/>
        <v>96</v>
      </c>
      <c r="WT153" s="12">
        <f t="shared" si="1097"/>
        <v>96</v>
      </c>
      <c r="WU153" s="12">
        <f t="shared" si="1097"/>
        <v>79</v>
      </c>
      <c r="WV153" s="12">
        <f t="shared" si="1097"/>
        <v>16</v>
      </c>
      <c r="WW153" s="12">
        <f t="shared" si="1097"/>
        <v>15</v>
      </c>
      <c r="WX153" s="12">
        <f t="shared" si="1097"/>
        <v>16</v>
      </c>
      <c r="WY153" s="12">
        <f t="shared" si="1097"/>
        <v>15</v>
      </c>
      <c r="WZ153" s="12">
        <f t="shared" si="1097"/>
        <v>16</v>
      </c>
      <c r="XA153" s="12">
        <f t="shared" si="1097"/>
        <v>94</v>
      </c>
      <c r="XB153" s="12">
        <f t="shared" si="1097"/>
        <v>27</v>
      </c>
      <c r="XC153" s="12">
        <f t="shared" si="1097"/>
        <v>17</v>
      </c>
      <c r="XD153" s="12">
        <f t="shared" si="1097"/>
        <v>20</v>
      </c>
      <c r="XE153" s="12">
        <f t="shared" si="1097"/>
        <v>38</v>
      </c>
      <c r="XF153" s="12">
        <f t="shared" si="1097"/>
        <v>38</v>
      </c>
      <c r="XG153" s="12">
        <f t="shared" si="1097"/>
        <v>38</v>
      </c>
      <c r="XH153" s="12">
        <f t="shared" si="1097"/>
        <v>38</v>
      </c>
      <c r="XI153" s="12">
        <f t="shared" si="1097"/>
        <v>19</v>
      </c>
      <c r="XJ153" s="12">
        <f t="shared" si="1097"/>
        <v>63</v>
      </c>
      <c r="XK153" s="12">
        <f t="shared" si="1097"/>
        <v>63</v>
      </c>
      <c r="XL153" s="12">
        <f t="shared" si="1097"/>
        <v>74</v>
      </c>
      <c r="XM153" s="12">
        <f t="shared" si="1097"/>
        <v>31</v>
      </c>
      <c r="XN153" s="12">
        <f t="shared" si="1097"/>
        <v>38</v>
      </c>
      <c r="XO153" s="12">
        <f t="shared" si="1097"/>
        <v>37</v>
      </c>
      <c r="XP153" s="12">
        <f t="shared" si="1097"/>
        <v>105</v>
      </c>
      <c r="XQ153" s="12">
        <f t="shared" si="1097"/>
        <v>22</v>
      </c>
      <c r="XR153" s="12">
        <f t="shared" si="1097"/>
        <v>39</v>
      </c>
      <c r="XS153" s="12">
        <f t="shared" si="1097"/>
        <v>55</v>
      </c>
      <c r="XT153" s="12">
        <f t="shared" si="1097"/>
        <v>119</v>
      </c>
      <c r="XU153" s="12">
        <f t="shared" si="1097"/>
        <v>31</v>
      </c>
      <c r="XV153" s="12">
        <f t="shared" si="1097"/>
        <v>58</v>
      </c>
      <c r="XW153" s="12">
        <f t="shared" si="1097"/>
        <v>30</v>
      </c>
      <c r="XX153" s="12">
        <f t="shared" si="1097"/>
        <v>50</v>
      </c>
      <c r="XY153" s="12">
        <f t="shared" si="1097"/>
        <v>30</v>
      </c>
      <c r="XZ153" s="12">
        <f t="shared" si="1097"/>
        <v>19</v>
      </c>
      <c r="YA153" s="12">
        <f t="shared" si="1097"/>
        <v>19</v>
      </c>
      <c r="YB153" s="12">
        <f t="shared" si="1097"/>
        <v>19</v>
      </c>
      <c r="YC153" s="12">
        <f t="shared" si="1097"/>
        <v>54</v>
      </c>
      <c r="YD153" s="12">
        <f t="shared" ref="YD153:AAO153" si="1098">MATCH("Month/Yr",$M:$M,0)+MATCH(YD152,$M$7:$M$1001,0)</f>
        <v>23</v>
      </c>
      <c r="YE153" s="12">
        <f t="shared" si="1098"/>
        <v>19</v>
      </c>
      <c r="YF153" s="12">
        <f t="shared" si="1098"/>
        <v>47</v>
      </c>
      <c r="YG153" s="12">
        <f t="shared" si="1098"/>
        <v>20</v>
      </c>
      <c r="YH153" s="12">
        <f t="shared" si="1098"/>
        <v>32</v>
      </c>
      <c r="YI153" s="12">
        <f t="shared" si="1098"/>
        <v>95</v>
      </c>
      <c r="YJ153" s="12">
        <f t="shared" si="1098"/>
        <v>95</v>
      </c>
      <c r="YK153" s="12">
        <f t="shared" si="1098"/>
        <v>65</v>
      </c>
      <c r="YL153" s="12">
        <f t="shared" si="1098"/>
        <v>95</v>
      </c>
      <c r="YM153" s="12">
        <f t="shared" si="1098"/>
        <v>87</v>
      </c>
      <c r="YN153" s="12">
        <f t="shared" si="1098"/>
        <v>19</v>
      </c>
      <c r="YO153" s="12">
        <f t="shared" si="1098"/>
        <v>47</v>
      </c>
      <c r="YP153" s="12">
        <f t="shared" si="1098"/>
        <v>23</v>
      </c>
      <c r="YQ153" s="12">
        <f t="shared" si="1098"/>
        <v>24</v>
      </c>
      <c r="YR153" s="12">
        <f t="shared" si="1098"/>
        <v>24</v>
      </c>
      <c r="YS153" s="12">
        <f t="shared" si="1098"/>
        <v>26</v>
      </c>
      <c r="YT153" s="12">
        <f t="shared" si="1098"/>
        <v>21</v>
      </c>
      <c r="YU153" s="12">
        <f t="shared" si="1098"/>
        <v>25</v>
      </c>
      <c r="YV153" s="12">
        <f t="shared" si="1098"/>
        <v>22</v>
      </c>
      <c r="YW153" s="12">
        <f t="shared" si="1098"/>
        <v>21</v>
      </c>
      <c r="YX153" s="12">
        <f t="shared" si="1098"/>
        <v>22</v>
      </c>
      <c r="YY153" s="12">
        <f t="shared" si="1098"/>
        <v>58</v>
      </c>
      <c r="YZ153" s="12">
        <f t="shared" si="1098"/>
        <v>58</v>
      </c>
      <c r="ZA153" s="12">
        <f t="shared" si="1098"/>
        <v>58</v>
      </c>
      <c r="ZB153" s="12">
        <f t="shared" si="1098"/>
        <v>58</v>
      </c>
      <c r="ZC153" s="12">
        <f t="shared" si="1098"/>
        <v>60</v>
      </c>
      <c r="ZD153" s="12">
        <f t="shared" si="1098"/>
        <v>86</v>
      </c>
      <c r="ZE153" s="12">
        <f t="shared" si="1098"/>
        <v>24</v>
      </c>
      <c r="ZF153" s="12">
        <f t="shared" si="1098"/>
        <v>87</v>
      </c>
      <c r="ZG153" s="12">
        <f t="shared" si="1098"/>
        <v>95</v>
      </c>
      <c r="ZH153" s="12">
        <f t="shared" si="1098"/>
        <v>91</v>
      </c>
      <c r="ZI153" s="12">
        <f t="shared" si="1098"/>
        <v>33</v>
      </c>
      <c r="ZJ153" s="12">
        <f t="shared" si="1098"/>
        <v>27</v>
      </c>
      <c r="ZK153" s="12">
        <f t="shared" si="1098"/>
        <v>82</v>
      </c>
      <c r="ZL153" s="12">
        <f t="shared" si="1098"/>
        <v>93</v>
      </c>
      <c r="ZM153" s="12">
        <f t="shared" si="1098"/>
        <v>22</v>
      </c>
      <c r="ZN153" s="12">
        <f t="shared" si="1098"/>
        <v>26</v>
      </c>
      <c r="ZO153" s="12">
        <f t="shared" si="1098"/>
        <v>38</v>
      </c>
      <c r="ZP153" s="12">
        <f t="shared" si="1098"/>
        <v>35</v>
      </c>
      <c r="ZQ153" s="12">
        <f t="shared" si="1098"/>
        <v>82</v>
      </c>
      <c r="ZR153" s="12">
        <f t="shared" si="1098"/>
        <v>91</v>
      </c>
      <c r="ZS153" s="12">
        <f t="shared" si="1098"/>
        <v>24</v>
      </c>
      <c r="ZT153" s="12">
        <f t="shared" si="1098"/>
        <v>36</v>
      </c>
      <c r="ZU153" s="12">
        <f t="shared" si="1098"/>
        <v>83</v>
      </c>
      <c r="ZV153" s="12">
        <f t="shared" si="1098"/>
        <v>65</v>
      </c>
      <c r="ZW153" s="12">
        <f t="shared" si="1098"/>
        <v>26</v>
      </c>
      <c r="ZX153" s="12">
        <f t="shared" si="1098"/>
        <v>26</v>
      </c>
      <c r="ZY153" s="12">
        <f t="shared" si="1098"/>
        <v>46</v>
      </c>
      <c r="ZZ153" s="12">
        <f t="shared" si="1098"/>
        <v>26</v>
      </c>
      <c r="AAA153" s="12">
        <f t="shared" si="1098"/>
        <v>26</v>
      </c>
      <c r="AAB153" s="12">
        <f t="shared" si="1098"/>
        <v>26</v>
      </c>
      <c r="AAC153" s="12">
        <f t="shared" si="1098"/>
        <v>26</v>
      </c>
      <c r="AAD153" s="12">
        <f t="shared" si="1098"/>
        <v>42</v>
      </c>
      <c r="AAE153" s="12">
        <f t="shared" si="1098"/>
        <v>28</v>
      </c>
      <c r="AAF153" s="12">
        <f t="shared" si="1098"/>
        <v>32</v>
      </c>
      <c r="AAG153" s="12">
        <f t="shared" si="1098"/>
        <v>30</v>
      </c>
      <c r="AAH153" s="12">
        <f t="shared" si="1098"/>
        <v>56</v>
      </c>
      <c r="AAI153" s="12">
        <f t="shared" si="1098"/>
        <v>28</v>
      </c>
      <c r="AAJ153" s="12">
        <f t="shared" si="1098"/>
        <v>30</v>
      </c>
      <c r="AAK153" s="12">
        <f t="shared" si="1098"/>
        <v>35</v>
      </c>
      <c r="AAL153" s="12">
        <f t="shared" si="1098"/>
        <v>26</v>
      </c>
      <c r="AAM153" s="12">
        <f t="shared" si="1098"/>
        <v>28</v>
      </c>
      <c r="AAN153" s="12">
        <f t="shared" si="1098"/>
        <v>28</v>
      </c>
      <c r="AAO153" s="12">
        <f t="shared" si="1098"/>
        <v>28</v>
      </c>
      <c r="AAP153" s="12">
        <f t="shared" ref="AAP153:ADA153" si="1099">MATCH("Month/Yr",$M:$M,0)+MATCH(AAP152,$M$7:$M$1001,0)</f>
        <v>28</v>
      </c>
      <c r="AAQ153" s="12">
        <f t="shared" si="1099"/>
        <v>42</v>
      </c>
      <c r="AAR153" s="12">
        <f t="shared" si="1099"/>
        <v>40</v>
      </c>
      <c r="AAS153" s="12">
        <f t="shared" si="1099"/>
        <v>50</v>
      </c>
      <c r="AAT153" s="12">
        <f t="shared" si="1099"/>
        <v>28</v>
      </c>
      <c r="AAU153" s="12">
        <f t="shared" si="1099"/>
        <v>28</v>
      </c>
      <c r="AAV153" s="12">
        <f t="shared" si="1099"/>
        <v>29</v>
      </c>
      <c r="AAW153" s="12">
        <f t="shared" si="1099"/>
        <v>28</v>
      </c>
      <c r="AAX153" s="12">
        <f t="shared" si="1099"/>
        <v>28</v>
      </c>
      <c r="AAY153" s="12">
        <f t="shared" si="1099"/>
        <v>51</v>
      </c>
      <c r="AAZ153" s="12">
        <f t="shared" si="1099"/>
        <v>28</v>
      </c>
      <c r="ABA153" s="12">
        <f t="shared" si="1099"/>
        <v>23</v>
      </c>
      <c r="ABB153" s="12">
        <f t="shared" si="1099"/>
        <v>24</v>
      </c>
      <c r="ABC153" s="12">
        <f t="shared" si="1099"/>
        <v>23</v>
      </c>
      <c r="ABD153" s="12">
        <f t="shared" si="1099"/>
        <v>28</v>
      </c>
      <c r="ABE153" s="12">
        <f t="shared" si="1099"/>
        <v>31</v>
      </c>
      <c r="ABF153" s="12">
        <f t="shared" si="1099"/>
        <v>27</v>
      </c>
      <c r="ABG153" s="12">
        <f t="shared" si="1099"/>
        <v>23</v>
      </c>
      <c r="ABH153" s="12">
        <f t="shared" si="1099"/>
        <v>23</v>
      </c>
      <c r="ABI153" s="12">
        <f t="shared" si="1099"/>
        <v>51</v>
      </c>
      <c r="ABJ153" s="12">
        <f t="shared" si="1099"/>
        <v>23</v>
      </c>
      <c r="ABK153" s="12">
        <f t="shared" si="1099"/>
        <v>26</v>
      </c>
      <c r="ABL153" s="12">
        <f t="shared" si="1099"/>
        <v>23</v>
      </c>
      <c r="ABM153" s="12">
        <f t="shared" si="1099"/>
        <v>23</v>
      </c>
      <c r="ABN153" s="12">
        <f t="shared" si="1099"/>
        <v>25</v>
      </c>
      <c r="ABO153" s="12">
        <f t="shared" si="1099"/>
        <v>24</v>
      </c>
      <c r="ABP153" s="12">
        <f t="shared" si="1099"/>
        <v>25</v>
      </c>
      <c r="ABQ153" s="12">
        <f t="shared" si="1099"/>
        <v>23</v>
      </c>
      <c r="ABR153" s="12">
        <f t="shared" si="1099"/>
        <v>26</v>
      </c>
      <c r="ABS153" s="12">
        <f t="shared" si="1099"/>
        <v>26</v>
      </c>
      <c r="ABT153" s="12">
        <f t="shared" si="1099"/>
        <v>23</v>
      </c>
      <c r="ABU153" s="12">
        <f t="shared" si="1099"/>
        <v>23</v>
      </c>
      <c r="ABV153" s="12">
        <f t="shared" si="1099"/>
        <v>27</v>
      </c>
      <c r="ABW153" s="12">
        <f t="shared" si="1099"/>
        <v>33</v>
      </c>
      <c r="ABX153" s="12">
        <f t="shared" si="1099"/>
        <v>23</v>
      </c>
      <c r="ABY153" s="12">
        <f t="shared" si="1099"/>
        <v>26</v>
      </c>
      <c r="ABZ153" s="12">
        <f t="shared" si="1099"/>
        <v>28</v>
      </c>
      <c r="ACA153" s="12">
        <f t="shared" si="1099"/>
        <v>26</v>
      </c>
      <c r="ACB153" s="12">
        <f t="shared" si="1099"/>
        <v>31</v>
      </c>
      <c r="ACC153" s="12">
        <f t="shared" si="1099"/>
        <v>44</v>
      </c>
      <c r="ACD153" s="12">
        <f t="shared" si="1099"/>
        <v>47</v>
      </c>
      <c r="ACE153" s="12">
        <f t="shared" si="1099"/>
        <v>20</v>
      </c>
      <c r="ACF153" s="12">
        <f t="shared" si="1099"/>
        <v>58</v>
      </c>
      <c r="ACG153" s="12">
        <f t="shared" si="1099"/>
        <v>57</v>
      </c>
      <c r="ACH153" s="12">
        <f t="shared" si="1099"/>
        <v>55</v>
      </c>
      <c r="ACI153" s="12">
        <f t="shared" si="1099"/>
        <v>55</v>
      </c>
      <c r="ACJ153" s="12">
        <f t="shared" si="1099"/>
        <v>47</v>
      </c>
      <c r="ACK153" s="12">
        <f t="shared" si="1099"/>
        <v>61</v>
      </c>
      <c r="ACL153" s="12">
        <f t="shared" si="1099"/>
        <v>38</v>
      </c>
      <c r="ACM153" s="12">
        <f t="shared" si="1099"/>
        <v>36</v>
      </c>
      <c r="ACN153" s="12">
        <f t="shared" si="1099"/>
        <v>28</v>
      </c>
      <c r="ACO153" s="12">
        <f t="shared" si="1099"/>
        <v>108</v>
      </c>
      <c r="ACP153" s="12">
        <f t="shared" si="1099"/>
        <v>28</v>
      </c>
      <c r="ACQ153" s="12">
        <f t="shared" si="1099"/>
        <v>72</v>
      </c>
      <c r="ACR153" s="12">
        <f t="shared" si="1099"/>
        <v>60</v>
      </c>
      <c r="ACS153" s="12">
        <f t="shared" si="1099"/>
        <v>50</v>
      </c>
      <c r="ACT153" s="12">
        <f t="shared" si="1099"/>
        <v>52</v>
      </c>
      <c r="ACU153" s="12">
        <f t="shared" si="1099"/>
        <v>55</v>
      </c>
      <c r="ACV153" s="12">
        <f t="shared" si="1099"/>
        <v>36</v>
      </c>
      <c r="ACW153" s="12">
        <f t="shared" si="1099"/>
        <v>70</v>
      </c>
      <c r="ACX153" s="12">
        <f t="shared" si="1099"/>
        <v>43</v>
      </c>
      <c r="ACY153" s="12">
        <f t="shared" si="1099"/>
        <v>43</v>
      </c>
      <c r="ACZ153" s="12">
        <f t="shared" si="1099"/>
        <v>78</v>
      </c>
      <c r="ADA153" s="12">
        <f t="shared" si="1099"/>
        <v>33</v>
      </c>
      <c r="ADB153" s="12">
        <f t="shared" ref="ADB153:AFM153" si="1100">MATCH("Month/Yr",$M:$M,0)+MATCH(ADB152,$M$7:$M$1001,0)</f>
        <v>31</v>
      </c>
      <c r="ADC153" s="12">
        <f t="shared" si="1100"/>
        <v>28</v>
      </c>
      <c r="ADD153" s="12">
        <f t="shared" si="1100"/>
        <v>31</v>
      </c>
      <c r="ADE153" s="12">
        <f t="shared" si="1100"/>
        <v>28</v>
      </c>
      <c r="ADF153" s="12">
        <f t="shared" si="1100"/>
        <v>30</v>
      </c>
      <c r="ADG153" s="12">
        <f t="shared" si="1100"/>
        <v>28</v>
      </c>
      <c r="ADH153" s="12">
        <f t="shared" si="1100"/>
        <v>29</v>
      </c>
      <c r="ADI153" s="12">
        <f t="shared" si="1100"/>
        <v>31</v>
      </c>
      <c r="ADJ153" s="12">
        <f t="shared" si="1100"/>
        <v>31</v>
      </c>
      <c r="ADK153" s="12">
        <f t="shared" si="1100"/>
        <v>76</v>
      </c>
      <c r="ADL153" s="12">
        <f t="shared" si="1100"/>
        <v>56</v>
      </c>
      <c r="ADM153" s="12">
        <f t="shared" si="1100"/>
        <v>46</v>
      </c>
      <c r="ADN153" s="12">
        <f t="shared" si="1100"/>
        <v>37</v>
      </c>
      <c r="ADO153" s="12">
        <f t="shared" si="1100"/>
        <v>31</v>
      </c>
      <c r="ADP153" s="12">
        <f t="shared" si="1100"/>
        <v>31</v>
      </c>
      <c r="ADQ153" s="12">
        <f t="shared" si="1100"/>
        <v>32</v>
      </c>
      <c r="ADR153" s="12">
        <f t="shared" si="1100"/>
        <v>32</v>
      </c>
      <c r="ADS153" s="12">
        <f t="shared" si="1100"/>
        <v>32</v>
      </c>
      <c r="ADT153" s="12">
        <f t="shared" si="1100"/>
        <v>32</v>
      </c>
      <c r="ADU153" s="12">
        <f t="shared" si="1100"/>
        <v>32</v>
      </c>
      <c r="ADV153" s="12">
        <f t="shared" si="1100"/>
        <v>32</v>
      </c>
      <c r="ADW153" s="12">
        <f t="shared" si="1100"/>
        <v>33</v>
      </c>
      <c r="ADX153" s="12">
        <f t="shared" si="1100"/>
        <v>32</v>
      </c>
      <c r="ADY153" s="12">
        <f t="shared" si="1100"/>
        <v>42</v>
      </c>
      <c r="ADZ153" s="12">
        <f t="shared" si="1100"/>
        <v>31</v>
      </c>
      <c r="AEA153" s="12">
        <f t="shared" si="1100"/>
        <v>107</v>
      </c>
      <c r="AEB153" s="12">
        <f t="shared" si="1100"/>
        <v>35</v>
      </c>
      <c r="AEC153" s="12">
        <f t="shared" si="1100"/>
        <v>35</v>
      </c>
      <c r="AED153" s="12">
        <f t="shared" si="1100"/>
        <v>36</v>
      </c>
      <c r="AEE153" s="12">
        <f t="shared" si="1100"/>
        <v>41</v>
      </c>
      <c r="AEF153" s="12">
        <f t="shared" si="1100"/>
        <v>35</v>
      </c>
      <c r="AEG153" s="12">
        <f t="shared" si="1100"/>
        <v>39</v>
      </c>
      <c r="AEH153" s="12">
        <f t="shared" si="1100"/>
        <v>23</v>
      </c>
      <c r="AEI153" s="12">
        <f t="shared" si="1100"/>
        <v>31</v>
      </c>
      <c r="AEJ153" s="12">
        <f t="shared" si="1100"/>
        <v>31</v>
      </c>
      <c r="AEK153" s="12">
        <f t="shared" si="1100"/>
        <v>35</v>
      </c>
      <c r="AEL153" s="12">
        <f t="shared" si="1100"/>
        <v>31</v>
      </c>
      <c r="AEM153" s="12">
        <f t="shared" si="1100"/>
        <v>33</v>
      </c>
      <c r="AEN153" s="12">
        <f t="shared" si="1100"/>
        <v>31</v>
      </c>
      <c r="AEO153" s="12">
        <f t="shared" si="1100"/>
        <v>31</v>
      </c>
      <c r="AEP153" s="12">
        <f t="shared" si="1100"/>
        <v>35</v>
      </c>
      <c r="AEQ153" s="12">
        <f t="shared" si="1100"/>
        <v>32</v>
      </c>
      <c r="AER153" s="12">
        <f t="shared" si="1100"/>
        <v>111</v>
      </c>
      <c r="AES153" s="12">
        <f t="shared" si="1100"/>
        <v>36</v>
      </c>
      <c r="AET153" s="12">
        <f t="shared" si="1100"/>
        <v>94</v>
      </c>
      <c r="AEU153" s="12">
        <f t="shared" si="1100"/>
        <v>37</v>
      </c>
      <c r="AEV153" s="12">
        <f t="shared" si="1100"/>
        <v>36</v>
      </c>
      <c r="AEW153" s="12">
        <f t="shared" si="1100"/>
        <v>33</v>
      </c>
      <c r="AEX153" s="12">
        <f t="shared" si="1100"/>
        <v>32</v>
      </c>
      <c r="AEY153" s="12">
        <f t="shared" si="1100"/>
        <v>61</v>
      </c>
      <c r="AEZ153" s="12">
        <f t="shared" si="1100"/>
        <v>32</v>
      </c>
      <c r="AFA153" s="12">
        <f t="shared" si="1100"/>
        <v>36</v>
      </c>
      <c r="AFB153" s="12">
        <f t="shared" si="1100"/>
        <v>36</v>
      </c>
      <c r="AFC153" s="12">
        <f t="shared" si="1100"/>
        <v>34</v>
      </c>
      <c r="AFD153" s="12">
        <f t="shared" si="1100"/>
        <v>33</v>
      </c>
      <c r="AFE153" s="12">
        <f t="shared" si="1100"/>
        <v>32</v>
      </c>
      <c r="AFF153" s="12">
        <f t="shared" si="1100"/>
        <v>36</v>
      </c>
      <c r="AFG153" s="12">
        <f t="shared" si="1100"/>
        <v>41</v>
      </c>
      <c r="AFH153" s="12">
        <f t="shared" si="1100"/>
        <v>32</v>
      </c>
      <c r="AFI153" s="12">
        <f t="shared" si="1100"/>
        <v>35</v>
      </c>
      <c r="AFJ153" s="12">
        <f t="shared" si="1100"/>
        <v>35</v>
      </c>
      <c r="AFK153" s="12">
        <f t="shared" si="1100"/>
        <v>34</v>
      </c>
      <c r="AFL153" s="12">
        <f t="shared" si="1100"/>
        <v>52</v>
      </c>
      <c r="AFM153" s="12">
        <f t="shared" si="1100"/>
        <v>48</v>
      </c>
      <c r="AFN153" s="12">
        <f t="shared" ref="AFN153:AHY153" si="1101">MATCH("Month/Yr",$M:$M,0)+MATCH(AFN152,$M$7:$M$1001,0)</f>
        <v>48</v>
      </c>
      <c r="AFO153" s="12">
        <f t="shared" si="1101"/>
        <v>33</v>
      </c>
      <c r="AFP153" s="12">
        <f t="shared" si="1101"/>
        <v>76</v>
      </c>
      <c r="AFQ153" s="12">
        <f t="shared" si="1101"/>
        <v>45</v>
      </c>
      <c r="AFR153" s="12">
        <f t="shared" si="1101"/>
        <v>50</v>
      </c>
      <c r="AFS153" s="12">
        <f t="shared" si="1101"/>
        <v>35</v>
      </c>
      <c r="AFT153" s="12">
        <f t="shared" si="1101"/>
        <v>35</v>
      </c>
      <c r="AFU153" s="12">
        <f t="shared" si="1101"/>
        <v>36</v>
      </c>
      <c r="AFV153" s="12">
        <f t="shared" si="1101"/>
        <v>34</v>
      </c>
      <c r="AFW153" s="12">
        <f t="shared" si="1101"/>
        <v>34</v>
      </c>
      <c r="AFX153" s="12">
        <f t="shared" si="1101"/>
        <v>41</v>
      </c>
      <c r="AFY153" s="12">
        <f t="shared" si="1101"/>
        <v>35</v>
      </c>
      <c r="AFZ153" s="12">
        <f t="shared" si="1101"/>
        <v>55</v>
      </c>
      <c r="AGA153" s="12">
        <f t="shared" si="1101"/>
        <v>61</v>
      </c>
      <c r="AGB153" s="12">
        <f t="shared" si="1101"/>
        <v>36</v>
      </c>
      <c r="AGC153" s="12">
        <f t="shared" si="1101"/>
        <v>36</v>
      </c>
      <c r="AGD153" s="12">
        <f t="shared" si="1101"/>
        <v>35</v>
      </c>
      <c r="AGE153" s="12">
        <f t="shared" si="1101"/>
        <v>47</v>
      </c>
      <c r="AGF153" s="12">
        <f t="shared" si="1101"/>
        <v>48</v>
      </c>
      <c r="AGG153" s="12">
        <f t="shared" si="1101"/>
        <v>61</v>
      </c>
      <c r="AGH153" s="12">
        <f t="shared" si="1101"/>
        <v>45</v>
      </c>
      <c r="AGI153" s="12">
        <f t="shared" si="1101"/>
        <v>37</v>
      </c>
      <c r="AGJ153" s="12">
        <f t="shared" si="1101"/>
        <v>42</v>
      </c>
      <c r="AGK153" s="12">
        <f t="shared" si="1101"/>
        <v>32</v>
      </c>
      <c r="AGL153" s="12">
        <f t="shared" si="1101"/>
        <v>52</v>
      </c>
      <c r="AGM153" s="12">
        <f t="shared" si="1101"/>
        <v>66</v>
      </c>
      <c r="AGN153" s="12">
        <f t="shared" si="1101"/>
        <v>40</v>
      </c>
      <c r="AGO153" s="12">
        <f t="shared" si="1101"/>
        <v>43</v>
      </c>
      <c r="AGP153" s="12">
        <f t="shared" si="1101"/>
        <v>40</v>
      </c>
      <c r="AGQ153" s="12">
        <f t="shared" si="1101"/>
        <v>41</v>
      </c>
      <c r="AGR153" s="12">
        <f t="shared" si="1101"/>
        <v>40</v>
      </c>
      <c r="AGS153" s="12">
        <f t="shared" si="1101"/>
        <v>56</v>
      </c>
      <c r="AGT153" s="12">
        <f t="shared" si="1101"/>
        <v>40</v>
      </c>
      <c r="AGU153" s="12">
        <f t="shared" si="1101"/>
        <v>41</v>
      </c>
      <c r="AGV153" s="12">
        <f t="shared" si="1101"/>
        <v>40</v>
      </c>
      <c r="AGW153" s="12">
        <f t="shared" si="1101"/>
        <v>41</v>
      </c>
      <c r="AGX153" s="12">
        <f t="shared" si="1101"/>
        <v>40</v>
      </c>
      <c r="AGY153" s="12">
        <f t="shared" si="1101"/>
        <v>40</v>
      </c>
      <c r="AGZ153" s="12">
        <f t="shared" si="1101"/>
        <v>40</v>
      </c>
      <c r="AHA153" s="12">
        <f t="shared" si="1101"/>
        <v>54</v>
      </c>
      <c r="AHB153" s="12">
        <f t="shared" si="1101"/>
        <v>54</v>
      </c>
      <c r="AHC153" s="12">
        <f t="shared" si="1101"/>
        <v>86</v>
      </c>
      <c r="AHD153" s="12">
        <f t="shared" si="1101"/>
        <v>106</v>
      </c>
      <c r="AHE153" s="12">
        <f t="shared" si="1101"/>
        <v>37</v>
      </c>
      <c r="AHF153" s="12">
        <f t="shared" si="1101"/>
        <v>41</v>
      </c>
      <c r="AHG153" s="12">
        <f t="shared" si="1101"/>
        <v>38</v>
      </c>
      <c r="AHH153" s="12">
        <f t="shared" si="1101"/>
        <v>38</v>
      </c>
      <c r="AHI153" s="12">
        <f t="shared" si="1101"/>
        <v>38</v>
      </c>
      <c r="AHJ153" s="12">
        <f t="shared" si="1101"/>
        <v>38</v>
      </c>
      <c r="AHK153" s="12">
        <f t="shared" si="1101"/>
        <v>63</v>
      </c>
      <c r="AHL153" s="12">
        <f t="shared" si="1101"/>
        <v>68</v>
      </c>
      <c r="AHM153" s="12">
        <f t="shared" si="1101"/>
        <v>87</v>
      </c>
      <c r="AHN153" s="12">
        <f t="shared" si="1101"/>
        <v>39</v>
      </c>
      <c r="AHO153" s="12">
        <f t="shared" si="1101"/>
        <v>48</v>
      </c>
      <c r="AHP153" s="12">
        <f t="shared" si="1101"/>
        <v>61</v>
      </c>
      <c r="AHQ153" s="12">
        <f t="shared" si="1101"/>
        <v>37</v>
      </c>
      <c r="AHR153" s="12">
        <f t="shared" si="1101"/>
        <v>42</v>
      </c>
      <c r="AHS153" s="12">
        <f t="shared" si="1101"/>
        <v>41</v>
      </c>
      <c r="AHT153" s="12">
        <f t="shared" si="1101"/>
        <v>37</v>
      </c>
      <c r="AHU153" s="12">
        <f t="shared" si="1101"/>
        <v>55</v>
      </c>
      <c r="AHV153" s="12">
        <f t="shared" si="1101"/>
        <v>37</v>
      </c>
      <c r="AHW153" s="12">
        <f t="shared" si="1101"/>
        <v>62</v>
      </c>
      <c r="AHX153" s="12">
        <f t="shared" si="1101"/>
        <v>43</v>
      </c>
      <c r="AHY153" s="12">
        <f t="shared" si="1101"/>
        <v>43</v>
      </c>
      <c r="AHZ153" s="12">
        <f t="shared" ref="AHZ153:AKK153" si="1102">MATCH("Month/Yr",$M:$M,0)+MATCH(AHZ152,$M$7:$M$1001,0)</f>
        <v>43</v>
      </c>
      <c r="AIA153" s="12">
        <f t="shared" si="1102"/>
        <v>43</v>
      </c>
      <c r="AIB153" s="12">
        <f t="shared" si="1102"/>
        <v>43</v>
      </c>
      <c r="AIC153" s="12">
        <f t="shared" si="1102"/>
        <v>68</v>
      </c>
      <c r="AID153" s="12">
        <f t="shared" si="1102"/>
        <v>43</v>
      </c>
      <c r="AIE153" s="12">
        <f t="shared" si="1102"/>
        <v>43</v>
      </c>
      <c r="AIF153" s="12">
        <f t="shared" si="1102"/>
        <v>43</v>
      </c>
      <c r="AIG153" s="12">
        <f t="shared" si="1102"/>
        <v>43</v>
      </c>
      <c r="AIH153" s="12">
        <f t="shared" si="1102"/>
        <v>70</v>
      </c>
      <c r="AII153" s="12">
        <f t="shared" si="1102"/>
        <v>47</v>
      </c>
      <c r="AIJ153" s="12">
        <f t="shared" si="1102"/>
        <v>43</v>
      </c>
      <c r="AIK153" s="12">
        <f t="shared" si="1102"/>
        <v>50</v>
      </c>
      <c r="AIL153" s="12">
        <f t="shared" si="1102"/>
        <v>49</v>
      </c>
      <c r="AIM153" s="12">
        <f t="shared" si="1102"/>
        <v>52</v>
      </c>
      <c r="AIN153" s="12">
        <f t="shared" si="1102"/>
        <v>91</v>
      </c>
      <c r="AIO153" s="12">
        <f t="shared" si="1102"/>
        <v>88</v>
      </c>
      <c r="AIP153" s="12">
        <f t="shared" si="1102"/>
        <v>43</v>
      </c>
      <c r="AIQ153" s="12">
        <f t="shared" si="1102"/>
        <v>107</v>
      </c>
      <c r="AIR153" s="12">
        <f t="shared" si="1102"/>
        <v>43</v>
      </c>
      <c r="AIS153" s="12">
        <f t="shared" si="1102"/>
        <v>43</v>
      </c>
      <c r="AIT153" s="12">
        <f t="shared" si="1102"/>
        <v>43</v>
      </c>
      <c r="AIU153" s="12">
        <f t="shared" si="1102"/>
        <v>85</v>
      </c>
      <c r="AIV153" s="12">
        <f t="shared" si="1102"/>
        <v>85</v>
      </c>
      <c r="AIW153" s="12">
        <f t="shared" si="1102"/>
        <v>43</v>
      </c>
      <c r="AIX153" s="12">
        <f t="shared" si="1102"/>
        <v>51</v>
      </c>
      <c r="AIY153" s="12">
        <f t="shared" si="1102"/>
        <v>51</v>
      </c>
      <c r="AIZ153" s="12">
        <f t="shared" si="1102"/>
        <v>52</v>
      </c>
      <c r="AJA153" s="12">
        <f t="shared" si="1102"/>
        <v>59</v>
      </c>
      <c r="AJB153" s="12">
        <f t="shared" si="1102"/>
        <v>62</v>
      </c>
      <c r="AJC153" s="12">
        <f t="shared" si="1102"/>
        <v>45</v>
      </c>
      <c r="AJD153" s="12">
        <f t="shared" si="1102"/>
        <v>51</v>
      </c>
      <c r="AJE153" s="12">
        <f t="shared" si="1102"/>
        <v>50</v>
      </c>
      <c r="AJF153" s="12">
        <f t="shared" si="1102"/>
        <v>51</v>
      </c>
      <c r="AJG153" s="12">
        <f t="shared" si="1102"/>
        <v>50</v>
      </c>
      <c r="AJH153" s="12">
        <f t="shared" si="1102"/>
        <v>45</v>
      </c>
      <c r="AJI153" s="12">
        <f t="shared" si="1102"/>
        <v>43</v>
      </c>
      <c r="AJJ153" s="12">
        <f t="shared" si="1102"/>
        <v>46</v>
      </c>
      <c r="AJK153" s="12">
        <f t="shared" si="1102"/>
        <v>78</v>
      </c>
      <c r="AJL153" s="12">
        <f t="shared" si="1102"/>
        <v>43</v>
      </c>
      <c r="AJM153" s="12">
        <f t="shared" si="1102"/>
        <v>84</v>
      </c>
      <c r="AJN153" s="12">
        <f t="shared" si="1102"/>
        <v>43</v>
      </c>
      <c r="AJO153" s="12">
        <f t="shared" si="1102"/>
        <v>43</v>
      </c>
      <c r="AJP153" s="12">
        <f t="shared" si="1102"/>
        <v>43</v>
      </c>
      <c r="AJQ153" s="12">
        <f t="shared" si="1102"/>
        <v>45</v>
      </c>
      <c r="AJR153" s="12">
        <f t="shared" si="1102"/>
        <v>43</v>
      </c>
      <c r="AJS153" s="12">
        <f t="shared" si="1102"/>
        <v>51</v>
      </c>
      <c r="AJT153" s="12">
        <f t="shared" si="1102"/>
        <v>50</v>
      </c>
      <c r="AJU153" s="12">
        <f t="shared" si="1102"/>
        <v>79</v>
      </c>
      <c r="AJV153" s="12">
        <f t="shared" si="1102"/>
        <v>47</v>
      </c>
      <c r="AJW153" s="12">
        <f t="shared" si="1102"/>
        <v>53</v>
      </c>
      <c r="AJX153" s="12">
        <f t="shared" si="1102"/>
        <v>49</v>
      </c>
      <c r="AJY153" s="12">
        <f t="shared" si="1102"/>
        <v>43</v>
      </c>
      <c r="AJZ153" s="12">
        <f t="shared" si="1102"/>
        <v>58</v>
      </c>
      <c r="AKA153" s="12">
        <f t="shared" si="1102"/>
        <v>47</v>
      </c>
      <c r="AKB153" s="12">
        <f t="shared" si="1102"/>
        <v>47</v>
      </c>
      <c r="AKC153" s="12">
        <f t="shared" si="1102"/>
        <v>75</v>
      </c>
      <c r="AKD153" s="12">
        <f t="shared" si="1102"/>
        <v>64</v>
      </c>
      <c r="AKE153" s="12">
        <f t="shared" si="1102"/>
        <v>72</v>
      </c>
      <c r="AKF153" s="12">
        <f t="shared" si="1102"/>
        <v>82</v>
      </c>
      <c r="AKG153" s="12">
        <f t="shared" si="1102"/>
        <v>79</v>
      </c>
      <c r="AKH153" s="12">
        <f t="shared" si="1102"/>
        <v>79</v>
      </c>
      <c r="AKI153" s="12">
        <f t="shared" si="1102"/>
        <v>79</v>
      </c>
      <c r="AKJ153" s="12">
        <f t="shared" si="1102"/>
        <v>80</v>
      </c>
      <c r="AKK153" s="12">
        <f t="shared" si="1102"/>
        <v>79</v>
      </c>
      <c r="AKL153" s="12">
        <f t="shared" ref="AKL153:AMW153" si="1103">MATCH("Month/Yr",$M:$M,0)+MATCH(AKL152,$M$7:$M$1001,0)</f>
        <v>79</v>
      </c>
      <c r="AKM153" s="12">
        <f t="shared" si="1103"/>
        <v>81</v>
      </c>
      <c r="AKN153" s="12">
        <f t="shared" si="1103"/>
        <v>79</v>
      </c>
      <c r="AKO153" s="12">
        <f t="shared" si="1103"/>
        <v>62</v>
      </c>
      <c r="AKP153" s="12">
        <f t="shared" si="1103"/>
        <v>60</v>
      </c>
      <c r="AKQ153" s="12">
        <f t="shared" si="1103"/>
        <v>103</v>
      </c>
      <c r="AKR153" s="12">
        <f t="shared" si="1103"/>
        <v>53</v>
      </c>
      <c r="AKS153" s="12">
        <f t="shared" si="1103"/>
        <v>76</v>
      </c>
      <c r="AKT153" s="12">
        <f t="shared" si="1103"/>
        <v>49</v>
      </c>
      <c r="AKU153" s="12">
        <f t="shared" si="1103"/>
        <v>62</v>
      </c>
      <c r="AKV153" s="12">
        <f t="shared" si="1103"/>
        <v>58</v>
      </c>
      <c r="AKW153" s="12">
        <f t="shared" si="1103"/>
        <v>58</v>
      </c>
      <c r="AKX153" s="12">
        <f t="shared" si="1103"/>
        <v>93</v>
      </c>
      <c r="AKY153" s="12">
        <f t="shared" si="1103"/>
        <v>81</v>
      </c>
      <c r="AKZ153" s="12">
        <f t="shared" si="1103"/>
        <v>53</v>
      </c>
      <c r="ALA153" s="12">
        <f t="shared" si="1103"/>
        <v>55</v>
      </c>
      <c r="ALB153" s="12">
        <f t="shared" si="1103"/>
        <v>99</v>
      </c>
      <c r="ALC153" s="12">
        <f t="shared" si="1103"/>
        <v>54</v>
      </c>
      <c r="ALD153" s="12">
        <f t="shared" si="1103"/>
        <v>64</v>
      </c>
      <c r="ALE153" s="12">
        <f t="shared" si="1103"/>
        <v>52</v>
      </c>
      <c r="ALF153" s="12">
        <f t="shared" si="1103"/>
        <v>54</v>
      </c>
      <c r="ALG153" s="12">
        <f t="shared" si="1103"/>
        <v>54</v>
      </c>
      <c r="ALH153" s="12">
        <f t="shared" si="1103"/>
        <v>56</v>
      </c>
      <c r="ALI153" s="12">
        <f t="shared" si="1103"/>
        <v>69</v>
      </c>
      <c r="ALJ153" s="12">
        <f t="shared" si="1103"/>
        <v>60</v>
      </c>
      <c r="ALK153" s="12">
        <f t="shared" si="1103"/>
        <v>60</v>
      </c>
      <c r="ALL153" s="12">
        <f t="shared" si="1103"/>
        <v>90</v>
      </c>
      <c r="ALM153" s="12">
        <f t="shared" si="1103"/>
        <v>56</v>
      </c>
      <c r="ALN153" s="12">
        <f t="shared" si="1103"/>
        <v>64</v>
      </c>
      <c r="ALO153" s="12">
        <f t="shared" si="1103"/>
        <v>58</v>
      </c>
      <c r="ALP153" s="12">
        <f t="shared" si="1103"/>
        <v>58</v>
      </c>
      <c r="ALQ153" s="12">
        <f t="shared" si="1103"/>
        <v>58</v>
      </c>
      <c r="ALR153" s="12">
        <f t="shared" si="1103"/>
        <v>58</v>
      </c>
      <c r="ALS153" s="12">
        <f t="shared" si="1103"/>
        <v>58</v>
      </c>
      <c r="ALT153" s="12">
        <f t="shared" si="1103"/>
        <v>55</v>
      </c>
      <c r="ALU153" s="12">
        <f t="shared" si="1103"/>
        <v>57</v>
      </c>
      <c r="ALV153" s="12">
        <f t="shared" si="1103"/>
        <v>56</v>
      </c>
      <c r="ALW153" s="12">
        <f t="shared" si="1103"/>
        <v>55</v>
      </c>
      <c r="ALX153" s="12">
        <f t="shared" si="1103"/>
        <v>55</v>
      </c>
      <c r="ALY153" s="12">
        <f t="shared" si="1103"/>
        <v>56</v>
      </c>
      <c r="ALZ153" s="12">
        <f t="shared" si="1103"/>
        <v>55</v>
      </c>
      <c r="AMA153" s="12">
        <f t="shared" si="1103"/>
        <v>56</v>
      </c>
      <c r="AMB153" s="12">
        <f t="shared" si="1103"/>
        <v>56</v>
      </c>
      <c r="AMC153" s="12">
        <f t="shared" si="1103"/>
        <v>53</v>
      </c>
      <c r="AMD153" s="12">
        <f t="shared" si="1103"/>
        <v>58</v>
      </c>
      <c r="AME153" s="12">
        <f t="shared" si="1103"/>
        <v>85</v>
      </c>
      <c r="AMF153" s="12">
        <f t="shared" si="1103"/>
        <v>58</v>
      </c>
      <c r="AMG153" s="12">
        <f t="shared" si="1103"/>
        <v>58</v>
      </c>
      <c r="AMH153" s="12">
        <f t="shared" si="1103"/>
        <v>58</v>
      </c>
      <c r="AMI153" s="12">
        <f t="shared" si="1103"/>
        <v>55</v>
      </c>
      <c r="AMJ153" s="12">
        <f t="shared" si="1103"/>
        <v>59</v>
      </c>
      <c r="AMK153" s="12">
        <f t="shared" si="1103"/>
        <v>57</v>
      </c>
      <c r="AML153" s="12">
        <f t="shared" si="1103"/>
        <v>57</v>
      </c>
      <c r="AMM153" s="12">
        <f t="shared" si="1103"/>
        <v>57</v>
      </c>
      <c r="AMN153" s="12">
        <f t="shared" si="1103"/>
        <v>57</v>
      </c>
      <c r="AMO153" s="12">
        <f t="shared" si="1103"/>
        <v>63</v>
      </c>
      <c r="AMP153" s="12">
        <f t="shared" si="1103"/>
        <v>60</v>
      </c>
      <c r="AMQ153" s="12">
        <f t="shared" si="1103"/>
        <v>75</v>
      </c>
      <c r="AMR153" s="12">
        <f t="shared" si="1103"/>
        <v>58</v>
      </c>
      <c r="AMS153" s="12">
        <f t="shared" si="1103"/>
        <v>91</v>
      </c>
      <c r="AMT153" s="12">
        <f t="shared" si="1103"/>
        <v>56</v>
      </c>
      <c r="AMU153" s="12">
        <f t="shared" si="1103"/>
        <v>56</v>
      </c>
      <c r="AMV153" s="12">
        <f t="shared" si="1103"/>
        <v>56</v>
      </c>
      <c r="AMW153" s="12">
        <f t="shared" si="1103"/>
        <v>56</v>
      </c>
      <c r="AMX153" s="12">
        <f t="shared" ref="AMX153:API153" si="1104">MATCH("Month/Yr",$M:$M,0)+MATCH(AMX152,$M$7:$M$1001,0)</f>
        <v>56</v>
      </c>
      <c r="AMY153" s="12">
        <f t="shared" si="1104"/>
        <v>67</v>
      </c>
      <c r="AMZ153" s="12">
        <f t="shared" si="1104"/>
        <v>63</v>
      </c>
      <c r="ANA153" s="12">
        <f t="shared" si="1104"/>
        <v>62</v>
      </c>
      <c r="ANB153" s="12">
        <f t="shared" si="1104"/>
        <v>58</v>
      </c>
      <c r="ANC153" s="12">
        <f t="shared" si="1104"/>
        <v>58</v>
      </c>
      <c r="AND153" s="12">
        <f t="shared" si="1104"/>
        <v>58</v>
      </c>
      <c r="ANE153" s="12">
        <f t="shared" si="1104"/>
        <v>58</v>
      </c>
      <c r="ANF153" s="12">
        <f t="shared" si="1104"/>
        <v>61</v>
      </c>
      <c r="ANG153" s="12">
        <f t="shared" si="1104"/>
        <v>117</v>
      </c>
      <c r="ANH153" s="12">
        <f t="shared" si="1104"/>
        <v>57</v>
      </c>
      <c r="ANI153" s="12">
        <f t="shared" si="1104"/>
        <v>87</v>
      </c>
      <c r="ANJ153" s="12">
        <f t="shared" si="1104"/>
        <v>67</v>
      </c>
      <c r="ANK153" s="12">
        <f t="shared" si="1104"/>
        <v>62</v>
      </c>
      <c r="ANL153" s="12">
        <f t="shared" si="1104"/>
        <v>59</v>
      </c>
      <c r="ANM153" s="12">
        <f t="shared" si="1104"/>
        <v>63</v>
      </c>
      <c r="ANN153" s="12">
        <f t="shared" si="1104"/>
        <v>59</v>
      </c>
      <c r="ANO153" s="12">
        <f t="shared" si="1104"/>
        <v>61</v>
      </c>
      <c r="ANP153" s="12">
        <f t="shared" si="1104"/>
        <v>111</v>
      </c>
      <c r="ANQ153" s="12">
        <f t="shared" si="1104"/>
        <v>58</v>
      </c>
      <c r="ANR153" s="12">
        <f t="shared" si="1104"/>
        <v>58</v>
      </c>
      <c r="ANS153" s="12">
        <f t="shared" si="1104"/>
        <v>58</v>
      </c>
      <c r="ANT153" s="12">
        <f t="shared" si="1104"/>
        <v>70</v>
      </c>
      <c r="ANU153" s="12">
        <f t="shared" si="1104"/>
        <v>62</v>
      </c>
      <c r="ANV153" s="12">
        <f t="shared" si="1104"/>
        <v>72</v>
      </c>
      <c r="ANW153" s="12">
        <f t="shared" si="1104"/>
        <v>68</v>
      </c>
      <c r="ANX153" s="12">
        <f t="shared" si="1104"/>
        <v>56</v>
      </c>
      <c r="ANY153" s="12">
        <f t="shared" si="1104"/>
        <v>104</v>
      </c>
      <c r="ANZ153" s="12">
        <f t="shared" si="1104"/>
        <v>95</v>
      </c>
      <c r="AOA153" s="12">
        <f t="shared" si="1104"/>
        <v>57</v>
      </c>
      <c r="AOB153" s="12">
        <f t="shared" si="1104"/>
        <v>56</v>
      </c>
      <c r="AOC153" s="12">
        <f t="shared" si="1104"/>
        <v>56</v>
      </c>
      <c r="AOD153" s="12">
        <f t="shared" si="1104"/>
        <v>60</v>
      </c>
      <c r="AOE153" s="12">
        <f t="shared" si="1104"/>
        <v>65</v>
      </c>
      <c r="AOF153" s="12">
        <f t="shared" si="1104"/>
        <v>60</v>
      </c>
      <c r="AOG153" s="12">
        <f t="shared" si="1104"/>
        <v>75</v>
      </c>
      <c r="AOH153" s="12">
        <f t="shared" si="1104"/>
        <v>105</v>
      </c>
      <c r="AOI153" s="12">
        <f t="shared" si="1104"/>
        <v>105</v>
      </c>
      <c r="AOJ153" s="12">
        <f t="shared" si="1104"/>
        <v>66</v>
      </c>
      <c r="AOK153" s="12">
        <f t="shared" si="1104"/>
        <v>64</v>
      </c>
      <c r="AOL153" s="12">
        <f t="shared" si="1104"/>
        <v>62</v>
      </c>
      <c r="AOM153" s="12">
        <f t="shared" si="1104"/>
        <v>62</v>
      </c>
      <c r="AON153" s="12">
        <f t="shared" si="1104"/>
        <v>67</v>
      </c>
      <c r="AOO153" s="12">
        <f t="shared" si="1104"/>
        <v>68</v>
      </c>
      <c r="AOP153" s="12">
        <f t="shared" si="1104"/>
        <v>61</v>
      </c>
      <c r="AOQ153" s="12">
        <f t="shared" si="1104"/>
        <v>61</v>
      </c>
      <c r="AOR153" s="12">
        <f t="shared" si="1104"/>
        <v>70</v>
      </c>
      <c r="AOS153" s="12">
        <f t="shared" si="1104"/>
        <v>61</v>
      </c>
      <c r="AOT153" s="12">
        <f t="shared" si="1104"/>
        <v>61</v>
      </c>
      <c r="AOU153" s="12">
        <f t="shared" si="1104"/>
        <v>61</v>
      </c>
      <c r="AOV153" s="12">
        <f t="shared" si="1104"/>
        <v>61</v>
      </c>
      <c r="AOW153" s="12">
        <f t="shared" si="1104"/>
        <v>61</v>
      </c>
      <c r="AOX153" s="12">
        <f t="shared" si="1104"/>
        <v>61</v>
      </c>
      <c r="AOY153" s="12">
        <f t="shared" si="1104"/>
        <v>62</v>
      </c>
      <c r="AOZ153" s="12">
        <f t="shared" si="1104"/>
        <v>61</v>
      </c>
      <c r="APA153" s="12">
        <f t="shared" si="1104"/>
        <v>61</v>
      </c>
      <c r="APB153" s="12">
        <f t="shared" si="1104"/>
        <v>63</v>
      </c>
      <c r="APC153" s="12">
        <f t="shared" si="1104"/>
        <v>61</v>
      </c>
      <c r="APD153" s="12">
        <f t="shared" si="1104"/>
        <v>62</v>
      </c>
      <c r="APE153" s="12">
        <f t="shared" si="1104"/>
        <v>62</v>
      </c>
      <c r="APF153" s="12">
        <f t="shared" si="1104"/>
        <v>66</v>
      </c>
      <c r="APG153" s="12">
        <f t="shared" si="1104"/>
        <v>73</v>
      </c>
      <c r="APH153" s="12">
        <f t="shared" si="1104"/>
        <v>66</v>
      </c>
      <c r="API153" s="12">
        <f t="shared" si="1104"/>
        <v>66</v>
      </c>
      <c r="APJ153" s="12">
        <f t="shared" ref="APJ153:ARU153" si="1105">MATCH("Month/Yr",$M:$M,0)+MATCH(APJ152,$M$7:$M$1001,0)</f>
        <v>66</v>
      </c>
      <c r="APK153" s="12">
        <f t="shared" si="1105"/>
        <v>66</v>
      </c>
      <c r="APL153" s="12">
        <f t="shared" si="1105"/>
        <v>66</v>
      </c>
      <c r="APM153" s="12">
        <f t="shared" si="1105"/>
        <v>66</v>
      </c>
      <c r="APN153" s="12">
        <f t="shared" si="1105"/>
        <v>68</v>
      </c>
      <c r="APO153" s="12">
        <f t="shared" si="1105"/>
        <v>66</v>
      </c>
      <c r="APP153" s="12">
        <f t="shared" si="1105"/>
        <v>66</v>
      </c>
      <c r="APQ153" s="12">
        <f t="shared" si="1105"/>
        <v>59</v>
      </c>
      <c r="APR153" s="12">
        <f t="shared" si="1105"/>
        <v>82</v>
      </c>
      <c r="APS153" s="12">
        <f t="shared" si="1105"/>
        <v>63</v>
      </c>
      <c r="APT153" s="12">
        <f t="shared" si="1105"/>
        <v>88</v>
      </c>
      <c r="APU153" s="12">
        <f t="shared" si="1105"/>
        <v>77</v>
      </c>
      <c r="APV153" s="12">
        <f t="shared" si="1105"/>
        <v>107</v>
      </c>
      <c r="APW153" s="12">
        <f t="shared" si="1105"/>
        <v>59</v>
      </c>
      <c r="APX153" s="12">
        <f t="shared" si="1105"/>
        <v>68</v>
      </c>
      <c r="APY153" s="12">
        <f t="shared" si="1105"/>
        <v>68</v>
      </c>
      <c r="APZ153" s="12">
        <f t="shared" si="1105"/>
        <v>68</v>
      </c>
      <c r="AQA153" s="12">
        <f t="shared" si="1105"/>
        <v>68</v>
      </c>
      <c r="AQB153" s="12">
        <f t="shared" si="1105"/>
        <v>72</v>
      </c>
      <c r="AQC153" s="12">
        <f t="shared" si="1105"/>
        <v>87</v>
      </c>
      <c r="AQD153" s="12">
        <f t="shared" si="1105"/>
        <v>89</v>
      </c>
      <c r="AQE153" s="12">
        <f t="shared" si="1105"/>
        <v>64</v>
      </c>
      <c r="AQF153" s="12">
        <f t="shared" si="1105"/>
        <v>109</v>
      </c>
      <c r="AQG153" s="12">
        <f t="shared" si="1105"/>
        <v>103</v>
      </c>
      <c r="AQH153" s="12">
        <f t="shared" si="1105"/>
        <v>103</v>
      </c>
      <c r="AQI153" s="12">
        <f t="shared" si="1105"/>
        <v>103</v>
      </c>
      <c r="AQJ153" s="12">
        <f t="shared" si="1105"/>
        <v>97</v>
      </c>
      <c r="AQK153" s="12">
        <f t="shared" si="1105"/>
        <v>103</v>
      </c>
      <c r="AQL153" s="12">
        <f t="shared" si="1105"/>
        <v>67</v>
      </c>
      <c r="AQM153" s="12">
        <f t="shared" si="1105"/>
        <v>66</v>
      </c>
      <c r="AQN153" s="12">
        <f t="shared" si="1105"/>
        <v>67</v>
      </c>
      <c r="AQO153" s="12">
        <f t="shared" si="1105"/>
        <v>67</v>
      </c>
      <c r="AQP153" s="12">
        <f t="shared" si="1105"/>
        <v>73</v>
      </c>
      <c r="AQQ153" s="12">
        <f t="shared" si="1105"/>
        <v>67</v>
      </c>
      <c r="AQR153" s="12">
        <f t="shared" si="1105"/>
        <v>79</v>
      </c>
      <c r="AQS153" s="12">
        <f t="shared" si="1105"/>
        <v>68</v>
      </c>
      <c r="AQT153" s="12">
        <f t="shared" si="1105"/>
        <v>79</v>
      </c>
      <c r="AQU153" s="12">
        <f t="shared" si="1105"/>
        <v>114</v>
      </c>
      <c r="AQV153" s="12">
        <f t="shared" si="1105"/>
        <v>75</v>
      </c>
      <c r="AQW153" s="12">
        <f t="shared" si="1105"/>
        <v>69</v>
      </c>
      <c r="AQX153" s="12">
        <f t="shared" si="1105"/>
        <v>90</v>
      </c>
      <c r="AQY153" s="12">
        <f t="shared" si="1105"/>
        <v>69</v>
      </c>
      <c r="AQZ153" s="12">
        <f t="shared" si="1105"/>
        <v>66</v>
      </c>
      <c r="ARA153" s="12">
        <f t="shared" si="1105"/>
        <v>66</v>
      </c>
      <c r="ARB153" s="12">
        <f t="shared" si="1105"/>
        <v>66</v>
      </c>
      <c r="ARC153" s="12">
        <f t="shared" si="1105"/>
        <v>71</v>
      </c>
      <c r="ARD153" s="12">
        <f t="shared" si="1105"/>
        <v>91</v>
      </c>
      <c r="ARE153" s="12">
        <f t="shared" si="1105"/>
        <v>87</v>
      </c>
      <c r="ARF153" s="12">
        <f t="shared" si="1105"/>
        <v>79</v>
      </c>
      <c r="ARG153" s="12">
        <f t="shared" si="1105"/>
        <v>80</v>
      </c>
      <c r="ARH153" s="12">
        <f t="shared" si="1105"/>
        <v>67</v>
      </c>
      <c r="ARI153" s="12">
        <f t="shared" si="1105"/>
        <v>91</v>
      </c>
      <c r="ARJ153" s="12">
        <f t="shared" si="1105"/>
        <v>91</v>
      </c>
      <c r="ARK153" s="12">
        <f t="shared" si="1105"/>
        <v>92</v>
      </c>
      <c r="ARL153" s="12">
        <f t="shared" si="1105"/>
        <v>110</v>
      </c>
      <c r="ARM153" s="12">
        <f t="shared" si="1105"/>
        <v>115</v>
      </c>
      <c r="ARN153" s="12">
        <f t="shared" si="1105"/>
        <v>69</v>
      </c>
      <c r="ARO153" s="12">
        <f t="shared" si="1105"/>
        <v>67</v>
      </c>
      <c r="ARP153" s="12">
        <f t="shared" si="1105"/>
        <v>67</v>
      </c>
      <c r="ARQ153" s="12">
        <f t="shared" si="1105"/>
        <v>67</v>
      </c>
      <c r="ARR153" s="12">
        <f t="shared" si="1105"/>
        <v>86</v>
      </c>
      <c r="ARS153" s="12">
        <f t="shared" si="1105"/>
        <v>67</v>
      </c>
      <c r="ART153" s="12">
        <f t="shared" si="1105"/>
        <v>67</v>
      </c>
      <c r="ARU153" s="12">
        <f t="shared" si="1105"/>
        <v>75</v>
      </c>
      <c r="ARV153" s="12">
        <f t="shared" ref="ARV153:AUG153" si="1106">MATCH("Month/Yr",$M:$M,0)+MATCH(ARV152,$M$7:$M$1001,0)</f>
        <v>67</v>
      </c>
      <c r="ARW153" s="12">
        <f t="shared" si="1106"/>
        <v>68</v>
      </c>
      <c r="ARX153" s="12">
        <f t="shared" si="1106"/>
        <v>67</v>
      </c>
      <c r="ARY153" s="12">
        <f t="shared" si="1106"/>
        <v>66</v>
      </c>
      <c r="ARZ153" s="12">
        <f t="shared" si="1106"/>
        <v>66</v>
      </c>
      <c r="ASA153" s="12">
        <f t="shared" si="1106"/>
        <v>67</v>
      </c>
      <c r="ASB153" s="12">
        <f t="shared" si="1106"/>
        <v>67</v>
      </c>
      <c r="ASC153" s="12">
        <f t="shared" si="1106"/>
        <v>69</v>
      </c>
      <c r="ASD153" s="12">
        <f t="shared" si="1106"/>
        <v>68</v>
      </c>
      <c r="ASE153" s="12">
        <f t="shared" si="1106"/>
        <v>70</v>
      </c>
      <c r="ASF153" s="12">
        <f t="shared" si="1106"/>
        <v>79</v>
      </c>
      <c r="ASG153" s="12">
        <f t="shared" si="1106"/>
        <v>101</v>
      </c>
      <c r="ASH153" s="12">
        <f t="shared" si="1106"/>
        <v>104</v>
      </c>
      <c r="ASI153" s="12">
        <f t="shared" si="1106"/>
        <v>68</v>
      </c>
      <c r="ASJ153" s="12">
        <f t="shared" si="1106"/>
        <v>76</v>
      </c>
      <c r="ASK153" s="12">
        <f t="shared" si="1106"/>
        <v>70</v>
      </c>
      <c r="ASL153" s="12">
        <f t="shared" si="1106"/>
        <v>83</v>
      </c>
      <c r="ASM153" s="12">
        <f t="shared" si="1106"/>
        <v>101</v>
      </c>
      <c r="ASN153" s="12">
        <f t="shared" si="1106"/>
        <v>114</v>
      </c>
      <c r="ASO153" s="12">
        <f t="shared" si="1106"/>
        <v>80</v>
      </c>
      <c r="ASP153" s="12">
        <f t="shared" si="1106"/>
        <v>98</v>
      </c>
      <c r="ASQ153" s="12">
        <f t="shared" si="1106"/>
        <v>78</v>
      </c>
      <c r="ASR153" s="12">
        <f t="shared" si="1106"/>
        <v>111</v>
      </c>
      <c r="ASS153" s="12">
        <f t="shared" si="1106"/>
        <v>81</v>
      </c>
      <c r="AST153" s="12">
        <f t="shared" si="1106"/>
        <v>81</v>
      </c>
      <c r="ASU153" s="12">
        <f t="shared" si="1106"/>
        <v>72</v>
      </c>
      <c r="ASV153" s="12">
        <f t="shared" si="1106"/>
        <v>73</v>
      </c>
      <c r="ASW153" s="12">
        <f t="shared" si="1106"/>
        <v>101</v>
      </c>
      <c r="ASX153" s="12">
        <f t="shared" si="1106"/>
        <v>101</v>
      </c>
      <c r="ASY153" s="12">
        <f t="shared" si="1106"/>
        <v>101</v>
      </c>
      <c r="ASZ153" s="12">
        <f t="shared" si="1106"/>
        <v>101</v>
      </c>
      <c r="ATA153" s="12">
        <f t="shared" si="1106"/>
        <v>73</v>
      </c>
      <c r="ATB153" s="12">
        <f t="shared" si="1106"/>
        <v>118</v>
      </c>
      <c r="ATC153" s="12">
        <f t="shared" si="1106"/>
        <v>73</v>
      </c>
      <c r="ATD153" s="12">
        <f t="shared" si="1106"/>
        <v>76</v>
      </c>
      <c r="ATE153" s="12">
        <f t="shared" si="1106"/>
        <v>73</v>
      </c>
      <c r="ATF153" s="12">
        <f t="shared" si="1106"/>
        <v>101</v>
      </c>
      <c r="ATG153" s="12">
        <f t="shared" si="1106"/>
        <v>106</v>
      </c>
      <c r="ATH153" s="12">
        <f t="shared" si="1106"/>
        <v>103</v>
      </c>
      <c r="ATI153" s="12">
        <f t="shared" si="1106"/>
        <v>101</v>
      </c>
      <c r="ATJ153" s="12">
        <f t="shared" si="1106"/>
        <v>92</v>
      </c>
      <c r="ATK153" s="12">
        <f t="shared" si="1106"/>
        <v>106</v>
      </c>
      <c r="ATL153" s="12">
        <f t="shared" si="1106"/>
        <v>73</v>
      </c>
      <c r="ATM153" s="12">
        <f t="shared" si="1106"/>
        <v>71</v>
      </c>
      <c r="ATN153" s="12">
        <f t="shared" si="1106"/>
        <v>77</v>
      </c>
      <c r="ATO153" s="12">
        <f t="shared" si="1106"/>
        <v>75</v>
      </c>
      <c r="ATP153" s="12">
        <f t="shared" si="1106"/>
        <v>115</v>
      </c>
      <c r="ATQ153" s="12">
        <f t="shared" si="1106"/>
        <v>104</v>
      </c>
      <c r="ATR153" s="12">
        <f t="shared" si="1106"/>
        <v>103</v>
      </c>
      <c r="ATS153" s="12">
        <f t="shared" si="1106"/>
        <v>105</v>
      </c>
      <c r="ATT153" s="12">
        <f t="shared" si="1106"/>
        <v>77</v>
      </c>
      <c r="ATU153" s="12">
        <f t="shared" si="1106"/>
        <v>90</v>
      </c>
      <c r="ATV153" s="12">
        <f t="shared" si="1106"/>
        <v>76</v>
      </c>
      <c r="ATW153" s="12">
        <f t="shared" si="1106"/>
        <v>85</v>
      </c>
      <c r="ATX153" s="12">
        <f t="shared" si="1106"/>
        <v>73</v>
      </c>
      <c r="ATY153" s="12">
        <f t="shared" si="1106"/>
        <v>73</v>
      </c>
      <c r="ATZ153" s="12">
        <f t="shared" si="1106"/>
        <v>84</v>
      </c>
      <c r="AUA153" s="12">
        <f t="shared" si="1106"/>
        <v>73</v>
      </c>
      <c r="AUB153" s="12">
        <f t="shared" si="1106"/>
        <v>109</v>
      </c>
      <c r="AUC153" s="12">
        <f t="shared" si="1106"/>
        <v>73</v>
      </c>
      <c r="AUD153" s="12">
        <f t="shared" si="1106"/>
        <v>73</v>
      </c>
      <c r="AUE153" s="12">
        <f t="shared" si="1106"/>
        <v>73</v>
      </c>
      <c r="AUF153" s="12">
        <f t="shared" si="1106"/>
        <v>74</v>
      </c>
      <c r="AUG153" s="12">
        <f t="shared" si="1106"/>
        <v>73</v>
      </c>
      <c r="AUH153" s="12">
        <f t="shared" ref="AUH153:AWS153" si="1107">MATCH("Month/Yr",$M:$M,0)+MATCH(AUH152,$M$7:$M$1001,0)</f>
        <v>73</v>
      </c>
      <c r="AUI153" s="12">
        <f t="shared" si="1107"/>
        <v>99</v>
      </c>
      <c r="AUJ153" s="12">
        <f t="shared" si="1107"/>
        <v>73</v>
      </c>
      <c r="AUK153" s="12">
        <f t="shared" si="1107"/>
        <v>121</v>
      </c>
      <c r="AUL153" s="12">
        <f t="shared" si="1107"/>
        <v>73</v>
      </c>
      <c r="AUM153" s="12">
        <f t="shared" si="1107"/>
        <v>76</v>
      </c>
      <c r="AUN153" s="12">
        <f t="shared" si="1107"/>
        <v>73</v>
      </c>
      <c r="AUO153" s="12">
        <f t="shared" si="1107"/>
        <v>73</v>
      </c>
      <c r="AUP153" s="12">
        <f t="shared" si="1107"/>
        <v>73</v>
      </c>
      <c r="AUQ153" s="12">
        <f t="shared" si="1107"/>
        <v>73</v>
      </c>
      <c r="AUR153" s="12">
        <f t="shared" si="1107"/>
        <v>73</v>
      </c>
      <c r="AUS153" s="12">
        <f t="shared" si="1107"/>
        <v>73</v>
      </c>
      <c r="AUT153" s="12">
        <f t="shared" si="1107"/>
        <v>73</v>
      </c>
      <c r="AUU153" s="12">
        <f t="shared" si="1107"/>
        <v>75</v>
      </c>
      <c r="AUV153" s="12">
        <f t="shared" si="1107"/>
        <v>104</v>
      </c>
      <c r="AUW153" s="12">
        <f t="shared" si="1107"/>
        <v>111</v>
      </c>
      <c r="AUX153" s="12">
        <f t="shared" si="1107"/>
        <v>73</v>
      </c>
      <c r="AUY153" s="12">
        <f t="shared" si="1107"/>
        <v>73</v>
      </c>
      <c r="AUZ153" s="12">
        <f t="shared" si="1107"/>
        <v>73</v>
      </c>
      <c r="AVA153" s="12">
        <f t="shared" si="1107"/>
        <v>73</v>
      </c>
      <c r="AVB153" s="12">
        <f t="shared" si="1107"/>
        <v>81</v>
      </c>
      <c r="AVC153" s="12">
        <f t="shared" si="1107"/>
        <v>74</v>
      </c>
      <c r="AVD153" s="12">
        <f t="shared" si="1107"/>
        <v>84</v>
      </c>
      <c r="AVE153" s="12">
        <f t="shared" si="1107"/>
        <v>74</v>
      </c>
      <c r="AVF153" s="12">
        <f t="shared" si="1107"/>
        <v>84</v>
      </c>
      <c r="AVG153" s="12">
        <f t="shared" si="1107"/>
        <v>76</v>
      </c>
      <c r="AVH153" s="12">
        <f t="shared" si="1107"/>
        <v>83</v>
      </c>
      <c r="AVI153" s="12">
        <f t="shared" si="1107"/>
        <v>95</v>
      </c>
      <c r="AVJ153" s="12">
        <f t="shared" si="1107"/>
        <v>75</v>
      </c>
      <c r="AVK153" s="12">
        <f t="shared" si="1107"/>
        <v>82</v>
      </c>
      <c r="AVL153" s="12">
        <f t="shared" si="1107"/>
        <v>75</v>
      </c>
      <c r="AVM153" s="12">
        <f t="shared" si="1107"/>
        <v>97</v>
      </c>
      <c r="AVN153" s="12">
        <f t="shared" si="1107"/>
        <v>103</v>
      </c>
      <c r="AVO153" s="12">
        <f t="shared" si="1107"/>
        <v>82</v>
      </c>
      <c r="AVP153" s="12">
        <f t="shared" si="1107"/>
        <v>75</v>
      </c>
      <c r="AVQ153" s="12">
        <f t="shared" si="1107"/>
        <v>77</v>
      </c>
      <c r="AVR153" s="12">
        <f t="shared" si="1107"/>
        <v>75</v>
      </c>
      <c r="AVS153" s="12">
        <f t="shared" si="1107"/>
        <v>75</v>
      </c>
      <c r="AVT153" s="12">
        <f t="shared" si="1107"/>
        <v>75</v>
      </c>
      <c r="AVU153" s="12">
        <f t="shared" si="1107"/>
        <v>80</v>
      </c>
      <c r="AVV153" s="12">
        <f t="shared" si="1107"/>
        <v>75</v>
      </c>
      <c r="AVW153" s="12">
        <f t="shared" si="1107"/>
        <v>75</v>
      </c>
      <c r="AVX153" s="12">
        <f t="shared" si="1107"/>
        <v>75</v>
      </c>
      <c r="AVY153" s="12">
        <f t="shared" si="1107"/>
        <v>75</v>
      </c>
      <c r="AVZ153" s="12">
        <f t="shared" si="1107"/>
        <v>91</v>
      </c>
      <c r="AWA153" s="12">
        <f t="shared" si="1107"/>
        <v>91</v>
      </c>
      <c r="AWB153" s="12">
        <f t="shared" si="1107"/>
        <v>91</v>
      </c>
      <c r="AWC153" s="12">
        <f t="shared" si="1107"/>
        <v>75</v>
      </c>
      <c r="AWD153" s="12">
        <f t="shared" si="1107"/>
        <v>105</v>
      </c>
      <c r="AWE153" s="12">
        <f t="shared" si="1107"/>
        <v>85</v>
      </c>
      <c r="AWF153" s="12">
        <f t="shared" si="1107"/>
        <v>75</v>
      </c>
      <c r="AWG153" s="12">
        <f t="shared" si="1107"/>
        <v>90</v>
      </c>
      <c r="AWH153" s="12">
        <f t="shared" si="1107"/>
        <v>91</v>
      </c>
      <c r="AWI153" s="12">
        <f t="shared" si="1107"/>
        <v>100</v>
      </c>
      <c r="AWJ153" s="12">
        <f t="shared" si="1107"/>
        <v>85</v>
      </c>
      <c r="AWK153" s="12">
        <f t="shared" si="1107"/>
        <v>78</v>
      </c>
      <c r="AWL153" s="12">
        <f t="shared" si="1107"/>
        <v>78</v>
      </c>
      <c r="AWM153" s="12">
        <f t="shared" si="1107"/>
        <v>74</v>
      </c>
      <c r="AWN153" s="12">
        <f t="shared" si="1107"/>
        <v>77</v>
      </c>
      <c r="AWO153" s="12">
        <f t="shared" si="1107"/>
        <v>115</v>
      </c>
      <c r="AWP153" s="12">
        <f t="shared" si="1107"/>
        <v>77</v>
      </c>
      <c r="AWQ153" s="12">
        <f t="shared" si="1107"/>
        <v>85</v>
      </c>
      <c r="AWR153" s="12">
        <f t="shared" si="1107"/>
        <v>74</v>
      </c>
      <c r="AWS153" s="12">
        <f t="shared" si="1107"/>
        <v>92</v>
      </c>
      <c r="AWT153" s="12">
        <f t="shared" ref="AWT153:AZE153" si="1108">MATCH("Month/Yr",$M:$M,0)+MATCH(AWT152,$M$7:$M$1001,0)</f>
        <v>76</v>
      </c>
      <c r="AWU153" s="12">
        <f t="shared" si="1108"/>
        <v>92</v>
      </c>
      <c r="AWV153" s="12">
        <f t="shared" si="1108"/>
        <v>87</v>
      </c>
      <c r="AWW153" s="12">
        <f t="shared" si="1108"/>
        <v>87</v>
      </c>
      <c r="AWX153" s="12">
        <f t="shared" si="1108"/>
        <v>86</v>
      </c>
      <c r="AWY153" s="12">
        <f t="shared" si="1108"/>
        <v>79</v>
      </c>
      <c r="AWZ153" s="12">
        <f t="shared" si="1108"/>
        <v>94</v>
      </c>
      <c r="AXA153" s="12">
        <f t="shared" si="1108"/>
        <v>92</v>
      </c>
      <c r="AXB153" s="12">
        <f t="shared" si="1108"/>
        <v>77</v>
      </c>
      <c r="AXC153" s="12">
        <f t="shared" si="1108"/>
        <v>80</v>
      </c>
      <c r="AXD153" s="12">
        <f t="shared" si="1108"/>
        <v>96</v>
      </c>
      <c r="AXE153" s="12">
        <f t="shared" si="1108"/>
        <v>84</v>
      </c>
      <c r="AXF153" s="12">
        <f t="shared" si="1108"/>
        <v>93</v>
      </c>
      <c r="AXG153" s="12">
        <f t="shared" si="1108"/>
        <v>98</v>
      </c>
      <c r="AXH153" s="12">
        <f t="shared" si="1108"/>
        <v>109</v>
      </c>
      <c r="AXI153" s="12">
        <f t="shared" si="1108"/>
        <v>95</v>
      </c>
      <c r="AXJ153" s="12">
        <f t="shared" si="1108"/>
        <v>87</v>
      </c>
      <c r="AXK153" s="12">
        <f t="shared" si="1108"/>
        <v>88</v>
      </c>
      <c r="AXL153" s="12">
        <f t="shared" si="1108"/>
        <v>87</v>
      </c>
      <c r="AXM153" s="12">
        <f t="shared" si="1108"/>
        <v>87</v>
      </c>
      <c r="AXN153" s="12">
        <f t="shared" si="1108"/>
        <v>87</v>
      </c>
      <c r="AXO153" s="12">
        <f t="shared" si="1108"/>
        <v>87</v>
      </c>
      <c r="AXP153" s="12">
        <f t="shared" si="1108"/>
        <v>87</v>
      </c>
      <c r="AXQ153" s="12">
        <f t="shared" si="1108"/>
        <v>87</v>
      </c>
      <c r="AXR153" s="12">
        <f t="shared" si="1108"/>
        <v>93</v>
      </c>
      <c r="AXS153" s="12">
        <f t="shared" si="1108"/>
        <v>92</v>
      </c>
      <c r="AXT153" s="12">
        <f t="shared" si="1108"/>
        <v>80</v>
      </c>
      <c r="AXU153" s="12">
        <f t="shared" si="1108"/>
        <v>82</v>
      </c>
      <c r="AXV153" s="12">
        <f t="shared" si="1108"/>
        <v>80</v>
      </c>
      <c r="AXW153" s="12">
        <f t="shared" si="1108"/>
        <v>97</v>
      </c>
      <c r="AXX153" s="12">
        <f t="shared" si="1108"/>
        <v>108</v>
      </c>
      <c r="AXY153" s="12">
        <f t="shared" si="1108"/>
        <v>95</v>
      </c>
      <c r="AXZ153" s="12">
        <f t="shared" si="1108"/>
        <v>97</v>
      </c>
      <c r="AYA153" s="12">
        <f t="shared" si="1108"/>
        <v>82</v>
      </c>
      <c r="AYB153" s="12">
        <f t="shared" si="1108"/>
        <v>67</v>
      </c>
      <c r="AYC153" s="12">
        <f t="shared" si="1108"/>
        <v>87</v>
      </c>
      <c r="AYD153" s="12">
        <f t="shared" si="1108"/>
        <v>79</v>
      </c>
      <c r="AYE153" s="12">
        <f t="shared" si="1108"/>
        <v>82</v>
      </c>
      <c r="AYF153" s="12">
        <f t="shared" si="1108"/>
        <v>84</v>
      </c>
      <c r="AYG153" s="12">
        <f t="shared" si="1108"/>
        <v>92</v>
      </c>
      <c r="AYH153" s="12">
        <f t="shared" si="1108"/>
        <v>85</v>
      </c>
      <c r="AYI153" s="12">
        <f t="shared" si="1108"/>
        <v>87</v>
      </c>
      <c r="AYJ153" s="12">
        <f t="shared" si="1108"/>
        <v>87</v>
      </c>
      <c r="AYK153" s="12">
        <f t="shared" si="1108"/>
        <v>99</v>
      </c>
      <c r="AYL153" s="12">
        <f t="shared" si="1108"/>
        <v>105</v>
      </c>
      <c r="AYM153" s="12">
        <f t="shared" si="1108"/>
        <v>87</v>
      </c>
      <c r="AYN153" s="12">
        <f t="shared" si="1108"/>
        <v>87</v>
      </c>
      <c r="AYO153" s="12">
        <f t="shared" si="1108"/>
        <v>87</v>
      </c>
      <c r="AYP153" s="12">
        <f t="shared" si="1108"/>
        <v>95</v>
      </c>
      <c r="AYQ153" s="12">
        <f t="shared" si="1108"/>
        <v>107</v>
      </c>
      <c r="AYR153" s="12">
        <f t="shared" si="1108"/>
        <v>108</v>
      </c>
      <c r="AYS153" s="12">
        <f t="shared" si="1108"/>
        <v>99</v>
      </c>
      <c r="AYT153" s="12">
        <f t="shared" si="1108"/>
        <v>95</v>
      </c>
      <c r="AYU153" s="12">
        <f t="shared" si="1108"/>
        <v>96</v>
      </c>
      <c r="AYV153" s="12">
        <f t="shared" si="1108"/>
        <v>101</v>
      </c>
      <c r="AYW153" s="12">
        <f t="shared" si="1108"/>
        <v>96</v>
      </c>
      <c r="AYX153" s="12">
        <f t="shared" si="1108"/>
        <v>87</v>
      </c>
      <c r="AYY153" s="12">
        <f t="shared" si="1108"/>
        <v>87</v>
      </c>
      <c r="AYZ153" s="12">
        <f t="shared" si="1108"/>
        <v>105</v>
      </c>
      <c r="AZA153" s="12">
        <f t="shared" si="1108"/>
        <v>88</v>
      </c>
      <c r="AZB153" s="12">
        <f t="shared" si="1108"/>
        <v>87</v>
      </c>
      <c r="AZC153" s="12">
        <f t="shared" si="1108"/>
        <v>88</v>
      </c>
      <c r="AZD153" s="12">
        <f t="shared" si="1108"/>
        <v>87</v>
      </c>
      <c r="AZE153" s="12">
        <f t="shared" si="1108"/>
        <v>90</v>
      </c>
      <c r="AZF153" s="12">
        <f t="shared" ref="AZF153:BBQ153" si="1109">MATCH("Month/Yr",$M:$M,0)+MATCH(AZF152,$M$7:$M$1001,0)</f>
        <v>120</v>
      </c>
      <c r="AZG153" s="12">
        <f t="shared" si="1109"/>
        <v>87</v>
      </c>
      <c r="AZH153" s="12">
        <f t="shared" si="1109"/>
        <v>90</v>
      </c>
      <c r="AZI153" s="12">
        <f t="shared" si="1109"/>
        <v>95</v>
      </c>
      <c r="AZJ153" s="12">
        <f t="shared" si="1109"/>
        <v>89</v>
      </c>
      <c r="AZK153" s="12">
        <f t="shared" si="1109"/>
        <v>88</v>
      </c>
      <c r="AZL153" s="12">
        <f t="shared" si="1109"/>
        <v>91</v>
      </c>
      <c r="AZM153" s="12">
        <f t="shared" si="1109"/>
        <v>100</v>
      </c>
      <c r="AZN153" s="12">
        <f t="shared" si="1109"/>
        <v>89</v>
      </c>
      <c r="AZO153" s="12">
        <f t="shared" si="1109"/>
        <v>112</v>
      </c>
      <c r="AZP153" s="12">
        <f t="shared" si="1109"/>
        <v>88</v>
      </c>
      <c r="AZQ153" s="12">
        <f t="shared" si="1109"/>
        <v>97</v>
      </c>
      <c r="AZR153" s="12">
        <f t="shared" si="1109"/>
        <v>87</v>
      </c>
      <c r="AZS153" s="12">
        <f t="shared" si="1109"/>
        <v>87</v>
      </c>
      <c r="AZT153" s="12">
        <f t="shared" si="1109"/>
        <v>98</v>
      </c>
      <c r="AZU153" s="12">
        <f t="shared" si="1109"/>
        <v>95</v>
      </c>
      <c r="AZV153" s="12">
        <f t="shared" si="1109"/>
        <v>91</v>
      </c>
      <c r="AZW153" s="12">
        <f t="shared" si="1109"/>
        <v>97</v>
      </c>
      <c r="AZX153" s="12">
        <f t="shared" si="1109"/>
        <v>92</v>
      </c>
      <c r="AZY153" s="12">
        <f t="shared" si="1109"/>
        <v>87</v>
      </c>
      <c r="AZZ153" s="12">
        <f t="shared" si="1109"/>
        <v>87</v>
      </c>
      <c r="BAA153" s="12">
        <f t="shared" si="1109"/>
        <v>84</v>
      </c>
      <c r="BAB153" s="12">
        <f t="shared" si="1109"/>
        <v>84</v>
      </c>
      <c r="BAC153" s="12">
        <f t="shared" si="1109"/>
        <v>100</v>
      </c>
      <c r="BAD153" s="12">
        <f t="shared" si="1109"/>
        <v>87</v>
      </c>
      <c r="BAE153" s="12">
        <f t="shared" si="1109"/>
        <v>112</v>
      </c>
      <c r="BAF153" s="12">
        <f t="shared" si="1109"/>
        <v>111</v>
      </c>
      <c r="BAG153" s="12">
        <f t="shared" si="1109"/>
        <v>86</v>
      </c>
      <c r="BAH153" s="12">
        <f t="shared" si="1109"/>
        <v>80</v>
      </c>
      <c r="BAI153" s="12">
        <f t="shared" si="1109"/>
        <v>91</v>
      </c>
      <c r="BAJ153" s="12">
        <f t="shared" si="1109"/>
        <v>85</v>
      </c>
      <c r="BAK153" s="12">
        <f t="shared" si="1109"/>
        <v>85</v>
      </c>
      <c r="BAL153" s="12">
        <f t="shared" si="1109"/>
        <v>88</v>
      </c>
      <c r="BAM153" s="12">
        <f t="shared" si="1109"/>
        <v>85</v>
      </c>
      <c r="BAN153" s="12">
        <f t="shared" si="1109"/>
        <v>85</v>
      </c>
      <c r="BAO153" s="12">
        <f t="shared" si="1109"/>
        <v>105</v>
      </c>
      <c r="BAP153" s="12">
        <f t="shared" si="1109"/>
        <v>105</v>
      </c>
      <c r="BAQ153" s="12">
        <f t="shared" si="1109"/>
        <v>88</v>
      </c>
      <c r="BAR153" s="12">
        <f t="shared" si="1109"/>
        <v>88</v>
      </c>
      <c r="BAS153" s="12">
        <f t="shared" si="1109"/>
        <v>103</v>
      </c>
      <c r="BAT153" s="12">
        <f t="shared" si="1109"/>
        <v>99</v>
      </c>
      <c r="BAU153" s="12">
        <f t="shared" si="1109"/>
        <v>87</v>
      </c>
      <c r="BAV153" s="12">
        <f t="shared" si="1109"/>
        <v>87</v>
      </c>
      <c r="BAW153" s="12">
        <f t="shared" si="1109"/>
        <v>87</v>
      </c>
      <c r="BAX153" s="12">
        <f t="shared" si="1109"/>
        <v>88</v>
      </c>
      <c r="BAY153" s="12">
        <f t="shared" si="1109"/>
        <v>67</v>
      </c>
      <c r="BAZ153" s="12">
        <f t="shared" si="1109"/>
        <v>96</v>
      </c>
      <c r="BBA153" s="12">
        <f t="shared" si="1109"/>
        <v>96</v>
      </c>
      <c r="BBB153" s="12">
        <f t="shared" si="1109"/>
        <v>96</v>
      </c>
      <c r="BBC153" s="12">
        <f t="shared" si="1109"/>
        <v>96</v>
      </c>
      <c r="BBD153" s="12">
        <f t="shared" si="1109"/>
        <v>86</v>
      </c>
      <c r="BBE153" s="12">
        <f t="shared" si="1109"/>
        <v>99</v>
      </c>
      <c r="BBF153" s="12">
        <f t="shared" si="1109"/>
        <v>99</v>
      </c>
      <c r="BBG153" s="12">
        <f t="shared" si="1109"/>
        <v>88</v>
      </c>
      <c r="BBH153" s="12">
        <f t="shared" si="1109"/>
        <v>88</v>
      </c>
      <c r="BBI153" s="12">
        <f t="shared" si="1109"/>
        <v>88</v>
      </c>
      <c r="BBJ153" s="12">
        <f t="shared" si="1109"/>
        <v>88</v>
      </c>
      <c r="BBK153" s="12">
        <f t="shared" si="1109"/>
        <v>88</v>
      </c>
      <c r="BBL153" s="12">
        <f t="shared" si="1109"/>
        <v>96</v>
      </c>
      <c r="BBM153" s="12">
        <f t="shared" si="1109"/>
        <v>88</v>
      </c>
      <c r="BBN153" s="12">
        <f t="shared" si="1109"/>
        <v>88</v>
      </c>
      <c r="BBO153" s="12">
        <f t="shared" si="1109"/>
        <v>106</v>
      </c>
      <c r="BBP153" s="12">
        <f t="shared" si="1109"/>
        <v>98</v>
      </c>
      <c r="BBQ153" s="12">
        <f t="shared" si="1109"/>
        <v>98</v>
      </c>
      <c r="BBR153" s="12">
        <f t="shared" ref="BBR153:BEC153" si="1110">MATCH("Month/Yr",$M:$M,0)+MATCH(BBR152,$M$7:$M$1001,0)</f>
        <v>91</v>
      </c>
      <c r="BBS153" s="12">
        <f t="shared" si="1110"/>
        <v>89</v>
      </c>
      <c r="BBT153" s="12">
        <f t="shared" si="1110"/>
        <v>96</v>
      </c>
      <c r="BBU153" s="12">
        <f t="shared" si="1110"/>
        <v>113</v>
      </c>
      <c r="BBV153" s="12">
        <f t="shared" si="1110"/>
        <v>95</v>
      </c>
      <c r="BBW153" s="12">
        <f t="shared" si="1110"/>
        <v>96</v>
      </c>
      <c r="BBX153" s="12">
        <f t="shared" si="1110"/>
        <v>91</v>
      </c>
      <c r="BBY153" s="12">
        <f t="shared" si="1110"/>
        <v>92</v>
      </c>
      <c r="BBZ153" s="12">
        <f t="shared" si="1110"/>
        <v>92</v>
      </c>
      <c r="BCA153" s="12">
        <f t="shared" si="1110"/>
        <v>94</v>
      </c>
      <c r="BCB153" s="12">
        <f t="shared" si="1110"/>
        <v>92</v>
      </c>
      <c r="BCC153" s="12">
        <f t="shared" si="1110"/>
        <v>91</v>
      </c>
      <c r="BCD153" s="12">
        <f t="shared" si="1110"/>
        <v>92</v>
      </c>
      <c r="BCE153" s="12">
        <f t="shared" si="1110"/>
        <v>91</v>
      </c>
      <c r="BCF153" s="12">
        <f t="shared" si="1110"/>
        <v>91</v>
      </c>
      <c r="BCG153" s="12">
        <f t="shared" si="1110"/>
        <v>91</v>
      </c>
      <c r="BCH153" s="12">
        <f t="shared" si="1110"/>
        <v>93</v>
      </c>
      <c r="BCI153" s="12">
        <f t="shared" si="1110"/>
        <v>106</v>
      </c>
      <c r="BCJ153" s="12">
        <f t="shared" si="1110"/>
        <v>91</v>
      </c>
      <c r="BCK153" s="12">
        <f t="shared" si="1110"/>
        <v>91</v>
      </c>
      <c r="BCL153" s="12">
        <f t="shared" si="1110"/>
        <v>92</v>
      </c>
      <c r="BCM153" s="12">
        <f t="shared" si="1110"/>
        <v>96</v>
      </c>
      <c r="BCN153" s="12">
        <f t="shared" si="1110"/>
        <v>96</v>
      </c>
      <c r="BCO153" s="12">
        <f t="shared" si="1110"/>
        <v>97</v>
      </c>
      <c r="BCP153" s="12">
        <f t="shared" si="1110"/>
        <v>105</v>
      </c>
      <c r="BCQ153" s="12">
        <f t="shared" si="1110"/>
        <v>94</v>
      </c>
      <c r="BCR153" s="12">
        <f t="shared" si="1110"/>
        <v>93</v>
      </c>
      <c r="BCS153" s="12">
        <f t="shared" si="1110"/>
        <v>93</v>
      </c>
      <c r="BCT153" s="12">
        <f t="shared" si="1110"/>
        <v>106</v>
      </c>
      <c r="BCU153" s="12">
        <f t="shared" si="1110"/>
        <v>95</v>
      </c>
      <c r="BCV153" s="12">
        <f t="shared" si="1110"/>
        <v>108</v>
      </c>
      <c r="BCW153" s="12">
        <f t="shared" si="1110"/>
        <v>95</v>
      </c>
      <c r="BCX153" s="12">
        <f t="shared" si="1110"/>
        <v>122</v>
      </c>
      <c r="BCY153" s="12">
        <f t="shared" si="1110"/>
        <v>98</v>
      </c>
      <c r="BCZ153" s="12">
        <f t="shared" si="1110"/>
        <v>100</v>
      </c>
      <c r="BDA153" s="12">
        <f t="shared" si="1110"/>
        <v>93</v>
      </c>
      <c r="BDB153" s="12">
        <f t="shared" si="1110"/>
        <v>101</v>
      </c>
      <c r="BDC153" s="12">
        <f t="shared" si="1110"/>
        <v>101</v>
      </c>
      <c r="BDD153" s="12">
        <f t="shared" si="1110"/>
        <v>102</v>
      </c>
      <c r="BDE153" s="12">
        <f t="shared" si="1110"/>
        <v>102</v>
      </c>
      <c r="BDF153" s="12">
        <f t="shared" si="1110"/>
        <v>101</v>
      </c>
      <c r="BDG153" s="12">
        <f t="shared" si="1110"/>
        <v>101</v>
      </c>
      <c r="BDH153" s="12">
        <f t="shared" si="1110"/>
        <v>102</v>
      </c>
      <c r="BDI153" s="12">
        <f t="shared" si="1110"/>
        <v>101</v>
      </c>
      <c r="BDJ153" s="12">
        <f t="shared" si="1110"/>
        <v>107</v>
      </c>
      <c r="BDK153" s="12">
        <f t="shared" si="1110"/>
        <v>101</v>
      </c>
      <c r="BDL153" s="12">
        <f t="shared" si="1110"/>
        <v>111</v>
      </c>
      <c r="BDM153" s="12">
        <f t="shared" si="1110"/>
        <v>115</v>
      </c>
      <c r="BDN153" s="12">
        <f t="shared" si="1110"/>
        <v>111</v>
      </c>
      <c r="BDO153" s="12">
        <f t="shared" si="1110"/>
        <v>99</v>
      </c>
      <c r="BDP153" s="12">
        <f t="shared" si="1110"/>
        <v>99</v>
      </c>
      <c r="BDQ153" s="12">
        <f t="shared" si="1110"/>
        <v>111</v>
      </c>
      <c r="BDR153" s="12">
        <f t="shared" si="1110"/>
        <v>91</v>
      </c>
      <c r="BDS153" s="12">
        <f t="shared" si="1110"/>
        <v>101</v>
      </c>
      <c r="BDT153" s="12">
        <f t="shared" si="1110"/>
        <v>102</v>
      </c>
      <c r="BDU153" s="12">
        <f t="shared" si="1110"/>
        <v>119</v>
      </c>
      <c r="BDV153" s="12">
        <f t="shared" si="1110"/>
        <v>109</v>
      </c>
      <c r="BDW153" s="12">
        <f t="shared" si="1110"/>
        <v>109</v>
      </c>
      <c r="BDX153" s="12">
        <f t="shared" si="1110"/>
        <v>114</v>
      </c>
      <c r="BDY153" s="12">
        <f t="shared" si="1110"/>
        <v>114</v>
      </c>
      <c r="BDZ153" s="12">
        <f t="shared" si="1110"/>
        <v>115</v>
      </c>
      <c r="BEA153" s="12">
        <f t="shared" si="1110"/>
        <v>112</v>
      </c>
      <c r="BEB153" s="12">
        <f t="shared" si="1110"/>
        <v>91</v>
      </c>
      <c r="BEC153" s="12">
        <f t="shared" si="1110"/>
        <v>107</v>
      </c>
      <c r="BED153" s="12">
        <f t="shared" ref="BED153:BFD153" si="1111">MATCH("Month/Yr",$M:$M,0)+MATCH(BED152,$M$7:$M$1001,0)</f>
        <v>107</v>
      </c>
      <c r="BEE153" s="12">
        <f t="shared" si="1111"/>
        <v>108</v>
      </c>
      <c r="BEF153" s="12">
        <f t="shared" si="1111"/>
        <v>115</v>
      </c>
      <c r="BEG153" s="12">
        <f t="shared" si="1111"/>
        <v>104</v>
      </c>
      <c r="BEH153" s="12">
        <f t="shared" si="1111"/>
        <v>104</v>
      </c>
      <c r="BEI153" s="12">
        <f t="shared" si="1111"/>
        <v>106</v>
      </c>
      <c r="BEJ153" s="12">
        <f t="shared" si="1111"/>
        <v>108</v>
      </c>
      <c r="BEK153" s="12">
        <f t="shared" si="1111"/>
        <v>106</v>
      </c>
      <c r="BEL153" s="12">
        <f t="shared" si="1111"/>
        <v>115</v>
      </c>
      <c r="BEM153" s="12">
        <f t="shared" si="1111"/>
        <v>119</v>
      </c>
      <c r="BEN153" s="12">
        <f t="shared" si="1111"/>
        <v>119</v>
      </c>
      <c r="BEO153" s="12">
        <f t="shared" si="1111"/>
        <v>119</v>
      </c>
      <c r="BEP153" s="12">
        <f t="shared" si="1111"/>
        <v>119</v>
      </c>
      <c r="BEQ153" s="12">
        <f t="shared" si="1111"/>
        <v>119</v>
      </c>
      <c r="BER153" s="12">
        <f t="shared" si="1111"/>
        <v>119</v>
      </c>
      <c r="BES153" s="12">
        <f t="shared" si="1111"/>
        <v>122</v>
      </c>
      <c r="BET153" s="12">
        <f t="shared" si="1111"/>
        <v>107</v>
      </c>
      <c r="BEU153" s="12">
        <f t="shared" si="1111"/>
        <v>109</v>
      </c>
      <c r="BEV153" s="12">
        <f t="shared" si="1111"/>
        <v>107</v>
      </c>
      <c r="BEW153" s="12">
        <f t="shared" si="1111"/>
        <v>110</v>
      </c>
      <c r="BEX153" s="12">
        <f t="shared" si="1111"/>
        <v>109</v>
      </c>
      <c r="BEY153" s="12">
        <f t="shared" si="1111"/>
        <v>123</v>
      </c>
      <c r="BEZ153" s="12">
        <f t="shared" si="1111"/>
        <v>97</v>
      </c>
      <c r="BFA153" s="12">
        <f t="shared" si="1111"/>
        <v>107</v>
      </c>
      <c r="BFB153" s="12">
        <f t="shared" si="1111"/>
        <v>91</v>
      </c>
      <c r="BFC153" s="12">
        <f t="shared" si="1111"/>
        <v>121</v>
      </c>
      <c r="BFD153" s="12">
        <f t="shared" si="1111"/>
        <v>119</v>
      </c>
      <c r="BFE153" s="12">
        <f t="shared" ref="BFE153" si="1112">MATCH("Month/Yr",$M:$M,0)+MATCH(BFE152,$M$7:$M$1001,0)</f>
        <v>111</v>
      </c>
    </row>
    <row r="154" spans="4:1513" hidden="1" x14ac:dyDescent="0.25">
      <c r="K154" s="35"/>
      <c r="M154" s="6" t="s">
        <v>75</v>
      </c>
      <c r="N154" s="12" t="e">
        <f t="shared" ref="N154" si="1113">IF(N153&lt;=N150,ADDRESS(N150,COLUMN())&amp;":"&amp;ADDRESS(N151,COLUMN()),ADDRESS(N153,COLUMN())&amp;":"&amp;ADDRESS(N151,COLUMN()))</f>
        <v>#N/A</v>
      </c>
      <c r="O154" s="12" t="e">
        <f t="shared" ref="O154:BZ154" si="1114">IF(O153&lt;=O150,ADDRESS(O150,COLUMN())&amp;":"&amp;ADDRESS(O151,COLUMN()),ADDRESS(O153,COLUMN())&amp;":"&amp;ADDRESS(O151,COLUMN()))</f>
        <v>#N/A</v>
      </c>
      <c r="P154" s="12" t="e">
        <f t="shared" si="1114"/>
        <v>#N/A</v>
      </c>
      <c r="Q154" s="12" t="e">
        <f t="shared" si="1114"/>
        <v>#N/A</v>
      </c>
      <c r="R154" s="12" t="e">
        <f t="shared" si="1114"/>
        <v>#N/A</v>
      </c>
      <c r="S154" s="12" t="e">
        <f t="shared" si="1114"/>
        <v>#N/A</v>
      </c>
      <c r="T154" s="12" t="e">
        <f t="shared" si="1114"/>
        <v>#N/A</v>
      </c>
      <c r="U154" s="12" t="e">
        <f t="shared" si="1114"/>
        <v>#N/A</v>
      </c>
      <c r="V154" s="12" t="e">
        <f t="shared" si="1114"/>
        <v>#N/A</v>
      </c>
      <c r="W154" s="12" t="e">
        <f t="shared" si="1114"/>
        <v>#N/A</v>
      </c>
      <c r="X154" s="12" t="e">
        <f t="shared" si="1114"/>
        <v>#N/A</v>
      </c>
      <c r="Y154" s="12" t="e">
        <f t="shared" si="1114"/>
        <v>#N/A</v>
      </c>
      <c r="Z154" s="12" t="e">
        <f t="shared" si="1114"/>
        <v>#N/A</v>
      </c>
      <c r="AA154" s="12" t="e">
        <f t="shared" si="1114"/>
        <v>#N/A</v>
      </c>
      <c r="AB154" s="12" t="e">
        <f t="shared" si="1114"/>
        <v>#N/A</v>
      </c>
      <c r="AC154" s="12" t="e">
        <f t="shared" si="1114"/>
        <v>#N/A</v>
      </c>
      <c r="AD154" s="12" t="e">
        <f t="shared" si="1114"/>
        <v>#N/A</v>
      </c>
      <c r="AE154" s="12" t="e">
        <f t="shared" si="1114"/>
        <v>#N/A</v>
      </c>
      <c r="AF154" s="12" t="e">
        <f t="shared" si="1114"/>
        <v>#N/A</v>
      </c>
      <c r="AG154" s="12" t="e">
        <f t="shared" si="1114"/>
        <v>#N/A</v>
      </c>
      <c r="AH154" s="12" t="e">
        <f t="shared" si="1114"/>
        <v>#N/A</v>
      </c>
      <c r="AI154" s="12" t="e">
        <f t="shared" si="1114"/>
        <v>#N/A</v>
      </c>
      <c r="AJ154" s="12" t="e">
        <f t="shared" si="1114"/>
        <v>#N/A</v>
      </c>
      <c r="AK154" s="12" t="e">
        <f t="shared" si="1114"/>
        <v>#N/A</v>
      </c>
      <c r="AL154" s="12" t="e">
        <f t="shared" si="1114"/>
        <v>#N/A</v>
      </c>
      <c r="AM154" s="12" t="e">
        <f t="shared" si="1114"/>
        <v>#N/A</v>
      </c>
      <c r="AN154" s="12" t="e">
        <f t="shared" si="1114"/>
        <v>#N/A</v>
      </c>
      <c r="AO154" s="12" t="e">
        <f t="shared" si="1114"/>
        <v>#N/A</v>
      </c>
      <c r="AP154" s="12" t="e">
        <f t="shared" si="1114"/>
        <v>#N/A</v>
      </c>
      <c r="AQ154" s="12" t="e">
        <f t="shared" si="1114"/>
        <v>#N/A</v>
      </c>
      <c r="AR154" s="12" t="e">
        <f t="shared" si="1114"/>
        <v>#N/A</v>
      </c>
      <c r="AS154" s="12" t="e">
        <f t="shared" si="1114"/>
        <v>#N/A</v>
      </c>
      <c r="AT154" s="12" t="e">
        <f t="shared" si="1114"/>
        <v>#N/A</v>
      </c>
      <c r="AU154" s="12" t="e">
        <f t="shared" si="1114"/>
        <v>#N/A</v>
      </c>
      <c r="AV154" s="12" t="e">
        <f t="shared" si="1114"/>
        <v>#N/A</v>
      </c>
      <c r="AW154" s="12" t="e">
        <f t="shared" si="1114"/>
        <v>#N/A</v>
      </c>
      <c r="AX154" s="12" t="e">
        <f t="shared" si="1114"/>
        <v>#N/A</v>
      </c>
      <c r="AY154" s="12" t="e">
        <f t="shared" si="1114"/>
        <v>#N/A</v>
      </c>
      <c r="AZ154" s="12" t="e">
        <f t="shared" si="1114"/>
        <v>#N/A</v>
      </c>
      <c r="BA154" s="12" t="e">
        <f t="shared" si="1114"/>
        <v>#N/A</v>
      </c>
      <c r="BB154" s="12" t="e">
        <f t="shared" si="1114"/>
        <v>#N/A</v>
      </c>
      <c r="BC154" s="12" t="e">
        <f t="shared" si="1114"/>
        <v>#N/A</v>
      </c>
      <c r="BD154" s="12" t="e">
        <f t="shared" si="1114"/>
        <v>#N/A</v>
      </c>
      <c r="BE154" s="12" t="e">
        <f t="shared" si="1114"/>
        <v>#N/A</v>
      </c>
      <c r="BF154" s="12" t="e">
        <f t="shared" si="1114"/>
        <v>#N/A</v>
      </c>
      <c r="BG154" s="12" t="e">
        <f t="shared" si="1114"/>
        <v>#N/A</v>
      </c>
      <c r="BH154" s="12" t="e">
        <f t="shared" si="1114"/>
        <v>#N/A</v>
      </c>
      <c r="BI154" s="12" t="e">
        <f t="shared" si="1114"/>
        <v>#N/A</v>
      </c>
      <c r="BJ154" s="12" t="e">
        <f t="shared" si="1114"/>
        <v>#N/A</v>
      </c>
      <c r="BK154" s="12" t="e">
        <f t="shared" si="1114"/>
        <v>#N/A</v>
      </c>
      <c r="BL154" s="12" t="e">
        <f t="shared" si="1114"/>
        <v>#N/A</v>
      </c>
      <c r="BM154" s="12" t="e">
        <f t="shared" si="1114"/>
        <v>#N/A</v>
      </c>
      <c r="BN154" s="12" t="e">
        <f t="shared" si="1114"/>
        <v>#N/A</v>
      </c>
      <c r="BO154" s="12" t="e">
        <f t="shared" si="1114"/>
        <v>#N/A</v>
      </c>
      <c r="BP154" s="12" t="e">
        <f t="shared" si="1114"/>
        <v>#N/A</v>
      </c>
      <c r="BQ154" s="12" t="e">
        <f t="shared" si="1114"/>
        <v>#N/A</v>
      </c>
      <c r="BR154" s="12" t="e">
        <f t="shared" si="1114"/>
        <v>#N/A</v>
      </c>
      <c r="BS154" s="12" t="e">
        <f t="shared" si="1114"/>
        <v>#N/A</v>
      </c>
      <c r="BT154" s="12" t="e">
        <f t="shared" si="1114"/>
        <v>#N/A</v>
      </c>
      <c r="BU154" s="12" t="e">
        <f t="shared" si="1114"/>
        <v>#N/A</v>
      </c>
      <c r="BV154" s="12" t="e">
        <f t="shared" si="1114"/>
        <v>#N/A</v>
      </c>
      <c r="BW154" s="12" t="e">
        <f t="shared" si="1114"/>
        <v>#N/A</v>
      </c>
      <c r="BX154" s="12" t="e">
        <f t="shared" si="1114"/>
        <v>#N/A</v>
      </c>
      <c r="BY154" s="12" t="e">
        <f t="shared" si="1114"/>
        <v>#N/A</v>
      </c>
      <c r="BZ154" s="12" t="e">
        <f t="shared" si="1114"/>
        <v>#N/A</v>
      </c>
      <c r="CA154" s="12" t="e">
        <f t="shared" ref="CA154:EL154" si="1115">IF(CA153&lt;=CA150,ADDRESS(CA150,COLUMN())&amp;":"&amp;ADDRESS(CA151,COLUMN()),ADDRESS(CA153,COLUMN())&amp;":"&amp;ADDRESS(CA151,COLUMN()))</f>
        <v>#N/A</v>
      </c>
      <c r="CB154" s="12" t="e">
        <f t="shared" si="1115"/>
        <v>#N/A</v>
      </c>
      <c r="CC154" s="12" t="e">
        <f t="shared" si="1115"/>
        <v>#N/A</v>
      </c>
      <c r="CD154" s="12" t="e">
        <f t="shared" si="1115"/>
        <v>#N/A</v>
      </c>
      <c r="CE154" s="12" t="e">
        <f t="shared" si="1115"/>
        <v>#N/A</v>
      </c>
      <c r="CF154" s="12" t="e">
        <f t="shared" si="1115"/>
        <v>#N/A</v>
      </c>
      <c r="CG154" s="12" t="e">
        <f t="shared" si="1115"/>
        <v>#N/A</v>
      </c>
      <c r="CH154" s="12" t="e">
        <f t="shared" si="1115"/>
        <v>#N/A</v>
      </c>
      <c r="CI154" s="12" t="e">
        <f t="shared" si="1115"/>
        <v>#N/A</v>
      </c>
      <c r="CJ154" s="12" t="e">
        <f t="shared" si="1115"/>
        <v>#N/A</v>
      </c>
      <c r="CK154" s="12" t="e">
        <f t="shared" si="1115"/>
        <v>#N/A</v>
      </c>
      <c r="CL154" s="12" t="e">
        <f t="shared" si="1115"/>
        <v>#N/A</v>
      </c>
      <c r="CM154" s="12" t="e">
        <f t="shared" si="1115"/>
        <v>#N/A</v>
      </c>
      <c r="CN154" s="12" t="e">
        <f t="shared" si="1115"/>
        <v>#N/A</v>
      </c>
      <c r="CO154" s="12" t="e">
        <f t="shared" si="1115"/>
        <v>#N/A</v>
      </c>
      <c r="CP154" s="12" t="e">
        <f t="shared" si="1115"/>
        <v>#N/A</v>
      </c>
      <c r="CQ154" s="12" t="e">
        <f t="shared" si="1115"/>
        <v>#N/A</v>
      </c>
      <c r="CR154" s="12" t="e">
        <f t="shared" si="1115"/>
        <v>#N/A</v>
      </c>
      <c r="CS154" s="12" t="e">
        <f t="shared" si="1115"/>
        <v>#N/A</v>
      </c>
      <c r="CT154" s="12" t="e">
        <f t="shared" si="1115"/>
        <v>#N/A</v>
      </c>
      <c r="CU154" s="12" t="e">
        <f t="shared" si="1115"/>
        <v>#N/A</v>
      </c>
      <c r="CV154" s="12" t="e">
        <f t="shared" si="1115"/>
        <v>#N/A</v>
      </c>
      <c r="CW154" s="12" t="e">
        <f t="shared" si="1115"/>
        <v>#N/A</v>
      </c>
      <c r="CX154" s="12" t="e">
        <f t="shared" si="1115"/>
        <v>#N/A</v>
      </c>
      <c r="CY154" s="12" t="e">
        <f t="shared" si="1115"/>
        <v>#N/A</v>
      </c>
      <c r="CZ154" s="12" t="e">
        <f t="shared" si="1115"/>
        <v>#N/A</v>
      </c>
      <c r="DA154" s="12" t="e">
        <f t="shared" si="1115"/>
        <v>#N/A</v>
      </c>
      <c r="DB154" s="12" t="e">
        <f t="shared" si="1115"/>
        <v>#N/A</v>
      </c>
      <c r="DC154" s="12" t="e">
        <f t="shared" si="1115"/>
        <v>#N/A</v>
      </c>
      <c r="DD154" s="12" t="e">
        <f t="shared" si="1115"/>
        <v>#N/A</v>
      </c>
      <c r="DE154" s="12" t="e">
        <f t="shared" si="1115"/>
        <v>#N/A</v>
      </c>
      <c r="DF154" s="12" t="e">
        <f t="shared" si="1115"/>
        <v>#N/A</v>
      </c>
      <c r="DG154" s="12" t="e">
        <f t="shared" si="1115"/>
        <v>#N/A</v>
      </c>
      <c r="DH154" s="12" t="e">
        <f t="shared" si="1115"/>
        <v>#N/A</v>
      </c>
      <c r="DI154" s="12" t="e">
        <f t="shared" si="1115"/>
        <v>#N/A</v>
      </c>
      <c r="DJ154" s="12" t="e">
        <f t="shared" si="1115"/>
        <v>#N/A</v>
      </c>
      <c r="DK154" s="12" t="e">
        <f t="shared" si="1115"/>
        <v>#N/A</v>
      </c>
      <c r="DL154" s="12" t="e">
        <f t="shared" si="1115"/>
        <v>#N/A</v>
      </c>
      <c r="DM154" s="12" t="e">
        <f t="shared" si="1115"/>
        <v>#N/A</v>
      </c>
      <c r="DN154" s="12" t="e">
        <f t="shared" si="1115"/>
        <v>#N/A</v>
      </c>
      <c r="DO154" s="12" t="e">
        <f t="shared" si="1115"/>
        <v>#N/A</v>
      </c>
      <c r="DP154" s="12" t="e">
        <f t="shared" si="1115"/>
        <v>#N/A</v>
      </c>
      <c r="DQ154" s="12" t="e">
        <f t="shared" si="1115"/>
        <v>#N/A</v>
      </c>
      <c r="DR154" s="12" t="e">
        <f t="shared" si="1115"/>
        <v>#N/A</v>
      </c>
      <c r="DS154" s="12" t="e">
        <f t="shared" si="1115"/>
        <v>#N/A</v>
      </c>
      <c r="DT154" s="12" t="e">
        <f t="shared" si="1115"/>
        <v>#N/A</v>
      </c>
      <c r="DU154" s="12" t="e">
        <f t="shared" si="1115"/>
        <v>#N/A</v>
      </c>
      <c r="DV154" s="12" t="e">
        <f t="shared" si="1115"/>
        <v>#N/A</v>
      </c>
      <c r="DW154" s="12" t="e">
        <f t="shared" si="1115"/>
        <v>#N/A</v>
      </c>
      <c r="DX154" s="12" t="e">
        <f t="shared" si="1115"/>
        <v>#N/A</v>
      </c>
      <c r="DY154" s="12" t="e">
        <f t="shared" si="1115"/>
        <v>#N/A</v>
      </c>
      <c r="DZ154" s="12" t="e">
        <f t="shared" si="1115"/>
        <v>#N/A</v>
      </c>
      <c r="EA154" s="12" t="e">
        <f t="shared" si="1115"/>
        <v>#N/A</v>
      </c>
      <c r="EB154" s="12" t="e">
        <f t="shared" si="1115"/>
        <v>#N/A</v>
      </c>
      <c r="EC154" s="12" t="e">
        <f t="shared" si="1115"/>
        <v>#N/A</v>
      </c>
      <c r="ED154" s="12" t="e">
        <f t="shared" si="1115"/>
        <v>#N/A</v>
      </c>
      <c r="EE154" s="12" t="e">
        <f t="shared" si="1115"/>
        <v>#N/A</v>
      </c>
      <c r="EF154" s="12" t="e">
        <f t="shared" si="1115"/>
        <v>#N/A</v>
      </c>
      <c r="EG154" s="12" t="e">
        <f t="shared" si="1115"/>
        <v>#N/A</v>
      </c>
      <c r="EH154" s="12" t="e">
        <f t="shared" si="1115"/>
        <v>#N/A</v>
      </c>
      <c r="EI154" s="12" t="e">
        <f t="shared" si="1115"/>
        <v>#N/A</v>
      </c>
      <c r="EJ154" s="12" t="e">
        <f t="shared" si="1115"/>
        <v>#N/A</v>
      </c>
      <c r="EK154" s="12" t="e">
        <f t="shared" si="1115"/>
        <v>#N/A</v>
      </c>
      <c r="EL154" s="12" t="e">
        <f t="shared" si="1115"/>
        <v>#N/A</v>
      </c>
      <c r="EM154" s="12" t="e">
        <f t="shared" ref="EM154:GX154" si="1116">IF(EM153&lt;=EM150,ADDRESS(EM150,COLUMN())&amp;":"&amp;ADDRESS(EM151,COLUMN()),ADDRESS(EM153,COLUMN())&amp;":"&amp;ADDRESS(EM151,COLUMN()))</f>
        <v>#N/A</v>
      </c>
      <c r="EN154" s="12" t="e">
        <f t="shared" si="1116"/>
        <v>#N/A</v>
      </c>
      <c r="EO154" s="12" t="e">
        <f t="shared" si="1116"/>
        <v>#N/A</v>
      </c>
      <c r="EP154" s="12" t="e">
        <f t="shared" si="1116"/>
        <v>#N/A</v>
      </c>
      <c r="EQ154" s="12" t="e">
        <f t="shared" si="1116"/>
        <v>#N/A</v>
      </c>
      <c r="ER154" s="12" t="e">
        <f t="shared" si="1116"/>
        <v>#N/A</v>
      </c>
      <c r="ES154" s="12" t="e">
        <f t="shared" si="1116"/>
        <v>#N/A</v>
      </c>
      <c r="ET154" s="12" t="e">
        <f t="shared" si="1116"/>
        <v>#N/A</v>
      </c>
      <c r="EU154" s="12" t="e">
        <f t="shared" si="1116"/>
        <v>#N/A</v>
      </c>
      <c r="EV154" s="12" t="e">
        <f t="shared" si="1116"/>
        <v>#N/A</v>
      </c>
      <c r="EW154" s="12" t="e">
        <f t="shared" si="1116"/>
        <v>#N/A</v>
      </c>
      <c r="EX154" s="12" t="e">
        <f t="shared" si="1116"/>
        <v>#N/A</v>
      </c>
      <c r="EY154" s="12" t="e">
        <f t="shared" si="1116"/>
        <v>#N/A</v>
      </c>
      <c r="EZ154" s="12" t="e">
        <f t="shared" si="1116"/>
        <v>#N/A</v>
      </c>
      <c r="FA154" s="12" t="e">
        <f t="shared" si="1116"/>
        <v>#N/A</v>
      </c>
      <c r="FB154" s="12" t="e">
        <f t="shared" si="1116"/>
        <v>#N/A</v>
      </c>
      <c r="FC154" s="12" t="e">
        <f t="shared" si="1116"/>
        <v>#N/A</v>
      </c>
      <c r="FD154" s="12" t="e">
        <f t="shared" si="1116"/>
        <v>#N/A</v>
      </c>
      <c r="FE154" s="12" t="e">
        <f t="shared" si="1116"/>
        <v>#N/A</v>
      </c>
      <c r="FF154" s="12" t="e">
        <f t="shared" si="1116"/>
        <v>#N/A</v>
      </c>
      <c r="FG154" s="12" t="e">
        <f t="shared" si="1116"/>
        <v>#N/A</v>
      </c>
      <c r="FH154" s="12" t="e">
        <f t="shared" si="1116"/>
        <v>#N/A</v>
      </c>
      <c r="FI154" s="12" t="e">
        <f t="shared" si="1116"/>
        <v>#N/A</v>
      </c>
      <c r="FJ154" s="12" t="e">
        <f t="shared" si="1116"/>
        <v>#N/A</v>
      </c>
      <c r="FK154" s="12" t="e">
        <f t="shared" si="1116"/>
        <v>#N/A</v>
      </c>
      <c r="FL154" s="12" t="e">
        <f t="shared" si="1116"/>
        <v>#N/A</v>
      </c>
      <c r="FM154" s="12" t="e">
        <f t="shared" si="1116"/>
        <v>#N/A</v>
      </c>
      <c r="FN154" s="12" t="e">
        <f t="shared" si="1116"/>
        <v>#N/A</v>
      </c>
      <c r="FO154" s="12" t="e">
        <f t="shared" si="1116"/>
        <v>#N/A</v>
      </c>
      <c r="FP154" s="12" t="e">
        <f t="shared" si="1116"/>
        <v>#N/A</v>
      </c>
      <c r="FQ154" s="12" t="e">
        <f t="shared" si="1116"/>
        <v>#N/A</v>
      </c>
      <c r="FR154" s="12" t="e">
        <f t="shared" si="1116"/>
        <v>#N/A</v>
      </c>
      <c r="FS154" s="12" t="e">
        <f t="shared" si="1116"/>
        <v>#N/A</v>
      </c>
      <c r="FT154" s="12" t="e">
        <f t="shared" si="1116"/>
        <v>#N/A</v>
      </c>
      <c r="FU154" s="12" t="e">
        <f t="shared" si="1116"/>
        <v>#N/A</v>
      </c>
      <c r="FV154" s="12" t="e">
        <f t="shared" si="1116"/>
        <v>#N/A</v>
      </c>
      <c r="FW154" s="12" t="e">
        <f t="shared" si="1116"/>
        <v>#N/A</v>
      </c>
      <c r="FX154" s="12" t="e">
        <f t="shared" si="1116"/>
        <v>#N/A</v>
      </c>
      <c r="FY154" s="12" t="e">
        <f t="shared" si="1116"/>
        <v>#N/A</v>
      </c>
      <c r="FZ154" s="12" t="e">
        <f t="shared" si="1116"/>
        <v>#N/A</v>
      </c>
      <c r="GA154" s="12" t="e">
        <f t="shared" si="1116"/>
        <v>#N/A</v>
      </c>
      <c r="GB154" s="12" t="e">
        <f t="shared" si="1116"/>
        <v>#N/A</v>
      </c>
      <c r="GC154" s="12" t="e">
        <f t="shared" si="1116"/>
        <v>#N/A</v>
      </c>
      <c r="GD154" s="12" t="e">
        <f t="shared" si="1116"/>
        <v>#N/A</v>
      </c>
      <c r="GE154" s="12" t="e">
        <f t="shared" si="1116"/>
        <v>#N/A</v>
      </c>
      <c r="GF154" s="12" t="e">
        <f t="shared" si="1116"/>
        <v>#N/A</v>
      </c>
      <c r="GG154" s="12" t="e">
        <f t="shared" si="1116"/>
        <v>#N/A</v>
      </c>
      <c r="GH154" s="12" t="e">
        <f t="shared" si="1116"/>
        <v>#N/A</v>
      </c>
      <c r="GI154" s="12" t="e">
        <f t="shared" si="1116"/>
        <v>#N/A</v>
      </c>
      <c r="GJ154" s="12" t="e">
        <f t="shared" si="1116"/>
        <v>#N/A</v>
      </c>
      <c r="GK154" s="12" t="e">
        <f t="shared" si="1116"/>
        <v>#N/A</v>
      </c>
      <c r="GL154" s="12" t="e">
        <f t="shared" si="1116"/>
        <v>#N/A</v>
      </c>
      <c r="GM154" s="12" t="e">
        <f t="shared" si="1116"/>
        <v>#N/A</v>
      </c>
      <c r="GN154" s="12" t="e">
        <f t="shared" si="1116"/>
        <v>#N/A</v>
      </c>
      <c r="GO154" s="12" t="e">
        <f t="shared" si="1116"/>
        <v>#N/A</v>
      </c>
      <c r="GP154" s="12" t="e">
        <f t="shared" si="1116"/>
        <v>#N/A</v>
      </c>
      <c r="GQ154" s="12" t="e">
        <f t="shared" si="1116"/>
        <v>#N/A</v>
      </c>
      <c r="GR154" s="12" t="e">
        <f t="shared" si="1116"/>
        <v>#N/A</v>
      </c>
      <c r="GS154" s="12" t="e">
        <f t="shared" si="1116"/>
        <v>#N/A</v>
      </c>
      <c r="GT154" s="12" t="e">
        <f t="shared" si="1116"/>
        <v>#N/A</v>
      </c>
      <c r="GU154" s="12" t="e">
        <f t="shared" si="1116"/>
        <v>#N/A</v>
      </c>
      <c r="GV154" s="12" t="e">
        <f t="shared" si="1116"/>
        <v>#N/A</v>
      </c>
      <c r="GW154" s="12" t="e">
        <f t="shared" si="1116"/>
        <v>#N/A</v>
      </c>
      <c r="GX154" s="12" t="e">
        <f t="shared" si="1116"/>
        <v>#N/A</v>
      </c>
      <c r="GY154" s="12" t="e">
        <f t="shared" ref="GY154:IT154" si="1117">IF(GY153&lt;=GY150,ADDRESS(GY150,COLUMN())&amp;":"&amp;ADDRESS(GY151,COLUMN()),ADDRESS(GY153,COLUMN())&amp;":"&amp;ADDRESS(GY151,COLUMN()))</f>
        <v>#N/A</v>
      </c>
      <c r="GZ154" s="12" t="e">
        <f t="shared" si="1117"/>
        <v>#N/A</v>
      </c>
      <c r="HA154" s="12" t="e">
        <f t="shared" si="1117"/>
        <v>#N/A</v>
      </c>
      <c r="HB154" s="12" t="e">
        <f t="shared" si="1117"/>
        <v>#N/A</v>
      </c>
      <c r="HC154" s="12" t="e">
        <f t="shared" si="1117"/>
        <v>#N/A</v>
      </c>
      <c r="HD154" s="12" t="e">
        <f t="shared" si="1117"/>
        <v>#N/A</v>
      </c>
      <c r="HE154" s="12" t="e">
        <f t="shared" si="1117"/>
        <v>#N/A</v>
      </c>
      <c r="HF154" s="12" t="e">
        <f t="shared" si="1117"/>
        <v>#N/A</v>
      </c>
      <c r="HG154" s="12" t="e">
        <f t="shared" si="1117"/>
        <v>#N/A</v>
      </c>
      <c r="HH154" s="12" t="e">
        <f t="shared" si="1117"/>
        <v>#N/A</v>
      </c>
      <c r="HI154" s="12" t="e">
        <f t="shared" si="1117"/>
        <v>#N/A</v>
      </c>
      <c r="HJ154" s="12" t="e">
        <f t="shared" si="1117"/>
        <v>#N/A</v>
      </c>
      <c r="HK154" s="12" t="e">
        <f t="shared" si="1117"/>
        <v>#N/A</v>
      </c>
      <c r="HL154" s="12" t="e">
        <f t="shared" si="1117"/>
        <v>#N/A</v>
      </c>
      <c r="HM154" s="12" t="e">
        <f t="shared" si="1117"/>
        <v>#N/A</v>
      </c>
      <c r="HN154" s="12" t="e">
        <f t="shared" si="1117"/>
        <v>#N/A</v>
      </c>
      <c r="HO154" s="12" t="e">
        <f t="shared" si="1117"/>
        <v>#N/A</v>
      </c>
      <c r="HP154" s="12" t="e">
        <f t="shared" si="1117"/>
        <v>#N/A</v>
      </c>
      <c r="HQ154" s="12" t="e">
        <f t="shared" si="1117"/>
        <v>#N/A</v>
      </c>
      <c r="HR154" s="12" t="e">
        <f t="shared" si="1117"/>
        <v>#N/A</v>
      </c>
      <c r="HS154" s="12" t="e">
        <f t="shared" si="1117"/>
        <v>#N/A</v>
      </c>
      <c r="HT154" s="12" t="e">
        <f t="shared" si="1117"/>
        <v>#N/A</v>
      </c>
      <c r="HU154" s="12" t="e">
        <f t="shared" si="1117"/>
        <v>#N/A</v>
      </c>
      <c r="HV154" s="12" t="e">
        <f t="shared" si="1117"/>
        <v>#N/A</v>
      </c>
      <c r="HW154" s="12" t="e">
        <f t="shared" si="1117"/>
        <v>#N/A</v>
      </c>
      <c r="HX154" s="12" t="e">
        <f t="shared" si="1117"/>
        <v>#N/A</v>
      </c>
      <c r="HY154" s="12" t="e">
        <f t="shared" si="1117"/>
        <v>#N/A</v>
      </c>
      <c r="HZ154" s="12" t="e">
        <f t="shared" si="1117"/>
        <v>#N/A</v>
      </c>
      <c r="IA154" s="12" t="e">
        <f t="shared" si="1117"/>
        <v>#N/A</v>
      </c>
      <c r="IB154" s="12" t="e">
        <f t="shared" si="1117"/>
        <v>#N/A</v>
      </c>
      <c r="IC154" s="12" t="e">
        <f t="shared" si="1117"/>
        <v>#N/A</v>
      </c>
      <c r="ID154" s="12" t="e">
        <f t="shared" si="1117"/>
        <v>#N/A</v>
      </c>
      <c r="IE154" s="12" t="e">
        <f t="shared" si="1117"/>
        <v>#N/A</v>
      </c>
      <c r="IF154" s="12" t="e">
        <f t="shared" si="1117"/>
        <v>#N/A</v>
      </c>
      <c r="IG154" s="12" t="e">
        <f t="shared" si="1117"/>
        <v>#N/A</v>
      </c>
      <c r="IH154" s="12" t="e">
        <f t="shared" si="1117"/>
        <v>#N/A</v>
      </c>
      <c r="II154" s="12" t="e">
        <f t="shared" si="1117"/>
        <v>#N/A</v>
      </c>
      <c r="IJ154" s="12" t="e">
        <f t="shared" si="1117"/>
        <v>#N/A</v>
      </c>
      <c r="IK154" s="12" t="e">
        <f t="shared" si="1117"/>
        <v>#N/A</v>
      </c>
      <c r="IL154" s="12" t="e">
        <f t="shared" si="1117"/>
        <v>#N/A</v>
      </c>
      <c r="IM154" s="12" t="e">
        <f t="shared" si="1117"/>
        <v>#N/A</v>
      </c>
      <c r="IN154" s="12" t="e">
        <f t="shared" si="1117"/>
        <v>#N/A</v>
      </c>
      <c r="IO154" s="12" t="e">
        <f t="shared" si="1117"/>
        <v>#N/A</v>
      </c>
      <c r="IP154" s="12" t="e">
        <f t="shared" si="1117"/>
        <v>#N/A</v>
      </c>
      <c r="IQ154" s="12" t="e">
        <f t="shared" si="1117"/>
        <v>#N/A</v>
      </c>
      <c r="IR154" s="12" t="e">
        <f t="shared" si="1117"/>
        <v>#N/A</v>
      </c>
      <c r="IS154" s="12" t="e">
        <f t="shared" si="1117"/>
        <v>#N/A</v>
      </c>
      <c r="IT154" s="12" t="e">
        <f t="shared" si="1117"/>
        <v>#N/A</v>
      </c>
      <c r="IU154" s="12" t="e">
        <f t="shared" ref="IU154:LF154" si="1118">IF(IU153&lt;=IU150,ADDRESS(IU150,COLUMN())&amp;":"&amp;ADDRESS(IU151,COLUMN()),ADDRESS(IU153,COLUMN())&amp;":"&amp;ADDRESS(IU151,COLUMN()))</f>
        <v>#N/A</v>
      </c>
      <c r="IV154" s="12" t="e">
        <f t="shared" si="1118"/>
        <v>#N/A</v>
      </c>
      <c r="IW154" s="12" t="e">
        <f t="shared" si="1118"/>
        <v>#N/A</v>
      </c>
      <c r="IX154" s="12" t="e">
        <f t="shared" si="1118"/>
        <v>#N/A</v>
      </c>
      <c r="IY154" s="12" t="e">
        <f t="shared" si="1118"/>
        <v>#N/A</v>
      </c>
      <c r="IZ154" s="12" t="e">
        <f t="shared" si="1118"/>
        <v>#N/A</v>
      </c>
      <c r="JA154" s="12" t="e">
        <f t="shared" si="1118"/>
        <v>#N/A</v>
      </c>
      <c r="JB154" s="12" t="e">
        <f t="shared" si="1118"/>
        <v>#N/A</v>
      </c>
      <c r="JC154" s="12" t="e">
        <f t="shared" si="1118"/>
        <v>#N/A</v>
      </c>
      <c r="JD154" s="12" t="e">
        <f t="shared" si="1118"/>
        <v>#N/A</v>
      </c>
      <c r="JE154" s="12" t="e">
        <f t="shared" si="1118"/>
        <v>#N/A</v>
      </c>
      <c r="JF154" s="12" t="e">
        <f t="shared" si="1118"/>
        <v>#N/A</v>
      </c>
      <c r="JG154" s="12" t="e">
        <f t="shared" si="1118"/>
        <v>#N/A</v>
      </c>
      <c r="JH154" s="12" t="e">
        <f t="shared" si="1118"/>
        <v>#N/A</v>
      </c>
      <c r="JI154" s="12" t="e">
        <f t="shared" si="1118"/>
        <v>#N/A</v>
      </c>
      <c r="JJ154" s="12" t="e">
        <f t="shared" si="1118"/>
        <v>#N/A</v>
      </c>
      <c r="JK154" s="12" t="e">
        <f t="shared" si="1118"/>
        <v>#N/A</v>
      </c>
      <c r="JL154" s="12" t="e">
        <f t="shared" si="1118"/>
        <v>#N/A</v>
      </c>
      <c r="JM154" s="12" t="e">
        <f t="shared" si="1118"/>
        <v>#N/A</v>
      </c>
      <c r="JN154" s="12" t="e">
        <f t="shared" si="1118"/>
        <v>#N/A</v>
      </c>
      <c r="JO154" s="12" t="e">
        <f t="shared" si="1118"/>
        <v>#N/A</v>
      </c>
      <c r="JP154" s="12" t="e">
        <f t="shared" si="1118"/>
        <v>#N/A</v>
      </c>
      <c r="JQ154" s="12" t="e">
        <f t="shared" si="1118"/>
        <v>#N/A</v>
      </c>
      <c r="JR154" s="12" t="e">
        <f t="shared" si="1118"/>
        <v>#N/A</v>
      </c>
      <c r="JS154" s="12" t="e">
        <f t="shared" si="1118"/>
        <v>#N/A</v>
      </c>
      <c r="JT154" s="12" t="e">
        <f t="shared" si="1118"/>
        <v>#N/A</v>
      </c>
      <c r="JU154" s="12" t="e">
        <f t="shared" si="1118"/>
        <v>#N/A</v>
      </c>
      <c r="JV154" s="12" t="e">
        <f t="shared" si="1118"/>
        <v>#N/A</v>
      </c>
      <c r="JW154" s="12" t="e">
        <f t="shared" si="1118"/>
        <v>#N/A</v>
      </c>
      <c r="JX154" s="12" t="e">
        <f t="shared" si="1118"/>
        <v>#N/A</v>
      </c>
      <c r="JY154" s="12" t="e">
        <f t="shared" si="1118"/>
        <v>#N/A</v>
      </c>
      <c r="JZ154" s="12" t="e">
        <f t="shared" si="1118"/>
        <v>#N/A</v>
      </c>
      <c r="KA154" s="12" t="e">
        <f t="shared" si="1118"/>
        <v>#N/A</v>
      </c>
      <c r="KB154" s="12" t="e">
        <f t="shared" si="1118"/>
        <v>#N/A</v>
      </c>
      <c r="KC154" s="12" t="e">
        <f t="shared" si="1118"/>
        <v>#N/A</v>
      </c>
      <c r="KD154" s="12" t="e">
        <f t="shared" si="1118"/>
        <v>#N/A</v>
      </c>
      <c r="KE154" s="12" t="e">
        <f t="shared" si="1118"/>
        <v>#N/A</v>
      </c>
      <c r="KF154" s="12" t="e">
        <f t="shared" si="1118"/>
        <v>#N/A</v>
      </c>
      <c r="KG154" s="12" t="e">
        <f t="shared" si="1118"/>
        <v>#N/A</v>
      </c>
      <c r="KH154" s="12" t="e">
        <f t="shared" si="1118"/>
        <v>#N/A</v>
      </c>
      <c r="KI154" s="12" t="e">
        <f t="shared" si="1118"/>
        <v>#N/A</v>
      </c>
      <c r="KJ154" s="12" t="e">
        <f t="shared" si="1118"/>
        <v>#N/A</v>
      </c>
      <c r="KK154" s="12" t="e">
        <f t="shared" si="1118"/>
        <v>#N/A</v>
      </c>
      <c r="KL154" s="12" t="e">
        <f t="shared" si="1118"/>
        <v>#N/A</v>
      </c>
      <c r="KM154" s="12" t="e">
        <f t="shared" si="1118"/>
        <v>#N/A</v>
      </c>
      <c r="KN154" s="12" t="e">
        <f t="shared" si="1118"/>
        <v>#N/A</v>
      </c>
      <c r="KO154" s="12" t="e">
        <f t="shared" si="1118"/>
        <v>#N/A</v>
      </c>
      <c r="KP154" s="12" t="e">
        <f t="shared" si="1118"/>
        <v>#N/A</v>
      </c>
      <c r="KQ154" s="12" t="e">
        <f t="shared" si="1118"/>
        <v>#N/A</v>
      </c>
      <c r="KR154" s="12" t="e">
        <f t="shared" si="1118"/>
        <v>#N/A</v>
      </c>
      <c r="KS154" s="12" t="e">
        <f t="shared" si="1118"/>
        <v>#N/A</v>
      </c>
      <c r="KT154" s="12" t="e">
        <f t="shared" si="1118"/>
        <v>#N/A</v>
      </c>
      <c r="KU154" s="12" t="e">
        <f t="shared" si="1118"/>
        <v>#N/A</v>
      </c>
      <c r="KV154" s="12" t="e">
        <f t="shared" si="1118"/>
        <v>#N/A</v>
      </c>
      <c r="KW154" s="12" t="e">
        <f t="shared" si="1118"/>
        <v>#N/A</v>
      </c>
      <c r="KX154" s="12" t="e">
        <f t="shared" si="1118"/>
        <v>#N/A</v>
      </c>
      <c r="KY154" s="12" t="e">
        <f t="shared" si="1118"/>
        <v>#N/A</v>
      </c>
      <c r="KZ154" s="12" t="e">
        <f t="shared" si="1118"/>
        <v>#N/A</v>
      </c>
      <c r="LA154" s="12" t="e">
        <f t="shared" si="1118"/>
        <v>#N/A</v>
      </c>
      <c r="LB154" s="12" t="e">
        <f t="shared" si="1118"/>
        <v>#N/A</v>
      </c>
      <c r="LC154" s="12" t="e">
        <f t="shared" si="1118"/>
        <v>#N/A</v>
      </c>
      <c r="LD154" s="12" t="e">
        <f t="shared" si="1118"/>
        <v>#N/A</v>
      </c>
      <c r="LE154" s="12" t="e">
        <f t="shared" si="1118"/>
        <v>#N/A</v>
      </c>
      <c r="LF154" s="12" t="e">
        <f t="shared" si="1118"/>
        <v>#N/A</v>
      </c>
      <c r="LG154" s="12" t="e">
        <f t="shared" ref="LG154:NR154" si="1119">IF(LG153&lt;=LG150,ADDRESS(LG150,COLUMN())&amp;":"&amp;ADDRESS(LG151,COLUMN()),ADDRESS(LG153,COLUMN())&amp;":"&amp;ADDRESS(LG151,COLUMN()))</f>
        <v>#N/A</v>
      </c>
      <c r="LH154" s="12" t="e">
        <f t="shared" si="1119"/>
        <v>#N/A</v>
      </c>
      <c r="LI154" s="12" t="e">
        <f t="shared" si="1119"/>
        <v>#N/A</v>
      </c>
      <c r="LJ154" s="12" t="e">
        <f t="shared" si="1119"/>
        <v>#N/A</v>
      </c>
      <c r="LK154" s="12" t="e">
        <f t="shared" si="1119"/>
        <v>#N/A</v>
      </c>
      <c r="LL154" s="12" t="e">
        <f t="shared" si="1119"/>
        <v>#N/A</v>
      </c>
      <c r="LM154" s="12" t="e">
        <f t="shared" si="1119"/>
        <v>#N/A</v>
      </c>
      <c r="LN154" s="12" t="e">
        <f t="shared" si="1119"/>
        <v>#N/A</v>
      </c>
      <c r="LO154" s="12" t="e">
        <f t="shared" si="1119"/>
        <v>#N/A</v>
      </c>
      <c r="LP154" s="12" t="e">
        <f t="shared" si="1119"/>
        <v>#N/A</v>
      </c>
      <c r="LQ154" s="12" t="e">
        <f t="shared" si="1119"/>
        <v>#N/A</v>
      </c>
      <c r="LR154" s="12" t="e">
        <f t="shared" si="1119"/>
        <v>#N/A</v>
      </c>
      <c r="LS154" s="12" t="e">
        <f t="shared" si="1119"/>
        <v>#N/A</v>
      </c>
      <c r="LT154" s="12" t="e">
        <f t="shared" si="1119"/>
        <v>#N/A</v>
      </c>
      <c r="LU154" s="12" t="e">
        <f t="shared" si="1119"/>
        <v>#N/A</v>
      </c>
      <c r="LV154" s="12" t="e">
        <f t="shared" si="1119"/>
        <v>#N/A</v>
      </c>
      <c r="LW154" s="12" t="e">
        <f t="shared" si="1119"/>
        <v>#N/A</v>
      </c>
      <c r="LX154" s="12" t="e">
        <f t="shared" si="1119"/>
        <v>#N/A</v>
      </c>
      <c r="LY154" s="12" t="e">
        <f t="shared" si="1119"/>
        <v>#N/A</v>
      </c>
      <c r="LZ154" s="12" t="e">
        <f t="shared" si="1119"/>
        <v>#N/A</v>
      </c>
      <c r="MA154" s="12" t="e">
        <f t="shared" si="1119"/>
        <v>#N/A</v>
      </c>
      <c r="MB154" s="12" t="e">
        <f t="shared" si="1119"/>
        <v>#N/A</v>
      </c>
      <c r="MC154" s="12" t="e">
        <f t="shared" si="1119"/>
        <v>#N/A</v>
      </c>
      <c r="MD154" s="12" t="e">
        <f t="shared" si="1119"/>
        <v>#N/A</v>
      </c>
      <c r="ME154" s="12" t="e">
        <f t="shared" si="1119"/>
        <v>#N/A</v>
      </c>
      <c r="MF154" s="12" t="e">
        <f t="shared" si="1119"/>
        <v>#N/A</v>
      </c>
      <c r="MG154" s="12" t="e">
        <f t="shared" si="1119"/>
        <v>#N/A</v>
      </c>
      <c r="MH154" s="12" t="e">
        <f t="shared" si="1119"/>
        <v>#N/A</v>
      </c>
      <c r="MI154" s="12" t="e">
        <f t="shared" si="1119"/>
        <v>#N/A</v>
      </c>
      <c r="MJ154" s="12" t="e">
        <f t="shared" si="1119"/>
        <v>#N/A</v>
      </c>
      <c r="MK154" s="12" t="e">
        <f t="shared" si="1119"/>
        <v>#N/A</v>
      </c>
      <c r="ML154" s="12" t="e">
        <f t="shared" si="1119"/>
        <v>#N/A</v>
      </c>
      <c r="MM154" s="12" t="e">
        <f t="shared" si="1119"/>
        <v>#N/A</v>
      </c>
      <c r="MN154" s="12" t="e">
        <f t="shared" si="1119"/>
        <v>#N/A</v>
      </c>
      <c r="MO154" s="12" t="e">
        <f t="shared" si="1119"/>
        <v>#N/A</v>
      </c>
      <c r="MP154" s="12" t="e">
        <f t="shared" si="1119"/>
        <v>#N/A</v>
      </c>
      <c r="MQ154" s="12" t="e">
        <f t="shared" si="1119"/>
        <v>#N/A</v>
      </c>
      <c r="MR154" s="12" t="e">
        <f t="shared" si="1119"/>
        <v>#N/A</v>
      </c>
      <c r="MS154" s="12" t="e">
        <f t="shared" si="1119"/>
        <v>#N/A</v>
      </c>
      <c r="MT154" s="12" t="e">
        <f t="shared" si="1119"/>
        <v>#N/A</v>
      </c>
      <c r="MU154" s="12" t="e">
        <f t="shared" si="1119"/>
        <v>#N/A</v>
      </c>
      <c r="MV154" s="12" t="e">
        <f t="shared" si="1119"/>
        <v>#N/A</v>
      </c>
      <c r="MW154" s="12" t="e">
        <f t="shared" si="1119"/>
        <v>#N/A</v>
      </c>
      <c r="MX154" s="12" t="e">
        <f t="shared" si="1119"/>
        <v>#N/A</v>
      </c>
      <c r="MY154" s="12" t="e">
        <f t="shared" si="1119"/>
        <v>#N/A</v>
      </c>
      <c r="MZ154" s="12" t="e">
        <f t="shared" si="1119"/>
        <v>#N/A</v>
      </c>
      <c r="NA154" s="12" t="e">
        <f t="shared" si="1119"/>
        <v>#N/A</v>
      </c>
      <c r="NB154" s="12" t="e">
        <f t="shared" si="1119"/>
        <v>#N/A</v>
      </c>
      <c r="NC154" s="12" t="e">
        <f t="shared" si="1119"/>
        <v>#N/A</v>
      </c>
      <c r="ND154" s="12" t="e">
        <f t="shared" si="1119"/>
        <v>#N/A</v>
      </c>
      <c r="NE154" s="12" t="e">
        <f t="shared" si="1119"/>
        <v>#N/A</v>
      </c>
      <c r="NF154" s="12" t="e">
        <f t="shared" si="1119"/>
        <v>#N/A</v>
      </c>
      <c r="NG154" s="12" t="e">
        <f t="shared" si="1119"/>
        <v>#N/A</v>
      </c>
      <c r="NH154" s="12" t="e">
        <f t="shared" si="1119"/>
        <v>#N/A</v>
      </c>
      <c r="NI154" s="12" t="e">
        <f t="shared" si="1119"/>
        <v>#N/A</v>
      </c>
      <c r="NJ154" s="12" t="e">
        <f t="shared" si="1119"/>
        <v>#N/A</v>
      </c>
      <c r="NK154" s="12" t="e">
        <f t="shared" si="1119"/>
        <v>#N/A</v>
      </c>
      <c r="NL154" s="12" t="e">
        <f t="shared" si="1119"/>
        <v>#N/A</v>
      </c>
      <c r="NM154" s="12" t="e">
        <f t="shared" si="1119"/>
        <v>#N/A</v>
      </c>
      <c r="NN154" s="12" t="e">
        <f t="shared" si="1119"/>
        <v>#N/A</v>
      </c>
      <c r="NO154" s="12" t="e">
        <f t="shared" si="1119"/>
        <v>#N/A</v>
      </c>
      <c r="NP154" s="12" t="e">
        <f t="shared" si="1119"/>
        <v>#N/A</v>
      </c>
      <c r="NQ154" s="12" t="e">
        <f t="shared" si="1119"/>
        <v>#N/A</v>
      </c>
      <c r="NR154" s="12" t="e">
        <f t="shared" si="1119"/>
        <v>#N/A</v>
      </c>
      <c r="NS154" s="12" t="e">
        <f t="shared" ref="NS154:OB154" si="1120">IF(NS153&lt;=NS150,ADDRESS(NS150,COLUMN())&amp;":"&amp;ADDRESS(NS151,COLUMN()),ADDRESS(NS153,COLUMN())&amp;":"&amp;ADDRESS(NS151,COLUMN()))</f>
        <v>#N/A</v>
      </c>
      <c r="NT154" s="12" t="e">
        <f t="shared" si="1120"/>
        <v>#N/A</v>
      </c>
      <c r="NU154" s="12" t="e">
        <f t="shared" si="1120"/>
        <v>#N/A</v>
      </c>
      <c r="NV154" s="12" t="e">
        <f t="shared" si="1120"/>
        <v>#N/A</v>
      </c>
      <c r="NW154" s="12" t="e">
        <f t="shared" si="1120"/>
        <v>#N/A</v>
      </c>
      <c r="NX154" s="12" t="e">
        <f t="shared" si="1120"/>
        <v>#N/A</v>
      </c>
      <c r="NY154" s="12" t="e">
        <f t="shared" si="1120"/>
        <v>#N/A</v>
      </c>
      <c r="NZ154" s="12" t="e">
        <f t="shared" si="1120"/>
        <v>#N/A</v>
      </c>
      <c r="OA154" s="12" t="e">
        <f t="shared" si="1120"/>
        <v>#N/A</v>
      </c>
      <c r="OB154" s="12" t="e">
        <f t="shared" si="1120"/>
        <v>#N/A</v>
      </c>
      <c r="OC154" s="12" t="e">
        <f t="shared" ref="OC154:OG154" si="1121">IF(OC153&lt;=OC150,ADDRESS(OC150,COLUMN())&amp;":"&amp;ADDRESS(OC151,COLUMN()),ADDRESS(OC153,COLUMN())&amp;":"&amp;ADDRESS(OC151,COLUMN()))</f>
        <v>#N/A</v>
      </c>
      <c r="OD154" s="12" t="e">
        <f t="shared" si="1121"/>
        <v>#N/A</v>
      </c>
      <c r="OE154" s="12" t="e">
        <f t="shared" si="1121"/>
        <v>#N/A</v>
      </c>
      <c r="OF154" s="12" t="e">
        <f t="shared" si="1121"/>
        <v>#N/A</v>
      </c>
      <c r="OG154" s="12" t="e">
        <f t="shared" si="1121"/>
        <v>#N/A</v>
      </c>
      <c r="OH154" s="12" t="e">
        <f t="shared" ref="OH154" si="1122">IF(OH153&lt;=OH150,ADDRESS(OH150,COLUMN())&amp;":"&amp;ADDRESS(OH151,COLUMN()),ADDRESS(OH153,COLUMN())&amp;":"&amp;ADDRESS(OH151,COLUMN()))</f>
        <v>#N/A</v>
      </c>
      <c r="OI154" s="12" t="e">
        <f t="shared" ref="OI154:QT154" si="1123">IF(OI153&lt;=OI150,ADDRESS(OI150,COLUMN())&amp;":"&amp;ADDRESS(OI151,COLUMN()),ADDRESS(OI153,COLUMN())&amp;":"&amp;ADDRESS(OI151,COLUMN()))</f>
        <v>#N/A</v>
      </c>
      <c r="OJ154" s="12" t="e">
        <f t="shared" si="1123"/>
        <v>#N/A</v>
      </c>
      <c r="OK154" s="12" t="e">
        <f t="shared" si="1123"/>
        <v>#N/A</v>
      </c>
      <c r="OL154" s="12" t="e">
        <f t="shared" si="1123"/>
        <v>#N/A</v>
      </c>
      <c r="OM154" s="12" t="e">
        <f t="shared" si="1123"/>
        <v>#N/A</v>
      </c>
      <c r="ON154" s="12" t="e">
        <f t="shared" si="1123"/>
        <v>#N/A</v>
      </c>
      <c r="OO154" s="12" t="e">
        <f t="shared" si="1123"/>
        <v>#N/A</v>
      </c>
      <c r="OP154" s="12" t="e">
        <f t="shared" si="1123"/>
        <v>#N/A</v>
      </c>
      <c r="OQ154" s="12" t="e">
        <f t="shared" si="1123"/>
        <v>#N/A</v>
      </c>
      <c r="OR154" s="12" t="e">
        <f t="shared" si="1123"/>
        <v>#N/A</v>
      </c>
      <c r="OS154" s="12" t="e">
        <f t="shared" si="1123"/>
        <v>#N/A</v>
      </c>
      <c r="OT154" s="12" t="e">
        <f t="shared" si="1123"/>
        <v>#N/A</v>
      </c>
      <c r="OU154" s="12" t="e">
        <f t="shared" si="1123"/>
        <v>#N/A</v>
      </c>
      <c r="OV154" s="12" t="e">
        <f t="shared" si="1123"/>
        <v>#N/A</v>
      </c>
      <c r="OW154" s="12" t="e">
        <f t="shared" si="1123"/>
        <v>#N/A</v>
      </c>
      <c r="OX154" s="12" t="e">
        <f t="shared" si="1123"/>
        <v>#N/A</v>
      </c>
      <c r="OY154" s="12" t="e">
        <f t="shared" si="1123"/>
        <v>#N/A</v>
      </c>
      <c r="OZ154" s="12" t="e">
        <f t="shared" si="1123"/>
        <v>#N/A</v>
      </c>
      <c r="PA154" s="12" t="e">
        <f t="shared" si="1123"/>
        <v>#N/A</v>
      </c>
      <c r="PB154" s="12" t="e">
        <f t="shared" si="1123"/>
        <v>#N/A</v>
      </c>
      <c r="PC154" s="12" t="e">
        <f t="shared" si="1123"/>
        <v>#N/A</v>
      </c>
      <c r="PD154" s="12" t="e">
        <f t="shared" si="1123"/>
        <v>#N/A</v>
      </c>
      <c r="PE154" s="12" t="e">
        <f t="shared" si="1123"/>
        <v>#N/A</v>
      </c>
      <c r="PF154" s="12" t="e">
        <f t="shared" si="1123"/>
        <v>#N/A</v>
      </c>
      <c r="PG154" s="12" t="e">
        <f t="shared" si="1123"/>
        <v>#N/A</v>
      </c>
      <c r="PH154" s="12" t="e">
        <f t="shared" si="1123"/>
        <v>#N/A</v>
      </c>
      <c r="PI154" s="12" t="e">
        <f t="shared" si="1123"/>
        <v>#N/A</v>
      </c>
      <c r="PJ154" s="12" t="e">
        <f t="shared" si="1123"/>
        <v>#N/A</v>
      </c>
      <c r="PK154" s="12" t="e">
        <f t="shared" si="1123"/>
        <v>#N/A</v>
      </c>
      <c r="PL154" s="12" t="e">
        <f t="shared" si="1123"/>
        <v>#N/A</v>
      </c>
      <c r="PM154" s="12" t="e">
        <f t="shared" si="1123"/>
        <v>#N/A</v>
      </c>
      <c r="PN154" s="12" t="e">
        <f t="shared" si="1123"/>
        <v>#N/A</v>
      </c>
      <c r="PO154" s="12" t="e">
        <f t="shared" si="1123"/>
        <v>#N/A</v>
      </c>
      <c r="PP154" s="12" t="e">
        <f t="shared" si="1123"/>
        <v>#N/A</v>
      </c>
      <c r="PQ154" s="12" t="e">
        <f t="shared" si="1123"/>
        <v>#N/A</v>
      </c>
      <c r="PR154" s="12" t="e">
        <f t="shared" si="1123"/>
        <v>#N/A</v>
      </c>
      <c r="PS154" s="12" t="e">
        <f t="shared" si="1123"/>
        <v>#N/A</v>
      </c>
      <c r="PT154" s="12" t="e">
        <f t="shared" si="1123"/>
        <v>#N/A</v>
      </c>
      <c r="PU154" s="12" t="e">
        <f t="shared" si="1123"/>
        <v>#N/A</v>
      </c>
      <c r="PV154" s="12" t="e">
        <f t="shared" si="1123"/>
        <v>#N/A</v>
      </c>
      <c r="PW154" s="12" t="e">
        <f t="shared" si="1123"/>
        <v>#N/A</v>
      </c>
      <c r="PX154" s="12" t="e">
        <f t="shared" si="1123"/>
        <v>#N/A</v>
      </c>
      <c r="PY154" s="12" t="e">
        <f t="shared" si="1123"/>
        <v>#N/A</v>
      </c>
      <c r="PZ154" s="12" t="e">
        <f t="shared" si="1123"/>
        <v>#N/A</v>
      </c>
      <c r="QA154" s="12" t="e">
        <f t="shared" si="1123"/>
        <v>#N/A</v>
      </c>
      <c r="QB154" s="12" t="e">
        <f t="shared" si="1123"/>
        <v>#N/A</v>
      </c>
      <c r="QC154" s="12" t="e">
        <f t="shared" si="1123"/>
        <v>#N/A</v>
      </c>
      <c r="QD154" s="12" t="e">
        <f t="shared" si="1123"/>
        <v>#N/A</v>
      </c>
      <c r="QE154" s="12" t="e">
        <f t="shared" si="1123"/>
        <v>#N/A</v>
      </c>
      <c r="QF154" s="12" t="e">
        <f t="shared" si="1123"/>
        <v>#N/A</v>
      </c>
      <c r="QG154" s="12" t="e">
        <f t="shared" si="1123"/>
        <v>#N/A</v>
      </c>
      <c r="QH154" s="12" t="e">
        <f t="shared" si="1123"/>
        <v>#N/A</v>
      </c>
      <c r="QI154" s="12" t="e">
        <f t="shared" si="1123"/>
        <v>#N/A</v>
      </c>
      <c r="QJ154" s="12" t="e">
        <f t="shared" si="1123"/>
        <v>#N/A</v>
      </c>
      <c r="QK154" s="12" t="e">
        <f t="shared" si="1123"/>
        <v>#N/A</v>
      </c>
      <c r="QL154" s="12" t="e">
        <f t="shared" si="1123"/>
        <v>#N/A</v>
      </c>
      <c r="QM154" s="12" t="e">
        <f t="shared" si="1123"/>
        <v>#N/A</v>
      </c>
      <c r="QN154" s="12" t="e">
        <f t="shared" si="1123"/>
        <v>#N/A</v>
      </c>
      <c r="QO154" s="12" t="e">
        <f t="shared" si="1123"/>
        <v>#N/A</v>
      </c>
      <c r="QP154" s="12" t="e">
        <f t="shared" si="1123"/>
        <v>#N/A</v>
      </c>
      <c r="QQ154" s="12" t="e">
        <f t="shared" si="1123"/>
        <v>#N/A</v>
      </c>
      <c r="QR154" s="12" t="e">
        <f t="shared" si="1123"/>
        <v>#N/A</v>
      </c>
      <c r="QS154" s="12" t="e">
        <f t="shared" si="1123"/>
        <v>#N/A</v>
      </c>
      <c r="QT154" s="12" t="e">
        <f t="shared" si="1123"/>
        <v>#N/A</v>
      </c>
      <c r="QU154" s="12" t="e">
        <f t="shared" ref="QU154:TF154" si="1124">IF(QU153&lt;=QU150,ADDRESS(QU150,COLUMN())&amp;":"&amp;ADDRESS(QU151,COLUMN()),ADDRESS(QU153,COLUMN())&amp;":"&amp;ADDRESS(QU151,COLUMN()))</f>
        <v>#N/A</v>
      </c>
      <c r="QV154" s="12" t="e">
        <f t="shared" si="1124"/>
        <v>#N/A</v>
      </c>
      <c r="QW154" s="12" t="e">
        <f t="shared" si="1124"/>
        <v>#N/A</v>
      </c>
      <c r="QX154" s="12" t="e">
        <f t="shared" si="1124"/>
        <v>#N/A</v>
      </c>
      <c r="QY154" s="12" t="e">
        <f t="shared" si="1124"/>
        <v>#N/A</v>
      </c>
      <c r="QZ154" s="12" t="e">
        <f t="shared" si="1124"/>
        <v>#N/A</v>
      </c>
      <c r="RA154" s="12" t="e">
        <f t="shared" si="1124"/>
        <v>#N/A</v>
      </c>
      <c r="RB154" s="12" t="e">
        <f t="shared" si="1124"/>
        <v>#N/A</v>
      </c>
      <c r="RC154" s="12" t="e">
        <f t="shared" si="1124"/>
        <v>#N/A</v>
      </c>
      <c r="RD154" s="12" t="e">
        <f t="shared" si="1124"/>
        <v>#N/A</v>
      </c>
      <c r="RE154" s="12" t="e">
        <f t="shared" si="1124"/>
        <v>#N/A</v>
      </c>
      <c r="RF154" s="12" t="e">
        <f t="shared" si="1124"/>
        <v>#N/A</v>
      </c>
      <c r="RG154" s="12" t="e">
        <f t="shared" si="1124"/>
        <v>#N/A</v>
      </c>
      <c r="RH154" s="12" t="e">
        <f t="shared" si="1124"/>
        <v>#N/A</v>
      </c>
      <c r="RI154" s="12" t="e">
        <f t="shared" si="1124"/>
        <v>#N/A</v>
      </c>
      <c r="RJ154" s="12" t="e">
        <f t="shared" si="1124"/>
        <v>#N/A</v>
      </c>
      <c r="RK154" s="12" t="e">
        <f t="shared" si="1124"/>
        <v>#N/A</v>
      </c>
      <c r="RL154" s="12" t="e">
        <f t="shared" si="1124"/>
        <v>#N/A</v>
      </c>
      <c r="RM154" s="12" t="e">
        <f t="shared" si="1124"/>
        <v>#N/A</v>
      </c>
      <c r="RN154" s="12" t="e">
        <f t="shared" si="1124"/>
        <v>#N/A</v>
      </c>
      <c r="RO154" s="12" t="e">
        <f t="shared" si="1124"/>
        <v>#N/A</v>
      </c>
      <c r="RP154" s="12" t="e">
        <f t="shared" si="1124"/>
        <v>#N/A</v>
      </c>
      <c r="RQ154" s="12" t="e">
        <f t="shared" si="1124"/>
        <v>#N/A</v>
      </c>
      <c r="RR154" s="12" t="e">
        <f t="shared" si="1124"/>
        <v>#N/A</v>
      </c>
      <c r="RS154" s="12" t="e">
        <f t="shared" si="1124"/>
        <v>#N/A</v>
      </c>
      <c r="RT154" s="12" t="e">
        <f t="shared" si="1124"/>
        <v>#N/A</v>
      </c>
      <c r="RU154" s="12" t="e">
        <f t="shared" si="1124"/>
        <v>#N/A</v>
      </c>
      <c r="RV154" s="12" t="e">
        <f t="shared" si="1124"/>
        <v>#N/A</v>
      </c>
      <c r="RW154" s="12" t="e">
        <f t="shared" si="1124"/>
        <v>#N/A</v>
      </c>
      <c r="RX154" s="12" t="e">
        <f t="shared" si="1124"/>
        <v>#N/A</v>
      </c>
      <c r="RY154" s="12" t="e">
        <f t="shared" si="1124"/>
        <v>#N/A</v>
      </c>
      <c r="RZ154" s="12" t="e">
        <f t="shared" si="1124"/>
        <v>#N/A</v>
      </c>
      <c r="SA154" s="12" t="e">
        <f t="shared" si="1124"/>
        <v>#N/A</v>
      </c>
      <c r="SB154" s="12" t="e">
        <f t="shared" si="1124"/>
        <v>#N/A</v>
      </c>
      <c r="SC154" s="12" t="e">
        <f t="shared" si="1124"/>
        <v>#N/A</v>
      </c>
      <c r="SD154" s="12" t="e">
        <f t="shared" si="1124"/>
        <v>#N/A</v>
      </c>
      <c r="SE154" s="12" t="e">
        <f t="shared" si="1124"/>
        <v>#N/A</v>
      </c>
      <c r="SF154" s="12" t="e">
        <f t="shared" si="1124"/>
        <v>#N/A</v>
      </c>
      <c r="SG154" s="12" t="e">
        <f t="shared" si="1124"/>
        <v>#N/A</v>
      </c>
      <c r="SH154" s="12" t="e">
        <f t="shared" si="1124"/>
        <v>#N/A</v>
      </c>
      <c r="SI154" s="12" t="e">
        <f t="shared" si="1124"/>
        <v>#N/A</v>
      </c>
      <c r="SJ154" s="12" t="e">
        <f t="shared" si="1124"/>
        <v>#N/A</v>
      </c>
      <c r="SK154" s="12" t="e">
        <f t="shared" si="1124"/>
        <v>#N/A</v>
      </c>
      <c r="SL154" s="12" t="e">
        <f t="shared" si="1124"/>
        <v>#N/A</v>
      </c>
      <c r="SM154" s="12" t="e">
        <f t="shared" si="1124"/>
        <v>#N/A</v>
      </c>
      <c r="SN154" s="12" t="e">
        <f t="shared" si="1124"/>
        <v>#N/A</v>
      </c>
      <c r="SO154" s="12" t="e">
        <f t="shared" si="1124"/>
        <v>#N/A</v>
      </c>
      <c r="SP154" s="12" t="e">
        <f t="shared" si="1124"/>
        <v>#N/A</v>
      </c>
      <c r="SQ154" s="12" t="e">
        <f t="shared" si="1124"/>
        <v>#N/A</v>
      </c>
      <c r="SR154" s="12" t="e">
        <f t="shared" si="1124"/>
        <v>#N/A</v>
      </c>
      <c r="SS154" s="12" t="e">
        <f t="shared" si="1124"/>
        <v>#N/A</v>
      </c>
      <c r="ST154" s="12" t="e">
        <f t="shared" si="1124"/>
        <v>#N/A</v>
      </c>
      <c r="SU154" s="12" t="e">
        <f t="shared" si="1124"/>
        <v>#N/A</v>
      </c>
      <c r="SV154" s="12" t="e">
        <f t="shared" si="1124"/>
        <v>#N/A</v>
      </c>
      <c r="SW154" s="12" t="e">
        <f t="shared" si="1124"/>
        <v>#N/A</v>
      </c>
      <c r="SX154" s="12" t="e">
        <f t="shared" si="1124"/>
        <v>#N/A</v>
      </c>
      <c r="SY154" s="12" t="e">
        <f t="shared" si="1124"/>
        <v>#N/A</v>
      </c>
      <c r="SZ154" s="12" t="e">
        <f t="shared" si="1124"/>
        <v>#N/A</v>
      </c>
      <c r="TA154" s="12" t="e">
        <f t="shared" si="1124"/>
        <v>#N/A</v>
      </c>
      <c r="TB154" s="12" t="e">
        <f t="shared" si="1124"/>
        <v>#N/A</v>
      </c>
      <c r="TC154" s="12" t="e">
        <f t="shared" si="1124"/>
        <v>#N/A</v>
      </c>
      <c r="TD154" s="12" t="e">
        <f t="shared" si="1124"/>
        <v>#N/A</v>
      </c>
      <c r="TE154" s="12" t="e">
        <f t="shared" si="1124"/>
        <v>#N/A</v>
      </c>
      <c r="TF154" s="12" t="e">
        <f t="shared" si="1124"/>
        <v>#N/A</v>
      </c>
      <c r="TG154" s="12" t="e">
        <f t="shared" ref="TG154:VR154" si="1125">IF(TG153&lt;=TG150,ADDRESS(TG150,COLUMN())&amp;":"&amp;ADDRESS(TG151,COLUMN()),ADDRESS(TG153,COLUMN())&amp;":"&amp;ADDRESS(TG151,COLUMN()))</f>
        <v>#N/A</v>
      </c>
      <c r="TH154" s="12" t="e">
        <f t="shared" si="1125"/>
        <v>#N/A</v>
      </c>
      <c r="TI154" s="12" t="e">
        <f t="shared" si="1125"/>
        <v>#N/A</v>
      </c>
      <c r="TJ154" s="12" t="e">
        <f t="shared" si="1125"/>
        <v>#N/A</v>
      </c>
      <c r="TK154" s="12" t="e">
        <f t="shared" si="1125"/>
        <v>#N/A</v>
      </c>
      <c r="TL154" s="12" t="e">
        <f t="shared" si="1125"/>
        <v>#N/A</v>
      </c>
      <c r="TM154" s="12" t="e">
        <f t="shared" si="1125"/>
        <v>#N/A</v>
      </c>
      <c r="TN154" s="12" t="e">
        <f t="shared" si="1125"/>
        <v>#N/A</v>
      </c>
      <c r="TO154" s="12" t="e">
        <f t="shared" si="1125"/>
        <v>#N/A</v>
      </c>
      <c r="TP154" s="12" t="e">
        <f t="shared" si="1125"/>
        <v>#N/A</v>
      </c>
      <c r="TQ154" s="12" t="e">
        <f t="shared" si="1125"/>
        <v>#N/A</v>
      </c>
      <c r="TR154" s="12" t="e">
        <f t="shared" si="1125"/>
        <v>#N/A</v>
      </c>
      <c r="TS154" s="12" t="e">
        <f t="shared" si="1125"/>
        <v>#N/A</v>
      </c>
      <c r="TT154" s="12" t="e">
        <f t="shared" si="1125"/>
        <v>#N/A</v>
      </c>
      <c r="TU154" s="12" t="e">
        <f t="shared" si="1125"/>
        <v>#N/A</v>
      </c>
      <c r="TV154" s="12" t="e">
        <f t="shared" si="1125"/>
        <v>#N/A</v>
      </c>
      <c r="TW154" s="12" t="e">
        <f t="shared" si="1125"/>
        <v>#N/A</v>
      </c>
      <c r="TX154" s="12" t="e">
        <f t="shared" si="1125"/>
        <v>#N/A</v>
      </c>
      <c r="TY154" s="12" t="e">
        <f t="shared" si="1125"/>
        <v>#N/A</v>
      </c>
      <c r="TZ154" s="12" t="e">
        <f t="shared" si="1125"/>
        <v>#N/A</v>
      </c>
      <c r="UA154" s="12" t="e">
        <f t="shared" si="1125"/>
        <v>#N/A</v>
      </c>
      <c r="UB154" s="12" t="e">
        <f t="shared" si="1125"/>
        <v>#N/A</v>
      </c>
      <c r="UC154" s="12" t="e">
        <f t="shared" si="1125"/>
        <v>#N/A</v>
      </c>
      <c r="UD154" s="12" t="e">
        <f t="shared" si="1125"/>
        <v>#N/A</v>
      </c>
      <c r="UE154" s="12" t="e">
        <f t="shared" si="1125"/>
        <v>#N/A</v>
      </c>
      <c r="UF154" s="12" t="e">
        <f t="shared" si="1125"/>
        <v>#N/A</v>
      </c>
      <c r="UG154" s="12" t="e">
        <f t="shared" si="1125"/>
        <v>#N/A</v>
      </c>
      <c r="UH154" s="12" t="e">
        <f t="shared" si="1125"/>
        <v>#N/A</v>
      </c>
      <c r="UI154" s="12" t="e">
        <f t="shared" si="1125"/>
        <v>#N/A</v>
      </c>
      <c r="UJ154" s="12" t="e">
        <f t="shared" si="1125"/>
        <v>#N/A</v>
      </c>
      <c r="UK154" s="12" t="e">
        <f t="shared" si="1125"/>
        <v>#N/A</v>
      </c>
      <c r="UL154" s="12" t="e">
        <f t="shared" si="1125"/>
        <v>#N/A</v>
      </c>
      <c r="UM154" s="12" t="e">
        <f t="shared" si="1125"/>
        <v>#N/A</v>
      </c>
      <c r="UN154" s="12" t="e">
        <f t="shared" si="1125"/>
        <v>#N/A</v>
      </c>
      <c r="UO154" s="12" t="e">
        <f t="shared" si="1125"/>
        <v>#N/A</v>
      </c>
      <c r="UP154" s="12" t="e">
        <f t="shared" si="1125"/>
        <v>#N/A</v>
      </c>
      <c r="UQ154" s="12" t="e">
        <f t="shared" si="1125"/>
        <v>#N/A</v>
      </c>
      <c r="UR154" s="12" t="e">
        <f t="shared" si="1125"/>
        <v>#N/A</v>
      </c>
      <c r="US154" s="12" t="e">
        <f t="shared" si="1125"/>
        <v>#N/A</v>
      </c>
      <c r="UT154" s="12" t="e">
        <f t="shared" si="1125"/>
        <v>#N/A</v>
      </c>
      <c r="UU154" s="12" t="e">
        <f t="shared" si="1125"/>
        <v>#N/A</v>
      </c>
      <c r="UV154" s="12" t="e">
        <f t="shared" si="1125"/>
        <v>#N/A</v>
      </c>
      <c r="UW154" s="12" t="e">
        <f t="shared" si="1125"/>
        <v>#N/A</v>
      </c>
      <c r="UX154" s="12" t="e">
        <f t="shared" si="1125"/>
        <v>#N/A</v>
      </c>
      <c r="UY154" s="12" t="e">
        <f t="shared" si="1125"/>
        <v>#N/A</v>
      </c>
      <c r="UZ154" s="12" t="e">
        <f t="shared" si="1125"/>
        <v>#N/A</v>
      </c>
      <c r="VA154" s="12" t="e">
        <f t="shared" si="1125"/>
        <v>#N/A</v>
      </c>
      <c r="VB154" s="12" t="e">
        <f t="shared" si="1125"/>
        <v>#N/A</v>
      </c>
      <c r="VC154" s="12" t="e">
        <f t="shared" si="1125"/>
        <v>#N/A</v>
      </c>
      <c r="VD154" s="12" t="e">
        <f t="shared" si="1125"/>
        <v>#N/A</v>
      </c>
      <c r="VE154" s="12" t="e">
        <f t="shared" si="1125"/>
        <v>#N/A</v>
      </c>
      <c r="VF154" s="12" t="e">
        <f t="shared" si="1125"/>
        <v>#N/A</v>
      </c>
      <c r="VG154" s="12" t="e">
        <f t="shared" si="1125"/>
        <v>#N/A</v>
      </c>
      <c r="VH154" s="12" t="e">
        <f t="shared" si="1125"/>
        <v>#N/A</v>
      </c>
      <c r="VI154" s="12" t="e">
        <f t="shared" si="1125"/>
        <v>#N/A</v>
      </c>
      <c r="VJ154" s="12" t="e">
        <f t="shared" si="1125"/>
        <v>#N/A</v>
      </c>
      <c r="VK154" s="12" t="e">
        <f t="shared" si="1125"/>
        <v>#N/A</v>
      </c>
      <c r="VL154" s="12" t="e">
        <f t="shared" si="1125"/>
        <v>#N/A</v>
      </c>
      <c r="VM154" s="12" t="e">
        <f t="shared" si="1125"/>
        <v>#N/A</v>
      </c>
      <c r="VN154" s="12" t="e">
        <f t="shared" si="1125"/>
        <v>#N/A</v>
      </c>
      <c r="VO154" s="12" t="e">
        <f t="shared" si="1125"/>
        <v>#N/A</v>
      </c>
      <c r="VP154" s="12" t="e">
        <f t="shared" si="1125"/>
        <v>#N/A</v>
      </c>
      <c r="VQ154" s="12" t="e">
        <f t="shared" si="1125"/>
        <v>#N/A</v>
      </c>
      <c r="VR154" s="12" t="e">
        <f t="shared" si="1125"/>
        <v>#N/A</v>
      </c>
      <c r="VS154" s="12" t="e">
        <f t="shared" ref="VS154:YD154" si="1126">IF(VS153&lt;=VS150,ADDRESS(VS150,COLUMN())&amp;":"&amp;ADDRESS(VS151,COLUMN()),ADDRESS(VS153,COLUMN())&amp;":"&amp;ADDRESS(VS151,COLUMN()))</f>
        <v>#N/A</v>
      </c>
      <c r="VT154" s="12" t="e">
        <f t="shared" si="1126"/>
        <v>#N/A</v>
      </c>
      <c r="VU154" s="12" t="e">
        <f t="shared" si="1126"/>
        <v>#N/A</v>
      </c>
      <c r="VV154" s="12" t="e">
        <f t="shared" si="1126"/>
        <v>#N/A</v>
      </c>
      <c r="VW154" s="12" t="e">
        <f t="shared" si="1126"/>
        <v>#N/A</v>
      </c>
      <c r="VX154" s="12" t="e">
        <f t="shared" si="1126"/>
        <v>#N/A</v>
      </c>
      <c r="VY154" s="12" t="e">
        <f t="shared" si="1126"/>
        <v>#N/A</v>
      </c>
      <c r="VZ154" s="12" t="e">
        <f t="shared" si="1126"/>
        <v>#N/A</v>
      </c>
      <c r="WA154" s="12" t="e">
        <f t="shared" si="1126"/>
        <v>#N/A</v>
      </c>
      <c r="WB154" s="12" t="e">
        <f t="shared" si="1126"/>
        <v>#N/A</v>
      </c>
      <c r="WC154" s="12" t="e">
        <f t="shared" si="1126"/>
        <v>#N/A</v>
      </c>
      <c r="WD154" s="12" t="e">
        <f t="shared" si="1126"/>
        <v>#N/A</v>
      </c>
      <c r="WE154" s="12" t="e">
        <f t="shared" si="1126"/>
        <v>#N/A</v>
      </c>
      <c r="WF154" s="12" t="e">
        <f t="shared" si="1126"/>
        <v>#N/A</v>
      </c>
      <c r="WG154" s="12" t="e">
        <f t="shared" si="1126"/>
        <v>#N/A</v>
      </c>
      <c r="WH154" s="12" t="e">
        <f t="shared" si="1126"/>
        <v>#N/A</v>
      </c>
      <c r="WI154" s="12" t="e">
        <f t="shared" si="1126"/>
        <v>#N/A</v>
      </c>
      <c r="WJ154" s="12" t="e">
        <f t="shared" si="1126"/>
        <v>#N/A</v>
      </c>
      <c r="WK154" s="12" t="e">
        <f t="shared" si="1126"/>
        <v>#N/A</v>
      </c>
      <c r="WL154" s="12" t="e">
        <f t="shared" si="1126"/>
        <v>#N/A</v>
      </c>
      <c r="WM154" s="12" t="e">
        <f t="shared" si="1126"/>
        <v>#N/A</v>
      </c>
      <c r="WN154" s="12" t="e">
        <f t="shared" si="1126"/>
        <v>#N/A</v>
      </c>
      <c r="WO154" s="12" t="e">
        <f t="shared" si="1126"/>
        <v>#N/A</v>
      </c>
      <c r="WP154" s="12" t="e">
        <f t="shared" si="1126"/>
        <v>#N/A</v>
      </c>
      <c r="WQ154" s="12" t="e">
        <f t="shared" si="1126"/>
        <v>#N/A</v>
      </c>
      <c r="WR154" s="12" t="e">
        <f t="shared" si="1126"/>
        <v>#N/A</v>
      </c>
      <c r="WS154" s="12" t="e">
        <f t="shared" si="1126"/>
        <v>#N/A</v>
      </c>
      <c r="WT154" s="12" t="e">
        <f t="shared" si="1126"/>
        <v>#N/A</v>
      </c>
      <c r="WU154" s="12" t="e">
        <f t="shared" si="1126"/>
        <v>#N/A</v>
      </c>
      <c r="WV154" s="12" t="e">
        <f t="shared" si="1126"/>
        <v>#N/A</v>
      </c>
      <c r="WW154" s="12" t="e">
        <f t="shared" si="1126"/>
        <v>#N/A</v>
      </c>
      <c r="WX154" s="12" t="e">
        <f t="shared" si="1126"/>
        <v>#N/A</v>
      </c>
      <c r="WY154" s="12" t="e">
        <f t="shared" si="1126"/>
        <v>#N/A</v>
      </c>
      <c r="WZ154" s="12" t="e">
        <f t="shared" si="1126"/>
        <v>#N/A</v>
      </c>
      <c r="XA154" s="12" t="e">
        <f t="shared" si="1126"/>
        <v>#N/A</v>
      </c>
      <c r="XB154" s="12" t="e">
        <f t="shared" si="1126"/>
        <v>#N/A</v>
      </c>
      <c r="XC154" s="12" t="e">
        <f t="shared" si="1126"/>
        <v>#N/A</v>
      </c>
      <c r="XD154" s="12" t="e">
        <f t="shared" si="1126"/>
        <v>#N/A</v>
      </c>
      <c r="XE154" s="12" t="e">
        <f t="shared" si="1126"/>
        <v>#N/A</v>
      </c>
      <c r="XF154" s="12" t="e">
        <f t="shared" si="1126"/>
        <v>#N/A</v>
      </c>
      <c r="XG154" s="12" t="e">
        <f t="shared" si="1126"/>
        <v>#N/A</v>
      </c>
      <c r="XH154" s="12" t="e">
        <f t="shared" si="1126"/>
        <v>#N/A</v>
      </c>
      <c r="XI154" s="12" t="e">
        <f t="shared" si="1126"/>
        <v>#N/A</v>
      </c>
      <c r="XJ154" s="12" t="e">
        <f t="shared" si="1126"/>
        <v>#N/A</v>
      </c>
      <c r="XK154" s="12" t="e">
        <f t="shared" si="1126"/>
        <v>#N/A</v>
      </c>
      <c r="XL154" s="12" t="e">
        <f t="shared" si="1126"/>
        <v>#N/A</v>
      </c>
      <c r="XM154" s="12" t="e">
        <f t="shared" si="1126"/>
        <v>#N/A</v>
      </c>
      <c r="XN154" s="12" t="e">
        <f t="shared" si="1126"/>
        <v>#N/A</v>
      </c>
      <c r="XO154" s="12" t="e">
        <f t="shared" si="1126"/>
        <v>#N/A</v>
      </c>
      <c r="XP154" s="12" t="e">
        <f t="shared" si="1126"/>
        <v>#N/A</v>
      </c>
      <c r="XQ154" s="12" t="e">
        <f t="shared" si="1126"/>
        <v>#N/A</v>
      </c>
      <c r="XR154" s="12" t="e">
        <f t="shared" si="1126"/>
        <v>#N/A</v>
      </c>
      <c r="XS154" s="12" t="e">
        <f t="shared" si="1126"/>
        <v>#N/A</v>
      </c>
      <c r="XT154" s="12" t="e">
        <f t="shared" si="1126"/>
        <v>#N/A</v>
      </c>
      <c r="XU154" s="12" t="e">
        <f t="shared" si="1126"/>
        <v>#N/A</v>
      </c>
      <c r="XV154" s="12" t="e">
        <f t="shared" si="1126"/>
        <v>#N/A</v>
      </c>
      <c r="XW154" s="12" t="e">
        <f t="shared" si="1126"/>
        <v>#N/A</v>
      </c>
      <c r="XX154" s="12" t="e">
        <f t="shared" si="1126"/>
        <v>#N/A</v>
      </c>
      <c r="XY154" s="12" t="e">
        <f t="shared" si="1126"/>
        <v>#N/A</v>
      </c>
      <c r="XZ154" s="12" t="e">
        <f t="shared" si="1126"/>
        <v>#N/A</v>
      </c>
      <c r="YA154" s="12" t="e">
        <f t="shared" si="1126"/>
        <v>#N/A</v>
      </c>
      <c r="YB154" s="12" t="e">
        <f t="shared" si="1126"/>
        <v>#N/A</v>
      </c>
      <c r="YC154" s="12" t="e">
        <f t="shared" si="1126"/>
        <v>#N/A</v>
      </c>
      <c r="YD154" s="12" t="e">
        <f t="shared" si="1126"/>
        <v>#N/A</v>
      </c>
      <c r="YE154" s="12" t="e">
        <f t="shared" ref="YE154:AAP154" si="1127">IF(YE153&lt;=YE150,ADDRESS(YE150,COLUMN())&amp;":"&amp;ADDRESS(YE151,COLUMN()),ADDRESS(YE153,COLUMN())&amp;":"&amp;ADDRESS(YE151,COLUMN()))</f>
        <v>#N/A</v>
      </c>
      <c r="YF154" s="12" t="e">
        <f t="shared" si="1127"/>
        <v>#N/A</v>
      </c>
      <c r="YG154" s="12" t="e">
        <f t="shared" si="1127"/>
        <v>#N/A</v>
      </c>
      <c r="YH154" s="12" t="e">
        <f t="shared" si="1127"/>
        <v>#N/A</v>
      </c>
      <c r="YI154" s="12" t="e">
        <f t="shared" si="1127"/>
        <v>#N/A</v>
      </c>
      <c r="YJ154" s="12" t="e">
        <f t="shared" si="1127"/>
        <v>#N/A</v>
      </c>
      <c r="YK154" s="12" t="e">
        <f t="shared" si="1127"/>
        <v>#N/A</v>
      </c>
      <c r="YL154" s="12" t="e">
        <f t="shared" si="1127"/>
        <v>#N/A</v>
      </c>
      <c r="YM154" s="12" t="e">
        <f t="shared" si="1127"/>
        <v>#N/A</v>
      </c>
      <c r="YN154" s="12" t="e">
        <f t="shared" si="1127"/>
        <v>#N/A</v>
      </c>
      <c r="YO154" s="12" t="e">
        <f t="shared" si="1127"/>
        <v>#N/A</v>
      </c>
      <c r="YP154" s="12" t="e">
        <f t="shared" si="1127"/>
        <v>#N/A</v>
      </c>
      <c r="YQ154" s="12" t="e">
        <f t="shared" si="1127"/>
        <v>#N/A</v>
      </c>
      <c r="YR154" s="12" t="e">
        <f t="shared" si="1127"/>
        <v>#N/A</v>
      </c>
      <c r="YS154" s="12" t="e">
        <f t="shared" si="1127"/>
        <v>#N/A</v>
      </c>
      <c r="YT154" s="12" t="e">
        <f t="shared" si="1127"/>
        <v>#N/A</v>
      </c>
      <c r="YU154" s="12" t="e">
        <f t="shared" si="1127"/>
        <v>#N/A</v>
      </c>
      <c r="YV154" s="12" t="e">
        <f t="shared" si="1127"/>
        <v>#N/A</v>
      </c>
      <c r="YW154" s="12" t="e">
        <f t="shared" si="1127"/>
        <v>#N/A</v>
      </c>
      <c r="YX154" s="12" t="e">
        <f t="shared" si="1127"/>
        <v>#N/A</v>
      </c>
      <c r="YY154" s="12" t="e">
        <f t="shared" si="1127"/>
        <v>#N/A</v>
      </c>
      <c r="YZ154" s="12" t="e">
        <f t="shared" si="1127"/>
        <v>#N/A</v>
      </c>
      <c r="ZA154" s="12" t="e">
        <f t="shared" si="1127"/>
        <v>#N/A</v>
      </c>
      <c r="ZB154" s="12" t="e">
        <f t="shared" si="1127"/>
        <v>#N/A</v>
      </c>
      <c r="ZC154" s="12" t="e">
        <f t="shared" si="1127"/>
        <v>#N/A</v>
      </c>
      <c r="ZD154" s="12" t="e">
        <f t="shared" si="1127"/>
        <v>#N/A</v>
      </c>
      <c r="ZE154" s="12" t="e">
        <f t="shared" si="1127"/>
        <v>#N/A</v>
      </c>
      <c r="ZF154" s="12" t="e">
        <f t="shared" si="1127"/>
        <v>#N/A</v>
      </c>
      <c r="ZG154" s="12" t="e">
        <f t="shared" si="1127"/>
        <v>#N/A</v>
      </c>
      <c r="ZH154" s="12" t="e">
        <f t="shared" si="1127"/>
        <v>#N/A</v>
      </c>
      <c r="ZI154" s="12" t="e">
        <f t="shared" si="1127"/>
        <v>#N/A</v>
      </c>
      <c r="ZJ154" s="12" t="e">
        <f t="shared" si="1127"/>
        <v>#N/A</v>
      </c>
      <c r="ZK154" s="12" t="e">
        <f t="shared" si="1127"/>
        <v>#N/A</v>
      </c>
      <c r="ZL154" s="12" t="e">
        <f t="shared" si="1127"/>
        <v>#N/A</v>
      </c>
      <c r="ZM154" s="12" t="e">
        <f t="shared" si="1127"/>
        <v>#N/A</v>
      </c>
      <c r="ZN154" s="12" t="e">
        <f t="shared" si="1127"/>
        <v>#N/A</v>
      </c>
      <c r="ZO154" s="12" t="e">
        <f t="shared" si="1127"/>
        <v>#N/A</v>
      </c>
      <c r="ZP154" s="12" t="e">
        <f t="shared" si="1127"/>
        <v>#N/A</v>
      </c>
      <c r="ZQ154" s="12" t="e">
        <f t="shared" si="1127"/>
        <v>#N/A</v>
      </c>
      <c r="ZR154" s="12" t="e">
        <f t="shared" si="1127"/>
        <v>#N/A</v>
      </c>
      <c r="ZS154" s="12" t="e">
        <f t="shared" si="1127"/>
        <v>#N/A</v>
      </c>
      <c r="ZT154" s="12" t="e">
        <f t="shared" si="1127"/>
        <v>#N/A</v>
      </c>
      <c r="ZU154" s="12" t="e">
        <f t="shared" si="1127"/>
        <v>#N/A</v>
      </c>
      <c r="ZV154" s="12" t="e">
        <f t="shared" si="1127"/>
        <v>#N/A</v>
      </c>
      <c r="ZW154" s="12" t="e">
        <f t="shared" si="1127"/>
        <v>#N/A</v>
      </c>
      <c r="ZX154" s="12" t="e">
        <f t="shared" si="1127"/>
        <v>#N/A</v>
      </c>
      <c r="ZY154" s="12" t="e">
        <f t="shared" si="1127"/>
        <v>#N/A</v>
      </c>
      <c r="ZZ154" s="12" t="e">
        <f t="shared" si="1127"/>
        <v>#N/A</v>
      </c>
      <c r="AAA154" s="12" t="e">
        <f t="shared" si="1127"/>
        <v>#N/A</v>
      </c>
      <c r="AAB154" s="12" t="e">
        <f t="shared" si="1127"/>
        <v>#N/A</v>
      </c>
      <c r="AAC154" s="12" t="e">
        <f t="shared" si="1127"/>
        <v>#N/A</v>
      </c>
      <c r="AAD154" s="12" t="e">
        <f t="shared" si="1127"/>
        <v>#N/A</v>
      </c>
      <c r="AAE154" s="12" t="e">
        <f t="shared" si="1127"/>
        <v>#N/A</v>
      </c>
      <c r="AAF154" s="12" t="e">
        <f t="shared" si="1127"/>
        <v>#N/A</v>
      </c>
      <c r="AAG154" s="12" t="e">
        <f t="shared" si="1127"/>
        <v>#N/A</v>
      </c>
      <c r="AAH154" s="12" t="e">
        <f t="shared" si="1127"/>
        <v>#N/A</v>
      </c>
      <c r="AAI154" s="12" t="e">
        <f t="shared" si="1127"/>
        <v>#N/A</v>
      </c>
      <c r="AAJ154" s="12" t="e">
        <f t="shared" si="1127"/>
        <v>#N/A</v>
      </c>
      <c r="AAK154" s="12" t="e">
        <f t="shared" si="1127"/>
        <v>#N/A</v>
      </c>
      <c r="AAL154" s="12" t="e">
        <f t="shared" si="1127"/>
        <v>#N/A</v>
      </c>
      <c r="AAM154" s="12" t="e">
        <f t="shared" si="1127"/>
        <v>#N/A</v>
      </c>
      <c r="AAN154" s="12" t="e">
        <f t="shared" si="1127"/>
        <v>#N/A</v>
      </c>
      <c r="AAO154" s="12" t="e">
        <f t="shared" si="1127"/>
        <v>#N/A</v>
      </c>
      <c r="AAP154" s="12" t="e">
        <f t="shared" si="1127"/>
        <v>#N/A</v>
      </c>
      <c r="AAQ154" s="12" t="e">
        <f t="shared" ref="AAQ154:ADB154" si="1128">IF(AAQ153&lt;=AAQ150,ADDRESS(AAQ150,COLUMN())&amp;":"&amp;ADDRESS(AAQ151,COLUMN()),ADDRESS(AAQ153,COLUMN())&amp;":"&amp;ADDRESS(AAQ151,COLUMN()))</f>
        <v>#N/A</v>
      </c>
      <c r="AAR154" s="12" t="e">
        <f t="shared" si="1128"/>
        <v>#N/A</v>
      </c>
      <c r="AAS154" s="12" t="e">
        <f t="shared" si="1128"/>
        <v>#N/A</v>
      </c>
      <c r="AAT154" s="12" t="e">
        <f t="shared" si="1128"/>
        <v>#N/A</v>
      </c>
      <c r="AAU154" s="12" t="e">
        <f t="shared" si="1128"/>
        <v>#N/A</v>
      </c>
      <c r="AAV154" s="12" t="e">
        <f t="shared" si="1128"/>
        <v>#N/A</v>
      </c>
      <c r="AAW154" s="12" t="e">
        <f t="shared" si="1128"/>
        <v>#N/A</v>
      </c>
      <c r="AAX154" s="12" t="e">
        <f t="shared" si="1128"/>
        <v>#N/A</v>
      </c>
      <c r="AAY154" s="12" t="e">
        <f t="shared" si="1128"/>
        <v>#N/A</v>
      </c>
      <c r="AAZ154" s="12" t="e">
        <f t="shared" si="1128"/>
        <v>#N/A</v>
      </c>
      <c r="ABA154" s="12" t="e">
        <f t="shared" si="1128"/>
        <v>#N/A</v>
      </c>
      <c r="ABB154" s="12" t="e">
        <f t="shared" si="1128"/>
        <v>#N/A</v>
      </c>
      <c r="ABC154" s="12" t="e">
        <f t="shared" si="1128"/>
        <v>#N/A</v>
      </c>
      <c r="ABD154" s="12" t="e">
        <f t="shared" si="1128"/>
        <v>#N/A</v>
      </c>
      <c r="ABE154" s="12" t="e">
        <f t="shared" si="1128"/>
        <v>#N/A</v>
      </c>
      <c r="ABF154" s="12" t="e">
        <f t="shared" si="1128"/>
        <v>#N/A</v>
      </c>
      <c r="ABG154" s="12" t="e">
        <f t="shared" si="1128"/>
        <v>#N/A</v>
      </c>
      <c r="ABH154" s="12" t="e">
        <f t="shared" si="1128"/>
        <v>#N/A</v>
      </c>
      <c r="ABI154" s="12" t="e">
        <f t="shared" si="1128"/>
        <v>#N/A</v>
      </c>
      <c r="ABJ154" s="12" t="e">
        <f t="shared" si="1128"/>
        <v>#N/A</v>
      </c>
      <c r="ABK154" s="12" t="e">
        <f t="shared" si="1128"/>
        <v>#N/A</v>
      </c>
      <c r="ABL154" s="12" t="e">
        <f t="shared" si="1128"/>
        <v>#N/A</v>
      </c>
      <c r="ABM154" s="12" t="e">
        <f t="shared" si="1128"/>
        <v>#N/A</v>
      </c>
      <c r="ABN154" s="12" t="e">
        <f t="shared" si="1128"/>
        <v>#N/A</v>
      </c>
      <c r="ABO154" s="12" t="e">
        <f t="shared" si="1128"/>
        <v>#N/A</v>
      </c>
      <c r="ABP154" s="12" t="e">
        <f t="shared" si="1128"/>
        <v>#N/A</v>
      </c>
      <c r="ABQ154" s="12" t="e">
        <f t="shared" si="1128"/>
        <v>#N/A</v>
      </c>
      <c r="ABR154" s="12" t="e">
        <f t="shared" si="1128"/>
        <v>#N/A</v>
      </c>
      <c r="ABS154" s="12" t="e">
        <f t="shared" si="1128"/>
        <v>#N/A</v>
      </c>
      <c r="ABT154" s="12" t="e">
        <f t="shared" si="1128"/>
        <v>#N/A</v>
      </c>
      <c r="ABU154" s="12" t="e">
        <f t="shared" si="1128"/>
        <v>#N/A</v>
      </c>
      <c r="ABV154" s="12" t="e">
        <f t="shared" si="1128"/>
        <v>#N/A</v>
      </c>
      <c r="ABW154" s="12" t="e">
        <f t="shared" si="1128"/>
        <v>#N/A</v>
      </c>
      <c r="ABX154" s="12" t="e">
        <f t="shared" si="1128"/>
        <v>#N/A</v>
      </c>
      <c r="ABY154" s="12" t="e">
        <f t="shared" si="1128"/>
        <v>#N/A</v>
      </c>
      <c r="ABZ154" s="12" t="e">
        <f t="shared" si="1128"/>
        <v>#N/A</v>
      </c>
      <c r="ACA154" s="12" t="e">
        <f t="shared" si="1128"/>
        <v>#N/A</v>
      </c>
      <c r="ACB154" s="12" t="e">
        <f t="shared" si="1128"/>
        <v>#N/A</v>
      </c>
      <c r="ACC154" s="12" t="e">
        <f t="shared" si="1128"/>
        <v>#N/A</v>
      </c>
      <c r="ACD154" s="12" t="e">
        <f t="shared" si="1128"/>
        <v>#N/A</v>
      </c>
      <c r="ACE154" s="12" t="e">
        <f t="shared" si="1128"/>
        <v>#N/A</v>
      </c>
      <c r="ACF154" s="12" t="e">
        <f t="shared" si="1128"/>
        <v>#N/A</v>
      </c>
      <c r="ACG154" s="12" t="e">
        <f t="shared" si="1128"/>
        <v>#N/A</v>
      </c>
      <c r="ACH154" s="12" t="e">
        <f t="shared" si="1128"/>
        <v>#N/A</v>
      </c>
      <c r="ACI154" s="12" t="e">
        <f t="shared" si="1128"/>
        <v>#N/A</v>
      </c>
      <c r="ACJ154" s="12" t="e">
        <f t="shared" si="1128"/>
        <v>#N/A</v>
      </c>
      <c r="ACK154" s="12" t="e">
        <f t="shared" si="1128"/>
        <v>#N/A</v>
      </c>
      <c r="ACL154" s="12" t="e">
        <f t="shared" si="1128"/>
        <v>#N/A</v>
      </c>
      <c r="ACM154" s="12" t="e">
        <f t="shared" si="1128"/>
        <v>#N/A</v>
      </c>
      <c r="ACN154" s="12" t="e">
        <f t="shared" si="1128"/>
        <v>#N/A</v>
      </c>
      <c r="ACO154" s="12" t="e">
        <f t="shared" si="1128"/>
        <v>#N/A</v>
      </c>
      <c r="ACP154" s="12" t="e">
        <f t="shared" si="1128"/>
        <v>#N/A</v>
      </c>
      <c r="ACQ154" s="12" t="e">
        <f t="shared" si="1128"/>
        <v>#N/A</v>
      </c>
      <c r="ACR154" s="12" t="e">
        <f t="shared" si="1128"/>
        <v>#N/A</v>
      </c>
      <c r="ACS154" s="12" t="e">
        <f t="shared" si="1128"/>
        <v>#N/A</v>
      </c>
      <c r="ACT154" s="12" t="e">
        <f t="shared" si="1128"/>
        <v>#N/A</v>
      </c>
      <c r="ACU154" s="12" t="e">
        <f t="shared" si="1128"/>
        <v>#N/A</v>
      </c>
      <c r="ACV154" s="12" t="e">
        <f t="shared" si="1128"/>
        <v>#N/A</v>
      </c>
      <c r="ACW154" s="12" t="e">
        <f t="shared" si="1128"/>
        <v>#N/A</v>
      </c>
      <c r="ACX154" s="12" t="e">
        <f t="shared" si="1128"/>
        <v>#N/A</v>
      </c>
      <c r="ACY154" s="12" t="e">
        <f t="shared" si="1128"/>
        <v>#N/A</v>
      </c>
      <c r="ACZ154" s="12" t="e">
        <f t="shared" si="1128"/>
        <v>#N/A</v>
      </c>
      <c r="ADA154" s="12" t="e">
        <f t="shared" si="1128"/>
        <v>#N/A</v>
      </c>
      <c r="ADB154" s="12" t="e">
        <f t="shared" si="1128"/>
        <v>#N/A</v>
      </c>
      <c r="ADC154" s="12" t="e">
        <f t="shared" ref="ADC154:AFN154" si="1129">IF(ADC153&lt;=ADC150,ADDRESS(ADC150,COLUMN())&amp;":"&amp;ADDRESS(ADC151,COLUMN()),ADDRESS(ADC153,COLUMN())&amp;":"&amp;ADDRESS(ADC151,COLUMN()))</f>
        <v>#N/A</v>
      </c>
      <c r="ADD154" s="12" t="e">
        <f t="shared" si="1129"/>
        <v>#N/A</v>
      </c>
      <c r="ADE154" s="12" t="e">
        <f t="shared" si="1129"/>
        <v>#N/A</v>
      </c>
      <c r="ADF154" s="12" t="e">
        <f t="shared" si="1129"/>
        <v>#N/A</v>
      </c>
      <c r="ADG154" s="12" t="e">
        <f t="shared" si="1129"/>
        <v>#N/A</v>
      </c>
      <c r="ADH154" s="12" t="e">
        <f t="shared" si="1129"/>
        <v>#N/A</v>
      </c>
      <c r="ADI154" s="12" t="e">
        <f t="shared" si="1129"/>
        <v>#N/A</v>
      </c>
      <c r="ADJ154" s="12" t="e">
        <f t="shared" si="1129"/>
        <v>#N/A</v>
      </c>
      <c r="ADK154" s="12" t="e">
        <f t="shared" si="1129"/>
        <v>#N/A</v>
      </c>
      <c r="ADL154" s="12" t="e">
        <f t="shared" si="1129"/>
        <v>#N/A</v>
      </c>
      <c r="ADM154" s="12" t="e">
        <f t="shared" si="1129"/>
        <v>#N/A</v>
      </c>
      <c r="ADN154" s="12" t="e">
        <f t="shared" si="1129"/>
        <v>#N/A</v>
      </c>
      <c r="ADO154" s="12" t="e">
        <f t="shared" si="1129"/>
        <v>#N/A</v>
      </c>
      <c r="ADP154" s="12" t="e">
        <f t="shared" si="1129"/>
        <v>#N/A</v>
      </c>
      <c r="ADQ154" s="12" t="e">
        <f t="shared" si="1129"/>
        <v>#N/A</v>
      </c>
      <c r="ADR154" s="12" t="e">
        <f t="shared" si="1129"/>
        <v>#N/A</v>
      </c>
      <c r="ADS154" s="12" t="e">
        <f t="shared" si="1129"/>
        <v>#N/A</v>
      </c>
      <c r="ADT154" s="12" t="e">
        <f t="shared" si="1129"/>
        <v>#N/A</v>
      </c>
      <c r="ADU154" s="12" t="e">
        <f t="shared" si="1129"/>
        <v>#N/A</v>
      </c>
      <c r="ADV154" s="12" t="e">
        <f t="shared" si="1129"/>
        <v>#N/A</v>
      </c>
      <c r="ADW154" s="12" t="e">
        <f t="shared" si="1129"/>
        <v>#N/A</v>
      </c>
      <c r="ADX154" s="12" t="e">
        <f t="shared" si="1129"/>
        <v>#N/A</v>
      </c>
      <c r="ADY154" s="12" t="e">
        <f t="shared" si="1129"/>
        <v>#N/A</v>
      </c>
      <c r="ADZ154" s="12" t="e">
        <f t="shared" si="1129"/>
        <v>#N/A</v>
      </c>
      <c r="AEA154" s="12" t="e">
        <f t="shared" si="1129"/>
        <v>#N/A</v>
      </c>
      <c r="AEB154" s="12" t="e">
        <f t="shared" si="1129"/>
        <v>#N/A</v>
      </c>
      <c r="AEC154" s="12" t="e">
        <f t="shared" si="1129"/>
        <v>#N/A</v>
      </c>
      <c r="AED154" s="12" t="e">
        <f t="shared" si="1129"/>
        <v>#N/A</v>
      </c>
      <c r="AEE154" s="12" t="e">
        <f t="shared" si="1129"/>
        <v>#N/A</v>
      </c>
      <c r="AEF154" s="12" t="e">
        <f t="shared" si="1129"/>
        <v>#N/A</v>
      </c>
      <c r="AEG154" s="12" t="e">
        <f t="shared" si="1129"/>
        <v>#N/A</v>
      </c>
      <c r="AEH154" s="12" t="e">
        <f t="shared" si="1129"/>
        <v>#N/A</v>
      </c>
      <c r="AEI154" s="12" t="e">
        <f t="shared" si="1129"/>
        <v>#N/A</v>
      </c>
      <c r="AEJ154" s="12" t="e">
        <f t="shared" si="1129"/>
        <v>#N/A</v>
      </c>
      <c r="AEK154" s="12" t="e">
        <f t="shared" si="1129"/>
        <v>#N/A</v>
      </c>
      <c r="AEL154" s="12" t="e">
        <f t="shared" si="1129"/>
        <v>#N/A</v>
      </c>
      <c r="AEM154" s="12" t="e">
        <f t="shared" si="1129"/>
        <v>#N/A</v>
      </c>
      <c r="AEN154" s="12" t="e">
        <f t="shared" si="1129"/>
        <v>#N/A</v>
      </c>
      <c r="AEO154" s="12" t="e">
        <f t="shared" si="1129"/>
        <v>#N/A</v>
      </c>
      <c r="AEP154" s="12" t="e">
        <f t="shared" si="1129"/>
        <v>#N/A</v>
      </c>
      <c r="AEQ154" s="12" t="e">
        <f t="shared" si="1129"/>
        <v>#N/A</v>
      </c>
      <c r="AER154" s="12" t="e">
        <f t="shared" si="1129"/>
        <v>#N/A</v>
      </c>
      <c r="AES154" s="12" t="e">
        <f t="shared" si="1129"/>
        <v>#N/A</v>
      </c>
      <c r="AET154" s="12" t="e">
        <f t="shared" si="1129"/>
        <v>#N/A</v>
      </c>
      <c r="AEU154" s="12" t="e">
        <f t="shared" si="1129"/>
        <v>#N/A</v>
      </c>
      <c r="AEV154" s="12" t="e">
        <f t="shared" si="1129"/>
        <v>#N/A</v>
      </c>
      <c r="AEW154" s="12" t="e">
        <f t="shared" si="1129"/>
        <v>#N/A</v>
      </c>
      <c r="AEX154" s="12" t="e">
        <f t="shared" si="1129"/>
        <v>#N/A</v>
      </c>
      <c r="AEY154" s="12" t="e">
        <f t="shared" si="1129"/>
        <v>#N/A</v>
      </c>
      <c r="AEZ154" s="12" t="e">
        <f t="shared" si="1129"/>
        <v>#N/A</v>
      </c>
      <c r="AFA154" s="12" t="e">
        <f t="shared" si="1129"/>
        <v>#N/A</v>
      </c>
      <c r="AFB154" s="12" t="e">
        <f t="shared" si="1129"/>
        <v>#N/A</v>
      </c>
      <c r="AFC154" s="12" t="e">
        <f t="shared" si="1129"/>
        <v>#N/A</v>
      </c>
      <c r="AFD154" s="12" t="e">
        <f t="shared" si="1129"/>
        <v>#N/A</v>
      </c>
      <c r="AFE154" s="12" t="e">
        <f t="shared" si="1129"/>
        <v>#N/A</v>
      </c>
      <c r="AFF154" s="12" t="e">
        <f t="shared" si="1129"/>
        <v>#N/A</v>
      </c>
      <c r="AFG154" s="12" t="e">
        <f t="shared" si="1129"/>
        <v>#N/A</v>
      </c>
      <c r="AFH154" s="12" t="e">
        <f t="shared" si="1129"/>
        <v>#N/A</v>
      </c>
      <c r="AFI154" s="12" t="e">
        <f t="shared" si="1129"/>
        <v>#N/A</v>
      </c>
      <c r="AFJ154" s="12" t="e">
        <f t="shared" si="1129"/>
        <v>#N/A</v>
      </c>
      <c r="AFK154" s="12" t="e">
        <f t="shared" si="1129"/>
        <v>#N/A</v>
      </c>
      <c r="AFL154" s="12" t="e">
        <f t="shared" si="1129"/>
        <v>#N/A</v>
      </c>
      <c r="AFM154" s="12" t="e">
        <f t="shared" si="1129"/>
        <v>#N/A</v>
      </c>
      <c r="AFN154" s="12" t="e">
        <f t="shared" si="1129"/>
        <v>#N/A</v>
      </c>
      <c r="AFO154" s="12" t="e">
        <f t="shared" ref="AFO154:AGV154" si="1130">IF(AFO153&lt;=AFO150,ADDRESS(AFO150,COLUMN())&amp;":"&amp;ADDRESS(AFO151,COLUMN()),ADDRESS(AFO153,COLUMN())&amp;":"&amp;ADDRESS(AFO151,COLUMN()))</f>
        <v>#N/A</v>
      </c>
      <c r="AFP154" s="12" t="e">
        <f t="shared" si="1130"/>
        <v>#N/A</v>
      </c>
      <c r="AFQ154" s="12" t="e">
        <f t="shared" si="1130"/>
        <v>#N/A</v>
      </c>
      <c r="AFR154" s="12" t="e">
        <f t="shared" si="1130"/>
        <v>#N/A</v>
      </c>
      <c r="AFS154" s="12" t="e">
        <f t="shared" si="1130"/>
        <v>#N/A</v>
      </c>
      <c r="AFT154" s="12" t="e">
        <f t="shared" si="1130"/>
        <v>#N/A</v>
      </c>
      <c r="AFU154" s="12" t="e">
        <f t="shared" si="1130"/>
        <v>#N/A</v>
      </c>
      <c r="AFV154" s="12" t="e">
        <f t="shared" si="1130"/>
        <v>#N/A</v>
      </c>
      <c r="AFW154" s="12" t="e">
        <f t="shared" si="1130"/>
        <v>#N/A</v>
      </c>
      <c r="AFX154" s="12" t="e">
        <f t="shared" si="1130"/>
        <v>#N/A</v>
      </c>
      <c r="AFY154" s="12" t="e">
        <f t="shared" si="1130"/>
        <v>#N/A</v>
      </c>
      <c r="AFZ154" s="12" t="e">
        <f t="shared" si="1130"/>
        <v>#N/A</v>
      </c>
      <c r="AGA154" s="12" t="e">
        <f t="shared" si="1130"/>
        <v>#N/A</v>
      </c>
      <c r="AGB154" s="12" t="e">
        <f t="shared" si="1130"/>
        <v>#N/A</v>
      </c>
      <c r="AGC154" s="12" t="e">
        <f t="shared" si="1130"/>
        <v>#N/A</v>
      </c>
      <c r="AGD154" s="12" t="e">
        <f t="shared" si="1130"/>
        <v>#N/A</v>
      </c>
      <c r="AGE154" s="12" t="e">
        <f t="shared" si="1130"/>
        <v>#N/A</v>
      </c>
      <c r="AGF154" s="12" t="e">
        <f t="shared" si="1130"/>
        <v>#N/A</v>
      </c>
      <c r="AGG154" s="12" t="e">
        <f t="shared" si="1130"/>
        <v>#N/A</v>
      </c>
      <c r="AGH154" s="12" t="e">
        <f t="shared" si="1130"/>
        <v>#N/A</v>
      </c>
      <c r="AGI154" s="12" t="e">
        <f t="shared" si="1130"/>
        <v>#N/A</v>
      </c>
      <c r="AGJ154" s="12" t="e">
        <f t="shared" si="1130"/>
        <v>#N/A</v>
      </c>
      <c r="AGK154" s="12" t="e">
        <f t="shared" si="1130"/>
        <v>#N/A</v>
      </c>
      <c r="AGL154" s="12" t="e">
        <f t="shared" si="1130"/>
        <v>#N/A</v>
      </c>
      <c r="AGM154" s="12" t="e">
        <f t="shared" si="1130"/>
        <v>#N/A</v>
      </c>
      <c r="AGN154" s="12" t="e">
        <f t="shared" si="1130"/>
        <v>#N/A</v>
      </c>
      <c r="AGO154" s="12" t="e">
        <f t="shared" si="1130"/>
        <v>#N/A</v>
      </c>
      <c r="AGP154" s="12" t="e">
        <f t="shared" si="1130"/>
        <v>#N/A</v>
      </c>
      <c r="AGQ154" s="12" t="e">
        <f t="shared" si="1130"/>
        <v>#N/A</v>
      </c>
      <c r="AGR154" s="12" t="e">
        <f t="shared" si="1130"/>
        <v>#N/A</v>
      </c>
      <c r="AGS154" s="12" t="e">
        <f t="shared" si="1130"/>
        <v>#N/A</v>
      </c>
      <c r="AGT154" s="12" t="e">
        <f t="shared" si="1130"/>
        <v>#N/A</v>
      </c>
      <c r="AGU154" s="12" t="e">
        <f t="shared" si="1130"/>
        <v>#N/A</v>
      </c>
      <c r="AGV154" s="12" t="e">
        <f t="shared" si="1130"/>
        <v>#N/A</v>
      </c>
      <c r="AGW154" s="12" t="e">
        <f t="shared" ref="AGW154:AIE154" si="1131">IF(AGW153&lt;=AGW150,ADDRESS(AGW150,COLUMN())&amp;":"&amp;ADDRESS(AGW151,COLUMN()),ADDRESS(AGW153,COLUMN())&amp;":"&amp;ADDRESS(AGW151,COLUMN()))</f>
        <v>#N/A</v>
      </c>
      <c r="AGX154" s="12" t="e">
        <f t="shared" si="1131"/>
        <v>#N/A</v>
      </c>
      <c r="AGY154" s="12" t="e">
        <f t="shared" si="1131"/>
        <v>#N/A</v>
      </c>
      <c r="AGZ154" s="12" t="e">
        <f t="shared" si="1131"/>
        <v>#N/A</v>
      </c>
      <c r="AHA154" s="12" t="e">
        <f t="shared" si="1131"/>
        <v>#N/A</v>
      </c>
      <c r="AHB154" s="12" t="e">
        <f t="shared" si="1131"/>
        <v>#N/A</v>
      </c>
      <c r="AHC154" s="12" t="e">
        <f t="shared" si="1131"/>
        <v>#N/A</v>
      </c>
      <c r="AHD154" s="12" t="e">
        <f t="shared" si="1131"/>
        <v>#N/A</v>
      </c>
      <c r="AHE154" s="12" t="e">
        <f t="shared" si="1131"/>
        <v>#N/A</v>
      </c>
      <c r="AHF154" s="12" t="e">
        <f t="shared" si="1131"/>
        <v>#N/A</v>
      </c>
      <c r="AHG154" s="12" t="e">
        <f t="shared" si="1131"/>
        <v>#N/A</v>
      </c>
      <c r="AHH154" s="12" t="e">
        <f t="shared" si="1131"/>
        <v>#N/A</v>
      </c>
      <c r="AHI154" s="12" t="e">
        <f t="shared" si="1131"/>
        <v>#N/A</v>
      </c>
      <c r="AHJ154" s="12" t="e">
        <f t="shared" si="1131"/>
        <v>#N/A</v>
      </c>
      <c r="AHK154" s="12" t="e">
        <f t="shared" si="1131"/>
        <v>#N/A</v>
      </c>
      <c r="AHL154" s="12" t="e">
        <f t="shared" si="1131"/>
        <v>#N/A</v>
      </c>
      <c r="AHM154" s="12" t="e">
        <f t="shared" si="1131"/>
        <v>#N/A</v>
      </c>
      <c r="AHN154" s="12" t="e">
        <f t="shared" si="1131"/>
        <v>#N/A</v>
      </c>
      <c r="AHO154" s="12" t="e">
        <f t="shared" si="1131"/>
        <v>#N/A</v>
      </c>
      <c r="AHP154" s="12" t="e">
        <f t="shared" si="1131"/>
        <v>#N/A</v>
      </c>
      <c r="AHQ154" s="12" t="e">
        <f t="shared" si="1131"/>
        <v>#N/A</v>
      </c>
      <c r="AHR154" s="12" t="e">
        <f t="shared" si="1131"/>
        <v>#N/A</v>
      </c>
      <c r="AHS154" s="12" t="e">
        <f t="shared" si="1131"/>
        <v>#N/A</v>
      </c>
      <c r="AHT154" s="12" t="e">
        <f t="shared" si="1131"/>
        <v>#N/A</v>
      </c>
      <c r="AHU154" s="12" t="e">
        <f t="shared" si="1131"/>
        <v>#N/A</v>
      </c>
      <c r="AHV154" s="12" t="e">
        <f t="shared" si="1131"/>
        <v>#N/A</v>
      </c>
      <c r="AHW154" s="12" t="e">
        <f t="shared" si="1131"/>
        <v>#N/A</v>
      </c>
      <c r="AHX154" s="12" t="e">
        <f t="shared" si="1131"/>
        <v>#N/A</v>
      </c>
      <c r="AHY154" s="12" t="e">
        <f t="shared" si="1131"/>
        <v>#N/A</v>
      </c>
      <c r="AHZ154" s="12" t="e">
        <f t="shared" si="1131"/>
        <v>#N/A</v>
      </c>
      <c r="AIA154" s="12" t="e">
        <f t="shared" si="1131"/>
        <v>#N/A</v>
      </c>
      <c r="AIB154" s="12" t="e">
        <f t="shared" si="1131"/>
        <v>#N/A</v>
      </c>
      <c r="AIC154" s="12" t="e">
        <f t="shared" si="1131"/>
        <v>#N/A</v>
      </c>
      <c r="AID154" s="12" t="e">
        <f t="shared" si="1131"/>
        <v>#N/A</v>
      </c>
      <c r="AIE154" s="12" t="e">
        <f t="shared" si="1131"/>
        <v>#N/A</v>
      </c>
      <c r="AIF154" s="12" t="e">
        <f t="shared" ref="AIF154:AIH154" si="1132">IF(AIF153&lt;=AIF150,ADDRESS(AIF150,COLUMN())&amp;":"&amp;ADDRESS(AIF151,COLUMN()),ADDRESS(AIF153,COLUMN())&amp;":"&amp;ADDRESS(AIF151,COLUMN()))</f>
        <v>#N/A</v>
      </c>
      <c r="AIG154" s="12" t="e">
        <f t="shared" si="1132"/>
        <v>#N/A</v>
      </c>
      <c r="AIH154" s="12" t="e">
        <f t="shared" si="1132"/>
        <v>#N/A</v>
      </c>
      <c r="AII154" s="12" t="e">
        <f t="shared" ref="AII154:AIM154" si="1133">IF(AII153&lt;=AII150,ADDRESS(AII150,COLUMN())&amp;":"&amp;ADDRESS(AII151,COLUMN()),ADDRESS(AII153,COLUMN())&amp;":"&amp;ADDRESS(AII151,COLUMN()))</f>
        <v>#N/A</v>
      </c>
      <c r="AIJ154" s="12" t="e">
        <f t="shared" si="1133"/>
        <v>#N/A</v>
      </c>
      <c r="AIK154" s="12" t="e">
        <f t="shared" si="1133"/>
        <v>#N/A</v>
      </c>
      <c r="AIL154" s="12" t="e">
        <f t="shared" si="1133"/>
        <v>#N/A</v>
      </c>
      <c r="AIM154" s="12" t="e">
        <f t="shared" si="1133"/>
        <v>#N/A</v>
      </c>
      <c r="AIN154" s="12" t="e">
        <f t="shared" ref="AIN154:AJA154" si="1134">IF(AIN153&lt;=AIN150,ADDRESS(AIN150,COLUMN())&amp;":"&amp;ADDRESS(AIN151,COLUMN()),ADDRESS(AIN153,COLUMN())&amp;":"&amp;ADDRESS(AIN151,COLUMN()))</f>
        <v>#N/A</v>
      </c>
      <c r="AIO154" s="12" t="e">
        <f t="shared" si="1134"/>
        <v>#N/A</v>
      </c>
      <c r="AIP154" s="12" t="e">
        <f t="shared" si="1134"/>
        <v>#N/A</v>
      </c>
      <c r="AIQ154" s="12" t="e">
        <f t="shared" si="1134"/>
        <v>#N/A</v>
      </c>
      <c r="AIR154" s="12" t="e">
        <f t="shared" si="1134"/>
        <v>#N/A</v>
      </c>
      <c r="AIS154" s="12" t="e">
        <f t="shared" si="1134"/>
        <v>#N/A</v>
      </c>
      <c r="AIT154" s="12" t="e">
        <f t="shared" si="1134"/>
        <v>#N/A</v>
      </c>
      <c r="AIU154" s="12" t="e">
        <f t="shared" si="1134"/>
        <v>#N/A</v>
      </c>
      <c r="AIV154" s="12" t="e">
        <f t="shared" si="1134"/>
        <v>#N/A</v>
      </c>
      <c r="AIW154" s="12" t="e">
        <f t="shared" si="1134"/>
        <v>#N/A</v>
      </c>
      <c r="AIX154" s="12" t="e">
        <f t="shared" si="1134"/>
        <v>#N/A</v>
      </c>
      <c r="AIY154" s="12" t="e">
        <f t="shared" si="1134"/>
        <v>#N/A</v>
      </c>
      <c r="AIZ154" s="12" t="e">
        <f t="shared" si="1134"/>
        <v>#N/A</v>
      </c>
      <c r="AJA154" s="12" t="e">
        <f t="shared" si="1134"/>
        <v>#N/A</v>
      </c>
      <c r="AJB154" s="12" t="e">
        <f t="shared" ref="AJB154:AJH154" si="1135">IF(AJB153&lt;=AJB150,ADDRESS(AJB150,COLUMN())&amp;":"&amp;ADDRESS(AJB151,COLUMN()),ADDRESS(AJB153,COLUMN())&amp;":"&amp;ADDRESS(AJB151,COLUMN()))</f>
        <v>#N/A</v>
      </c>
      <c r="AJC154" s="12" t="e">
        <f t="shared" si="1135"/>
        <v>#N/A</v>
      </c>
      <c r="AJD154" s="12" t="e">
        <f t="shared" si="1135"/>
        <v>#N/A</v>
      </c>
      <c r="AJE154" s="12" t="e">
        <f t="shared" si="1135"/>
        <v>#N/A</v>
      </c>
      <c r="AJF154" s="12" t="e">
        <f t="shared" si="1135"/>
        <v>#N/A</v>
      </c>
      <c r="AJG154" s="12" t="e">
        <f t="shared" si="1135"/>
        <v>#N/A</v>
      </c>
      <c r="AJH154" s="12" t="e">
        <f t="shared" si="1135"/>
        <v>#N/A</v>
      </c>
      <c r="AJI154" s="12" t="e">
        <f t="shared" ref="AJI154:AJS154" si="1136">IF(AJI153&lt;=AJI150,ADDRESS(AJI150,COLUMN())&amp;":"&amp;ADDRESS(AJI151,COLUMN()),ADDRESS(AJI153,COLUMN())&amp;":"&amp;ADDRESS(AJI151,COLUMN()))</f>
        <v>#N/A</v>
      </c>
      <c r="AJJ154" s="12" t="e">
        <f t="shared" si="1136"/>
        <v>#N/A</v>
      </c>
      <c r="AJK154" s="12" t="e">
        <f t="shared" si="1136"/>
        <v>#N/A</v>
      </c>
      <c r="AJL154" s="12" t="e">
        <f t="shared" si="1136"/>
        <v>#N/A</v>
      </c>
      <c r="AJM154" s="12" t="e">
        <f t="shared" si="1136"/>
        <v>#N/A</v>
      </c>
      <c r="AJN154" s="12" t="e">
        <f t="shared" si="1136"/>
        <v>#N/A</v>
      </c>
      <c r="AJO154" s="12" t="e">
        <f t="shared" si="1136"/>
        <v>#N/A</v>
      </c>
      <c r="AJP154" s="12" t="e">
        <f t="shared" si="1136"/>
        <v>#N/A</v>
      </c>
      <c r="AJQ154" s="12" t="e">
        <f t="shared" si="1136"/>
        <v>#N/A</v>
      </c>
      <c r="AJR154" s="12" t="e">
        <f t="shared" si="1136"/>
        <v>#N/A</v>
      </c>
      <c r="AJS154" s="12" t="e">
        <f t="shared" si="1136"/>
        <v>#N/A</v>
      </c>
      <c r="AJT154" s="12" t="e">
        <f t="shared" ref="AJT154:AJW154" si="1137">IF(AJT153&lt;=AJT150,ADDRESS(AJT150,COLUMN())&amp;":"&amp;ADDRESS(AJT151,COLUMN()),ADDRESS(AJT153,COLUMN())&amp;":"&amp;ADDRESS(AJT151,COLUMN()))</f>
        <v>#N/A</v>
      </c>
      <c r="AJU154" s="12" t="e">
        <f t="shared" si="1137"/>
        <v>#N/A</v>
      </c>
      <c r="AJV154" s="12" t="e">
        <f t="shared" si="1137"/>
        <v>#N/A</v>
      </c>
      <c r="AJW154" s="12" t="e">
        <f t="shared" si="1137"/>
        <v>#N/A</v>
      </c>
      <c r="AJX154" s="12" t="e">
        <f t="shared" ref="AJX154:AKI154" si="1138">IF(AJX153&lt;=AJX150,ADDRESS(AJX150,COLUMN())&amp;":"&amp;ADDRESS(AJX151,COLUMN()),ADDRESS(AJX153,COLUMN())&amp;":"&amp;ADDRESS(AJX151,COLUMN()))</f>
        <v>#N/A</v>
      </c>
      <c r="AJY154" s="12" t="e">
        <f t="shared" si="1138"/>
        <v>#N/A</v>
      </c>
      <c r="AJZ154" s="12" t="e">
        <f t="shared" si="1138"/>
        <v>#N/A</v>
      </c>
      <c r="AKA154" s="12" t="e">
        <f t="shared" si="1138"/>
        <v>#N/A</v>
      </c>
      <c r="AKB154" s="12" t="e">
        <f t="shared" si="1138"/>
        <v>#N/A</v>
      </c>
      <c r="AKC154" s="12" t="e">
        <f t="shared" si="1138"/>
        <v>#N/A</v>
      </c>
      <c r="AKD154" s="12" t="e">
        <f t="shared" si="1138"/>
        <v>#N/A</v>
      </c>
      <c r="AKE154" s="12" t="e">
        <f t="shared" si="1138"/>
        <v>#N/A</v>
      </c>
      <c r="AKF154" s="12" t="e">
        <f t="shared" si="1138"/>
        <v>#N/A</v>
      </c>
      <c r="AKG154" s="12" t="e">
        <f t="shared" si="1138"/>
        <v>#N/A</v>
      </c>
      <c r="AKH154" s="12" t="e">
        <f t="shared" si="1138"/>
        <v>#N/A</v>
      </c>
      <c r="AKI154" s="12" t="e">
        <f t="shared" si="1138"/>
        <v>#N/A</v>
      </c>
      <c r="AKJ154" s="12" t="e">
        <f t="shared" ref="AKJ154:AKZ154" si="1139">IF(AKJ153&lt;=AKJ150,ADDRESS(AKJ150,COLUMN())&amp;":"&amp;ADDRESS(AKJ151,COLUMN()),ADDRESS(AKJ153,COLUMN())&amp;":"&amp;ADDRESS(AKJ151,COLUMN()))</f>
        <v>#N/A</v>
      </c>
      <c r="AKK154" s="12" t="e">
        <f t="shared" si="1139"/>
        <v>#N/A</v>
      </c>
      <c r="AKL154" s="12" t="e">
        <f t="shared" si="1139"/>
        <v>#N/A</v>
      </c>
      <c r="AKM154" s="12" t="e">
        <f t="shared" si="1139"/>
        <v>#N/A</v>
      </c>
      <c r="AKN154" s="12" t="e">
        <f t="shared" si="1139"/>
        <v>#N/A</v>
      </c>
      <c r="AKO154" s="12" t="e">
        <f t="shared" si="1139"/>
        <v>#N/A</v>
      </c>
      <c r="AKP154" s="12" t="e">
        <f t="shared" si="1139"/>
        <v>#N/A</v>
      </c>
      <c r="AKQ154" s="12" t="e">
        <f t="shared" si="1139"/>
        <v>#N/A</v>
      </c>
      <c r="AKR154" s="12" t="e">
        <f t="shared" si="1139"/>
        <v>#N/A</v>
      </c>
      <c r="AKS154" s="12" t="e">
        <f t="shared" si="1139"/>
        <v>#N/A</v>
      </c>
      <c r="AKT154" s="12" t="e">
        <f t="shared" si="1139"/>
        <v>#N/A</v>
      </c>
      <c r="AKU154" s="12" t="e">
        <f t="shared" si="1139"/>
        <v>#N/A</v>
      </c>
      <c r="AKV154" s="12" t="e">
        <f t="shared" si="1139"/>
        <v>#N/A</v>
      </c>
      <c r="AKW154" s="12" t="e">
        <f t="shared" si="1139"/>
        <v>#N/A</v>
      </c>
      <c r="AKX154" s="12" t="e">
        <f t="shared" si="1139"/>
        <v>#N/A</v>
      </c>
      <c r="AKY154" s="12" t="e">
        <f t="shared" si="1139"/>
        <v>#N/A</v>
      </c>
      <c r="AKZ154" s="12" t="e">
        <f t="shared" si="1139"/>
        <v>#N/A</v>
      </c>
      <c r="ALA154" s="12" t="e">
        <f t="shared" ref="ALA154:ALE154" si="1140">IF(ALA153&lt;=ALA150,ADDRESS(ALA150,COLUMN())&amp;":"&amp;ADDRESS(ALA151,COLUMN()),ADDRESS(ALA153,COLUMN())&amp;":"&amp;ADDRESS(ALA151,COLUMN()))</f>
        <v>#N/A</v>
      </c>
      <c r="ALB154" s="12" t="e">
        <f t="shared" si="1140"/>
        <v>#N/A</v>
      </c>
      <c r="ALC154" s="12" t="e">
        <f t="shared" si="1140"/>
        <v>#N/A</v>
      </c>
      <c r="ALD154" s="12" t="e">
        <f t="shared" si="1140"/>
        <v>#N/A</v>
      </c>
      <c r="ALE154" s="12" t="e">
        <f t="shared" si="1140"/>
        <v>#N/A</v>
      </c>
      <c r="ALF154" s="12" t="e">
        <f t="shared" ref="ALF154:ALP154" si="1141">IF(ALF153&lt;=ALF150,ADDRESS(ALF150,COLUMN())&amp;":"&amp;ADDRESS(ALF151,COLUMN()),ADDRESS(ALF153,COLUMN())&amp;":"&amp;ADDRESS(ALF151,COLUMN()))</f>
        <v>#N/A</v>
      </c>
      <c r="ALG154" s="12" t="e">
        <f t="shared" si="1141"/>
        <v>#N/A</v>
      </c>
      <c r="ALH154" s="12" t="e">
        <f t="shared" si="1141"/>
        <v>#N/A</v>
      </c>
      <c r="ALI154" s="12" t="e">
        <f t="shared" si="1141"/>
        <v>#N/A</v>
      </c>
      <c r="ALJ154" s="12" t="e">
        <f t="shared" si="1141"/>
        <v>#N/A</v>
      </c>
      <c r="ALK154" s="12" t="e">
        <f t="shared" si="1141"/>
        <v>#N/A</v>
      </c>
      <c r="ALL154" s="12" t="e">
        <f t="shared" si="1141"/>
        <v>#N/A</v>
      </c>
      <c r="ALM154" s="12" t="e">
        <f t="shared" si="1141"/>
        <v>#N/A</v>
      </c>
      <c r="ALN154" s="12" t="e">
        <f t="shared" si="1141"/>
        <v>#N/A</v>
      </c>
      <c r="ALO154" s="12" t="e">
        <f t="shared" si="1141"/>
        <v>#N/A</v>
      </c>
      <c r="ALP154" s="12" t="e">
        <f t="shared" si="1141"/>
        <v>#N/A</v>
      </c>
      <c r="ALQ154" s="12" t="e">
        <f t="shared" ref="ALQ154:ALS154" si="1142">IF(ALQ153&lt;=ALQ150,ADDRESS(ALQ150,COLUMN())&amp;":"&amp;ADDRESS(ALQ151,COLUMN()),ADDRESS(ALQ153,COLUMN())&amp;":"&amp;ADDRESS(ALQ151,COLUMN()))</f>
        <v>#N/A</v>
      </c>
      <c r="ALR154" s="12" t="e">
        <f t="shared" si="1142"/>
        <v>#N/A</v>
      </c>
      <c r="ALS154" s="12" t="e">
        <f t="shared" si="1142"/>
        <v>#N/A</v>
      </c>
      <c r="ALT154" s="12" t="e">
        <f t="shared" ref="ALT154:ALZ154" si="1143">IF(ALT153&lt;=ALT150,ADDRESS(ALT150,COLUMN())&amp;":"&amp;ADDRESS(ALT151,COLUMN()),ADDRESS(ALT153,COLUMN())&amp;":"&amp;ADDRESS(ALT151,COLUMN()))</f>
        <v>#N/A</v>
      </c>
      <c r="ALU154" s="12" t="e">
        <f t="shared" si="1143"/>
        <v>#N/A</v>
      </c>
      <c r="ALV154" s="12" t="e">
        <f t="shared" si="1143"/>
        <v>#N/A</v>
      </c>
      <c r="ALW154" s="12" t="e">
        <f t="shared" si="1143"/>
        <v>#N/A</v>
      </c>
      <c r="ALX154" s="12" t="e">
        <f t="shared" si="1143"/>
        <v>#N/A</v>
      </c>
      <c r="ALY154" s="12" t="e">
        <f t="shared" si="1143"/>
        <v>#N/A</v>
      </c>
      <c r="ALZ154" s="12" t="e">
        <f t="shared" si="1143"/>
        <v>#N/A</v>
      </c>
      <c r="AMA154" s="12" t="e">
        <f t="shared" ref="AMA154:AMJ154" si="1144">IF(AMA153&lt;=AMA150,ADDRESS(AMA150,COLUMN())&amp;":"&amp;ADDRESS(AMA151,COLUMN()),ADDRESS(AMA153,COLUMN())&amp;":"&amp;ADDRESS(AMA151,COLUMN()))</f>
        <v>#N/A</v>
      </c>
      <c r="AMB154" s="12" t="e">
        <f t="shared" si="1144"/>
        <v>#N/A</v>
      </c>
      <c r="AMC154" s="12" t="e">
        <f t="shared" si="1144"/>
        <v>#N/A</v>
      </c>
      <c r="AMD154" s="12" t="e">
        <f t="shared" si="1144"/>
        <v>#N/A</v>
      </c>
      <c r="AME154" s="12" t="e">
        <f t="shared" si="1144"/>
        <v>#N/A</v>
      </c>
      <c r="AMF154" s="12" t="e">
        <f t="shared" si="1144"/>
        <v>#N/A</v>
      </c>
      <c r="AMG154" s="12" t="e">
        <f t="shared" si="1144"/>
        <v>#N/A</v>
      </c>
      <c r="AMH154" s="12" t="e">
        <f t="shared" si="1144"/>
        <v>#N/A</v>
      </c>
      <c r="AMI154" s="12" t="e">
        <f t="shared" si="1144"/>
        <v>#N/A</v>
      </c>
      <c r="AMJ154" s="12" t="e">
        <f t="shared" si="1144"/>
        <v>#N/A</v>
      </c>
      <c r="AMK154" s="12" t="e">
        <f t="shared" ref="AMK154:AMO154" si="1145">IF(AMK153&lt;=AMK150,ADDRESS(AMK150,COLUMN())&amp;":"&amp;ADDRESS(AMK151,COLUMN()),ADDRESS(AMK153,COLUMN())&amp;":"&amp;ADDRESS(AMK151,COLUMN()))</f>
        <v>#N/A</v>
      </c>
      <c r="AML154" s="12" t="e">
        <f t="shared" si="1145"/>
        <v>#N/A</v>
      </c>
      <c r="AMM154" s="12" t="e">
        <f t="shared" si="1145"/>
        <v>#N/A</v>
      </c>
      <c r="AMN154" s="12" t="e">
        <f t="shared" si="1145"/>
        <v>#N/A</v>
      </c>
      <c r="AMO154" s="12" t="e">
        <f t="shared" si="1145"/>
        <v>#N/A</v>
      </c>
      <c r="AMP154" s="12" t="e">
        <f t="shared" ref="AMP154:AMT154" si="1146">IF(AMP153&lt;=AMP150,ADDRESS(AMP150,COLUMN())&amp;":"&amp;ADDRESS(AMP151,COLUMN()),ADDRESS(AMP153,COLUMN())&amp;":"&amp;ADDRESS(AMP151,COLUMN()))</f>
        <v>#N/A</v>
      </c>
      <c r="AMQ154" s="12" t="e">
        <f t="shared" si="1146"/>
        <v>#N/A</v>
      </c>
      <c r="AMR154" s="12" t="e">
        <f t="shared" si="1146"/>
        <v>#N/A</v>
      </c>
      <c r="AMS154" s="12" t="e">
        <f t="shared" si="1146"/>
        <v>#N/A</v>
      </c>
      <c r="AMT154" s="12" t="e">
        <f t="shared" si="1146"/>
        <v>#N/A</v>
      </c>
      <c r="AMU154" s="12" t="e">
        <f t="shared" ref="AMU154:AMV154" si="1147">IF(AMU153&lt;=AMU150,ADDRESS(AMU150,COLUMN())&amp;":"&amp;ADDRESS(AMU151,COLUMN()),ADDRESS(AMU153,COLUMN())&amp;":"&amp;ADDRESS(AMU151,COLUMN()))</f>
        <v>#N/A</v>
      </c>
      <c r="AMV154" s="12" t="e">
        <f t="shared" si="1147"/>
        <v>#N/A</v>
      </c>
      <c r="AMW154" s="12" t="e">
        <f t="shared" ref="AMW154:ANM154" si="1148">IF(AMW153&lt;=AMW150,ADDRESS(AMW150,COLUMN())&amp;":"&amp;ADDRESS(AMW151,COLUMN()),ADDRESS(AMW153,COLUMN())&amp;":"&amp;ADDRESS(AMW151,COLUMN()))</f>
        <v>#N/A</v>
      </c>
      <c r="AMX154" s="12" t="e">
        <f t="shared" si="1148"/>
        <v>#N/A</v>
      </c>
      <c r="AMY154" s="12" t="e">
        <f t="shared" si="1148"/>
        <v>#N/A</v>
      </c>
      <c r="AMZ154" s="12" t="e">
        <f t="shared" si="1148"/>
        <v>#N/A</v>
      </c>
      <c r="ANA154" s="12" t="e">
        <f t="shared" si="1148"/>
        <v>#N/A</v>
      </c>
      <c r="ANB154" s="12" t="e">
        <f t="shared" si="1148"/>
        <v>#N/A</v>
      </c>
      <c r="ANC154" s="12" t="e">
        <f t="shared" si="1148"/>
        <v>#N/A</v>
      </c>
      <c r="AND154" s="12" t="e">
        <f t="shared" si="1148"/>
        <v>#N/A</v>
      </c>
      <c r="ANE154" s="12" t="e">
        <f t="shared" si="1148"/>
        <v>#N/A</v>
      </c>
      <c r="ANF154" s="12" t="e">
        <f t="shared" si="1148"/>
        <v>#N/A</v>
      </c>
      <c r="ANG154" s="12" t="e">
        <f t="shared" si="1148"/>
        <v>#N/A</v>
      </c>
      <c r="ANH154" s="12" t="e">
        <f t="shared" si="1148"/>
        <v>#N/A</v>
      </c>
      <c r="ANI154" s="12" t="e">
        <f t="shared" si="1148"/>
        <v>#N/A</v>
      </c>
      <c r="ANJ154" s="12" t="e">
        <f t="shared" si="1148"/>
        <v>#N/A</v>
      </c>
      <c r="ANK154" s="12" t="e">
        <f t="shared" si="1148"/>
        <v>#N/A</v>
      </c>
      <c r="ANL154" s="12" t="e">
        <f t="shared" si="1148"/>
        <v>#N/A</v>
      </c>
      <c r="ANM154" s="12" t="e">
        <f t="shared" si="1148"/>
        <v>#N/A</v>
      </c>
      <c r="ANN154" s="12" t="e">
        <f t="shared" ref="ANN154:ANW154" si="1149">IF(ANN153&lt;=ANN150,ADDRESS(ANN150,COLUMN())&amp;":"&amp;ADDRESS(ANN151,COLUMN()),ADDRESS(ANN153,COLUMN())&amp;":"&amp;ADDRESS(ANN151,COLUMN()))</f>
        <v>#N/A</v>
      </c>
      <c r="ANO154" s="12" t="e">
        <f t="shared" si="1149"/>
        <v>#N/A</v>
      </c>
      <c r="ANP154" s="12" t="e">
        <f t="shared" si="1149"/>
        <v>#N/A</v>
      </c>
      <c r="ANQ154" s="12" t="e">
        <f t="shared" si="1149"/>
        <v>#N/A</v>
      </c>
      <c r="ANR154" s="12" t="e">
        <f t="shared" si="1149"/>
        <v>#N/A</v>
      </c>
      <c r="ANS154" s="12" t="e">
        <f t="shared" si="1149"/>
        <v>#N/A</v>
      </c>
      <c r="ANT154" s="12" t="e">
        <f t="shared" si="1149"/>
        <v>#N/A</v>
      </c>
      <c r="ANU154" s="12" t="e">
        <f t="shared" si="1149"/>
        <v>#N/A</v>
      </c>
      <c r="ANV154" s="12" t="e">
        <f t="shared" si="1149"/>
        <v>#N/A</v>
      </c>
      <c r="ANW154" s="12" t="e">
        <f t="shared" si="1149"/>
        <v>#N/A</v>
      </c>
      <c r="ANX154" s="12" t="e">
        <f t="shared" ref="ANX154:AOO154" si="1150">IF(ANX153&lt;=ANX150,ADDRESS(ANX150,COLUMN())&amp;":"&amp;ADDRESS(ANX151,COLUMN()),ADDRESS(ANX153,COLUMN())&amp;":"&amp;ADDRESS(ANX151,COLUMN()))</f>
        <v>#N/A</v>
      </c>
      <c r="ANY154" s="12" t="e">
        <f t="shared" si="1150"/>
        <v>#N/A</v>
      </c>
      <c r="ANZ154" s="12" t="e">
        <f t="shared" si="1150"/>
        <v>#N/A</v>
      </c>
      <c r="AOA154" s="12" t="e">
        <f t="shared" si="1150"/>
        <v>#N/A</v>
      </c>
      <c r="AOB154" s="12" t="e">
        <f t="shared" si="1150"/>
        <v>#N/A</v>
      </c>
      <c r="AOC154" s="12" t="e">
        <f t="shared" si="1150"/>
        <v>#N/A</v>
      </c>
      <c r="AOD154" s="12" t="e">
        <f t="shared" si="1150"/>
        <v>#N/A</v>
      </c>
      <c r="AOE154" s="12" t="e">
        <f t="shared" si="1150"/>
        <v>#N/A</v>
      </c>
      <c r="AOF154" s="12" t="e">
        <f t="shared" si="1150"/>
        <v>#N/A</v>
      </c>
      <c r="AOG154" s="12" t="e">
        <f t="shared" si="1150"/>
        <v>#N/A</v>
      </c>
      <c r="AOH154" s="12" t="e">
        <f t="shared" si="1150"/>
        <v>#N/A</v>
      </c>
      <c r="AOI154" s="12" t="e">
        <f t="shared" si="1150"/>
        <v>#N/A</v>
      </c>
      <c r="AOJ154" s="12" t="e">
        <f t="shared" si="1150"/>
        <v>#N/A</v>
      </c>
      <c r="AOK154" s="12" t="e">
        <f t="shared" si="1150"/>
        <v>#N/A</v>
      </c>
      <c r="AOL154" s="12" t="e">
        <f t="shared" si="1150"/>
        <v>#N/A</v>
      </c>
      <c r="AOM154" s="12" t="e">
        <f t="shared" si="1150"/>
        <v>#N/A</v>
      </c>
      <c r="AON154" s="12" t="e">
        <f t="shared" si="1150"/>
        <v>#N/A</v>
      </c>
      <c r="AOO154" s="12" t="e">
        <f t="shared" si="1150"/>
        <v>#N/A</v>
      </c>
      <c r="AOP154" s="12" t="e">
        <f t="shared" ref="AOP154:AOQ154" si="1151">IF(AOP153&lt;=AOP150,ADDRESS(AOP150,COLUMN())&amp;":"&amp;ADDRESS(AOP151,COLUMN()),ADDRESS(AOP153,COLUMN())&amp;":"&amp;ADDRESS(AOP151,COLUMN()))</f>
        <v>#N/A</v>
      </c>
      <c r="AOQ154" s="12" t="e">
        <f t="shared" si="1151"/>
        <v>#N/A</v>
      </c>
      <c r="AOR154" s="12" t="e">
        <f t="shared" ref="AOR154:APC154" si="1152">IF(AOR153&lt;=AOR150,ADDRESS(AOR150,COLUMN())&amp;":"&amp;ADDRESS(AOR151,COLUMN()),ADDRESS(AOR153,COLUMN())&amp;":"&amp;ADDRESS(AOR151,COLUMN()))</f>
        <v>#N/A</v>
      </c>
      <c r="AOS154" s="12" t="e">
        <f t="shared" si="1152"/>
        <v>#N/A</v>
      </c>
      <c r="AOT154" s="12" t="e">
        <f t="shared" si="1152"/>
        <v>#N/A</v>
      </c>
      <c r="AOU154" s="12" t="e">
        <f t="shared" si="1152"/>
        <v>#N/A</v>
      </c>
      <c r="AOV154" s="12" t="e">
        <f t="shared" si="1152"/>
        <v>#N/A</v>
      </c>
      <c r="AOW154" s="12" t="e">
        <f t="shared" si="1152"/>
        <v>#N/A</v>
      </c>
      <c r="AOX154" s="12" t="e">
        <f t="shared" si="1152"/>
        <v>#N/A</v>
      </c>
      <c r="AOY154" s="12" t="e">
        <f t="shared" si="1152"/>
        <v>#N/A</v>
      </c>
      <c r="AOZ154" s="12" t="e">
        <f t="shared" si="1152"/>
        <v>#N/A</v>
      </c>
      <c r="APA154" s="12" t="e">
        <f t="shared" si="1152"/>
        <v>#N/A</v>
      </c>
      <c r="APB154" s="12" t="e">
        <f t="shared" si="1152"/>
        <v>#N/A</v>
      </c>
      <c r="APC154" s="12" t="e">
        <f t="shared" si="1152"/>
        <v>#N/A</v>
      </c>
      <c r="APD154" s="12" t="e">
        <f t="shared" ref="APD154:APF154" si="1153">IF(APD153&lt;=APD150,ADDRESS(APD150,COLUMN())&amp;":"&amp;ADDRESS(APD151,COLUMN()),ADDRESS(APD153,COLUMN())&amp;":"&amp;ADDRESS(APD151,COLUMN()))</f>
        <v>#N/A</v>
      </c>
      <c r="APE154" s="12" t="e">
        <f t="shared" si="1153"/>
        <v>#N/A</v>
      </c>
      <c r="APF154" s="12" t="e">
        <f t="shared" si="1153"/>
        <v>#N/A</v>
      </c>
      <c r="APG154" s="12" t="e">
        <f t="shared" ref="APG154:APQ154" si="1154">IF(APG153&lt;=APG150,ADDRESS(APG150,COLUMN())&amp;":"&amp;ADDRESS(APG151,COLUMN()),ADDRESS(APG153,COLUMN())&amp;":"&amp;ADDRESS(APG151,COLUMN()))</f>
        <v>#N/A</v>
      </c>
      <c r="APH154" s="12" t="e">
        <f t="shared" si="1154"/>
        <v>#N/A</v>
      </c>
      <c r="API154" s="12" t="e">
        <f t="shared" si="1154"/>
        <v>#N/A</v>
      </c>
      <c r="APJ154" s="12" t="e">
        <f t="shared" si="1154"/>
        <v>#N/A</v>
      </c>
      <c r="APK154" s="12" t="e">
        <f t="shared" si="1154"/>
        <v>#N/A</v>
      </c>
      <c r="APL154" s="12" t="e">
        <f t="shared" si="1154"/>
        <v>#N/A</v>
      </c>
      <c r="APM154" s="12" t="e">
        <f t="shared" si="1154"/>
        <v>#N/A</v>
      </c>
      <c r="APN154" s="12" t="e">
        <f t="shared" si="1154"/>
        <v>#N/A</v>
      </c>
      <c r="APO154" s="12" t="e">
        <f t="shared" si="1154"/>
        <v>#N/A</v>
      </c>
      <c r="APP154" s="12" t="e">
        <f t="shared" si="1154"/>
        <v>#N/A</v>
      </c>
      <c r="APQ154" s="12" t="e">
        <f t="shared" si="1154"/>
        <v>#N/A</v>
      </c>
      <c r="APR154" s="12" t="e">
        <f t="shared" ref="APR154:AQL154" si="1155">IF(APR153&lt;=APR150,ADDRESS(APR150,COLUMN())&amp;":"&amp;ADDRESS(APR151,COLUMN()),ADDRESS(APR153,COLUMN())&amp;":"&amp;ADDRESS(APR151,COLUMN()))</f>
        <v>#N/A</v>
      </c>
      <c r="APS154" s="12" t="e">
        <f t="shared" si="1155"/>
        <v>#N/A</v>
      </c>
      <c r="APT154" s="12" t="e">
        <f t="shared" si="1155"/>
        <v>#N/A</v>
      </c>
      <c r="APU154" s="12" t="e">
        <f t="shared" si="1155"/>
        <v>#N/A</v>
      </c>
      <c r="APV154" s="12" t="e">
        <f t="shared" si="1155"/>
        <v>#N/A</v>
      </c>
      <c r="APW154" s="12" t="e">
        <f t="shared" si="1155"/>
        <v>#N/A</v>
      </c>
      <c r="APX154" s="12" t="e">
        <f t="shared" si="1155"/>
        <v>#N/A</v>
      </c>
      <c r="APY154" s="12" t="e">
        <f t="shared" si="1155"/>
        <v>#N/A</v>
      </c>
      <c r="APZ154" s="12" t="e">
        <f t="shared" si="1155"/>
        <v>#N/A</v>
      </c>
      <c r="AQA154" s="12" t="e">
        <f t="shared" si="1155"/>
        <v>#N/A</v>
      </c>
      <c r="AQB154" s="12" t="e">
        <f t="shared" si="1155"/>
        <v>#N/A</v>
      </c>
      <c r="AQC154" s="12" t="e">
        <f t="shared" si="1155"/>
        <v>#N/A</v>
      </c>
      <c r="AQD154" s="12" t="e">
        <f t="shared" si="1155"/>
        <v>#N/A</v>
      </c>
      <c r="AQE154" s="12" t="e">
        <f t="shared" si="1155"/>
        <v>#N/A</v>
      </c>
      <c r="AQF154" s="12" t="e">
        <f t="shared" si="1155"/>
        <v>#N/A</v>
      </c>
      <c r="AQG154" s="12" t="e">
        <f t="shared" si="1155"/>
        <v>#N/A</v>
      </c>
      <c r="AQH154" s="12" t="e">
        <f t="shared" si="1155"/>
        <v>#N/A</v>
      </c>
      <c r="AQI154" s="12" t="e">
        <f t="shared" si="1155"/>
        <v>#N/A</v>
      </c>
      <c r="AQJ154" s="12" t="e">
        <f t="shared" si="1155"/>
        <v>#N/A</v>
      </c>
      <c r="AQK154" s="12" t="e">
        <f t="shared" si="1155"/>
        <v>#N/A</v>
      </c>
      <c r="AQL154" s="12" t="e">
        <f t="shared" si="1155"/>
        <v>#N/A</v>
      </c>
      <c r="AQM154" s="12" t="e">
        <f t="shared" ref="AQM154:AQO154" si="1156">IF(AQM153&lt;=AQM150,ADDRESS(AQM150,COLUMN())&amp;":"&amp;ADDRESS(AQM151,COLUMN()),ADDRESS(AQM153,COLUMN())&amp;":"&amp;ADDRESS(AQM151,COLUMN()))</f>
        <v>#N/A</v>
      </c>
      <c r="AQN154" s="12" t="e">
        <f t="shared" si="1156"/>
        <v>#N/A</v>
      </c>
      <c r="AQO154" s="12" t="e">
        <f t="shared" si="1156"/>
        <v>#N/A</v>
      </c>
      <c r="AQP154" s="12" t="e">
        <f t="shared" ref="AQP154:AQQ154" si="1157">IF(AQP153&lt;=AQP150,ADDRESS(AQP150,COLUMN())&amp;":"&amp;ADDRESS(AQP151,COLUMN()),ADDRESS(AQP153,COLUMN())&amp;":"&amp;ADDRESS(AQP151,COLUMN()))</f>
        <v>#N/A</v>
      </c>
      <c r="AQQ154" s="12" t="e">
        <f t="shared" si="1157"/>
        <v>#N/A</v>
      </c>
      <c r="AQR154" s="12" t="e">
        <f t="shared" ref="AQR154:ARD154" si="1158">IF(AQR153&lt;=AQR150,ADDRESS(AQR150,COLUMN())&amp;":"&amp;ADDRESS(AQR151,COLUMN()),ADDRESS(AQR153,COLUMN())&amp;":"&amp;ADDRESS(AQR151,COLUMN()))</f>
        <v>#N/A</v>
      </c>
      <c r="AQS154" s="12" t="e">
        <f t="shared" si="1158"/>
        <v>#N/A</v>
      </c>
      <c r="AQT154" s="12" t="e">
        <f t="shared" si="1158"/>
        <v>#N/A</v>
      </c>
      <c r="AQU154" s="12" t="e">
        <f t="shared" si="1158"/>
        <v>#N/A</v>
      </c>
      <c r="AQV154" s="12" t="e">
        <f t="shared" si="1158"/>
        <v>#N/A</v>
      </c>
      <c r="AQW154" s="12" t="e">
        <f t="shared" si="1158"/>
        <v>#N/A</v>
      </c>
      <c r="AQX154" s="12" t="e">
        <f t="shared" si="1158"/>
        <v>#N/A</v>
      </c>
      <c r="AQY154" s="12" t="e">
        <f t="shared" si="1158"/>
        <v>#N/A</v>
      </c>
      <c r="AQZ154" s="12" t="e">
        <f t="shared" si="1158"/>
        <v>#N/A</v>
      </c>
      <c r="ARA154" s="12" t="e">
        <f t="shared" si="1158"/>
        <v>#N/A</v>
      </c>
      <c r="ARB154" s="12" t="e">
        <f t="shared" si="1158"/>
        <v>#N/A</v>
      </c>
      <c r="ARC154" s="12" t="e">
        <f t="shared" si="1158"/>
        <v>#N/A</v>
      </c>
      <c r="ARD154" s="12" t="e">
        <f t="shared" si="1158"/>
        <v>#N/A</v>
      </c>
      <c r="ARE154" s="12" t="e">
        <f t="shared" ref="ARE154:ARF154" si="1159">IF(ARE153&lt;=ARE150,ADDRESS(ARE150,COLUMN())&amp;":"&amp;ADDRESS(ARE151,COLUMN()),ADDRESS(ARE153,COLUMN())&amp;":"&amp;ADDRESS(ARE151,COLUMN()))</f>
        <v>#N/A</v>
      </c>
      <c r="ARF154" s="12" t="e">
        <f t="shared" si="1159"/>
        <v>#N/A</v>
      </c>
      <c r="ARG154" s="12" t="e">
        <f t="shared" ref="ARG154:ARP154" si="1160">IF(ARG153&lt;=ARG150,ADDRESS(ARG150,COLUMN())&amp;":"&amp;ADDRESS(ARG151,COLUMN()),ADDRESS(ARG153,COLUMN())&amp;":"&amp;ADDRESS(ARG151,COLUMN()))</f>
        <v>#N/A</v>
      </c>
      <c r="ARH154" s="12" t="e">
        <f t="shared" si="1160"/>
        <v>#N/A</v>
      </c>
      <c r="ARI154" s="12" t="e">
        <f t="shared" si="1160"/>
        <v>#N/A</v>
      </c>
      <c r="ARJ154" s="12" t="e">
        <f t="shared" si="1160"/>
        <v>#N/A</v>
      </c>
      <c r="ARK154" s="12" t="e">
        <f t="shared" si="1160"/>
        <v>#N/A</v>
      </c>
      <c r="ARL154" s="12" t="e">
        <f t="shared" si="1160"/>
        <v>#N/A</v>
      </c>
      <c r="ARM154" s="12" t="e">
        <f t="shared" si="1160"/>
        <v>#N/A</v>
      </c>
      <c r="ARN154" s="12" t="e">
        <f t="shared" si="1160"/>
        <v>#N/A</v>
      </c>
      <c r="ARO154" s="12" t="e">
        <f t="shared" si="1160"/>
        <v>#N/A</v>
      </c>
      <c r="ARP154" s="12" t="e">
        <f t="shared" si="1160"/>
        <v>#N/A</v>
      </c>
      <c r="ARQ154" s="12" t="e">
        <f t="shared" ref="ARQ154:ARR154" si="1161">IF(ARQ153&lt;=ARQ150,ADDRESS(ARQ150,COLUMN())&amp;":"&amp;ADDRESS(ARQ151,COLUMN()),ADDRESS(ARQ153,COLUMN())&amp;":"&amp;ADDRESS(ARQ151,COLUMN()))</f>
        <v>#N/A</v>
      </c>
      <c r="ARR154" s="12" t="e">
        <f t="shared" si="1161"/>
        <v>#N/A</v>
      </c>
      <c r="ARS154" s="12" t="e">
        <f t="shared" ref="ARS154:ASC154" si="1162">IF(ARS153&lt;=ARS150,ADDRESS(ARS150,COLUMN())&amp;":"&amp;ADDRESS(ARS151,COLUMN()),ADDRESS(ARS153,COLUMN())&amp;":"&amp;ADDRESS(ARS151,COLUMN()))</f>
        <v>#N/A</v>
      </c>
      <c r="ART154" s="12" t="e">
        <f t="shared" si="1162"/>
        <v>#N/A</v>
      </c>
      <c r="ARU154" s="12" t="e">
        <f t="shared" si="1162"/>
        <v>#N/A</v>
      </c>
      <c r="ARV154" s="12" t="e">
        <f t="shared" si="1162"/>
        <v>#N/A</v>
      </c>
      <c r="ARW154" s="12" t="e">
        <f t="shared" si="1162"/>
        <v>#N/A</v>
      </c>
      <c r="ARX154" s="12" t="e">
        <f t="shared" si="1162"/>
        <v>#N/A</v>
      </c>
      <c r="ARY154" s="12" t="e">
        <f t="shared" si="1162"/>
        <v>#N/A</v>
      </c>
      <c r="ARZ154" s="12" t="e">
        <f t="shared" si="1162"/>
        <v>#N/A</v>
      </c>
      <c r="ASA154" s="12" t="e">
        <f t="shared" si="1162"/>
        <v>#N/A</v>
      </c>
      <c r="ASB154" s="12" t="e">
        <f t="shared" si="1162"/>
        <v>#N/A</v>
      </c>
      <c r="ASC154" s="12" t="e">
        <f t="shared" si="1162"/>
        <v>#N/A</v>
      </c>
      <c r="ASD154" s="12" t="e">
        <f t="shared" ref="ASD154:ASE154" si="1163">IF(ASD153&lt;=ASD150,ADDRESS(ASD150,COLUMN())&amp;":"&amp;ADDRESS(ASD151,COLUMN()),ADDRESS(ASD153,COLUMN())&amp;":"&amp;ADDRESS(ASD151,COLUMN()))</f>
        <v>#N/A</v>
      </c>
      <c r="ASE154" s="12" t="e">
        <f t="shared" si="1163"/>
        <v>#N/A</v>
      </c>
      <c r="ASF154" s="12" t="e">
        <f t="shared" ref="ASF154:ASJ154" si="1164">IF(ASF153&lt;=ASF150,ADDRESS(ASF150,COLUMN())&amp;":"&amp;ADDRESS(ASF151,COLUMN()),ADDRESS(ASF153,COLUMN())&amp;":"&amp;ADDRESS(ASF151,COLUMN()))</f>
        <v>#N/A</v>
      </c>
      <c r="ASG154" s="12" t="e">
        <f t="shared" si="1164"/>
        <v>#N/A</v>
      </c>
      <c r="ASH154" s="12" t="e">
        <f t="shared" si="1164"/>
        <v>#N/A</v>
      </c>
      <c r="ASI154" s="12" t="e">
        <f t="shared" si="1164"/>
        <v>#N/A</v>
      </c>
      <c r="ASJ154" s="12" t="e">
        <f t="shared" si="1164"/>
        <v>#N/A</v>
      </c>
      <c r="ASK154" s="12" t="e">
        <f t="shared" ref="ASK154:ASM154" si="1165">IF(ASK153&lt;=ASK150,ADDRESS(ASK150,COLUMN())&amp;":"&amp;ADDRESS(ASK151,COLUMN()),ADDRESS(ASK153,COLUMN())&amp;":"&amp;ADDRESS(ASK151,COLUMN()))</f>
        <v>#N/A</v>
      </c>
      <c r="ASL154" s="12" t="e">
        <f t="shared" si="1165"/>
        <v>#N/A</v>
      </c>
      <c r="ASM154" s="12" t="e">
        <f t="shared" si="1165"/>
        <v>#N/A</v>
      </c>
      <c r="ASN154" s="12" t="e">
        <f t="shared" ref="ASN154:AST154" si="1166">IF(ASN153&lt;=ASN150,ADDRESS(ASN150,COLUMN())&amp;":"&amp;ADDRESS(ASN151,COLUMN()),ADDRESS(ASN153,COLUMN())&amp;":"&amp;ADDRESS(ASN151,COLUMN()))</f>
        <v>#N/A</v>
      </c>
      <c r="ASO154" s="12" t="e">
        <f t="shared" si="1166"/>
        <v>#N/A</v>
      </c>
      <c r="ASP154" s="12" t="e">
        <f t="shared" si="1166"/>
        <v>#N/A</v>
      </c>
      <c r="ASQ154" s="12" t="e">
        <f t="shared" si="1166"/>
        <v>#N/A</v>
      </c>
      <c r="ASR154" s="12" t="e">
        <f t="shared" si="1166"/>
        <v>#N/A</v>
      </c>
      <c r="ASS154" s="12" t="e">
        <f t="shared" si="1166"/>
        <v>#N/A</v>
      </c>
      <c r="AST154" s="12" t="e">
        <f t="shared" si="1166"/>
        <v>#N/A</v>
      </c>
      <c r="ASU154" s="12" t="e">
        <f t="shared" ref="ASU154:ATX154" si="1167">IF(ASU153&lt;=ASU150,ADDRESS(ASU150,COLUMN())&amp;":"&amp;ADDRESS(ASU151,COLUMN()),ADDRESS(ASU153,COLUMN())&amp;":"&amp;ADDRESS(ASU151,COLUMN()))</f>
        <v>#N/A</v>
      </c>
      <c r="ASV154" s="12" t="e">
        <f t="shared" si="1167"/>
        <v>#N/A</v>
      </c>
      <c r="ASW154" s="12" t="e">
        <f t="shared" si="1167"/>
        <v>#N/A</v>
      </c>
      <c r="ASX154" s="12" t="e">
        <f t="shared" si="1167"/>
        <v>#N/A</v>
      </c>
      <c r="ASY154" s="12" t="e">
        <f t="shared" si="1167"/>
        <v>#N/A</v>
      </c>
      <c r="ASZ154" s="12" t="e">
        <f t="shared" si="1167"/>
        <v>#N/A</v>
      </c>
      <c r="ATA154" s="12" t="e">
        <f t="shared" si="1167"/>
        <v>#N/A</v>
      </c>
      <c r="ATB154" s="12" t="e">
        <f t="shared" si="1167"/>
        <v>#N/A</v>
      </c>
      <c r="ATC154" s="12" t="e">
        <f t="shared" si="1167"/>
        <v>#N/A</v>
      </c>
      <c r="ATD154" s="12" t="e">
        <f t="shared" si="1167"/>
        <v>#N/A</v>
      </c>
      <c r="ATE154" s="12" t="e">
        <f t="shared" si="1167"/>
        <v>#N/A</v>
      </c>
      <c r="ATF154" s="12" t="e">
        <f t="shared" si="1167"/>
        <v>#N/A</v>
      </c>
      <c r="ATG154" s="12" t="e">
        <f t="shared" si="1167"/>
        <v>#N/A</v>
      </c>
      <c r="ATH154" s="12" t="e">
        <f t="shared" si="1167"/>
        <v>#N/A</v>
      </c>
      <c r="ATI154" s="12" t="e">
        <f t="shared" si="1167"/>
        <v>#N/A</v>
      </c>
      <c r="ATJ154" s="12" t="e">
        <f t="shared" si="1167"/>
        <v>#N/A</v>
      </c>
      <c r="ATK154" s="12" t="e">
        <f t="shared" si="1167"/>
        <v>#N/A</v>
      </c>
      <c r="ATL154" s="12" t="e">
        <f t="shared" si="1167"/>
        <v>#N/A</v>
      </c>
      <c r="ATM154" s="12" t="e">
        <f t="shared" si="1167"/>
        <v>#N/A</v>
      </c>
      <c r="ATN154" s="12" t="e">
        <f t="shared" si="1167"/>
        <v>#N/A</v>
      </c>
      <c r="ATO154" s="12" t="e">
        <f t="shared" si="1167"/>
        <v>#N/A</v>
      </c>
      <c r="ATP154" s="12" t="e">
        <f t="shared" si="1167"/>
        <v>#N/A</v>
      </c>
      <c r="ATQ154" s="12" t="e">
        <f t="shared" si="1167"/>
        <v>#N/A</v>
      </c>
      <c r="ATR154" s="12" t="e">
        <f t="shared" si="1167"/>
        <v>#N/A</v>
      </c>
      <c r="ATS154" s="12" t="e">
        <f t="shared" si="1167"/>
        <v>#N/A</v>
      </c>
      <c r="ATT154" s="12" t="e">
        <f t="shared" si="1167"/>
        <v>#N/A</v>
      </c>
      <c r="ATU154" s="12" t="e">
        <f t="shared" si="1167"/>
        <v>#N/A</v>
      </c>
      <c r="ATV154" s="12" t="e">
        <f t="shared" si="1167"/>
        <v>#N/A</v>
      </c>
      <c r="ATW154" s="12" t="e">
        <f t="shared" si="1167"/>
        <v>#N/A</v>
      </c>
      <c r="ATX154" s="12" t="e">
        <f t="shared" si="1167"/>
        <v>#N/A</v>
      </c>
      <c r="ATY154" s="12" t="e">
        <f t="shared" ref="ATY154:AVG154" si="1168">IF(ATY153&lt;=ATY150,ADDRESS(ATY150,COLUMN())&amp;":"&amp;ADDRESS(ATY151,COLUMN()),ADDRESS(ATY153,COLUMN())&amp;":"&amp;ADDRESS(ATY151,COLUMN()))</f>
        <v>#N/A</v>
      </c>
      <c r="ATZ154" s="12" t="e">
        <f t="shared" si="1168"/>
        <v>#N/A</v>
      </c>
      <c r="AUA154" s="12" t="e">
        <f t="shared" si="1168"/>
        <v>#N/A</v>
      </c>
      <c r="AUB154" s="12" t="e">
        <f t="shared" si="1168"/>
        <v>#N/A</v>
      </c>
      <c r="AUC154" s="12" t="e">
        <f t="shared" si="1168"/>
        <v>#N/A</v>
      </c>
      <c r="AUD154" s="12" t="e">
        <f t="shared" si="1168"/>
        <v>#N/A</v>
      </c>
      <c r="AUE154" s="12" t="e">
        <f t="shared" si="1168"/>
        <v>#N/A</v>
      </c>
      <c r="AUF154" s="12" t="e">
        <f t="shared" si="1168"/>
        <v>#N/A</v>
      </c>
      <c r="AUG154" s="12" t="e">
        <f t="shared" si="1168"/>
        <v>#N/A</v>
      </c>
      <c r="AUH154" s="12" t="e">
        <f t="shared" si="1168"/>
        <v>#N/A</v>
      </c>
      <c r="AUI154" s="12" t="e">
        <f t="shared" si="1168"/>
        <v>#N/A</v>
      </c>
      <c r="AUJ154" s="12" t="e">
        <f t="shared" si="1168"/>
        <v>#N/A</v>
      </c>
      <c r="AUK154" s="12" t="e">
        <f t="shared" si="1168"/>
        <v>#N/A</v>
      </c>
      <c r="AUL154" s="12" t="e">
        <f t="shared" si="1168"/>
        <v>#N/A</v>
      </c>
      <c r="AUM154" s="12" t="e">
        <f t="shared" si="1168"/>
        <v>#N/A</v>
      </c>
      <c r="AUN154" s="12" t="e">
        <f t="shared" si="1168"/>
        <v>#N/A</v>
      </c>
      <c r="AUO154" s="12" t="e">
        <f t="shared" si="1168"/>
        <v>#N/A</v>
      </c>
      <c r="AUP154" s="12" t="e">
        <f t="shared" si="1168"/>
        <v>#N/A</v>
      </c>
      <c r="AUQ154" s="12" t="e">
        <f t="shared" si="1168"/>
        <v>#N/A</v>
      </c>
      <c r="AUR154" s="12" t="e">
        <f t="shared" si="1168"/>
        <v>#N/A</v>
      </c>
      <c r="AUS154" s="12" t="e">
        <f t="shared" si="1168"/>
        <v>#N/A</v>
      </c>
      <c r="AUT154" s="12" t="e">
        <f t="shared" si="1168"/>
        <v>#N/A</v>
      </c>
      <c r="AUU154" s="12" t="e">
        <f t="shared" si="1168"/>
        <v>#N/A</v>
      </c>
      <c r="AUV154" s="12" t="e">
        <f t="shared" si="1168"/>
        <v>#N/A</v>
      </c>
      <c r="AUW154" s="12" t="e">
        <f t="shared" si="1168"/>
        <v>#N/A</v>
      </c>
      <c r="AUX154" s="12" t="e">
        <f t="shared" si="1168"/>
        <v>#N/A</v>
      </c>
      <c r="AUY154" s="12" t="e">
        <f t="shared" si="1168"/>
        <v>#N/A</v>
      </c>
      <c r="AUZ154" s="12" t="e">
        <f t="shared" si="1168"/>
        <v>#N/A</v>
      </c>
      <c r="AVA154" s="12" t="e">
        <f t="shared" si="1168"/>
        <v>#N/A</v>
      </c>
      <c r="AVB154" s="12" t="e">
        <f t="shared" si="1168"/>
        <v>#N/A</v>
      </c>
      <c r="AVC154" s="12" t="e">
        <f t="shared" si="1168"/>
        <v>#N/A</v>
      </c>
      <c r="AVD154" s="12" t="e">
        <f t="shared" si="1168"/>
        <v>#N/A</v>
      </c>
      <c r="AVE154" s="12" t="e">
        <f t="shared" si="1168"/>
        <v>#N/A</v>
      </c>
      <c r="AVF154" s="12" t="e">
        <f t="shared" si="1168"/>
        <v>#N/A</v>
      </c>
      <c r="AVG154" s="12" t="e">
        <f t="shared" si="1168"/>
        <v>#N/A</v>
      </c>
      <c r="AVH154" s="12" t="e">
        <f t="shared" ref="AVH154:AVK154" si="1169">IF(AVH153&lt;=AVH150,ADDRESS(AVH150,COLUMN())&amp;":"&amp;ADDRESS(AVH151,COLUMN()),ADDRESS(AVH153,COLUMN())&amp;":"&amp;ADDRESS(AVH151,COLUMN()))</f>
        <v>#N/A</v>
      </c>
      <c r="AVI154" s="12" t="e">
        <f t="shared" si="1169"/>
        <v>#N/A</v>
      </c>
      <c r="AVJ154" s="12" t="e">
        <f t="shared" si="1169"/>
        <v>#N/A</v>
      </c>
      <c r="AVK154" s="12" t="e">
        <f t="shared" si="1169"/>
        <v>#N/A</v>
      </c>
      <c r="AVL154" s="12" t="e">
        <f t="shared" ref="AVL154:AVN154" si="1170">IF(AVL153&lt;=AVL150,ADDRESS(AVL150,COLUMN())&amp;":"&amp;ADDRESS(AVL151,COLUMN()),ADDRESS(AVL153,COLUMN())&amp;":"&amp;ADDRESS(AVL151,COLUMN()))</f>
        <v>#N/A</v>
      </c>
      <c r="AVM154" s="12" t="e">
        <f t="shared" si="1170"/>
        <v>#N/A</v>
      </c>
      <c r="AVN154" s="12" t="e">
        <f t="shared" si="1170"/>
        <v>#N/A</v>
      </c>
      <c r="AVO154" s="12" t="e">
        <f t="shared" ref="AVO154:AWV154" si="1171">IF(AVO153&lt;=AVO150,ADDRESS(AVO150,COLUMN())&amp;":"&amp;ADDRESS(AVO151,COLUMN()),ADDRESS(AVO153,COLUMN())&amp;":"&amp;ADDRESS(AVO151,COLUMN()))</f>
        <v>#N/A</v>
      </c>
      <c r="AVP154" s="12" t="e">
        <f t="shared" si="1171"/>
        <v>#N/A</v>
      </c>
      <c r="AVQ154" s="12" t="e">
        <f t="shared" si="1171"/>
        <v>#N/A</v>
      </c>
      <c r="AVR154" s="12" t="e">
        <f t="shared" si="1171"/>
        <v>#N/A</v>
      </c>
      <c r="AVS154" s="12" t="e">
        <f t="shared" si="1171"/>
        <v>#N/A</v>
      </c>
      <c r="AVT154" s="12" t="e">
        <f t="shared" si="1171"/>
        <v>#N/A</v>
      </c>
      <c r="AVU154" s="12" t="e">
        <f t="shared" si="1171"/>
        <v>#N/A</v>
      </c>
      <c r="AVV154" s="12" t="e">
        <f t="shared" si="1171"/>
        <v>#N/A</v>
      </c>
      <c r="AVW154" s="12" t="e">
        <f t="shared" si="1171"/>
        <v>#N/A</v>
      </c>
      <c r="AVX154" s="12" t="e">
        <f t="shared" si="1171"/>
        <v>#N/A</v>
      </c>
      <c r="AVY154" s="12" t="e">
        <f t="shared" si="1171"/>
        <v>#N/A</v>
      </c>
      <c r="AVZ154" s="12" t="e">
        <f t="shared" si="1171"/>
        <v>#N/A</v>
      </c>
      <c r="AWA154" s="12" t="e">
        <f t="shared" si="1171"/>
        <v>#N/A</v>
      </c>
      <c r="AWB154" s="12" t="e">
        <f t="shared" si="1171"/>
        <v>#N/A</v>
      </c>
      <c r="AWC154" s="12" t="e">
        <f t="shared" si="1171"/>
        <v>#N/A</v>
      </c>
      <c r="AWD154" s="12" t="e">
        <f t="shared" si="1171"/>
        <v>#N/A</v>
      </c>
      <c r="AWE154" s="12" t="e">
        <f t="shared" si="1171"/>
        <v>#N/A</v>
      </c>
      <c r="AWF154" s="12" t="e">
        <f t="shared" si="1171"/>
        <v>#N/A</v>
      </c>
      <c r="AWG154" s="12" t="e">
        <f t="shared" si="1171"/>
        <v>#N/A</v>
      </c>
      <c r="AWH154" s="12" t="e">
        <f t="shared" si="1171"/>
        <v>#N/A</v>
      </c>
      <c r="AWI154" s="12" t="e">
        <f t="shared" si="1171"/>
        <v>#N/A</v>
      </c>
      <c r="AWJ154" s="12" t="e">
        <f t="shared" si="1171"/>
        <v>#N/A</v>
      </c>
      <c r="AWK154" s="12" t="e">
        <f t="shared" si="1171"/>
        <v>#N/A</v>
      </c>
      <c r="AWL154" s="12" t="e">
        <f t="shared" si="1171"/>
        <v>#N/A</v>
      </c>
      <c r="AWM154" s="12" t="e">
        <f t="shared" si="1171"/>
        <v>#N/A</v>
      </c>
      <c r="AWN154" s="12" t="e">
        <f t="shared" si="1171"/>
        <v>#N/A</v>
      </c>
      <c r="AWO154" s="12" t="e">
        <f t="shared" si="1171"/>
        <v>#N/A</v>
      </c>
      <c r="AWP154" s="12" t="e">
        <f t="shared" si="1171"/>
        <v>#N/A</v>
      </c>
      <c r="AWQ154" s="12" t="e">
        <f t="shared" si="1171"/>
        <v>#N/A</v>
      </c>
      <c r="AWR154" s="12" t="e">
        <f t="shared" si="1171"/>
        <v>#N/A</v>
      </c>
      <c r="AWS154" s="12" t="e">
        <f t="shared" si="1171"/>
        <v>#N/A</v>
      </c>
      <c r="AWT154" s="12" t="e">
        <f t="shared" si="1171"/>
        <v>#N/A</v>
      </c>
      <c r="AWU154" s="12" t="e">
        <f t="shared" si="1171"/>
        <v>#N/A</v>
      </c>
      <c r="AWV154" s="12" t="e">
        <f t="shared" si="1171"/>
        <v>#N/A</v>
      </c>
      <c r="AWW154" s="12" t="e">
        <f t="shared" ref="AWW154:AXG154" si="1172">IF(AWW153&lt;=AWW150,ADDRESS(AWW150,COLUMN())&amp;":"&amp;ADDRESS(AWW151,COLUMN()),ADDRESS(AWW153,COLUMN())&amp;":"&amp;ADDRESS(AWW151,COLUMN()))</f>
        <v>#N/A</v>
      </c>
      <c r="AWX154" s="12" t="e">
        <f t="shared" si="1172"/>
        <v>#N/A</v>
      </c>
      <c r="AWY154" s="12" t="e">
        <f t="shared" si="1172"/>
        <v>#N/A</v>
      </c>
      <c r="AWZ154" s="12" t="e">
        <f t="shared" si="1172"/>
        <v>#N/A</v>
      </c>
      <c r="AXA154" s="12" t="e">
        <f t="shared" si="1172"/>
        <v>#N/A</v>
      </c>
      <c r="AXB154" s="12" t="e">
        <f t="shared" si="1172"/>
        <v>#N/A</v>
      </c>
      <c r="AXC154" s="12" t="e">
        <f t="shared" si="1172"/>
        <v>#N/A</v>
      </c>
      <c r="AXD154" s="12" t="e">
        <f t="shared" si="1172"/>
        <v>#N/A</v>
      </c>
      <c r="AXE154" s="12" t="e">
        <f t="shared" si="1172"/>
        <v>#N/A</v>
      </c>
      <c r="AXF154" s="12" t="e">
        <f t="shared" si="1172"/>
        <v>#N/A</v>
      </c>
      <c r="AXG154" s="12" t="e">
        <f t="shared" si="1172"/>
        <v>#N/A</v>
      </c>
      <c r="AXH154" s="12" t="e">
        <f t="shared" ref="AXH154:AXN154" si="1173">IF(AXH153&lt;=AXH150,ADDRESS(AXH150,COLUMN())&amp;":"&amp;ADDRESS(AXH151,COLUMN()),ADDRESS(AXH153,COLUMN())&amp;":"&amp;ADDRESS(AXH151,COLUMN()))</f>
        <v>#N/A</v>
      </c>
      <c r="AXI154" s="12" t="e">
        <f t="shared" si="1173"/>
        <v>#N/A</v>
      </c>
      <c r="AXJ154" s="12" t="e">
        <f t="shared" si="1173"/>
        <v>#N/A</v>
      </c>
      <c r="AXK154" s="12" t="e">
        <f t="shared" si="1173"/>
        <v>#N/A</v>
      </c>
      <c r="AXL154" s="12" t="e">
        <f t="shared" si="1173"/>
        <v>#N/A</v>
      </c>
      <c r="AXM154" s="12" t="e">
        <f t="shared" si="1173"/>
        <v>#N/A</v>
      </c>
      <c r="AXN154" s="12" t="e">
        <f t="shared" si="1173"/>
        <v>#N/A</v>
      </c>
      <c r="AXO154" s="12" t="e">
        <f t="shared" ref="AXO154:AXS154" si="1174">IF(AXO153&lt;=AXO150,ADDRESS(AXO150,COLUMN())&amp;":"&amp;ADDRESS(AXO151,COLUMN()),ADDRESS(AXO153,COLUMN())&amp;":"&amp;ADDRESS(AXO151,COLUMN()))</f>
        <v>#N/A</v>
      </c>
      <c r="AXP154" s="12" t="e">
        <f t="shared" si="1174"/>
        <v>#N/A</v>
      </c>
      <c r="AXQ154" s="12" t="e">
        <f t="shared" si="1174"/>
        <v>#N/A</v>
      </c>
      <c r="AXR154" s="12" t="e">
        <f t="shared" si="1174"/>
        <v>#N/A</v>
      </c>
      <c r="AXS154" s="12" t="e">
        <f t="shared" si="1174"/>
        <v>#N/A</v>
      </c>
      <c r="AXT154" s="12" t="e">
        <f t="shared" ref="AXT154:AXZ154" si="1175">IF(AXT153&lt;=AXT150,ADDRESS(AXT150,COLUMN())&amp;":"&amp;ADDRESS(AXT151,COLUMN()),ADDRESS(AXT153,COLUMN())&amp;":"&amp;ADDRESS(AXT151,COLUMN()))</f>
        <v>#N/A</v>
      </c>
      <c r="AXU154" s="12" t="e">
        <f t="shared" si="1175"/>
        <v>#N/A</v>
      </c>
      <c r="AXV154" s="12" t="e">
        <f t="shared" si="1175"/>
        <v>#N/A</v>
      </c>
      <c r="AXW154" s="12" t="e">
        <f t="shared" si="1175"/>
        <v>#N/A</v>
      </c>
      <c r="AXX154" s="12" t="e">
        <f t="shared" si="1175"/>
        <v>#N/A</v>
      </c>
      <c r="AXY154" s="12" t="e">
        <f t="shared" si="1175"/>
        <v>#N/A</v>
      </c>
      <c r="AXZ154" s="12" t="e">
        <f t="shared" si="1175"/>
        <v>#N/A</v>
      </c>
      <c r="AYA154" s="12" t="e">
        <f t="shared" ref="AYA154:AYK154" si="1176">IF(AYA153&lt;=AYA150,ADDRESS(AYA150,COLUMN())&amp;":"&amp;ADDRESS(AYA151,COLUMN()),ADDRESS(AYA153,COLUMN())&amp;":"&amp;ADDRESS(AYA151,COLUMN()))</f>
        <v>#N/A</v>
      </c>
      <c r="AYB154" s="12" t="e">
        <f t="shared" si="1176"/>
        <v>#N/A</v>
      </c>
      <c r="AYC154" s="12" t="e">
        <f t="shared" si="1176"/>
        <v>#N/A</v>
      </c>
      <c r="AYD154" s="12" t="e">
        <f t="shared" si="1176"/>
        <v>#N/A</v>
      </c>
      <c r="AYE154" s="12" t="e">
        <f t="shared" si="1176"/>
        <v>#N/A</v>
      </c>
      <c r="AYF154" s="12" t="e">
        <f t="shared" si="1176"/>
        <v>#N/A</v>
      </c>
      <c r="AYG154" s="12" t="e">
        <f t="shared" si="1176"/>
        <v>#N/A</v>
      </c>
      <c r="AYH154" s="12" t="e">
        <f t="shared" si="1176"/>
        <v>#N/A</v>
      </c>
      <c r="AYI154" s="12" t="e">
        <f t="shared" si="1176"/>
        <v>#N/A</v>
      </c>
      <c r="AYJ154" s="12" t="e">
        <f t="shared" si="1176"/>
        <v>#N/A</v>
      </c>
      <c r="AYK154" s="12" t="e">
        <f t="shared" si="1176"/>
        <v>#N/A</v>
      </c>
      <c r="AYL154" s="12" t="e">
        <f t="shared" ref="AYL154:AYO154" si="1177">IF(AYL153&lt;=AYL150,ADDRESS(AYL150,COLUMN())&amp;":"&amp;ADDRESS(AYL151,COLUMN()),ADDRESS(AYL153,COLUMN())&amp;":"&amp;ADDRESS(AYL151,COLUMN()))</f>
        <v>#N/A</v>
      </c>
      <c r="AYM154" s="12" t="e">
        <f t="shared" si="1177"/>
        <v>#N/A</v>
      </c>
      <c r="AYN154" s="12" t="e">
        <f t="shared" si="1177"/>
        <v>#N/A</v>
      </c>
      <c r="AYO154" s="12" t="e">
        <f t="shared" si="1177"/>
        <v>#N/A</v>
      </c>
      <c r="AYP154" s="12" t="e">
        <f t="shared" ref="AYP154:AYZ154" si="1178">IF(AYP153&lt;=AYP150,ADDRESS(AYP150,COLUMN())&amp;":"&amp;ADDRESS(AYP151,COLUMN()),ADDRESS(AYP153,COLUMN())&amp;":"&amp;ADDRESS(AYP151,COLUMN()))</f>
        <v>#N/A</v>
      </c>
      <c r="AYQ154" s="12" t="e">
        <f t="shared" si="1178"/>
        <v>#N/A</v>
      </c>
      <c r="AYR154" s="12" t="e">
        <f t="shared" si="1178"/>
        <v>#N/A</v>
      </c>
      <c r="AYS154" s="12" t="e">
        <f t="shared" si="1178"/>
        <v>#N/A</v>
      </c>
      <c r="AYT154" s="12" t="e">
        <f t="shared" si="1178"/>
        <v>#N/A</v>
      </c>
      <c r="AYU154" s="12" t="e">
        <f t="shared" si="1178"/>
        <v>#N/A</v>
      </c>
      <c r="AYV154" s="12" t="e">
        <f t="shared" si="1178"/>
        <v>#N/A</v>
      </c>
      <c r="AYW154" s="12" t="e">
        <f t="shared" si="1178"/>
        <v>#N/A</v>
      </c>
      <c r="AYX154" s="12" t="e">
        <f t="shared" si="1178"/>
        <v>#N/A</v>
      </c>
      <c r="AYY154" s="12" t="e">
        <f t="shared" si="1178"/>
        <v>#N/A</v>
      </c>
      <c r="AYZ154" s="12" t="e">
        <f t="shared" si="1178"/>
        <v>#N/A</v>
      </c>
      <c r="AZA154" s="12" t="e">
        <f t="shared" ref="AZA154:AZI154" si="1179">IF(AZA153&lt;=AZA150,ADDRESS(AZA150,COLUMN())&amp;":"&amp;ADDRESS(AZA151,COLUMN()),ADDRESS(AZA153,COLUMN())&amp;":"&amp;ADDRESS(AZA151,COLUMN()))</f>
        <v>#N/A</v>
      </c>
      <c r="AZB154" s="12" t="e">
        <f t="shared" si="1179"/>
        <v>#N/A</v>
      </c>
      <c r="AZC154" s="12" t="e">
        <f t="shared" si="1179"/>
        <v>#N/A</v>
      </c>
      <c r="AZD154" s="12" t="e">
        <f t="shared" si="1179"/>
        <v>#N/A</v>
      </c>
      <c r="AZE154" s="12" t="e">
        <f t="shared" si="1179"/>
        <v>#N/A</v>
      </c>
      <c r="AZF154" s="12" t="e">
        <f t="shared" si="1179"/>
        <v>#N/A</v>
      </c>
      <c r="AZG154" s="12" t="e">
        <f t="shared" si="1179"/>
        <v>#N/A</v>
      </c>
      <c r="AZH154" s="12" t="e">
        <f t="shared" si="1179"/>
        <v>#N/A</v>
      </c>
      <c r="AZI154" s="12" t="e">
        <f t="shared" si="1179"/>
        <v>#N/A</v>
      </c>
      <c r="AZJ154" s="12" t="e">
        <f t="shared" ref="AZJ154:AZP154" si="1180">IF(AZJ153&lt;=AZJ150,ADDRESS(AZJ150,COLUMN())&amp;":"&amp;ADDRESS(AZJ151,COLUMN()),ADDRESS(AZJ153,COLUMN())&amp;":"&amp;ADDRESS(AZJ151,COLUMN()))</f>
        <v>#N/A</v>
      </c>
      <c r="AZK154" s="12" t="e">
        <f t="shared" si="1180"/>
        <v>#N/A</v>
      </c>
      <c r="AZL154" s="12" t="e">
        <f t="shared" si="1180"/>
        <v>#N/A</v>
      </c>
      <c r="AZM154" s="12" t="e">
        <f t="shared" si="1180"/>
        <v>#N/A</v>
      </c>
      <c r="AZN154" s="12" t="e">
        <f t="shared" si="1180"/>
        <v>#N/A</v>
      </c>
      <c r="AZO154" s="12" t="e">
        <f t="shared" si="1180"/>
        <v>#N/A</v>
      </c>
      <c r="AZP154" s="12" t="e">
        <f t="shared" si="1180"/>
        <v>#N/A</v>
      </c>
      <c r="AZQ154" s="12" t="e">
        <f t="shared" ref="AZQ154:AZU154" si="1181">IF(AZQ153&lt;=AZQ150,ADDRESS(AZQ150,COLUMN())&amp;":"&amp;ADDRESS(AZQ151,COLUMN()),ADDRESS(AZQ153,COLUMN())&amp;":"&amp;ADDRESS(AZQ151,COLUMN()))</f>
        <v>#N/A</v>
      </c>
      <c r="AZR154" s="12" t="e">
        <f t="shared" si="1181"/>
        <v>#N/A</v>
      </c>
      <c r="AZS154" s="12" t="e">
        <f t="shared" si="1181"/>
        <v>#N/A</v>
      </c>
      <c r="AZT154" s="12" t="e">
        <f t="shared" si="1181"/>
        <v>#N/A</v>
      </c>
      <c r="AZU154" s="12" t="e">
        <f t="shared" si="1181"/>
        <v>#N/A</v>
      </c>
      <c r="AZV154" s="12" t="e">
        <f t="shared" ref="AZV154:AZW154" si="1182">IF(AZV153&lt;=AZV150,ADDRESS(AZV150,COLUMN())&amp;":"&amp;ADDRESS(AZV151,COLUMN()),ADDRESS(AZV153,COLUMN())&amp;":"&amp;ADDRESS(AZV151,COLUMN()))</f>
        <v>#N/A</v>
      </c>
      <c r="AZW154" s="12" t="e">
        <f t="shared" si="1182"/>
        <v>#N/A</v>
      </c>
      <c r="AZX154" s="12" t="e">
        <f t="shared" ref="AZX154:BAK154" si="1183">IF(AZX153&lt;=AZX150,ADDRESS(AZX150,COLUMN())&amp;":"&amp;ADDRESS(AZX151,COLUMN()),ADDRESS(AZX153,COLUMN())&amp;":"&amp;ADDRESS(AZX151,COLUMN()))</f>
        <v>#N/A</v>
      </c>
      <c r="AZY154" s="12" t="e">
        <f t="shared" si="1183"/>
        <v>#N/A</v>
      </c>
      <c r="AZZ154" s="12" t="e">
        <f t="shared" si="1183"/>
        <v>#N/A</v>
      </c>
      <c r="BAA154" s="12" t="e">
        <f t="shared" si="1183"/>
        <v>#N/A</v>
      </c>
      <c r="BAB154" s="12" t="e">
        <f t="shared" si="1183"/>
        <v>#N/A</v>
      </c>
      <c r="BAC154" s="12" t="e">
        <f t="shared" si="1183"/>
        <v>#N/A</v>
      </c>
      <c r="BAD154" s="12" t="e">
        <f t="shared" si="1183"/>
        <v>#N/A</v>
      </c>
      <c r="BAE154" s="12" t="e">
        <f t="shared" si="1183"/>
        <v>#N/A</v>
      </c>
      <c r="BAF154" s="12" t="e">
        <f t="shared" si="1183"/>
        <v>#N/A</v>
      </c>
      <c r="BAG154" s="12" t="e">
        <f t="shared" si="1183"/>
        <v>#N/A</v>
      </c>
      <c r="BAH154" s="12" t="e">
        <f t="shared" si="1183"/>
        <v>#N/A</v>
      </c>
      <c r="BAI154" s="12" t="e">
        <f t="shared" si="1183"/>
        <v>#N/A</v>
      </c>
      <c r="BAJ154" s="12" t="e">
        <f t="shared" si="1183"/>
        <v>#N/A</v>
      </c>
      <c r="BAK154" s="12" t="e">
        <f t="shared" si="1183"/>
        <v>#N/A</v>
      </c>
      <c r="BAL154" s="12" t="e">
        <f t="shared" ref="BAL154:BAS154" si="1184">IF(BAL153&lt;=BAL150,ADDRESS(BAL150,COLUMN())&amp;":"&amp;ADDRESS(BAL151,COLUMN()),ADDRESS(BAL153,COLUMN())&amp;":"&amp;ADDRESS(BAL151,COLUMN()))</f>
        <v>#N/A</v>
      </c>
      <c r="BAM154" s="12" t="e">
        <f t="shared" si="1184"/>
        <v>#N/A</v>
      </c>
      <c r="BAN154" s="12" t="e">
        <f t="shared" si="1184"/>
        <v>#N/A</v>
      </c>
      <c r="BAO154" s="12" t="e">
        <f t="shared" si="1184"/>
        <v>#N/A</v>
      </c>
      <c r="BAP154" s="12" t="e">
        <f t="shared" si="1184"/>
        <v>#N/A</v>
      </c>
      <c r="BAQ154" s="12" t="e">
        <f t="shared" si="1184"/>
        <v>#N/A</v>
      </c>
      <c r="BAR154" s="12" t="e">
        <f t="shared" si="1184"/>
        <v>#N/A</v>
      </c>
      <c r="BAS154" s="12" t="e">
        <f t="shared" si="1184"/>
        <v>#N/A</v>
      </c>
      <c r="BAT154" s="12" t="e">
        <f t="shared" ref="BAT154:BBE154" si="1185">IF(BAT153&lt;=BAT150,ADDRESS(BAT150,COLUMN())&amp;":"&amp;ADDRESS(BAT151,COLUMN()),ADDRESS(BAT153,COLUMN())&amp;":"&amp;ADDRESS(BAT151,COLUMN()))</f>
        <v>#N/A</v>
      </c>
      <c r="BAU154" s="12" t="e">
        <f t="shared" si="1185"/>
        <v>#N/A</v>
      </c>
      <c r="BAV154" s="12" t="e">
        <f t="shared" si="1185"/>
        <v>#N/A</v>
      </c>
      <c r="BAW154" s="12" t="e">
        <f t="shared" si="1185"/>
        <v>#N/A</v>
      </c>
      <c r="BAX154" s="12" t="e">
        <f t="shared" si="1185"/>
        <v>#N/A</v>
      </c>
      <c r="BAY154" s="12" t="e">
        <f t="shared" si="1185"/>
        <v>#N/A</v>
      </c>
      <c r="BAZ154" s="12" t="e">
        <f t="shared" si="1185"/>
        <v>#N/A</v>
      </c>
      <c r="BBA154" s="12" t="e">
        <f t="shared" si="1185"/>
        <v>#N/A</v>
      </c>
      <c r="BBB154" s="12" t="e">
        <f t="shared" si="1185"/>
        <v>#N/A</v>
      </c>
      <c r="BBC154" s="12" t="e">
        <f t="shared" si="1185"/>
        <v>#N/A</v>
      </c>
      <c r="BBD154" s="12" t="e">
        <f t="shared" si="1185"/>
        <v>#N/A</v>
      </c>
      <c r="BBE154" s="12" t="e">
        <f t="shared" si="1185"/>
        <v>#N/A</v>
      </c>
      <c r="BBF154" s="12" t="e">
        <f t="shared" ref="BBF154:BBO154" si="1186">IF(BBF153&lt;=BBF150,ADDRESS(BBF150,COLUMN())&amp;":"&amp;ADDRESS(BBF151,COLUMN()),ADDRESS(BBF153,COLUMN())&amp;":"&amp;ADDRESS(BBF151,COLUMN()))</f>
        <v>#N/A</v>
      </c>
      <c r="BBG154" s="12" t="e">
        <f t="shared" si="1186"/>
        <v>#N/A</v>
      </c>
      <c r="BBH154" s="12" t="e">
        <f t="shared" si="1186"/>
        <v>#N/A</v>
      </c>
      <c r="BBI154" s="12" t="e">
        <f t="shared" si="1186"/>
        <v>#N/A</v>
      </c>
      <c r="BBJ154" s="12" t="e">
        <f t="shared" si="1186"/>
        <v>#N/A</v>
      </c>
      <c r="BBK154" s="12" t="e">
        <f t="shared" si="1186"/>
        <v>#N/A</v>
      </c>
      <c r="BBL154" s="12" t="e">
        <f t="shared" si="1186"/>
        <v>#N/A</v>
      </c>
      <c r="BBM154" s="12" t="e">
        <f t="shared" si="1186"/>
        <v>#N/A</v>
      </c>
      <c r="BBN154" s="12" t="e">
        <f t="shared" si="1186"/>
        <v>#N/A</v>
      </c>
      <c r="BBO154" s="12" t="e">
        <f t="shared" si="1186"/>
        <v>#N/A</v>
      </c>
      <c r="BBP154" s="12" t="e">
        <f t="shared" ref="BBP154:BBR154" si="1187">IF(BBP153&lt;=BBP150,ADDRESS(BBP150,COLUMN())&amp;":"&amp;ADDRESS(BBP151,COLUMN()),ADDRESS(BBP153,COLUMN())&amp;":"&amp;ADDRESS(BBP151,COLUMN()))</f>
        <v>#N/A</v>
      </c>
      <c r="BBQ154" s="12" t="e">
        <f t="shared" si="1187"/>
        <v>#N/A</v>
      </c>
      <c r="BBR154" s="12" t="e">
        <f t="shared" si="1187"/>
        <v>#N/A</v>
      </c>
      <c r="BBS154" s="12" t="e">
        <f t="shared" ref="BBS154:BCD154" si="1188">IF(BBS153&lt;=BBS150,ADDRESS(BBS150,COLUMN())&amp;":"&amp;ADDRESS(BBS151,COLUMN()),ADDRESS(BBS153,COLUMN())&amp;":"&amp;ADDRESS(BBS151,COLUMN()))</f>
        <v>#N/A</v>
      </c>
      <c r="BBT154" s="12" t="e">
        <f t="shared" si="1188"/>
        <v>#N/A</v>
      </c>
      <c r="BBU154" s="12" t="e">
        <f t="shared" si="1188"/>
        <v>#N/A</v>
      </c>
      <c r="BBV154" s="12" t="e">
        <f t="shared" si="1188"/>
        <v>#N/A</v>
      </c>
      <c r="BBW154" s="12" t="e">
        <f t="shared" si="1188"/>
        <v>#N/A</v>
      </c>
      <c r="BBX154" s="12" t="e">
        <f t="shared" si="1188"/>
        <v>#N/A</v>
      </c>
      <c r="BBY154" s="12" t="e">
        <f t="shared" si="1188"/>
        <v>#N/A</v>
      </c>
      <c r="BBZ154" s="12" t="e">
        <f t="shared" si="1188"/>
        <v>#N/A</v>
      </c>
      <c r="BCA154" s="12" t="e">
        <f t="shared" si="1188"/>
        <v>#N/A</v>
      </c>
      <c r="BCB154" s="12" t="e">
        <f t="shared" si="1188"/>
        <v>#N/A</v>
      </c>
      <c r="BCC154" s="12" t="e">
        <f t="shared" si="1188"/>
        <v>#N/A</v>
      </c>
      <c r="BCD154" s="12" t="e">
        <f t="shared" si="1188"/>
        <v>#N/A</v>
      </c>
      <c r="BCE154" s="12" t="e">
        <f t="shared" ref="BCE154:BCJ154" si="1189">IF(BCE153&lt;=BCE150,ADDRESS(BCE150,COLUMN())&amp;":"&amp;ADDRESS(BCE151,COLUMN()),ADDRESS(BCE153,COLUMN())&amp;":"&amp;ADDRESS(BCE151,COLUMN()))</f>
        <v>#N/A</v>
      </c>
      <c r="BCF154" s="12" t="e">
        <f t="shared" si="1189"/>
        <v>#N/A</v>
      </c>
      <c r="BCG154" s="12" t="e">
        <f t="shared" si="1189"/>
        <v>#N/A</v>
      </c>
      <c r="BCH154" s="12" t="e">
        <f t="shared" si="1189"/>
        <v>#N/A</v>
      </c>
      <c r="BCI154" s="12" t="e">
        <f t="shared" si="1189"/>
        <v>#N/A</v>
      </c>
      <c r="BCJ154" s="12" t="e">
        <f t="shared" si="1189"/>
        <v>#N/A</v>
      </c>
      <c r="BCK154" s="12" t="e">
        <f t="shared" ref="BCK154:BCO154" si="1190">IF(BCK153&lt;=BCK150,ADDRESS(BCK150,COLUMN())&amp;":"&amp;ADDRESS(BCK151,COLUMN()),ADDRESS(BCK153,COLUMN())&amp;":"&amp;ADDRESS(BCK151,COLUMN()))</f>
        <v>#N/A</v>
      </c>
      <c r="BCL154" s="12" t="e">
        <f t="shared" si="1190"/>
        <v>#N/A</v>
      </c>
      <c r="BCM154" s="12" t="e">
        <f t="shared" si="1190"/>
        <v>#N/A</v>
      </c>
      <c r="BCN154" s="12" t="e">
        <f t="shared" si="1190"/>
        <v>#N/A</v>
      </c>
      <c r="BCO154" s="12" t="e">
        <f t="shared" si="1190"/>
        <v>#N/A</v>
      </c>
      <c r="BCP154" s="12" t="e">
        <f t="shared" ref="BCP154:BCT154" si="1191">IF(BCP153&lt;=BCP150,ADDRESS(BCP150,COLUMN())&amp;":"&amp;ADDRESS(BCP151,COLUMN()),ADDRESS(BCP153,COLUMN())&amp;":"&amp;ADDRESS(BCP151,COLUMN()))</f>
        <v>#N/A</v>
      </c>
      <c r="BCQ154" s="12" t="e">
        <f t="shared" si="1191"/>
        <v>#N/A</v>
      </c>
      <c r="BCR154" s="12" t="e">
        <f t="shared" si="1191"/>
        <v>#N/A</v>
      </c>
      <c r="BCS154" s="12" t="e">
        <f t="shared" si="1191"/>
        <v>#N/A</v>
      </c>
      <c r="BCT154" s="12" t="e">
        <f t="shared" si="1191"/>
        <v>#N/A</v>
      </c>
      <c r="BCU154" s="12" t="e">
        <f t="shared" ref="BCU154:BDF154" si="1192">IF(BCU153&lt;=BCU150,ADDRESS(BCU150,COLUMN())&amp;":"&amp;ADDRESS(BCU151,COLUMN()),ADDRESS(BCU153,COLUMN())&amp;":"&amp;ADDRESS(BCU151,COLUMN()))</f>
        <v>#N/A</v>
      </c>
      <c r="BCV154" s="12" t="e">
        <f t="shared" si="1192"/>
        <v>#N/A</v>
      </c>
      <c r="BCW154" s="12" t="e">
        <f t="shared" si="1192"/>
        <v>#N/A</v>
      </c>
      <c r="BCX154" s="12" t="e">
        <f t="shared" si="1192"/>
        <v>#N/A</v>
      </c>
      <c r="BCY154" s="12" t="e">
        <f t="shared" si="1192"/>
        <v>#N/A</v>
      </c>
      <c r="BCZ154" s="12" t="e">
        <f t="shared" si="1192"/>
        <v>#N/A</v>
      </c>
      <c r="BDA154" s="12" t="e">
        <f t="shared" si="1192"/>
        <v>#N/A</v>
      </c>
      <c r="BDB154" s="12" t="e">
        <f t="shared" si="1192"/>
        <v>#N/A</v>
      </c>
      <c r="BDC154" s="12" t="e">
        <f t="shared" si="1192"/>
        <v>#N/A</v>
      </c>
      <c r="BDD154" s="12" t="e">
        <f t="shared" si="1192"/>
        <v>#N/A</v>
      </c>
      <c r="BDE154" s="12" t="e">
        <f t="shared" si="1192"/>
        <v>#N/A</v>
      </c>
      <c r="BDF154" s="12" t="e">
        <f t="shared" si="1192"/>
        <v>#N/A</v>
      </c>
      <c r="BDG154" s="12" t="e">
        <f t="shared" ref="BDG154:BDS154" si="1193">IF(BDG153&lt;=BDG150,ADDRESS(BDG150,COLUMN())&amp;":"&amp;ADDRESS(BDG151,COLUMN()),ADDRESS(BDG153,COLUMN())&amp;":"&amp;ADDRESS(BDG151,COLUMN()))</f>
        <v>#N/A</v>
      </c>
      <c r="BDH154" s="12" t="e">
        <f t="shared" si="1193"/>
        <v>#N/A</v>
      </c>
      <c r="BDI154" s="12" t="e">
        <f t="shared" si="1193"/>
        <v>#N/A</v>
      </c>
      <c r="BDJ154" s="12" t="e">
        <f t="shared" si="1193"/>
        <v>#N/A</v>
      </c>
      <c r="BDK154" s="12" t="e">
        <f t="shared" si="1193"/>
        <v>#N/A</v>
      </c>
      <c r="BDL154" s="12" t="e">
        <f t="shared" si="1193"/>
        <v>#N/A</v>
      </c>
      <c r="BDM154" s="12" t="e">
        <f t="shared" si="1193"/>
        <v>#N/A</v>
      </c>
      <c r="BDN154" s="12" t="e">
        <f t="shared" si="1193"/>
        <v>#N/A</v>
      </c>
      <c r="BDO154" s="12" t="e">
        <f t="shared" si="1193"/>
        <v>#N/A</v>
      </c>
      <c r="BDP154" s="12" t="e">
        <f t="shared" si="1193"/>
        <v>#N/A</v>
      </c>
      <c r="BDQ154" s="12" t="e">
        <f t="shared" si="1193"/>
        <v>#N/A</v>
      </c>
      <c r="BDR154" s="12" t="e">
        <f t="shared" si="1193"/>
        <v>#N/A</v>
      </c>
      <c r="BDS154" s="12" t="e">
        <f t="shared" si="1193"/>
        <v>#N/A</v>
      </c>
      <c r="BDT154" s="12" t="e">
        <f t="shared" ref="BDT154:BDU154" si="1194">IF(BDT153&lt;=BDT150,ADDRESS(BDT150,COLUMN())&amp;":"&amp;ADDRESS(BDT151,COLUMN()),ADDRESS(BDT153,COLUMN())&amp;":"&amp;ADDRESS(BDT151,COLUMN()))</f>
        <v>#N/A</v>
      </c>
      <c r="BDU154" s="12" t="e">
        <f t="shared" si="1194"/>
        <v>#N/A</v>
      </c>
      <c r="BDV154" s="12" t="e">
        <f t="shared" ref="BDV154:BDX154" si="1195">IF(BDV153&lt;=BDV150,ADDRESS(BDV150,COLUMN())&amp;":"&amp;ADDRESS(BDV151,COLUMN()),ADDRESS(BDV153,COLUMN())&amp;":"&amp;ADDRESS(BDV151,COLUMN()))</f>
        <v>#N/A</v>
      </c>
      <c r="BDW154" s="12" t="e">
        <f t="shared" si="1195"/>
        <v>#N/A</v>
      </c>
      <c r="BDX154" s="12" t="e">
        <f t="shared" si="1195"/>
        <v>#N/A</v>
      </c>
      <c r="BDY154" s="12" t="e">
        <f t="shared" ref="BDY154:BEC154" si="1196">IF(BDY153&lt;=BDY150,ADDRESS(BDY150,COLUMN())&amp;":"&amp;ADDRESS(BDY151,COLUMN()),ADDRESS(BDY153,COLUMN())&amp;":"&amp;ADDRESS(BDY151,COLUMN()))</f>
        <v>#N/A</v>
      </c>
      <c r="BDZ154" s="12" t="e">
        <f t="shared" si="1196"/>
        <v>#N/A</v>
      </c>
      <c r="BEA154" s="12" t="e">
        <f t="shared" si="1196"/>
        <v>#N/A</v>
      </c>
      <c r="BEB154" s="12" t="e">
        <f t="shared" si="1196"/>
        <v>#N/A</v>
      </c>
      <c r="BEC154" s="12" t="e">
        <f t="shared" si="1196"/>
        <v>#N/A</v>
      </c>
      <c r="BED154" s="12" t="e">
        <f t="shared" ref="BED154:BER154" si="1197">IF(BED153&lt;=BED150,ADDRESS(BED150,COLUMN())&amp;":"&amp;ADDRESS(BED151,COLUMN()),ADDRESS(BED153,COLUMN())&amp;":"&amp;ADDRESS(BED151,COLUMN()))</f>
        <v>#N/A</v>
      </c>
      <c r="BEE154" s="12" t="e">
        <f t="shared" si="1197"/>
        <v>#N/A</v>
      </c>
      <c r="BEF154" s="12" t="e">
        <f t="shared" si="1197"/>
        <v>#N/A</v>
      </c>
      <c r="BEG154" s="12" t="e">
        <f t="shared" si="1197"/>
        <v>#N/A</v>
      </c>
      <c r="BEH154" s="12" t="e">
        <f t="shared" si="1197"/>
        <v>#N/A</v>
      </c>
      <c r="BEI154" s="12" t="e">
        <f t="shared" si="1197"/>
        <v>#N/A</v>
      </c>
      <c r="BEJ154" s="12" t="e">
        <f t="shared" si="1197"/>
        <v>#N/A</v>
      </c>
      <c r="BEK154" s="12" t="e">
        <f t="shared" si="1197"/>
        <v>#N/A</v>
      </c>
      <c r="BEL154" s="12" t="e">
        <f t="shared" si="1197"/>
        <v>#N/A</v>
      </c>
      <c r="BEM154" s="12" t="e">
        <f t="shared" si="1197"/>
        <v>#N/A</v>
      </c>
      <c r="BEN154" s="12" t="e">
        <f t="shared" si="1197"/>
        <v>#N/A</v>
      </c>
      <c r="BEO154" s="12" t="e">
        <f t="shared" si="1197"/>
        <v>#N/A</v>
      </c>
      <c r="BEP154" s="12" t="e">
        <f t="shared" si="1197"/>
        <v>#N/A</v>
      </c>
      <c r="BEQ154" s="12" t="e">
        <f t="shared" si="1197"/>
        <v>#N/A</v>
      </c>
      <c r="BER154" s="12" t="e">
        <f t="shared" si="1197"/>
        <v>#N/A</v>
      </c>
      <c r="BES154" s="12" t="e">
        <f t="shared" ref="BES154:BEU154" si="1198">IF(BES153&lt;=BES150,ADDRESS(BES150,COLUMN())&amp;":"&amp;ADDRESS(BES151,COLUMN()),ADDRESS(BES153,COLUMN())&amp;":"&amp;ADDRESS(BES151,COLUMN()))</f>
        <v>#N/A</v>
      </c>
      <c r="BET154" s="12" t="e">
        <f t="shared" si="1198"/>
        <v>#N/A</v>
      </c>
      <c r="BEU154" s="12" t="e">
        <f t="shared" si="1198"/>
        <v>#N/A</v>
      </c>
      <c r="BEV154" s="12" t="e">
        <f t="shared" ref="BEV154:BEW154" si="1199">IF(BEV153&lt;=BEV150,ADDRESS(BEV150,COLUMN())&amp;":"&amp;ADDRESS(BEV151,COLUMN()),ADDRESS(BEV153,COLUMN())&amp;":"&amp;ADDRESS(BEV151,COLUMN()))</f>
        <v>#N/A</v>
      </c>
      <c r="BEW154" s="12" t="e">
        <f t="shared" si="1199"/>
        <v>#N/A</v>
      </c>
      <c r="BEX154" s="12" t="e">
        <f t="shared" ref="BEX154:BFA154" si="1200">IF(BEX153&lt;=BEX150,ADDRESS(BEX150,COLUMN())&amp;":"&amp;ADDRESS(BEX151,COLUMN()),ADDRESS(BEX153,COLUMN())&amp;":"&amp;ADDRESS(BEX151,COLUMN()))</f>
        <v>#N/A</v>
      </c>
      <c r="BEY154" s="12" t="e">
        <f t="shared" si="1200"/>
        <v>#N/A</v>
      </c>
      <c r="BEZ154" s="12" t="e">
        <f t="shared" si="1200"/>
        <v>#N/A</v>
      </c>
      <c r="BFA154" s="12" t="e">
        <f t="shared" si="1200"/>
        <v>#N/A</v>
      </c>
      <c r="BFB154" s="12" t="e">
        <f t="shared" ref="BFB154:BFD154" si="1201">IF(BFB153&lt;=BFB150,ADDRESS(BFB150,COLUMN())&amp;":"&amp;ADDRESS(BFB151,COLUMN()),ADDRESS(BFB153,COLUMN())&amp;":"&amp;ADDRESS(BFB151,COLUMN()))</f>
        <v>#N/A</v>
      </c>
      <c r="BFC154" s="12" t="e">
        <f t="shared" si="1201"/>
        <v>#N/A</v>
      </c>
      <c r="BFD154" s="12" t="e">
        <f t="shared" si="1201"/>
        <v>#N/A</v>
      </c>
      <c r="BFE154" s="12" t="e">
        <f t="shared" ref="BFE154" si="1202">IF(BFE153&lt;=BFE150,ADDRESS(BFE150,COLUMN())&amp;":"&amp;ADDRESS(BFE151,COLUMN()),ADDRESS(BFE153,COLUMN())&amp;":"&amp;ADDRESS(BFE151,COLUMN()))</f>
        <v>#N/A</v>
      </c>
    </row>
    <row r="155" spans="4:1513" hidden="1" x14ac:dyDescent="0.25">
      <c r="K155" s="35"/>
      <c r="M155" s="6" t="s">
        <v>80</v>
      </c>
      <c r="N155" s="12">
        <f t="shared" ref="N155" ca="1" si="1203">COUNT(INDIRECT(N154))</f>
        <v>0</v>
      </c>
      <c r="O155" s="12">
        <f t="shared" ref="O155:BZ155" ca="1" si="1204">COUNT(INDIRECT(O154))</f>
        <v>0</v>
      </c>
      <c r="P155" s="12">
        <f t="shared" ca="1" si="1204"/>
        <v>0</v>
      </c>
      <c r="Q155" s="12">
        <f t="shared" ca="1" si="1204"/>
        <v>0</v>
      </c>
      <c r="R155" s="12">
        <f t="shared" ca="1" si="1204"/>
        <v>0</v>
      </c>
      <c r="S155" s="12">
        <f t="shared" ca="1" si="1204"/>
        <v>0</v>
      </c>
      <c r="T155" s="12">
        <f t="shared" ca="1" si="1204"/>
        <v>0</v>
      </c>
      <c r="U155" s="12">
        <f t="shared" ca="1" si="1204"/>
        <v>0</v>
      </c>
      <c r="V155" s="12">
        <f t="shared" ca="1" si="1204"/>
        <v>0</v>
      </c>
      <c r="W155" s="12">
        <f t="shared" ca="1" si="1204"/>
        <v>0</v>
      </c>
      <c r="X155" s="12">
        <f t="shared" ca="1" si="1204"/>
        <v>0</v>
      </c>
      <c r="Y155" s="12">
        <f t="shared" ca="1" si="1204"/>
        <v>0</v>
      </c>
      <c r="Z155" s="12">
        <f t="shared" ca="1" si="1204"/>
        <v>0</v>
      </c>
      <c r="AA155" s="12">
        <f t="shared" ca="1" si="1204"/>
        <v>0</v>
      </c>
      <c r="AB155" s="12">
        <f t="shared" ca="1" si="1204"/>
        <v>0</v>
      </c>
      <c r="AC155" s="12">
        <f t="shared" ca="1" si="1204"/>
        <v>0</v>
      </c>
      <c r="AD155" s="12">
        <f t="shared" ca="1" si="1204"/>
        <v>0</v>
      </c>
      <c r="AE155" s="12">
        <f t="shared" ca="1" si="1204"/>
        <v>0</v>
      </c>
      <c r="AF155" s="12">
        <f t="shared" ca="1" si="1204"/>
        <v>0</v>
      </c>
      <c r="AG155" s="12">
        <f t="shared" ca="1" si="1204"/>
        <v>0</v>
      </c>
      <c r="AH155" s="12">
        <f t="shared" ca="1" si="1204"/>
        <v>0</v>
      </c>
      <c r="AI155" s="12">
        <f t="shared" ca="1" si="1204"/>
        <v>0</v>
      </c>
      <c r="AJ155" s="12">
        <f t="shared" ca="1" si="1204"/>
        <v>0</v>
      </c>
      <c r="AK155" s="12">
        <f t="shared" ca="1" si="1204"/>
        <v>0</v>
      </c>
      <c r="AL155" s="12">
        <f t="shared" ca="1" si="1204"/>
        <v>0</v>
      </c>
      <c r="AM155" s="12">
        <f t="shared" ca="1" si="1204"/>
        <v>0</v>
      </c>
      <c r="AN155" s="12">
        <f t="shared" ca="1" si="1204"/>
        <v>0</v>
      </c>
      <c r="AO155" s="12">
        <f t="shared" ca="1" si="1204"/>
        <v>0</v>
      </c>
      <c r="AP155" s="12">
        <f t="shared" ca="1" si="1204"/>
        <v>0</v>
      </c>
      <c r="AQ155" s="12">
        <f t="shared" ca="1" si="1204"/>
        <v>0</v>
      </c>
      <c r="AR155" s="12">
        <f t="shared" ca="1" si="1204"/>
        <v>0</v>
      </c>
      <c r="AS155" s="12">
        <f t="shared" ca="1" si="1204"/>
        <v>0</v>
      </c>
      <c r="AT155" s="12">
        <f t="shared" ca="1" si="1204"/>
        <v>0</v>
      </c>
      <c r="AU155" s="12">
        <f t="shared" ca="1" si="1204"/>
        <v>0</v>
      </c>
      <c r="AV155" s="12">
        <f t="shared" ca="1" si="1204"/>
        <v>0</v>
      </c>
      <c r="AW155" s="12">
        <f t="shared" ca="1" si="1204"/>
        <v>0</v>
      </c>
      <c r="AX155" s="12">
        <f t="shared" ca="1" si="1204"/>
        <v>0</v>
      </c>
      <c r="AY155" s="12">
        <f t="shared" ca="1" si="1204"/>
        <v>0</v>
      </c>
      <c r="AZ155" s="12">
        <f t="shared" ca="1" si="1204"/>
        <v>0</v>
      </c>
      <c r="BA155" s="12">
        <f t="shared" ca="1" si="1204"/>
        <v>0</v>
      </c>
      <c r="BB155" s="12">
        <f t="shared" ca="1" si="1204"/>
        <v>0</v>
      </c>
      <c r="BC155" s="12">
        <f t="shared" ca="1" si="1204"/>
        <v>0</v>
      </c>
      <c r="BD155" s="12">
        <f t="shared" ca="1" si="1204"/>
        <v>0</v>
      </c>
      <c r="BE155" s="12">
        <f t="shared" ca="1" si="1204"/>
        <v>0</v>
      </c>
      <c r="BF155" s="12">
        <f t="shared" ca="1" si="1204"/>
        <v>0</v>
      </c>
      <c r="BG155" s="12">
        <f t="shared" ca="1" si="1204"/>
        <v>0</v>
      </c>
      <c r="BH155" s="12">
        <f t="shared" ca="1" si="1204"/>
        <v>0</v>
      </c>
      <c r="BI155" s="12">
        <f t="shared" ca="1" si="1204"/>
        <v>0</v>
      </c>
      <c r="BJ155" s="12">
        <f t="shared" ca="1" si="1204"/>
        <v>0</v>
      </c>
      <c r="BK155" s="12">
        <f t="shared" ca="1" si="1204"/>
        <v>0</v>
      </c>
      <c r="BL155" s="12">
        <f t="shared" ca="1" si="1204"/>
        <v>0</v>
      </c>
      <c r="BM155" s="12">
        <f t="shared" ca="1" si="1204"/>
        <v>0</v>
      </c>
      <c r="BN155" s="12">
        <f t="shared" ca="1" si="1204"/>
        <v>0</v>
      </c>
      <c r="BO155" s="12">
        <f t="shared" ca="1" si="1204"/>
        <v>0</v>
      </c>
      <c r="BP155" s="12">
        <f t="shared" ca="1" si="1204"/>
        <v>0</v>
      </c>
      <c r="BQ155" s="12">
        <f t="shared" ca="1" si="1204"/>
        <v>0</v>
      </c>
      <c r="BR155" s="12">
        <f t="shared" ca="1" si="1204"/>
        <v>0</v>
      </c>
      <c r="BS155" s="12">
        <f t="shared" ca="1" si="1204"/>
        <v>0</v>
      </c>
      <c r="BT155" s="12">
        <f t="shared" ca="1" si="1204"/>
        <v>0</v>
      </c>
      <c r="BU155" s="12">
        <f t="shared" ca="1" si="1204"/>
        <v>0</v>
      </c>
      <c r="BV155" s="12">
        <f t="shared" ca="1" si="1204"/>
        <v>0</v>
      </c>
      <c r="BW155" s="12">
        <f t="shared" ca="1" si="1204"/>
        <v>0</v>
      </c>
      <c r="BX155" s="12">
        <f t="shared" ca="1" si="1204"/>
        <v>0</v>
      </c>
      <c r="BY155" s="12">
        <f t="shared" ca="1" si="1204"/>
        <v>0</v>
      </c>
      <c r="BZ155" s="12">
        <f t="shared" ca="1" si="1204"/>
        <v>0</v>
      </c>
      <c r="CA155" s="12">
        <f t="shared" ref="CA155:EL155" ca="1" si="1205">COUNT(INDIRECT(CA154))</f>
        <v>0</v>
      </c>
      <c r="CB155" s="12">
        <f t="shared" ca="1" si="1205"/>
        <v>0</v>
      </c>
      <c r="CC155" s="12">
        <f t="shared" ca="1" si="1205"/>
        <v>0</v>
      </c>
      <c r="CD155" s="12">
        <f t="shared" ca="1" si="1205"/>
        <v>0</v>
      </c>
      <c r="CE155" s="12">
        <f t="shared" ca="1" si="1205"/>
        <v>0</v>
      </c>
      <c r="CF155" s="12">
        <f t="shared" ca="1" si="1205"/>
        <v>0</v>
      </c>
      <c r="CG155" s="12">
        <f t="shared" ca="1" si="1205"/>
        <v>0</v>
      </c>
      <c r="CH155" s="12">
        <f t="shared" ca="1" si="1205"/>
        <v>0</v>
      </c>
      <c r="CI155" s="12">
        <f t="shared" ca="1" si="1205"/>
        <v>0</v>
      </c>
      <c r="CJ155" s="12">
        <f t="shared" ca="1" si="1205"/>
        <v>0</v>
      </c>
      <c r="CK155" s="12">
        <f t="shared" ca="1" si="1205"/>
        <v>0</v>
      </c>
      <c r="CL155" s="12">
        <f t="shared" ca="1" si="1205"/>
        <v>0</v>
      </c>
      <c r="CM155" s="12">
        <f t="shared" ca="1" si="1205"/>
        <v>0</v>
      </c>
      <c r="CN155" s="12">
        <f t="shared" ca="1" si="1205"/>
        <v>0</v>
      </c>
      <c r="CO155" s="12">
        <f t="shared" ca="1" si="1205"/>
        <v>0</v>
      </c>
      <c r="CP155" s="12">
        <f t="shared" ca="1" si="1205"/>
        <v>0</v>
      </c>
      <c r="CQ155" s="12">
        <f t="shared" ca="1" si="1205"/>
        <v>0</v>
      </c>
      <c r="CR155" s="12">
        <f t="shared" ca="1" si="1205"/>
        <v>0</v>
      </c>
      <c r="CS155" s="12">
        <f t="shared" ca="1" si="1205"/>
        <v>0</v>
      </c>
      <c r="CT155" s="12">
        <f t="shared" ca="1" si="1205"/>
        <v>0</v>
      </c>
      <c r="CU155" s="12">
        <f t="shared" ca="1" si="1205"/>
        <v>0</v>
      </c>
      <c r="CV155" s="12">
        <f t="shared" ca="1" si="1205"/>
        <v>0</v>
      </c>
      <c r="CW155" s="12">
        <f t="shared" ca="1" si="1205"/>
        <v>0</v>
      </c>
      <c r="CX155" s="12">
        <f t="shared" ca="1" si="1205"/>
        <v>0</v>
      </c>
      <c r="CY155" s="12">
        <f t="shared" ca="1" si="1205"/>
        <v>0</v>
      </c>
      <c r="CZ155" s="12">
        <f t="shared" ca="1" si="1205"/>
        <v>0</v>
      </c>
      <c r="DA155" s="12">
        <f t="shared" ca="1" si="1205"/>
        <v>0</v>
      </c>
      <c r="DB155" s="12">
        <f t="shared" ca="1" si="1205"/>
        <v>0</v>
      </c>
      <c r="DC155" s="12">
        <f t="shared" ca="1" si="1205"/>
        <v>0</v>
      </c>
      <c r="DD155" s="12">
        <f t="shared" ca="1" si="1205"/>
        <v>0</v>
      </c>
      <c r="DE155" s="12">
        <f t="shared" ca="1" si="1205"/>
        <v>0</v>
      </c>
      <c r="DF155" s="12">
        <f t="shared" ca="1" si="1205"/>
        <v>0</v>
      </c>
      <c r="DG155" s="12">
        <f t="shared" ca="1" si="1205"/>
        <v>0</v>
      </c>
      <c r="DH155" s="12">
        <f t="shared" ca="1" si="1205"/>
        <v>0</v>
      </c>
      <c r="DI155" s="12">
        <f t="shared" ca="1" si="1205"/>
        <v>0</v>
      </c>
      <c r="DJ155" s="12">
        <f t="shared" ca="1" si="1205"/>
        <v>0</v>
      </c>
      <c r="DK155" s="12">
        <f t="shared" ca="1" si="1205"/>
        <v>0</v>
      </c>
      <c r="DL155" s="12">
        <f t="shared" ca="1" si="1205"/>
        <v>0</v>
      </c>
      <c r="DM155" s="12">
        <f t="shared" ca="1" si="1205"/>
        <v>0</v>
      </c>
      <c r="DN155" s="12">
        <f t="shared" ca="1" si="1205"/>
        <v>0</v>
      </c>
      <c r="DO155" s="12">
        <f t="shared" ca="1" si="1205"/>
        <v>0</v>
      </c>
      <c r="DP155" s="12">
        <f t="shared" ca="1" si="1205"/>
        <v>0</v>
      </c>
      <c r="DQ155" s="12">
        <f t="shared" ca="1" si="1205"/>
        <v>0</v>
      </c>
      <c r="DR155" s="12">
        <f t="shared" ca="1" si="1205"/>
        <v>0</v>
      </c>
      <c r="DS155" s="12">
        <f t="shared" ca="1" si="1205"/>
        <v>0</v>
      </c>
      <c r="DT155" s="12">
        <f t="shared" ca="1" si="1205"/>
        <v>0</v>
      </c>
      <c r="DU155" s="12">
        <f t="shared" ca="1" si="1205"/>
        <v>0</v>
      </c>
      <c r="DV155" s="12">
        <f t="shared" ca="1" si="1205"/>
        <v>0</v>
      </c>
      <c r="DW155" s="12">
        <f t="shared" ca="1" si="1205"/>
        <v>0</v>
      </c>
      <c r="DX155" s="12">
        <f t="shared" ca="1" si="1205"/>
        <v>0</v>
      </c>
      <c r="DY155" s="12">
        <f t="shared" ca="1" si="1205"/>
        <v>0</v>
      </c>
      <c r="DZ155" s="12">
        <f t="shared" ca="1" si="1205"/>
        <v>0</v>
      </c>
      <c r="EA155" s="12">
        <f t="shared" ca="1" si="1205"/>
        <v>0</v>
      </c>
      <c r="EB155" s="12">
        <f t="shared" ca="1" si="1205"/>
        <v>0</v>
      </c>
      <c r="EC155" s="12">
        <f t="shared" ca="1" si="1205"/>
        <v>0</v>
      </c>
      <c r="ED155" s="12">
        <f t="shared" ca="1" si="1205"/>
        <v>0</v>
      </c>
      <c r="EE155" s="12">
        <f t="shared" ca="1" si="1205"/>
        <v>0</v>
      </c>
      <c r="EF155" s="12">
        <f t="shared" ca="1" si="1205"/>
        <v>0</v>
      </c>
      <c r="EG155" s="12">
        <f t="shared" ca="1" si="1205"/>
        <v>0</v>
      </c>
      <c r="EH155" s="12">
        <f t="shared" ca="1" si="1205"/>
        <v>0</v>
      </c>
      <c r="EI155" s="12">
        <f t="shared" ca="1" si="1205"/>
        <v>0</v>
      </c>
      <c r="EJ155" s="12">
        <f t="shared" ca="1" si="1205"/>
        <v>0</v>
      </c>
      <c r="EK155" s="12">
        <f t="shared" ca="1" si="1205"/>
        <v>0</v>
      </c>
      <c r="EL155" s="12">
        <f t="shared" ca="1" si="1205"/>
        <v>0</v>
      </c>
      <c r="EM155" s="12">
        <f t="shared" ref="EM155:GX155" ca="1" si="1206">COUNT(INDIRECT(EM154))</f>
        <v>0</v>
      </c>
      <c r="EN155" s="12">
        <f t="shared" ca="1" si="1206"/>
        <v>0</v>
      </c>
      <c r="EO155" s="12">
        <f t="shared" ca="1" si="1206"/>
        <v>0</v>
      </c>
      <c r="EP155" s="12">
        <f t="shared" ca="1" si="1206"/>
        <v>0</v>
      </c>
      <c r="EQ155" s="12">
        <f t="shared" ca="1" si="1206"/>
        <v>0</v>
      </c>
      <c r="ER155" s="12">
        <f t="shared" ca="1" si="1206"/>
        <v>0</v>
      </c>
      <c r="ES155" s="12">
        <f t="shared" ca="1" si="1206"/>
        <v>0</v>
      </c>
      <c r="ET155" s="12">
        <f t="shared" ca="1" si="1206"/>
        <v>0</v>
      </c>
      <c r="EU155" s="12">
        <f t="shared" ca="1" si="1206"/>
        <v>0</v>
      </c>
      <c r="EV155" s="12">
        <f t="shared" ca="1" si="1206"/>
        <v>0</v>
      </c>
      <c r="EW155" s="12">
        <f t="shared" ca="1" si="1206"/>
        <v>0</v>
      </c>
      <c r="EX155" s="12">
        <f t="shared" ca="1" si="1206"/>
        <v>0</v>
      </c>
      <c r="EY155" s="12">
        <f t="shared" ca="1" si="1206"/>
        <v>0</v>
      </c>
      <c r="EZ155" s="12">
        <f t="shared" ca="1" si="1206"/>
        <v>0</v>
      </c>
      <c r="FA155" s="12">
        <f t="shared" ca="1" si="1206"/>
        <v>0</v>
      </c>
      <c r="FB155" s="12">
        <f t="shared" ca="1" si="1206"/>
        <v>0</v>
      </c>
      <c r="FC155" s="12">
        <f t="shared" ca="1" si="1206"/>
        <v>0</v>
      </c>
      <c r="FD155" s="12">
        <f t="shared" ca="1" si="1206"/>
        <v>0</v>
      </c>
      <c r="FE155" s="12">
        <f t="shared" ca="1" si="1206"/>
        <v>0</v>
      </c>
      <c r="FF155" s="12">
        <f t="shared" ca="1" si="1206"/>
        <v>0</v>
      </c>
      <c r="FG155" s="12">
        <f t="shared" ca="1" si="1206"/>
        <v>0</v>
      </c>
      <c r="FH155" s="12">
        <f t="shared" ca="1" si="1206"/>
        <v>0</v>
      </c>
      <c r="FI155" s="12">
        <f t="shared" ca="1" si="1206"/>
        <v>0</v>
      </c>
      <c r="FJ155" s="12">
        <f t="shared" ca="1" si="1206"/>
        <v>0</v>
      </c>
      <c r="FK155" s="12">
        <f t="shared" ca="1" si="1206"/>
        <v>0</v>
      </c>
      <c r="FL155" s="12">
        <f t="shared" ca="1" si="1206"/>
        <v>0</v>
      </c>
      <c r="FM155" s="12">
        <f t="shared" ca="1" si="1206"/>
        <v>0</v>
      </c>
      <c r="FN155" s="12">
        <f t="shared" ca="1" si="1206"/>
        <v>0</v>
      </c>
      <c r="FO155" s="12">
        <f t="shared" ca="1" si="1206"/>
        <v>0</v>
      </c>
      <c r="FP155" s="12">
        <f t="shared" ca="1" si="1206"/>
        <v>0</v>
      </c>
      <c r="FQ155" s="12">
        <f t="shared" ca="1" si="1206"/>
        <v>0</v>
      </c>
      <c r="FR155" s="12">
        <f t="shared" ca="1" si="1206"/>
        <v>0</v>
      </c>
      <c r="FS155" s="12">
        <f t="shared" ca="1" si="1206"/>
        <v>0</v>
      </c>
      <c r="FT155" s="12">
        <f t="shared" ca="1" si="1206"/>
        <v>0</v>
      </c>
      <c r="FU155" s="12">
        <f t="shared" ca="1" si="1206"/>
        <v>0</v>
      </c>
      <c r="FV155" s="12">
        <f t="shared" ca="1" si="1206"/>
        <v>0</v>
      </c>
      <c r="FW155" s="12">
        <f t="shared" ca="1" si="1206"/>
        <v>0</v>
      </c>
      <c r="FX155" s="12">
        <f t="shared" ca="1" si="1206"/>
        <v>0</v>
      </c>
      <c r="FY155" s="12">
        <f t="shared" ca="1" si="1206"/>
        <v>0</v>
      </c>
      <c r="FZ155" s="12">
        <f t="shared" ca="1" si="1206"/>
        <v>0</v>
      </c>
      <c r="GA155" s="12">
        <f t="shared" ca="1" si="1206"/>
        <v>0</v>
      </c>
      <c r="GB155" s="12">
        <f t="shared" ca="1" si="1206"/>
        <v>0</v>
      </c>
      <c r="GC155" s="12">
        <f t="shared" ca="1" si="1206"/>
        <v>0</v>
      </c>
      <c r="GD155" s="12">
        <f t="shared" ca="1" si="1206"/>
        <v>0</v>
      </c>
      <c r="GE155" s="12">
        <f t="shared" ca="1" si="1206"/>
        <v>0</v>
      </c>
      <c r="GF155" s="12">
        <f t="shared" ca="1" si="1206"/>
        <v>0</v>
      </c>
      <c r="GG155" s="12">
        <f t="shared" ca="1" si="1206"/>
        <v>0</v>
      </c>
      <c r="GH155" s="12">
        <f t="shared" ca="1" si="1206"/>
        <v>0</v>
      </c>
      <c r="GI155" s="12">
        <f t="shared" ca="1" si="1206"/>
        <v>0</v>
      </c>
      <c r="GJ155" s="12">
        <f t="shared" ca="1" si="1206"/>
        <v>0</v>
      </c>
      <c r="GK155" s="12">
        <f t="shared" ca="1" si="1206"/>
        <v>0</v>
      </c>
      <c r="GL155" s="12">
        <f t="shared" ca="1" si="1206"/>
        <v>0</v>
      </c>
      <c r="GM155" s="12">
        <f t="shared" ca="1" si="1206"/>
        <v>0</v>
      </c>
      <c r="GN155" s="12">
        <f t="shared" ca="1" si="1206"/>
        <v>0</v>
      </c>
      <c r="GO155" s="12">
        <f t="shared" ca="1" si="1206"/>
        <v>0</v>
      </c>
      <c r="GP155" s="12">
        <f t="shared" ca="1" si="1206"/>
        <v>0</v>
      </c>
      <c r="GQ155" s="12">
        <f t="shared" ca="1" si="1206"/>
        <v>0</v>
      </c>
      <c r="GR155" s="12">
        <f t="shared" ca="1" si="1206"/>
        <v>0</v>
      </c>
      <c r="GS155" s="12">
        <f t="shared" ca="1" si="1206"/>
        <v>0</v>
      </c>
      <c r="GT155" s="12">
        <f t="shared" ca="1" si="1206"/>
        <v>0</v>
      </c>
      <c r="GU155" s="12">
        <f t="shared" ca="1" si="1206"/>
        <v>0</v>
      </c>
      <c r="GV155" s="12">
        <f t="shared" ca="1" si="1206"/>
        <v>0</v>
      </c>
      <c r="GW155" s="12">
        <f t="shared" ca="1" si="1206"/>
        <v>0</v>
      </c>
      <c r="GX155" s="12">
        <f t="shared" ca="1" si="1206"/>
        <v>0</v>
      </c>
      <c r="GY155" s="12">
        <f t="shared" ref="GY155:IT155" ca="1" si="1207">COUNT(INDIRECT(GY154))</f>
        <v>0</v>
      </c>
      <c r="GZ155" s="12">
        <f t="shared" ca="1" si="1207"/>
        <v>0</v>
      </c>
      <c r="HA155" s="12">
        <f t="shared" ca="1" si="1207"/>
        <v>0</v>
      </c>
      <c r="HB155" s="12">
        <f t="shared" ca="1" si="1207"/>
        <v>0</v>
      </c>
      <c r="HC155" s="12">
        <f t="shared" ca="1" si="1207"/>
        <v>0</v>
      </c>
      <c r="HD155" s="12">
        <f t="shared" ca="1" si="1207"/>
        <v>0</v>
      </c>
      <c r="HE155" s="12">
        <f t="shared" ca="1" si="1207"/>
        <v>0</v>
      </c>
      <c r="HF155" s="12">
        <f t="shared" ca="1" si="1207"/>
        <v>0</v>
      </c>
      <c r="HG155" s="12">
        <f t="shared" ca="1" si="1207"/>
        <v>0</v>
      </c>
      <c r="HH155" s="12">
        <f t="shared" ca="1" si="1207"/>
        <v>0</v>
      </c>
      <c r="HI155" s="12">
        <f t="shared" ca="1" si="1207"/>
        <v>0</v>
      </c>
      <c r="HJ155" s="12">
        <f t="shared" ca="1" si="1207"/>
        <v>0</v>
      </c>
      <c r="HK155" s="12">
        <f t="shared" ca="1" si="1207"/>
        <v>0</v>
      </c>
      <c r="HL155" s="12">
        <f t="shared" ca="1" si="1207"/>
        <v>0</v>
      </c>
      <c r="HM155" s="12">
        <f t="shared" ca="1" si="1207"/>
        <v>0</v>
      </c>
      <c r="HN155" s="12">
        <f t="shared" ca="1" si="1207"/>
        <v>0</v>
      </c>
      <c r="HO155" s="12">
        <f t="shared" ca="1" si="1207"/>
        <v>0</v>
      </c>
      <c r="HP155" s="12">
        <f t="shared" ca="1" si="1207"/>
        <v>0</v>
      </c>
      <c r="HQ155" s="12">
        <f t="shared" ca="1" si="1207"/>
        <v>0</v>
      </c>
      <c r="HR155" s="12">
        <f t="shared" ca="1" si="1207"/>
        <v>0</v>
      </c>
      <c r="HS155" s="12">
        <f t="shared" ca="1" si="1207"/>
        <v>0</v>
      </c>
      <c r="HT155" s="12">
        <f t="shared" ca="1" si="1207"/>
        <v>0</v>
      </c>
      <c r="HU155" s="12">
        <f t="shared" ca="1" si="1207"/>
        <v>0</v>
      </c>
      <c r="HV155" s="12">
        <f t="shared" ca="1" si="1207"/>
        <v>0</v>
      </c>
      <c r="HW155" s="12">
        <f t="shared" ca="1" si="1207"/>
        <v>0</v>
      </c>
      <c r="HX155" s="12">
        <f t="shared" ca="1" si="1207"/>
        <v>0</v>
      </c>
      <c r="HY155" s="12">
        <f t="shared" ca="1" si="1207"/>
        <v>0</v>
      </c>
      <c r="HZ155" s="12">
        <f t="shared" ca="1" si="1207"/>
        <v>0</v>
      </c>
      <c r="IA155" s="12">
        <f t="shared" ca="1" si="1207"/>
        <v>0</v>
      </c>
      <c r="IB155" s="12">
        <f t="shared" ca="1" si="1207"/>
        <v>0</v>
      </c>
      <c r="IC155" s="12">
        <f t="shared" ca="1" si="1207"/>
        <v>0</v>
      </c>
      <c r="ID155" s="12">
        <f t="shared" ca="1" si="1207"/>
        <v>0</v>
      </c>
      <c r="IE155" s="12">
        <f t="shared" ca="1" si="1207"/>
        <v>0</v>
      </c>
      <c r="IF155" s="12">
        <f t="shared" ca="1" si="1207"/>
        <v>0</v>
      </c>
      <c r="IG155" s="12">
        <f t="shared" ca="1" si="1207"/>
        <v>0</v>
      </c>
      <c r="IH155" s="12">
        <f t="shared" ca="1" si="1207"/>
        <v>0</v>
      </c>
      <c r="II155" s="12">
        <f t="shared" ca="1" si="1207"/>
        <v>0</v>
      </c>
      <c r="IJ155" s="12">
        <f t="shared" ca="1" si="1207"/>
        <v>0</v>
      </c>
      <c r="IK155" s="12">
        <f t="shared" ca="1" si="1207"/>
        <v>0</v>
      </c>
      <c r="IL155" s="12">
        <f t="shared" ca="1" si="1207"/>
        <v>0</v>
      </c>
      <c r="IM155" s="12">
        <f t="shared" ca="1" si="1207"/>
        <v>0</v>
      </c>
      <c r="IN155" s="12">
        <f t="shared" ca="1" si="1207"/>
        <v>0</v>
      </c>
      <c r="IO155" s="12">
        <f t="shared" ca="1" si="1207"/>
        <v>0</v>
      </c>
      <c r="IP155" s="12">
        <f t="shared" ca="1" si="1207"/>
        <v>0</v>
      </c>
      <c r="IQ155" s="12">
        <f t="shared" ca="1" si="1207"/>
        <v>0</v>
      </c>
      <c r="IR155" s="12">
        <f t="shared" ca="1" si="1207"/>
        <v>0</v>
      </c>
      <c r="IS155" s="12">
        <f t="shared" ca="1" si="1207"/>
        <v>0</v>
      </c>
      <c r="IT155" s="12">
        <f t="shared" ca="1" si="1207"/>
        <v>0</v>
      </c>
      <c r="IU155" s="12">
        <f t="shared" ref="IU155:LF155" ca="1" si="1208">COUNT(INDIRECT(IU154))</f>
        <v>0</v>
      </c>
      <c r="IV155" s="12">
        <f t="shared" ca="1" si="1208"/>
        <v>0</v>
      </c>
      <c r="IW155" s="12">
        <f t="shared" ca="1" si="1208"/>
        <v>0</v>
      </c>
      <c r="IX155" s="12">
        <f t="shared" ca="1" si="1208"/>
        <v>0</v>
      </c>
      <c r="IY155" s="12">
        <f t="shared" ca="1" si="1208"/>
        <v>0</v>
      </c>
      <c r="IZ155" s="12">
        <f t="shared" ca="1" si="1208"/>
        <v>0</v>
      </c>
      <c r="JA155" s="12">
        <f t="shared" ca="1" si="1208"/>
        <v>0</v>
      </c>
      <c r="JB155" s="12">
        <f t="shared" ca="1" si="1208"/>
        <v>0</v>
      </c>
      <c r="JC155" s="12">
        <f t="shared" ca="1" si="1208"/>
        <v>0</v>
      </c>
      <c r="JD155" s="12">
        <f t="shared" ca="1" si="1208"/>
        <v>0</v>
      </c>
      <c r="JE155" s="12">
        <f t="shared" ca="1" si="1208"/>
        <v>0</v>
      </c>
      <c r="JF155" s="12">
        <f t="shared" ca="1" si="1208"/>
        <v>0</v>
      </c>
      <c r="JG155" s="12">
        <f t="shared" ca="1" si="1208"/>
        <v>0</v>
      </c>
      <c r="JH155" s="12">
        <f t="shared" ca="1" si="1208"/>
        <v>0</v>
      </c>
      <c r="JI155" s="12">
        <f t="shared" ca="1" si="1208"/>
        <v>0</v>
      </c>
      <c r="JJ155" s="12">
        <f t="shared" ca="1" si="1208"/>
        <v>0</v>
      </c>
      <c r="JK155" s="12">
        <f t="shared" ca="1" si="1208"/>
        <v>0</v>
      </c>
      <c r="JL155" s="12">
        <f t="shared" ca="1" si="1208"/>
        <v>0</v>
      </c>
      <c r="JM155" s="12">
        <f t="shared" ca="1" si="1208"/>
        <v>0</v>
      </c>
      <c r="JN155" s="12">
        <f t="shared" ca="1" si="1208"/>
        <v>0</v>
      </c>
      <c r="JO155" s="12">
        <f t="shared" ca="1" si="1208"/>
        <v>0</v>
      </c>
      <c r="JP155" s="12">
        <f t="shared" ca="1" si="1208"/>
        <v>0</v>
      </c>
      <c r="JQ155" s="12">
        <f t="shared" ca="1" si="1208"/>
        <v>0</v>
      </c>
      <c r="JR155" s="12">
        <f t="shared" ca="1" si="1208"/>
        <v>0</v>
      </c>
      <c r="JS155" s="12">
        <f t="shared" ca="1" si="1208"/>
        <v>0</v>
      </c>
      <c r="JT155" s="12">
        <f t="shared" ca="1" si="1208"/>
        <v>0</v>
      </c>
      <c r="JU155" s="12">
        <f t="shared" ca="1" si="1208"/>
        <v>0</v>
      </c>
      <c r="JV155" s="12">
        <f t="shared" ca="1" si="1208"/>
        <v>0</v>
      </c>
      <c r="JW155" s="12">
        <f t="shared" ca="1" si="1208"/>
        <v>0</v>
      </c>
      <c r="JX155" s="12">
        <f t="shared" ca="1" si="1208"/>
        <v>0</v>
      </c>
      <c r="JY155" s="12">
        <f t="shared" ca="1" si="1208"/>
        <v>0</v>
      </c>
      <c r="JZ155" s="12">
        <f t="shared" ca="1" si="1208"/>
        <v>0</v>
      </c>
      <c r="KA155" s="12">
        <f t="shared" ca="1" si="1208"/>
        <v>0</v>
      </c>
      <c r="KB155" s="12">
        <f t="shared" ca="1" si="1208"/>
        <v>0</v>
      </c>
      <c r="KC155" s="12">
        <f t="shared" ca="1" si="1208"/>
        <v>0</v>
      </c>
      <c r="KD155" s="12">
        <f t="shared" ca="1" si="1208"/>
        <v>0</v>
      </c>
      <c r="KE155" s="12">
        <f t="shared" ca="1" si="1208"/>
        <v>0</v>
      </c>
      <c r="KF155" s="12">
        <f t="shared" ca="1" si="1208"/>
        <v>0</v>
      </c>
      <c r="KG155" s="12">
        <f t="shared" ca="1" si="1208"/>
        <v>0</v>
      </c>
      <c r="KH155" s="12">
        <f t="shared" ca="1" si="1208"/>
        <v>0</v>
      </c>
      <c r="KI155" s="12">
        <f t="shared" ca="1" si="1208"/>
        <v>0</v>
      </c>
      <c r="KJ155" s="12">
        <f t="shared" ca="1" si="1208"/>
        <v>0</v>
      </c>
      <c r="KK155" s="12">
        <f t="shared" ca="1" si="1208"/>
        <v>0</v>
      </c>
      <c r="KL155" s="12">
        <f t="shared" ca="1" si="1208"/>
        <v>0</v>
      </c>
      <c r="KM155" s="12">
        <f t="shared" ca="1" si="1208"/>
        <v>0</v>
      </c>
      <c r="KN155" s="12">
        <f t="shared" ca="1" si="1208"/>
        <v>0</v>
      </c>
      <c r="KO155" s="12">
        <f t="shared" ca="1" si="1208"/>
        <v>0</v>
      </c>
      <c r="KP155" s="12">
        <f t="shared" ca="1" si="1208"/>
        <v>0</v>
      </c>
      <c r="KQ155" s="12">
        <f t="shared" ca="1" si="1208"/>
        <v>0</v>
      </c>
      <c r="KR155" s="12">
        <f t="shared" ca="1" si="1208"/>
        <v>0</v>
      </c>
      <c r="KS155" s="12">
        <f t="shared" ca="1" si="1208"/>
        <v>0</v>
      </c>
      <c r="KT155" s="12">
        <f t="shared" ca="1" si="1208"/>
        <v>0</v>
      </c>
      <c r="KU155" s="12">
        <f t="shared" ca="1" si="1208"/>
        <v>0</v>
      </c>
      <c r="KV155" s="12">
        <f t="shared" ca="1" si="1208"/>
        <v>0</v>
      </c>
      <c r="KW155" s="12">
        <f t="shared" ca="1" si="1208"/>
        <v>0</v>
      </c>
      <c r="KX155" s="12">
        <f t="shared" ca="1" si="1208"/>
        <v>0</v>
      </c>
      <c r="KY155" s="12">
        <f t="shared" ca="1" si="1208"/>
        <v>0</v>
      </c>
      <c r="KZ155" s="12">
        <f t="shared" ca="1" si="1208"/>
        <v>0</v>
      </c>
      <c r="LA155" s="12">
        <f t="shared" ca="1" si="1208"/>
        <v>0</v>
      </c>
      <c r="LB155" s="12">
        <f t="shared" ca="1" si="1208"/>
        <v>0</v>
      </c>
      <c r="LC155" s="12">
        <f t="shared" ca="1" si="1208"/>
        <v>0</v>
      </c>
      <c r="LD155" s="12">
        <f t="shared" ca="1" si="1208"/>
        <v>0</v>
      </c>
      <c r="LE155" s="12">
        <f t="shared" ca="1" si="1208"/>
        <v>0</v>
      </c>
      <c r="LF155" s="12">
        <f t="shared" ca="1" si="1208"/>
        <v>0</v>
      </c>
      <c r="LG155" s="12">
        <f t="shared" ref="LG155:NR155" ca="1" si="1209">COUNT(INDIRECT(LG154))</f>
        <v>0</v>
      </c>
      <c r="LH155" s="12">
        <f t="shared" ca="1" si="1209"/>
        <v>0</v>
      </c>
      <c r="LI155" s="12">
        <f t="shared" ca="1" si="1209"/>
        <v>0</v>
      </c>
      <c r="LJ155" s="12">
        <f t="shared" ca="1" si="1209"/>
        <v>0</v>
      </c>
      <c r="LK155" s="12">
        <f t="shared" ca="1" si="1209"/>
        <v>0</v>
      </c>
      <c r="LL155" s="12">
        <f t="shared" ca="1" si="1209"/>
        <v>0</v>
      </c>
      <c r="LM155" s="12">
        <f t="shared" ca="1" si="1209"/>
        <v>0</v>
      </c>
      <c r="LN155" s="12">
        <f t="shared" ca="1" si="1209"/>
        <v>0</v>
      </c>
      <c r="LO155" s="12">
        <f t="shared" ca="1" si="1209"/>
        <v>0</v>
      </c>
      <c r="LP155" s="12">
        <f t="shared" ca="1" si="1209"/>
        <v>0</v>
      </c>
      <c r="LQ155" s="12">
        <f t="shared" ca="1" si="1209"/>
        <v>0</v>
      </c>
      <c r="LR155" s="12">
        <f t="shared" ca="1" si="1209"/>
        <v>0</v>
      </c>
      <c r="LS155" s="12">
        <f t="shared" ca="1" si="1209"/>
        <v>0</v>
      </c>
      <c r="LT155" s="12">
        <f t="shared" ca="1" si="1209"/>
        <v>0</v>
      </c>
      <c r="LU155" s="12">
        <f t="shared" ca="1" si="1209"/>
        <v>0</v>
      </c>
      <c r="LV155" s="12">
        <f t="shared" ca="1" si="1209"/>
        <v>0</v>
      </c>
      <c r="LW155" s="12">
        <f t="shared" ca="1" si="1209"/>
        <v>0</v>
      </c>
      <c r="LX155" s="12">
        <f t="shared" ca="1" si="1209"/>
        <v>0</v>
      </c>
      <c r="LY155" s="12">
        <f t="shared" ca="1" si="1209"/>
        <v>0</v>
      </c>
      <c r="LZ155" s="12">
        <f t="shared" ca="1" si="1209"/>
        <v>0</v>
      </c>
      <c r="MA155" s="12">
        <f t="shared" ca="1" si="1209"/>
        <v>0</v>
      </c>
      <c r="MB155" s="12">
        <f t="shared" ca="1" si="1209"/>
        <v>0</v>
      </c>
      <c r="MC155" s="12">
        <f t="shared" ca="1" si="1209"/>
        <v>0</v>
      </c>
      <c r="MD155" s="12">
        <f t="shared" ca="1" si="1209"/>
        <v>0</v>
      </c>
      <c r="ME155" s="12">
        <f t="shared" ca="1" si="1209"/>
        <v>0</v>
      </c>
      <c r="MF155" s="12">
        <f t="shared" ca="1" si="1209"/>
        <v>0</v>
      </c>
      <c r="MG155" s="12">
        <f t="shared" ca="1" si="1209"/>
        <v>0</v>
      </c>
      <c r="MH155" s="12">
        <f t="shared" ca="1" si="1209"/>
        <v>0</v>
      </c>
      <c r="MI155" s="12">
        <f t="shared" ca="1" si="1209"/>
        <v>0</v>
      </c>
      <c r="MJ155" s="12">
        <f t="shared" ca="1" si="1209"/>
        <v>0</v>
      </c>
      <c r="MK155" s="12">
        <f t="shared" ca="1" si="1209"/>
        <v>0</v>
      </c>
      <c r="ML155" s="12">
        <f t="shared" ca="1" si="1209"/>
        <v>0</v>
      </c>
      <c r="MM155" s="12">
        <f t="shared" ca="1" si="1209"/>
        <v>0</v>
      </c>
      <c r="MN155" s="12">
        <f t="shared" ca="1" si="1209"/>
        <v>0</v>
      </c>
      <c r="MO155" s="12">
        <f t="shared" ca="1" si="1209"/>
        <v>0</v>
      </c>
      <c r="MP155" s="12">
        <f t="shared" ca="1" si="1209"/>
        <v>0</v>
      </c>
      <c r="MQ155" s="12">
        <f t="shared" ca="1" si="1209"/>
        <v>0</v>
      </c>
      <c r="MR155" s="12">
        <f t="shared" ca="1" si="1209"/>
        <v>0</v>
      </c>
      <c r="MS155" s="12">
        <f t="shared" ca="1" si="1209"/>
        <v>0</v>
      </c>
      <c r="MT155" s="12">
        <f t="shared" ca="1" si="1209"/>
        <v>0</v>
      </c>
      <c r="MU155" s="12">
        <f t="shared" ca="1" si="1209"/>
        <v>0</v>
      </c>
      <c r="MV155" s="12">
        <f t="shared" ca="1" si="1209"/>
        <v>0</v>
      </c>
      <c r="MW155" s="12">
        <f t="shared" ca="1" si="1209"/>
        <v>0</v>
      </c>
      <c r="MX155" s="12">
        <f t="shared" ca="1" si="1209"/>
        <v>0</v>
      </c>
      <c r="MY155" s="12">
        <f t="shared" ca="1" si="1209"/>
        <v>0</v>
      </c>
      <c r="MZ155" s="12">
        <f t="shared" ca="1" si="1209"/>
        <v>0</v>
      </c>
      <c r="NA155" s="12">
        <f t="shared" ca="1" si="1209"/>
        <v>0</v>
      </c>
      <c r="NB155" s="12">
        <f t="shared" ca="1" si="1209"/>
        <v>0</v>
      </c>
      <c r="NC155" s="12">
        <f t="shared" ca="1" si="1209"/>
        <v>0</v>
      </c>
      <c r="ND155" s="12">
        <f t="shared" ca="1" si="1209"/>
        <v>0</v>
      </c>
      <c r="NE155" s="12">
        <f t="shared" ca="1" si="1209"/>
        <v>0</v>
      </c>
      <c r="NF155" s="12">
        <f t="shared" ca="1" si="1209"/>
        <v>0</v>
      </c>
      <c r="NG155" s="12">
        <f t="shared" ca="1" si="1209"/>
        <v>0</v>
      </c>
      <c r="NH155" s="12">
        <f t="shared" ca="1" si="1209"/>
        <v>0</v>
      </c>
      <c r="NI155" s="12">
        <f t="shared" ca="1" si="1209"/>
        <v>0</v>
      </c>
      <c r="NJ155" s="12">
        <f t="shared" ca="1" si="1209"/>
        <v>0</v>
      </c>
      <c r="NK155" s="12">
        <f t="shared" ca="1" si="1209"/>
        <v>0</v>
      </c>
      <c r="NL155" s="12">
        <f t="shared" ca="1" si="1209"/>
        <v>0</v>
      </c>
      <c r="NM155" s="12">
        <f t="shared" ca="1" si="1209"/>
        <v>0</v>
      </c>
      <c r="NN155" s="12">
        <f t="shared" ca="1" si="1209"/>
        <v>0</v>
      </c>
      <c r="NO155" s="12">
        <f t="shared" ca="1" si="1209"/>
        <v>0</v>
      </c>
      <c r="NP155" s="12">
        <f t="shared" ca="1" si="1209"/>
        <v>0</v>
      </c>
      <c r="NQ155" s="12">
        <f t="shared" ca="1" si="1209"/>
        <v>0</v>
      </c>
      <c r="NR155" s="12">
        <f t="shared" ca="1" si="1209"/>
        <v>0</v>
      </c>
      <c r="NS155" s="12">
        <f t="shared" ref="NS155:OB155" ca="1" si="1210">COUNT(INDIRECT(NS154))</f>
        <v>0</v>
      </c>
      <c r="NT155" s="12">
        <f t="shared" ca="1" si="1210"/>
        <v>0</v>
      </c>
      <c r="NU155" s="12">
        <f t="shared" ca="1" si="1210"/>
        <v>0</v>
      </c>
      <c r="NV155" s="12">
        <f t="shared" ca="1" si="1210"/>
        <v>0</v>
      </c>
      <c r="NW155" s="12">
        <f t="shared" ca="1" si="1210"/>
        <v>0</v>
      </c>
      <c r="NX155" s="12">
        <f t="shared" ca="1" si="1210"/>
        <v>0</v>
      </c>
      <c r="NY155" s="12">
        <f t="shared" ca="1" si="1210"/>
        <v>0</v>
      </c>
      <c r="NZ155" s="12">
        <f t="shared" ca="1" si="1210"/>
        <v>0</v>
      </c>
      <c r="OA155" s="12">
        <f t="shared" ca="1" si="1210"/>
        <v>0</v>
      </c>
      <c r="OB155" s="12">
        <f t="shared" ca="1" si="1210"/>
        <v>0</v>
      </c>
      <c r="OC155" s="12">
        <f t="shared" ref="OC155:OG155" ca="1" si="1211">COUNT(INDIRECT(OC154))</f>
        <v>0</v>
      </c>
      <c r="OD155" s="12">
        <f t="shared" ca="1" si="1211"/>
        <v>0</v>
      </c>
      <c r="OE155" s="12">
        <f t="shared" ca="1" si="1211"/>
        <v>0</v>
      </c>
      <c r="OF155" s="12">
        <f t="shared" ca="1" si="1211"/>
        <v>0</v>
      </c>
      <c r="OG155" s="12">
        <f t="shared" ca="1" si="1211"/>
        <v>0</v>
      </c>
      <c r="OH155" s="12">
        <f t="shared" ref="OH155" ca="1" si="1212">COUNT(INDIRECT(OH154))</f>
        <v>0</v>
      </c>
      <c r="OI155" s="12">
        <f t="shared" ref="OI155:QT155" ca="1" si="1213">COUNT(INDIRECT(OI154))</f>
        <v>0</v>
      </c>
      <c r="OJ155" s="12">
        <f t="shared" ca="1" si="1213"/>
        <v>0</v>
      </c>
      <c r="OK155" s="12">
        <f t="shared" ca="1" si="1213"/>
        <v>0</v>
      </c>
      <c r="OL155" s="12">
        <f t="shared" ca="1" si="1213"/>
        <v>0</v>
      </c>
      <c r="OM155" s="12">
        <f t="shared" ca="1" si="1213"/>
        <v>0</v>
      </c>
      <c r="ON155" s="12">
        <f t="shared" ca="1" si="1213"/>
        <v>0</v>
      </c>
      <c r="OO155" s="12">
        <f t="shared" ca="1" si="1213"/>
        <v>0</v>
      </c>
      <c r="OP155" s="12">
        <f t="shared" ca="1" si="1213"/>
        <v>0</v>
      </c>
      <c r="OQ155" s="12">
        <f t="shared" ca="1" si="1213"/>
        <v>0</v>
      </c>
      <c r="OR155" s="12">
        <f t="shared" ca="1" si="1213"/>
        <v>0</v>
      </c>
      <c r="OS155" s="12">
        <f t="shared" ca="1" si="1213"/>
        <v>0</v>
      </c>
      <c r="OT155" s="12">
        <f t="shared" ca="1" si="1213"/>
        <v>0</v>
      </c>
      <c r="OU155" s="12">
        <f t="shared" ca="1" si="1213"/>
        <v>0</v>
      </c>
      <c r="OV155" s="12">
        <f t="shared" ca="1" si="1213"/>
        <v>0</v>
      </c>
      <c r="OW155" s="12">
        <f t="shared" ca="1" si="1213"/>
        <v>0</v>
      </c>
      <c r="OX155" s="12">
        <f t="shared" ca="1" si="1213"/>
        <v>0</v>
      </c>
      <c r="OY155" s="12">
        <f t="shared" ca="1" si="1213"/>
        <v>0</v>
      </c>
      <c r="OZ155" s="12">
        <f t="shared" ca="1" si="1213"/>
        <v>0</v>
      </c>
      <c r="PA155" s="12">
        <f t="shared" ca="1" si="1213"/>
        <v>0</v>
      </c>
      <c r="PB155" s="12">
        <f t="shared" ca="1" si="1213"/>
        <v>0</v>
      </c>
      <c r="PC155" s="12">
        <f t="shared" ca="1" si="1213"/>
        <v>0</v>
      </c>
      <c r="PD155" s="12">
        <f t="shared" ca="1" si="1213"/>
        <v>0</v>
      </c>
      <c r="PE155" s="12">
        <f t="shared" ca="1" si="1213"/>
        <v>0</v>
      </c>
      <c r="PF155" s="12">
        <f t="shared" ca="1" si="1213"/>
        <v>0</v>
      </c>
      <c r="PG155" s="12">
        <f t="shared" ca="1" si="1213"/>
        <v>0</v>
      </c>
      <c r="PH155" s="12">
        <f t="shared" ca="1" si="1213"/>
        <v>0</v>
      </c>
      <c r="PI155" s="12">
        <f t="shared" ca="1" si="1213"/>
        <v>0</v>
      </c>
      <c r="PJ155" s="12">
        <f t="shared" ca="1" si="1213"/>
        <v>0</v>
      </c>
      <c r="PK155" s="12">
        <f t="shared" ca="1" si="1213"/>
        <v>0</v>
      </c>
      <c r="PL155" s="12">
        <f t="shared" ca="1" si="1213"/>
        <v>0</v>
      </c>
      <c r="PM155" s="12">
        <f t="shared" ca="1" si="1213"/>
        <v>0</v>
      </c>
      <c r="PN155" s="12">
        <f t="shared" ca="1" si="1213"/>
        <v>0</v>
      </c>
      <c r="PO155" s="12">
        <f t="shared" ca="1" si="1213"/>
        <v>0</v>
      </c>
      <c r="PP155" s="12">
        <f t="shared" ca="1" si="1213"/>
        <v>0</v>
      </c>
      <c r="PQ155" s="12">
        <f t="shared" ca="1" si="1213"/>
        <v>0</v>
      </c>
      <c r="PR155" s="12">
        <f t="shared" ca="1" si="1213"/>
        <v>0</v>
      </c>
      <c r="PS155" s="12">
        <f t="shared" ca="1" si="1213"/>
        <v>0</v>
      </c>
      <c r="PT155" s="12">
        <f t="shared" ca="1" si="1213"/>
        <v>0</v>
      </c>
      <c r="PU155" s="12">
        <f t="shared" ca="1" si="1213"/>
        <v>0</v>
      </c>
      <c r="PV155" s="12">
        <f t="shared" ca="1" si="1213"/>
        <v>0</v>
      </c>
      <c r="PW155" s="12">
        <f t="shared" ca="1" si="1213"/>
        <v>0</v>
      </c>
      <c r="PX155" s="12">
        <f t="shared" ca="1" si="1213"/>
        <v>0</v>
      </c>
      <c r="PY155" s="12">
        <f t="shared" ca="1" si="1213"/>
        <v>0</v>
      </c>
      <c r="PZ155" s="12">
        <f t="shared" ca="1" si="1213"/>
        <v>0</v>
      </c>
      <c r="QA155" s="12">
        <f t="shared" ca="1" si="1213"/>
        <v>0</v>
      </c>
      <c r="QB155" s="12">
        <f t="shared" ca="1" si="1213"/>
        <v>0</v>
      </c>
      <c r="QC155" s="12">
        <f t="shared" ca="1" si="1213"/>
        <v>0</v>
      </c>
      <c r="QD155" s="12">
        <f t="shared" ca="1" si="1213"/>
        <v>0</v>
      </c>
      <c r="QE155" s="12">
        <f t="shared" ca="1" si="1213"/>
        <v>0</v>
      </c>
      <c r="QF155" s="12">
        <f t="shared" ca="1" si="1213"/>
        <v>0</v>
      </c>
      <c r="QG155" s="12">
        <f t="shared" ca="1" si="1213"/>
        <v>0</v>
      </c>
      <c r="QH155" s="12">
        <f t="shared" ca="1" si="1213"/>
        <v>0</v>
      </c>
      <c r="QI155" s="12">
        <f t="shared" ca="1" si="1213"/>
        <v>0</v>
      </c>
      <c r="QJ155" s="12">
        <f t="shared" ca="1" si="1213"/>
        <v>0</v>
      </c>
      <c r="QK155" s="12">
        <f t="shared" ca="1" si="1213"/>
        <v>0</v>
      </c>
      <c r="QL155" s="12">
        <f t="shared" ca="1" si="1213"/>
        <v>0</v>
      </c>
      <c r="QM155" s="12">
        <f t="shared" ca="1" si="1213"/>
        <v>0</v>
      </c>
      <c r="QN155" s="12">
        <f t="shared" ca="1" si="1213"/>
        <v>0</v>
      </c>
      <c r="QO155" s="12">
        <f t="shared" ca="1" si="1213"/>
        <v>0</v>
      </c>
      <c r="QP155" s="12">
        <f t="shared" ca="1" si="1213"/>
        <v>0</v>
      </c>
      <c r="QQ155" s="12">
        <f t="shared" ca="1" si="1213"/>
        <v>0</v>
      </c>
      <c r="QR155" s="12">
        <f t="shared" ca="1" si="1213"/>
        <v>0</v>
      </c>
      <c r="QS155" s="12">
        <f t="shared" ca="1" si="1213"/>
        <v>0</v>
      </c>
      <c r="QT155" s="12">
        <f t="shared" ca="1" si="1213"/>
        <v>0</v>
      </c>
      <c r="QU155" s="12">
        <f t="shared" ref="QU155:TF155" ca="1" si="1214">COUNT(INDIRECT(QU154))</f>
        <v>0</v>
      </c>
      <c r="QV155" s="12">
        <f t="shared" ca="1" si="1214"/>
        <v>0</v>
      </c>
      <c r="QW155" s="12">
        <f t="shared" ca="1" si="1214"/>
        <v>0</v>
      </c>
      <c r="QX155" s="12">
        <f t="shared" ca="1" si="1214"/>
        <v>0</v>
      </c>
      <c r="QY155" s="12">
        <f t="shared" ca="1" si="1214"/>
        <v>0</v>
      </c>
      <c r="QZ155" s="12">
        <f t="shared" ca="1" si="1214"/>
        <v>0</v>
      </c>
      <c r="RA155" s="12">
        <f t="shared" ca="1" si="1214"/>
        <v>0</v>
      </c>
      <c r="RB155" s="12">
        <f t="shared" ca="1" si="1214"/>
        <v>0</v>
      </c>
      <c r="RC155" s="12">
        <f t="shared" ca="1" si="1214"/>
        <v>0</v>
      </c>
      <c r="RD155" s="12">
        <f t="shared" ca="1" si="1214"/>
        <v>0</v>
      </c>
      <c r="RE155" s="12">
        <f t="shared" ca="1" si="1214"/>
        <v>0</v>
      </c>
      <c r="RF155" s="12">
        <f t="shared" ca="1" si="1214"/>
        <v>0</v>
      </c>
      <c r="RG155" s="12">
        <f t="shared" ca="1" si="1214"/>
        <v>0</v>
      </c>
      <c r="RH155" s="12">
        <f t="shared" ca="1" si="1214"/>
        <v>0</v>
      </c>
      <c r="RI155" s="12">
        <f t="shared" ca="1" si="1214"/>
        <v>0</v>
      </c>
      <c r="RJ155" s="12">
        <f t="shared" ca="1" si="1214"/>
        <v>0</v>
      </c>
      <c r="RK155" s="12">
        <f t="shared" ca="1" si="1214"/>
        <v>0</v>
      </c>
      <c r="RL155" s="12">
        <f t="shared" ca="1" si="1214"/>
        <v>0</v>
      </c>
      <c r="RM155" s="12">
        <f t="shared" ca="1" si="1214"/>
        <v>0</v>
      </c>
      <c r="RN155" s="12">
        <f t="shared" ca="1" si="1214"/>
        <v>0</v>
      </c>
      <c r="RO155" s="12">
        <f t="shared" ca="1" si="1214"/>
        <v>0</v>
      </c>
      <c r="RP155" s="12">
        <f t="shared" ca="1" si="1214"/>
        <v>0</v>
      </c>
      <c r="RQ155" s="12">
        <f t="shared" ca="1" si="1214"/>
        <v>0</v>
      </c>
      <c r="RR155" s="12">
        <f t="shared" ca="1" si="1214"/>
        <v>0</v>
      </c>
      <c r="RS155" s="12">
        <f t="shared" ca="1" si="1214"/>
        <v>0</v>
      </c>
      <c r="RT155" s="12">
        <f t="shared" ca="1" si="1214"/>
        <v>0</v>
      </c>
      <c r="RU155" s="12">
        <f t="shared" ca="1" si="1214"/>
        <v>0</v>
      </c>
      <c r="RV155" s="12">
        <f t="shared" ca="1" si="1214"/>
        <v>0</v>
      </c>
      <c r="RW155" s="12">
        <f t="shared" ca="1" si="1214"/>
        <v>0</v>
      </c>
      <c r="RX155" s="12">
        <f t="shared" ca="1" si="1214"/>
        <v>0</v>
      </c>
      <c r="RY155" s="12">
        <f t="shared" ca="1" si="1214"/>
        <v>0</v>
      </c>
      <c r="RZ155" s="12">
        <f t="shared" ca="1" si="1214"/>
        <v>0</v>
      </c>
      <c r="SA155" s="12">
        <f t="shared" ca="1" si="1214"/>
        <v>0</v>
      </c>
      <c r="SB155" s="12">
        <f t="shared" ca="1" si="1214"/>
        <v>0</v>
      </c>
      <c r="SC155" s="12">
        <f t="shared" ca="1" si="1214"/>
        <v>0</v>
      </c>
      <c r="SD155" s="12">
        <f t="shared" ca="1" si="1214"/>
        <v>0</v>
      </c>
      <c r="SE155" s="12">
        <f t="shared" ca="1" si="1214"/>
        <v>0</v>
      </c>
      <c r="SF155" s="12">
        <f t="shared" ca="1" si="1214"/>
        <v>0</v>
      </c>
      <c r="SG155" s="12">
        <f t="shared" ca="1" si="1214"/>
        <v>0</v>
      </c>
      <c r="SH155" s="12">
        <f t="shared" ca="1" si="1214"/>
        <v>0</v>
      </c>
      <c r="SI155" s="12">
        <f t="shared" ca="1" si="1214"/>
        <v>0</v>
      </c>
      <c r="SJ155" s="12">
        <f t="shared" ca="1" si="1214"/>
        <v>0</v>
      </c>
      <c r="SK155" s="12">
        <f t="shared" ca="1" si="1214"/>
        <v>0</v>
      </c>
      <c r="SL155" s="12">
        <f t="shared" ca="1" si="1214"/>
        <v>0</v>
      </c>
      <c r="SM155" s="12">
        <f t="shared" ca="1" si="1214"/>
        <v>0</v>
      </c>
      <c r="SN155" s="12">
        <f t="shared" ca="1" si="1214"/>
        <v>0</v>
      </c>
      <c r="SO155" s="12">
        <f t="shared" ca="1" si="1214"/>
        <v>0</v>
      </c>
      <c r="SP155" s="12">
        <f t="shared" ca="1" si="1214"/>
        <v>0</v>
      </c>
      <c r="SQ155" s="12">
        <f t="shared" ca="1" si="1214"/>
        <v>0</v>
      </c>
      <c r="SR155" s="12">
        <f t="shared" ca="1" si="1214"/>
        <v>0</v>
      </c>
      <c r="SS155" s="12">
        <f t="shared" ca="1" si="1214"/>
        <v>0</v>
      </c>
      <c r="ST155" s="12">
        <f t="shared" ca="1" si="1214"/>
        <v>0</v>
      </c>
      <c r="SU155" s="12">
        <f t="shared" ca="1" si="1214"/>
        <v>0</v>
      </c>
      <c r="SV155" s="12">
        <f t="shared" ca="1" si="1214"/>
        <v>0</v>
      </c>
      <c r="SW155" s="12">
        <f t="shared" ca="1" si="1214"/>
        <v>0</v>
      </c>
      <c r="SX155" s="12">
        <f t="shared" ca="1" si="1214"/>
        <v>0</v>
      </c>
      <c r="SY155" s="12">
        <f t="shared" ca="1" si="1214"/>
        <v>0</v>
      </c>
      <c r="SZ155" s="12">
        <f t="shared" ca="1" si="1214"/>
        <v>0</v>
      </c>
      <c r="TA155" s="12">
        <f t="shared" ca="1" si="1214"/>
        <v>0</v>
      </c>
      <c r="TB155" s="12">
        <f t="shared" ca="1" si="1214"/>
        <v>0</v>
      </c>
      <c r="TC155" s="12">
        <f t="shared" ca="1" si="1214"/>
        <v>0</v>
      </c>
      <c r="TD155" s="12">
        <f t="shared" ca="1" si="1214"/>
        <v>0</v>
      </c>
      <c r="TE155" s="12">
        <f t="shared" ca="1" si="1214"/>
        <v>0</v>
      </c>
      <c r="TF155" s="12">
        <f t="shared" ca="1" si="1214"/>
        <v>0</v>
      </c>
      <c r="TG155" s="12">
        <f t="shared" ref="TG155:VR155" ca="1" si="1215">COUNT(INDIRECT(TG154))</f>
        <v>0</v>
      </c>
      <c r="TH155" s="12">
        <f t="shared" ca="1" si="1215"/>
        <v>0</v>
      </c>
      <c r="TI155" s="12">
        <f t="shared" ca="1" si="1215"/>
        <v>0</v>
      </c>
      <c r="TJ155" s="12">
        <f t="shared" ca="1" si="1215"/>
        <v>0</v>
      </c>
      <c r="TK155" s="12">
        <f t="shared" ca="1" si="1215"/>
        <v>0</v>
      </c>
      <c r="TL155" s="12">
        <f t="shared" ca="1" si="1215"/>
        <v>0</v>
      </c>
      <c r="TM155" s="12">
        <f t="shared" ca="1" si="1215"/>
        <v>0</v>
      </c>
      <c r="TN155" s="12">
        <f t="shared" ca="1" si="1215"/>
        <v>0</v>
      </c>
      <c r="TO155" s="12">
        <f t="shared" ca="1" si="1215"/>
        <v>0</v>
      </c>
      <c r="TP155" s="12">
        <f t="shared" ca="1" si="1215"/>
        <v>0</v>
      </c>
      <c r="TQ155" s="12">
        <f t="shared" ca="1" si="1215"/>
        <v>0</v>
      </c>
      <c r="TR155" s="12">
        <f t="shared" ca="1" si="1215"/>
        <v>0</v>
      </c>
      <c r="TS155" s="12">
        <f t="shared" ca="1" si="1215"/>
        <v>0</v>
      </c>
      <c r="TT155" s="12">
        <f t="shared" ca="1" si="1215"/>
        <v>0</v>
      </c>
      <c r="TU155" s="12">
        <f t="shared" ca="1" si="1215"/>
        <v>0</v>
      </c>
      <c r="TV155" s="12">
        <f t="shared" ca="1" si="1215"/>
        <v>0</v>
      </c>
      <c r="TW155" s="12">
        <f t="shared" ca="1" si="1215"/>
        <v>0</v>
      </c>
      <c r="TX155" s="12">
        <f t="shared" ca="1" si="1215"/>
        <v>0</v>
      </c>
      <c r="TY155" s="12">
        <f t="shared" ca="1" si="1215"/>
        <v>0</v>
      </c>
      <c r="TZ155" s="12">
        <f t="shared" ca="1" si="1215"/>
        <v>0</v>
      </c>
      <c r="UA155" s="12">
        <f t="shared" ca="1" si="1215"/>
        <v>0</v>
      </c>
      <c r="UB155" s="12">
        <f t="shared" ca="1" si="1215"/>
        <v>0</v>
      </c>
      <c r="UC155" s="12">
        <f t="shared" ca="1" si="1215"/>
        <v>0</v>
      </c>
      <c r="UD155" s="12">
        <f t="shared" ca="1" si="1215"/>
        <v>0</v>
      </c>
      <c r="UE155" s="12">
        <f t="shared" ca="1" si="1215"/>
        <v>0</v>
      </c>
      <c r="UF155" s="12">
        <f t="shared" ca="1" si="1215"/>
        <v>0</v>
      </c>
      <c r="UG155" s="12">
        <f t="shared" ca="1" si="1215"/>
        <v>0</v>
      </c>
      <c r="UH155" s="12">
        <f t="shared" ca="1" si="1215"/>
        <v>0</v>
      </c>
      <c r="UI155" s="12">
        <f t="shared" ca="1" si="1215"/>
        <v>0</v>
      </c>
      <c r="UJ155" s="12">
        <f t="shared" ca="1" si="1215"/>
        <v>0</v>
      </c>
      <c r="UK155" s="12">
        <f t="shared" ca="1" si="1215"/>
        <v>0</v>
      </c>
      <c r="UL155" s="12">
        <f t="shared" ca="1" si="1215"/>
        <v>0</v>
      </c>
      <c r="UM155" s="12">
        <f t="shared" ca="1" si="1215"/>
        <v>0</v>
      </c>
      <c r="UN155" s="12">
        <f t="shared" ca="1" si="1215"/>
        <v>0</v>
      </c>
      <c r="UO155" s="12">
        <f t="shared" ca="1" si="1215"/>
        <v>0</v>
      </c>
      <c r="UP155" s="12">
        <f t="shared" ca="1" si="1215"/>
        <v>0</v>
      </c>
      <c r="UQ155" s="12">
        <f t="shared" ca="1" si="1215"/>
        <v>0</v>
      </c>
      <c r="UR155" s="12">
        <f t="shared" ca="1" si="1215"/>
        <v>0</v>
      </c>
      <c r="US155" s="12">
        <f t="shared" ca="1" si="1215"/>
        <v>0</v>
      </c>
      <c r="UT155" s="12">
        <f t="shared" ca="1" si="1215"/>
        <v>0</v>
      </c>
      <c r="UU155" s="12">
        <f t="shared" ca="1" si="1215"/>
        <v>0</v>
      </c>
      <c r="UV155" s="12">
        <f t="shared" ca="1" si="1215"/>
        <v>0</v>
      </c>
      <c r="UW155" s="12">
        <f t="shared" ca="1" si="1215"/>
        <v>0</v>
      </c>
      <c r="UX155" s="12">
        <f t="shared" ca="1" si="1215"/>
        <v>0</v>
      </c>
      <c r="UY155" s="12">
        <f t="shared" ca="1" si="1215"/>
        <v>0</v>
      </c>
      <c r="UZ155" s="12">
        <f t="shared" ca="1" si="1215"/>
        <v>0</v>
      </c>
      <c r="VA155" s="12">
        <f t="shared" ca="1" si="1215"/>
        <v>0</v>
      </c>
      <c r="VB155" s="12">
        <f t="shared" ca="1" si="1215"/>
        <v>0</v>
      </c>
      <c r="VC155" s="12">
        <f t="shared" ca="1" si="1215"/>
        <v>0</v>
      </c>
      <c r="VD155" s="12">
        <f t="shared" ca="1" si="1215"/>
        <v>0</v>
      </c>
      <c r="VE155" s="12">
        <f t="shared" ca="1" si="1215"/>
        <v>0</v>
      </c>
      <c r="VF155" s="12">
        <f t="shared" ca="1" si="1215"/>
        <v>0</v>
      </c>
      <c r="VG155" s="12">
        <f t="shared" ca="1" si="1215"/>
        <v>0</v>
      </c>
      <c r="VH155" s="12">
        <f t="shared" ca="1" si="1215"/>
        <v>0</v>
      </c>
      <c r="VI155" s="12">
        <f t="shared" ca="1" si="1215"/>
        <v>0</v>
      </c>
      <c r="VJ155" s="12">
        <f t="shared" ca="1" si="1215"/>
        <v>0</v>
      </c>
      <c r="VK155" s="12">
        <f t="shared" ca="1" si="1215"/>
        <v>0</v>
      </c>
      <c r="VL155" s="12">
        <f t="shared" ca="1" si="1215"/>
        <v>0</v>
      </c>
      <c r="VM155" s="12">
        <f t="shared" ca="1" si="1215"/>
        <v>0</v>
      </c>
      <c r="VN155" s="12">
        <f t="shared" ca="1" si="1215"/>
        <v>0</v>
      </c>
      <c r="VO155" s="12">
        <f t="shared" ca="1" si="1215"/>
        <v>0</v>
      </c>
      <c r="VP155" s="12">
        <f t="shared" ca="1" si="1215"/>
        <v>0</v>
      </c>
      <c r="VQ155" s="12">
        <f t="shared" ca="1" si="1215"/>
        <v>0</v>
      </c>
      <c r="VR155" s="12">
        <f t="shared" ca="1" si="1215"/>
        <v>0</v>
      </c>
      <c r="VS155" s="12">
        <f t="shared" ref="VS155:YD155" ca="1" si="1216">COUNT(INDIRECT(VS154))</f>
        <v>0</v>
      </c>
      <c r="VT155" s="12">
        <f t="shared" ca="1" si="1216"/>
        <v>0</v>
      </c>
      <c r="VU155" s="12">
        <f t="shared" ca="1" si="1216"/>
        <v>0</v>
      </c>
      <c r="VV155" s="12">
        <f t="shared" ca="1" si="1216"/>
        <v>0</v>
      </c>
      <c r="VW155" s="12">
        <f t="shared" ca="1" si="1216"/>
        <v>0</v>
      </c>
      <c r="VX155" s="12">
        <f t="shared" ca="1" si="1216"/>
        <v>0</v>
      </c>
      <c r="VY155" s="12">
        <f t="shared" ca="1" si="1216"/>
        <v>0</v>
      </c>
      <c r="VZ155" s="12">
        <f t="shared" ca="1" si="1216"/>
        <v>0</v>
      </c>
      <c r="WA155" s="12">
        <f t="shared" ca="1" si="1216"/>
        <v>0</v>
      </c>
      <c r="WB155" s="12">
        <f t="shared" ca="1" si="1216"/>
        <v>0</v>
      </c>
      <c r="WC155" s="12">
        <f t="shared" ca="1" si="1216"/>
        <v>0</v>
      </c>
      <c r="WD155" s="12">
        <f t="shared" ca="1" si="1216"/>
        <v>0</v>
      </c>
      <c r="WE155" s="12">
        <f t="shared" ca="1" si="1216"/>
        <v>0</v>
      </c>
      <c r="WF155" s="12">
        <f t="shared" ca="1" si="1216"/>
        <v>0</v>
      </c>
      <c r="WG155" s="12">
        <f t="shared" ca="1" si="1216"/>
        <v>0</v>
      </c>
      <c r="WH155" s="12">
        <f t="shared" ca="1" si="1216"/>
        <v>0</v>
      </c>
      <c r="WI155" s="12">
        <f t="shared" ca="1" si="1216"/>
        <v>0</v>
      </c>
      <c r="WJ155" s="12">
        <f t="shared" ca="1" si="1216"/>
        <v>0</v>
      </c>
      <c r="WK155" s="12">
        <f t="shared" ca="1" si="1216"/>
        <v>0</v>
      </c>
      <c r="WL155" s="12">
        <f t="shared" ca="1" si="1216"/>
        <v>0</v>
      </c>
      <c r="WM155" s="12">
        <f t="shared" ca="1" si="1216"/>
        <v>0</v>
      </c>
      <c r="WN155" s="12">
        <f t="shared" ca="1" si="1216"/>
        <v>0</v>
      </c>
      <c r="WO155" s="12">
        <f t="shared" ca="1" si="1216"/>
        <v>0</v>
      </c>
      <c r="WP155" s="12">
        <f t="shared" ca="1" si="1216"/>
        <v>0</v>
      </c>
      <c r="WQ155" s="12">
        <f t="shared" ca="1" si="1216"/>
        <v>0</v>
      </c>
      <c r="WR155" s="12">
        <f t="shared" ca="1" si="1216"/>
        <v>0</v>
      </c>
      <c r="WS155" s="12">
        <f t="shared" ca="1" si="1216"/>
        <v>0</v>
      </c>
      <c r="WT155" s="12">
        <f t="shared" ca="1" si="1216"/>
        <v>0</v>
      </c>
      <c r="WU155" s="12">
        <f t="shared" ca="1" si="1216"/>
        <v>0</v>
      </c>
      <c r="WV155" s="12">
        <f t="shared" ca="1" si="1216"/>
        <v>0</v>
      </c>
      <c r="WW155" s="12">
        <f t="shared" ca="1" si="1216"/>
        <v>0</v>
      </c>
      <c r="WX155" s="12">
        <f t="shared" ca="1" si="1216"/>
        <v>0</v>
      </c>
      <c r="WY155" s="12">
        <f t="shared" ca="1" si="1216"/>
        <v>0</v>
      </c>
      <c r="WZ155" s="12">
        <f t="shared" ca="1" si="1216"/>
        <v>0</v>
      </c>
      <c r="XA155" s="12">
        <f t="shared" ca="1" si="1216"/>
        <v>0</v>
      </c>
      <c r="XB155" s="12">
        <f t="shared" ca="1" si="1216"/>
        <v>0</v>
      </c>
      <c r="XC155" s="12">
        <f t="shared" ca="1" si="1216"/>
        <v>0</v>
      </c>
      <c r="XD155" s="12">
        <f t="shared" ca="1" si="1216"/>
        <v>0</v>
      </c>
      <c r="XE155" s="12">
        <f t="shared" ca="1" si="1216"/>
        <v>0</v>
      </c>
      <c r="XF155" s="12">
        <f t="shared" ca="1" si="1216"/>
        <v>0</v>
      </c>
      <c r="XG155" s="12">
        <f t="shared" ca="1" si="1216"/>
        <v>0</v>
      </c>
      <c r="XH155" s="12">
        <f t="shared" ca="1" si="1216"/>
        <v>0</v>
      </c>
      <c r="XI155" s="12">
        <f t="shared" ca="1" si="1216"/>
        <v>0</v>
      </c>
      <c r="XJ155" s="12">
        <f t="shared" ca="1" si="1216"/>
        <v>0</v>
      </c>
      <c r="XK155" s="12">
        <f t="shared" ca="1" si="1216"/>
        <v>0</v>
      </c>
      <c r="XL155" s="12">
        <f t="shared" ca="1" si="1216"/>
        <v>0</v>
      </c>
      <c r="XM155" s="12">
        <f t="shared" ca="1" si="1216"/>
        <v>0</v>
      </c>
      <c r="XN155" s="12">
        <f t="shared" ca="1" si="1216"/>
        <v>0</v>
      </c>
      <c r="XO155" s="12">
        <f t="shared" ca="1" si="1216"/>
        <v>0</v>
      </c>
      <c r="XP155" s="12">
        <f t="shared" ca="1" si="1216"/>
        <v>0</v>
      </c>
      <c r="XQ155" s="12">
        <f t="shared" ca="1" si="1216"/>
        <v>0</v>
      </c>
      <c r="XR155" s="12">
        <f t="shared" ca="1" si="1216"/>
        <v>0</v>
      </c>
      <c r="XS155" s="12">
        <f t="shared" ca="1" si="1216"/>
        <v>0</v>
      </c>
      <c r="XT155" s="12">
        <f t="shared" ca="1" si="1216"/>
        <v>0</v>
      </c>
      <c r="XU155" s="12">
        <f t="shared" ca="1" si="1216"/>
        <v>0</v>
      </c>
      <c r="XV155" s="12">
        <f t="shared" ca="1" si="1216"/>
        <v>0</v>
      </c>
      <c r="XW155" s="12">
        <f t="shared" ca="1" si="1216"/>
        <v>0</v>
      </c>
      <c r="XX155" s="12">
        <f t="shared" ca="1" si="1216"/>
        <v>0</v>
      </c>
      <c r="XY155" s="12">
        <f t="shared" ca="1" si="1216"/>
        <v>0</v>
      </c>
      <c r="XZ155" s="12">
        <f t="shared" ca="1" si="1216"/>
        <v>0</v>
      </c>
      <c r="YA155" s="12">
        <f t="shared" ca="1" si="1216"/>
        <v>0</v>
      </c>
      <c r="YB155" s="12">
        <f t="shared" ca="1" si="1216"/>
        <v>0</v>
      </c>
      <c r="YC155" s="12">
        <f t="shared" ca="1" si="1216"/>
        <v>0</v>
      </c>
      <c r="YD155" s="12">
        <f t="shared" ca="1" si="1216"/>
        <v>0</v>
      </c>
      <c r="YE155" s="12">
        <f t="shared" ref="YE155:AAP155" ca="1" si="1217">COUNT(INDIRECT(YE154))</f>
        <v>0</v>
      </c>
      <c r="YF155" s="12">
        <f t="shared" ca="1" si="1217"/>
        <v>0</v>
      </c>
      <c r="YG155" s="12">
        <f t="shared" ca="1" si="1217"/>
        <v>0</v>
      </c>
      <c r="YH155" s="12">
        <f t="shared" ca="1" si="1217"/>
        <v>0</v>
      </c>
      <c r="YI155" s="12">
        <f t="shared" ca="1" si="1217"/>
        <v>0</v>
      </c>
      <c r="YJ155" s="12">
        <f t="shared" ca="1" si="1217"/>
        <v>0</v>
      </c>
      <c r="YK155" s="12">
        <f t="shared" ca="1" si="1217"/>
        <v>0</v>
      </c>
      <c r="YL155" s="12">
        <f t="shared" ca="1" si="1217"/>
        <v>0</v>
      </c>
      <c r="YM155" s="12">
        <f t="shared" ca="1" si="1217"/>
        <v>0</v>
      </c>
      <c r="YN155" s="12">
        <f t="shared" ca="1" si="1217"/>
        <v>0</v>
      </c>
      <c r="YO155" s="12">
        <f t="shared" ca="1" si="1217"/>
        <v>0</v>
      </c>
      <c r="YP155" s="12">
        <f t="shared" ca="1" si="1217"/>
        <v>0</v>
      </c>
      <c r="YQ155" s="12">
        <f t="shared" ca="1" si="1217"/>
        <v>0</v>
      </c>
      <c r="YR155" s="12">
        <f t="shared" ca="1" si="1217"/>
        <v>0</v>
      </c>
      <c r="YS155" s="12">
        <f t="shared" ca="1" si="1217"/>
        <v>0</v>
      </c>
      <c r="YT155" s="12">
        <f t="shared" ca="1" si="1217"/>
        <v>0</v>
      </c>
      <c r="YU155" s="12">
        <f t="shared" ca="1" si="1217"/>
        <v>0</v>
      </c>
      <c r="YV155" s="12">
        <f t="shared" ca="1" si="1217"/>
        <v>0</v>
      </c>
      <c r="YW155" s="12">
        <f t="shared" ca="1" si="1217"/>
        <v>0</v>
      </c>
      <c r="YX155" s="12">
        <f t="shared" ca="1" si="1217"/>
        <v>0</v>
      </c>
      <c r="YY155" s="12">
        <f t="shared" ca="1" si="1217"/>
        <v>0</v>
      </c>
      <c r="YZ155" s="12">
        <f t="shared" ca="1" si="1217"/>
        <v>0</v>
      </c>
      <c r="ZA155" s="12">
        <f t="shared" ca="1" si="1217"/>
        <v>0</v>
      </c>
      <c r="ZB155" s="12">
        <f t="shared" ca="1" si="1217"/>
        <v>0</v>
      </c>
      <c r="ZC155" s="12">
        <f t="shared" ca="1" si="1217"/>
        <v>0</v>
      </c>
      <c r="ZD155" s="12">
        <f t="shared" ca="1" si="1217"/>
        <v>0</v>
      </c>
      <c r="ZE155" s="12">
        <f t="shared" ca="1" si="1217"/>
        <v>0</v>
      </c>
      <c r="ZF155" s="12">
        <f t="shared" ca="1" si="1217"/>
        <v>0</v>
      </c>
      <c r="ZG155" s="12">
        <f t="shared" ca="1" si="1217"/>
        <v>0</v>
      </c>
      <c r="ZH155" s="12">
        <f t="shared" ca="1" si="1217"/>
        <v>0</v>
      </c>
      <c r="ZI155" s="12">
        <f t="shared" ca="1" si="1217"/>
        <v>0</v>
      </c>
      <c r="ZJ155" s="12">
        <f t="shared" ca="1" si="1217"/>
        <v>0</v>
      </c>
      <c r="ZK155" s="12">
        <f t="shared" ca="1" si="1217"/>
        <v>0</v>
      </c>
      <c r="ZL155" s="12">
        <f t="shared" ca="1" si="1217"/>
        <v>0</v>
      </c>
      <c r="ZM155" s="12">
        <f t="shared" ca="1" si="1217"/>
        <v>0</v>
      </c>
      <c r="ZN155" s="12">
        <f t="shared" ca="1" si="1217"/>
        <v>0</v>
      </c>
      <c r="ZO155" s="12">
        <f t="shared" ca="1" si="1217"/>
        <v>0</v>
      </c>
      <c r="ZP155" s="12">
        <f t="shared" ca="1" si="1217"/>
        <v>0</v>
      </c>
      <c r="ZQ155" s="12">
        <f t="shared" ca="1" si="1217"/>
        <v>0</v>
      </c>
      <c r="ZR155" s="12">
        <f t="shared" ca="1" si="1217"/>
        <v>0</v>
      </c>
      <c r="ZS155" s="12">
        <f t="shared" ca="1" si="1217"/>
        <v>0</v>
      </c>
      <c r="ZT155" s="12">
        <f t="shared" ca="1" si="1217"/>
        <v>0</v>
      </c>
      <c r="ZU155" s="12">
        <f t="shared" ca="1" si="1217"/>
        <v>0</v>
      </c>
      <c r="ZV155" s="12">
        <f t="shared" ca="1" si="1217"/>
        <v>0</v>
      </c>
      <c r="ZW155" s="12">
        <f t="shared" ca="1" si="1217"/>
        <v>0</v>
      </c>
      <c r="ZX155" s="12">
        <f t="shared" ca="1" si="1217"/>
        <v>0</v>
      </c>
      <c r="ZY155" s="12">
        <f t="shared" ca="1" si="1217"/>
        <v>0</v>
      </c>
      <c r="ZZ155" s="12">
        <f t="shared" ca="1" si="1217"/>
        <v>0</v>
      </c>
      <c r="AAA155" s="12">
        <f t="shared" ca="1" si="1217"/>
        <v>0</v>
      </c>
      <c r="AAB155" s="12">
        <f t="shared" ca="1" si="1217"/>
        <v>0</v>
      </c>
      <c r="AAC155" s="12">
        <f t="shared" ca="1" si="1217"/>
        <v>0</v>
      </c>
      <c r="AAD155" s="12">
        <f t="shared" ca="1" si="1217"/>
        <v>0</v>
      </c>
      <c r="AAE155" s="12">
        <f t="shared" ca="1" si="1217"/>
        <v>0</v>
      </c>
      <c r="AAF155" s="12">
        <f t="shared" ca="1" si="1217"/>
        <v>0</v>
      </c>
      <c r="AAG155" s="12">
        <f t="shared" ca="1" si="1217"/>
        <v>0</v>
      </c>
      <c r="AAH155" s="12">
        <f t="shared" ca="1" si="1217"/>
        <v>0</v>
      </c>
      <c r="AAI155" s="12">
        <f t="shared" ca="1" si="1217"/>
        <v>0</v>
      </c>
      <c r="AAJ155" s="12">
        <f t="shared" ca="1" si="1217"/>
        <v>0</v>
      </c>
      <c r="AAK155" s="12">
        <f t="shared" ca="1" si="1217"/>
        <v>0</v>
      </c>
      <c r="AAL155" s="12">
        <f t="shared" ca="1" si="1217"/>
        <v>0</v>
      </c>
      <c r="AAM155" s="12">
        <f t="shared" ca="1" si="1217"/>
        <v>0</v>
      </c>
      <c r="AAN155" s="12">
        <f t="shared" ca="1" si="1217"/>
        <v>0</v>
      </c>
      <c r="AAO155" s="12">
        <f t="shared" ca="1" si="1217"/>
        <v>0</v>
      </c>
      <c r="AAP155" s="12">
        <f t="shared" ca="1" si="1217"/>
        <v>0</v>
      </c>
      <c r="AAQ155" s="12">
        <f t="shared" ref="AAQ155:ADB155" ca="1" si="1218">COUNT(INDIRECT(AAQ154))</f>
        <v>0</v>
      </c>
      <c r="AAR155" s="12">
        <f t="shared" ca="1" si="1218"/>
        <v>0</v>
      </c>
      <c r="AAS155" s="12">
        <f t="shared" ca="1" si="1218"/>
        <v>0</v>
      </c>
      <c r="AAT155" s="12">
        <f t="shared" ca="1" si="1218"/>
        <v>0</v>
      </c>
      <c r="AAU155" s="12">
        <f t="shared" ca="1" si="1218"/>
        <v>0</v>
      </c>
      <c r="AAV155" s="12">
        <f t="shared" ca="1" si="1218"/>
        <v>0</v>
      </c>
      <c r="AAW155" s="12">
        <f t="shared" ca="1" si="1218"/>
        <v>0</v>
      </c>
      <c r="AAX155" s="12">
        <f t="shared" ca="1" si="1218"/>
        <v>0</v>
      </c>
      <c r="AAY155" s="12">
        <f t="shared" ca="1" si="1218"/>
        <v>0</v>
      </c>
      <c r="AAZ155" s="12">
        <f t="shared" ca="1" si="1218"/>
        <v>0</v>
      </c>
      <c r="ABA155" s="12">
        <f t="shared" ca="1" si="1218"/>
        <v>0</v>
      </c>
      <c r="ABB155" s="12">
        <f t="shared" ca="1" si="1218"/>
        <v>0</v>
      </c>
      <c r="ABC155" s="12">
        <f t="shared" ca="1" si="1218"/>
        <v>0</v>
      </c>
      <c r="ABD155" s="12">
        <f t="shared" ca="1" si="1218"/>
        <v>0</v>
      </c>
      <c r="ABE155" s="12">
        <f t="shared" ca="1" si="1218"/>
        <v>0</v>
      </c>
      <c r="ABF155" s="12">
        <f t="shared" ca="1" si="1218"/>
        <v>0</v>
      </c>
      <c r="ABG155" s="12">
        <f t="shared" ca="1" si="1218"/>
        <v>0</v>
      </c>
      <c r="ABH155" s="12">
        <f t="shared" ca="1" si="1218"/>
        <v>0</v>
      </c>
      <c r="ABI155" s="12">
        <f t="shared" ca="1" si="1218"/>
        <v>0</v>
      </c>
      <c r="ABJ155" s="12">
        <f t="shared" ca="1" si="1218"/>
        <v>0</v>
      </c>
      <c r="ABK155" s="12">
        <f t="shared" ca="1" si="1218"/>
        <v>0</v>
      </c>
      <c r="ABL155" s="12">
        <f t="shared" ca="1" si="1218"/>
        <v>0</v>
      </c>
      <c r="ABM155" s="12">
        <f t="shared" ca="1" si="1218"/>
        <v>0</v>
      </c>
      <c r="ABN155" s="12">
        <f t="shared" ca="1" si="1218"/>
        <v>0</v>
      </c>
      <c r="ABO155" s="12">
        <f t="shared" ca="1" si="1218"/>
        <v>0</v>
      </c>
      <c r="ABP155" s="12">
        <f t="shared" ca="1" si="1218"/>
        <v>0</v>
      </c>
      <c r="ABQ155" s="12">
        <f t="shared" ca="1" si="1218"/>
        <v>0</v>
      </c>
      <c r="ABR155" s="12">
        <f t="shared" ca="1" si="1218"/>
        <v>0</v>
      </c>
      <c r="ABS155" s="12">
        <f t="shared" ca="1" si="1218"/>
        <v>0</v>
      </c>
      <c r="ABT155" s="12">
        <f t="shared" ca="1" si="1218"/>
        <v>0</v>
      </c>
      <c r="ABU155" s="12">
        <f t="shared" ca="1" si="1218"/>
        <v>0</v>
      </c>
      <c r="ABV155" s="12">
        <f t="shared" ca="1" si="1218"/>
        <v>0</v>
      </c>
      <c r="ABW155" s="12">
        <f t="shared" ca="1" si="1218"/>
        <v>0</v>
      </c>
      <c r="ABX155" s="12">
        <f t="shared" ca="1" si="1218"/>
        <v>0</v>
      </c>
      <c r="ABY155" s="12">
        <f t="shared" ca="1" si="1218"/>
        <v>0</v>
      </c>
      <c r="ABZ155" s="12">
        <f t="shared" ca="1" si="1218"/>
        <v>0</v>
      </c>
      <c r="ACA155" s="12">
        <f t="shared" ca="1" si="1218"/>
        <v>0</v>
      </c>
      <c r="ACB155" s="12">
        <f t="shared" ca="1" si="1218"/>
        <v>0</v>
      </c>
      <c r="ACC155" s="12">
        <f t="shared" ca="1" si="1218"/>
        <v>0</v>
      </c>
      <c r="ACD155" s="12">
        <f t="shared" ca="1" si="1218"/>
        <v>0</v>
      </c>
      <c r="ACE155" s="12">
        <f t="shared" ca="1" si="1218"/>
        <v>0</v>
      </c>
      <c r="ACF155" s="12">
        <f t="shared" ca="1" si="1218"/>
        <v>0</v>
      </c>
      <c r="ACG155" s="12">
        <f t="shared" ca="1" si="1218"/>
        <v>0</v>
      </c>
      <c r="ACH155" s="12">
        <f t="shared" ca="1" si="1218"/>
        <v>0</v>
      </c>
      <c r="ACI155" s="12">
        <f t="shared" ca="1" si="1218"/>
        <v>0</v>
      </c>
      <c r="ACJ155" s="12">
        <f t="shared" ca="1" si="1218"/>
        <v>0</v>
      </c>
      <c r="ACK155" s="12">
        <f t="shared" ca="1" si="1218"/>
        <v>0</v>
      </c>
      <c r="ACL155" s="12">
        <f t="shared" ca="1" si="1218"/>
        <v>0</v>
      </c>
      <c r="ACM155" s="12">
        <f t="shared" ca="1" si="1218"/>
        <v>0</v>
      </c>
      <c r="ACN155" s="12">
        <f t="shared" ca="1" si="1218"/>
        <v>0</v>
      </c>
      <c r="ACO155" s="12">
        <f t="shared" ca="1" si="1218"/>
        <v>0</v>
      </c>
      <c r="ACP155" s="12">
        <f t="shared" ca="1" si="1218"/>
        <v>0</v>
      </c>
      <c r="ACQ155" s="12">
        <f t="shared" ca="1" si="1218"/>
        <v>0</v>
      </c>
      <c r="ACR155" s="12">
        <f t="shared" ca="1" si="1218"/>
        <v>0</v>
      </c>
      <c r="ACS155" s="12">
        <f t="shared" ca="1" si="1218"/>
        <v>0</v>
      </c>
      <c r="ACT155" s="12">
        <f t="shared" ca="1" si="1218"/>
        <v>0</v>
      </c>
      <c r="ACU155" s="12">
        <f t="shared" ca="1" si="1218"/>
        <v>0</v>
      </c>
      <c r="ACV155" s="12">
        <f t="shared" ca="1" si="1218"/>
        <v>0</v>
      </c>
      <c r="ACW155" s="12">
        <f t="shared" ca="1" si="1218"/>
        <v>0</v>
      </c>
      <c r="ACX155" s="12">
        <f t="shared" ca="1" si="1218"/>
        <v>0</v>
      </c>
      <c r="ACY155" s="12">
        <f t="shared" ca="1" si="1218"/>
        <v>0</v>
      </c>
      <c r="ACZ155" s="12">
        <f t="shared" ca="1" si="1218"/>
        <v>0</v>
      </c>
      <c r="ADA155" s="12">
        <f t="shared" ca="1" si="1218"/>
        <v>0</v>
      </c>
      <c r="ADB155" s="12">
        <f t="shared" ca="1" si="1218"/>
        <v>0</v>
      </c>
      <c r="ADC155" s="12">
        <f t="shared" ref="ADC155:AFN155" ca="1" si="1219">COUNT(INDIRECT(ADC154))</f>
        <v>0</v>
      </c>
      <c r="ADD155" s="12">
        <f t="shared" ca="1" si="1219"/>
        <v>0</v>
      </c>
      <c r="ADE155" s="12">
        <f t="shared" ca="1" si="1219"/>
        <v>0</v>
      </c>
      <c r="ADF155" s="12">
        <f t="shared" ca="1" si="1219"/>
        <v>0</v>
      </c>
      <c r="ADG155" s="12">
        <f t="shared" ca="1" si="1219"/>
        <v>0</v>
      </c>
      <c r="ADH155" s="12">
        <f t="shared" ca="1" si="1219"/>
        <v>0</v>
      </c>
      <c r="ADI155" s="12">
        <f t="shared" ca="1" si="1219"/>
        <v>0</v>
      </c>
      <c r="ADJ155" s="12">
        <f t="shared" ca="1" si="1219"/>
        <v>0</v>
      </c>
      <c r="ADK155" s="12">
        <f t="shared" ca="1" si="1219"/>
        <v>0</v>
      </c>
      <c r="ADL155" s="12">
        <f t="shared" ca="1" si="1219"/>
        <v>0</v>
      </c>
      <c r="ADM155" s="12">
        <f t="shared" ca="1" si="1219"/>
        <v>0</v>
      </c>
      <c r="ADN155" s="12">
        <f t="shared" ca="1" si="1219"/>
        <v>0</v>
      </c>
      <c r="ADO155" s="12">
        <f t="shared" ca="1" si="1219"/>
        <v>0</v>
      </c>
      <c r="ADP155" s="12">
        <f t="shared" ca="1" si="1219"/>
        <v>0</v>
      </c>
      <c r="ADQ155" s="12">
        <f t="shared" ca="1" si="1219"/>
        <v>0</v>
      </c>
      <c r="ADR155" s="12">
        <f t="shared" ca="1" si="1219"/>
        <v>0</v>
      </c>
      <c r="ADS155" s="12">
        <f t="shared" ca="1" si="1219"/>
        <v>0</v>
      </c>
      <c r="ADT155" s="12">
        <f t="shared" ca="1" si="1219"/>
        <v>0</v>
      </c>
      <c r="ADU155" s="12">
        <f t="shared" ca="1" si="1219"/>
        <v>0</v>
      </c>
      <c r="ADV155" s="12">
        <f t="shared" ca="1" si="1219"/>
        <v>0</v>
      </c>
      <c r="ADW155" s="12">
        <f t="shared" ca="1" si="1219"/>
        <v>0</v>
      </c>
      <c r="ADX155" s="12">
        <f t="shared" ca="1" si="1219"/>
        <v>0</v>
      </c>
      <c r="ADY155" s="12">
        <f t="shared" ca="1" si="1219"/>
        <v>0</v>
      </c>
      <c r="ADZ155" s="12">
        <f t="shared" ca="1" si="1219"/>
        <v>0</v>
      </c>
      <c r="AEA155" s="12">
        <f t="shared" ca="1" si="1219"/>
        <v>0</v>
      </c>
      <c r="AEB155" s="12">
        <f t="shared" ca="1" si="1219"/>
        <v>0</v>
      </c>
      <c r="AEC155" s="12">
        <f t="shared" ca="1" si="1219"/>
        <v>0</v>
      </c>
      <c r="AED155" s="12">
        <f t="shared" ca="1" si="1219"/>
        <v>0</v>
      </c>
      <c r="AEE155" s="12">
        <f t="shared" ca="1" si="1219"/>
        <v>0</v>
      </c>
      <c r="AEF155" s="12">
        <f t="shared" ca="1" si="1219"/>
        <v>0</v>
      </c>
      <c r="AEG155" s="12">
        <f t="shared" ca="1" si="1219"/>
        <v>0</v>
      </c>
      <c r="AEH155" s="12">
        <f t="shared" ca="1" si="1219"/>
        <v>0</v>
      </c>
      <c r="AEI155" s="12">
        <f t="shared" ca="1" si="1219"/>
        <v>0</v>
      </c>
      <c r="AEJ155" s="12">
        <f t="shared" ca="1" si="1219"/>
        <v>0</v>
      </c>
      <c r="AEK155" s="12">
        <f t="shared" ca="1" si="1219"/>
        <v>0</v>
      </c>
      <c r="AEL155" s="12">
        <f t="shared" ca="1" si="1219"/>
        <v>0</v>
      </c>
      <c r="AEM155" s="12">
        <f t="shared" ca="1" si="1219"/>
        <v>0</v>
      </c>
      <c r="AEN155" s="12">
        <f t="shared" ca="1" si="1219"/>
        <v>0</v>
      </c>
      <c r="AEO155" s="12">
        <f t="shared" ca="1" si="1219"/>
        <v>0</v>
      </c>
      <c r="AEP155" s="12">
        <f t="shared" ca="1" si="1219"/>
        <v>0</v>
      </c>
      <c r="AEQ155" s="12">
        <f t="shared" ca="1" si="1219"/>
        <v>0</v>
      </c>
      <c r="AER155" s="12">
        <f t="shared" ca="1" si="1219"/>
        <v>0</v>
      </c>
      <c r="AES155" s="12">
        <f t="shared" ca="1" si="1219"/>
        <v>0</v>
      </c>
      <c r="AET155" s="12">
        <f t="shared" ca="1" si="1219"/>
        <v>0</v>
      </c>
      <c r="AEU155" s="12">
        <f t="shared" ca="1" si="1219"/>
        <v>0</v>
      </c>
      <c r="AEV155" s="12">
        <f t="shared" ca="1" si="1219"/>
        <v>0</v>
      </c>
      <c r="AEW155" s="12">
        <f t="shared" ca="1" si="1219"/>
        <v>0</v>
      </c>
      <c r="AEX155" s="12">
        <f t="shared" ca="1" si="1219"/>
        <v>0</v>
      </c>
      <c r="AEY155" s="12">
        <f t="shared" ca="1" si="1219"/>
        <v>0</v>
      </c>
      <c r="AEZ155" s="12">
        <f t="shared" ca="1" si="1219"/>
        <v>0</v>
      </c>
      <c r="AFA155" s="12">
        <f t="shared" ca="1" si="1219"/>
        <v>0</v>
      </c>
      <c r="AFB155" s="12">
        <f t="shared" ca="1" si="1219"/>
        <v>0</v>
      </c>
      <c r="AFC155" s="12">
        <f t="shared" ca="1" si="1219"/>
        <v>0</v>
      </c>
      <c r="AFD155" s="12">
        <f t="shared" ca="1" si="1219"/>
        <v>0</v>
      </c>
      <c r="AFE155" s="12">
        <f t="shared" ca="1" si="1219"/>
        <v>0</v>
      </c>
      <c r="AFF155" s="12">
        <f t="shared" ca="1" si="1219"/>
        <v>0</v>
      </c>
      <c r="AFG155" s="12">
        <f t="shared" ca="1" si="1219"/>
        <v>0</v>
      </c>
      <c r="AFH155" s="12">
        <f t="shared" ca="1" si="1219"/>
        <v>0</v>
      </c>
      <c r="AFI155" s="12">
        <f t="shared" ca="1" si="1219"/>
        <v>0</v>
      </c>
      <c r="AFJ155" s="12">
        <f t="shared" ca="1" si="1219"/>
        <v>0</v>
      </c>
      <c r="AFK155" s="12">
        <f t="shared" ca="1" si="1219"/>
        <v>0</v>
      </c>
      <c r="AFL155" s="12">
        <f t="shared" ca="1" si="1219"/>
        <v>0</v>
      </c>
      <c r="AFM155" s="12">
        <f t="shared" ca="1" si="1219"/>
        <v>0</v>
      </c>
      <c r="AFN155" s="12">
        <f t="shared" ca="1" si="1219"/>
        <v>0</v>
      </c>
      <c r="AFO155" s="12">
        <f t="shared" ref="AFO155:AGV155" ca="1" si="1220">COUNT(INDIRECT(AFO154))</f>
        <v>0</v>
      </c>
      <c r="AFP155" s="12">
        <f t="shared" ca="1" si="1220"/>
        <v>0</v>
      </c>
      <c r="AFQ155" s="12">
        <f t="shared" ca="1" si="1220"/>
        <v>0</v>
      </c>
      <c r="AFR155" s="12">
        <f t="shared" ca="1" si="1220"/>
        <v>0</v>
      </c>
      <c r="AFS155" s="12">
        <f t="shared" ca="1" si="1220"/>
        <v>0</v>
      </c>
      <c r="AFT155" s="12">
        <f t="shared" ca="1" si="1220"/>
        <v>0</v>
      </c>
      <c r="AFU155" s="12">
        <f t="shared" ca="1" si="1220"/>
        <v>0</v>
      </c>
      <c r="AFV155" s="12">
        <f t="shared" ca="1" si="1220"/>
        <v>0</v>
      </c>
      <c r="AFW155" s="12">
        <f t="shared" ca="1" si="1220"/>
        <v>0</v>
      </c>
      <c r="AFX155" s="12">
        <f t="shared" ca="1" si="1220"/>
        <v>0</v>
      </c>
      <c r="AFY155" s="12">
        <f t="shared" ca="1" si="1220"/>
        <v>0</v>
      </c>
      <c r="AFZ155" s="12">
        <f t="shared" ca="1" si="1220"/>
        <v>0</v>
      </c>
      <c r="AGA155" s="12">
        <f t="shared" ca="1" si="1220"/>
        <v>0</v>
      </c>
      <c r="AGB155" s="12">
        <f t="shared" ca="1" si="1220"/>
        <v>0</v>
      </c>
      <c r="AGC155" s="12">
        <f t="shared" ca="1" si="1220"/>
        <v>0</v>
      </c>
      <c r="AGD155" s="12">
        <f t="shared" ca="1" si="1220"/>
        <v>0</v>
      </c>
      <c r="AGE155" s="12">
        <f t="shared" ca="1" si="1220"/>
        <v>0</v>
      </c>
      <c r="AGF155" s="12">
        <f t="shared" ca="1" si="1220"/>
        <v>0</v>
      </c>
      <c r="AGG155" s="12">
        <f t="shared" ca="1" si="1220"/>
        <v>0</v>
      </c>
      <c r="AGH155" s="12">
        <f t="shared" ca="1" si="1220"/>
        <v>0</v>
      </c>
      <c r="AGI155" s="12">
        <f t="shared" ca="1" si="1220"/>
        <v>0</v>
      </c>
      <c r="AGJ155" s="12">
        <f t="shared" ca="1" si="1220"/>
        <v>0</v>
      </c>
      <c r="AGK155" s="12">
        <f t="shared" ca="1" si="1220"/>
        <v>0</v>
      </c>
      <c r="AGL155" s="12">
        <f t="shared" ca="1" si="1220"/>
        <v>0</v>
      </c>
      <c r="AGM155" s="12">
        <f t="shared" ca="1" si="1220"/>
        <v>0</v>
      </c>
      <c r="AGN155" s="12">
        <f t="shared" ca="1" si="1220"/>
        <v>0</v>
      </c>
      <c r="AGO155" s="12">
        <f t="shared" ca="1" si="1220"/>
        <v>0</v>
      </c>
      <c r="AGP155" s="12">
        <f t="shared" ca="1" si="1220"/>
        <v>0</v>
      </c>
      <c r="AGQ155" s="12">
        <f t="shared" ca="1" si="1220"/>
        <v>0</v>
      </c>
      <c r="AGR155" s="12">
        <f t="shared" ca="1" si="1220"/>
        <v>0</v>
      </c>
      <c r="AGS155" s="12">
        <f t="shared" ca="1" si="1220"/>
        <v>0</v>
      </c>
      <c r="AGT155" s="12">
        <f t="shared" ca="1" si="1220"/>
        <v>0</v>
      </c>
      <c r="AGU155" s="12">
        <f t="shared" ca="1" si="1220"/>
        <v>0</v>
      </c>
      <c r="AGV155" s="12">
        <f t="shared" ca="1" si="1220"/>
        <v>0</v>
      </c>
      <c r="AGW155" s="12">
        <f t="shared" ref="AGW155:AIE155" ca="1" si="1221">COUNT(INDIRECT(AGW154))</f>
        <v>0</v>
      </c>
      <c r="AGX155" s="12">
        <f t="shared" ca="1" si="1221"/>
        <v>0</v>
      </c>
      <c r="AGY155" s="12">
        <f t="shared" ca="1" si="1221"/>
        <v>0</v>
      </c>
      <c r="AGZ155" s="12">
        <f t="shared" ca="1" si="1221"/>
        <v>0</v>
      </c>
      <c r="AHA155" s="12">
        <f t="shared" ca="1" si="1221"/>
        <v>0</v>
      </c>
      <c r="AHB155" s="12">
        <f t="shared" ca="1" si="1221"/>
        <v>0</v>
      </c>
      <c r="AHC155" s="12">
        <f t="shared" ca="1" si="1221"/>
        <v>0</v>
      </c>
      <c r="AHD155" s="12">
        <f t="shared" ca="1" si="1221"/>
        <v>0</v>
      </c>
      <c r="AHE155" s="12">
        <f t="shared" ca="1" si="1221"/>
        <v>0</v>
      </c>
      <c r="AHF155" s="12">
        <f t="shared" ca="1" si="1221"/>
        <v>0</v>
      </c>
      <c r="AHG155" s="12">
        <f t="shared" ca="1" si="1221"/>
        <v>0</v>
      </c>
      <c r="AHH155" s="12">
        <f t="shared" ca="1" si="1221"/>
        <v>0</v>
      </c>
      <c r="AHI155" s="12">
        <f t="shared" ca="1" si="1221"/>
        <v>0</v>
      </c>
      <c r="AHJ155" s="12">
        <f t="shared" ca="1" si="1221"/>
        <v>0</v>
      </c>
      <c r="AHK155" s="12">
        <f t="shared" ca="1" si="1221"/>
        <v>0</v>
      </c>
      <c r="AHL155" s="12">
        <f t="shared" ca="1" si="1221"/>
        <v>0</v>
      </c>
      <c r="AHM155" s="12">
        <f t="shared" ca="1" si="1221"/>
        <v>0</v>
      </c>
      <c r="AHN155" s="12">
        <f t="shared" ca="1" si="1221"/>
        <v>0</v>
      </c>
      <c r="AHO155" s="12">
        <f t="shared" ca="1" si="1221"/>
        <v>0</v>
      </c>
      <c r="AHP155" s="12">
        <f t="shared" ca="1" si="1221"/>
        <v>0</v>
      </c>
      <c r="AHQ155" s="12">
        <f t="shared" ca="1" si="1221"/>
        <v>0</v>
      </c>
      <c r="AHR155" s="12">
        <f t="shared" ca="1" si="1221"/>
        <v>0</v>
      </c>
      <c r="AHS155" s="12">
        <f t="shared" ca="1" si="1221"/>
        <v>0</v>
      </c>
      <c r="AHT155" s="12">
        <f t="shared" ca="1" si="1221"/>
        <v>0</v>
      </c>
      <c r="AHU155" s="12">
        <f t="shared" ca="1" si="1221"/>
        <v>0</v>
      </c>
      <c r="AHV155" s="12">
        <f t="shared" ca="1" si="1221"/>
        <v>0</v>
      </c>
      <c r="AHW155" s="12">
        <f t="shared" ca="1" si="1221"/>
        <v>0</v>
      </c>
      <c r="AHX155" s="12">
        <f t="shared" ca="1" si="1221"/>
        <v>0</v>
      </c>
      <c r="AHY155" s="12">
        <f t="shared" ca="1" si="1221"/>
        <v>0</v>
      </c>
      <c r="AHZ155" s="12">
        <f t="shared" ca="1" si="1221"/>
        <v>0</v>
      </c>
      <c r="AIA155" s="12">
        <f t="shared" ca="1" si="1221"/>
        <v>0</v>
      </c>
      <c r="AIB155" s="12">
        <f t="shared" ca="1" si="1221"/>
        <v>0</v>
      </c>
      <c r="AIC155" s="12">
        <f t="shared" ca="1" si="1221"/>
        <v>0</v>
      </c>
      <c r="AID155" s="12">
        <f t="shared" ca="1" si="1221"/>
        <v>0</v>
      </c>
      <c r="AIE155" s="12">
        <f t="shared" ca="1" si="1221"/>
        <v>0</v>
      </c>
      <c r="AIF155" s="12">
        <f t="shared" ref="AIF155:AIH155" ca="1" si="1222">COUNT(INDIRECT(AIF154))</f>
        <v>0</v>
      </c>
      <c r="AIG155" s="12">
        <f t="shared" ca="1" si="1222"/>
        <v>0</v>
      </c>
      <c r="AIH155" s="12">
        <f t="shared" ca="1" si="1222"/>
        <v>0</v>
      </c>
      <c r="AII155" s="12">
        <f t="shared" ref="AII155:AIM155" ca="1" si="1223">COUNT(INDIRECT(AII154))</f>
        <v>0</v>
      </c>
      <c r="AIJ155" s="12">
        <f t="shared" ca="1" si="1223"/>
        <v>0</v>
      </c>
      <c r="AIK155" s="12">
        <f t="shared" ca="1" si="1223"/>
        <v>0</v>
      </c>
      <c r="AIL155" s="12">
        <f t="shared" ca="1" si="1223"/>
        <v>0</v>
      </c>
      <c r="AIM155" s="12">
        <f t="shared" ca="1" si="1223"/>
        <v>0</v>
      </c>
      <c r="AIN155" s="12">
        <f t="shared" ref="AIN155:AJA155" ca="1" si="1224">COUNT(INDIRECT(AIN154))</f>
        <v>0</v>
      </c>
      <c r="AIO155" s="12">
        <f t="shared" ca="1" si="1224"/>
        <v>0</v>
      </c>
      <c r="AIP155" s="12">
        <f t="shared" ca="1" si="1224"/>
        <v>0</v>
      </c>
      <c r="AIQ155" s="12">
        <f t="shared" ca="1" si="1224"/>
        <v>0</v>
      </c>
      <c r="AIR155" s="12">
        <f t="shared" ca="1" si="1224"/>
        <v>0</v>
      </c>
      <c r="AIS155" s="12">
        <f t="shared" ca="1" si="1224"/>
        <v>0</v>
      </c>
      <c r="AIT155" s="12">
        <f t="shared" ca="1" si="1224"/>
        <v>0</v>
      </c>
      <c r="AIU155" s="12">
        <f t="shared" ca="1" si="1224"/>
        <v>0</v>
      </c>
      <c r="AIV155" s="12">
        <f t="shared" ca="1" si="1224"/>
        <v>0</v>
      </c>
      <c r="AIW155" s="12">
        <f t="shared" ca="1" si="1224"/>
        <v>0</v>
      </c>
      <c r="AIX155" s="12">
        <f t="shared" ca="1" si="1224"/>
        <v>0</v>
      </c>
      <c r="AIY155" s="12">
        <f t="shared" ca="1" si="1224"/>
        <v>0</v>
      </c>
      <c r="AIZ155" s="12">
        <f t="shared" ca="1" si="1224"/>
        <v>0</v>
      </c>
      <c r="AJA155" s="12">
        <f t="shared" ca="1" si="1224"/>
        <v>0</v>
      </c>
      <c r="AJB155" s="12">
        <f t="shared" ref="AJB155:AJH155" ca="1" si="1225">COUNT(INDIRECT(AJB154))</f>
        <v>0</v>
      </c>
      <c r="AJC155" s="12">
        <f t="shared" ca="1" si="1225"/>
        <v>0</v>
      </c>
      <c r="AJD155" s="12">
        <f t="shared" ca="1" si="1225"/>
        <v>0</v>
      </c>
      <c r="AJE155" s="12">
        <f t="shared" ca="1" si="1225"/>
        <v>0</v>
      </c>
      <c r="AJF155" s="12">
        <f t="shared" ca="1" si="1225"/>
        <v>0</v>
      </c>
      <c r="AJG155" s="12">
        <f t="shared" ca="1" si="1225"/>
        <v>0</v>
      </c>
      <c r="AJH155" s="12">
        <f t="shared" ca="1" si="1225"/>
        <v>0</v>
      </c>
      <c r="AJI155" s="12">
        <f t="shared" ref="AJI155:AJS155" ca="1" si="1226">COUNT(INDIRECT(AJI154))</f>
        <v>0</v>
      </c>
      <c r="AJJ155" s="12">
        <f t="shared" ca="1" si="1226"/>
        <v>0</v>
      </c>
      <c r="AJK155" s="12">
        <f t="shared" ca="1" si="1226"/>
        <v>0</v>
      </c>
      <c r="AJL155" s="12">
        <f t="shared" ca="1" si="1226"/>
        <v>0</v>
      </c>
      <c r="AJM155" s="12">
        <f t="shared" ca="1" si="1226"/>
        <v>0</v>
      </c>
      <c r="AJN155" s="12">
        <f t="shared" ca="1" si="1226"/>
        <v>0</v>
      </c>
      <c r="AJO155" s="12">
        <f t="shared" ca="1" si="1226"/>
        <v>0</v>
      </c>
      <c r="AJP155" s="12">
        <f t="shared" ca="1" si="1226"/>
        <v>0</v>
      </c>
      <c r="AJQ155" s="12">
        <f t="shared" ca="1" si="1226"/>
        <v>0</v>
      </c>
      <c r="AJR155" s="12">
        <f t="shared" ca="1" si="1226"/>
        <v>0</v>
      </c>
      <c r="AJS155" s="12">
        <f t="shared" ca="1" si="1226"/>
        <v>0</v>
      </c>
      <c r="AJT155" s="12">
        <f t="shared" ref="AJT155:AJW155" ca="1" si="1227">COUNT(INDIRECT(AJT154))</f>
        <v>0</v>
      </c>
      <c r="AJU155" s="12">
        <f t="shared" ca="1" si="1227"/>
        <v>0</v>
      </c>
      <c r="AJV155" s="12">
        <f t="shared" ca="1" si="1227"/>
        <v>0</v>
      </c>
      <c r="AJW155" s="12">
        <f t="shared" ca="1" si="1227"/>
        <v>0</v>
      </c>
      <c r="AJX155" s="12">
        <f t="shared" ref="AJX155:AKI155" ca="1" si="1228">COUNT(INDIRECT(AJX154))</f>
        <v>0</v>
      </c>
      <c r="AJY155" s="12">
        <f t="shared" ca="1" si="1228"/>
        <v>0</v>
      </c>
      <c r="AJZ155" s="12">
        <f t="shared" ca="1" si="1228"/>
        <v>0</v>
      </c>
      <c r="AKA155" s="12">
        <f t="shared" ca="1" si="1228"/>
        <v>0</v>
      </c>
      <c r="AKB155" s="12">
        <f t="shared" ca="1" si="1228"/>
        <v>0</v>
      </c>
      <c r="AKC155" s="12">
        <f t="shared" ca="1" si="1228"/>
        <v>0</v>
      </c>
      <c r="AKD155" s="12">
        <f t="shared" ca="1" si="1228"/>
        <v>0</v>
      </c>
      <c r="AKE155" s="12">
        <f t="shared" ca="1" si="1228"/>
        <v>0</v>
      </c>
      <c r="AKF155" s="12">
        <f t="shared" ca="1" si="1228"/>
        <v>0</v>
      </c>
      <c r="AKG155" s="12">
        <f t="shared" ca="1" si="1228"/>
        <v>0</v>
      </c>
      <c r="AKH155" s="12">
        <f t="shared" ca="1" si="1228"/>
        <v>0</v>
      </c>
      <c r="AKI155" s="12">
        <f t="shared" ca="1" si="1228"/>
        <v>0</v>
      </c>
      <c r="AKJ155" s="12">
        <f t="shared" ref="AKJ155:AKZ155" ca="1" si="1229">COUNT(INDIRECT(AKJ154))</f>
        <v>0</v>
      </c>
      <c r="AKK155" s="12">
        <f t="shared" ca="1" si="1229"/>
        <v>0</v>
      </c>
      <c r="AKL155" s="12">
        <f t="shared" ca="1" si="1229"/>
        <v>0</v>
      </c>
      <c r="AKM155" s="12">
        <f t="shared" ca="1" si="1229"/>
        <v>0</v>
      </c>
      <c r="AKN155" s="12">
        <f t="shared" ca="1" si="1229"/>
        <v>0</v>
      </c>
      <c r="AKO155" s="12">
        <f t="shared" ca="1" si="1229"/>
        <v>0</v>
      </c>
      <c r="AKP155" s="12">
        <f t="shared" ca="1" si="1229"/>
        <v>0</v>
      </c>
      <c r="AKQ155" s="12">
        <f t="shared" ca="1" si="1229"/>
        <v>0</v>
      </c>
      <c r="AKR155" s="12">
        <f t="shared" ca="1" si="1229"/>
        <v>0</v>
      </c>
      <c r="AKS155" s="12">
        <f t="shared" ca="1" si="1229"/>
        <v>0</v>
      </c>
      <c r="AKT155" s="12">
        <f t="shared" ca="1" si="1229"/>
        <v>0</v>
      </c>
      <c r="AKU155" s="12">
        <f t="shared" ca="1" si="1229"/>
        <v>0</v>
      </c>
      <c r="AKV155" s="12">
        <f t="shared" ca="1" si="1229"/>
        <v>0</v>
      </c>
      <c r="AKW155" s="12">
        <f t="shared" ca="1" si="1229"/>
        <v>0</v>
      </c>
      <c r="AKX155" s="12">
        <f t="shared" ca="1" si="1229"/>
        <v>0</v>
      </c>
      <c r="AKY155" s="12">
        <f t="shared" ca="1" si="1229"/>
        <v>0</v>
      </c>
      <c r="AKZ155" s="12">
        <f t="shared" ca="1" si="1229"/>
        <v>0</v>
      </c>
      <c r="ALA155" s="12">
        <f t="shared" ref="ALA155:ALE155" ca="1" si="1230">COUNT(INDIRECT(ALA154))</f>
        <v>0</v>
      </c>
      <c r="ALB155" s="12">
        <f t="shared" ca="1" si="1230"/>
        <v>0</v>
      </c>
      <c r="ALC155" s="12">
        <f t="shared" ca="1" si="1230"/>
        <v>0</v>
      </c>
      <c r="ALD155" s="12">
        <f t="shared" ca="1" si="1230"/>
        <v>0</v>
      </c>
      <c r="ALE155" s="12">
        <f t="shared" ca="1" si="1230"/>
        <v>0</v>
      </c>
      <c r="ALF155" s="12">
        <f t="shared" ref="ALF155:ALP155" ca="1" si="1231">COUNT(INDIRECT(ALF154))</f>
        <v>0</v>
      </c>
      <c r="ALG155" s="12">
        <f t="shared" ca="1" si="1231"/>
        <v>0</v>
      </c>
      <c r="ALH155" s="12">
        <f t="shared" ca="1" si="1231"/>
        <v>0</v>
      </c>
      <c r="ALI155" s="12">
        <f t="shared" ca="1" si="1231"/>
        <v>0</v>
      </c>
      <c r="ALJ155" s="12">
        <f t="shared" ca="1" si="1231"/>
        <v>0</v>
      </c>
      <c r="ALK155" s="12">
        <f t="shared" ca="1" si="1231"/>
        <v>0</v>
      </c>
      <c r="ALL155" s="12">
        <f t="shared" ca="1" si="1231"/>
        <v>0</v>
      </c>
      <c r="ALM155" s="12">
        <f t="shared" ca="1" si="1231"/>
        <v>0</v>
      </c>
      <c r="ALN155" s="12">
        <f t="shared" ca="1" si="1231"/>
        <v>0</v>
      </c>
      <c r="ALO155" s="12">
        <f t="shared" ca="1" si="1231"/>
        <v>0</v>
      </c>
      <c r="ALP155" s="12">
        <f t="shared" ca="1" si="1231"/>
        <v>0</v>
      </c>
      <c r="ALQ155" s="12">
        <f t="shared" ref="ALQ155:ALS155" ca="1" si="1232">COUNT(INDIRECT(ALQ154))</f>
        <v>0</v>
      </c>
      <c r="ALR155" s="12">
        <f t="shared" ca="1" si="1232"/>
        <v>0</v>
      </c>
      <c r="ALS155" s="12">
        <f t="shared" ca="1" si="1232"/>
        <v>0</v>
      </c>
      <c r="ALT155" s="12">
        <f t="shared" ref="ALT155:ALZ155" ca="1" si="1233">COUNT(INDIRECT(ALT154))</f>
        <v>0</v>
      </c>
      <c r="ALU155" s="12">
        <f t="shared" ca="1" si="1233"/>
        <v>0</v>
      </c>
      <c r="ALV155" s="12">
        <f t="shared" ca="1" si="1233"/>
        <v>0</v>
      </c>
      <c r="ALW155" s="12">
        <f t="shared" ca="1" si="1233"/>
        <v>0</v>
      </c>
      <c r="ALX155" s="12">
        <f t="shared" ca="1" si="1233"/>
        <v>0</v>
      </c>
      <c r="ALY155" s="12">
        <f t="shared" ca="1" si="1233"/>
        <v>0</v>
      </c>
      <c r="ALZ155" s="12">
        <f t="shared" ca="1" si="1233"/>
        <v>0</v>
      </c>
      <c r="AMA155" s="12">
        <f t="shared" ref="AMA155:AMJ155" ca="1" si="1234">COUNT(INDIRECT(AMA154))</f>
        <v>0</v>
      </c>
      <c r="AMB155" s="12">
        <f t="shared" ca="1" si="1234"/>
        <v>0</v>
      </c>
      <c r="AMC155" s="12">
        <f t="shared" ca="1" si="1234"/>
        <v>0</v>
      </c>
      <c r="AMD155" s="12">
        <f t="shared" ca="1" si="1234"/>
        <v>0</v>
      </c>
      <c r="AME155" s="12">
        <f t="shared" ca="1" si="1234"/>
        <v>0</v>
      </c>
      <c r="AMF155" s="12">
        <f t="shared" ca="1" si="1234"/>
        <v>0</v>
      </c>
      <c r="AMG155" s="12">
        <f t="shared" ca="1" si="1234"/>
        <v>0</v>
      </c>
      <c r="AMH155" s="12">
        <f t="shared" ca="1" si="1234"/>
        <v>0</v>
      </c>
      <c r="AMI155" s="12">
        <f t="shared" ca="1" si="1234"/>
        <v>0</v>
      </c>
      <c r="AMJ155" s="12">
        <f t="shared" ca="1" si="1234"/>
        <v>0</v>
      </c>
      <c r="AMK155" s="12">
        <f t="shared" ref="AMK155:AMO155" ca="1" si="1235">COUNT(INDIRECT(AMK154))</f>
        <v>0</v>
      </c>
      <c r="AML155" s="12">
        <f t="shared" ca="1" si="1235"/>
        <v>0</v>
      </c>
      <c r="AMM155" s="12">
        <f t="shared" ca="1" si="1235"/>
        <v>0</v>
      </c>
      <c r="AMN155" s="12">
        <f t="shared" ca="1" si="1235"/>
        <v>0</v>
      </c>
      <c r="AMO155" s="12">
        <f t="shared" ca="1" si="1235"/>
        <v>0</v>
      </c>
      <c r="AMP155" s="12">
        <f t="shared" ref="AMP155:AMT155" ca="1" si="1236">COUNT(INDIRECT(AMP154))</f>
        <v>0</v>
      </c>
      <c r="AMQ155" s="12">
        <f t="shared" ca="1" si="1236"/>
        <v>0</v>
      </c>
      <c r="AMR155" s="12">
        <f t="shared" ca="1" si="1236"/>
        <v>0</v>
      </c>
      <c r="AMS155" s="12">
        <f t="shared" ca="1" si="1236"/>
        <v>0</v>
      </c>
      <c r="AMT155" s="12">
        <f t="shared" ca="1" si="1236"/>
        <v>0</v>
      </c>
      <c r="AMU155" s="12">
        <f t="shared" ref="AMU155:AMV155" ca="1" si="1237">COUNT(INDIRECT(AMU154))</f>
        <v>0</v>
      </c>
      <c r="AMV155" s="12">
        <f t="shared" ca="1" si="1237"/>
        <v>0</v>
      </c>
      <c r="AMW155" s="12">
        <f t="shared" ref="AMW155:ANM155" ca="1" si="1238">COUNT(INDIRECT(AMW154))</f>
        <v>0</v>
      </c>
      <c r="AMX155" s="12">
        <f t="shared" ca="1" si="1238"/>
        <v>0</v>
      </c>
      <c r="AMY155" s="12">
        <f t="shared" ca="1" si="1238"/>
        <v>0</v>
      </c>
      <c r="AMZ155" s="12">
        <f t="shared" ca="1" si="1238"/>
        <v>0</v>
      </c>
      <c r="ANA155" s="12">
        <f t="shared" ca="1" si="1238"/>
        <v>0</v>
      </c>
      <c r="ANB155" s="12">
        <f t="shared" ca="1" si="1238"/>
        <v>0</v>
      </c>
      <c r="ANC155" s="12">
        <f t="shared" ca="1" si="1238"/>
        <v>0</v>
      </c>
      <c r="AND155" s="12">
        <f t="shared" ca="1" si="1238"/>
        <v>0</v>
      </c>
      <c r="ANE155" s="12">
        <f t="shared" ca="1" si="1238"/>
        <v>0</v>
      </c>
      <c r="ANF155" s="12">
        <f t="shared" ca="1" si="1238"/>
        <v>0</v>
      </c>
      <c r="ANG155" s="12">
        <f t="shared" ca="1" si="1238"/>
        <v>0</v>
      </c>
      <c r="ANH155" s="12">
        <f t="shared" ca="1" si="1238"/>
        <v>0</v>
      </c>
      <c r="ANI155" s="12">
        <f t="shared" ca="1" si="1238"/>
        <v>0</v>
      </c>
      <c r="ANJ155" s="12">
        <f t="shared" ca="1" si="1238"/>
        <v>0</v>
      </c>
      <c r="ANK155" s="12">
        <f t="shared" ca="1" si="1238"/>
        <v>0</v>
      </c>
      <c r="ANL155" s="12">
        <f t="shared" ca="1" si="1238"/>
        <v>0</v>
      </c>
      <c r="ANM155" s="12">
        <f t="shared" ca="1" si="1238"/>
        <v>0</v>
      </c>
      <c r="ANN155" s="12">
        <f t="shared" ref="ANN155:ANW155" ca="1" si="1239">COUNT(INDIRECT(ANN154))</f>
        <v>0</v>
      </c>
      <c r="ANO155" s="12">
        <f t="shared" ca="1" si="1239"/>
        <v>0</v>
      </c>
      <c r="ANP155" s="12">
        <f t="shared" ca="1" si="1239"/>
        <v>0</v>
      </c>
      <c r="ANQ155" s="12">
        <f t="shared" ca="1" si="1239"/>
        <v>0</v>
      </c>
      <c r="ANR155" s="12">
        <f t="shared" ca="1" si="1239"/>
        <v>0</v>
      </c>
      <c r="ANS155" s="12">
        <f t="shared" ca="1" si="1239"/>
        <v>0</v>
      </c>
      <c r="ANT155" s="12">
        <f t="shared" ca="1" si="1239"/>
        <v>0</v>
      </c>
      <c r="ANU155" s="12">
        <f t="shared" ca="1" si="1239"/>
        <v>0</v>
      </c>
      <c r="ANV155" s="12">
        <f t="shared" ca="1" si="1239"/>
        <v>0</v>
      </c>
      <c r="ANW155" s="12">
        <f t="shared" ca="1" si="1239"/>
        <v>0</v>
      </c>
      <c r="ANX155" s="12">
        <f t="shared" ref="ANX155:AOO155" ca="1" si="1240">COUNT(INDIRECT(ANX154))</f>
        <v>0</v>
      </c>
      <c r="ANY155" s="12">
        <f t="shared" ca="1" si="1240"/>
        <v>0</v>
      </c>
      <c r="ANZ155" s="12">
        <f t="shared" ca="1" si="1240"/>
        <v>0</v>
      </c>
      <c r="AOA155" s="12">
        <f t="shared" ca="1" si="1240"/>
        <v>0</v>
      </c>
      <c r="AOB155" s="12">
        <f t="shared" ca="1" si="1240"/>
        <v>0</v>
      </c>
      <c r="AOC155" s="12">
        <f t="shared" ca="1" si="1240"/>
        <v>0</v>
      </c>
      <c r="AOD155" s="12">
        <f t="shared" ca="1" si="1240"/>
        <v>0</v>
      </c>
      <c r="AOE155" s="12">
        <f t="shared" ca="1" si="1240"/>
        <v>0</v>
      </c>
      <c r="AOF155" s="12">
        <f t="shared" ca="1" si="1240"/>
        <v>0</v>
      </c>
      <c r="AOG155" s="12">
        <f t="shared" ca="1" si="1240"/>
        <v>0</v>
      </c>
      <c r="AOH155" s="12">
        <f t="shared" ca="1" si="1240"/>
        <v>0</v>
      </c>
      <c r="AOI155" s="12">
        <f t="shared" ca="1" si="1240"/>
        <v>0</v>
      </c>
      <c r="AOJ155" s="12">
        <f t="shared" ca="1" si="1240"/>
        <v>0</v>
      </c>
      <c r="AOK155" s="12">
        <f t="shared" ca="1" si="1240"/>
        <v>0</v>
      </c>
      <c r="AOL155" s="12">
        <f t="shared" ca="1" si="1240"/>
        <v>0</v>
      </c>
      <c r="AOM155" s="12">
        <f t="shared" ca="1" si="1240"/>
        <v>0</v>
      </c>
      <c r="AON155" s="12">
        <f t="shared" ca="1" si="1240"/>
        <v>0</v>
      </c>
      <c r="AOO155" s="12">
        <f t="shared" ca="1" si="1240"/>
        <v>0</v>
      </c>
      <c r="AOP155" s="12">
        <f t="shared" ref="AOP155:AOQ155" ca="1" si="1241">COUNT(INDIRECT(AOP154))</f>
        <v>0</v>
      </c>
      <c r="AOQ155" s="12">
        <f t="shared" ca="1" si="1241"/>
        <v>0</v>
      </c>
      <c r="AOR155" s="12">
        <f t="shared" ref="AOR155:APC155" ca="1" si="1242">COUNT(INDIRECT(AOR154))</f>
        <v>0</v>
      </c>
      <c r="AOS155" s="12">
        <f t="shared" ca="1" si="1242"/>
        <v>0</v>
      </c>
      <c r="AOT155" s="12">
        <f t="shared" ca="1" si="1242"/>
        <v>0</v>
      </c>
      <c r="AOU155" s="12">
        <f t="shared" ca="1" si="1242"/>
        <v>0</v>
      </c>
      <c r="AOV155" s="12">
        <f t="shared" ca="1" si="1242"/>
        <v>0</v>
      </c>
      <c r="AOW155" s="12">
        <f t="shared" ca="1" si="1242"/>
        <v>0</v>
      </c>
      <c r="AOX155" s="12">
        <f t="shared" ca="1" si="1242"/>
        <v>0</v>
      </c>
      <c r="AOY155" s="12">
        <f t="shared" ca="1" si="1242"/>
        <v>0</v>
      </c>
      <c r="AOZ155" s="12">
        <f t="shared" ca="1" si="1242"/>
        <v>0</v>
      </c>
      <c r="APA155" s="12">
        <f t="shared" ca="1" si="1242"/>
        <v>0</v>
      </c>
      <c r="APB155" s="12">
        <f t="shared" ca="1" si="1242"/>
        <v>0</v>
      </c>
      <c r="APC155" s="12">
        <f t="shared" ca="1" si="1242"/>
        <v>0</v>
      </c>
      <c r="APD155" s="12">
        <f t="shared" ref="APD155:APF155" ca="1" si="1243">COUNT(INDIRECT(APD154))</f>
        <v>0</v>
      </c>
      <c r="APE155" s="12">
        <f t="shared" ca="1" si="1243"/>
        <v>0</v>
      </c>
      <c r="APF155" s="12">
        <f t="shared" ca="1" si="1243"/>
        <v>0</v>
      </c>
      <c r="APG155" s="12">
        <f t="shared" ref="APG155:APQ155" ca="1" si="1244">COUNT(INDIRECT(APG154))</f>
        <v>0</v>
      </c>
      <c r="APH155" s="12">
        <f t="shared" ca="1" si="1244"/>
        <v>0</v>
      </c>
      <c r="API155" s="12">
        <f t="shared" ca="1" si="1244"/>
        <v>0</v>
      </c>
      <c r="APJ155" s="12">
        <f t="shared" ca="1" si="1244"/>
        <v>0</v>
      </c>
      <c r="APK155" s="12">
        <f t="shared" ca="1" si="1244"/>
        <v>0</v>
      </c>
      <c r="APL155" s="12">
        <f t="shared" ca="1" si="1244"/>
        <v>0</v>
      </c>
      <c r="APM155" s="12">
        <f t="shared" ca="1" si="1244"/>
        <v>0</v>
      </c>
      <c r="APN155" s="12">
        <f t="shared" ca="1" si="1244"/>
        <v>0</v>
      </c>
      <c r="APO155" s="12">
        <f t="shared" ca="1" si="1244"/>
        <v>0</v>
      </c>
      <c r="APP155" s="12">
        <f t="shared" ca="1" si="1244"/>
        <v>0</v>
      </c>
      <c r="APQ155" s="12">
        <f t="shared" ca="1" si="1244"/>
        <v>0</v>
      </c>
      <c r="APR155" s="12">
        <f t="shared" ref="APR155:AQL155" ca="1" si="1245">COUNT(INDIRECT(APR154))</f>
        <v>0</v>
      </c>
      <c r="APS155" s="12">
        <f t="shared" ca="1" si="1245"/>
        <v>0</v>
      </c>
      <c r="APT155" s="12">
        <f t="shared" ca="1" si="1245"/>
        <v>0</v>
      </c>
      <c r="APU155" s="12">
        <f t="shared" ca="1" si="1245"/>
        <v>0</v>
      </c>
      <c r="APV155" s="12">
        <f t="shared" ca="1" si="1245"/>
        <v>0</v>
      </c>
      <c r="APW155" s="12">
        <f t="shared" ca="1" si="1245"/>
        <v>0</v>
      </c>
      <c r="APX155" s="12">
        <f t="shared" ca="1" si="1245"/>
        <v>0</v>
      </c>
      <c r="APY155" s="12">
        <f t="shared" ca="1" si="1245"/>
        <v>0</v>
      </c>
      <c r="APZ155" s="12">
        <f t="shared" ca="1" si="1245"/>
        <v>0</v>
      </c>
      <c r="AQA155" s="12">
        <f t="shared" ca="1" si="1245"/>
        <v>0</v>
      </c>
      <c r="AQB155" s="12">
        <f t="shared" ca="1" si="1245"/>
        <v>0</v>
      </c>
      <c r="AQC155" s="12">
        <f t="shared" ca="1" si="1245"/>
        <v>0</v>
      </c>
      <c r="AQD155" s="12">
        <f t="shared" ca="1" si="1245"/>
        <v>0</v>
      </c>
      <c r="AQE155" s="12">
        <f t="shared" ca="1" si="1245"/>
        <v>0</v>
      </c>
      <c r="AQF155" s="12">
        <f t="shared" ca="1" si="1245"/>
        <v>0</v>
      </c>
      <c r="AQG155" s="12">
        <f t="shared" ca="1" si="1245"/>
        <v>0</v>
      </c>
      <c r="AQH155" s="12">
        <f t="shared" ca="1" si="1245"/>
        <v>0</v>
      </c>
      <c r="AQI155" s="12">
        <f t="shared" ca="1" si="1245"/>
        <v>0</v>
      </c>
      <c r="AQJ155" s="12">
        <f t="shared" ca="1" si="1245"/>
        <v>0</v>
      </c>
      <c r="AQK155" s="12">
        <f t="shared" ca="1" si="1245"/>
        <v>0</v>
      </c>
      <c r="AQL155" s="12">
        <f t="shared" ca="1" si="1245"/>
        <v>0</v>
      </c>
      <c r="AQM155" s="12">
        <f t="shared" ref="AQM155:AQO155" ca="1" si="1246">COUNT(INDIRECT(AQM154))</f>
        <v>0</v>
      </c>
      <c r="AQN155" s="12">
        <f t="shared" ca="1" si="1246"/>
        <v>0</v>
      </c>
      <c r="AQO155" s="12">
        <f t="shared" ca="1" si="1246"/>
        <v>0</v>
      </c>
      <c r="AQP155" s="12">
        <f t="shared" ref="AQP155:AQQ155" ca="1" si="1247">COUNT(INDIRECT(AQP154))</f>
        <v>0</v>
      </c>
      <c r="AQQ155" s="12">
        <f t="shared" ca="1" si="1247"/>
        <v>0</v>
      </c>
      <c r="AQR155" s="12">
        <f t="shared" ref="AQR155:ARD155" ca="1" si="1248">COUNT(INDIRECT(AQR154))</f>
        <v>0</v>
      </c>
      <c r="AQS155" s="12">
        <f t="shared" ca="1" si="1248"/>
        <v>0</v>
      </c>
      <c r="AQT155" s="12">
        <f t="shared" ca="1" si="1248"/>
        <v>0</v>
      </c>
      <c r="AQU155" s="12">
        <f t="shared" ca="1" si="1248"/>
        <v>0</v>
      </c>
      <c r="AQV155" s="12">
        <f t="shared" ca="1" si="1248"/>
        <v>0</v>
      </c>
      <c r="AQW155" s="12">
        <f t="shared" ca="1" si="1248"/>
        <v>0</v>
      </c>
      <c r="AQX155" s="12">
        <f t="shared" ca="1" si="1248"/>
        <v>0</v>
      </c>
      <c r="AQY155" s="12">
        <f t="shared" ca="1" si="1248"/>
        <v>0</v>
      </c>
      <c r="AQZ155" s="12">
        <f t="shared" ca="1" si="1248"/>
        <v>0</v>
      </c>
      <c r="ARA155" s="12">
        <f t="shared" ca="1" si="1248"/>
        <v>0</v>
      </c>
      <c r="ARB155" s="12">
        <f t="shared" ca="1" si="1248"/>
        <v>0</v>
      </c>
      <c r="ARC155" s="12">
        <f t="shared" ca="1" si="1248"/>
        <v>0</v>
      </c>
      <c r="ARD155" s="12">
        <f t="shared" ca="1" si="1248"/>
        <v>0</v>
      </c>
      <c r="ARE155" s="12">
        <f t="shared" ref="ARE155:ARF155" ca="1" si="1249">COUNT(INDIRECT(ARE154))</f>
        <v>0</v>
      </c>
      <c r="ARF155" s="12">
        <f t="shared" ca="1" si="1249"/>
        <v>0</v>
      </c>
      <c r="ARG155" s="12">
        <f t="shared" ref="ARG155:ARP155" ca="1" si="1250">COUNT(INDIRECT(ARG154))</f>
        <v>0</v>
      </c>
      <c r="ARH155" s="12">
        <f t="shared" ca="1" si="1250"/>
        <v>0</v>
      </c>
      <c r="ARI155" s="12">
        <f t="shared" ca="1" si="1250"/>
        <v>0</v>
      </c>
      <c r="ARJ155" s="12">
        <f t="shared" ca="1" si="1250"/>
        <v>0</v>
      </c>
      <c r="ARK155" s="12">
        <f t="shared" ca="1" si="1250"/>
        <v>0</v>
      </c>
      <c r="ARL155" s="12">
        <f t="shared" ca="1" si="1250"/>
        <v>0</v>
      </c>
      <c r="ARM155" s="12">
        <f t="shared" ca="1" si="1250"/>
        <v>0</v>
      </c>
      <c r="ARN155" s="12">
        <f t="shared" ca="1" si="1250"/>
        <v>0</v>
      </c>
      <c r="ARO155" s="12">
        <f t="shared" ca="1" si="1250"/>
        <v>0</v>
      </c>
      <c r="ARP155" s="12">
        <f t="shared" ca="1" si="1250"/>
        <v>0</v>
      </c>
      <c r="ARQ155" s="12">
        <f t="shared" ref="ARQ155:ARR155" ca="1" si="1251">COUNT(INDIRECT(ARQ154))</f>
        <v>0</v>
      </c>
      <c r="ARR155" s="12">
        <f t="shared" ca="1" si="1251"/>
        <v>0</v>
      </c>
      <c r="ARS155" s="12">
        <f t="shared" ref="ARS155:ASC155" ca="1" si="1252">COUNT(INDIRECT(ARS154))</f>
        <v>0</v>
      </c>
      <c r="ART155" s="12">
        <f t="shared" ca="1" si="1252"/>
        <v>0</v>
      </c>
      <c r="ARU155" s="12">
        <f t="shared" ca="1" si="1252"/>
        <v>0</v>
      </c>
      <c r="ARV155" s="12">
        <f t="shared" ca="1" si="1252"/>
        <v>0</v>
      </c>
      <c r="ARW155" s="12">
        <f t="shared" ca="1" si="1252"/>
        <v>0</v>
      </c>
      <c r="ARX155" s="12">
        <f t="shared" ca="1" si="1252"/>
        <v>0</v>
      </c>
      <c r="ARY155" s="12">
        <f t="shared" ca="1" si="1252"/>
        <v>0</v>
      </c>
      <c r="ARZ155" s="12">
        <f t="shared" ca="1" si="1252"/>
        <v>0</v>
      </c>
      <c r="ASA155" s="12">
        <f t="shared" ca="1" si="1252"/>
        <v>0</v>
      </c>
      <c r="ASB155" s="12">
        <f t="shared" ca="1" si="1252"/>
        <v>0</v>
      </c>
      <c r="ASC155" s="12">
        <f t="shared" ca="1" si="1252"/>
        <v>0</v>
      </c>
      <c r="ASD155" s="12">
        <f t="shared" ref="ASD155:ASE155" ca="1" si="1253">COUNT(INDIRECT(ASD154))</f>
        <v>0</v>
      </c>
      <c r="ASE155" s="12">
        <f t="shared" ca="1" si="1253"/>
        <v>0</v>
      </c>
      <c r="ASF155" s="12">
        <f t="shared" ref="ASF155:ASJ155" ca="1" si="1254">COUNT(INDIRECT(ASF154))</f>
        <v>0</v>
      </c>
      <c r="ASG155" s="12">
        <f t="shared" ca="1" si="1254"/>
        <v>0</v>
      </c>
      <c r="ASH155" s="12">
        <f t="shared" ca="1" si="1254"/>
        <v>0</v>
      </c>
      <c r="ASI155" s="12">
        <f t="shared" ca="1" si="1254"/>
        <v>0</v>
      </c>
      <c r="ASJ155" s="12">
        <f t="shared" ca="1" si="1254"/>
        <v>0</v>
      </c>
      <c r="ASK155" s="12">
        <f t="shared" ref="ASK155:ASM155" ca="1" si="1255">COUNT(INDIRECT(ASK154))</f>
        <v>0</v>
      </c>
      <c r="ASL155" s="12">
        <f t="shared" ca="1" si="1255"/>
        <v>0</v>
      </c>
      <c r="ASM155" s="12">
        <f t="shared" ca="1" si="1255"/>
        <v>0</v>
      </c>
      <c r="ASN155" s="12">
        <f t="shared" ref="ASN155:AST155" ca="1" si="1256">COUNT(INDIRECT(ASN154))</f>
        <v>0</v>
      </c>
      <c r="ASO155" s="12">
        <f t="shared" ca="1" si="1256"/>
        <v>0</v>
      </c>
      <c r="ASP155" s="12">
        <f t="shared" ca="1" si="1256"/>
        <v>0</v>
      </c>
      <c r="ASQ155" s="12">
        <f t="shared" ca="1" si="1256"/>
        <v>0</v>
      </c>
      <c r="ASR155" s="12">
        <f t="shared" ca="1" si="1256"/>
        <v>0</v>
      </c>
      <c r="ASS155" s="12">
        <f t="shared" ca="1" si="1256"/>
        <v>0</v>
      </c>
      <c r="AST155" s="12">
        <f t="shared" ca="1" si="1256"/>
        <v>0</v>
      </c>
      <c r="ASU155" s="12">
        <f t="shared" ref="ASU155:ATX155" ca="1" si="1257">COUNT(INDIRECT(ASU154))</f>
        <v>0</v>
      </c>
      <c r="ASV155" s="12">
        <f t="shared" ca="1" si="1257"/>
        <v>0</v>
      </c>
      <c r="ASW155" s="12">
        <f t="shared" ca="1" si="1257"/>
        <v>0</v>
      </c>
      <c r="ASX155" s="12">
        <f t="shared" ca="1" si="1257"/>
        <v>0</v>
      </c>
      <c r="ASY155" s="12">
        <f t="shared" ca="1" si="1257"/>
        <v>0</v>
      </c>
      <c r="ASZ155" s="12">
        <f t="shared" ca="1" si="1257"/>
        <v>0</v>
      </c>
      <c r="ATA155" s="12">
        <f t="shared" ca="1" si="1257"/>
        <v>0</v>
      </c>
      <c r="ATB155" s="12">
        <f t="shared" ca="1" si="1257"/>
        <v>0</v>
      </c>
      <c r="ATC155" s="12">
        <f t="shared" ca="1" si="1257"/>
        <v>0</v>
      </c>
      <c r="ATD155" s="12">
        <f t="shared" ca="1" si="1257"/>
        <v>0</v>
      </c>
      <c r="ATE155" s="12">
        <f t="shared" ca="1" si="1257"/>
        <v>0</v>
      </c>
      <c r="ATF155" s="12">
        <f t="shared" ca="1" si="1257"/>
        <v>0</v>
      </c>
      <c r="ATG155" s="12">
        <f t="shared" ca="1" si="1257"/>
        <v>0</v>
      </c>
      <c r="ATH155" s="12">
        <f t="shared" ca="1" si="1257"/>
        <v>0</v>
      </c>
      <c r="ATI155" s="12">
        <f t="shared" ca="1" si="1257"/>
        <v>0</v>
      </c>
      <c r="ATJ155" s="12">
        <f t="shared" ca="1" si="1257"/>
        <v>0</v>
      </c>
      <c r="ATK155" s="12">
        <f t="shared" ca="1" si="1257"/>
        <v>0</v>
      </c>
      <c r="ATL155" s="12">
        <f t="shared" ca="1" si="1257"/>
        <v>0</v>
      </c>
      <c r="ATM155" s="12">
        <f t="shared" ca="1" si="1257"/>
        <v>0</v>
      </c>
      <c r="ATN155" s="12">
        <f t="shared" ca="1" si="1257"/>
        <v>0</v>
      </c>
      <c r="ATO155" s="12">
        <f t="shared" ca="1" si="1257"/>
        <v>0</v>
      </c>
      <c r="ATP155" s="12">
        <f t="shared" ca="1" si="1257"/>
        <v>0</v>
      </c>
      <c r="ATQ155" s="12">
        <f t="shared" ca="1" si="1257"/>
        <v>0</v>
      </c>
      <c r="ATR155" s="12">
        <f t="shared" ca="1" si="1257"/>
        <v>0</v>
      </c>
      <c r="ATS155" s="12">
        <f t="shared" ca="1" si="1257"/>
        <v>0</v>
      </c>
      <c r="ATT155" s="12">
        <f t="shared" ca="1" si="1257"/>
        <v>0</v>
      </c>
      <c r="ATU155" s="12">
        <f t="shared" ca="1" si="1257"/>
        <v>0</v>
      </c>
      <c r="ATV155" s="12">
        <f t="shared" ca="1" si="1257"/>
        <v>0</v>
      </c>
      <c r="ATW155" s="12">
        <f t="shared" ca="1" si="1257"/>
        <v>0</v>
      </c>
      <c r="ATX155" s="12">
        <f t="shared" ca="1" si="1257"/>
        <v>0</v>
      </c>
      <c r="ATY155" s="12">
        <f t="shared" ref="ATY155:AVG155" ca="1" si="1258">COUNT(INDIRECT(ATY154))</f>
        <v>0</v>
      </c>
      <c r="ATZ155" s="12">
        <f t="shared" ca="1" si="1258"/>
        <v>0</v>
      </c>
      <c r="AUA155" s="12">
        <f t="shared" ca="1" si="1258"/>
        <v>0</v>
      </c>
      <c r="AUB155" s="12">
        <f t="shared" ca="1" si="1258"/>
        <v>0</v>
      </c>
      <c r="AUC155" s="12">
        <f t="shared" ca="1" si="1258"/>
        <v>0</v>
      </c>
      <c r="AUD155" s="12">
        <f t="shared" ca="1" si="1258"/>
        <v>0</v>
      </c>
      <c r="AUE155" s="12">
        <f t="shared" ca="1" si="1258"/>
        <v>0</v>
      </c>
      <c r="AUF155" s="12">
        <f t="shared" ca="1" si="1258"/>
        <v>0</v>
      </c>
      <c r="AUG155" s="12">
        <f t="shared" ca="1" si="1258"/>
        <v>0</v>
      </c>
      <c r="AUH155" s="12">
        <f t="shared" ca="1" si="1258"/>
        <v>0</v>
      </c>
      <c r="AUI155" s="12">
        <f t="shared" ca="1" si="1258"/>
        <v>0</v>
      </c>
      <c r="AUJ155" s="12">
        <f t="shared" ca="1" si="1258"/>
        <v>0</v>
      </c>
      <c r="AUK155" s="12">
        <f t="shared" ca="1" si="1258"/>
        <v>0</v>
      </c>
      <c r="AUL155" s="12">
        <f t="shared" ca="1" si="1258"/>
        <v>0</v>
      </c>
      <c r="AUM155" s="12">
        <f t="shared" ca="1" si="1258"/>
        <v>0</v>
      </c>
      <c r="AUN155" s="12">
        <f t="shared" ca="1" si="1258"/>
        <v>0</v>
      </c>
      <c r="AUO155" s="12">
        <f t="shared" ca="1" si="1258"/>
        <v>0</v>
      </c>
      <c r="AUP155" s="12">
        <f t="shared" ca="1" si="1258"/>
        <v>0</v>
      </c>
      <c r="AUQ155" s="12">
        <f t="shared" ca="1" si="1258"/>
        <v>0</v>
      </c>
      <c r="AUR155" s="12">
        <f t="shared" ca="1" si="1258"/>
        <v>0</v>
      </c>
      <c r="AUS155" s="12">
        <f t="shared" ca="1" si="1258"/>
        <v>0</v>
      </c>
      <c r="AUT155" s="12">
        <f t="shared" ca="1" si="1258"/>
        <v>0</v>
      </c>
      <c r="AUU155" s="12">
        <f t="shared" ca="1" si="1258"/>
        <v>0</v>
      </c>
      <c r="AUV155" s="12">
        <f t="shared" ca="1" si="1258"/>
        <v>0</v>
      </c>
      <c r="AUW155" s="12">
        <f t="shared" ca="1" si="1258"/>
        <v>0</v>
      </c>
      <c r="AUX155" s="12">
        <f t="shared" ca="1" si="1258"/>
        <v>0</v>
      </c>
      <c r="AUY155" s="12">
        <f t="shared" ca="1" si="1258"/>
        <v>0</v>
      </c>
      <c r="AUZ155" s="12">
        <f t="shared" ca="1" si="1258"/>
        <v>0</v>
      </c>
      <c r="AVA155" s="12">
        <f t="shared" ca="1" si="1258"/>
        <v>0</v>
      </c>
      <c r="AVB155" s="12">
        <f t="shared" ca="1" si="1258"/>
        <v>0</v>
      </c>
      <c r="AVC155" s="12">
        <f t="shared" ca="1" si="1258"/>
        <v>0</v>
      </c>
      <c r="AVD155" s="12">
        <f t="shared" ca="1" si="1258"/>
        <v>0</v>
      </c>
      <c r="AVE155" s="12">
        <f t="shared" ca="1" si="1258"/>
        <v>0</v>
      </c>
      <c r="AVF155" s="12">
        <f t="shared" ca="1" si="1258"/>
        <v>0</v>
      </c>
      <c r="AVG155" s="12">
        <f t="shared" ca="1" si="1258"/>
        <v>0</v>
      </c>
      <c r="AVH155" s="12">
        <f t="shared" ref="AVH155:AVK155" ca="1" si="1259">COUNT(INDIRECT(AVH154))</f>
        <v>0</v>
      </c>
      <c r="AVI155" s="12">
        <f t="shared" ca="1" si="1259"/>
        <v>0</v>
      </c>
      <c r="AVJ155" s="12">
        <f t="shared" ca="1" si="1259"/>
        <v>0</v>
      </c>
      <c r="AVK155" s="12">
        <f t="shared" ca="1" si="1259"/>
        <v>0</v>
      </c>
      <c r="AVL155" s="12">
        <f t="shared" ref="AVL155:AVN155" ca="1" si="1260">COUNT(INDIRECT(AVL154))</f>
        <v>0</v>
      </c>
      <c r="AVM155" s="12">
        <f t="shared" ca="1" si="1260"/>
        <v>0</v>
      </c>
      <c r="AVN155" s="12">
        <f t="shared" ca="1" si="1260"/>
        <v>0</v>
      </c>
      <c r="AVO155" s="12">
        <f t="shared" ref="AVO155:AWV155" ca="1" si="1261">COUNT(INDIRECT(AVO154))</f>
        <v>0</v>
      </c>
      <c r="AVP155" s="12">
        <f t="shared" ca="1" si="1261"/>
        <v>0</v>
      </c>
      <c r="AVQ155" s="12">
        <f t="shared" ca="1" si="1261"/>
        <v>0</v>
      </c>
      <c r="AVR155" s="12">
        <f t="shared" ca="1" si="1261"/>
        <v>0</v>
      </c>
      <c r="AVS155" s="12">
        <f t="shared" ca="1" si="1261"/>
        <v>0</v>
      </c>
      <c r="AVT155" s="12">
        <f t="shared" ca="1" si="1261"/>
        <v>0</v>
      </c>
      <c r="AVU155" s="12">
        <f t="shared" ca="1" si="1261"/>
        <v>0</v>
      </c>
      <c r="AVV155" s="12">
        <f t="shared" ca="1" si="1261"/>
        <v>0</v>
      </c>
      <c r="AVW155" s="12">
        <f t="shared" ca="1" si="1261"/>
        <v>0</v>
      </c>
      <c r="AVX155" s="12">
        <f t="shared" ca="1" si="1261"/>
        <v>0</v>
      </c>
      <c r="AVY155" s="12">
        <f t="shared" ca="1" si="1261"/>
        <v>0</v>
      </c>
      <c r="AVZ155" s="12">
        <f t="shared" ca="1" si="1261"/>
        <v>0</v>
      </c>
      <c r="AWA155" s="12">
        <f t="shared" ca="1" si="1261"/>
        <v>0</v>
      </c>
      <c r="AWB155" s="12">
        <f t="shared" ca="1" si="1261"/>
        <v>0</v>
      </c>
      <c r="AWC155" s="12">
        <f t="shared" ca="1" si="1261"/>
        <v>0</v>
      </c>
      <c r="AWD155" s="12">
        <f t="shared" ca="1" si="1261"/>
        <v>0</v>
      </c>
      <c r="AWE155" s="12">
        <f t="shared" ca="1" si="1261"/>
        <v>0</v>
      </c>
      <c r="AWF155" s="12">
        <f t="shared" ca="1" si="1261"/>
        <v>0</v>
      </c>
      <c r="AWG155" s="12">
        <f t="shared" ca="1" si="1261"/>
        <v>0</v>
      </c>
      <c r="AWH155" s="12">
        <f t="shared" ca="1" si="1261"/>
        <v>0</v>
      </c>
      <c r="AWI155" s="12">
        <f t="shared" ca="1" si="1261"/>
        <v>0</v>
      </c>
      <c r="AWJ155" s="12">
        <f t="shared" ca="1" si="1261"/>
        <v>0</v>
      </c>
      <c r="AWK155" s="12">
        <f t="shared" ca="1" si="1261"/>
        <v>0</v>
      </c>
      <c r="AWL155" s="12">
        <f t="shared" ca="1" si="1261"/>
        <v>0</v>
      </c>
      <c r="AWM155" s="12">
        <f t="shared" ca="1" si="1261"/>
        <v>0</v>
      </c>
      <c r="AWN155" s="12">
        <f t="shared" ca="1" si="1261"/>
        <v>0</v>
      </c>
      <c r="AWO155" s="12">
        <f t="shared" ca="1" si="1261"/>
        <v>0</v>
      </c>
      <c r="AWP155" s="12">
        <f t="shared" ca="1" si="1261"/>
        <v>0</v>
      </c>
      <c r="AWQ155" s="12">
        <f t="shared" ca="1" si="1261"/>
        <v>0</v>
      </c>
      <c r="AWR155" s="12">
        <f t="shared" ca="1" si="1261"/>
        <v>0</v>
      </c>
      <c r="AWS155" s="12">
        <f t="shared" ca="1" si="1261"/>
        <v>0</v>
      </c>
      <c r="AWT155" s="12">
        <f t="shared" ca="1" si="1261"/>
        <v>0</v>
      </c>
      <c r="AWU155" s="12">
        <f t="shared" ca="1" si="1261"/>
        <v>0</v>
      </c>
      <c r="AWV155" s="12">
        <f t="shared" ca="1" si="1261"/>
        <v>0</v>
      </c>
      <c r="AWW155" s="12">
        <f t="shared" ref="AWW155:AXG155" ca="1" si="1262">COUNT(INDIRECT(AWW154))</f>
        <v>0</v>
      </c>
      <c r="AWX155" s="12">
        <f t="shared" ca="1" si="1262"/>
        <v>0</v>
      </c>
      <c r="AWY155" s="12">
        <f t="shared" ca="1" si="1262"/>
        <v>0</v>
      </c>
      <c r="AWZ155" s="12">
        <f t="shared" ca="1" si="1262"/>
        <v>0</v>
      </c>
      <c r="AXA155" s="12">
        <f t="shared" ca="1" si="1262"/>
        <v>0</v>
      </c>
      <c r="AXB155" s="12">
        <f t="shared" ca="1" si="1262"/>
        <v>0</v>
      </c>
      <c r="AXC155" s="12">
        <f t="shared" ca="1" si="1262"/>
        <v>0</v>
      </c>
      <c r="AXD155" s="12">
        <f t="shared" ca="1" si="1262"/>
        <v>0</v>
      </c>
      <c r="AXE155" s="12">
        <f t="shared" ca="1" si="1262"/>
        <v>0</v>
      </c>
      <c r="AXF155" s="12">
        <f t="shared" ca="1" si="1262"/>
        <v>0</v>
      </c>
      <c r="AXG155" s="12">
        <f t="shared" ca="1" si="1262"/>
        <v>0</v>
      </c>
      <c r="AXH155" s="12">
        <f t="shared" ref="AXH155:AXN155" ca="1" si="1263">COUNT(INDIRECT(AXH154))</f>
        <v>0</v>
      </c>
      <c r="AXI155" s="12">
        <f t="shared" ca="1" si="1263"/>
        <v>0</v>
      </c>
      <c r="AXJ155" s="12">
        <f t="shared" ca="1" si="1263"/>
        <v>0</v>
      </c>
      <c r="AXK155" s="12">
        <f t="shared" ca="1" si="1263"/>
        <v>0</v>
      </c>
      <c r="AXL155" s="12">
        <f t="shared" ca="1" si="1263"/>
        <v>0</v>
      </c>
      <c r="AXM155" s="12">
        <f t="shared" ca="1" si="1263"/>
        <v>0</v>
      </c>
      <c r="AXN155" s="12">
        <f t="shared" ca="1" si="1263"/>
        <v>0</v>
      </c>
      <c r="AXO155" s="12">
        <f t="shared" ref="AXO155:AXS155" ca="1" si="1264">COUNT(INDIRECT(AXO154))</f>
        <v>0</v>
      </c>
      <c r="AXP155" s="12">
        <f t="shared" ca="1" si="1264"/>
        <v>0</v>
      </c>
      <c r="AXQ155" s="12">
        <f t="shared" ca="1" si="1264"/>
        <v>0</v>
      </c>
      <c r="AXR155" s="12">
        <f t="shared" ca="1" si="1264"/>
        <v>0</v>
      </c>
      <c r="AXS155" s="12">
        <f t="shared" ca="1" si="1264"/>
        <v>0</v>
      </c>
      <c r="AXT155" s="12">
        <f t="shared" ref="AXT155:AXZ155" ca="1" si="1265">COUNT(INDIRECT(AXT154))</f>
        <v>0</v>
      </c>
      <c r="AXU155" s="12">
        <f t="shared" ca="1" si="1265"/>
        <v>0</v>
      </c>
      <c r="AXV155" s="12">
        <f t="shared" ca="1" si="1265"/>
        <v>0</v>
      </c>
      <c r="AXW155" s="12">
        <f t="shared" ca="1" si="1265"/>
        <v>0</v>
      </c>
      <c r="AXX155" s="12">
        <f t="shared" ca="1" si="1265"/>
        <v>0</v>
      </c>
      <c r="AXY155" s="12">
        <f t="shared" ca="1" si="1265"/>
        <v>0</v>
      </c>
      <c r="AXZ155" s="12">
        <f t="shared" ca="1" si="1265"/>
        <v>0</v>
      </c>
      <c r="AYA155" s="12">
        <f t="shared" ref="AYA155:AYK155" ca="1" si="1266">COUNT(INDIRECT(AYA154))</f>
        <v>0</v>
      </c>
      <c r="AYB155" s="12">
        <f t="shared" ca="1" si="1266"/>
        <v>0</v>
      </c>
      <c r="AYC155" s="12">
        <f t="shared" ca="1" si="1266"/>
        <v>0</v>
      </c>
      <c r="AYD155" s="12">
        <f t="shared" ca="1" si="1266"/>
        <v>0</v>
      </c>
      <c r="AYE155" s="12">
        <f t="shared" ca="1" si="1266"/>
        <v>0</v>
      </c>
      <c r="AYF155" s="12">
        <f t="shared" ca="1" si="1266"/>
        <v>0</v>
      </c>
      <c r="AYG155" s="12">
        <f t="shared" ca="1" si="1266"/>
        <v>0</v>
      </c>
      <c r="AYH155" s="12">
        <f t="shared" ca="1" si="1266"/>
        <v>0</v>
      </c>
      <c r="AYI155" s="12">
        <f t="shared" ca="1" si="1266"/>
        <v>0</v>
      </c>
      <c r="AYJ155" s="12">
        <f t="shared" ca="1" si="1266"/>
        <v>0</v>
      </c>
      <c r="AYK155" s="12">
        <f t="shared" ca="1" si="1266"/>
        <v>0</v>
      </c>
      <c r="AYL155" s="12">
        <f t="shared" ref="AYL155:AYO155" ca="1" si="1267">COUNT(INDIRECT(AYL154))</f>
        <v>0</v>
      </c>
      <c r="AYM155" s="12">
        <f t="shared" ca="1" si="1267"/>
        <v>0</v>
      </c>
      <c r="AYN155" s="12">
        <f t="shared" ca="1" si="1267"/>
        <v>0</v>
      </c>
      <c r="AYO155" s="12">
        <f t="shared" ca="1" si="1267"/>
        <v>0</v>
      </c>
      <c r="AYP155" s="12">
        <f t="shared" ref="AYP155:AYZ155" ca="1" si="1268">COUNT(INDIRECT(AYP154))</f>
        <v>0</v>
      </c>
      <c r="AYQ155" s="12">
        <f t="shared" ca="1" si="1268"/>
        <v>0</v>
      </c>
      <c r="AYR155" s="12">
        <f t="shared" ca="1" si="1268"/>
        <v>0</v>
      </c>
      <c r="AYS155" s="12">
        <f t="shared" ca="1" si="1268"/>
        <v>0</v>
      </c>
      <c r="AYT155" s="12">
        <f t="shared" ca="1" si="1268"/>
        <v>0</v>
      </c>
      <c r="AYU155" s="12">
        <f t="shared" ca="1" si="1268"/>
        <v>0</v>
      </c>
      <c r="AYV155" s="12">
        <f t="shared" ca="1" si="1268"/>
        <v>0</v>
      </c>
      <c r="AYW155" s="12">
        <f t="shared" ca="1" si="1268"/>
        <v>0</v>
      </c>
      <c r="AYX155" s="12">
        <f t="shared" ca="1" si="1268"/>
        <v>0</v>
      </c>
      <c r="AYY155" s="12">
        <f t="shared" ca="1" si="1268"/>
        <v>0</v>
      </c>
      <c r="AYZ155" s="12">
        <f t="shared" ca="1" si="1268"/>
        <v>0</v>
      </c>
      <c r="AZA155" s="12">
        <f t="shared" ref="AZA155:AZI155" ca="1" si="1269">COUNT(INDIRECT(AZA154))</f>
        <v>0</v>
      </c>
      <c r="AZB155" s="12">
        <f t="shared" ca="1" si="1269"/>
        <v>0</v>
      </c>
      <c r="AZC155" s="12">
        <f t="shared" ca="1" si="1269"/>
        <v>0</v>
      </c>
      <c r="AZD155" s="12">
        <f t="shared" ca="1" si="1269"/>
        <v>0</v>
      </c>
      <c r="AZE155" s="12">
        <f t="shared" ca="1" si="1269"/>
        <v>0</v>
      </c>
      <c r="AZF155" s="12">
        <f t="shared" ca="1" si="1269"/>
        <v>0</v>
      </c>
      <c r="AZG155" s="12">
        <f t="shared" ca="1" si="1269"/>
        <v>0</v>
      </c>
      <c r="AZH155" s="12">
        <f t="shared" ca="1" si="1269"/>
        <v>0</v>
      </c>
      <c r="AZI155" s="12">
        <f t="shared" ca="1" si="1269"/>
        <v>0</v>
      </c>
      <c r="AZJ155" s="12">
        <f t="shared" ref="AZJ155:AZP155" ca="1" si="1270">COUNT(INDIRECT(AZJ154))</f>
        <v>0</v>
      </c>
      <c r="AZK155" s="12">
        <f t="shared" ca="1" si="1270"/>
        <v>0</v>
      </c>
      <c r="AZL155" s="12">
        <f t="shared" ca="1" si="1270"/>
        <v>0</v>
      </c>
      <c r="AZM155" s="12">
        <f t="shared" ca="1" si="1270"/>
        <v>0</v>
      </c>
      <c r="AZN155" s="12">
        <f t="shared" ca="1" si="1270"/>
        <v>0</v>
      </c>
      <c r="AZO155" s="12">
        <f t="shared" ca="1" si="1270"/>
        <v>0</v>
      </c>
      <c r="AZP155" s="12">
        <f t="shared" ca="1" si="1270"/>
        <v>0</v>
      </c>
      <c r="AZQ155" s="12">
        <f t="shared" ref="AZQ155:AZU155" ca="1" si="1271">COUNT(INDIRECT(AZQ154))</f>
        <v>0</v>
      </c>
      <c r="AZR155" s="12">
        <f t="shared" ca="1" si="1271"/>
        <v>0</v>
      </c>
      <c r="AZS155" s="12">
        <f t="shared" ca="1" si="1271"/>
        <v>0</v>
      </c>
      <c r="AZT155" s="12">
        <f t="shared" ca="1" si="1271"/>
        <v>0</v>
      </c>
      <c r="AZU155" s="12">
        <f t="shared" ca="1" si="1271"/>
        <v>0</v>
      </c>
      <c r="AZV155" s="12">
        <f t="shared" ref="AZV155:AZW155" ca="1" si="1272">COUNT(INDIRECT(AZV154))</f>
        <v>0</v>
      </c>
      <c r="AZW155" s="12">
        <f t="shared" ca="1" si="1272"/>
        <v>0</v>
      </c>
      <c r="AZX155" s="12">
        <f t="shared" ref="AZX155:BAK155" ca="1" si="1273">COUNT(INDIRECT(AZX154))</f>
        <v>0</v>
      </c>
      <c r="AZY155" s="12">
        <f t="shared" ca="1" si="1273"/>
        <v>0</v>
      </c>
      <c r="AZZ155" s="12">
        <f t="shared" ca="1" si="1273"/>
        <v>0</v>
      </c>
      <c r="BAA155" s="12">
        <f t="shared" ca="1" si="1273"/>
        <v>0</v>
      </c>
      <c r="BAB155" s="12">
        <f t="shared" ca="1" si="1273"/>
        <v>0</v>
      </c>
      <c r="BAC155" s="12">
        <f t="shared" ca="1" si="1273"/>
        <v>0</v>
      </c>
      <c r="BAD155" s="12">
        <f t="shared" ca="1" si="1273"/>
        <v>0</v>
      </c>
      <c r="BAE155" s="12">
        <f t="shared" ca="1" si="1273"/>
        <v>0</v>
      </c>
      <c r="BAF155" s="12">
        <f t="shared" ca="1" si="1273"/>
        <v>0</v>
      </c>
      <c r="BAG155" s="12">
        <f t="shared" ca="1" si="1273"/>
        <v>0</v>
      </c>
      <c r="BAH155" s="12">
        <f t="shared" ca="1" si="1273"/>
        <v>0</v>
      </c>
      <c r="BAI155" s="12">
        <f t="shared" ca="1" si="1273"/>
        <v>0</v>
      </c>
      <c r="BAJ155" s="12">
        <f t="shared" ca="1" si="1273"/>
        <v>0</v>
      </c>
      <c r="BAK155" s="12">
        <f t="shared" ca="1" si="1273"/>
        <v>0</v>
      </c>
      <c r="BAL155" s="12">
        <f t="shared" ref="BAL155:BAS155" ca="1" si="1274">COUNT(INDIRECT(BAL154))</f>
        <v>0</v>
      </c>
      <c r="BAM155" s="12">
        <f t="shared" ca="1" si="1274"/>
        <v>0</v>
      </c>
      <c r="BAN155" s="12">
        <f t="shared" ca="1" si="1274"/>
        <v>0</v>
      </c>
      <c r="BAO155" s="12">
        <f t="shared" ca="1" si="1274"/>
        <v>0</v>
      </c>
      <c r="BAP155" s="12">
        <f t="shared" ca="1" si="1274"/>
        <v>0</v>
      </c>
      <c r="BAQ155" s="12">
        <f t="shared" ca="1" si="1274"/>
        <v>0</v>
      </c>
      <c r="BAR155" s="12">
        <f t="shared" ca="1" si="1274"/>
        <v>0</v>
      </c>
      <c r="BAS155" s="12">
        <f t="shared" ca="1" si="1274"/>
        <v>0</v>
      </c>
      <c r="BAT155" s="12">
        <f t="shared" ref="BAT155:BBE155" ca="1" si="1275">COUNT(INDIRECT(BAT154))</f>
        <v>0</v>
      </c>
      <c r="BAU155" s="12">
        <f t="shared" ca="1" si="1275"/>
        <v>0</v>
      </c>
      <c r="BAV155" s="12">
        <f t="shared" ca="1" si="1275"/>
        <v>0</v>
      </c>
      <c r="BAW155" s="12">
        <f t="shared" ca="1" si="1275"/>
        <v>0</v>
      </c>
      <c r="BAX155" s="12">
        <f t="shared" ca="1" si="1275"/>
        <v>0</v>
      </c>
      <c r="BAY155" s="12">
        <f t="shared" ca="1" si="1275"/>
        <v>0</v>
      </c>
      <c r="BAZ155" s="12">
        <f t="shared" ca="1" si="1275"/>
        <v>0</v>
      </c>
      <c r="BBA155" s="12">
        <f t="shared" ca="1" si="1275"/>
        <v>0</v>
      </c>
      <c r="BBB155" s="12">
        <f t="shared" ca="1" si="1275"/>
        <v>0</v>
      </c>
      <c r="BBC155" s="12">
        <f t="shared" ca="1" si="1275"/>
        <v>0</v>
      </c>
      <c r="BBD155" s="12">
        <f t="shared" ca="1" si="1275"/>
        <v>0</v>
      </c>
      <c r="BBE155" s="12">
        <f t="shared" ca="1" si="1275"/>
        <v>0</v>
      </c>
      <c r="BBF155" s="12">
        <f t="shared" ref="BBF155:BBO155" ca="1" si="1276">COUNT(INDIRECT(BBF154))</f>
        <v>0</v>
      </c>
      <c r="BBG155" s="12">
        <f t="shared" ca="1" si="1276"/>
        <v>0</v>
      </c>
      <c r="BBH155" s="12">
        <f t="shared" ca="1" si="1276"/>
        <v>0</v>
      </c>
      <c r="BBI155" s="12">
        <f t="shared" ca="1" si="1276"/>
        <v>0</v>
      </c>
      <c r="BBJ155" s="12">
        <f t="shared" ca="1" si="1276"/>
        <v>0</v>
      </c>
      <c r="BBK155" s="12">
        <f t="shared" ca="1" si="1276"/>
        <v>0</v>
      </c>
      <c r="BBL155" s="12">
        <f t="shared" ca="1" si="1276"/>
        <v>0</v>
      </c>
      <c r="BBM155" s="12">
        <f t="shared" ca="1" si="1276"/>
        <v>0</v>
      </c>
      <c r="BBN155" s="12">
        <f t="shared" ca="1" si="1276"/>
        <v>0</v>
      </c>
      <c r="BBO155" s="12">
        <f t="shared" ca="1" si="1276"/>
        <v>0</v>
      </c>
      <c r="BBP155" s="12">
        <f t="shared" ref="BBP155:BBR155" ca="1" si="1277">COUNT(INDIRECT(BBP154))</f>
        <v>0</v>
      </c>
      <c r="BBQ155" s="12">
        <f t="shared" ca="1" si="1277"/>
        <v>0</v>
      </c>
      <c r="BBR155" s="12">
        <f t="shared" ca="1" si="1277"/>
        <v>0</v>
      </c>
      <c r="BBS155" s="12">
        <f t="shared" ref="BBS155:BCD155" ca="1" si="1278">COUNT(INDIRECT(BBS154))</f>
        <v>0</v>
      </c>
      <c r="BBT155" s="12">
        <f t="shared" ca="1" si="1278"/>
        <v>0</v>
      </c>
      <c r="BBU155" s="12">
        <f t="shared" ca="1" si="1278"/>
        <v>0</v>
      </c>
      <c r="BBV155" s="12">
        <f t="shared" ca="1" si="1278"/>
        <v>0</v>
      </c>
      <c r="BBW155" s="12">
        <f t="shared" ca="1" si="1278"/>
        <v>0</v>
      </c>
      <c r="BBX155" s="12">
        <f t="shared" ca="1" si="1278"/>
        <v>0</v>
      </c>
      <c r="BBY155" s="12">
        <f t="shared" ca="1" si="1278"/>
        <v>0</v>
      </c>
      <c r="BBZ155" s="12">
        <f t="shared" ca="1" si="1278"/>
        <v>0</v>
      </c>
      <c r="BCA155" s="12">
        <f t="shared" ca="1" si="1278"/>
        <v>0</v>
      </c>
      <c r="BCB155" s="12">
        <f t="shared" ca="1" si="1278"/>
        <v>0</v>
      </c>
      <c r="BCC155" s="12">
        <f t="shared" ca="1" si="1278"/>
        <v>0</v>
      </c>
      <c r="BCD155" s="12">
        <f t="shared" ca="1" si="1278"/>
        <v>0</v>
      </c>
      <c r="BCE155" s="12">
        <f t="shared" ref="BCE155:BCJ155" ca="1" si="1279">COUNT(INDIRECT(BCE154))</f>
        <v>0</v>
      </c>
      <c r="BCF155" s="12">
        <f t="shared" ca="1" si="1279"/>
        <v>0</v>
      </c>
      <c r="BCG155" s="12">
        <f t="shared" ca="1" si="1279"/>
        <v>0</v>
      </c>
      <c r="BCH155" s="12">
        <f t="shared" ca="1" si="1279"/>
        <v>0</v>
      </c>
      <c r="BCI155" s="12">
        <f t="shared" ca="1" si="1279"/>
        <v>0</v>
      </c>
      <c r="BCJ155" s="12">
        <f t="shared" ca="1" si="1279"/>
        <v>0</v>
      </c>
      <c r="BCK155" s="12">
        <f t="shared" ref="BCK155:BCO155" ca="1" si="1280">COUNT(INDIRECT(BCK154))</f>
        <v>0</v>
      </c>
      <c r="BCL155" s="12">
        <f t="shared" ca="1" si="1280"/>
        <v>0</v>
      </c>
      <c r="BCM155" s="12">
        <f t="shared" ca="1" si="1280"/>
        <v>0</v>
      </c>
      <c r="BCN155" s="12">
        <f t="shared" ca="1" si="1280"/>
        <v>0</v>
      </c>
      <c r="BCO155" s="12">
        <f t="shared" ca="1" si="1280"/>
        <v>0</v>
      </c>
      <c r="BCP155" s="12">
        <f t="shared" ref="BCP155:BCT155" ca="1" si="1281">COUNT(INDIRECT(BCP154))</f>
        <v>0</v>
      </c>
      <c r="BCQ155" s="12">
        <f t="shared" ca="1" si="1281"/>
        <v>0</v>
      </c>
      <c r="BCR155" s="12">
        <f t="shared" ca="1" si="1281"/>
        <v>0</v>
      </c>
      <c r="BCS155" s="12">
        <f t="shared" ca="1" si="1281"/>
        <v>0</v>
      </c>
      <c r="BCT155" s="12">
        <f t="shared" ca="1" si="1281"/>
        <v>0</v>
      </c>
      <c r="BCU155" s="12">
        <f t="shared" ref="BCU155:BDF155" ca="1" si="1282">COUNT(INDIRECT(BCU154))</f>
        <v>0</v>
      </c>
      <c r="BCV155" s="12">
        <f t="shared" ca="1" si="1282"/>
        <v>0</v>
      </c>
      <c r="BCW155" s="12">
        <f t="shared" ca="1" si="1282"/>
        <v>0</v>
      </c>
      <c r="BCX155" s="12">
        <f t="shared" ca="1" si="1282"/>
        <v>0</v>
      </c>
      <c r="BCY155" s="12">
        <f t="shared" ca="1" si="1282"/>
        <v>0</v>
      </c>
      <c r="BCZ155" s="12">
        <f t="shared" ca="1" si="1282"/>
        <v>0</v>
      </c>
      <c r="BDA155" s="12">
        <f t="shared" ca="1" si="1282"/>
        <v>0</v>
      </c>
      <c r="BDB155" s="12">
        <f t="shared" ca="1" si="1282"/>
        <v>0</v>
      </c>
      <c r="BDC155" s="12">
        <f t="shared" ca="1" si="1282"/>
        <v>0</v>
      </c>
      <c r="BDD155" s="12">
        <f t="shared" ca="1" si="1282"/>
        <v>0</v>
      </c>
      <c r="BDE155" s="12">
        <f t="shared" ca="1" si="1282"/>
        <v>0</v>
      </c>
      <c r="BDF155" s="12">
        <f t="shared" ca="1" si="1282"/>
        <v>0</v>
      </c>
      <c r="BDG155" s="12">
        <f t="shared" ref="BDG155:BDS155" ca="1" si="1283">COUNT(INDIRECT(BDG154))</f>
        <v>0</v>
      </c>
      <c r="BDH155" s="12">
        <f t="shared" ca="1" si="1283"/>
        <v>0</v>
      </c>
      <c r="BDI155" s="12">
        <f t="shared" ca="1" si="1283"/>
        <v>0</v>
      </c>
      <c r="BDJ155" s="12">
        <f t="shared" ca="1" si="1283"/>
        <v>0</v>
      </c>
      <c r="BDK155" s="12">
        <f t="shared" ca="1" si="1283"/>
        <v>0</v>
      </c>
      <c r="BDL155" s="12">
        <f t="shared" ca="1" si="1283"/>
        <v>0</v>
      </c>
      <c r="BDM155" s="12">
        <f t="shared" ca="1" si="1283"/>
        <v>0</v>
      </c>
      <c r="BDN155" s="12">
        <f t="shared" ca="1" si="1283"/>
        <v>0</v>
      </c>
      <c r="BDO155" s="12">
        <f t="shared" ca="1" si="1283"/>
        <v>0</v>
      </c>
      <c r="BDP155" s="12">
        <f t="shared" ca="1" si="1283"/>
        <v>0</v>
      </c>
      <c r="BDQ155" s="12">
        <f t="shared" ca="1" si="1283"/>
        <v>0</v>
      </c>
      <c r="BDR155" s="12">
        <f t="shared" ca="1" si="1283"/>
        <v>0</v>
      </c>
      <c r="BDS155" s="12">
        <f t="shared" ca="1" si="1283"/>
        <v>0</v>
      </c>
      <c r="BDT155" s="12">
        <f t="shared" ref="BDT155:BDU155" ca="1" si="1284">COUNT(INDIRECT(BDT154))</f>
        <v>0</v>
      </c>
      <c r="BDU155" s="12">
        <f t="shared" ca="1" si="1284"/>
        <v>0</v>
      </c>
      <c r="BDV155" s="12">
        <f t="shared" ref="BDV155:BDX155" ca="1" si="1285">COUNT(INDIRECT(BDV154))</f>
        <v>0</v>
      </c>
      <c r="BDW155" s="12">
        <f t="shared" ca="1" si="1285"/>
        <v>0</v>
      </c>
      <c r="BDX155" s="12">
        <f t="shared" ca="1" si="1285"/>
        <v>0</v>
      </c>
      <c r="BDY155" s="12">
        <f t="shared" ref="BDY155:BEC155" ca="1" si="1286">COUNT(INDIRECT(BDY154))</f>
        <v>0</v>
      </c>
      <c r="BDZ155" s="12">
        <f t="shared" ca="1" si="1286"/>
        <v>0</v>
      </c>
      <c r="BEA155" s="12">
        <f t="shared" ca="1" si="1286"/>
        <v>0</v>
      </c>
      <c r="BEB155" s="12">
        <f t="shared" ca="1" si="1286"/>
        <v>0</v>
      </c>
      <c r="BEC155" s="12">
        <f t="shared" ca="1" si="1286"/>
        <v>0</v>
      </c>
      <c r="BED155" s="12">
        <f t="shared" ref="BED155:BER155" ca="1" si="1287">COUNT(INDIRECT(BED154))</f>
        <v>0</v>
      </c>
      <c r="BEE155" s="12">
        <f t="shared" ca="1" si="1287"/>
        <v>0</v>
      </c>
      <c r="BEF155" s="12">
        <f t="shared" ca="1" si="1287"/>
        <v>0</v>
      </c>
      <c r="BEG155" s="12">
        <f t="shared" ca="1" si="1287"/>
        <v>0</v>
      </c>
      <c r="BEH155" s="12">
        <f t="shared" ca="1" si="1287"/>
        <v>0</v>
      </c>
      <c r="BEI155" s="12">
        <f t="shared" ca="1" si="1287"/>
        <v>0</v>
      </c>
      <c r="BEJ155" s="12">
        <f t="shared" ca="1" si="1287"/>
        <v>0</v>
      </c>
      <c r="BEK155" s="12">
        <f t="shared" ca="1" si="1287"/>
        <v>0</v>
      </c>
      <c r="BEL155" s="12">
        <f t="shared" ca="1" si="1287"/>
        <v>0</v>
      </c>
      <c r="BEM155" s="12">
        <f t="shared" ca="1" si="1287"/>
        <v>0</v>
      </c>
      <c r="BEN155" s="12">
        <f t="shared" ca="1" si="1287"/>
        <v>0</v>
      </c>
      <c r="BEO155" s="12">
        <f t="shared" ca="1" si="1287"/>
        <v>0</v>
      </c>
      <c r="BEP155" s="12">
        <f t="shared" ca="1" si="1287"/>
        <v>0</v>
      </c>
      <c r="BEQ155" s="12">
        <f t="shared" ca="1" si="1287"/>
        <v>0</v>
      </c>
      <c r="BER155" s="12">
        <f t="shared" ca="1" si="1287"/>
        <v>0</v>
      </c>
      <c r="BES155" s="12">
        <f t="shared" ref="BES155:BEU155" ca="1" si="1288">COUNT(INDIRECT(BES154))</f>
        <v>0</v>
      </c>
      <c r="BET155" s="12">
        <f t="shared" ca="1" si="1288"/>
        <v>0</v>
      </c>
      <c r="BEU155" s="12">
        <f t="shared" ca="1" si="1288"/>
        <v>0</v>
      </c>
      <c r="BEV155" s="12">
        <f t="shared" ref="BEV155:BEW155" ca="1" si="1289">COUNT(INDIRECT(BEV154))</f>
        <v>0</v>
      </c>
      <c r="BEW155" s="12">
        <f t="shared" ca="1" si="1289"/>
        <v>0</v>
      </c>
      <c r="BEX155" s="12">
        <f t="shared" ref="BEX155:BFA155" ca="1" si="1290">COUNT(INDIRECT(BEX154))</f>
        <v>0</v>
      </c>
      <c r="BEY155" s="12">
        <f t="shared" ca="1" si="1290"/>
        <v>0</v>
      </c>
      <c r="BEZ155" s="12">
        <f t="shared" ca="1" si="1290"/>
        <v>0</v>
      </c>
      <c r="BFA155" s="12">
        <f t="shared" ca="1" si="1290"/>
        <v>0</v>
      </c>
      <c r="BFB155" s="12">
        <f t="shared" ref="BFB155:BFD155" ca="1" si="1291">COUNT(INDIRECT(BFB154))</f>
        <v>0</v>
      </c>
      <c r="BFC155" s="12">
        <f t="shared" ca="1" si="1291"/>
        <v>0</v>
      </c>
      <c r="BFD155" s="12">
        <f t="shared" ca="1" si="1291"/>
        <v>0</v>
      </c>
      <c r="BFE155" s="12">
        <f t="shared" ref="BFE155" ca="1" si="1292">COUNT(INDIRECT(BFE154))</f>
        <v>0</v>
      </c>
    </row>
    <row r="156" spans="4:1513" ht="15.75" hidden="1" thickBot="1" x14ac:dyDescent="0.3">
      <c r="K156" s="35"/>
      <c r="M156" s="6" t="s">
        <v>81</v>
      </c>
      <c r="N156" s="12" t="e">
        <f t="shared" ref="N156" ca="1" si="1293">ROWS(INDIRECT(N154))</f>
        <v>#N/A</v>
      </c>
      <c r="O156" s="12" t="e">
        <f t="shared" ref="O156:BZ156" ca="1" si="1294">ROWS(INDIRECT(O154))</f>
        <v>#N/A</v>
      </c>
      <c r="P156" s="12" t="e">
        <f t="shared" ca="1" si="1294"/>
        <v>#N/A</v>
      </c>
      <c r="Q156" s="12" t="e">
        <f t="shared" ca="1" si="1294"/>
        <v>#N/A</v>
      </c>
      <c r="R156" s="12" t="e">
        <f t="shared" ca="1" si="1294"/>
        <v>#N/A</v>
      </c>
      <c r="S156" s="12" t="e">
        <f t="shared" ca="1" si="1294"/>
        <v>#N/A</v>
      </c>
      <c r="T156" s="12" t="e">
        <f t="shared" ca="1" si="1294"/>
        <v>#N/A</v>
      </c>
      <c r="U156" s="12" t="e">
        <f t="shared" ca="1" si="1294"/>
        <v>#N/A</v>
      </c>
      <c r="V156" s="12" t="e">
        <f t="shared" ca="1" si="1294"/>
        <v>#N/A</v>
      </c>
      <c r="W156" s="12" t="e">
        <f t="shared" ca="1" si="1294"/>
        <v>#N/A</v>
      </c>
      <c r="X156" s="12" t="e">
        <f t="shared" ca="1" si="1294"/>
        <v>#N/A</v>
      </c>
      <c r="Y156" s="12" t="e">
        <f t="shared" ca="1" si="1294"/>
        <v>#N/A</v>
      </c>
      <c r="Z156" s="12" t="e">
        <f t="shared" ca="1" si="1294"/>
        <v>#N/A</v>
      </c>
      <c r="AA156" s="12" t="e">
        <f t="shared" ca="1" si="1294"/>
        <v>#N/A</v>
      </c>
      <c r="AB156" s="12" t="e">
        <f t="shared" ca="1" si="1294"/>
        <v>#N/A</v>
      </c>
      <c r="AC156" s="12" t="e">
        <f t="shared" ca="1" si="1294"/>
        <v>#N/A</v>
      </c>
      <c r="AD156" s="12" t="e">
        <f t="shared" ca="1" si="1294"/>
        <v>#N/A</v>
      </c>
      <c r="AE156" s="12" t="e">
        <f t="shared" ca="1" si="1294"/>
        <v>#N/A</v>
      </c>
      <c r="AF156" s="12" t="e">
        <f t="shared" ca="1" si="1294"/>
        <v>#N/A</v>
      </c>
      <c r="AG156" s="12" t="e">
        <f t="shared" ca="1" si="1294"/>
        <v>#N/A</v>
      </c>
      <c r="AH156" s="12" t="e">
        <f t="shared" ca="1" si="1294"/>
        <v>#N/A</v>
      </c>
      <c r="AI156" s="12" t="e">
        <f t="shared" ca="1" si="1294"/>
        <v>#N/A</v>
      </c>
      <c r="AJ156" s="12" t="e">
        <f t="shared" ca="1" si="1294"/>
        <v>#N/A</v>
      </c>
      <c r="AK156" s="12" t="e">
        <f t="shared" ca="1" si="1294"/>
        <v>#N/A</v>
      </c>
      <c r="AL156" s="12" t="e">
        <f t="shared" ca="1" si="1294"/>
        <v>#N/A</v>
      </c>
      <c r="AM156" s="12" t="e">
        <f t="shared" ca="1" si="1294"/>
        <v>#N/A</v>
      </c>
      <c r="AN156" s="12" t="e">
        <f t="shared" ca="1" si="1294"/>
        <v>#N/A</v>
      </c>
      <c r="AO156" s="12" t="e">
        <f t="shared" ca="1" si="1294"/>
        <v>#N/A</v>
      </c>
      <c r="AP156" s="12" t="e">
        <f t="shared" ca="1" si="1294"/>
        <v>#N/A</v>
      </c>
      <c r="AQ156" s="12" t="e">
        <f t="shared" ca="1" si="1294"/>
        <v>#N/A</v>
      </c>
      <c r="AR156" s="12" t="e">
        <f t="shared" ca="1" si="1294"/>
        <v>#N/A</v>
      </c>
      <c r="AS156" s="12" t="e">
        <f t="shared" ca="1" si="1294"/>
        <v>#N/A</v>
      </c>
      <c r="AT156" s="12" t="e">
        <f t="shared" ca="1" si="1294"/>
        <v>#N/A</v>
      </c>
      <c r="AU156" s="12" t="e">
        <f t="shared" ca="1" si="1294"/>
        <v>#N/A</v>
      </c>
      <c r="AV156" s="12" t="e">
        <f t="shared" ca="1" si="1294"/>
        <v>#N/A</v>
      </c>
      <c r="AW156" s="12" t="e">
        <f t="shared" ca="1" si="1294"/>
        <v>#N/A</v>
      </c>
      <c r="AX156" s="12" t="e">
        <f t="shared" ca="1" si="1294"/>
        <v>#N/A</v>
      </c>
      <c r="AY156" s="12" t="e">
        <f t="shared" ca="1" si="1294"/>
        <v>#N/A</v>
      </c>
      <c r="AZ156" s="12" t="e">
        <f t="shared" ca="1" si="1294"/>
        <v>#N/A</v>
      </c>
      <c r="BA156" s="12" t="e">
        <f t="shared" ca="1" si="1294"/>
        <v>#N/A</v>
      </c>
      <c r="BB156" s="12" t="e">
        <f t="shared" ca="1" si="1294"/>
        <v>#N/A</v>
      </c>
      <c r="BC156" s="12" t="e">
        <f t="shared" ca="1" si="1294"/>
        <v>#N/A</v>
      </c>
      <c r="BD156" s="12" t="e">
        <f t="shared" ca="1" si="1294"/>
        <v>#N/A</v>
      </c>
      <c r="BE156" s="12" t="e">
        <f t="shared" ca="1" si="1294"/>
        <v>#N/A</v>
      </c>
      <c r="BF156" s="12" t="e">
        <f t="shared" ca="1" si="1294"/>
        <v>#N/A</v>
      </c>
      <c r="BG156" s="12" t="e">
        <f t="shared" ca="1" si="1294"/>
        <v>#N/A</v>
      </c>
      <c r="BH156" s="12" t="e">
        <f t="shared" ca="1" si="1294"/>
        <v>#N/A</v>
      </c>
      <c r="BI156" s="12" t="e">
        <f t="shared" ca="1" si="1294"/>
        <v>#N/A</v>
      </c>
      <c r="BJ156" s="12" t="e">
        <f t="shared" ca="1" si="1294"/>
        <v>#N/A</v>
      </c>
      <c r="BK156" s="12" t="e">
        <f t="shared" ca="1" si="1294"/>
        <v>#N/A</v>
      </c>
      <c r="BL156" s="12" t="e">
        <f t="shared" ca="1" si="1294"/>
        <v>#N/A</v>
      </c>
      <c r="BM156" s="12" t="e">
        <f t="shared" ca="1" si="1294"/>
        <v>#N/A</v>
      </c>
      <c r="BN156" s="12" t="e">
        <f t="shared" ca="1" si="1294"/>
        <v>#N/A</v>
      </c>
      <c r="BO156" s="12" t="e">
        <f t="shared" ca="1" si="1294"/>
        <v>#N/A</v>
      </c>
      <c r="BP156" s="12" t="e">
        <f t="shared" ca="1" si="1294"/>
        <v>#N/A</v>
      </c>
      <c r="BQ156" s="12" t="e">
        <f t="shared" ca="1" si="1294"/>
        <v>#N/A</v>
      </c>
      <c r="BR156" s="12" t="e">
        <f t="shared" ca="1" si="1294"/>
        <v>#N/A</v>
      </c>
      <c r="BS156" s="12" t="e">
        <f t="shared" ca="1" si="1294"/>
        <v>#N/A</v>
      </c>
      <c r="BT156" s="12" t="e">
        <f t="shared" ca="1" si="1294"/>
        <v>#N/A</v>
      </c>
      <c r="BU156" s="12" t="e">
        <f t="shared" ca="1" si="1294"/>
        <v>#N/A</v>
      </c>
      <c r="BV156" s="12" t="e">
        <f t="shared" ca="1" si="1294"/>
        <v>#N/A</v>
      </c>
      <c r="BW156" s="12" t="e">
        <f t="shared" ca="1" si="1294"/>
        <v>#N/A</v>
      </c>
      <c r="BX156" s="12" t="e">
        <f t="shared" ca="1" si="1294"/>
        <v>#N/A</v>
      </c>
      <c r="BY156" s="12" t="e">
        <f t="shared" ca="1" si="1294"/>
        <v>#N/A</v>
      </c>
      <c r="BZ156" s="12" t="e">
        <f t="shared" ca="1" si="1294"/>
        <v>#N/A</v>
      </c>
      <c r="CA156" s="12" t="e">
        <f t="shared" ref="CA156:EL156" ca="1" si="1295">ROWS(INDIRECT(CA154))</f>
        <v>#N/A</v>
      </c>
      <c r="CB156" s="12" t="e">
        <f t="shared" ca="1" si="1295"/>
        <v>#N/A</v>
      </c>
      <c r="CC156" s="12" t="e">
        <f t="shared" ca="1" si="1295"/>
        <v>#N/A</v>
      </c>
      <c r="CD156" s="12" t="e">
        <f t="shared" ca="1" si="1295"/>
        <v>#N/A</v>
      </c>
      <c r="CE156" s="12" t="e">
        <f t="shared" ca="1" si="1295"/>
        <v>#N/A</v>
      </c>
      <c r="CF156" s="12" t="e">
        <f t="shared" ca="1" si="1295"/>
        <v>#N/A</v>
      </c>
      <c r="CG156" s="12" t="e">
        <f t="shared" ca="1" si="1295"/>
        <v>#N/A</v>
      </c>
      <c r="CH156" s="12" t="e">
        <f t="shared" ca="1" si="1295"/>
        <v>#N/A</v>
      </c>
      <c r="CI156" s="12" t="e">
        <f t="shared" ca="1" si="1295"/>
        <v>#N/A</v>
      </c>
      <c r="CJ156" s="12" t="e">
        <f t="shared" ca="1" si="1295"/>
        <v>#N/A</v>
      </c>
      <c r="CK156" s="12" t="e">
        <f t="shared" ca="1" si="1295"/>
        <v>#N/A</v>
      </c>
      <c r="CL156" s="12" t="e">
        <f t="shared" ca="1" si="1295"/>
        <v>#N/A</v>
      </c>
      <c r="CM156" s="12" t="e">
        <f t="shared" ca="1" si="1295"/>
        <v>#N/A</v>
      </c>
      <c r="CN156" s="12" t="e">
        <f t="shared" ca="1" si="1295"/>
        <v>#N/A</v>
      </c>
      <c r="CO156" s="12" t="e">
        <f t="shared" ca="1" si="1295"/>
        <v>#N/A</v>
      </c>
      <c r="CP156" s="12" t="e">
        <f t="shared" ca="1" si="1295"/>
        <v>#N/A</v>
      </c>
      <c r="CQ156" s="12" t="e">
        <f t="shared" ca="1" si="1295"/>
        <v>#N/A</v>
      </c>
      <c r="CR156" s="12" t="e">
        <f t="shared" ca="1" si="1295"/>
        <v>#N/A</v>
      </c>
      <c r="CS156" s="12" t="e">
        <f t="shared" ca="1" si="1295"/>
        <v>#N/A</v>
      </c>
      <c r="CT156" s="12" t="e">
        <f t="shared" ca="1" si="1295"/>
        <v>#N/A</v>
      </c>
      <c r="CU156" s="12" t="e">
        <f t="shared" ca="1" si="1295"/>
        <v>#N/A</v>
      </c>
      <c r="CV156" s="12" t="e">
        <f t="shared" ca="1" si="1295"/>
        <v>#N/A</v>
      </c>
      <c r="CW156" s="12" t="e">
        <f t="shared" ca="1" si="1295"/>
        <v>#N/A</v>
      </c>
      <c r="CX156" s="12" t="e">
        <f t="shared" ca="1" si="1295"/>
        <v>#N/A</v>
      </c>
      <c r="CY156" s="12" t="e">
        <f t="shared" ca="1" si="1295"/>
        <v>#N/A</v>
      </c>
      <c r="CZ156" s="12" t="e">
        <f t="shared" ca="1" si="1295"/>
        <v>#N/A</v>
      </c>
      <c r="DA156" s="12" t="e">
        <f t="shared" ca="1" si="1295"/>
        <v>#N/A</v>
      </c>
      <c r="DB156" s="12" t="e">
        <f t="shared" ca="1" si="1295"/>
        <v>#N/A</v>
      </c>
      <c r="DC156" s="12" t="e">
        <f t="shared" ca="1" si="1295"/>
        <v>#N/A</v>
      </c>
      <c r="DD156" s="12" t="e">
        <f t="shared" ca="1" si="1295"/>
        <v>#N/A</v>
      </c>
      <c r="DE156" s="12" t="e">
        <f t="shared" ca="1" si="1295"/>
        <v>#N/A</v>
      </c>
      <c r="DF156" s="12" t="e">
        <f t="shared" ca="1" si="1295"/>
        <v>#N/A</v>
      </c>
      <c r="DG156" s="12" t="e">
        <f t="shared" ca="1" si="1295"/>
        <v>#N/A</v>
      </c>
      <c r="DH156" s="12" t="e">
        <f t="shared" ca="1" si="1295"/>
        <v>#N/A</v>
      </c>
      <c r="DI156" s="12" t="e">
        <f t="shared" ca="1" si="1295"/>
        <v>#N/A</v>
      </c>
      <c r="DJ156" s="12" t="e">
        <f t="shared" ca="1" si="1295"/>
        <v>#N/A</v>
      </c>
      <c r="DK156" s="12" t="e">
        <f t="shared" ca="1" si="1295"/>
        <v>#N/A</v>
      </c>
      <c r="DL156" s="12" t="e">
        <f t="shared" ca="1" si="1295"/>
        <v>#N/A</v>
      </c>
      <c r="DM156" s="12" t="e">
        <f t="shared" ca="1" si="1295"/>
        <v>#N/A</v>
      </c>
      <c r="DN156" s="12" t="e">
        <f t="shared" ca="1" si="1295"/>
        <v>#N/A</v>
      </c>
      <c r="DO156" s="12" t="e">
        <f t="shared" ca="1" si="1295"/>
        <v>#N/A</v>
      </c>
      <c r="DP156" s="12" t="e">
        <f t="shared" ca="1" si="1295"/>
        <v>#N/A</v>
      </c>
      <c r="DQ156" s="12" t="e">
        <f t="shared" ca="1" si="1295"/>
        <v>#N/A</v>
      </c>
      <c r="DR156" s="12" t="e">
        <f t="shared" ca="1" si="1295"/>
        <v>#N/A</v>
      </c>
      <c r="DS156" s="12" t="e">
        <f t="shared" ca="1" si="1295"/>
        <v>#N/A</v>
      </c>
      <c r="DT156" s="12" t="e">
        <f t="shared" ca="1" si="1295"/>
        <v>#N/A</v>
      </c>
      <c r="DU156" s="12" t="e">
        <f t="shared" ca="1" si="1295"/>
        <v>#N/A</v>
      </c>
      <c r="DV156" s="12" t="e">
        <f t="shared" ca="1" si="1295"/>
        <v>#N/A</v>
      </c>
      <c r="DW156" s="12" t="e">
        <f t="shared" ca="1" si="1295"/>
        <v>#N/A</v>
      </c>
      <c r="DX156" s="12" t="e">
        <f t="shared" ca="1" si="1295"/>
        <v>#N/A</v>
      </c>
      <c r="DY156" s="12" t="e">
        <f t="shared" ca="1" si="1295"/>
        <v>#N/A</v>
      </c>
      <c r="DZ156" s="12" t="e">
        <f t="shared" ca="1" si="1295"/>
        <v>#N/A</v>
      </c>
      <c r="EA156" s="12" t="e">
        <f t="shared" ca="1" si="1295"/>
        <v>#N/A</v>
      </c>
      <c r="EB156" s="12" t="e">
        <f t="shared" ca="1" si="1295"/>
        <v>#N/A</v>
      </c>
      <c r="EC156" s="12" t="e">
        <f t="shared" ca="1" si="1295"/>
        <v>#N/A</v>
      </c>
      <c r="ED156" s="12" t="e">
        <f t="shared" ca="1" si="1295"/>
        <v>#N/A</v>
      </c>
      <c r="EE156" s="12" t="e">
        <f t="shared" ca="1" si="1295"/>
        <v>#N/A</v>
      </c>
      <c r="EF156" s="12" t="e">
        <f t="shared" ca="1" si="1295"/>
        <v>#N/A</v>
      </c>
      <c r="EG156" s="12" t="e">
        <f t="shared" ca="1" si="1295"/>
        <v>#N/A</v>
      </c>
      <c r="EH156" s="12" t="e">
        <f t="shared" ca="1" si="1295"/>
        <v>#N/A</v>
      </c>
      <c r="EI156" s="12" t="e">
        <f t="shared" ca="1" si="1295"/>
        <v>#N/A</v>
      </c>
      <c r="EJ156" s="12" t="e">
        <f t="shared" ca="1" si="1295"/>
        <v>#N/A</v>
      </c>
      <c r="EK156" s="12" t="e">
        <f t="shared" ca="1" si="1295"/>
        <v>#N/A</v>
      </c>
      <c r="EL156" s="12" t="e">
        <f t="shared" ca="1" si="1295"/>
        <v>#N/A</v>
      </c>
      <c r="EM156" s="12" t="e">
        <f t="shared" ref="EM156:GX156" ca="1" si="1296">ROWS(INDIRECT(EM154))</f>
        <v>#N/A</v>
      </c>
      <c r="EN156" s="12" t="e">
        <f t="shared" ca="1" si="1296"/>
        <v>#N/A</v>
      </c>
      <c r="EO156" s="12" t="e">
        <f t="shared" ca="1" si="1296"/>
        <v>#N/A</v>
      </c>
      <c r="EP156" s="12" t="e">
        <f t="shared" ca="1" si="1296"/>
        <v>#N/A</v>
      </c>
      <c r="EQ156" s="12" t="e">
        <f t="shared" ca="1" si="1296"/>
        <v>#N/A</v>
      </c>
      <c r="ER156" s="12" t="e">
        <f t="shared" ca="1" si="1296"/>
        <v>#N/A</v>
      </c>
      <c r="ES156" s="12" t="e">
        <f t="shared" ca="1" si="1296"/>
        <v>#N/A</v>
      </c>
      <c r="ET156" s="12" t="e">
        <f t="shared" ca="1" si="1296"/>
        <v>#N/A</v>
      </c>
      <c r="EU156" s="12" t="e">
        <f t="shared" ca="1" si="1296"/>
        <v>#N/A</v>
      </c>
      <c r="EV156" s="12" t="e">
        <f t="shared" ca="1" si="1296"/>
        <v>#N/A</v>
      </c>
      <c r="EW156" s="12" t="e">
        <f t="shared" ca="1" si="1296"/>
        <v>#N/A</v>
      </c>
      <c r="EX156" s="12" t="e">
        <f t="shared" ca="1" si="1296"/>
        <v>#N/A</v>
      </c>
      <c r="EY156" s="12" t="e">
        <f t="shared" ca="1" si="1296"/>
        <v>#N/A</v>
      </c>
      <c r="EZ156" s="12" t="e">
        <f t="shared" ca="1" si="1296"/>
        <v>#N/A</v>
      </c>
      <c r="FA156" s="12" t="e">
        <f t="shared" ca="1" si="1296"/>
        <v>#N/A</v>
      </c>
      <c r="FB156" s="12" t="e">
        <f t="shared" ca="1" si="1296"/>
        <v>#N/A</v>
      </c>
      <c r="FC156" s="12" t="e">
        <f t="shared" ca="1" si="1296"/>
        <v>#N/A</v>
      </c>
      <c r="FD156" s="12" t="e">
        <f t="shared" ca="1" si="1296"/>
        <v>#N/A</v>
      </c>
      <c r="FE156" s="12" t="e">
        <f t="shared" ca="1" si="1296"/>
        <v>#N/A</v>
      </c>
      <c r="FF156" s="12" t="e">
        <f t="shared" ca="1" si="1296"/>
        <v>#N/A</v>
      </c>
      <c r="FG156" s="12" t="e">
        <f t="shared" ca="1" si="1296"/>
        <v>#N/A</v>
      </c>
      <c r="FH156" s="12" t="e">
        <f t="shared" ca="1" si="1296"/>
        <v>#N/A</v>
      </c>
      <c r="FI156" s="12" t="e">
        <f t="shared" ca="1" si="1296"/>
        <v>#N/A</v>
      </c>
      <c r="FJ156" s="12" t="e">
        <f t="shared" ca="1" si="1296"/>
        <v>#N/A</v>
      </c>
      <c r="FK156" s="12" t="e">
        <f t="shared" ca="1" si="1296"/>
        <v>#N/A</v>
      </c>
      <c r="FL156" s="12" t="e">
        <f t="shared" ca="1" si="1296"/>
        <v>#N/A</v>
      </c>
      <c r="FM156" s="12" t="e">
        <f t="shared" ca="1" si="1296"/>
        <v>#N/A</v>
      </c>
      <c r="FN156" s="12" t="e">
        <f t="shared" ca="1" si="1296"/>
        <v>#N/A</v>
      </c>
      <c r="FO156" s="12" t="e">
        <f t="shared" ca="1" si="1296"/>
        <v>#N/A</v>
      </c>
      <c r="FP156" s="12" t="e">
        <f t="shared" ca="1" si="1296"/>
        <v>#N/A</v>
      </c>
      <c r="FQ156" s="12" t="e">
        <f t="shared" ca="1" si="1296"/>
        <v>#N/A</v>
      </c>
      <c r="FR156" s="12" t="e">
        <f t="shared" ca="1" si="1296"/>
        <v>#N/A</v>
      </c>
      <c r="FS156" s="12" t="e">
        <f t="shared" ca="1" si="1296"/>
        <v>#N/A</v>
      </c>
      <c r="FT156" s="12" t="e">
        <f t="shared" ca="1" si="1296"/>
        <v>#N/A</v>
      </c>
      <c r="FU156" s="12" t="e">
        <f t="shared" ca="1" si="1296"/>
        <v>#N/A</v>
      </c>
      <c r="FV156" s="12" t="e">
        <f t="shared" ca="1" si="1296"/>
        <v>#N/A</v>
      </c>
      <c r="FW156" s="12" t="e">
        <f t="shared" ca="1" si="1296"/>
        <v>#N/A</v>
      </c>
      <c r="FX156" s="12" t="e">
        <f t="shared" ca="1" si="1296"/>
        <v>#N/A</v>
      </c>
      <c r="FY156" s="12" t="e">
        <f t="shared" ca="1" si="1296"/>
        <v>#N/A</v>
      </c>
      <c r="FZ156" s="12" t="e">
        <f t="shared" ca="1" si="1296"/>
        <v>#N/A</v>
      </c>
      <c r="GA156" s="12" t="e">
        <f t="shared" ca="1" si="1296"/>
        <v>#N/A</v>
      </c>
      <c r="GB156" s="12" t="e">
        <f t="shared" ca="1" si="1296"/>
        <v>#N/A</v>
      </c>
      <c r="GC156" s="12" t="e">
        <f t="shared" ca="1" si="1296"/>
        <v>#N/A</v>
      </c>
      <c r="GD156" s="12" t="e">
        <f t="shared" ca="1" si="1296"/>
        <v>#N/A</v>
      </c>
      <c r="GE156" s="12" t="e">
        <f t="shared" ca="1" si="1296"/>
        <v>#N/A</v>
      </c>
      <c r="GF156" s="12" t="e">
        <f t="shared" ca="1" si="1296"/>
        <v>#N/A</v>
      </c>
      <c r="GG156" s="12" t="e">
        <f t="shared" ca="1" si="1296"/>
        <v>#N/A</v>
      </c>
      <c r="GH156" s="12" t="e">
        <f t="shared" ca="1" si="1296"/>
        <v>#N/A</v>
      </c>
      <c r="GI156" s="12" t="e">
        <f t="shared" ca="1" si="1296"/>
        <v>#N/A</v>
      </c>
      <c r="GJ156" s="12" t="e">
        <f t="shared" ca="1" si="1296"/>
        <v>#N/A</v>
      </c>
      <c r="GK156" s="12" t="e">
        <f t="shared" ca="1" si="1296"/>
        <v>#N/A</v>
      </c>
      <c r="GL156" s="12" t="e">
        <f t="shared" ca="1" si="1296"/>
        <v>#N/A</v>
      </c>
      <c r="GM156" s="12" t="e">
        <f t="shared" ca="1" si="1296"/>
        <v>#N/A</v>
      </c>
      <c r="GN156" s="12" t="e">
        <f t="shared" ca="1" si="1296"/>
        <v>#N/A</v>
      </c>
      <c r="GO156" s="12" t="e">
        <f t="shared" ca="1" si="1296"/>
        <v>#N/A</v>
      </c>
      <c r="GP156" s="12" t="e">
        <f t="shared" ca="1" si="1296"/>
        <v>#N/A</v>
      </c>
      <c r="GQ156" s="12" t="e">
        <f t="shared" ca="1" si="1296"/>
        <v>#N/A</v>
      </c>
      <c r="GR156" s="12" t="e">
        <f t="shared" ca="1" si="1296"/>
        <v>#N/A</v>
      </c>
      <c r="GS156" s="12" t="e">
        <f t="shared" ca="1" si="1296"/>
        <v>#N/A</v>
      </c>
      <c r="GT156" s="12" t="e">
        <f t="shared" ca="1" si="1296"/>
        <v>#N/A</v>
      </c>
      <c r="GU156" s="12" t="e">
        <f t="shared" ca="1" si="1296"/>
        <v>#N/A</v>
      </c>
      <c r="GV156" s="12" t="e">
        <f t="shared" ca="1" si="1296"/>
        <v>#N/A</v>
      </c>
      <c r="GW156" s="12" t="e">
        <f t="shared" ca="1" si="1296"/>
        <v>#N/A</v>
      </c>
      <c r="GX156" s="12" t="e">
        <f t="shared" ca="1" si="1296"/>
        <v>#N/A</v>
      </c>
      <c r="GY156" s="12" t="e">
        <f t="shared" ref="GY156:IT156" ca="1" si="1297">ROWS(INDIRECT(GY154))</f>
        <v>#N/A</v>
      </c>
      <c r="GZ156" s="12" t="e">
        <f t="shared" ca="1" si="1297"/>
        <v>#N/A</v>
      </c>
      <c r="HA156" s="12" t="e">
        <f t="shared" ca="1" si="1297"/>
        <v>#N/A</v>
      </c>
      <c r="HB156" s="12" t="e">
        <f t="shared" ca="1" si="1297"/>
        <v>#N/A</v>
      </c>
      <c r="HC156" s="12" t="e">
        <f t="shared" ca="1" si="1297"/>
        <v>#N/A</v>
      </c>
      <c r="HD156" s="12" t="e">
        <f t="shared" ca="1" si="1297"/>
        <v>#N/A</v>
      </c>
      <c r="HE156" s="12" t="e">
        <f t="shared" ca="1" si="1297"/>
        <v>#N/A</v>
      </c>
      <c r="HF156" s="12" t="e">
        <f t="shared" ca="1" si="1297"/>
        <v>#N/A</v>
      </c>
      <c r="HG156" s="12" t="e">
        <f t="shared" ca="1" si="1297"/>
        <v>#N/A</v>
      </c>
      <c r="HH156" s="12" t="e">
        <f t="shared" ca="1" si="1297"/>
        <v>#N/A</v>
      </c>
      <c r="HI156" s="12" t="e">
        <f t="shared" ca="1" si="1297"/>
        <v>#N/A</v>
      </c>
      <c r="HJ156" s="12" t="e">
        <f t="shared" ca="1" si="1297"/>
        <v>#N/A</v>
      </c>
      <c r="HK156" s="12" t="e">
        <f t="shared" ca="1" si="1297"/>
        <v>#N/A</v>
      </c>
      <c r="HL156" s="12" t="e">
        <f t="shared" ca="1" si="1297"/>
        <v>#N/A</v>
      </c>
      <c r="HM156" s="12" t="e">
        <f t="shared" ca="1" si="1297"/>
        <v>#N/A</v>
      </c>
      <c r="HN156" s="12" t="e">
        <f t="shared" ca="1" si="1297"/>
        <v>#N/A</v>
      </c>
      <c r="HO156" s="12" t="e">
        <f t="shared" ca="1" si="1297"/>
        <v>#N/A</v>
      </c>
      <c r="HP156" s="12" t="e">
        <f t="shared" ca="1" si="1297"/>
        <v>#N/A</v>
      </c>
      <c r="HQ156" s="12" t="e">
        <f t="shared" ca="1" si="1297"/>
        <v>#N/A</v>
      </c>
      <c r="HR156" s="12" t="e">
        <f t="shared" ca="1" si="1297"/>
        <v>#N/A</v>
      </c>
      <c r="HS156" s="12" t="e">
        <f t="shared" ca="1" si="1297"/>
        <v>#N/A</v>
      </c>
      <c r="HT156" s="12" t="e">
        <f t="shared" ca="1" si="1297"/>
        <v>#N/A</v>
      </c>
      <c r="HU156" s="12" t="e">
        <f t="shared" ca="1" si="1297"/>
        <v>#N/A</v>
      </c>
      <c r="HV156" s="12" t="e">
        <f t="shared" ca="1" si="1297"/>
        <v>#N/A</v>
      </c>
      <c r="HW156" s="12" t="e">
        <f t="shared" ca="1" si="1297"/>
        <v>#N/A</v>
      </c>
      <c r="HX156" s="12" t="e">
        <f t="shared" ca="1" si="1297"/>
        <v>#N/A</v>
      </c>
      <c r="HY156" s="12" t="e">
        <f t="shared" ca="1" si="1297"/>
        <v>#N/A</v>
      </c>
      <c r="HZ156" s="12" t="e">
        <f t="shared" ca="1" si="1297"/>
        <v>#N/A</v>
      </c>
      <c r="IA156" s="12" t="e">
        <f t="shared" ca="1" si="1297"/>
        <v>#N/A</v>
      </c>
      <c r="IB156" s="12" t="e">
        <f t="shared" ca="1" si="1297"/>
        <v>#N/A</v>
      </c>
      <c r="IC156" s="12" t="e">
        <f t="shared" ca="1" si="1297"/>
        <v>#N/A</v>
      </c>
      <c r="ID156" s="12" t="e">
        <f t="shared" ca="1" si="1297"/>
        <v>#N/A</v>
      </c>
      <c r="IE156" s="12" t="e">
        <f t="shared" ca="1" si="1297"/>
        <v>#N/A</v>
      </c>
      <c r="IF156" s="12" t="e">
        <f t="shared" ca="1" si="1297"/>
        <v>#N/A</v>
      </c>
      <c r="IG156" s="12" t="e">
        <f t="shared" ca="1" si="1297"/>
        <v>#N/A</v>
      </c>
      <c r="IH156" s="12" t="e">
        <f t="shared" ca="1" si="1297"/>
        <v>#N/A</v>
      </c>
      <c r="II156" s="12" t="e">
        <f t="shared" ca="1" si="1297"/>
        <v>#N/A</v>
      </c>
      <c r="IJ156" s="12" t="e">
        <f t="shared" ca="1" si="1297"/>
        <v>#N/A</v>
      </c>
      <c r="IK156" s="12" t="e">
        <f t="shared" ca="1" si="1297"/>
        <v>#N/A</v>
      </c>
      <c r="IL156" s="12" t="e">
        <f t="shared" ca="1" si="1297"/>
        <v>#N/A</v>
      </c>
      <c r="IM156" s="12" t="e">
        <f t="shared" ca="1" si="1297"/>
        <v>#N/A</v>
      </c>
      <c r="IN156" s="12" t="e">
        <f t="shared" ca="1" si="1297"/>
        <v>#N/A</v>
      </c>
      <c r="IO156" s="12" t="e">
        <f t="shared" ca="1" si="1297"/>
        <v>#N/A</v>
      </c>
      <c r="IP156" s="12" t="e">
        <f t="shared" ca="1" si="1297"/>
        <v>#N/A</v>
      </c>
      <c r="IQ156" s="12" t="e">
        <f t="shared" ca="1" si="1297"/>
        <v>#N/A</v>
      </c>
      <c r="IR156" s="12" t="e">
        <f t="shared" ca="1" si="1297"/>
        <v>#N/A</v>
      </c>
      <c r="IS156" s="12" t="e">
        <f t="shared" ca="1" si="1297"/>
        <v>#N/A</v>
      </c>
      <c r="IT156" s="12" t="e">
        <f t="shared" ca="1" si="1297"/>
        <v>#N/A</v>
      </c>
      <c r="IU156" s="12" t="e">
        <f t="shared" ref="IU156:LF156" ca="1" si="1298">ROWS(INDIRECT(IU154))</f>
        <v>#N/A</v>
      </c>
      <c r="IV156" s="12" t="e">
        <f t="shared" ca="1" si="1298"/>
        <v>#N/A</v>
      </c>
      <c r="IW156" s="12" t="e">
        <f t="shared" ca="1" si="1298"/>
        <v>#N/A</v>
      </c>
      <c r="IX156" s="12" t="e">
        <f t="shared" ca="1" si="1298"/>
        <v>#N/A</v>
      </c>
      <c r="IY156" s="12" t="e">
        <f t="shared" ca="1" si="1298"/>
        <v>#N/A</v>
      </c>
      <c r="IZ156" s="12" t="e">
        <f t="shared" ca="1" si="1298"/>
        <v>#N/A</v>
      </c>
      <c r="JA156" s="12" t="e">
        <f t="shared" ca="1" si="1298"/>
        <v>#N/A</v>
      </c>
      <c r="JB156" s="12" t="e">
        <f t="shared" ca="1" si="1298"/>
        <v>#N/A</v>
      </c>
      <c r="JC156" s="12" t="e">
        <f t="shared" ca="1" si="1298"/>
        <v>#N/A</v>
      </c>
      <c r="JD156" s="12" t="e">
        <f t="shared" ca="1" si="1298"/>
        <v>#N/A</v>
      </c>
      <c r="JE156" s="12" t="e">
        <f t="shared" ca="1" si="1298"/>
        <v>#N/A</v>
      </c>
      <c r="JF156" s="12" t="e">
        <f t="shared" ca="1" si="1298"/>
        <v>#N/A</v>
      </c>
      <c r="JG156" s="12" t="e">
        <f t="shared" ca="1" si="1298"/>
        <v>#N/A</v>
      </c>
      <c r="JH156" s="12" t="e">
        <f t="shared" ca="1" si="1298"/>
        <v>#N/A</v>
      </c>
      <c r="JI156" s="12" t="e">
        <f t="shared" ca="1" si="1298"/>
        <v>#N/A</v>
      </c>
      <c r="JJ156" s="12" t="e">
        <f t="shared" ca="1" si="1298"/>
        <v>#N/A</v>
      </c>
      <c r="JK156" s="12" t="e">
        <f t="shared" ca="1" si="1298"/>
        <v>#N/A</v>
      </c>
      <c r="JL156" s="12" t="e">
        <f t="shared" ca="1" si="1298"/>
        <v>#N/A</v>
      </c>
      <c r="JM156" s="12" t="e">
        <f t="shared" ca="1" si="1298"/>
        <v>#N/A</v>
      </c>
      <c r="JN156" s="12" t="e">
        <f t="shared" ca="1" si="1298"/>
        <v>#N/A</v>
      </c>
      <c r="JO156" s="12" t="e">
        <f t="shared" ca="1" si="1298"/>
        <v>#N/A</v>
      </c>
      <c r="JP156" s="12" t="e">
        <f t="shared" ca="1" si="1298"/>
        <v>#N/A</v>
      </c>
      <c r="JQ156" s="12" t="e">
        <f t="shared" ca="1" si="1298"/>
        <v>#N/A</v>
      </c>
      <c r="JR156" s="12" t="e">
        <f t="shared" ca="1" si="1298"/>
        <v>#N/A</v>
      </c>
      <c r="JS156" s="12" t="e">
        <f t="shared" ca="1" si="1298"/>
        <v>#N/A</v>
      </c>
      <c r="JT156" s="12" t="e">
        <f t="shared" ca="1" si="1298"/>
        <v>#N/A</v>
      </c>
      <c r="JU156" s="12" t="e">
        <f t="shared" ca="1" si="1298"/>
        <v>#N/A</v>
      </c>
      <c r="JV156" s="12" t="e">
        <f t="shared" ca="1" si="1298"/>
        <v>#N/A</v>
      </c>
      <c r="JW156" s="12" t="e">
        <f t="shared" ca="1" si="1298"/>
        <v>#N/A</v>
      </c>
      <c r="JX156" s="12" t="e">
        <f t="shared" ca="1" si="1298"/>
        <v>#N/A</v>
      </c>
      <c r="JY156" s="12" t="e">
        <f t="shared" ca="1" si="1298"/>
        <v>#N/A</v>
      </c>
      <c r="JZ156" s="12" t="e">
        <f t="shared" ca="1" si="1298"/>
        <v>#N/A</v>
      </c>
      <c r="KA156" s="12" t="e">
        <f t="shared" ca="1" si="1298"/>
        <v>#N/A</v>
      </c>
      <c r="KB156" s="12" t="e">
        <f t="shared" ca="1" si="1298"/>
        <v>#N/A</v>
      </c>
      <c r="KC156" s="12" t="e">
        <f t="shared" ca="1" si="1298"/>
        <v>#N/A</v>
      </c>
      <c r="KD156" s="12" t="e">
        <f t="shared" ca="1" si="1298"/>
        <v>#N/A</v>
      </c>
      <c r="KE156" s="12" t="e">
        <f t="shared" ca="1" si="1298"/>
        <v>#N/A</v>
      </c>
      <c r="KF156" s="12" t="e">
        <f t="shared" ca="1" si="1298"/>
        <v>#N/A</v>
      </c>
      <c r="KG156" s="12" t="e">
        <f t="shared" ca="1" si="1298"/>
        <v>#N/A</v>
      </c>
      <c r="KH156" s="12" t="e">
        <f t="shared" ca="1" si="1298"/>
        <v>#N/A</v>
      </c>
      <c r="KI156" s="12" t="e">
        <f t="shared" ca="1" si="1298"/>
        <v>#N/A</v>
      </c>
      <c r="KJ156" s="12" t="e">
        <f t="shared" ca="1" si="1298"/>
        <v>#N/A</v>
      </c>
      <c r="KK156" s="12" t="e">
        <f t="shared" ca="1" si="1298"/>
        <v>#N/A</v>
      </c>
      <c r="KL156" s="12" t="e">
        <f t="shared" ca="1" si="1298"/>
        <v>#N/A</v>
      </c>
      <c r="KM156" s="12" t="e">
        <f t="shared" ca="1" si="1298"/>
        <v>#N/A</v>
      </c>
      <c r="KN156" s="12" t="e">
        <f t="shared" ca="1" si="1298"/>
        <v>#N/A</v>
      </c>
      <c r="KO156" s="12" t="e">
        <f t="shared" ca="1" si="1298"/>
        <v>#N/A</v>
      </c>
      <c r="KP156" s="12" t="e">
        <f t="shared" ca="1" si="1298"/>
        <v>#N/A</v>
      </c>
      <c r="KQ156" s="12" t="e">
        <f t="shared" ca="1" si="1298"/>
        <v>#N/A</v>
      </c>
      <c r="KR156" s="12" t="e">
        <f t="shared" ca="1" si="1298"/>
        <v>#N/A</v>
      </c>
      <c r="KS156" s="12" t="e">
        <f t="shared" ca="1" si="1298"/>
        <v>#N/A</v>
      </c>
      <c r="KT156" s="12" t="e">
        <f t="shared" ca="1" si="1298"/>
        <v>#N/A</v>
      </c>
      <c r="KU156" s="12" t="e">
        <f t="shared" ca="1" si="1298"/>
        <v>#N/A</v>
      </c>
      <c r="KV156" s="12" t="e">
        <f t="shared" ca="1" si="1298"/>
        <v>#N/A</v>
      </c>
      <c r="KW156" s="12" t="e">
        <f t="shared" ca="1" si="1298"/>
        <v>#N/A</v>
      </c>
      <c r="KX156" s="12" t="e">
        <f t="shared" ca="1" si="1298"/>
        <v>#N/A</v>
      </c>
      <c r="KY156" s="12" t="e">
        <f t="shared" ca="1" si="1298"/>
        <v>#N/A</v>
      </c>
      <c r="KZ156" s="12" t="e">
        <f t="shared" ca="1" si="1298"/>
        <v>#N/A</v>
      </c>
      <c r="LA156" s="12" t="e">
        <f t="shared" ca="1" si="1298"/>
        <v>#N/A</v>
      </c>
      <c r="LB156" s="12" t="e">
        <f t="shared" ca="1" si="1298"/>
        <v>#N/A</v>
      </c>
      <c r="LC156" s="12" t="e">
        <f t="shared" ca="1" si="1298"/>
        <v>#N/A</v>
      </c>
      <c r="LD156" s="12" t="e">
        <f t="shared" ca="1" si="1298"/>
        <v>#N/A</v>
      </c>
      <c r="LE156" s="12" t="e">
        <f t="shared" ca="1" si="1298"/>
        <v>#N/A</v>
      </c>
      <c r="LF156" s="12" t="e">
        <f t="shared" ca="1" si="1298"/>
        <v>#N/A</v>
      </c>
      <c r="LG156" s="12" t="e">
        <f t="shared" ref="LG156:NR156" ca="1" si="1299">ROWS(INDIRECT(LG154))</f>
        <v>#N/A</v>
      </c>
      <c r="LH156" s="12" t="e">
        <f t="shared" ca="1" si="1299"/>
        <v>#N/A</v>
      </c>
      <c r="LI156" s="12" t="e">
        <f t="shared" ca="1" si="1299"/>
        <v>#N/A</v>
      </c>
      <c r="LJ156" s="12" t="e">
        <f t="shared" ca="1" si="1299"/>
        <v>#N/A</v>
      </c>
      <c r="LK156" s="12" t="e">
        <f t="shared" ca="1" si="1299"/>
        <v>#N/A</v>
      </c>
      <c r="LL156" s="12" t="e">
        <f t="shared" ca="1" si="1299"/>
        <v>#N/A</v>
      </c>
      <c r="LM156" s="12" t="e">
        <f t="shared" ca="1" si="1299"/>
        <v>#N/A</v>
      </c>
      <c r="LN156" s="12" t="e">
        <f t="shared" ca="1" si="1299"/>
        <v>#N/A</v>
      </c>
      <c r="LO156" s="12" t="e">
        <f t="shared" ca="1" si="1299"/>
        <v>#N/A</v>
      </c>
      <c r="LP156" s="12" t="e">
        <f t="shared" ca="1" si="1299"/>
        <v>#N/A</v>
      </c>
      <c r="LQ156" s="12" t="e">
        <f t="shared" ca="1" si="1299"/>
        <v>#N/A</v>
      </c>
      <c r="LR156" s="12" t="e">
        <f t="shared" ca="1" si="1299"/>
        <v>#N/A</v>
      </c>
      <c r="LS156" s="12" t="e">
        <f t="shared" ca="1" si="1299"/>
        <v>#N/A</v>
      </c>
      <c r="LT156" s="12" t="e">
        <f t="shared" ca="1" si="1299"/>
        <v>#N/A</v>
      </c>
      <c r="LU156" s="12" t="e">
        <f t="shared" ca="1" si="1299"/>
        <v>#N/A</v>
      </c>
      <c r="LV156" s="12" t="e">
        <f t="shared" ca="1" si="1299"/>
        <v>#N/A</v>
      </c>
      <c r="LW156" s="12" t="e">
        <f t="shared" ca="1" si="1299"/>
        <v>#N/A</v>
      </c>
      <c r="LX156" s="12" t="e">
        <f t="shared" ca="1" si="1299"/>
        <v>#N/A</v>
      </c>
      <c r="LY156" s="12" t="e">
        <f t="shared" ca="1" si="1299"/>
        <v>#N/A</v>
      </c>
      <c r="LZ156" s="12" t="e">
        <f t="shared" ca="1" si="1299"/>
        <v>#N/A</v>
      </c>
      <c r="MA156" s="12" t="e">
        <f t="shared" ca="1" si="1299"/>
        <v>#N/A</v>
      </c>
      <c r="MB156" s="12" t="e">
        <f t="shared" ca="1" si="1299"/>
        <v>#N/A</v>
      </c>
      <c r="MC156" s="12" t="e">
        <f t="shared" ca="1" si="1299"/>
        <v>#N/A</v>
      </c>
      <c r="MD156" s="12" t="e">
        <f t="shared" ca="1" si="1299"/>
        <v>#N/A</v>
      </c>
      <c r="ME156" s="12" t="e">
        <f t="shared" ca="1" si="1299"/>
        <v>#N/A</v>
      </c>
      <c r="MF156" s="12" t="e">
        <f t="shared" ca="1" si="1299"/>
        <v>#N/A</v>
      </c>
      <c r="MG156" s="12" t="e">
        <f t="shared" ca="1" si="1299"/>
        <v>#N/A</v>
      </c>
      <c r="MH156" s="12" t="e">
        <f t="shared" ca="1" si="1299"/>
        <v>#N/A</v>
      </c>
      <c r="MI156" s="12" t="e">
        <f t="shared" ca="1" si="1299"/>
        <v>#N/A</v>
      </c>
      <c r="MJ156" s="12" t="e">
        <f t="shared" ca="1" si="1299"/>
        <v>#N/A</v>
      </c>
      <c r="MK156" s="12" t="e">
        <f t="shared" ca="1" si="1299"/>
        <v>#N/A</v>
      </c>
      <c r="ML156" s="12" t="e">
        <f t="shared" ca="1" si="1299"/>
        <v>#N/A</v>
      </c>
      <c r="MM156" s="12" t="e">
        <f t="shared" ca="1" si="1299"/>
        <v>#N/A</v>
      </c>
      <c r="MN156" s="12" t="e">
        <f t="shared" ca="1" si="1299"/>
        <v>#N/A</v>
      </c>
      <c r="MO156" s="12" t="e">
        <f t="shared" ca="1" si="1299"/>
        <v>#N/A</v>
      </c>
      <c r="MP156" s="12" t="e">
        <f t="shared" ca="1" si="1299"/>
        <v>#N/A</v>
      </c>
      <c r="MQ156" s="12" t="e">
        <f t="shared" ca="1" si="1299"/>
        <v>#N/A</v>
      </c>
      <c r="MR156" s="12" t="e">
        <f t="shared" ca="1" si="1299"/>
        <v>#N/A</v>
      </c>
      <c r="MS156" s="12" t="e">
        <f t="shared" ca="1" si="1299"/>
        <v>#N/A</v>
      </c>
      <c r="MT156" s="12" t="e">
        <f t="shared" ca="1" si="1299"/>
        <v>#N/A</v>
      </c>
      <c r="MU156" s="12" t="e">
        <f t="shared" ca="1" si="1299"/>
        <v>#N/A</v>
      </c>
      <c r="MV156" s="12" t="e">
        <f t="shared" ca="1" si="1299"/>
        <v>#N/A</v>
      </c>
      <c r="MW156" s="12" t="e">
        <f t="shared" ca="1" si="1299"/>
        <v>#N/A</v>
      </c>
      <c r="MX156" s="12" t="e">
        <f t="shared" ca="1" si="1299"/>
        <v>#N/A</v>
      </c>
      <c r="MY156" s="12" t="e">
        <f t="shared" ca="1" si="1299"/>
        <v>#N/A</v>
      </c>
      <c r="MZ156" s="12" t="e">
        <f t="shared" ca="1" si="1299"/>
        <v>#N/A</v>
      </c>
      <c r="NA156" s="12" t="e">
        <f t="shared" ca="1" si="1299"/>
        <v>#N/A</v>
      </c>
      <c r="NB156" s="12" t="e">
        <f t="shared" ca="1" si="1299"/>
        <v>#N/A</v>
      </c>
      <c r="NC156" s="12" t="e">
        <f t="shared" ca="1" si="1299"/>
        <v>#N/A</v>
      </c>
      <c r="ND156" s="12" t="e">
        <f t="shared" ca="1" si="1299"/>
        <v>#N/A</v>
      </c>
      <c r="NE156" s="12" t="e">
        <f t="shared" ca="1" si="1299"/>
        <v>#N/A</v>
      </c>
      <c r="NF156" s="12" t="e">
        <f t="shared" ca="1" si="1299"/>
        <v>#N/A</v>
      </c>
      <c r="NG156" s="12" t="e">
        <f t="shared" ca="1" si="1299"/>
        <v>#N/A</v>
      </c>
      <c r="NH156" s="12" t="e">
        <f t="shared" ca="1" si="1299"/>
        <v>#N/A</v>
      </c>
      <c r="NI156" s="12" t="e">
        <f t="shared" ca="1" si="1299"/>
        <v>#N/A</v>
      </c>
      <c r="NJ156" s="12" t="e">
        <f t="shared" ca="1" si="1299"/>
        <v>#N/A</v>
      </c>
      <c r="NK156" s="12" t="e">
        <f t="shared" ca="1" si="1299"/>
        <v>#N/A</v>
      </c>
      <c r="NL156" s="12" t="e">
        <f t="shared" ca="1" si="1299"/>
        <v>#N/A</v>
      </c>
      <c r="NM156" s="12" t="e">
        <f t="shared" ca="1" si="1299"/>
        <v>#N/A</v>
      </c>
      <c r="NN156" s="12" t="e">
        <f t="shared" ca="1" si="1299"/>
        <v>#N/A</v>
      </c>
      <c r="NO156" s="12" t="e">
        <f t="shared" ca="1" si="1299"/>
        <v>#N/A</v>
      </c>
      <c r="NP156" s="12" t="e">
        <f t="shared" ca="1" si="1299"/>
        <v>#N/A</v>
      </c>
      <c r="NQ156" s="12" t="e">
        <f t="shared" ca="1" si="1299"/>
        <v>#N/A</v>
      </c>
      <c r="NR156" s="12" t="e">
        <f t="shared" ca="1" si="1299"/>
        <v>#N/A</v>
      </c>
      <c r="NS156" s="12" t="e">
        <f t="shared" ref="NS156:OB156" ca="1" si="1300">ROWS(INDIRECT(NS154))</f>
        <v>#N/A</v>
      </c>
      <c r="NT156" s="12" t="e">
        <f t="shared" ca="1" si="1300"/>
        <v>#N/A</v>
      </c>
      <c r="NU156" s="12" t="e">
        <f t="shared" ca="1" si="1300"/>
        <v>#N/A</v>
      </c>
      <c r="NV156" s="12" t="e">
        <f t="shared" ca="1" si="1300"/>
        <v>#N/A</v>
      </c>
      <c r="NW156" s="12" t="e">
        <f t="shared" ca="1" si="1300"/>
        <v>#N/A</v>
      </c>
      <c r="NX156" s="12" t="e">
        <f t="shared" ca="1" si="1300"/>
        <v>#N/A</v>
      </c>
      <c r="NY156" s="12" t="e">
        <f t="shared" ca="1" si="1300"/>
        <v>#N/A</v>
      </c>
      <c r="NZ156" s="12" t="e">
        <f t="shared" ca="1" si="1300"/>
        <v>#N/A</v>
      </c>
      <c r="OA156" s="12" t="e">
        <f t="shared" ca="1" si="1300"/>
        <v>#N/A</v>
      </c>
      <c r="OB156" s="12" t="e">
        <f t="shared" ca="1" si="1300"/>
        <v>#N/A</v>
      </c>
      <c r="OC156" s="12" t="e">
        <f t="shared" ref="OC156:OG156" ca="1" si="1301">ROWS(INDIRECT(OC154))</f>
        <v>#N/A</v>
      </c>
      <c r="OD156" s="12" t="e">
        <f t="shared" ca="1" si="1301"/>
        <v>#N/A</v>
      </c>
      <c r="OE156" s="12" t="e">
        <f t="shared" ca="1" si="1301"/>
        <v>#N/A</v>
      </c>
      <c r="OF156" s="12" t="e">
        <f t="shared" ca="1" si="1301"/>
        <v>#N/A</v>
      </c>
      <c r="OG156" s="12" t="e">
        <f t="shared" ca="1" si="1301"/>
        <v>#N/A</v>
      </c>
      <c r="OH156" s="12" t="e">
        <f t="shared" ref="OH156" ca="1" si="1302">ROWS(INDIRECT(OH154))</f>
        <v>#N/A</v>
      </c>
      <c r="OI156" s="12" t="e">
        <f t="shared" ref="OI156:QT156" ca="1" si="1303">ROWS(INDIRECT(OI154))</f>
        <v>#N/A</v>
      </c>
      <c r="OJ156" s="12" t="e">
        <f t="shared" ca="1" si="1303"/>
        <v>#N/A</v>
      </c>
      <c r="OK156" s="12" t="e">
        <f t="shared" ca="1" si="1303"/>
        <v>#N/A</v>
      </c>
      <c r="OL156" s="12" t="e">
        <f t="shared" ca="1" si="1303"/>
        <v>#N/A</v>
      </c>
      <c r="OM156" s="12" t="e">
        <f t="shared" ca="1" si="1303"/>
        <v>#N/A</v>
      </c>
      <c r="ON156" s="12" t="e">
        <f t="shared" ca="1" si="1303"/>
        <v>#N/A</v>
      </c>
      <c r="OO156" s="12" t="e">
        <f t="shared" ca="1" si="1303"/>
        <v>#N/A</v>
      </c>
      <c r="OP156" s="12" t="e">
        <f t="shared" ca="1" si="1303"/>
        <v>#N/A</v>
      </c>
      <c r="OQ156" s="12" t="e">
        <f t="shared" ca="1" si="1303"/>
        <v>#N/A</v>
      </c>
      <c r="OR156" s="12" t="e">
        <f t="shared" ca="1" si="1303"/>
        <v>#N/A</v>
      </c>
      <c r="OS156" s="12" t="e">
        <f t="shared" ca="1" si="1303"/>
        <v>#N/A</v>
      </c>
      <c r="OT156" s="12" t="e">
        <f t="shared" ca="1" si="1303"/>
        <v>#N/A</v>
      </c>
      <c r="OU156" s="12" t="e">
        <f t="shared" ca="1" si="1303"/>
        <v>#N/A</v>
      </c>
      <c r="OV156" s="12" t="e">
        <f t="shared" ca="1" si="1303"/>
        <v>#N/A</v>
      </c>
      <c r="OW156" s="12" t="e">
        <f t="shared" ca="1" si="1303"/>
        <v>#N/A</v>
      </c>
      <c r="OX156" s="12" t="e">
        <f t="shared" ca="1" si="1303"/>
        <v>#N/A</v>
      </c>
      <c r="OY156" s="12" t="e">
        <f t="shared" ca="1" si="1303"/>
        <v>#N/A</v>
      </c>
      <c r="OZ156" s="12" t="e">
        <f t="shared" ca="1" si="1303"/>
        <v>#N/A</v>
      </c>
      <c r="PA156" s="12" t="e">
        <f t="shared" ca="1" si="1303"/>
        <v>#N/A</v>
      </c>
      <c r="PB156" s="12" t="e">
        <f t="shared" ca="1" si="1303"/>
        <v>#N/A</v>
      </c>
      <c r="PC156" s="12" t="e">
        <f t="shared" ca="1" si="1303"/>
        <v>#N/A</v>
      </c>
      <c r="PD156" s="12" t="e">
        <f t="shared" ca="1" si="1303"/>
        <v>#N/A</v>
      </c>
      <c r="PE156" s="12" t="e">
        <f t="shared" ca="1" si="1303"/>
        <v>#N/A</v>
      </c>
      <c r="PF156" s="12" t="e">
        <f t="shared" ca="1" si="1303"/>
        <v>#N/A</v>
      </c>
      <c r="PG156" s="12" t="e">
        <f t="shared" ca="1" si="1303"/>
        <v>#N/A</v>
      </c>
      <c r="PH156" s="12" t="e">
        <f t="shared" ca="1" si="1303"/>
        <v>#N/A</v>
      </c>
      <c r="PI156" s="12" t="e">
        <f t="shared" ca="1" si="1303"/>
        <v>#N/A</v>
      </c>
      <c r="PJ156" s="12" t="e">
        <f t="shared" ca="1" si="1303"/>
        <v>#N/A</v>
      </c>
      <c r="PK156" s="12" t="e">
        <f t="shared" ca="1" si="1303"/>
        <v>#N/A</v>
      </c>
      <c r="PL156" s="12" t="e">
        <f t="shared" ca="1" si="1303"/>
        <v>#N/A</v>
      </c>
      <c r="PM156" s="12" t="e">
        <f t="shared" ca="1" si="1303"/>
        <v>#N/A</v>
      </c>
      <c r="PN156" s="12" t="e">
        <f t="shared" ca="1" si="1303"/>
        <v>#N/A</v>
      </c>
      <c r="PO156" s="12" t="e">
        <f t="shared" ca="1" si="1303"/>
        <v>#N/A</v>
      </c>
      <c r="PP156" s="12" t="e">
        <f t="shared" ca="1" si="1303"/>
        <v>#N/A</v>
      </c>
      <c r="PQ156" s="12" t="e">
        <f t="shared" ca="1" si="1303"/>
        <v>#N/A</v>
      </c>
      <c r="PR156" s="12" t="e">
        <f t="shared" ca="1" si="1303"/>
        <v>#N/A</v>
      </c>
      <c r="PS156" s="12" t="e">
        <f t="shared" ca="1" si="1303"/>
        <v>#N/A</v>
      </c>
      <c r="PT156" s="12" t="e">
        <f t="shared" ca="1" si="1303"/>
        <v>#N/A</v>
      </c>
      <c r="PU156" s="12" t="e">
        <f t="shared" ca="1" si="1303"/>
        <v>#N/A</v>
      </c>
      <c r="PV156" s="12" t="e">
        <f t="shared" ca="1" si="1303"/>
        <v>#N/A</v>
      </c>
      <c r="PW156" s="12" t="e">
        <f t="shared" ca="1" si="1303"/>
        <v>#N/A</v>
      </c>
      <c r="PX156" s="12" t="e">
        <f t="shared" ca="1" si="1303"/>
        <v>#N/A</v>
      </c>
      <c r="PY156" s="12" t="e">
        <f t="shared" ca="1" si="1303"/>
        <v>#N/A</v>
      </c>
      <c r="PZ156" s="12" t="e">
        <f t="shared" ca="1" si="1303"/>
        <v>#N/A</v>
      </c>
      <c r="QA156" s="12" t="e">
        <f t="shared" ca="1" si="1303"/>
        <v>#N/A</v>
      </c>
      <c r="QB156" s="12" t="e">
        <f t="shared" ca="1" si="1303"/>
        <v>#N/A</v>
      </c>
      <c r="QC156" s="12" t="e">
        <f t="shared" ca="1" si="1303"/>
        <v>#N/A</v>
      </c>
      <c r="QD156" s="12" t="e">
        <f t="shared" ca="1" si="1303"/>
        <v>#N/A</v>
      </c>
      <c r="QE156" s="12" t="e">
        <f t="shared" ca="1" si="1303"/>
        <v>#N/A</v>
      </c>
      <c r="QF156" s="12" t="e">
        <f t="shared" ca="1" si="1303"/>
        <v>#N/A</v>
      </c>
      <c r="QG156" s="12" t="e">
        <f t="shared" ca="1" si="1303"/>
        <v>#N/A</v>
      </c>
      <c r="QH156" s="12" t="e">
        <f t="shared" ca="1" si="1303"/>
        <v>#N/A</v>
      </c>
      <c r="QI156" s="12" t="e">
        <f t="shared" ca="1" si="1303"/>
        <v>#N/A</v>
      </c>
      <c r="QJ156" s="12" t="e">
        <f t="shared" ca="1" si="1303"/>
        <v>#N/A</v>
      </c>
      <c r="QK156" s="12" t="e">
        <f t="shared" ca="1" si="1303"/>
        <v>#N/A</v>
      </c>
      <c r="QL156" s="12" t="e">
        <f t="shared" ca="1" si="1303"/>
        <v>#N/A</v>
      </c>
      <c r="QM156" s="12" t="e">
        <f t="shared" ca="1" si="1303"/>
        <v>#N/A</v>
      </c>
      <c r="QN156" s="12" t="e">
        <f t="shared" ca="1" si="1303"/>
        <v>#N/A</v>
      </c>
      <c r="QO156" s="12" t="e">
        <f t="shared" ca="1" si="1303"/>
        <v>#N/A</v>
      </c>
      <c r="QP156" s="12" t="e">
        <f t="shared" ca="1" si="1303"/>
        <v>#N/A</v>
      </c>
      <c r="QQ156" s="12" t="e">
        <f t="shared" ca="1" si="1303"/>
        <v>#N/A</v>
      </c>
      <c r="QR156" s="12" t="e">
        <f t="shared" ca="1" si="1303"/>
        <v>#N/A</v>
      </c>
      <c r="QS156" s="12" t="e">
        <f t="shared" ca="1" si="1303"/>
        <v>#N/A</v>
      </c>
      <c r="QT156" s="12" t="e">
        <f t="shared" ca="1" si="1303"/>
        <v>#N/A</v>
      </c>
      <c r="QU156" s="12" t="e">
        <f t="shared" ref="QU156:TF156" ca="1" si="1304">ROWS(INDIRECT(QU154))</f>
        <v>#N/A</v>
      </c>
      <c r="QV156" s="12" t="e">
        <f t="shared" ca="1" si="1304"/>
        <v>#N/A</v>
      </c>
      <c r="QW156" s="12" t="e">
        <f t="shared" ca="1" si="1304"/>
        <v>#N/A</v>
      </c>
      <c r="QX156" s="12" t="e">
        <f t="shared" ca="1" si="1304"/>
        <v>#N/A</v>
      </c>
      <c r="QY156" s="12" t="e">
        <f t="shared" ca="1" si="1304"/>
        <v>#N/A</v>
      </c>
      <c r="QZ156" s="12" t="e">
        <f t="shared" ca="1" si="1304"/>
        <v>#N/A</v>
      </c>
      <c r="RA156" s="12" t="e">
        <f t="shared" ca="1" si="1304"/>
        <v>#N/A</v>
      </c>
      <c r="RB156" s="12" t="e">
        <f t="shared" ca="1" si="1304"/>
        <v>#N/A</v>
      </c>
      <c r="RC156" s="12" t="e">
        <f t="shared" ca="1" si="1304"/>
        <v>#N/A</v>
      </c>
      <c r="RD156" s="12" t="e">
        <f t="shared" ca="1" si="1304"/>
        <v>#N/A</v>
      </c>
      <c r="RE156" s="12" t="e">
        <f t="shared" ca="1" si="1304"/>
        <v>#N/A</v>
      </c>
      <c r="RF156" s="12" t="e">
        <f t="shared" ca="1" si="1304"/>
        <v>#N/A</v>
      </c>
      <c r="RG156" s="12" t="e">
        <f t="shared" ca="1" si="1304"/>
        <v>#N/A</v>
      </c>
      <c r="RH156" s="12" t="e">
        <f t="shared" ca="1" si="1304"/>
        <v>#N/A</v>
      </c>
      <c r="RI156" s="12" t="e">
        <f t="shared" ca="1" si="1304"/>
        <v>#N/A</v>
      </c>
      <c r="RJ156" s="12" t="e">
        <f t="shared" ca="1" si="1304"/>
        <v>#N/A</v>
      </c>
      <c r="RK156" s="12" t="e">
        <f t="shared" ca="1" si="1304"/>
        <v>#N/A</v>
      </c>
      <c r="RL156" s="12" t="e">
        <f t="shared" ca="1" si="1304"/>
        <v>#N/A</v>
      </c>
      <c r="RM156" s="12" t="e">
        <f t="shared" ca="1" si="1304"/>
        <v>#N/A</v>
      </c>
      <c r="RN156" s="12" t="e">
        <f t="shared" ca="1" si="1304"/>
        <v>#N/A</v>
      </c>
      <c r="RO156" s="12" t="e">
        <f t="shared" ca="1" si="1304"/>
        <v>#N/A</v>
      </c>
      <c r="RP156" s="12" t="e">
        <f t="shared" ca="1" si="1304"/>
        <v>#N/A</v>
      </c>
      <c r="RQ156" s="12" t="e">
        <f t="shared" ca="1" si="1304"/>
        <v>#N/A</v>
      </c>
      <c r="RR156" s="12" t="e">
        <f t="shared" ca="1" si="1304"/>
        <v>#N/A</v>
      </c>
      <c r="RS156" s="12" t="e">
        <f t="shared" ca="1" si="1304"/>
        <v>#N/A</v>
      </c>
      <c r="RT156" s="12" t="e">
        <f t="shared" ca="1" si="1304"/>
        <v>#N/A</v>
      </c>
      <c r="RU156" s="12" t="e">
        <f t="shared" ca="1" si="1304"/>
        <v>#N/A</v>
      </c>
      <c r="RV156" s="12" t="e">
        <f t="shared" ca="1" si="1304"/>
        <v>#N/A</v>
      </c>
      <c r="RW156" s="12" t="e">
        <f t="shared" ca="1" si="1304"/>
        <v>#N/A</v>
      </c>
      <c r="RX156" s="12" t="e">
        <f t="shared" ca="1" si="1304"/>
        <v>#N/A</v>
      </c>
      <c r="RY156" s="12" t="e">
        <f t="shared" ca="1" si="1304"/>
        <v>#N/A</v>
      </c>
      <c r="RZ156" s="12" t="e">
        <f t="shared" ca="1" si="1304"/>
        <v>#N/A</v>
      </c>
      <c r="SA156" s="12" t="e">
        <f t="shared" ca="1" si="1304"/>
        <v>#N/A</v>
      </c>
      <c r="SB156" s="12" t="e">
        <f t="shared" ca="1" si="1304"/>
        <v>#N/A</v>
      </c>
      <c r="SC156" s="12" t="e">
        <f t="shared" ca="1" si="1304"/>
        <v>#N/A</v>
      </c>
      <c r="SD156" s="12" t="e">
        <f t="shared" ca="1" si="1304"/>
        <v>#N/A</v>
      </c>
      <c r="SE156" s="12" t="e">
        <f t="shared" ca="1" si="1304"/>
        <v>#N/A</v>
      </c>
      <c r="SF156" s="12" t="e">
        <f t="shared" ca="1" si="1304"/>
        <v>#N/A</v>
      </c>
      <c r="SG156" s="12" t="e">
        <f t="shared" ca="1" si="1304"/>
        <v>#N/A</v>
      </c>
      <c r="SH156" s="12" t="e">
        <f t="shared" ca="1" si="1304"/>
        <v>#N/A</v>
      </c>
      <c r="SI156" s="12" t="e">
        <f t="shared" ca="1" si="1304"/>
        <v>#N/A</v>
      </c>
      <c r="SJ156" s="12" t="e">
        <f t="shared" ca="1" si="1304"/>
        <v>#N/A</v>
      </c>
      <c r="SK156" s="12" t="e">
        <f t="shared" ca="1" si="1304"/>
        <v>#N/A</v>
      </c>
      <c r="SL156" s="12" t="e">
        <f t="shared" ca="1" si="1304"/>
        <v>#N/A</v>
      </c>
      <c r="SM156" s="12" t="e">
        <f t="shared" ca="1" si="1304"/>
        <v>#N/A</v>
      </c>
      <c r="SN156" s="12" t="e">
        <f t="shared" ca="1" si="1304"/>
        <v>#N/A</v>
      </c>
      <c r="SO156" s="12" t="e">
        <f t="shared" ca="1" si="1304"/>
        <v>#N/A</v>
      </c>
      <c r="SP156" s="12" t="e">
        <f t="shared" ca="1" si="1304"/>
        <v>#N/A</v>
      </c>
      <c r="SQ156" s="12" t="e">
        <f t="shared" ca="1" si="1304"/>
        <v>#N/A</v>
      </c>
      <c r="SR156" s="12" t="e">
        <f t="shared" ca="1" si="1304"/>
        <v>#N/A</v>
      </c>
      <c r="SS156" s="12" t="e">
        <f t="shared" ca="1" si="1304"/>
        <v>#N/A</v>
      </c>
      <c r="ST156" s="12" t="e">
        <f t="shared" ca="1" si="1304"/>
        <v>#N/A</v>
      </c>
      <c r="SU156" s="12" t="e">
        <f t="shared" ca="1" si="1304"/>
        <v>#N/A</v>
      </c>
      <c r="SV156" s="12" t="e">
        <f t="shared" ca="1" si="1304"/>
        <v>#N/A</v>
      </c>
      <c r="SW156" s="12" t="e">
        <f t="shared" ca="1" si="1304"/>
        <v>#N/A</v>
      </c>
      <c r="SX156" s="12" t="e">
        <f t="shared" ca="1" si="1304"/>
        <v>#N/A</v>
      </c>
      <c r="SY156" s="12" t="e">
        <f t="shared" ca="1" si="1304"/>
        <v>#N/A</v>
      </c>
      <c r="SZ156" s="12" t="e">
        <f t="shared" ca="1" si="1304"/>
        <v>#N/A</v>
      </c>
      <c r="TA156" s="12" t="e">
        <f t="shared" ca="1" si="1304"/>
        <v>#N/A</v>
      </c>
      <c r="TB156" s="12" t="e">
        <f t="shared" ca="1" si="1304"/>
        <v>#N/A</v>
      </c>
      <c r="TC156" s="12" t="e">
        <f t="shared" ca="1" si="1304"/>
        <v>#N/A</v>
      </c>
      <c r="TD156" s="12" t="e">
        <f t="shared" ca="1" si="1304"/>
        <v>#N/A</v>
      </c>
      <c r="TE156" s="12" t="e">
        <f t="shared" ca="1" si="1304"/>
        <v>#N/A</v>
      </c>
      <c r="TF156" s="12" t="e">
        <f t="shared" ca="1" si="1304"/>
        <v>#N/A</v>
      </c>
      <c r="TG156" s="12" t="e">
        <f t="shared" ref="TG156:VR156" ca="1" si="1305">ROWS(INDIRECT(TG154))</f>
        <v>#N/A</v>
      </c>
      <c r="TH156" s="12" t="e">
        <f t="shared" ca="1" si="1305"/>
        <v>#N/A</v>
      </c>
      <c r="TI156" s="12" t="e">
        <f t="shared" ca="1" si="1305"/>
        <v>#N/A</v>
      </c>
      <c r="TJ156" s="12" t="e">
        <f t="shared" ca="1" si="1305"/>
        <v>#N/A</v>
      </c>
      <c r="TK156" s="12" t="e">
        <f t="shared" ca="1" si="1305"/>
        <v>#N/A</v>
      </c>
      <c r="TL156" s="12" t="e">
        <f t="shared" ca="1" si="1305"/>
        <v>#N/A</v>
      </c>
      <c r="TM156" s="12" t="e">
        <f t="shared" ca="1" si="1305"/>
        <v>#N/A</v>
      </c>
      <c r="TN156" s="12" t="e">
        <f t="shared" ca="1" si="1305"/>
        <v>#N/A</v>
      </c>
      <c r="TO156" s="12" t="e">
        <f t="shared" ca="1" si="1305"/>
        <v>#N/A</v>
      </c>
      <c r="TP156" s="12" t="e">
        <f t="shared" ca="1" si="1305"/>
        <v>#N/A</v>
      </c>
      <c r="TQ156" s="12" t="e">
        <f t="shared" ca="1" si="1305"/>
        <v>#N/A</v>
      </c>
      <c r="TR156" s="12" t="e">
        <f t="shared" ca="1" si="1305"/>
        <v>#N/A</v>
      </c>
      <c r="TS156" s="12" t="e">
        <f t="shared" ca="1" si="1305"/>
        <v>#N/A</v>
      </c>
      <c r="TT156" s="12" t="e">
        <f t="shared" ca="1" si="1305"/>
        <v>#N/A</v>
      </c>
      <c r="TU156" s="12" t="e">
        <f t="shared" ca="1" si="1305"/>
        <v>#N/A</v>
      </c>
      <c r="TV156" s="12" t="e">
        <f t="shared" ca="1" si="1305"/>
        <v>#N/A</v>
      </c>
      <c r="TW156" s="12" t="e">
        <f t="shared" ca="1" si="1305"/>
        <v>#N/A</v>
      </c>
      <c r="TX156" s="12" t="e">
        <f t="shared" ca="1" si="1305"/>
        <v>#N/A</v>
      </c>
      <c r="TY156" s="12" t="e">
        <f t="shared" ca="1" si="1305"/>
        <v>#N/A</v>
      </c>
      <c r="TZ156" s="12" t="e">
        <f t="shared" ca="1" si="1305"/>
        <v>#N/A</v>
      </c>
      <c r="UA156" s="12" t="e">
        <f t="shared" ca="1" si="1305"/>
        <v>#N/A</v>
      </c>
      <c r="UB156" s="12" t="e">
        <f t="shared" ca="1" si="1305"/>
        <v>#N/A</v>
      </c>
      <c r="UC156" s="12" t="e">
        <f t="shared" ca="1" si="1305"/>
        <v>#N/A</v>
      </c>
      <c r="UD156" s="12" t="e">
        <f t="shared" ca="1" si="1305"/>
        <v>#N/A</v>
      </c>
      <c r="UE156" s="12" t="e">
        <f t="shared" ca="1" si="1305"/>
        <v>#N/A</v>
      </c>
      <c r="UF156" s="12" t="e">
        <f t="shared" ca="1" si="1305"/>
        <v>#N/A</v>
      </c>
      <c r="UG156" s="12" t="e">
        <f t="shared" ca="1" si="1305"/>
        <v>#N/A</v>
      </c>
      <c r="UH156" s="12" t="e">
        <f t="shared" ca="1" si="1305"/>
        <v>#N/A</v>
      </c>
      <c r="UI156" s="12" t="e">
        <f t="shared" ca="1" si="1305"/>
        <v>#N/A</v>
      </c>
      <c r="UJ156" s="12" t="e">
        <f t="shared" ca="1" si="1305"/>
        <v>#N/A</v>
      </c>
      <c r="UK156" s="12" t="e">
        <f t="shared" ca="1" si="1305"/>
        <v>#N/A</v>
      </c>
      <c r="UL156" s="12" t="e">
        <f t="shared" ca="1" si="1305"/>
        <v>#N/A</v>
      </c>
      <c r="UM156" s="12" t="e">
        <f t="shared" ca="1" si="1305"/>
        <v>#N/A</v>
      </c>
      <c r="UN156" s="12" t="e">
        <f t="shared" ca="1" si="1305"/>
        <v>#N/A</v>
      </c>
      <c r="UO156" s="12" t="e">
        <f t="shared" ca="1" si="1305"/>
        <v>#N/A</v>
      </c>
      <c r="UP156" s="12" t="e">
        <f t="shared" ca="1" si="1305"/>
        <v>#N/A</v>
      </c>
      <c r="UQ156" s="12" t="e">
        <f t="shared" ca="1" si="1305"/>
        <v>#N/A</v>
      </c>
      <c r="UR156" s="12" t="e">
        <f t="shared" ca="1" si="1305"/>
        <v>#N/A</v>
      </c>
      <c r="US156" s="12" t="e">
        <f t="shared" ca="1" si="1305"/>
        <v>#N/A</v>
      </c>
      <c r="UT156" s="12" t="e">
        <f t="shared" ca="1" si="1305"/>
        <v>#N/A</v>
      </c>
      <c r="UU156" s="12" t="e">
        <f t="shared" ca="1" si="1305"/>
        <v>#N/A</v>
      </c>
      <c r="UV156" s="12" t="e">
        <f t="shared" ca="1" si="1305"/>
        <v>#N/A</v>
      </c>
      <c r="UW156" s="12" t="e">
        <f t="shared" ca="1" si="1305"/>
        <v>#N/A</v>
      </c>
      <c r="UX156" s="12" t="e">
        <f t="shared" ca="1" si="1305"/>
        <v>#N/A</v>
      </c>
      <c r="UY156" s="12" t="e">
        <f t="shared" ca="1" si="1305"/>
        <v>#N/A</v>
      </c>
      <c r="UZ156" s="12" t="e">
        <f t="shared" ca="1" si="1305"/>
        <v>#N/A</v>
      </c>
      <c r="VA156" s="12" t="e">
        <f t="shared" ca="1" si="1305"/>
        <v>#N/A</v>
      </c>
      <c r="VB156" s="12" t="e">
        <f t="shared" ca="1" si="1305"/>
        <v>#N/A</v>
      </c>
      <c r="VC156" s="12" t="e">
        <f t="shared" ca="1" si="1305"/>
        <v>#N/A</v>
      </c>
      <c r="VD156" s="12" t="e">
        <f t="shared" ca="1" si="1305"/>
        <v>#N/A</v>
      </c>
      <c r="VE156" s="12" t="e">
        <f t="shared" ca="1" si="1305"/>
        <v>#N/A</v>
      </c>
      <c r="VF156" s="12" t="e">
        <f t="shared" ca="1" si="1305"/>
        <v>#N/A</v>
      </c>
      <c r="VG156" s="12" t="e">
        <f t="shared" ca="1" si="1305"/>
        <v>#N/A</v>
      </c>
      <c r="VH156" s="12" t="e">
        <f t="shared" ca="1" si="1305"/>
        <v>#N/A</v>
      </c>
      <c r="VI156" s="12" t="e">
        <f t="shared" ca="1" si="1305"/>
        <v>#N/A</v>
      </c>
      <c r="VJ156" s="12" t="e">
        <f t="shared" ca="1" si="1305"/>
        <v>#N/A</v>
      </c>
      <c r="VK156" s="12" t="e">
        <f t="shared" ca="1" si="1305"/>
        <v>#N/A</v>
      </c>
      <c r="VL156" s="12" t="e">
        <f t="shared" ca="1" si="1305"/>
        <v>#N/A</v>
      </c>
      <c r="VM156" s="12" t="e">
        <f t="shared" ca="1" si="1305"/>
        <v>#N/A</v>
      </c>
      <c r="VN156" s="12" t="e">
        <f t="shared" ca="1" si="1305"/>
        <v>#N/A</v>
      </c>
      <c r="VO156" s="12" t="e">
        <f t="shared" ca="1" si="1305"/>
        <v>#N/A</v>
      </c>
      <c r="VP156" s="12" t="e">
        <f t="shared" ca="1" si="1305"/>
        <v>#N/A</v>
      </c>
      <c r="VQ156" s="12" t="e">
        <f t="shared" ca="1" si="1305"/>
        <v>#N/A</v>
      </c>
      <c r="VR156" s="12" t="e">
        <f t="shared" ca="1" si="1305"/>
        <v>#N/A</v>
      </c>
      <c r="VS156" s="12" t="e">
        <f t="shared" ref="VS156:YD156" ca="1" si="1306">ROWS(INDIRECT(VS154))</f>
        <v>#N/A</v>
      </c>
      <c r="VT156" s="12" t="e">
        <f t="shared" ca="1" si="1306"/>
        <v>#N/A</v>
      </c>
      <c r="VU156" s="12" t="e">
        <f t="shared" ca="1" si="1306"/>
        <v>#N/A</v>
      </c>
      <c r="VV156" s="12" t="e">
        <f t="shared" ca="1" si="1306"/>
        <v>#N/A</v>
      </c>
      <c r="VW156" s="12" t="e">
        <f t="shared" ca="1" si="1306"/>
        <v>#N/A</v>
      </c>
      <c r="VX156" s="12" t="e">
        <f t="shared" ca="1" si="1306"/>
        <v>#N/A</v>
      </c>
      <c r="VY156" s="12" t="e">
        <f t="shared" ca="1" si="1306"/>
        <v>#N/A</v>
      </c>
      <c r="VZ156" s="12" t="e">
        <f t="shared" ca="1" si="1306"/>
        <v>#N/A</v>
      </c>
      <c r="WA156" s="12" t="e">
        <f t="shared" ca="1" si="1306"/>
        <v>#N/A</v>
      </c>
      <c r="WB156" s="12" t="e">
        <f t="shared" ca="1" si="1306"/>
        <v>#N/A</v>
      </c>
      <c r="WC156" s="12" t="e">
        <f t="shared" ca="1" si="1306"/>
        <v>#N/A</v>
      </c>
      <c r="WD156" s="12" t="e">
        <f t="shared" ca="1" si="1306"/>
        <v>#N/A</v>
      </c>
      <c r="WE156" s="12" t="e">
        <f t="shared" ca="1" si="1306"/>
        <v>#N/A</v>
      </c>
      <c r="WF156" s="12" t="e">
        <f t="shared" ca="1" si="1306"/>
        <v>#N/A</v>
      </c>
      <c r="WG156" s="12" t="e">
        <f t="shared" ca="1" si="1306"/>
        <v>#N/A</v>
      </c>
      <c r="WH156" s="12" t="e">
        <f t="shared" ca="1" si="1306"/>
        <v>#N/A</v>
      </c>
      <c r="WI156" s="12" t="e">
        <f t="shared" ca="1" si="1306"/>
        <v>#N/A</v>
      </c>
      <c r="WJ156" s="12" t="e">
        <f t="shared" ca="1" si="1306"/>
        <v>#N/A</v>
      </c>
      <c r="WK156" s="12" t="e">
        <f t="shared" ca="1" si="1306"/>
        <v>#N/A</v>
      </c>
      <c r="WL156" s="12" t="e">
        <f t="shared" ca="1" si="1306"/>
        <v>#N/A</v>
      </c>
      <c r="WM156" s="12" t="e">
        <f t="shared" ca="1" si="1306"/>
        <v>#N/A</v>
      </c>
      <c r="WN156" s="12" t="e">
        <f t="shared" ca="1" si="1306"/>
        <v>#N/A</v>
      </c>
      <c r="WO156" s="12" t="e">
        <f t="shared" ca="1" si="1306"/>
        <v>#N/A</v>
      </c>
      <c r="WP156" s="12" t="e">
        <f t="shared" ca="1" si="1306"/>
        <v>#N/A</v>
      </c>
      <c r="WQ156" s="12" t="e">
        <f t="shared" ca="1" si="1306"/>
        <v>#N/A</v>
      </c>
      <c r="WR156" s="12" t="e">
        <f t="shared" ca="1" si="1306"/>
        <v>#N/A</v>
      </c>
      <c r="WS156" s="12" t="e">
        <f t="shared" ca="1" si="1306"/>
        <v>#N/A</v>
      </c>
      <c r="WT156" s="12" t="e">
        <f t="shared" ca="1" si="1306"/>
        <v>#N/A</v>
      </c>
      <c r="WU156" s="12" t="e">
        <f t="shared" ca="1" si="1306"/>
        <v>#N/A</v>
      </c>
      <c r="WV156" s="12" t="e">
        <f t="shared" ca="1" si="1306"/>
        <v>#N/A</v>
      </c>
      <c r="WW156" s="12" t="e">
        <f t="shared" ca="1" si="1306"/>
        <v>#N/A</v>
      </c>
      <c r="WX156" s="12" t="e">
        <f t="shared" ca="1" si="1306"/>
        <v>#N/A</v>
      </c>
      <c r="WY156" s="12" t="e">
        <f t="shared" ca="1" si="1306"/>
        <v>#N/A</v>
      </c>
      <c r="WZ156" s="12" t="e">
        <f t="shared" ca="1" si="1306"/>
        <v>#N/A</v>
      </c>
      <c r="XA156" s="12" t="e">
        <f t="shared" ca="1" si="1306"/>
        <v>#N/A</v>
      </c>
      <c r="XB156" s="12" t="e">
        <f t="shared" ca="1" si="1306"/>
        <v>#N/A</v>
      </c>
      <c r="XC156" s="12" t="e">
        <f t="shared" ca="1" si="1306"/>
        <v>#N/A</v>
      </c>
      <c r="XD156" s="12" t="e">
        <f t="shared" ca="1" si="1306"/>
        <v>#N/A</v>
      </c>
      <c r="XE156" s="12" t="e">
        <f t="shared" ca="1" si="1306"/>
        <v>#N/A</v>
      </c>
      <c r="XF156" s="12" t="e">
        <f t="shared" ca="1" si="1306"/>
        <v>#N/A</v>
      </c>
      <c r="XG156" s="12" t="e">
        <f t="shared" ca="1" si="1306"/>
        <v>#N/A</v>
      </c>
      <c r="XH156" s="12" t="e">
        <f t="shared" ca="1" si="1306"/>
        <v>#N/A</v>
      </c>
      <c r="XI156" s="12" t="e">
        <f t="shared" ca="1" si="1306"/>
        <v>#N/A</v>
      </c>
      <c r="XJ156" s="12" t="e">
        <f t="shared" ca="1" si="1306"/>
        <v>#N/A</v>
      </c>
      <c r="XK156" s="12" t="e">
        <f t="shared" ca="1" si="1306"/>
        <v>#N/A</v>
      </c>
      <c r="XL156" s="12" t="e">
        <f t="shared" ca="1" si="1306"/>
        <v>#N/A</v>
      </c>
      <c r="XM156" s="12" t="e">
        <f t="shared" ca="1" si="1306"/>
        <v>#N/A</v>
      </c>
      <c r="XN156" s="12" t="e">
        <f t="shared" ca="1" si="1306"/>
        <v>#N/A</v>
      </c>
      <c r="XO156" s="12" t="e">
        <f t="shared" ca="1" si="1306"/>
        <v>#N/A</v>
      </c>
      <c r="XP156" s="12" t="e">
        <f t="shared" ca="1" si="1306"/>
        <v>#N/A</v>
      </c>
      <c r="XQ156" s="12" t="e">
        <f t="shared" ca="1" si="1306"/>
        <v>#N/A</v>
      </c>
      <c r="XR156" s="12" t="e">
        <f t="shared" ca="1" si="1306"/>
        <v>#N/A</v>
      </c>
      <c r="XS156" s="12" t="e">
        <f t="shared" ca="1" si="1306"/>
        <v>#N/A</v>
      </c>
      <c r="XT156" s="12" t="e">
        <f t="shared" ca="1" si="1306"/>
        <v>#N/A</v>
      </c>
      <c r="XU156" s="12" t="e">
        <f t="shared" ca="1" si="1306"/>
        <v>#N/A</v>
      </c>
      <c r="XV156" s="12" t="e">
        <f t="shared" ca="1" si="1306"/>
        <v>#N/A</v>
      </c>
      <c r="XW156" s="12" t="e">
        <f t="shared" ca="1" si="1306"/>
        <v>#N/A</v>
      </c>
      <c r="XX156" s="12" t="e">
        <f t="shared" ca="1" si="1306"/>
        <v>#N/A</v>
      </c>
      <c r="XY156" s="12" t="e">
        <f t="shared" ca="1" si="1306"/>
        <v>#N/A</v>
      </c>
      <c r="XZ156" s="12" t="e">
        <f t="shared" ca="1" si="1306"/>
        <v>#N/A</v>
      </c>
      <c r="YA156" s="12" t="e">
        <f t="shared" ca="1" si="1306"/>
        <v>#N/A</v>
      </c>
      <c r="YB156" s="12" t="e">
        <f t="shared" ca="1" si="1306"/>
        <v>#N/A</v>
      </c>
      <c r="YC156" s="12" t="e">
        <f t="shared" ca="1" si="1306"/>
        <v>#N/A</v>
      </c>
      <c r="YD156" s="12" t="e">
        <f t="shared" ca="1" si="1306"/>
        <v>#N/A</v>
      </c>
      <c r="YE156" s="12" t="e">
        <f t="shared" ref="YE156:AAP156" ca="1" si="1307">ROWS(INDIRECT(YE154))</f>
        <v>#N/A</v>
      </c>
      <c r="YF156" s="12" t="e">
        <f t="shared" ca="1" si="1307"/>
        <v>#N/A</v>
      </c>
      <c r="YG156" s="12" t="e">
        <f t="shared" ca="1" si="1307"/>
        <v>#N/A</v>
      </c>
      <c r="YH156" s="12" t="e">
        <f t="shared" ca="1" si="1307"/>
        <v>#N/A</v>
      </c>
      <c r="YI156" s="12" t="e">
        <f t="shared" ca="1" si="1307"/>
        <v>#N/A</v>
      </c>
      <c r="YJ156" s="12" t="e">
        <f t="shared" ca="1" si="1307"/>
        <v>#N/A</v>
      </c>
      <c r="YK156" s="12" t="e">
        <f t="shared" ca="1" si="1307"/>
        <v>#N/A</v>
      </c>
      <c r="YL156" s="12" t="e">
        <f t="shared" ca="1" si="1307"/>
        <v>#N/A</v>
      </c>
      <c r="YM156" s="12" t="e">
        <f t="shared" ca="1" si="1307"/>
        <v>#N/A</v>
      </c>
      <c r="YN156" s="12" t="e">
        <f t="shared" ca="1" si="1307"/>
        <v>#N/A</v>
      </c>
      <c r="YO156" s="12" t="e">
        <f t="shared" ca="1" si="1307"/>
        <v>#N/A</v>
      </c>
      <c r="YP156" s="12" t="e">
        <f t="shared" ca="1" si="1307"/>
        <v>#N/A</v>
      </c>
      <c r="YQ156" s="12" t="e">
        <f t="shared" ca="1" si="1307"/>
        <v>#N/A</v>
      </c>
      <c r="YR156" s="12" t="e">
        <f t="shared" ca="1" si="1307"/>
        <v>#N/A</v>
      </c>
      <c r="YS156" s="12" t="e">
        <f t="shared" ca="1" si="1307"/>
        <v>#N/A</v>
      </c>
      <c r="YT156" s="12" t="e">
        <f t="shared" ca="1" si="1307"/>
        <v>#N/A</v>
      </c>
      <c r="YU156" s="12" t="e">
        <f t="shared" ca="1" si="1307"/>
        <v>#N/A</v>
      </c>
      <c r="YV156" s="12" t="e">
        <f t="shared" ca="1" si="1307"/>
        <v>#N/A</v>
      </c>
      <c r="YW156" s="12" t="e">
        <f t="shared" ca="1" si="1307"/>
        <v>#N/A</v>
      </c>
      <c r="YX156" s="12" t="e">
        <f t="shared" ca="1" si="1307"/>
        <v>#N/A</v>
      </c>
      <c r="YY156" s="12" t="e">
        <f t="shared" ca="1" si="1307"/>
        <v>#N/A</v>
      </c>
      <c r="YZ156" s="12" t="e">
        <f t="shared" ca="1" si="1307"/>
        <v>#N/A</v>
      </c>
      <c r="ZA156" s="12" t="e">
        <f t="shared" ca="1" si="1307"/>
        <v>#N/A</v>
      </c>
      <c r="ZB156" s="12" t="e">
        <f t="shared" ca="1" si="1307"/>
        <v>#N/A</v>
      </c>
      <c r="ZC156" s="12" t="e">
        <f t="shared" ca="1" si="1307"/>
        <v>#N/A</v>
      </c>
      <c r="ZD156" s="12" t="e">
        <f t="shared" ca="1" si="1307"/>
        <v>#N/A</v>
      </c>
      <c r="ZE156" s="12" t="e">
        <f t="shared" ca="1" si="1307"/>
        <v>#N/A</v>
      </c>
      <c r="ZF156" s="12" t="e">
        <f t="shared" ca="1" si="1307"/>
        <v>#N/A</v>
      </c>
      <c r="ZG156" s="12" t="e">
        <f t="shared" ca="1" si="1307"/>
        <v>#N/A</v>
      </c>
      <c r="ZH156" s="12" t="e">
        <f t="shared" ca="1" si="1307"/>
        <v>#N/A</v>
      </c>
      <c r="ZI156" s="12" t="e">
        <f t="shared" ca="1" si="1307"/>
        <v>#N/A</v>
      </c>
      <c r="ZJ156" s="12" t="e">
        <f t="shared" ca="1" si="1307"/>
        <v>#N/A</v>
      </c>
      <c r="ZK156" s="12" t="e">
        <f t="shared" ca="1" si="1307"/>
        <v>#N/A</v>
      </c>
      <c r="ZL156" s="12" t="e">
        <f t="shared" ca="1" si="1307"/>
        <v>#N/A</v>
      </c>
      <c r="ZM156" s="12" t="e">
        <f t="shared" ca="1" si="1307"/>
        <v>#N/A</v>
      </c>
      <c r="ZN156" s="12" t="e">
        <f t="shared" ca="1" si="1307"/>
        <v>#N/A</v>
      </c>
      <c r="ZO156" s="12" t="e">
        <f t="shared" ca="1" si="1307"/>
        <v>#N/A</v>
      </c>
      <c r="ZP156" s="12" t="e">
        <f t="shared" ca="1" si="1307"/>
        <v>#N/A</v>
      </c>
      <c r="ZQ156" s="12" t="e">
        <f t="shared" ca="1" si="1307"/>
        <v>#N/A</v>
      </c>
      <c r="ZR156" s="12" t="e">
        <f t="shared" ca="1" si="1307"/>
        <v>#N/A</v>
      </c>
      <c r="ZS156" s="12" t="e">
        <f t="shared" ca="1" si="1307"/>
        <v>#N/A</v>
      </c>
      <c r="ZT156" s="12" t="e">
        <f t="shared" ca="1" si="1307"/>
        <v>#N/A</v>
      </c>
      <c r="ZU156" s="12" t="e">
        <f t="shared" ca="1" si="1307"/>
        <v>#N/A</v>
      </c>
      <c r="ZV156" s="12" t="e">
        <f t="shared" ca="1" si="1307"/>
        <v>#N/A</v>
      </c>
      <c r="ZW156" s="12" t="e">
        <f t="shared" ca="1" si="1307"/>
        <v>#N/A</v>
      </c>
      <c r="ZX156" s="12" t="e">
        <f t="shared" ca="1" si="1307"/>
        <v>#N/A</v>
      </c>
      <c r="ZY156" s="12" t="e">
        <f t="shared" ca="1" si="1307"/>
        <v>#N/A</v>
      </c>
      <c r="ZZ156" s="12" t="e">
        <f t="shared" ca="1" si="1307"/>
        <v>#N/A</v>
      </c>
      <c r="AAA156" s="12" t="e">
        <f t="shared" ca="1" si="1307"/>
        <v>#N/A</v>
      </c>
      <c r="AAB156" s="12" t="e">
        <f t="shared" ca="1" si="1307"/>
        <v>#N/A</v>
      </c>
      <c r="AAC156" s="12" t="e">
        <f t="shared" ca="1" si="1307"/>
        <v>#N/A</v>
      </c>
      <c r="AAD156" s="12" t="e">
        <f t="shared" ca="1" si="1307"/>
        <v>#N/A</v>
      </c>
      <c r="AAE156" s="12" t="e">
        <f t="shared" ca="1" si="1307"/>
        <v>#N/A</v>
      </c>
      <c r="AAF156" s="12" t="e">
        <f t="shared" ca="1" si="1307"/>
        <v>#N/A</v>
      </c>
      <c r="AAG156" s="12" t="e">
        <f t="shared" ca="1" si="1307"/>
        <v>#N/A</v>
      </c>
      <c r="AAH156" s="12" t="e">
        <f t="shared" ca="1" si="1307"/>
        <v>#N/A</v>
      </c>
      <c r="AAI156" s="12" t="e">
        <f t="shared" ca="1" si="1307"/>
        <v>#N/A</v>
      </c>
      <c r="AAJ156" s="12" t="e">
        <f t="shared" ca="1" si="1307"/>
        <v>#N/A</v>
      </c>
      <c r="AAK156" s="12" t="e">
        <f t="shared" ca="1" si="1307"/>
        <v>#N/A</v>
      </c>
      <c r="AAL156" s="12" t="e">
        <f t="shared" ca="1" si="1307"/>
        <v>#N/A</v>
      </c>
      <c r="AAM156" s="12" t="e">
        <f t="shared" ca="1" si="1307"/>
        <v>#N/A</v>
      </c>
      <c r="AAN156" s="12" t="e">
        <f t="shared" ca="1" si="1307"/>
        <v>#N/A</v>
      </c>
      <c r="AAO156" s="12" t="e">
        <f t="shared" ca="1" si="1307"/>
        <v>#N/A</v>
      </c>
      <c r="AAP156" s="12" t="e">
        <f t="shared" ca="1" si="1307"/>
        <v>#N/A</v>
      </c>
      <c r="AAQ156" s="12" t="e">
        <f t="shared" ref="AAQ156:ADB156" ca="1" si="1308">ROWS(INDIRECT(AAQ154))</f>
        <v>#N/A</v>
      </c>
      <c r="AAR156" s="12" t="e">
        <f t="shared" ca="1" si="1308"/>
        <v>#N/A</v>
      </c>
      <c r="AAS156" s="12" t="e">
        <f t="shared" ca="1" si="1308"/>
        <v>#N/A</v>
      </c>
      <c r="AAT156" s="12" t="e">
        <f t="shared" ca="1" si="1308"/>
        <v>#N/A</v>
      </c>
      <c r="AAU156" s="12" t="e">
        <f t="shared" ca="1" si="1308"/>
        <v>#N/A</v>
      </c>
      <c r="AAV156" s="12" t="e">
        <f t="shared" ca="1" si="1308"/>
        <v>#N/A</v>
      </c>
      <c r="AAW156" s="12" t="e">
        <f t="shared" ca="1" si="1308"/>
        <v>#N/A</v>
      </c>
      <c r="AAX156" s="12" t="e">
        <f t="shared" ca="1" si="1308"/>
        <v>#N/A</v>
      </c>
      <c r="AAY156" s="12" t="e">
        <f t="shared" ca="1" si="1308"/>
        <v>#N/A</v>
      </c>
      <c r="AAZ156" s="12" t="e">
        <f t="shared" ca="1" si="1308"/>
        <v>#N/A</v>
      </c>
      <c r="ABA156" s="12" t="e">
        <f t="shared" ca="1" si="1308"/>
        <v>#N/A</v>
      </c>
      <c r="ABB156" s="12" t="e">
        <f t="shared" ca="1" si="1308"/>
        <v>#N/A</v>
      </c>
      <c r="ABC156" s="12" t="e">
        <f t="shared" ca="1" si="1308"/>
        <v>#N/A</v>
      </c>
      <c r="ABD156" s="12" t="e">
        <f t="shared" ca="1" si="1308"/>
        <v>#N/A</v>
      </c>
      <c r="ABE156" s="12" t="e">
        <f t="shared" ca="1" si="1308"/>
        <v>#N/A</v>
      </c>
      <c r="ABF156" s="12" t="e">
        <f t="shared" ca="1" si="1308"/>
        <v>#N/A</v>
      </c>
      <c r="ABG156" s="12" t="e">
        <f t="shared" ca="1" si="1308"/>
        <v>#N/A</v>
      </c>
      <c r="ABH156" s="12" t="e">
        <f t="shared" ca="1" si="1308"/>
        <v>#N/A</v>
      </c>
      <c r="ABI156" s="12" t="e">
        <f t="shared" ca="1" si="1308"/>
        <v>#N/A</v>
      </c>
      <c r="ABJ156" s="12" t="e">
        <f t="shared" ca="1" si="1308"/>
        <v>#N/A</v>
      </c>
      <c r="ABK156" s="12" t="e">
        <f t="shared" ca="1" si="1308"/>
        <v>#N/A</v>
      </c>
      <c r="ABL156" s="12" t="e">
        <f t="shared" ca="1" si="1308"/>
        <v>#N/A</v>
      </c>
      <c r="ABM156" s="12" t="e">
        <f t="shared" ca="1" si="1308"/>
        <v>#N/A</v>
      </c>
      <c r="ABN156" s="12" t="e">
        <f t="shared" ca="1" si="1308"/>
        <v>#N/A</v>
      </c>
      <c r="ABO156" s="12" t="e">
        <f t="shared" ca="1" si="1308"/>
        <v>#N/A</v>
      </c>
      <c r="ABP156" s="12" t="e">
        <f t="shared" ca="1" si="1308"/>
        <v>#N/A</v>
      </c>
      <c r="ABQ156" s="12" t="e">
        <f t="shared" ca="1" si="1308"/>
        <v>#N/A</v>
      </c>
      <c r="ABR156" s="12" t="e">
        <f t="shared" ca="1" si="1308"/>
        <v>#N/A</v>
      </c>
      <c r="ABS156" s="12" t="e">
        <f t="shared" ca="1" si="1308"/>
        <v>#N/A</v>
      </c>
      <c r="ABT156" s="12" t="e">
        <f t="shared" ca="1" si="1308"/>
        <v>#N/A</v>
      </c>
      <c r="ABU156" s="12" t="e">
        <f t="shared" ca="1" si="1308"/>
        <v>#N/A</v>
      </c>
      <c r="ABV156" s="12" t="e">
        <f t="shared" ca="1" si="1308"/>
        <v>#N/A</v>
      </c>
      <c r="ABW156" s="12" t="e">
        <f t="shared" ca="1" si="1308"/>
        <v>#N/A</v>
      </c>
      <c r="ABX156" s="12" t="e">
        <f t="shared" ca="1" si="1308"/>
        <v>#N/A</v>
      </c>
      <c r="ABY156" s="12" t="e">
        <f t="shared" ca="1" si="1308"/>
        <v>#N/A</v>
      </c>
      <c r="ABZ156" s="12" t="e">
        <f t="shared" ca="1" si="1308"/>
        <v>#N/A</v>
      </c>
      <c r="ACA156" s="12" t="e">
        <f t="shared" ca="1" si="1308"/>
        <v>#N/A</v>
      </c>
      <c r="ACB156" s="12" t="e">
        <f t="shared" ca="1" si="1308"/>
        <v>#N/A</v>
      </c>
      <c r="ACC156" s="12" t="e">
        <f t="shared" ca="1" si="1308"/>
        <v>#N/A</v>
      </c>
      <c r="ACD156" s="12" t="e">
        <f t="shared" ca="1" si="1308"/>
        <v>#N/A</v>
      </c>
      <c r="ACE156" s="12" t="e">
        <f t="shared" ca="1" si="1308"/>
        <v>#N/A</v>
      </c>
      <c r="ACF156" s="12" t="e">
        <f t="shared" ca="1" si="1308"/>
        <v>#N/A</v>
      </c>
      <c r="ACG156" s="12" t="e">
        <f t="shared" ca="1" si="1308"/>
        <v>#N/A</v>
      </c>
      <c r="ACH156" s="12" t="e">
        <f t="shared" ca="1" si="1308"/>
        <v>#N/A</v>
      </c>
      <c r="ACI156" s="12" t="e">
        <f t="shared" ca="1" si="1308"/>
        <v>#N/A</v>
      </c>
      <c r="ACJ156" s="12" t="e">
        <f t="shared" ca="1" si="1308"/>
        <v>#N/A</v>
      </c>
      <c r="ACK156" s="12" t="e">
        <f t="shared" ca="1" si="1308"/>
        <v>#N/A</v>
      </c>
      <c r="ACL156" s="12" t="e">
        <f t="shared" ca="1" si="1308"/>
        <v>#N/A</v>
      </c>
      <c r="ACM156" s="12" t="e">
        <f t="shared" ca="1" si="1308"/>
        <v>#N/A</v>
      </c>
      <c r="ACN156" s="12" t="e">
        <f t="shared" ca="1" si="1308"/>
        <v>#N/A</v>
      </c>
      <c r="ACO156" s="12" t="e">
        <f t="shared" ca="1" si="1308"/>
        <v>#N/A</v>
      </c>
      <c r="ACP156" s="12" t="e">
        <f t="shared" ca="1" si="1308"/>
        <v>#N/A</v>
      </c>
      <c r="ACQ156" s="12" t="e">
        <f t="shared" ca="1" si="1308"/>
        <v>#N/A</v>
      </c>
      <c r="ACR156" s="12" t="e">
        <f t="shared" ca="1" si="1308"/>
        <v>#N/A</v>
      </c>
      <c r="ACS156" s="12" t="e">
        <f t="shared" ca="1" si="1308"/>
        <v>#N/A</v>
      </c>
      <c r="ACT156" s="12" t="e">
        <f t="shared" ca="1" si="1308"/>
        <v>#N/A</v>
      </c>
      <c r="ACU156" s="12" t="e">
        <f t="shared" ca="1" si="1308"/>
        <v>#N/A</v>
      </c>
      <c r="ACV156" s="12" t="e">
        <f t="shared" ca="1" si="1308"/>
        <v>#N/A</v>
      </c>
      <c r="ACW156" s="12" t="e">
        <f t="shared" ca="1" si="1308"/>
        <v>#N/A</v>
      </c>
      <c r="ACX156" s="12" t="e">
        <f t="shared" ca="1" si="1308"/>
        <v>#N/A</v>
      </c>
      <c r="ACY156" s="12" t="e">
        <f t="shared" ca="1" si="1308"/>
        <v>#N/A</v>
      </c>
      <c r="ACZ156" s="12" t="e">
        <f t="shared" ca="1" si="1308"/>
        <v>#N/A</v>
      </c>
      <c r="ADA156" s="12" t="e">
        <f t="shared" ca="1" si="1308"/>
        <v>#N/A</v>
      </c>
      <c r="ADB156" s="12" t="e">
        <f t="shared" ca="1" si="1308"/>
        <v>#N/A</v>
      </c>
      <c r="ADC156" s="12" t="e">
        <f t="shared" ref="ADC156:AFN156" ca="1" si="1309">ROWS(INDIRECT(ADC154))</f>
        <v>#N/A</v>
      </c>
      <c r="ADD156" s="12" t="e">
        <f t="shared" ca="1" si="1309"/>
        <v>#N/A</v>
      </c>
      <c r="ADE156" s="12" t="e">
        <f t="shared" ca="1" si="1309"/>
        <v>#N/A</v>
      </c>
      <c r="ADF156" s="12" t="e">
        <f t="shared" ca="1" si="1309"/>
        <v>#N/A</v>
      </c>
      <c r="ADG156" s="12" t="e">
        <f t="shared" ca="1" si="1309"/>
        <v>#N/A</v>
      </c>
      <c r="ADH156" s="12" t="e">
        <f t="shared" ca="1" si="1309"/>
        <v>#N/A</v>
      </c>
      <c r="ADI156" s="12" t="e">
        <f t="shared" ca="1" si="1309"/>
        <v>#N/A</v>
      </c>
      <c r="ADJ156" s="12" t="e">
        <f t="shared" ca="1" si="1309"/>
        <v>#N/A</v>
      </c>
      <c r="ADK156" s="12" t="e">
        <f t="shared" ca="1" si="1309"/>
        <v>#N/A</v>
      </c>
      <c r="ADL156" s="12" t="e">
        <f t="shared" ca="1" si="1309"/>
        <v>#N/A</v>
      </c>
      <c r="ADM156" s="12" t="e">
        <f t="shared" ca="1" si="1309"/>
        <v>#N/A</v>
      </c>
      <c r="ADN156" s="12" t="e">
        <f t="shared" ca="1" si="1309"/>
        <v>#N/A</v>
      </c>
      <c r="ADO156" s="12" t="e">
        <f t="shared" ca="1" si="1309"/>
        <v>#N/A</v>
      </c>
      <c r="ADP156" s="12" t="e">
        <f t="shared" ca="1" si="1309"/>
        <v>#N/A</v>
      </c>
      <c r="ADQ156" s="12" t="e">
        <f t="shared" ca="1" si="1309"/>
        <v>#N/A</v>
      </c>
      <c r="ADR156" s="12" t="e">
        <f t="shared" ca="1" si="1309"/>
        <v>#N/A</v>
      </c>
      <c r="ADS156" s="12" t="e">
        <f t="shared" ca="1" si="1309"/>
        <v>#N/A</v>
      </c>
      <c r="ADT156" s="12" t="e">
        <f t="shared" ca="1" si="1309"/>
        <v>#N/A</v>
      </c>
      <c r="ADU156" s="12" t="e">
        <f t="shared" ca="1" si="1309"/>
        <v>#N/A</v>
      </c>
      <c r="ADV156" s="12" t="e">
        <f t="shared" ca="1" si="1309"/>
        <v>#N/A</v>
      </c>
      <c r="ADW156" s="12" t="e">
        <f t="shared" ca="1" si="1309"/>
        <v>#N/A</v>
      </c>
      <c r="ADX156" s="12" t="e">
        <f t="shared" ca="1" si="1309"/>
        <v>#N/A</v>
      </c>
      <c r="ADY156" s="12" t="e">
        <f t="shared" ca="1" si="1309"/>
        <v>#N/A</v>
      </c>
      <c r="ADZ156" s="12" t="e">
        <f t="shared" ca="1" si="1309"/>
        <v>#N/A</v>
      </c>
      <c r="AEA156" s="12" t="e">
        <f t="shared" ca="1" si="1309"/>
        <v>#N/A</v>
      </c>
      <c r="AEB156" s="12" t="e">
        <f t="shared" ca="1" si="1309"/>
        <v>#N/A</v>
      </c>
      <c r="AEC156" s="12" t="e">
        <f t="shared" ca="1" si="1309"/>
        <v>#N/A</v>
      </c>
      <c r="AED156" s="12" t="e">
        <f t="shared" ca="1" si="1309"/>
        <v>#N/A</v>
      </c>
      <c r="AEE156" s="12" t="e">
        <f t="shared" ca="1" si="1309"/>
        <v>#N/A</v>
      </c>
      <c r="AEF156" s="12" t="e">
        <f t="shared" ca="1" si="1309"/>
        <v>#N/A</v>
      </c>
      <c r="AEG156" s="12" t="e">
        <f t="shared" ca="1" si="1309"/>
        <v>#N/A</v>
      </c>
      <c r="AEH156" s="12" t="e">
        <f t="shared" ca="1" si="1309"/>
        <v>#N/A</v>
      </c>
      <c r="AEI156" s="12" t="e">
        <f t="shared" ca="1" si="1309"/>
        <v>#N/A</v>
      </c>
      <c r="AEJ156" s="12" t="e">
        <f t="shared" ca="1" si="1309"/>
        <v>#N/A</v>
      </c>
      <c r="AEK156" s="12" t="e">
        <f t="shared" ca="1" si="1309"/>
        <v>#N/A</v>
      </c>
      <c r="AEL156" s="12" t="e">
        <f t="shared" ca="1" si="1309"/>
        <v>#N/A</v>
      </c>
      <c r="AEM156" s="12" t="e">
        <f t="shared" ca="1" si="1309"/>
        <v>#N/A</v>
      </c>
      <c r="AEN156" s="12" t="e">
        <f t="shared" ca="1" si="1309"/>
        <v>#N/A</v>
      </c>
      <c r="AEO156" s="12" t="e">
        <f t="shared" ca="1" si="1309"/>
        <v>#N/A</v>
      </c>
      <c r="AEP156" s="12" t="e">
        <f t="shared" ca="1" si="1309"/>
        <v>#N/A</v>
      </c>
      <c r="AEQ156" s="12" t="e">
        <f t="shared" ca="1" si="1309"/>
        <v>#N/A</v>
      </c>
      <c r="AER156" s="12" t="e">
        <f t="shared" ca="1" si="1309"/>
        <v>#N/A</v>
      </c>
      <c r="AES156" s="12" t="e">
        <f t="shared" ca="1" si="1309"/>
        <v>#N/A</v>
      </c>
      <c r="AET156" s="12" t="e">
        <f t="shared" ca="1" si="1309"/>
        <v>#N/A</v>
      </c>
      <c r="AEU156" s="12" t="e">
        <f t="shared" ca="1" si="1309"/>
        <v>#N/A</v>
      </c>
      <c r="AEV156" s="12" t="e">
        <f t="shared" ca="1" si="1309"/>
        <v>#N/A</v>
      </c>
      <c r="AEW156" s="12" t="e">
        <f t="shared" ca="1" si="1309"/>
        <v>#N/A</v>
      </c>
      <c r="AEX156" s="12" t="e">
        <f t="shared" ca="1" si="1309"/>
        <v>#N/A</v>
      </c>
      <c r="AEY156" s="12" t="e">
        <f t="shared" ca="1" si="1309"/>
        <v>#N/A</v>
      </c>
      <c r="AEZ156" s="12" t="e">
        <f t="shared" ca="1" si="1309"/>
        <v>#N/A</v>
      </c>
      <c r="AFA156" s="12" t="e">
        <f t="shared" ca="1" si="1309"/>
        <v>#N/A</v>
      </c>
      <c r="AFB156" s="12" t="e">
        <f t="shared" ca="1" si="1309"/>
        <v>#N/A</v>
      </c>
      <c r="AFC156" s="12" t="e">
        <f t="shared" ca="1" si="1309"/>
        <v>#N/A</v>
      </c>
      <c r="AFD156" s="12" t="e">
        <f t="shared" ca="1" si="1309"/>
        <v>#N/A</v>
      </c>
      <c r="AFE156" s="12" t="e">
        <f t="shared" ca="1" si="1309"/>
        <v>#N/A</v>
      </c>
      <c r="AFF156" s="12" t="e">
        <f t="shared" ca="1" si="1309"/>
        <v>#N/A</v>
      </c>
      <c r="AFG156" s="12" t="e">
        <f t="shared" ca="1" si="1309"/>
        <v>#N/A</v>
      </c>
      <c r="AFH156" s="12" t="e">
        <f t="shared" ca="1" si="1309"/>
        <v>#N/A</v>
      </c>
      <c r="AFI156" s="12" t="e">
        <f t="shared" ca="1" si="1309"/>
        <v>#N/A</v>
      </c>
      <c r="AFJ156" s="12" t="e">
        <f t="shared" ca="1" si="1309"/>
        <v>#N/A</v>
      </c>
      <c r="AFK156" s="12" t="e">
        <f t="shared" ca="1" si="1309"/>
        <v>#N/A</v>
      </c>
      <c r="AFL156" s="12" t="e">
        <f t="shared" ca="1" si="1309"/>
        <v>#N/A</v>
      </c>
      <c r="AFM156" s="12" t="e">
        <f t="shared" ca="1" si="1309"/>
        <v>#N/A</v>
      </c>
      <c r="AFN156" s="12" t="e">
        <f t="shared" ca="1" si="1309"/>
        <v>#N/A</v>
      </c>
      <c r="AFO156" s="12" t="e">
        <f t="shared" ref="AFO156:AGV156" ca="1" si="1310">ROWS(INDIRECT(AFO154))</f>
        <v>#N/A</v>
      </c>
      <c r="AFP156" s="12" t="e">
        <f t="shared" ca="1" si="1310"/>
        <v>#N/A</v>
      </c>
      <c r="AFQ156" s="12" t="e">
        <f t="shared" ca="1" si="1310"/>
        <v>#N/A</v>
      </c>
      <c r="AFR156" s="12" t="e">
        <f t="shared" ca="1" si="1310"/>
        <v>#N/A</v>
      </c>
      <c r="AFS156" s="12" t="e">
        <f t="shared" ca="1" si="1310"/>
        <v>#N/A</v>
      </c>
      <c r="AFT156" s="12" t="e">
        <f t="shared" ca="1" si="1310"/>
        <v>#N/A</v>
      </c>
      <c r="AFU156" s="12" t="e">
        <f t="shared" ca="1" si="1310"/>
        <v>#N/A</v>
      </c>
      <c r="AFV156" s="12" t="e">
        <f t="shared" ca="1" si="1310"/>
        <v>#N/A</v>
      </c>
      <c r="AFW156" s="12" t="e">
        <f t="shared" ca="1" si="1310"/>
        <v>#N/A</v>
      </c>
      <c r="AFX156" s="12" t="e">
        <f t="shared" ca="1" si="1310"/>
        <v>#N/A</v>
      </c>
      <c r="AFY156" s="12" t="e">
        <f t="shared" ca="1" si="1310"/>
        <v>#N/A</v>
      </c>
      <c r="AFZ156" s="12" t="e">
        <f t="shared" ca="1" si="1310"/>
        <v>#N/A</v>
      </c>
      <c r="AGA156" s="12" t="e">
        <f t="shared" ca="1" si="1310"/>
        <v>#N/A</v>
      </c>
      <c r="AGB156" s="12" t="e">
        <f t="shared" ca="1" si="1310"/>
        <v>#N/A</v>
      </c>
      <c r="AGC156" s="12" t="e">
        <f t="shared" ca="1" si="1310"/>
        <v>#N/A</v>
      </c>
      <c r="AGD156" s="12" t="e">
        <f t="shared" ca="1" si="1310"/>
        <v>#N/A</v>
      </c>
      <c r="AGE156" s="12" t="e">
        <f t="shared" ca="1" si="1310"/>
        <v>#N/A</v>
      </c>
      <c r="AGF156" s="12" t="e">
        <f t="shared" ca="1" si="1310"/>
        <v>#N/A</v>
      </c>
      <c r="AGG156" s="12" t="e">
        <f t="shared" ca="1" si="1310"/>
        <v>#N/A</v>
      </c>
      <c r="AGH156" s="12" t="e">
        <f t="shared" ca="1" si="1310"/>
        <v>#N/A</v>
      </c>
      <c r="AGI156" s="12" t="e">
        <f t="shared" ca="1" si="1310"/>
        <v>#N/A</v>
      </c>
      <c r="AGJ156" s="12" t="e">
        <f t="shared" ca="1" si="1310"/>
        <v>#N/A</v>
      </c>
      <c r="AGK156" s="12" t="e">
        <f t="shared" ca="1" si="1310"/>
        <v>#N/A</v>
      </c>
      <c r="AGL156" s="12" t="e">
        <f t="shared" ca="1" si="1310"/>
        <v>#N/A</v>
      </c>
      <c r="AGM156" s="12" t="e">
        <f t="shared" ca="1" si="1310"/>
        <v>#N/A</v>
      </c>
      <c r="AGN156" s="12" t="e">
        <f t="shared" ca="1" si="1310"/>
        <v>#N/A</v>
      </c>
      <c r="AGO156" s="12" t="e">
        <f t="shared" ca="1" si="1310"/>
        <v>#N/A</v>
      </c>
      <c r="AGP156" s="12" t="e">
        <f t="shared" ca="1" si="1310"/>
        <v>#N/A</v>
      </c>
      <c r="AGQ156" s="12" t="e">
        <f t="shared" ca="1" si="1310"/>
        <v>#N/A</v>
      </c>
      <c r="AGR156" s="12" t="e">
        <f t="shared" ca="1" si="1310"/>
        <v>#N/A</v>
      </c>
      <c r="AGS156" s="12" t="e">
        <f t="shared" ca="1" si="1310"/>
        <v>#N/A</v>
      </c>
      <c r="AGT156" s="12" t="e">
        <f t="shared" ca="1" si="1310"/>
        <v>#N/A</v>
      </c>
      <c r="AGU156" s="12" t="e">
        <f t="shared" ca="1" si="1310"/>
        <v>#N/A</v>
      </c>
      <c r="AGV156" s="12" t="e">
        <f t="shared" ca="1" si="1310"/>
        <v>#N/A</v>
      </c>
      <c r="AGW156" s="12" t="e">
        <f t="shared" ref="AGW156:AIE156" ca="1" si="1311">ROWS(INDIRECT(AGW154))</f>
        <v>#N/A</v>
      </c>
      <c r="AGX156" s="12" t="e">
        <f t="shared" ca="1" si="1311"/>
        <v>#N/A</v>
      </c>
      <c r="AGY156" s="12" t="e">
        <f t="shared" ca="1" si="1311"/>
        <v>#N/A</v>
      </c>
      <c r="AGZ156" s="12" t="e">
        <f t="shared" ca="1" si="1311"/>
        <v>#N/A</v>
      </c>
      <c r="AHA156" s="12" t="e">
        <f t="shared" ca="1" si="1311"/>
        <v>#N/A</v>
      </c>
      <c r="AHB156" s="12" t="e">
        <f t="shared" ca="1" si="1311"/>
        <v>#N/A</v>
      </c>
      <c r="AHC156" s="12" t="e">
        <f t="shared" ca="1" si="1311"/>
        <v>#N/A</v>
      </c>
      <c r="AHD156" s="12" t="e">
        <f t="shared" ca="1" si="1311"/>
        <v>#N/A</v>
      </c>
      <c r="AHE156" s="12" t="e">
        <f t="shared" ca="1" si="1311"/>
        <v>#N/A</v>
      </c>
      <c r="AHF156" s="12" t="e">
        <f t="shared" ca="1" si="1311"/>
        <v>#N/A</v>
      </c>
      <c r="AHG156" s="12" t="e">
        <f t="shared" ca="1" si="1311"/>
        <v>#N/A</v>
      </c>
      <c r="AHH156" s="12" t="e">
        <f t="shared" ca="1" si="1311"/>
        <v>#N/A</v>
      </c>
      <c r="AHI156" s="12" t="e">
        <f t="shared" ca="1" si="1311"/>
        <v>#N/A</v>
      </c>
      <c r="AHJ156" s="12" t="e">
        <f t="shared" ca="1" si="1311"/>
        <v>#N/A</v>
      </c>
      <c r="AHK156" s="12" t="e">
        <f t="shared" ca="1" si="1311"/>
        <v>#N/A</v>
      </c>
      <c r="AHL156" s="12" t="e">
        <f t="shared" ca="1" si="1311"/>
        <v>#N/A</v>
      </c>
      <c r="AHM156" s="12" t="e">
        <f t="shared" ca="1" si="1311"/>
        <v>#N/A</v>
      </c>
      <c r="AHN156" s="12" t="e">
        <f t="shared" ca="1" si="1311"/>
        <v>#N/A</v>
      </c>
      <c r="AHO156" s="12" t="e">
        <f t="shared" ca="1" si="1311"/>
        <v>#N/A</v>
      </c>
      <c r="AHP156" s="12" t="e">
        <f t="shared" ca="1" si="1311"/>
        <v>#N/A</v>
      </c>
      <c r="AHQ156" s="12" t="e">
        <f t="shared" ca="1" si="1311"/>
        <v>#N/A</v>
      </c>
      <c r="AHR156" s="12" t="e">
        <f t="shared" ca="1" si="1311"/>
        <v>#N/A</v>
      </c>
      <c r="AHS156" s="12" t="e">
        <f t="shared" ca="1" si="1311"/>
        <v>#N/A</v>
      </c>
      <c r="AHT156" s="12" t="e">
        <f t="shared" ca="1" si="1311"/>
        <v>#N/A</v>
      </c>
      <c r="AHU156" s="12" t="e">
        <f t="shared" ca="1" si="1311"/>
        <v>#N/A</v>
      </c>
      <c r="AHV156" s="12" t="e">
        <f t="shared" ca="1" si="1311"/>
        <v>#N/A</v>
      </c>
      <c r="AHW156" s="12" t="e">
        <f t="shared" ca="1" si="1311"/>
        <v>#N/A</v>
      </c>
      <c r="AHX156" s="12" t="e">
        <f t="shared" ca="1" si="1311"/>
        <v>#N/A</v>
      </c>
      <c r="AHY156" s="12" t="e">
        <f t="shared" ca="1" si="1311"/>
        <v>#N/A</v>
      </c>
      <c r="AHZ156" s="12" t="e">
        <f t="shared" ca="1" si="1311"/>
        <v>#N/A</v>
      </c>
      <c r="AIA156" s="12" t="e">
        <f t="shared" ca="1" si="1311"/>
        <v>#N/A</v>
      </c>
      <c r="AIB156" s="12" t="e">
        <f t="shared" ca="1" si="1311"/>
        <v>#N/A</v>
      </c>
      <c r="AIC156" s="12" t="e">
        <f t="shared" ca="1" si="1311"/>
        <v>#N/A</v>
      </c>
      <c r="AID156" s="12" t="e">
        <f t="shared" ca="1" si="1311"/>
        <v>#N/A</v>
      </c>
      <c r="AIE156" s="12" t="e">
        <f t="shared" ca="1" si="1311"/>
        <v>#N/A</v>
      </c>
      <c r="AIF156" s="12" t="e">
        <f t="shared" ref="AIF156:AIH156" ca="1" si="1312">ROWS(INDIRECT(AIF154))</f>
        <v>#N/A</v>
      </c>
      <c r="AIG156" s="12" t="e">
        <f t="shared" ca="1" si="1312"/>
        <v>#N/A</v>
      </c>
      <c r="AIH156" s="12" t="e">
        <f t="shared" ca="1" si="1312"/>
        <v>#N/A</v>
      </c>
      <c r="AII156" s="12" t="e">
        <f t="shared" ref="AII156:AIM156" ca="1" si="1313">ROWS(INDIRECT(AII154))</f>
        <v>#N/A</v>
      </c>
      <c r="AIJ156" s="12" t="e">
        <f t="shared" ca="1" si="1313"/>
        <v>#N/A</v>
      </c>
      <c r="AIK156" s="12" t="e">
        <f t="shared" ca="1" si="1313"/>
        <v>#N/A</v>
      </c>
      <c r="AIL156" s="12" t="e">
        <f t="shared" ca="1" si="1313"/>
        <v>#N/A</v>
      </c>
      <c r="AIM156" s="12" t="e">
        <f t="shared" ca="1" si="1313"/>
        <v>#N/A</v>
      </c>
      <c r="AIN156" s="12" t="e">
        <f t="shared" ref="AIN156:AJA156" ca="1" si="1314">ROWS(INDIRECT(AIN154))</f>
        <v>#N/A</v>
      </c>
      <c r="AIO156" s="12" t="e">
        <f t="shared" ca="1" si="1314"/>
        <v>#N/A</v>
      </c>
      <c r="AIP156" s="12" t="e">
        <f t="shared" ca="1" si="1314"/>
        <v>#N/A</v>
      </c>
      <c r="AIQ156" s="12" t="e">
        <f t="shared" ca="1" si="1314"/>
        <v>#N/A</v>
      </c>
      <c r="AIR156" s="12" t="e">
        <f t="shared" ca="1" si="1314"/>
        <v>#N/A</v>
      </c>
      <c r="AIS156" s="12" t="e">
        <f t="shared" ca="1" si="1314"/>
        <v>#N/A</v>
      </c>
      <c r="AIT156" s="12" t="e">
        <f t="shared" ca="1" si="1314"/>
        <v>#N/A</v>
      </c>
      <c r="AIU156" s="12" t="e">
        <f t="shared" ca="1" si="1314"/>
        <v>#N/A</v>
      </c>
      <c r="AIV156" s="12" t="e">
        <f t="shared" ca="1" si="1314"/>
        <v>#N/A</v>
      </c>
      <c r="AIW156" s="12" t="e">
        <f t="shared" ca="1" si="1314"/>
        <v>#N/A</v>
      </c>
      <c r="AIX156" s="12" t="e">
        <f t="shared" ca="1" si="1314"/>
        <v>#N/A</v>
      </c>
      <c r="AIY156" s="12" t="e">
        <f t="shared" ca="1" si="1314"/>
        <v>#N/A</v>
      </c>
      <c r="AIZ156" s="12" t="e">
        <f t="shared" ca="1" si="1314"/>
        <v>#N/A</v>
      </c>
      <c r="AJA156" s="12" t="e">
        <f t="shared" ca="1" si="1314"/>
        <v>#N/A</v>
      </c>
      <c r="AJB156" s="12" t="e">
        <f t="shared" ref="AJB156:AJH156" ca="1" si="1315">ROWS(INDIRECT(AJB154))</f>
        <v>#N/A</v>
      </c>
      <c r="AJC156" s="12" t="e">
        <f t="shared" ca="1" si="1315"/>
        <v>#N/A</v>
      </c>
      <c r="AJD156" s="12" t="e">
        <f t="shared" ca="1" si="1315"/>
        <v>#N/A</v>
      </c>
      <c r="AJE156" s="12" t="e">
        <f t="shared" ca="1" si="1315"/>
        <v>#N/A</v>
      </c>
      <c r="AJF156" s="12" t="e">
        <f t="shared" ca="1" si="1315"/>
        <v>#N/A</v>
      </c>
      <c r="AJG156" s="12" t="e">
        <f t="shared" ca="1" si="1315"/>
        <v>#N/A</v>
      </c>
      <c r="AJH156" s="12" t="e">
        <f t="shared" ca="1" si="1315"/>
        <v>#N/A</v>
      </c>
      <c r="AJI156" s="12" t="e">
        <f t="shared" ref="AJI156:AJS156" ca="1" si="1316">ROWS(INDIRECT(AJI154))</f>
        <v>#N/A</v>
      </c>
      <c r="AJJ156" s="12" t="e">
        <f t="shared" ca="1" si="1316"/>
        <v>#N/A</v>
      </c>
      <c r="AJK156" s="12" t="e">
        <f t="shared" ca="1" si="1316"/>
        <v>#N/A</v>
      </c>
      <c r="AJL156" s="12" t="e">
        <f t="shared" ca="1" si="1316"/>
        <v>#N/A</v>
      </c>
      <c r="AJM156" s="12" t="e">
        <f t="shared" ca="1" si="1316"/>
        <v>#N/A</v>
      </c>
      <c r="AJN156" s="12" t="e">
        <f t="shared" ca="1" si="1316"/>
        <v>#N/A</v>
      </c>
      <c r="AJO156" s="12" t="e">
        <f t="shared" ca="1" si="1316"/>
        <v>#N/A</v>
      </c>
      <c r="AJP156" s="12" t="e">
        <f t="shared" ca="1" si="1316"/>
        <v>#N/A</v>
      </c>
      <c r="AJQ156" s="12" t="e">
        <f t="shared" ca="1" si="1316"/>
        <v>#N/A</v>
      </c>
      <c r="AJR156" s="12" t="e">
        <f t="shared" ca="1" si="1316"/>
        <v>#N/A</v>
      </c>
      <c r="AJS156" s="12" t="e">
        <f t="shared" ca="1" si="1316"/>
        <v>#N/A</v>
      </c>
      <c r="AJT156" s="12" t="e">
        <f t="shared" ref="AJT156:AJW156" ca="1" si="1317">ROWS(INDIRECT(AJT154))</f>
        <v>#N/A</v>
      </c>
      <c r="AJU156" s="12" t="e">
        <f t="shared" ca="1" si="1317"/>
        <v>#N/A</v>
      </c>
      <c r="AJV156" s="12" t="e">
        <f t="shared" ca="1" si="1317"/>
        <v>#N/A</v>
      </c>
      <c r="AJW156" s="12" t="e">
        <f t="shared" ca="1" si="1317"/>
        <v>#N/A</v>
      </c>
      <c r="AJX156" s="12" t="e">
        <f t="shared" ref="AJX156:AKI156" ca="1" si="1318">ROWS(INDIRECT(AJX154))</f>
        <v>#N/A</v>
      </c>
      <c r="AJY156" s="12" t="e">
        <f t="shared" ca="1" si="1318"/>
        <v>#N/A</v>
      </c>
      <c r="AJZ156" s="12" t="e">
        <f t="shared" ca="1" si="1318"/>
        <v>#N/A</v>
      </c>
      <c r="AKA156" s="12" t="e">
        <f t="shared" ca="1" si="1318"/>
        <v>#N/A</v>
      </c>
      <c r="AKB156" s="12" t="e">
        <f t="shared" ca="1" si="1318"/>
        <v>#N/A</v>
      </c>
      <c r="AKC156" s="12" t="e">
        <f t="shared" ca="1" si="1318"/>
        <v>#N/A</v>
      </c>
      <c r="AKD156" s="12" t="e">
        <f t="shared" ca="1" si="1318"/>
        <v>#N/A</v>
      </c>
      <c r="AKE156" s="12" t="e">
        <f t="shared" ca="1" si="1318"/>
        <v>#N/A</v>
      </c>
      <c r="AKF156" s="12" t="e">
        <f t="shared" ca="1" si="1318"/>
        <v>#N/A</v>
      </c>
      <c r="AKG156" s="12" t="e">
        <f t="shared" ca="1" si="1318"/>
        <v>#N/A</v>
      </c>
      <c r="AKH156" s="12" t="e">
        <f t="shared" ca="1" si="1318"/>
        <v>#N/A</v>
      </c>
      <c r="AKI156" s="12" t="e">
        <f t="shared" ca="1" si="1318"/>
        <v>#N/A</v>
      </c>
      <c r="AKJ156" s="12" t="e">
        <f t="shared" ref="AKJ156:AKZ156" ca="1" si="1319">ROWS(INDIRECT(AKJ154))</f>
        <v>#N/A</v>
      </c>
      <c r="AKK156" s="12" t="e">
        <f t="shared" ca="1" si="1319"/>
        <v>#N/A</v>
      </c>
      <c r="AKL156" s="12" t="e">
        <f t="shared" ca="1" si="1319"/>
        <v>#N/A</v>
      </c>
      <c r="AKM156" s="12" t="e">
        <f t="shared" ca="1" si="1319"/>
        <v>#N/A</v>
      </c>
      <c r="AKN156" s="12" t="e">
        <f t="shared" ca="1" si="1319"/>
        <v>#N/A</v>
      </c>
      <c r="AKO156" s="12" t="e">
        <f t="shared" ca="1" si="1319"/>
        <v>#N/A</v>
      </c>
      <c r="AKP156" s="12" t="e">
        <f t="shared" ca="1" si="1319"/>
        <v>#N/A</v>
      </c>
      <c r="AKQ156" s="12" t="e">
        <f t="shared" ca="1" si="1319"/>
        <v>#N/A</v>
      </c>
      <c r="AKR156" s="12" t="e">
        <f t="shared" ca="1" si="1319"/>
        <v>#N/A</v>
      </c>
      <c r="AKS156" s="12" t="e">
        <f t="shared" ca="1" si="1319"/>
        <v>#N/A</v>
      </c>
      <c r="AKT156" s="12" t="e">
        <f t="shared" ca="1" si="1319"/>
        <v>#N/A</v>
      </c>
      <c r="AKU156" s="12" t="e">
        <f t="shared" ca="1" si="1319"/>
        <v>#N/A</v>
      </c>
      <c r="AKV156" s="12" t="e">
        <f t="shared" ca="1" si="1319"/>
        <v>#N/A</v>
      </c>
      <c r="AKW156" s="12" t="e">
        <f t="shared" ca="1" si="1319"/>
        <v>#N/A</v>
      </c>
      <c r="AKX156" s="12" t="e">
        <f t="shared" ca="1" si="1319"/>
        <v>#N/A</v>
      </c>
      <c r="AKY156" s="12" t="e">
        <f t="shared" ca="1" si="1319"/>
        <v>#N/A</v>
      </c>
      <c r="AKZ156" s="12" t="e">
        <f t="shared" ca="1" si="1319"/>
        <v>#N/A</v>
      </c>
      <c r="ALA156" s="12" t="e">
        <f t="shared" ref="ALA156:ALE156" ca="1" si="1320">ROWS(INDIRECT(ALA154))</f>
        <v>#N/A</v>
      </c>
      <c r="ALB156" s="12" t="e">
        <f t="shared" ca="1" si="1320"/>
        <v>#N/A</v>
      </c>
      <c r="ALC156" s="12" t="e">
        <f t="shared" ca="1" si="1320"/>
        <v>#N/A</v>
      </c>
      <c r="ALD156" s="12" t="e">
        <f t="shared" ca="1" si="1320"/>
        <v>#N/A</v>
      </c>
      <c r="ALE156" s="12" t="e">
        <f t="shared" ca="1" si="1320"/>
        <v>#N/A</v>
      </c>
      <c r="ALF156" s="12" t="e">
        <f t="shared" ref="ALF156:ALP156" ca="1" si="1321">ROWS(INDIRECT(ALF154))</f>
        <v>#N/A</v>
      </c>
      <c r="ALG156" s="12" t="e">
        <f t="shared" ca="1" si="1321"/>
        <v>#N/A</v>
      </c>
      <c r="ALH156" s="12" t="e">
        <f t="shared" ca="1" si="1321"/>
        <v>#N/A</v>
      </c>
      <c r="ALI156" s="12" t="e">
        <f t="shared" ca="1" si="1321"/>
        <v>#N/A</v>
      </c>
      <c r="ALJ156" s="12" t="e">
        <f t="shared" ca="1" si="1321"/>
        <v>#N/A</v>
      </c>
      <c r="ALK156" s="12" t="e">
        <f t="shared" ca="1" si="1321"/>
        <v>#N/A</v>
      </c>
      <c r="ALL156" s="12" t="e">
        <f t="shared" ca="1" si="1321"/>
        <v>#N/A</v>
      </c>
      <c r="ALM156" s="12" t="e">
        <f t="shared" ca="1" si="1321"/>
        <v>#N/A</v>
      </c>
      <c r="ALN156" s="12" t="e">
        <f t="shared" ca="1" si="1321"/>
        <v>#N/A</v>
      </c>
      <c r="ALO156" s="12" t="e">
        <f t="shared" ca="1" si="1321"/>
        <v>#N/A</v>
      </c>
      <c r="ALP156" s="12" t="e">
        <f t="shared" ca="1" si="1321"/>
        <v>#N/A</v>
      </c>
      <c r="ALQ156" s="12" t="e">
        <f t="shared" ref="ALQ156:ALS156" ca="1" si="1322">ROWS(INDIRECT(ALQ154))</f>
        <v>#N/A</v>
      </c>
      <c r="ALR156" s="12" t="e">
        <f t="shared" ca="1" si="1322"/>
        <v>#N/A</v>
      </c>
      <c r="ALS156" s="12" t="e">
        <f t="shared" ca="1" si="1322"/>
        <v>#N/A</v>
      </c>
      <c r="ALT156" s="12" t="e">
        <f t="shared" ref="ALT156:ALZ156" ca="1" si="1323">ROWS(INDIRECT(ALT154))</f>
        <v>#N/A</v>
      </c>
      <c r="ALU156" s="12" t="e">
        <f t="shared" ca="1" si="1323"/>
        <v>#N/A</v>
      </c>
      <c r="ALV156" s="12" t="e">
        <f t="shared" ca="1" si="1323"/>
        <v>#N/A</v>
      </c>
      <c r="ALW156" s="12" t="e">
        <f t="shared" ca="1" si="1323"/>
        <v>#N/A</v>
      </c>
      <c r="ALX156" s="12" t="e">
        <f t="shared" ca="1" si="1323"/>
        <v>#N/A</v>
      </c>
      <c r="ALY156" s="12" t="e">
        <f t="shared" ca="1" si="1323"/>
        <v>#N/A</v>
      </c>
      <c r="ALZ156" s="12" t="e">
        <f t="shared" ca="1" si="1323"/>
        <v>#N/A</v>
      </c>
      <c r="AMA156" s="12" t="e">
        <f t="shared" ref="AMA156:AMJ156" ca="1" si="1324">ROWS(INDIRECT(AMA154))</f>
        <v>#N/A</v>
      </c>
      <c r="AMB156" s="12" t="e">
        <f t="shared" ca="1" si="1324"/>
        <v>#N/A</v>
      </c>
      <c r="AMC156" s="12" t="e">
        <f t="shared" ca="1" si="1324"/>
        <v>#N/A</v>
      </c>
      <c r="AMD156" s="12" t="e">
        <f t="shared" ca="1" si="1324"/>
        <v>#N/A</v>
      </c>
      <c r="AME156" s="12" t="e">
        <f t="shared" ca="1" si="1324"/>
        <v>#N/A</v>
      </c>
      <c r="AMF156" s="12" t="e">
        <f t="shared" ca="1" si="1324"/>
        <v>#N/A</v>
      </c>
      <c r="AMG156" s="12" t="e">
        <f t="shared" ca="1" si="1324"/>
        <v>#N/A</v>
      </c>
      <c r="AMH156" s="12" t="e">
        <f t="shared" ca="1" si="1324"/>
        <v>#N/A</v>
      </c>
      <c r="AMI156" s="12" t="e">
        <f t="shared" ca="1" si="1324"/>
        <v>#N/A</v>
      </c>
      <c r="AMJ156" s="12" t="e">
        <f t="shared" ca="1" si="1324"/>
        <v>#N/A</v>
      </c>
      <c r="AMK156" s="12" t="e">
        <f t="shared" ref="AMK156:AMO156" ca="1" si="1325">ROWS(INDIRECT(AMK154))</f>
        <v>#N/A</v>
      </c>
      <c r="AML156" s="12" t="e">
        <f t="shared" ca="1" si="1325"/>
        <v>#N/A</v>
      </c>
      <c r="AMM156" s="12" t="e">
        <f t="shared" ca="1" si="1325"/>
        <v>#N/A</v>
      </c>
      <c r="AMN156" s="12" t="e">
        <f t="shared" ca="1" si="1325"/>
        <v>#N/A</v>
      </c>
      <c r="AMO156" s="12" t="e">
        <f t="shared" ca="1" si="1325"/>
        <v>#N/A</v>
      </c>
      <c r="AMP156" s="12" t="e">
        <f t="shared" ref="AMP156:AMT156" ca="1" si="1326">ROWS(INDIRECT(AMP154))</f>
        <v>#N/A</v>
      </c>
      <c r="AMQ156" s="12" t="e">
        <f t="shared" ca="1" si="1326"/>
        <v>#N/A</v>
      </c>
      <c r="AMR156" s="12" t="e">
        <f t="shared" ca="1" si="1326"/>
        <v>#N/A</v>
      </c>
      <c r="AMS156" s="12" t="e">
        <f t="shared" ca="1" si="1326"/>
        <v>#N/A</v>
      </c>
      <c r="AMT156" s="12" t="e">
        <f t="shared" ca="1" si="1326"/>
        <v>#N/A</v>
      </c>
      <c r="AMU156" s="12" t="e">
        <f t="shared" ref="AMU156:AMV156" ca="1" si="1327">ROWS(INDIRECT(AMU154))</f>
        <v>#N/A</v>
      </c>
      <c r="AMV156" s="12" t="e">
        <f t="shared" ca="1" si="1327"/>
        <v>#N/A</v>
      </c>
      <c r="AMW156" s="12" t="e">
        <f t="shared" ref="AMW156:ANM156" ca="1" si="1328">ROWS(INDIRECT(AMW154))</f>
        <v>#N/A</v>
      </c>
      <c r="AMX156" s="12" t="e">
        <f t="shared" ca="1" si="1328"/>
        <v>#N/A</v>
      </c>
      <c r="AMY156" s="12" t="e">
        <f t="shared" ca="1" si="1328"/>
        <v>#N/A</v>
      </c>
      <c r="AMZ156" s="12" t="e">
        <f t="shared" ca="1" si="1328"/>
        <v>#N/A</v>
      </c>
      <c r="ANA156" s="12" t="e">
        <f t="shared" ca="1" si="1328"/>
        <v>#N/A</v>
      </c>
      <c r="ANB156" s="12" t="e">
        <f t="shared" ca="1" si="1328"/>
        <v>#N/A</v>
      </c>
      <c r="ANC156" s="12" t="e">
        <f t="shared" ca="1" si="1328"/>
        <v>#N/A</v>
      </c>
      <c r="AND156" s="12" t="e">
        <f t="shared" ca="1" si="1328"/>
        <v>#N/A</v>
      </c>
      <c r="ANE156" s="12" t="e">
        <f t="shared" ca="1" si="1328"/>
        <v>#N/A</v>
      </c>
      <c r="ANF156" s="12" t="e">
        <f t="shared" ca="1" si="1328"/>
        <v>#N/A</v>
      </c>
      <c r="ANG156" s="12" t="e">
        <f t="shared" ca="1" si="1328"/>
        <v>#N/A</v>
      </c>
      <c r="ANH156" s="12" t="e">
        <f t="shared" ca="1" si="1328"/>
        <v>#N/A</v>
      </c>
      <c r="ANI156" s="12" t="e">
        <f t="shared" ca="1" si="1328"/>
        <v>#N/A</v>
      </c>
      <c r="ANJ156" s="12" t="e">
        <f t="shared" ca="1" si="1328"/>
        <v>#N/A</v>
      </c>
      <c r="ANK156" s="12" t="e">
        <f t="shared" ca="1" si="1328"/>
        <v>#N/A</v>
      </c>
      <c r="ANL156" s="12" t="e">
        <f t="shared" ca="1" si="1328"/>
        <v>#N/A</v>
      </c>
      <c r="ANM156" s="12" t="e">
        <f t="shared" ca="1" si="1328"/>
        <v>#N/A</v>
      </c>
      <c r="ANN156" s="12" t="e">
        <f t="shared" ref="ANN156:ANW156" ca="1" si="1329">ROWS(INDIRECT(ANN154))</f>
        <v>#N/A</v>
      </c>
      <c r="ANO156" s="12" t="e">
        <f t="shared" ca="1" si="1329"/>
        <v>#N/A</v>
      </c>
      <c r="ANP156" s="12" t="e">
        <f t="shared" ca="1" si="1329"/>
        <v>#N/A</v>
      </c>
      <c r="ANQ156" s="12" t="e">
        <f t="shared" ca="1" si="1329"/>
        <v>#N/A</v>
      </c>
      <c r="ANR156" s="12" t="e">
        <f t="shared" ca="1" si="1329"/>
        <v>#N/A</v>
      </c>
      <c r="ANS156" s="12" t="e">
        <f t="shared" ca="1" si="1329"/>
        <v>#N/A</v>
      </c>
      <c r="ANT156" s="12" t="e">
        <f t="shared" ca="1" si="1329"/>
        <v>#N/A</v>
      </c>
      <c r="ANU156" s="12" t="e">
        <f t="shared" ca="1" si="1329"/>
        <v>#N/A</v>
      </c>
      <c r="ANV156" s="12" t="e">
        <f t="shared" ca="1" si="1329"/>
        <v>#N/A</v>
      </c>
      <c r="ANW156" s="12" t="e">
        <f t="shared" ca="1" si="1329"/>
        <v>#N/A</v>
      </c>
      <c r="ANX156" s="12" t="e">
        <f t="shared" ref="ANX156:AOO156" ca="1" si="1330">ROWS(INDIRECT(ANX154))</f>
        <v>#N/A</v>
      </c>
      <c r="ANY156" s="12" t="e">
        <f t="shared" ca="1" si="1330"/>
        <v>#N/A</v>
      </c>
      <c r="ANZ156" s="12" t="e">
        <f t="shared" ca="1" si="1330"/>
        <v>#N/A</v>
      </c>
      <c r="AOA156" s="12" t="e">
        <f t="shared" ca="1" si="1330"/>
        <v>#N/A</v>
      </c>
      <c r="AOB156" s="12" t="e">
        <f t="shared" ca="1" si="1330"/>
        <v>#N/A</v>
      </c>
      <c r="AOC156" s="12" t="e">
        <f t="shared" ca="1" si="1330"/>
        <v>#N/A</v>
      </c>
      <c r="AOD156" s="12" t="e">
        <f t="shared" ca="1" si="1330"/>
        <v>#N/A</v>
      </c>
      <c r="AOE156" s="12" t="e">
        <f t="shared" ca="1" si="1330"/>
        <v>#N/A</v>
      </c>
      <c r="AOF156" s="12" t="e">
        <f t="shared" ca="1" si="1330"/>
        <v>#N/A</v>
      </c>
      <c r="AOG156" s="12" t="e">
        <f t="shared" ca="1" si="1330"/>
        <v>#N/A</v>
      </c>
      <c r="AOH156" s="12" t="e">
        <f t="shared" ca="1" si="1330"/>
        <v>#N/A</v>
      </c>
      <c r="AOI156" s="12" t="e">
        <f t="shared" ca="1" si="1330"/>
        <v>#N/A</v>
      </c>
      <c r="AOJ156" s="12" t="e">
        <f t="shared" ca="1" si="1330"/>
        <v>#N/A</v>
      </c>
      <c r="AOK156" s="12" t="e">
        <f t="shared" ca="1" si="1330"/>
        <v>#N/A</v>
      </c>
      <c r="AOL156" s="12" t="e">
        <f t="shared" ca="1" si="1330"/>
        <v>#N/A</v>
      </c>
      <c r="AOM156" s="12" t="e">
        <f t="shared" ca="1" si="1330"/>
        <v>#N/A</v>
      </c>
      <c r="AON156" s="12" t="e">
        <f t="shared" ca="1" si="1330"/>
        <v>#N/A</v>
      </c>
      <c r="AOO156" s="12" t="e">
        <f t="shared" ca="1" si="1330"/>
        <v>#N/A</v>
      </c>
      <c r="AOP156" s="12" t="e">
        <f t="shared" ref="AOP156:AOQ156" ca="1" si="1331">ROWS(INDIRECT(AOP154))</f>
        <v>#N/A</v>
      </c>
      <c r="AOQ156" s="12" t="e">
        <f t="shared" ca="1" si="1331"/>
        <v>#N/A</v>
      </c>
      <c r="AOR156" s="12" t="e">
        <f t="shared" ref="AOR156:APC156" ca="1" si="1332">ROWS(INDIRECT(AOR154))</f>
        <v>#N/A</v>
      </c>
      <c r="AOS156" s="12" t="e">
        <f t="shared" ca="1" si="1332"/>
        <v>#N/A</v>
      </c>
      <c r="AOT156" s="12" t="e">
        <f t="shared" ca="1" si="1332"/>
        <v>#N/A</v>
      </c>
      <c r="AOU156" s="12" t="e">
        <f t="shared" ca="1" si="1332"/>
        <v>#N/A</v>
      </c>
      <c r="AOV156" s="12" t="e">
        <f t="shared" ca="1" si="1332"/>
        <v>#N/A</v>
      </c>
      <c r="AOW156" s="12" t="e">
        <f t="shared" ca="1" si="1332"/>
        <v>#N/A</v>
      </c>
      <c r="AOX156" s="12" t="e">
        <f t="shared" ca="1" si="1332"/>
        <v>#N/A</v>
      </c>
      <c r="AOY156" s="12" t="e">
        <f t="shared" ca="1" si="1332"/>
        <v>#N/A</v>
      </c>
      <c r="AOZ156" s="12" t="e">
        <f t="shared" ca="1" si="1332"/>
        <v>#N/A</v>
      </c>
      <c r="APA156" s="12" t="e">
        <f t="shared" ca="1" si="1332"/>
        <v>#N/A</v>
      </c>
      <c r="APB156" s="12" t="e">
        <f t="shared" ca="1" si="1332"/>
        <v>#N/A</v>
      </c>
      <c r="APC156" s="12" t="e">
        <f t="shared" ca="1" si="1332"/>
        <v>#N/A</v>
      </c>
      <c r="APD156" s="12" t="e">
        <f t="shared" ref="APD156:APF156" ca="1" si="1333">ROWS(INDIRECT(APD154))</f>
        <v>#N/A</v>
      </c>
      <c r="APE156" s="12" t="e">
        <f t="shared" ca="1" si="1333"/>
        <v>#N/A</v>
      </c>
      <c r="APF156" s="12" t="e">
        <f t="shared" ca="1" si="1333"/>
        <v>#N/A</v>
      </c>
      <c r="APG156" s="12" t="e">
        <f t="shared" ref="APG156:APQ156" ca="1" si="1334">ROWS(INDIRECT(APG154))</f>
        <v>#N/A</v>
      </c>
      <c r="APH156" s="12" t="e">
        <f t="shared" ca="1" si="1334"/>
        <v>#N/A</v>
      </c>
      <c r="API156" s="12" t="e">
        <f t="shared" ca="1" si="1334"/>
        <v>#N/A</v>
      </c>
      <c r="APJ156" s="12" t="e">
        <f t="shared" ca="1" si="1334"/>
        <v>#N/A</v>
      </c>
      <c r="APK156" s="12" t="e">
        <f t="shared" ca="1" si="1334"/>
        <v>#N/A</v>
      </c>
      <c r="APL156" s="12" t="e">
        <f t="shared" ca="1" si="1334"/>
        <v>#N/A</v>
      </c>
      <c r="APM156" s="12" t="e">
        <f t="shared" ca="1" si="1334"/>
        <v>#N/A</v>
      </c>
      <c r="APN156" s="12" t="e">
        <f t="shared" ca="1" si="1334"/>
        <v>#N/A</v>
      </c>
      <c r="APO156" s="12" t="e">
        <f t="shared" ca="1" si="1334"/>
        <v>#N/A</v>
      </c>
      <c r="APP156" s="12" t="e">
        <f t="shared" ca="1" si="1334"/>
        <v>#N/A</v>
      </c>
      <c r="APQ156" s="12" t="e">
        <f t="shared" ca="1" si="1334"/>
        <v>#N/A</v>
      </c>
      <c r="APR156" s="12" t="e">
        <f t="shared" ref="APR156:AQL156" ca="1" si="1335">ROWS(INDIRECT(APR154))</f>
        <v>#N/A</v>
      </c>
      <c r="APS156" s="12" t="e">
        <f t="shared" ca="1" si="1335"/>
        <v>#N/A</v>
      </c>
      <c r="APT156" s="12" t="e">
        <f t="shared" ca="1" si="1335"/>
        <v>#N/A</v>
      </c>
      <c r="APU156" s="12" t="e">
        <f t="shared" ca="1" si="1335"/>
        <v>#N/A</v>
      </c>
      <c r="APV156" s="12" t="e">
        <f t="shared" ca="1" si="1335"/>
        <v>#N/A</v>
      </c>
      <c r="APW156" s="12" t="e">
        <f t="shared" ca="1" si="1335"/>
        <v>#N/A</v>
      </c>
      <c r="APX156" s="12" t="e">
        <f t="shared" ca="1" si="1335"/>
        <v>#N/A</v>
      </c>
      <c r="APY156" s="12" t="e">
        <f t="shared" ca="1" si="1335"/>
        <v>#N/A</v>
      </c>
      <c r="APZ156" s="12" t="e">
        <f t="shared" ca="1" si="1335"/>
        <v>#N/A</v>
      </c>
      <c r="AQA156" s="12" t="e">
        <f t="shared" ca="1" si="1335"/>
        <v>#N/A</v>
      </c>
      <c r="AQB156" s="12" t="e">
        <f t="shared" ca="1" si="1335"/>
        <v>#N/A</v>
      </c>
      <c r="AQC156" s="12" t="e">
        <f t="shared" ca="1" si="1335"/>
        <v>#N/A</v>
      </c>
      <c r="AQD156" s="12" t="e">
        <f t="shared" ca="1" si="1335"/>
        <v>#N/A</v>
      </c>
      <c r="AQE156" s="12" t="e">
        <f t="shared" ca="1" si="1335"/>
        <v>#N/A</v>
      </c>
      <c r="AQF156" s="12" t="e">
        <f t="shared" ca="1" si="1335"/>
        <v>#N/A</v>
      </c>
      <c r="AQG156" s="12" t="e">
        <f t="shared" ca="1" si="1335"/>
        <v>#N/A</v>
      </c>
      <c r="AQH156" s="12" t="e">
        <f t="shared" ca="1" si="1335"/>
        <v>#N/A</v>
      </c>
      <c r="AQI156" s="12" t="e">
        <f t="shared" ca="1" si="1335"/>
        <v>#N/A</v>
      </c>
      <c r="AQJ156" s="12" t="e">
        <f t="shared" ca="1" si="1335"/>
        <v>#N/A</v>
      </c>
      <c r="AQK156" s="12" t="e">
        <f t="shared" ca="1" si="1335"/>
        <v>#N/A</v>
      </c>
      <c r="AQL156" s="12" t="e">
        <f t="shared" ca="1" si="1335"/>
        <v>#N/A</v>
      </c>
      <c r="AQM156" s="12" t="e">
        <f t="shared" ref="AQM156:AQO156" ca="1" si="1336">ROWS(INDIRECT(AQM154))</f>
        <v>#N/A</v>
      </c>
      <c r="AQN156" s="12" t="e">
        <f t="shared" ca="1" si="1336"/>
        <v>#N/A</v>
      </c>
      <c r="AQO156" s="12" t="e">
        <f t="shared" ca="1" si="1336"/>
        <v>#N/A</v>
      </c>
      <c r="AQP156" s="12" t="e">
        <f t="shared" ref="AQP156:AQQ156" ca="1" si="1337">ROWS(INDIRECT(AQP154))</f>
        <v>#N/A</v>
      </c>
      <c r="AQQ156" s="12" t="e">
        <f t="shared" ca="1" si="1337"/>
        <v>#N/A</v>
      </c>
      <c r="AQR156" s="12" t="e">
        <f t="shared" ref="AQR156:ARD156" ca="1" si="1338">ROWS(INDIRECT(AQR154))</f>
        <v>#N/A</v>
      </c>
      <c r="AQS156" s="12" t="e">
        <f t="shared" ca="1" si="1338"/>
        <v>#N/A</v>
      </c>
      <c r="AQT156" s="12" t="e">
        <f t="shared" ca="1" si="1338"/>
        <v>#N/A</v>
      </c>
      <c r="AQU156" s="12" t="e">
        <f t="shared" ca="1" si="1338"/>
        <v>#N/A</v>
      </c>
      <c r="AQV156" s="12" t="e">
        <f t="shared" ca="1" si="1338"/>
        <v>#N/A</v>
      </c>
      <c r="AQW156" s="12" t="e">
        <f t="shared" ca="1" si="1338"/>
        <v>#N/A</v>
      </c>
      <c r="AQX156" s="12" t="e">
        <f t="shared" ca="1" si="1338"/>
        <v>#N/A</v>
      </c>
      <c r="AQY156" s="12" t="e">
        <f t="shared" ca="1" si="1338"/>
        <v>#N/A</v>
      </c>
      <c r="AQZ156" s="12" t="e">
        <f t="shared" ca="1" si="1338"/>
        <v>#N/A</v>
      </c>
      <c r="ARA156" s="12" t="e">
        <f t="shared" ca="1" si="1338"/>
        <v>#N/A</v>
      </c>
      <c r="ARB156" s="12" t="e">
        <f t="shared" ca="1" si="1338"/>
        <v>#N/A</v>
      </c>
      <c r="ARC156" s="12" t="e">
        <f t="shared" ca="1" si="1338"/>
        <v>#N/A</v>
      </c>
      <c r="ARD156" s="12" t="e">
        <f t="shared" ca="1" si="1338"/>
        <v>#N/A</v>
      </c>
      <c r="ARE156" s="12" t="e">
        <f t="shared" ref="ARE156:ARF156" ca="1" si="1339">ROWS(INDIRECT(ARE154))</f>
        <v>#N/A</v>
      </c>
      <c r="ARF156" s="12" t="e">
        <f t="shared" ca="1" si="1339"/>
        <v>#N/A</v>
      </c>
      <c r="ARG156" s="12" t="e">
        <f t="shared" ref="ARG156:ARP156" ca="1" si="1340">ROWS(INDIRECT(ARG154))</f>
        <v>#N/A</v>
      </c>
      <c r="ARH156" s="12" t="e">
        <f t="shared" ca="1" si="1340"/>
        <v>#N/A</v>
      </c>
      <c r="ARI156" s="12" t="e">
        <f t="shared" ca="1" si="1340"/>
        <v>#N/A</v>
      </c>
      <c r="ARJ156" s="12" t="e">
        <f t="shared" ca="1" si="1340"/>
        <v>#N/A</v>
      </c>
      <c r="ARK156" s="12" t="e">
        <f t="shared" ca="1" si="1340"/>
        <v>#N/A</v>
      </c>
      <c r="ARL156" s="12" t="e">
        <f t="shared" ca="1" si="1340"/>
        <v>#N/A</v>
      </c>
      <c r="ARM156" s="12" t="e">
        <f t="shared" ca="1" si="1340"/>
        <v>#N/A</v>
      </c>
      <c r="ARN156" s="12" t="e">
        <f t="shared" ca="1" si="1340"/>
        <v>#N/A</v>
      </c>
      <c r="ARO156" s="12" t="e">
        <f t="shared" ca="1" si="1340"/>
        <v>#N/A</v>
      </c>
      <c r="ARP156" s="12" t="e">
        <f t="shared" ca="1" si="1340"/>
        <v>#N/A</v>
      </c>
      <c r="ARQ156" s="12" t="e">
        <f t="shared" ref="ARQ156:ARR156" ca="1" si="1341">ROWS(INDIRECT(ARQ154))</f>
        <v>#N/A</v>
      </c>
      <c r="ARR156" s="12" t="e">
        <f t="shared" ca="1" si="1341"/>
        <v>#N/A</v>
      </c>
      <c r="ARS156" s="12" t="e">
        <f t="shared" ref="ARS156:ASC156" ca="1" si="1342">ROWS(INDIRECT(ARS154))</f>
        <v>#N/A</v>
      </c>
      <c r="ART156" s="12" t="e">
        <f t="shared" ca="1" si="1342"/>
        <v>#N/A</v>
      </c>
      <c r="ARU156" s="12" t="e">
        <f t="shared" ca="1" si="1342"/>
        <v>#N/A</v>
      </c>
      <c r="ARV156" s="12" t="e">
        <f t="shared" ca="1" si="1342"/>
        <v>#N/A</v>
      </c>
      <c r="ARW156" s="12" t="e">
        <f t="shared" ca="1" si="1342"/>
        <v>#N/A</v>
      </c>
      <c r="ARX156" s="12" t="e">
        <f t="shared" ca="1" si="1342"/>
        <v>#N/A</v>
      </c>
      <c r="ARY156" s="12" t="e">
        <f t="shared" ca="1" si="1342"/>
        <v>#N/A</v>
      </c>
      <c r="ARZ156" s="12" t="e">
        <f t="shared" ca="1" si="1342"/>
        <v>#N/A</v>
      </c>
      <c r="ASA156" s="12" t="e">
        <f t="shared" ca="1" si="1342"/>
        <v>#N/A</v>
      </c>
      <c r="ASB156" s="12" t="e">
        <f t="shared" ca="1" si="1342"/>
        <v>#N/A</v>
      </c>
      <c r="ASC156" s="12" t="e">
        <f t="shared" ca="1" si="1342"/>
        <v>#N/A</v>
      </c>
      <c r="ASD156" s="12" t="e">
        <f t="shared" ref="ASD156:ASE156" ca="1" si="1343">ROWS(INDIRECT(ASD154))</f>
        <v>#N/A</v>
      </c>
      <c r="ASE156" s="12" t="e">
        <f t="shared" ca="1" si="1343"/>
        <v>#N/A</v>
      </c>
      <c r="ASF156" s="12" t="e">
        <f t="shared" ref="ASF156:ASJ156" ca="1" si="1344">ROWS(INDIRECT(ASF154))</f>
        <v>#N/A</v>
      </c>
      <c r="ASG156" s="12" t="e">
        <f t="shared" ca="1" si="1344"/>
        <v>#N/A</v>
      </c>
      <c r="ASH156" s="12" t="e">
        <f t="shared" ca="1" si="1344"/>
        <v>#N/A</v>
      </c>
      <c r="ASI156" s="12" t="e">
        <f t="shared" ca="1" si="1344"/>
        <v>#N/A</v>
      </c>
      <c r="ASJ156" s="12" t="e">
        <f t="shared" ca="1" si="1344"/>
        <v>#N/A</v>
      </c>
      <c r="ASK156" s="12" t="e">
        <f t="shared" ref="ASK156:ASM156" ca="1" si="1345">ROWS(INDIRECT(ASK154))</f>
        <v>#N/A</v>
      </c>
      <c r="ASL156" s="12" t="e">
        <f t="shared" ca="1" si="1345"/>
        <v>#N/A</v>
      </c>
      <c r="ASM156" s="12" t="e">
        <f t="shared" ca="1" si="1345"/>
        <v>#N/A</v>
      </c>
      <c r="ASN156" s="12" t="e">
        <f t="shared" ref="ASN156:AST156" ca="1" si="1346">ROWS(INDIRECT(ASN154))</f>
        <v>#N/A</v>
      </c>
      <c r="ASO156" s="12" t="e">
        <f t="shared" ca="1" si="1346"/>
        <v>#N/A</v>
      </c>
      <c r="ASP156" s="12" t="e">
        <f t="shared" ca="1" si="1346"/>
        <v>#N/A</v>
      </c>
      <c r="ASQ156" s="12" t="e">
        <f t="shared" ca="1" si="1346"/>
        <v>#N/A</v>
      </c>
      <c r="ASR156" s="12" t="e">
        <f t="shared" ca="1" si="1346"/>
        <v>#N/A</v>
      </c>
      <c r="ASS156" s="12" t="e">
        <f t="shared" ca="1" si="1346"/>
        <v>#N/A</v>
      </c>
      <c r="AST156" s="12" t="e">
        <f t="shared" ca="1" si="1346"/>
        <v>#N/A</v>
      </c>
      <c r="ASU156" s="12" t="e">
        <f t="shared" ref="ASU156:ATX156" ca="1" si="1347">ROWS(INDIRECT(ASU154))</f>
        <v>#N/A</v>
      </c>
      <c r="ASV156" s="12" t="e">
        <f t="shared" ca="1" si="1347"/>
        <v>#N/A</v>
      </c>
      <c r="ASW156" s="12" t="e">
        <f t="shared" ca="1" si="1347"/>
        <v>#N/A</v>
      </c>
      <c r="ASX156" s="12" t="e">
        <f t="shared" ca="1" si="1347"/>
        <v>#N/A</v>
      </c>
      <c r="ASY156" s="12" t="e">
        <f t="shared" ca="1" si="1347"/>
        <v>#N/A</v>
      </c>
      <c r="ASZ156" s="12" t="e">
        <f t="shared" ca="1" si="1347"/>
        <v>#N/A</v>
      </c>
      <c r="ATA156" s="12" t="e">
        <f t="shared" ca="1" si="1347"/>
        <v>#N/A</v>
      </c>
      <c r="ATB156" s="12" t="e">
        <f t="shared" ca="1" si="1347"/>
        <v>#N/A</v>
      </c>
      <c r="ATC156" s="12" t="e">
        <f t="shared" ca="1" si="1347"/>
        <v>#N/A</v>
      </c>
      <c r="ATD156" s="12" t="e">
        <f t="shared" ca="1" si="1347"/>
        <v>#N/A</v>
      </c>
      <c r="ATE156" s="12" t="e">
        <f t="shared" ca="1" si="1347"/>
        <v>#N/A</v>
      </c>
      <c r="ATF156" s="12" t="e">
        <f t="shared" ca="1" si="1347"/>
        <v>#N/A</v>
      </c>
      <c r="ATG156" s="12" t="e">
        <f t="shared" ca="1" si="1347"/>
        <v>#N/A</v>
      </c>
      <c r="ATH156" s="12" t="e">
        <f t="shared" ca="1" si="1347"/>
        <v>#N/A</v>
      </c>
      <c r="ATI156" s="12" t="e">
        <f t="shared" ca="1" si="1347"/>
        <v>#N/A</v>
      </c>
      <c r="ATJ156" s="12" t="e">
        <f t="shared" ca="1" si="1347"/>
        <v>#N/A</v>
      </c>
      <c r="ATK156" s="12" t="e">
        <f t="shared" ca="1" si="1347"/>
        <v>#N/A</v>
      </c>
      <c r="ATL156" s="12" t="e">
        <f t="shared" ca="1" si="1347"/>
        <v>#N/A</v>
      </c>
      <c r="ATM156" s="12" t="e">
        <f t="shared" ca="1" si="1347"/>
        <v>#N/A</v>
      </c>
      <c r="ATN156" s="12" t="e">
        <f t="shared" ca="1" si="1347"/>
        <v>#N/A</v>
      </c>
      <c r="ATO156" s="12" t="e">
        <f t="shared" ca="1" si="1347"/>
        <v>#N/A</v>
      </c>
      <c r="ATP156" s="12" t="e">
        <f t="shared" ca="1" si="1347"/>
        <v>#N/A</v>
      </c>
      <c r="ATQ156" s="12" t="e">
        <f t="shared" ca="1" si="1347"/>
        <v>#N/A</v>
      </c>
      <c r="ATR156" s="12" t="e">
        <f t="shared" ca="1" si="1347"/>
        <v>#N/A</v>
      </c>
      <c r="ATS156" s="12" t="e">
        <f t="shared" ca="1" si="1347"/>
        <v>#N/A</v>
      </c>
      <c r="ATT156" s="12" t="e">
        <f t="shared" ca="1" si="1347"/>
        <v>#N/A</v>
      </c>
      <c r="ATU156" s="12" t="e">
        <f t="shared" ca="1" si="1347"/>
        <v>#N/A</v>
      </c>
      <c r="ATV156" s="12" t="e">
        <f t="shared" ca="1" si="1347"/>
        <v>#N/A</v>
      </c>
      <c r="ATW156" s="12" t="e">
        <f t="shared" ca="1" si="1347"/>
        <v>#N/A</v>
      </c>
      <c r="ATX156" s="12" t="e">
        <f t="shared" ca="1" si="1347"/>
        <v>#N/A</v>
      </c>
      <c r="ATY156" s="12" t="e">
        <f t="shared" ref="ATY156:AVG156" ca="1" si="1348">ROWS(INDIRECT(ATY154))</f>
        <v>#N/A</v>
      </c>
      <c r="ATZ156" s="12" t="e">
        <f t="shared" ca="1" si="1348"/>
        <v>#N/A</v>
      </c>
      <c r="AUA156" s="12" t="e">
        <f t="shared" ca="1" si="1348"/>
        <v>#N/A</v>
      </c>
      <c r="AUB156" s="12" t="e">
        <f t="shared" ca="1" si="1348"/>
        <v>#N/A</v>
      </c>
      <c r="AUC156" s="12" t="e">
        <f t="shared" ca="1" si="1348"/>
        <v>#N/A</v>
      </c>
      <c r="AUD156" s="12" t="e">
        <f t="shared" ca="1" si="1348"/>
        <v>#N/A</v>
      </c>
      <c r="AUE156" s="12" t="e">
        <f t="shared" ca="1" si="1348"/>
        <v>#N/A</v>
      </c>
      <c r="AUF156" s="12" t="e">
        <f t="shared" ca="1" si="1348"/>
        <v>#N/A</v>
      </c>
      <c r="AUG156" s="12" t="e">
        <f t="shared" ca="1" si="1348"/>
        <v>#N/A</v>
      </c>
      <c r="AUH156" s="12" t="e">
        <f t="shared" ca="1" si="1348"/>
        <v>#N/A</v>
      </c>
      <c r="AUI156" s="12" t="e">
        <f t="shared" ca="1" si="1348"/>
        <v>#N/A</v>
      </c>
      <c r="AUJ156" s="12" t="e">
        <f t="shared" ca="1" si="1348"/>
        <v>#N/A</v>
      </c>
      <c r="AUK156" s="12" t="e">
        <f t="shared" ca="1" si="1348"/>
        <v>#N/A</v>
      </c>
      <c r="AUL156" s="12" t="e">
        <f t="shared" ca="1" si="1348"/>
        <v>#N/A</v>
      </c>
      <c r="AUM156" s="12" t="e">
        <f t="shared" ca="1" si="1348"/>
        <v>#N/A</v>
      </c>
      <c r="AUN156" s="12" t="e">
        <f t="shared" ca="1" si="1348"/>
        <v>#N/A</v>
      </c>
      <c r="AUO156" s="12" t="e">
        <f t="shared" ca="1" si="1348"/>
        <v>#N/A</v>
      </c>
      <c r="AUP156" s="12" t="e">
        <f t="shared" ca="1" si="1348"/>
        <v>#N/A</v>
      </c>
      <c r="AUQ156" s="12" t="e">
        <f t="shared" ca="1" si="1348"/>
        <v>#N/A</v>
      </c>
      <c r="AUR156" s="12" t="e">
        <f t="shared" ca="1" si="1348"/>
        <v>#N/A</v>
      </c>
      <c r="AUS156" s="12" t="e">
        <f t="shared" ca="1" si="1348"/>
        <v>#N/A</v>
      </c>
      <c r="AUT156" s="12" t="e">
        <f t="shared" ca="1" si="1348"/>
        <v>#N/A</v>
      </c>
      <c r="AUU156" s="12" t="e">
        <f t="shared" ca="1" si="1348"/>
        <v>#N/A</v>
      </c>
      <c r="AUV156" s="12" t="e">
        <f t="shared" ca="1" si="1348"/>
        <v>#N/A</v>
      </c>
      <c r="AUW156" s="12" t="e">
        <f t="shared" ca="1" si="1348"/>
        <v>#N/A</v>
      </c>
      <c r="AUX156" s="12" t="e">
        <f t="shared" ca="1" si="1348"/>
        <v>#N/A</v>
      </c>
      <c r="AUY156" s="12" t="e">
        <f t="shared" ca="1" si="1348"/>
        <v>#N/A</v>
      </c>
      <c r="AUZ156" s="12" t="e">
        <f t="shared" ca="1" si="1348"/>
        <v>#N/A</v>
      </c>
      <c r="AVA156" s="12" t="e">
        <f t="shared" ca="1" si="1348"/>
        <v>#N/A</v>
      </c>
      <c r="AVB156" s="12" t="e">
        <f t="shared" ca="1" si="1348"/>
        <v>#N/A</v>
      </c>
      <c r="AVC156" s="12" t="e">
        <f t="shared" ca="1" si="1348"/>
        <v>#N/A</v>
      </c>
      <c r="AVD156" s="12" t="e">
        <f t="shared" ca="1" si="1348"/>
        <v>#N/A</v>
      </c>
      <c r="AVE156" s="12" t="e">
        <f t="shared" ca="1" si="1348"/>
        <v>#N/A</v>
      </c>
      <c r="AVF156" s="12" t="e">
        <f t="shared" ca="1" si="1348"/>
        <v>#N/A</v>
      </c>
      <c r="AVG156" s="12" t="e">
        <f t="shared" ca="1" si="1348"/>
        <v>#N/A</v>
      </c>
      <c r="AVH156" s="12" t="e">
        <f t="shared" ref="AVH156:AVK156" ca="1" si="1349">ROWS(INDIRECT(AVH154))</f>
        <v>#N/A</v>
      </c>
      <c r="AVI156" s="12" t="e">
        <f t="shared" ca="1" si="1349"/>
        <v>#N/A</v>
      </c>
      <c r="AVJ156" s="12" t="e">
        <f t="shared" ca="1" si="1349"/>
        <v>#N/A</v>
      </c>
      <c r="AVK156" s="12" t="e">
        <f t="shared" ca="1" si="1349"/>
        <v>#N/A</v>
      </c>
      <c r="AVL156" s="12" t="e">
        <f t="shared" ref="AVL156:AVN156" ca="1" si="1350">ROWS(INDIRECT(AVL154))</f>
        <v>#N/A</v>
      </c>
      <c r="AVM156" s="12" t="e">
        <f t="shared" ca="1" si="1350"/>
        <v>#N/A</v>
      </c>
      <c r="AVN156" s="12" t="e">
        <f t="shared" ca="1" si="1350"/>
        <v>#N/A</v>
      </c>
      <c r="AVO156" s="12" t="e">
        <f t="shared" ref="AVO156:AWV156" ca="1" si="1351">ROWS(INDIRECT(AVO154))</f>
        <v>#N/A</v>
      </c>
      <c r="AVP156" s="12" t="e">
        <f t="shared" ca="1" si="1351"/>
        <v>#N/A</v>
      </c>
      <c r="AVQ156" s="12" t="e">
        <f t="shared" ca="1" si="1351"/>
        <v>#N/A</v>
      </c>
      <c r="AVR156" s="12" t="e">
        <f t="shared" ca="1" si="1351"/>
        <v>#N/A</v>
      </c>
      <c r="AVS156" s="12" t="e">
        <f t="shared" ca="1" si="1351"/>
        <v>#N/A</v>
      </c>
      <c r="AVT156" s="12" t="e">
        <f t="shared" ca="1" si="1351"/>
        <v>#N/A</v>
      </c>
      <c r="AVU156" s="12" t="e">
        <f t="shared" ca="1" si="1351"/>
        <v>#N/A</v>
      </c>
      <c r="AVV156" s="12" t="e">
        <f t="shared" ca="1" si="1351"/>
        <v>#N/A</v>
      </c>
      <c r="AVW156" s="12" t="e">
        <f t="shared" ca="1" si="1351"/>
        <v>#N/A</v>
      </c>
      <c r="AVX156" s="12" t="e">
        <f t="shared" ca="1" si="1351"/>
        <v>#N/A</v>
      </c>
      <c r="AVY156" s="12" t="e">
        <f t="shared" ca="1" si="1351"/>
        <v>#N/A</v>
      </c>
      <c r="AVZ156" s="12" t="e">
        <f t="shared" ca="1" si="1351"/>
        <v>#N/A</v>
      </c>
      <c r="AWA156" s="12" t="e">
        <f t="shared" ca="1" si="1351"/>
        <v>#N/A</v>
      </c>
      <c r="AWB156" s="12" t="e">
        <f t="shared" ca="1" si="1351"/>
        <v>#N/A</v>
      </c>
      <c r="AWC156" s="12" t="e">
        <f t="shared" ca="1" si="1351"/>
        <v>#N/A</v>
      </c>
      <c r="AWD156" s="12" t="e">
        <f t="shared" ca="1" si="1351"/>
        <v>#N/A</v>
      </c>
      <c r="AWE156" s="12" t="e">
        <f t="shared" ca="1" si="1351"/>
        <v>#N/A</v>
      </c>
      <c r="AWF156" s="12" t="e">
        <f t="shared" ca="1" si="1351"/>
        <v>#N/A</v>
      </c>
      <c r="AWG156" s="12" t="e">
        <f t="shared" ca="1" si="1351"/>
        <v>#N/A</v>
      </c>
      <c r="AWH156" s="12" t="e">
        <f t="shared" ca="1" si="1351"/>
        <v>#N/A</v>
      </c>
      <c r="AWI156" s="12" t="e">
        <f t="shared" ca="1" si="1351"/>
        <v>#N/A</v>
      </c>
      <c r="AWJ156" s="12" t="e">
        <f t="shared" ca="1" si="1351"/>
        <v>#N/A</v>
      </c>
      <c r="AWK156" s="12" t="e">
        <f t="shared" ca="1" si="1351"/>
        <v>#N/A</v>
      </c>
      <c r="AWL156" s="12" t="e">
        <f t="shared" ca="1" si="1351"/>
        <v>#N/A</v>
      </c>
      <c r="AWM156" s="12" t="e">
        <f t="shared" ca="1" si="1351"/>
        <v>#N/A</v>
      </c>
      <c r="AWN156" s="12" t="e">
        <f t="shared" ca="1" si="1351"/>
        <v>#N/A</v>
      </c>
      <c r="AWO156" s="12" t="e">
        <f t="shared" ca="1" si="1351"/>
        <v>#N/A</v>
      </c>
      <c r="AWP156" s="12" t="e">
        <f t="shared" ca="1" si="1351"/>
        <v>#N/A</v>
      </c>
      <c r="AWQ156" s="12" t="e">
        <f t="shared" ca="1" si="1351"/>
        <v>#N/A</v>
      </c>
      <c r="AWR156" s="12" t="e">
        <f t="shared" ca="1" si="1351"/>
        <v>#N/A</v>
      </c>
      <c r="AWS156" s="12" t="e">
        <f t="shared" ca="1" si="1351"/>
        <v>#N/A</v>
      </c>
      <c r="AWT156" s="12" t="e">
        <f t="shared" ca="1" si="1351"/>
        <v>#N/A</v>
      </c>
      <c r="AWU156" s="12" t="e">
        <f t="shared" ca="1" si="1351"/>
        <v>#N/A</v>
      </c>
      <c r="AWV156" s="12" t="e">
        <f t="shared" ca="1" si="1351"/>
        <v>#N/A</v>
      </c>
      <c r="AWW156" s="12" t="e">
        <f t="shared" ref="AWW156:AXG156" ca="1" si="1352">ROWS(INDIRECT(AWW154))</f>
        <v>#N/A</v>
      </c>
      <c r="AWX156" s="12" t="e">
        <f t="shared" ca="1" si="1352"/>
        <v>#N/A</v>
      </c>
      <c r="AWY156" s="12" t="e">
        <f t="shared" ca="1" si="1352"/>
        <v>#N/A</v>
      </c>
      <c r="AWZ156" s="12" t="e">
        <f t="shared" ca="1" si="1352"/>
        <v>#N/A</v>
      </c>
      <c r="AXA156" s="12" t="e">
        <f t="shared" ca="1" si="1352"/>
        <v>#N/A</v>
      </c>
      <c r="AXB156" s="12" t="e">
        <f t="shared" ca="1" si="1352"/>
        <v>#N/A</v>
      </c>
      <c r="AXC156" s="12" t="e">
        <f t="shared" ca="1" si="1352"/>
        <v>#N/A</v>
      </c>
      <c r="AXD156" s="12" t="e">
        <f t="shared" ca="1" si="1352"/>
        <v>#N/A</v>
      </c>
      <c r="AXE156" s="12" t="e">
        <f t="shared" ca="1" si="1352"/>
        <v>#N/A</v>
      </c>
      <c r="AXF156" s="12" t="e">
        <f t="shared" ca="1" si="1352"/>
        <v>#N/A</v>
      </c>
      <c r="AXG156" s="12" t="e">
        <f t="shared" ca="1" si="1352"/>
        <v>#N/A</v>
      </c>
      <c r="AXH156" s="12" t="e">
        <f t="shared" ref="AXH156:AXN156" ca="1" si="1353">ROWS(INDIRECT(AXH154))</f>
        <v>#N/A</v>
      </c>
      <c r="AXI156" s="12" t="e">
        <f t="shared" ca="1" si="1353"/>
        <v>#N/A</v>
      </c>
      <c r="AXJ156" s="12" t="e">
        <f t="shared" ca="1" si="1353"/>
        <v>#N/A</v>
      </c>
      <c r="AXK156" s="12" t="e">
        <f t="shared" ca="1" si="1353"/>
        <v>#N/A</v>
      </c>
      <c r="AXL156" s="12" t="e">
        <f t="shared" ca="1" si="1353"/>
        <v>#N/A</v>
      </c>
      <c r="AXM156" s="12" t="e">
        <f t="shared" ca="1" si="1353"/>
        <v>#N/A</v>
      </c>
      <c r="AXN156" s="12" t="e">
        <f t="shared" ca="1" si="1353"/>
        <v>#N/A</v>
      </c>
      <c r="AXO156" s="12" t="e">
        <f t="shared" ref="AXO156:AXS156" ca="1" si="1354">ROWS(INDIRECT(AXO154))</f>
        <v>#N/A</v>
      </c>
      <c r="AXP156" s="12" t="e">
        <f t="shared" ca="1" si="1354"/>
        <v>#N/A</v>
      </c>
      <c r="AXQ156" s="12" t="e">
        <f t="shared" ca="1" si="1354"/>
        <v>#N/A</v>
      </c>
      <c r="AXR156" s="12" t="e">
        <f t="shared" ca="1" si="1354"/>
        <v>#N/A</v>
      </c>
      <c r="AXS156" s="12" t="e">
        <f t="shared" ca="1" si="1354"/>
        <v>#N/A</v>
      </c>
      <c r="AXT156" s="12" t="e">
        <f t="shared" ref="AXT156:AXZ156" ca="1" si="1355">ROWS(INDIRECT(AXT154))</f>
        <v>#N/A</v>
      </c>
      <c r="AXU156" s="12" t="e">
        <f t="shared" ca="1" si="1355"/>
        <v>#N/A</v>
      </c>
      <c r="AXV156" s="12" t="e">
        <f t="shared" ca="1" si="1355"/>
        <v>#N/A</v>
      </c>
      <c r="AXW156" s="12" t="e">
        <f t="shared" ca="1" si="1355"/>
        <v>#N/A</v>
      </c>
      <c r="AXX156" s="12" t="e">
        <f t="shared" ca="1" si="1355"/>
        <v>#N/A</v>
      </c>
      <c r="AXY156" s="12" t="e">
        <f t="shared" ca="1" si="1355"/>
        <v>#N/A</v>
      </c>
      <c r="AXZ156" s="12" t="e">
        <f t="shared" ca="1" si="1355"/>
        <v>#N/A</v>
      </c>
      <c r="AYA156" s="12" t="e">
        <f t="shared" ref="AYA156:AYK156" ca="1" si="1356">ROWS(INDIRECT(AYA154))</f>
        <v>#N/A</v>
      </c>
      <c r="AYB156" s="12" t="e">
        <f t="shared" ca="1" si="1356"/>
        <v>#N/A</v>
      </c>
      <c r="AYC156" s="12" t="e">
        <f t="shared" ca="1" si="1356"/>
        <v>#N/A</v>
      </c>
      <c r="AYD156" s="12" t="e">
        <f t="shared" ca="1" si="1356"/>
        <v>#N/A</v>
      </c>
      <c r="AYE156" s="12" t="e">
        <f t="shared" ca="1" si="1356"/>
        <v>#N/A</v>
      </c>
      <c r="AYF156" s="12" t="e">
        <f t="shared" ca="1" si="1356"/>
        <v>#N/A</v>
      </c>
      <c r="AYG156" s="12" t="e">
        <f t="shared" ca="1" si="1356"/>
        <v>#N/A</v>
      </c>
      <c r="AYH156" s="12" t="e">
        <f t="shared" ca="1" si="1356"/>
        <v>#N/A</v>
      </c>
      <c r="AYI156" s="12" t="e">
        <f t="shared" ca="1" si="1356"/>
        <v>#N/A</v>
      </c>
      <c r="AYJ156" s="12" t="e">
        <f t="shared" ca="1" si="1356"/>
        <v>#N/A</v>
      </c>
      <c r="AYK156" s="12" t="e">
        <f t="shared" ca="1" si="1356"/>
        <v>#N/A</v>
      </c>
      <c r="AYL156" s="12" t="e">
        <f t="shared" ref="AYL156:AYO156" ca="1" si="1357">ROWS(INDIRECT(AYL154))</f>
        <v>#N/A</v>
      </c>
      <c r="AYM156" s="12" t="e">
        <f t="shared" ca="1" si="1357"/>
        <v>#N/A</v>
      </c>
      <c r="AYN156" s="12" t="e">
        <f t="shared" ca="1" si="1357"/>
        <v>#N/A</v>
      </c>
      <c r="AYO156" s="12" t="e">
        <f t="shared" ca="1" si="1357"/>
        <v>#N/A</v>
      </c>
      <c r="AYP156" s="12" t="e">
        <f t="shared" ref="AYP156:AYZ156" ca="1" si="1358">ROWS(INDIRECT(AYP154))</f>
        <v>#N/A</v>
      </c>
      <c r="AYQ156" s="12" t="e">
        <f t="shared" ca="1" si="1358"/>
        <v>#N/A</v>
      </c>
      <c r="AYR156" s="12" t="e">
        <f t="shared" ca="1" si="1358"/>
        <v>#N/A</v>
      </c>
      <c r="AYS156" s="12" t="e">
        <f t="shared" ca="1" si="1358"/>
        <v>#N/A</v>
      </c>
      <c r="AYT156" s="12" t="e">
        <f t="shared" ca="1" si="1358"/>
        <v>#N/A</v>
      </c>
      <c r="AYU156" s="12" t="e">
        <f t="shared" ca="1" si="1358"/>
        <v>#N/A</v>
      </c>
      <c r="AYV156" s="12" t="e">
        <f t="shared" ca="1" si="1358"/>
        <v>#N/A</v>
      </c>
      <c r="AYW156" s="12" t="e">
        <f t="shared" ca="1" si="1358"/>
        <v>#N/A</v>
      </c>
      <c r="AYX156" s="12" t="e">
        <f t="shared" ca="1" si="1358"/>
        <v>#N/A</v>
      </c>
      <c r="AYY156" s="12" t="e">
        <f t="shared" ca="1" si="1358"/>
        <v>#N/A</v>
      </c>
      <c r="AYZ156" s="12" t="e">
        <f t="shared" ca="1" si="1358"/>
        <v>#N/A</v>
      </c>
      <c r="AZA156" s="12" t="e">
        <f t="shared" ref="AZA156:AZI156" ca="1" si="1359">ROWS(INDIRECT(AZA154))</f>
        <v>#N/A</v>
      </c>
      <c r="AZB156" s="12" t="e">
        <f t="shared" ca="1" si="1359"/>
        <v>#N/A</v>
      </c>
      <c r="AZC156" s="12" t="e">
        <f t="shared" ca="1" si="1359"/>
        <v>#N/A</v>
      </c>
      <c r="AZD156" s="12" t="e">
        <f t="shared" ca="1" si="1359"/>
        <v>#N/A</v>
      </c>
      <c r="AZE156" s="12" t="e">
        <f t="shared" ca="1" si="1359"/>
        <v>#N/A</v>
      </c>
      <c r="AZF156" s="12" t="e">
        <f t="shared" ca="1" si="1359"/>
        <v>#N/A</v>
      </c>
      <c r="AZG156" s="12" t="e">
        <f t="shared" ca="1" si="1359"/>
        <v>#N/A</v>
      </c>
      <c r="AZH156" s="12" t="e">
        <f t="shared" ca="1" si="1359"/>
        <v>#N/A</v>
      </c>
      <c r="AZI156" s="12" t="e">
        <f t="shared" ca="1" si="1359"/>
        <v>#N/A</v>
      </c>
      <c r="AZJ156" s="12" t="e">
        <f t="shared" ref="AZJ156:AZP156" ca="1" si="1360">ROWS(INDIRECT(AZJ154))</f>
        <v>#N/A</v>
      </c>
      <c r="AZK156" s="12" t="e">
        <f t="shared" ca="1" si="1360"/>
        <v>#N/A</v>
      </c>
      <c r="AZL156" s="12" t="e">
        <f t="shared" ca="1" si="1360"/>
        <v>#N/A</v>
      </c>
      <c r="AZM156" s="12" t="e">
        <f t="shared" ca="1" si="1360"/>
        <v>#N/A</v>
      </c>
      <c r="AZN156" s="12" t="e">
        <f t="shared" ca="1" si="1360"/>
        <v>#N/A</v>
      </c>
      <c r="AZO156" s="12" t="e">
        <f t="shared" ca="1" si="1360"/>
        <v>#N/A</v>
      </c>
      <c r="AZP156" s="12" t="e">
        <f t="shared" ca="1" si="1360"/>
        <v>#N/A</v>
      </c>
      <c r="AZQ156" s="12" t="e">
        <f t="shared" ref="AZQ156:AZU156" ca="1" si="1361">ROWS(INDIRECT(AZQ154))</f>
        <v>#N/A</v>
      </c>
      <c r="AZR156" s="12" t="e">
        <f t="shared" ca="1" si="1361"/>
        <v>#N/A</v>
      </c>
      <c r="AZS156" s="12" t="e">
        <f t="shared" ca="1" si="1361"/>
        <v>#N/A</v>
      </c>
      <c r="AZT156" s="12" t="e">
        <f t="shared" ca="1" si="1361"/>
        <v>#N/A</v>
      </c>
      <c r="AZU156" s="12" t="e">
        <f t="shared" ca="1" si="1361"/>
        <v>#N/A</v>
      </c>
      <c r="AZV156" s="12" t="e">
        <f t="shared" ref="AZV156:AZW156" ca="1" si="1362">ROWS(INDIRECT(AZV154))</f>
        <v>#N/A</v>
      </c>
      <c r="AZW156" s="12" t="e">
        <f t="shared" ca="1" si="1362"/>
        <v>#N/A</v>
      </c>
      <c r="AZX156" s="12" t="e">
        <f t="shared" ref="AZX156:BAK156" ca="1" si="1363">ROWS(INDIRECT(AZX154))</f>
        <v>#N/A</v>
      </c>
      <c r="AZY156" s="12" t="e">
        <f t="shared" ca="1" si="1363"/>
        <v>#N/A</v>
      </c>
      <c r="AZZ156" s="12" t="e">
        <f t="shared" ca="1" si="1363"/>
        <v>#N/A</v>
      </c>
      <c r="BAA156" s="12" t="e">
        <f t="shared" ca="1" si="1363"/>
        <v>#N/A</v>
      </c>
      <c r="BAB156" s="12" t="e">
        <f t="shared" ca="1" si="1363"/>
        <v>#N/A</v>
      </c>
      <c r="BAC156" s="12" t="e">
        <f t="shared" ca="1" si="1363"/>
        <v>#N/A</v>
      </c>
      <c r="BAD156" s="12" t="e">
        <f t="shared" ca="1" si="1363"/>
        <v>#N/A</v>
      </c>
      <c r="BAE156" s="12" t="e">
        <f t="shared" ca="1" si="1363"/>
        <v>#N/A</v>
      </c>
      <c r="BAF156" s="12" t="e">
        <f t="shared" ca="1" si="1363"/>
        <v>#N/A</v>
      </c>
      <c r="BAG156" s="12" t="e">
        <f t="shared" ca="1" si="1363"/>
        <v>#N/A</v>
      </c>
      <c r="BAH156" s="12" t="e">
        <f t="shared" ca="1" si="1363"/>
        <v>#N/A</v>
      </c>
      <c r="BAI156" s="12" t="e">
        <f t="shared" ca="1" si="1363"/>
        <v>#N/A</v>
      </c>
      <c r="BAJ156" s="12" t="e">
        <f t="shared" ca="1" si="1363"/>
        <v>#N/A</v>
      </c>
      <c r="BAK156" s="12" t="e">
        <f t="shared" ca="1" si="1363"/>
        <v>#N/A</v>
      </c>
      <c r="BAL156" s="12" t="e">
        <f t="shared" ref="BAL156:BAS156" ca="1" si="1364">ROWS(INDIRECT(BAL154))</f>
        <v>#N/A</v>
      </c>
      <c r="BAM156" s="12" t="e">
        <f t="shared" ca="1" si="1364"/>
        <v>#N/A</v>
      </c>
      <c r="BAN156" s="12" t="e">
        <f t="shared" ca="1" si="1364"/>
        <v>#N/A</v>
      </c>
      <c r="BAO156" s="12" t="e">
        <f t="shared" ca="1" si="1364"/>
        <v>#N/A</v>
      </c>
      <c r="BAP156" s="12" t="e">
        <f t="shared" ca="1" si="1364"/>
        <v>#N/A</v>
      </c>
      <c r="BAQ156" s="12" t="e">
        <f t="shared" ca="1" si="1364"/>
        <v>#N/A</v>
      </c>
      <c r="BAR156" s="12" t="e">
        <f t="shared" ca="1" si="1364"/>
        <v>#N/A</v>
      </c>
      <c r="BAS156" s="12" t="e">
        <f t="shared" ca="1" si="1364"/>
        <v>#N/A</v>
      </c>
      <c r="BAT156" s="12" t="e">
        <f t="shared" ref="BAT156:BBE156" ca="1" si="1365">ROWS(INDIRECT(BAT154))</f>
        <v>#N/A</v>
      </c>
      <c r="BAU156" s="12" t="e">
        <f t="shared" ca="1" si="1365"/>
        <v>#N/A</v>
      </c>
      <c r="BAV156" s="12" t="e">
        <f t="shared" ca="1" si="1365"/>
        <v>#N/A</v>
      </c>
      <c r="BAW156" s="12" t="e">
        <f t="shared" ca="1" si="1365"/>
        <v>#N/A</v>
      </c>
      <c r="BAX156" s="12" t="e">
        <f t="shared" ca="1" si="1365"/>
        <v>#N/A</v>
      </c>
      <c r="BAY156" s="12" t="e">
        <f t="shared" ca="1" si="1365"/>
        <v>#N/A</v>
      </c>
      <c r="BAZ156" s="12" t="e">
        <f t="shared" ca="1" si="1365"/>
        <v>#N/A</v>
      </c>
      <c r="BBA156" s="12" t="e">
        <f t="shared" ca="1" si="1365"/>
        <v>#N/A</v>
      </c>
      <c r="BBB156" s="12" t="e">
        <f t="shared" ca="1" si="1365"/>
        <v>#N/A</v>
      </c>
      <c r="BBC156" s="12" t="e">
        <f t="shared" ca="1" si="1365"/>
        <v>#N/A</v>
      </c>
      <c r="BBD156" s="12" t="e">
        <f t="shared" ca="1" si="1365"/>
        <v>#N/A</v>
      </c>
      <c r="BBE156" s="12" t="e">
        <f t="shared" ca="1" si="1365"/>
        <v>#N/A</v>
      </c>
      <c r="BBF156" s="12" t="e">
        <f t="shared" ref="BBF156:BBO156" ca="1" si="1366">ROWS(INDIRECT(BBF154))</f>
        <v>#N/A</v>
      </c>
      <c r="BBG156" s="12" t="e">
        <f t="shared" ca="1" si="1366"/>
        <v>#N/A</v>
      </c>
      <c r="BBH156" s="12" t="e">
        <f t="shared" ca="1" si="1366"/>
        <v>#N/A</v>
      </c>
      <c r="BBI156" s="12" t="e">
        <f t="shared" ca="1" si="1366"/>
        <v>#N/A</v>
      </c>
      <c r="BBJ156" s="12" t="e">
        <f t="shared" ca="1" si="1366"/>
        <v>#N/A</v>
      </c>
      <c r="BBK156" s="12" t="e">
        <f t="shared" ca="1" si="1366"/>
        <v>#N/A</v>
      </c>
      <c r="BBL156" s="12" t="e">
        <f t="shared" ca="1" si="1366"/>
        <v>#N/A</v>
      </c>
      <c r="BBM156" s="12" t="e">
        <f t="shared" ca="1" si="1366"/>
        <v>#N/A</v>
      </c>
      <c r="BBN156" s="12" t="e">
        <f t="shared" ca="1" si="1366"/>
        <v>#N/A</v>
      </c>
      <c r="BBO156" s="12" t="e">
        <f t="shared" ca="1" si="1366"/>
        <v>#N/A</v>
      </c>
      <c r="BBP156" s="12" t="e">
        <f t="shared" ref="BBP156:BBR156" ca="1" si="1367">ROWS(INDIRECT(BBP154))</f>
        <v>#N/A</v>
      </c>
      <c r="BBQ156" s="12" t="e">
        <f t="shared" ca="1" si="1367"/>
        <v>#N/A</v>
      </c>
      <c r="BBR156" s="12" t="e">
        <f t="shared" ca="1" si="1367"/>
        <v>#N/A</v>
      </c>
      <c r="BBS156" s="12" t="e">
        <f t="shared" ref="BBS156:BCD156" ca="1" si="1368">ROWS(INDIRECT(BBS154))</f>
        <v>#N/A</v>
      </c>
      <c r="BBT156" s="12" t="e">
        <f t="shared" ca="1" si="1368"/>
        <v>#N/A</v>
      </c>
      <c r="BBU156" s="12" t="e">
        <f t="shared" ca="1" si="1368"/>
        <v>#N/A</v>
      </c>
      <c r="BBV156" s="12" t="e">
        <f t="shared" ca="1" si="1368"/>
        <v>#N/A</v>
      </c>
      <c r="BBW156" s="12" t="e">
        <f t="shared" ca="1" si="1368"/>
        <v>#N/A</v>
      </c>
      <c r="BBX156" s="12" t="e">
        <f t="shared" ca="1" si="1368"/>
        <v>#N/A</v>
      </c>
      <c r="BBY156" s="12" t="e">
        <f t="shared" ca="1" si="1368"/>
        <v>#N/A</v>
      </c>
      <c r="BBZ156" s="12" t="e">
        <f t="shared" ca="1" si="1368"/>
        <v>#N/A</v>
      </c>
      <c r="BCA156" s="12" t="e">
        <f t="shared" ca="1" si="1368"/>
        <v>#N/A</v>
      </c>
      <c r="BCB156" s="12" t="e">
        <f t="shared" ca="1" si="1368"/>
        <v>#N/A</v>
      </c>
      <c r="BCC156" s="12" t="e">
        <f t="shared" ca="1" si="1368"/>
        <v>#N/A</v>
      </c>
      <c r="BCD156" s="12" t="e">
        <f t="shared" ca="1" si="1368"/>
        <v>#N/A</v>
      </c>
      <c r="BCE156" s="12" t="e">
        <f t="shared" ref="BCE156:BCJ156" ca="1" si="1369">ROWS(INDIRECT(BCE154))</f>
        <v>#N/A</v>
      </c>
      <c r="BCF156" s="12" t="e">
        <f t="shared" ca="1" si="1369"/>
        <v>#N/A</v>
      </c>
      <c r="BCG156" s="12" t="e">
        <f t="shared" ca="1" si="1369"/>
        <v>#N/A</v>
      </c>
      <c r="BCH156" s="12" t="e">
        <f t="shared" ca="1" si="1369"/>
        <v>#N/A</v>
      </c>
      <c r="BCI156" s="12" t="e">
        <f t="shared" ca="1" si="1369"/>
        <v>#N/A</v>
      </c>
      <c r="BCJ156" s="12" t="e">
        <f t="shared" ca="1" si="1369"/>
        <v>#N/A</v>
      </c>
      <c r="BCK156" s="12" t="e">
        <f t="shared" ref="BCK156:BCO156" ca="1" si="1370">ROWS(INDIRECT(BCK154))</f>
        <v>#N/A</v>
      </c>
      <c r="BCL156" s="12" t="e">
        <f t="shared" ca="1" si="1370"/>
        <v>#N/A</v>
      </c>
      <c r="BCM156" s="12" t="e">
        <f t="shared" ca="1" si="1370"/>
        <v>#N/A</v>
      </c>
      <c r="BCN156" s="12" t="e">
        <f t="shared" ca="1" si="1370"/>
        <v>#N/A</v>
      </c>
      <c r="BCO156" s="12" t="e">
        <f t="shared" ca="1" si="1370"/>
        <v>#N/A</v>
      </c>
      <c r="BCP156" s="12" t="e">
        <f t="shared" ref="BCP156:BCT156" ca="1" si="1371">ROWS(INDIRECT(BCP154))</f>
        <v>#N/A</v>
      </c>
      <c r="BCQ156" s="12" t="e">
        <f t="shared" ca="1" si="1371"/>
        <v>#N/A</v>
      </c>
      <c r="BCR156" s="12" t="e">
        <f t="shared" ca="1" si="1371"/>
        <v>#N/A</v>
      </c>
      <c r="BCS156" s="12" t="e">
        <f t="shared" ca="1" si="1371"/>
        <v>#N/A</v>
      </c>
      <c r="BCT156" s="12" t="e">
        <f t="shared" ca="1" si="1371"/>
        <v>#N/A</v>
      </c>
      <c r="BCU156" s="12" t="e">
        <f t="shared" ref="BCU156:BDF156" ca="1" si="1372">ROWS(INDIRECT(BCU154))</f>
        <v>#N/A</v>
      </c>
      <c r="BCV156" s="12" t="e">
        <f t="shared" ca="1" si="1372"/>
        <v>#N/A</v>
      </c>
      <c r="BCW156" s="12" t="e">
        <f t="shared" ca="1" si="1372"/>
        <v>#N/A</v>
      </c>
      <c r="BCX156" s="12" t="e">
        <f t="shared" ca="1" si="1372"/>
        <v>#N/A</v>
      </c>
      <c r="BCY156" s="12" t="e">
        <f t="shared" ca="1" si="1372"/>
        <v>#N/A</v>
      </c>
      <c r="BCZ156" s="12" t="e">
        <f t="shared" ca="1" si="1372"/>
        <v>#N/A</v>
      </c>
      <c r="BDA156" s="12" t="e">
        <f t="shared" ca="1" si="1372"/>
        <v>#N/A</v>
      </c>
      <c r="BDB156" s="12" t="e">
        <f t="shared" ca="1" si="1372"/>
        <v>#N/A</v>
      </c>
      <c r="BDC156" s="12" t="e">
        <f t="shared" ca="1" si="1372"/>
        <v>#N/A</v>
      </c>
      <c r="BDD156" s="12" t="e">
        <f t="shared" ca="1" si="1372"/>
        <v>#N/A</v>
      </c>
      <c r="BDE156" s="12" t="e">
        <f t="shared" ca="1" si="1372"/>
        <v>#N/A</v>
      </c>
      <c r="BDF156" s="12" t="e">
        <f t="shared" ca="1" si="1372"/>
        <v>#N/A</v>
      </c>
      <c r="BDG156" s="12" t="e">
        <f t="shared" ref="BDG156:BDS156" ca="1" si="1373">ROWS(INDIRECT(BDG154))</f>
        <v>#N/A</v>
      </c>
      <c r="BDH156" s="12" t="e">
        <f t="shared" ca="1" si="1373"/>
        <v>#N/A</v>
      </c>
      <c r="BDI156" s="12" t="e">
        <f t="shared" ca="1" si="1373"/>
        <v>#N/A</v>
      </c>
      <c r="BDJ156" s="12" t="e">
        <f t="shared" ca="1" si="1373"/>
        <v>#N/A</v>
      </c>
      <c r="BDK156" s="12" t="e">
        <f t="shared" ca="1" si="1373"/>
        <v>#N/A</v>
      </c>
      <c r="BDL156" s="12" t="e">
        <f t="shared" ca="1" si="1373"/>
        <v>#N/A</v>
      </c>
      <c r="BDM156" s="12" t="e">
        <f t="shared" ca="1" si="1373"/>
        <v>#N/A</v>
      </c>
      <c r="BDN156" s="12" t="e">
        <f t="shared" ca="1" si="1373"/>
        <v>#N/A</v>
      </c>
      <c r="BDO156" s="12" t="e">
        <f t="shared" ca="1" si="1373"/>
        <v>#N/A</v>
      </c>
      <c r="BDP156" s="12" t="e">
        <f t="shared" ca="1" si="1373"/>
        <v>#N/A</v>
      </c>
      <c r="BDQ156" s="12" t="e">
        <f t="shared" ca="1" si="1373"/>
        <v>#N/A</v>
      </c>
      <c r="BDR156" s="12" t="e">
        <f t="shared" ca="1" si="1373"/>
        <v>#N/A</v>
      </c>
      <c r="BDS156" s="12" t="e">
        <f t="shared" ca="1" si="1373"/>
        <v>#N/A</v>
      </c>
      <c r="BDT156" s="12" t="e">
        <f t="shared" ref="BDT156:BDU156" ca="1" si="1374">ROWS(INDIRECT(BDT154))</f>
        <v>#N/A</v>
      </c>
      <c r="BDU156" s="12" t="e">
        <f t="shared" ca="1" si="1374"/>
        <v>#N/A</v>
      </c>
      <c r="BDV156" s="12" t="e">
        <f t="shared" ref="BDV156:BDX156" ca="1" si="1375">ROWS(INDIRECT(BDV154))</f>
        <v>#N/A</v>
      </c>
      <c r="BDW156" s="12" t="e">
        <f t="shared" ca="1" si="1375"/>
        <v>#N/A</v>
      </c>
      <c r="BDX156" s="12" t="e">
        <f t="shared" ca="1" si="1375"/>
        <v>#N/A</v>
      </c>
      <c r="BDY156" s="12" t="e">
        <f t="shared" ref="BDY156:BEC156" ca="1" si="1376">ROWS(INDIRECT(BDY154))</f>
        <v>#N/A</v>
      </c>
      <c r="BDZ156" s="12" t="e">
        <f t="shared" ca="1" si="1376"/>
        <v>#N/A</v>
      </c>
      <c r="BEA156" s="12" t="e">
        <f t="shared" ca="1" si="1376"/>
        <v>#N/A</v>
      </c>
      <c r="BEB156" s="12" t="e">
        <f t="shared" ca="1" si="1376"/>
        <v>#N/A</v>
      </c>
      <c r="BEC156" s="12" t="e">
        <f t="shared" ca="1" si="1376"/>
        <v>#N/A</v>
      </c>
      <c r="BED156" s="12" t="e">
        <f t="shared" ref="BED156:BER156" ca="1" si="1377">ROWS(INDIRECT(BED154))</f>
        <v>#N/A</v>
      </c>
      <c r="BEE156" s="12" t="e">
        <f t="shared" ca="1" si="1377"/>
        <v>#N/A</v>
      </c>
      <c r="BEF156" s="12" t="e">
        <f t="shared" ca="1" si="1377"/>
        <v>#N/A</v>
      </c>
      <c r="BEG156" s="12" t="e">
        <f t="shared" ca="1" si="1377"/>
        <v>#N/A</v>
      </c>
      <c r="BEH156" s="12" t="e">
        <f t="shared" ca="1" si="1377"/>
        <v>#N/A</v>
      </c>
      <c r="BEI156" s="12" t="e">
        <f t="shared" ca="1" si="1377"/>
        <v>#N/A</v>
      </c>
      <c r="BEJ156" s="12" t="e">
        <f t="shared" ca="1" si="1377"/>
        <v>#N/A</v>
      </c>
      <c r="BEK156" s="12" t="e">
        <f t="shared" ca="1" si="1377"/>
        <v>#N/A</v>
      </c>
      <c r="BEL156" s="12" t="e">
        <f t="shared" ca="1" si="1377"/>
        <v>#N/A</v>
      </c>
      <c r="BEM156" s="12" t="e">
        <f t="shared" ca="1" si="1377"/>
        <v>#N/A</v>
      </c>
      <c r="BEN156" s="12" t="e">
        <f t="shared" ca="1" si="1377"/>
        <v>#N/A</v>
      </c>
      <c r="BEO156" s="12" t="e">
        <f t="shared" ca="1" si="1377"/>
        <v>#N/A</v>
      </c>
      <c r="BEP156" s="12" t="e">
        <f t="shared" ca="1" si="1377"/>
        <v>#N/A</v>
      </c>
      <c r="BEQ156" s="12" t="e">
        <f t="shared" ca="1" si="1377"/>
        <v>#N/A</v>
      </c>
      <c r="BER156" s="12" t="e">
        <f t="shared" ca="1" si="1377"/>
        <v>#N/A</v>
      </c>
      <c r="BES156" s="12" t="e">
        <f t="shared" ref="BES156:BEU156" ca="1" si="1378">ROWS(INDIRECT(BES154))</f>
        <v>#N/A</v>
      </c>
      <c r="BET156" s="12" t="e">
        <f t="shared" ca="1" si="1378"/>
        <v>#N/A</v>
      </c>
      <c r="BEU156" s="12" t="e">
        <f t="shared" ca="1" si="1378"/>
        <v>#N/A</v>
      </c>
      <c r="BEV156" s="12" t="e">
        <f t="shared" ref="BEV156:BEW156" ca="1" si="1379">ROWS(INDIRECT(BEV154))</f>
        <v>#N/A</v>
      </c>
      <c r="BEW156" s="12" t="e">
        <f t="shared" ca="1" si="1379"/>
        <v>#N/A</v>
      </c>
      <c r="BEX156" s="12" t="e">
        <f t="shared" ref="BEX156:BFA156" ca="1" si="1380">ROWS(INDIRECT(BEX154))</f>
        <v>#N/A</v>
      </c>
      <c r="BEY156" s="12" t="e">
        <f t="shared" ca="1" si="1380"/>
        <v>#N/A</v>
      </c>
      <c r="BEZ156" s="12" t="e">
        <f t="shared" ca="1" si="1380"/>
        <v>#N/A</v>
      </c>
      <c r="BFA156" s="12" t="e">
        <f t="shared" ca="1" si="1380"/>
        <v>#N/A</v>
      </c>
      <c r="BFB156" s="12" t="e">
        <f t="shared" ref="BFB156:BFD156" ca="1" si="1381">ROWS(INDIRECT(BFB154))</f>
        <v>#N/A</v>
      </c>
      <c r="BFC156" s="12" t="e">
        <f t="shared" ca="1" si="1381"/>
        <v>#N/A</v>
      </c>
      <c r="BFD156" s="12" t="e">
        <f t="shared" ca="1" si="1381"/>
        <v>#N/A</v>
      </c>
      <c r="BFE156" s="12" t="e">
        <f t="shared" ref="BFE156" ca="1" si="1382">ROWS(INDIRECT(BFE154))</f>
        <v>#N/A</v>
      </c>
    </row>
    <row r="157" spans="4:1513" x14ac:dyDescent="0.25">
      <c r="D157" s="10" t="str">
        <f>"Estimated total Sales in "&amp;TEXT($M146,"mmmm")&amp;" in DB"</f>
        <v>Estimated total Sales in November in DB</v>
      </c>
      <c r="E157" s="42"/>
      <c r="F157" s="103">
        <f ca="1">IFERROR(GETPIVOTDATA("TotalSpend",$M$5,"Date",TEXT($M146,"YYYY-MM-DD"))+J160,F140*J161)</f>
        <v>61634044.336948052</v>
      </c>
      <c r="G157" s="14"/>
      <c r="K157" s="35"/>
      <c r="M157" s="6" t="s">
        <v>76</v>
      </c>
      <c r="N157" s="28" t="str">
        <f ca="1">IFERROR(N155/N156,"--")</f>
        <v>--</v>
      </c>
      <c r="O157" s="28" t="str">
        <f t="shared" ref="O157:BZ157" ca="1" si="1383">IFERROR(O155/O156,"--")</f>
        <v>--</v>
      </c>
      <c r="P157" s="28" t="str">
        <f t="shared" ca="1" si="1383"/>
        <v>--</v>
      </c>
      <c r="Q157" s="28" t="str">
        <f t="shared" ca="1" si="1383"/>
        <v>--</v>
      </c>
      <c r="R157" s="28" t="str">
        <f t="shared" ca="1" si="1383"/>
        <v>--</v>
      </c>
      <c r="S157" s="28" t="str">
        <f t="shared" ca="1" si="1383"/>
        <v>--</v>
      </c>
      <c r="T157" s="28" t="str">
        <f t="shared" ca="1" si="1383"/>
        <v>--</v>
      </c>
      <c r="U157" s="28" t="str">
        <f t="shared" ca="1" si="1383"/>
        <v>--</v>
      </c>
      <c r="V157" s="28" t="str">
        <f t="shared" ca="1" si="1383"/>
        <v>--</v>
      </c>
      <c r="W157" s="28" t="str">
        <f t="shared" ca="1" si="1383"/>
        <v>--</v>
      </c>
      <c r="X157" s="28" t="str">
        <f t="shared" ca="1" si="1383"/>
        <v>--</v>
      </c>
      <c r="Y157" s="28" t="str">
        <f t="shared" ca="1" si="1383"/>
        <v>--</v>
      </c>
      <c r="Z157" s="28" t="str">
        <f t="shared" ca="1" si="1383"/>
        <v>--</v>
      </c>
      <c r="AA157" s="28" t="str">
        <f t="shared" ca="1" si="1383"/>
        <v>--</v>
      </c>
      <c r="AB157" s="28" t="str">
        <f t="shared" ca="1" si="1383"/>
        <v>--</v>
      </c>
      <c r="AC157" s="28" t="str">
        <f t="shared" ca="1" si="1383"/>
        <v>--</v>
      </c>
      <c r="AD157" s="28" t="str">
        <f t="shared" ca="1" si="1383"/>
        <v>--</v>
      </c>
      <c r="AE157" s="28" t="str">
        <f t="shared" ca="1" si="1383"/>
        <v>--</v>
      </c>
      <c r="AF157" s="28" t="str">
        <f t="shared" ca="1" si="1383"/>
        <v>--</v>
      </c>
      <c r="AG157" s="28" t="str">
        <f t="shared" ca="1" si="1383"/>
        <v>--</v>
      </c>
      <c r="AH157" s="28" t="str">
        <f t="shared" ca="1" si="1383"/>
        <v>--</v>
      </c>
      <c r="AI157" s="28" t="str">
        <f t="shared" ca="1" si="1383"/>
        <v>--</v>
      </c>
      <c r="AJ157" s="28" t="str">
        <f t="shared" ca="1" si="1383"/>
        <v>--</v>
      </c>
      <c r="AK157" s="28" t="str">
        <f t="shared" ca="1" si="1383"/>
        <v>--</v>
      </c>
      <c r="AL157" s="28" t="str">
        <f t="shared" ca="1" si="1383"/>
        <v>--</v>
      </c>
      <c r="AM157" s="28" t="str">
        <f t="shared" ca="1" si="1383"/>
        <v>--</v>
      </c>
      <c r="AN157" s="28" t="str">
        <f t="shared" ca="1" si="1383"/>
        <v>--</v>
      </c>
      <c r="AO157" s="28" t="str">
        <f t="shared" ca="1" si="1383"/>
        <v>--</v>
      </c>
      <c r="AP157" s="28" t="str">
        <f t="shared" ca="1" si="1383"/>
        <v>--</v>
      </c>
      <c r="AQ157" s="28" t="str">
        <f t="shared" ca="1" si="1383"/>
        <v>--</v>
      </c>
      <c r="AR157" s="28" t="str">
        <f t="shared" ca="1" si="1383"/>
        <v>--</v>
      </c>
      <c r="AS157" s="28" t="str">
        <f t="shared" ca="1" si="1383"/>
        <v>--</v>
      </c>
      <c r="AT157" s="28" t="str">
        <f t="shared" ca="1" si="1383"/>
        <v>--</v>
      </c>
      <c r="AU157" s="28" t="str">
        <f t="shared" ca="1" si="1383"/>
        <v>--</v>
      </c>
      <c r="AV157" s="28" t="str">
        <f t="shared" ca="1" si="1383"/>
        <v>--</v>
      </c>
      <c r="AW157" s="28" t="str">
        <f t="shared" ca="1" si="1383"/>
        <v>--</v>
      </c>
      <c r="AX157" s="28" t="str">
        <f t="shared" ca="1" si="1383"/>
        <v>--</v>
      </c>
      <c r="AY157" s="28" t="str">
        <f t="shared" ca="1" si="1383"/>
        <v>--</v>
      </c>
      <c r="AZ157" s="28" t="str">
        <f t="shared" ca="1" si="1383"/>
        <v>--</v>
      </c>
      <c r="BA157" s="28" t="str">
        <f t="shared" ca="1" si="1383"/>
        <v>--</v>
      </c>
      <c r="BB157" s="28" t="str">
        <f t="shared" ca="1" si="1383"/>
        <v>--</v>
      </c>
      <c r="BC157" s="28" t="str">
        <f t="shared" ca="1" si="1383"/>
        <v>--</v>
      </c>
      <c r="BD157" s="28" t="str">
        <f t="shared" ca="1" si="1383"/>
        <v>--</v>
      </c>
      <c r="BE157" s="28" t="str">
        <f t="shared" ca="1" si="1383"/>
        <v>--</v>
      </c>
      <c r="BF157" s="28" t="str">
        <f t="shared" ca="1" si="1383"/>
        <v>--</v>
      </c>
      <c r="BG157" s="28" t="str">
        <f t="shared" ca="1" si="1383"/>
        <v>--</v>
      </c>
      <c r="BH157" s="28" t="str">
        <f t="shared" ca="1" si="1383"/>
        <v>--</v>
      </c>
      <c r="BI157" s="28" t="str">
        <f t="shared" ca="1" si="1383"/>
        <v>--</v>
      </c>
      <c r="BJ157" s="28" t="str">
        <f t="shared" ca="1" si="1383"/>
        <v>--</v>
      </c>
      <c r="BK157" s="28" t="str">
        <f t="shared" ca="1" si="1383"/>
        <v>--</v>
      </c>
      <c r="BL157" s="28" t="str">
        <f t="shared" ca="1" si="1383"/>
        <v>--</v>
      </c>
      <c r="BM157" s="28" t="str">
        <f t="shared" ca="1" si="1383"/>
        <v>--</v>
      </c>
      <c r="BN157" s="28" t="str">
        <f t="shared" ca="1" si="1383"/>
        <v>--</v>
      </c>
      <c r="BO157" s="28" t="str">
        <f t="shared" ca="1" si="1383"/>
        <v>--</v>
      </c>
      <c r="BP157" s="28" t="str">
        <f t="shared" ca="1" si="1383"/>
        <v>--</v>
      </c>
      <c r="BQ157" s="28" t="str">
        <f t="shared" ca="1" si="1383"/>
        <v>--</v>
      </c>
      <c r="BR157" s="28" t="str">
        <f t="shared" ca="1" si="1383"/>
        <v>--</v>
      </c>
      <c r="BS157" s="28" t="str">
        <f t="shared" ca="1" si="1383"/>
        <v>--</v>
      </c>
      <c r="BT157" s="28" t="str">
        <f t="shared" ca="1" si="1383"/>
        <v>--</v>
      </c>
      <c r="BU157" s="28" t="str">
        <f t="shared" ca="1" si="1383"/>
        <v>--</v>
      </c>
      <c r="BV157" s="28" t="str">
        <f t="shared" ca="1" si="1383"/>
        <v>--</v>
      </c>
      <c r="BW157" s="28" t="str">
        <f t="shared" ca="1" si="1383"/>
        <v>--</v>
      </c>
      <c r="BX157" s="28" t="str">
        <f t="shared" ca="1" si="1383"/>
        <v>--</v>
      </c>
      <c r="BY157" s="28" t="str">
        <f t="shared" ca="1" si="1383"/>
        <v>--</v>
      </c>
      <c r="BZ157" s="28" t="str">
        <f t="shared" ca="1" si="1383"/>
        <v>--</v>
      </c>
      <c r="CA157" s="28" t="str">
        <f t="shared" ref="CA157:EL157" ca="1" si="1384">IFERROR(CA155/CA156,"--")</f>
        <v>--</v>
      </c>
      <c r="CB157" s="28" t="str">
        <f t="shared" ca="1" si="1384"/>
        <v>--</v>
      </c>
      <c r="CC157" s="28" t="str">
        <f t="shared" ca="1" si="1384"/>
        <v>--</v>
      </c>
      <c r="CD157" s="28" t="str">
        <f t="shared" ca="1" si="1384"/>
        <v>--</v>
      </c>
      <c r="CE157" s="28" t="str">
        <f t="shared" ca="1" si="1384"/>
        <v>--</v>
      </c>
      <c r="CF157" s="28" t="str">
        <f t="shared" ca="1" si="1384"/>
        <v>--</v>
      </c>
      <c r="CG157" s="28" t="str">
        <f t="shared" ca="1" si="1384"/>
        <v>--</v>
      </c>
      <c r="CH157" s="28" t="str">
        <f t="shared" ca="1" si="1384"/>
        <v>--</v>
      </c>
      <c r="CI157" s="28" t="str">
        <f t="shared" ca="1" si="1384"/>
        <v>--</v>
      </c>
      <c r="CJ157" s="28" t="str">
        <f t="shared" ca="1" si="1384"/>
        <v>--</v>
      </c>
      <c r="CK157" s="28" t="str">
        <f t="shared" ca="1" si="1384"/>
        <v>--</v>
      </c>
      <c r="CL157" s="28" t="str">
        <f t="shared" ca="1" si="1384"/>
        <v>--</v>
      </c>
      <c r="CM157" s="28" t="str">
        <f t="shared" ca="1" si="1384"/>
        <v>--</v>
      </c>
      <c r="CN157" s="28" t="str">
        <f t="shared" ca="1" si="1384"/>
        <v>--</v>
      </c>
      <c r="CO157" s="28" t="str">
        <f t="shared" ca="1" si="1384"/>
        <v>--</v>
      </c>
      <c r="CP157" s="28" t="str">
        <f t="shared" ca="1" si="1384"/>
        <v>--</v>
      </c>
      <c r="CQ157" s="28" t="str">
        <f t="shared" ca="1" si="1384"/>
        <v>--</v>
      </c>
      <c r="CR157" s="28" t="str">
        <f t="shared" ca="1" si="1384"/>
        <v>--</v>
      </c>
      <c r="CS157" s="28" t="str">
        <f t="shared" ca="1" si="1384"/>
        <v>--</v>
      </c>
      <c r="CT157" s="28" t="str">
        <f t="shared" ca="1" si="1384"/>
        <v>--</v>
      </c>
      <c r="CU157" s="28" t="str">
        <f t="shared" ca="1" si="1384"/>
        <v>--</v>
      </c>
      <c r="CV157" s="28" t="str">
        <f t="shared" ca="1" si="1384"/>
        <v>--</v>
      </c>
      <c r="CW157" s="28" t="str">
        <f t="shared" ca="1" si="1384"/>
        <v>--</v>
      </c>
      <c r="CX157" s="28" t="str">
        <f t="shared" ca="1" si="1384"/>
        <v>--</v>
      </c>
      <c r="CY157" s="28" t="str">
        <f t="shared" ca="1" si="1384"/>
        <v>--</v>
      </c>
      <c r="CZ157" s="28" t="str">
        <f t="shared" ca="1" si="1384"/>
        <v>--</v>
      </c>
      <c r="DA157" s="28" t="str">
        <f t="shared" ca="1" si="1384"/>
        <v>--</v>
      </c>
      <c r="DB157" s="28" t="str">
        <f t="shared" ca="1" si="1384"/>
        <v>--</v>
      </c>
      <c r="DC157" s="28" t="str">
        <f t="shared" ca="1" si="1384"/>
        <v>--</v>
      </c>
      <c r="DD157" s="28" t="str">
        <f t="shared" ca="1" si="1384"/>
        <v>--</v>
      </c>
      <c r="DE157" s="28" t="str">
        <f t="shared" ca="1" si="1384"/>
        <v>--</v>
      </c>
      <c r="DF157" s="28" t="str">
        <f t="shared" ca="1" si="1384"/>
        <v>--</v>
      </c>
      <c r="DG157" s="28" t="str">
        <f t="shared" ca="1" si="1384"/>
        <v>--</v>
      </c>
      <c r="DH157" s="28" t="str">
        <f t="shared" ca="1" si="1384"/>
        <v>--</v>
      </c>
      <c r="DI157" s="28" t="str">
        <f t="shared" ca="1" si="1384"/>
        <v>--</v>
      </c>
      <c r="DJ157" s="28" t="str">
        <f t="shared" ca="1" si="1384"/>
        <v>--</v>
      </c>
      <c r="DK157" s="28" t="str">
        <f t="shared" ca="1" si="1384"/>
        <v>--</v>
      </c>
      <c r="DL157" s="28" t="str">
        <f t="shared" ca="1" si="1384"/>
        <v>--</v>
      </c>
      <c r="DM157" s="28" t="str">
        <f t="shared" ca="1" si="1384"/>
        <v>--</v>
      </c>
      <c r="DN157" s="28" t="str">
        <f t="shared" ca="1" si="1384"/>
        <v>--</v>
      </c>
      <c r="DO157" s="28" t="str">
        <f t="shared" ca="1" si="1384"/>
        <v>--</v>
      </c>
      <c r="DP157" s="28" t="str">
        <f t="shared" ca="1" si="1384"/>
        <v>--</v>
      </c>
      <c r="DQ157" s="28" t="str">
        <f t="shared" ca="1" si="1384"/>
        <v>--</v>
      </c>
      <c r="DR157" s="28" t="str">
        <f t="shared" ca="1" si="1384"/>
        <v>--</v>
      </c>
      <c r="DS157" s="28" t="str">
        <f t="shared" ca="1" si="1384"/>
        <v>--</v>
      </c>
      <c r="DT157" s="28" t="str">
        <f t="shared" ca="1" si="1384"/>
        <v>--</v>
      </c>
      <c r="DU157" s="28" t="str">
        <f t="shared" ca="1" si="1384"/>
        <v>--</v>
      </c>
      <c r="DV157" s="28" t="str">
        <f t="shared" ca="1" si="1384"/>
        <v>--</v>
      </c>
      <c r="DW157" s="28" t="str">
        <f t="shared" ca="1" si="1384"/>
        <v>--</v>
      </c>
      <c r="DX157" s="28" t="str">
        <f t="shared" ca="1" si="1384"/>
        <v>--</v>
      </c>
      <c r="DY157" s="28" t="str">
        <f t="shared" ca="1" si="1384"/>
        <v>--</v>
      </c>
      <c r="DZ157" s="28" t="str">
        <f t="shared" ca="1" si="1384"/>
        <v>--</v>
      </c>
      <c r="EA157" s="28" t="str">
        <f t="shared" ca="1" si="1384"/>
        <v>--</v>
      </c>
      <c r="EB157" s="28" t="str">
        <f t="shared" ca="1" si="1384"/>
        <v>--</v>
      </c>
      <c r="EC157" s="28" t="str">
        <f t="shared" ca="1" si="1384"/>
        <v>--</v>
      </c>
      <c r="ED157" s="28" t="str">
        <f t="shared" ca="1" si="1384"/>
        <v>--</v>
      </c>
      <c r="EE157" s="28" t="str">
        <f t="shared" ca="1" si="1384"/>
        <v>--</v>
      </c>
      <c r="EF157" s="28" t="str">
        <f t="shared" ca="1" si="1384"/>
        <v>--</v>
      </c>
      <c r="EG157" s="28" t="str">
        <f t="shared" ca="1" si="1384"/>
        <v>--</v>
      </c>
      <c r="EH157" s="28" t="str">
        <f t="shared" ca="1" si="1384"/>
        <v>--</v>
      </c>
      <c r="EI157" s="28" t="str">
        <f t="shared" ca="1" si="1384"/>
        <v>--</v>
      </c>
      <c r="EJ157" s="28" t="str">
        <f t="shared" ca="1" si="1384"/>
        <v>--</v>
      </c>
      <c r="EK157" s="28" t="str">
        <f t="shared" ca="1" si="1384"/>
        <v>--</v>
      </c>
      <c r="EL157" s="28" t="str">
        <f t="shared" ca="1" si="1384"/>
        <v>--</v>
      </c>
      <c r="EM157" s="28" t="str">
        <f t="shared" ref="EM157:GX157" ca="1" si="1385">IFERROR(EM155/EM156,"--")</f>
        <v>--</v>
      </c>
      <c r="EN157" s="28" t="str">
        <f t="shared" ca="1" si="1385"/>
        <v>--</v>
      </c>
      <c r="EO157" s="28" t="str">
        <f t="shared" ca="1" si="1385"/>
        <v>--</v>
      </c>
      <c r="EP157" s="28" t="str">
        <f t="shared" ca="1" si="1385"/>
        <v>--</v>
      </c>
      <c r="EQ157" s="28" t="str">
        <f t="shared" ca="1" si="1385"/>
        <v>--</v>
      </c>
      <c r="ER157" s="28" t="str">
        <f t="shared" ca="1" si="1385"/>
        <v>--</v>
      </c>
      <c r="ES157" s="28" t="str">
        <f t="shared" ca="1" si="1385"/>
        <v>--</v>
      </c>
      <c r="ET157" s="28" t="str">
        <f t="shared" ca="1" si="1385"/>
        <v>--</v>
      </c>
      <c r="EU157" s="28" t="str">
        <f t="shared" ca="1" si="1385"/>
        <v>--</v>
      </c>
      <c r="EV157" s="28" t="str">
        <f t="shared" ca="1" si="1385"/>
        <v>--</v>
      </c>
      <c r="EW157" s="28" t="str">
        <f t="shared" ca="1" si="1385"/>
        <v>--</v>
      </c>
      <c r="EX157" s="28" t="str">
        <f t="shared" ca="1" si="1385"/>
        <v>--</v>
      </c>
      <c r="EY157" s="28" t="str">
        <f t="shared" ca="1" si="1385"/>
        <v>--</v>
      </c>
      <c r="EZ157" s="28" t="str">
        <f t="shared" ca="1" si="1385"/>
        <v>--</v>
      </c>
      <c r="FA157" s="28" t="str">
        <f t="shared" ca="1" si="1385"/>
        <v>--</v>
      </c>
      <c r="FB157" s="28" t="str">
        <f t="shared" ca="1" si="1385"/>
        <v>--</v>
      </c>
      <c r="FC157" s="28" t="str">
        <f t="shared" ca="1" si="1385"/>
        <v>--</v>
      </c>
      <c r="FD157" s="28" t="str">
        <f t="shared" ca="1" si="1385"/>
        <v>--</v>
      </c>
      <c r="FE157" s="28" t="str">
        <f t="shared" ca="1" si="1385"/>
        <v>--</v>
      </c>
      <c r="FF157" s="28" t="str">
        <f t="shared" ca="1" si="1385"/>
        <v>--</v>
      </c>
      <c r="FG157" s="28" t="str">
        <f t="shared" ca="1" si="1385"/>
        <v>--</v>
      </c>
      <c r="FH157" s="28" t="str">
        <f t="shared" ca="1" si="1385"/>
        <v>--</v>
      </c>
      <c r="FI157" s="28" t="str">
        <f t="shared" ca="1" si="1385"/>
        <v>--</v>
      </c>
      <c r="FJ157" s="28" t="str">
        <f t="shared" ca="1" si="1385"/>
        <v>--</v>
      </c>
      <c r="FK157" s="28" t="str">
        <f t="shared" ca="1" si="1385"/>
        <v>--</v>
      </c>
      <c r="FL157" s="28" t="str">
        <f t="shared" ca="1" si="1385"/>
        <v>--</v>
      </c>
      <c r="FM157" s="28" t="str">
        <f t="shared" ca="1" si="1385"/>
        <v>--</v>
      </c>
      <c r="FN157" s="28" t="str">
        <f t="shared" ca="1" si="1385"/>
        <v>--</v>
      </c>
      <c r="FO157" s="28" t="str">
        <f t="shared" ca="1" si="1385"/>
        <v>--</v>
      </c>
      <c r="FP157" s="28" t="str">
        <f t="shared" ca="1" si="1385"/>
        <v>--</v>
      </c>
      <c r="FQ157" s="28" t="str">
        <f t="shared" ca="1" si="1385"/>
        <v>--</v>
      </c>
      <c r="FR157" s="28" t="str">
        <f t="shared" ca="1" si="1385"/>
        <v>--</v>
      </c>
      <c r="FS157" s="28" t="str">
        <f t="shared" ca="1" si="1385"/>
        <v>--</v>
      </c>
      <c r="FT157" s="28" t="str">
        <f t="shared" ca="1" si="1385"/>
        <v>--</v>
      </c>
      <c r="FU157" s="28" t="str">
        <f t="shared" ca="1" si="1385"/>
        <v>--</v>
      </c>
      <c r="FV157" s="28" t="str">
        <f t="shared" ca="1" si="1385"/>
        <v>--</v>
      </c>
      <c r="FW157" s="28" t="str">
        <f t="shared" ca="1" si="1385"/>
        <v>--</v>
      </c>
      <c r="FX157" s="28" t="str">
        <f t="shared" ca="1" si="1385"/>
        <v>--</v>
      </c>
      <c r="FY157" s="28" t="str">
        <f t="shared" ca="1" si="1385"/>
        <v>--</v>
      </c>
      <c r="FZ157" s="28" t="str">
        <f t="shared" ca="1" si="1385"/>
        <v>--</v>
      </c>
      <c r="GA157" s="28" t="str">
        <f t="shared" ca="1" si="1385"/>
        <v>--</v>
      </c>
      <c r="GB157" s="28" t="str">
        <f t="shared" ca="1" si="1385"/>
        <v>--</v>
      </c>
      <c r="GC157" s="28" t="str">
        <f t="shared" ca="1" si="1385"/>
        <v>--</v>
      </c>
      <c r="GD157" s="28" t="str">
        <f t="shared" ca="1" si="1385"/>
        <v>--</v>
      </c>
      <c r="GE157" s="28" t="str">
        <f t="shared" ca="1" si="1385"/>
        <v>--</v>
      </c>
      <c r="GF157" s="28" t="str">
        <f t="shared" ca="1" si="1385"/>
        <v>--</v>
      </c>
      <c r="GG157" s="28" t="str">
        <f t="shared" ca="1" si="1385"/>
        <v>--</v>
      </c>
      <c r="GH157" s="28" t="str">
        <f t="shared" ca="1" si="1385"/>
        <v>--</v>
      </c>
      <c r="GI157" s="28" t="str">
        <f t="shared" ca="1" si="1385"/>
        <v>--</v>
      </c>
      <c r="GJ157" s="28" t="str">
        <f t="shared" ca="1" si="1385"/>
        <v>--</v>
      </c>
      <c r="GK157" s="28" t="str">
        <f t="shared" ca="1" si="1385"/>
        <v>--</v>
      </c>
      <c r="GL157" s="28" t="str">
        <f t="shared" ca="1" si="1385"/>
        <v>--</v>
      </c>
      <c r="GM157" s="28" t="str">
        <f t="shared" ca="1" si="1385"/>
        <v>--</v>
      </c>
      <c r="GN157" s="28" t="str">
        <f t="shared" ca="1" si="1385"/>
        <v>--</v>
      </c>
      <c r="GO157" s="28" t="str">
        <f t="shared" ca="1" si="1385"/>
        <v>--</v>
      </c>
      <c r="GP157" s="28" t="str">
        <f t="shared" ca="1" si="1385"/>
        <v>--</v>
      </c>
      <c r="GQ157" s="28" t="str">
        <f t="shared" ca="1" si="1385"/>
        <v>--</v>
      </c>
      <c r="GR157" s="28" t="str">
        <f t="shared" ca="1" si="1385"/>
        <v>--</v>
      </c>
      <c r="GS157" s="28" t="str">
        <f t="shared" ca="1" si="1385"/>
        <v>--</v>
      </c>
      <c r="GT157" s="28" t="str">
        <f t="shared" ca="1" si="1385"/>
        <v>--</v>
      </c>
      <c r="GU157" s="28" t="str">
        <f t="shared" ca="1" si="1385"/>
        <v>--</v>
      </c>
      <c r="GV157" s="28" t="str">
        <f t="shared" ca="1" si="1385"/>
        <v>--</v>
      </c>
      <c r="GW157" s="28" t="str">
        <f t="shared" ca="1" si="1385"/>
        <v>--</v>
      </c>
      <c r="GX157" s="28" t="str">
        <f t="shared" ca="1" si="1385"/>
        <v>--</v>
      </c>
      <c r="GY157" s="28" t="str">
        <f t="shared" ref="GY157:IT157" ca="1" si="1386">IFERROR(GY155/GY156,"--")</f>
        <v>--</v>
      </c>
      <c r="GZ157" s="28" t="str">
        <f t="shared" ca="1" si="1386"/>
        <v>--</v>
      </c>
      <c r="HA157" s="28" t="str">
        <f t="shared" ca="1" si="1386"/>
        <v>--</v>
      </c>
      <c r="HB157" s="28" t="str">
        <f t="shared" ca="1" si="1386"/>
        <v>--</v>
      </c>
      <c r="HC157" s="28" t="str">
        <f t="shared" ca="1" si="1386"/>
        <v>--</v>
      </c>
      <c r="HD157" s="28" t="str">
        <f t="shared" ca="1" si="1386"/>
        <v>--</v>
      </c>
      <c r="HE157" s="28" t="str">
        <f t="shared" ca="1" si="1386"/>
        <v>--</v>
      </c>
      <c r="HF157" s="28" t="str">
        <f t="shared" ca="1" si="1386"/>
        <v>--</v>
      </c>
      <c r="HG157" s="28" t="str">
        <f t="shared" ca="1" si="1386"/>
        <v>--</v>
      </c>
      <c r="HH157" s="28" t="str">
        <f t="shared" ca="1" si="1386"/>
        <v>--</v>
      </c>
      <c r="HI157" s="28" t="str">
        <f t="shared" ca="1" si="1386"/>
        <v>--</v>
      </c>
      <c r="HJ157" s="28" t="str">
        <f t="shared" ca="1" si="1386"/>
        <v>--</v>
      </c>
      <c r="HK157" s="28" t="str">
        <f t="shared" ca="1" si="1386"/>
        <v>--</v>
      </c>
      <c r="HL157" s="28" t="str">
        <f t="shared" ca="1" si="1386"/>
        <v>--</v>
      </c>
      <c r="HM157" s="28" t="str">
        <f t="shared" ca="1" si="1386"/>
        <v>--</v>
      </c>
      <c r="HN157" s="28" t="str">
        <f t="shared" ca="1" si="1386"/>
        <v>--</v>
      </c>
      <c r="HO157" s="28" t="str">
        <f t="shared" ca="1" si="1386"/>
        <v>--</v>
      </c>
      <c r="HP157" s="28" t="str">
        <f t="shared" ca="1" si="1386"/>
        <v>--</v>
      </c>
      <c r="HQ157" s="28" t="str">
        <f t="shared" ca="1" si="1386"/>
        <v>--</v>
      </c>
      <c r="HR157" s="28" t="str">
        <f t="shared" ca="1" si="1386"/>
        <v>--</v>
      </c>
      <c r="HS157" s="28" t="str">
        <f t="shared" ca="1" si="1386"/>
        <v>--</v>
      </c>
      <c r="HT157" s="28" t="str">
        <f t="shared" ca="1" si="1386"/>
        <v>--</v>
      </c>
      <c r="HU157" s="28" t="str">
        <f t="shared" ca="1" si="1386"/>
        <v>--</v>
      </c>
      <c r="HV157" s="28" t="str">
        <f t="shared" ca="1" si="1386"/>
        <v>--</v>
      </c>
      <c r="HW157" s="28" t="str">
        <f t="shared" ca="1" si="1386"/>
        <v>--</v>
      </c>
      <c r="HX157" s="28" t="str">
        <f t="shared" ca="1" si="1386"/>
        <v>--</v>
      </c>
      <c r="HY157" s="28" t="str">
        <f t="shared" ca="1" si="1386"/>
        <v>--</v>
      </c>
      <c r="HZ157" s="28" t="str">
        <f t="shared" ca="1" si="1386"/>
        <v>--</v>
      </c>
      <c r="IA157" s="28" t="str">
        <f t="shared" ca="1" si="1386"/>
        <v>--</v>
      </c>
      <c r="IB157" s="28" t="str">
        <f t="shared" ca="1" si="1386"/>
        <v>--</v>
      </c>
      <c r="IC157" s="28" t="str">
        <f t="shared" ca="1" si="1386"/>
        <v>--</v>
      </c>
      <c r="ID157" s="28" t="str">
        <f t="shared" ca="1" si="1386"/>
        <v>--</v>
      </c>
      <c r="IE157" s="28" t="str">
        <f t="shared" ca="1" si="1386"/>
        <v>--</v>
      </c>
      <c r="IF157" s="28" t="str">
        <f t="shared" ca="1" si="1386"/>
        <v>--</v>
      </c>
      <c r="IG157" s="28" t="str">
        <f t="shared" ca="1" si="1386"/>
        <v>--</v>
      </c>
      <c r="IH157" s="28" t="str">
        <f t="shared" ca="1" si="1386"/>
        <v>--</v>
      </c>
      <c r="II157" s="28" t="str">
        <f t="shared" ca="1" si="1386"/>
        <v>--</v>
      </c>
      <c r="IJ157" s="28" t="str">
        <f t="shared" ca="1" si="1386"/>
        <v>--</v>
      </c>
      <c r="IK157" s="28" t="str">
        <f t="shared" ca="1" si="1386"/>
        <v>--</v>
      </c>
      <c r="IL157" s="28" t="str">
        <f t="shared" ca="1" si="1386"/>
        <v>--</v>
      </c>
      <c r="IM157" s="28" t="str">
        <f t="shared" ca="1" si="1386"/>
        <v>--</v>
      </c>
      <c r="IN157" s="28" t="str">
        <f t="shared" ca="1" si="1386"/>
        <v>--</v>
      </c>
      <c r="IO157" s="28" t="str">
        <f t="shared" ca="1" si="1386"/>
        <v>--</v>
      </c>
      <c r="IP157" s="28" t="str">
        <f t="shared" ca="1" si="1386"/>
        <v>--</v>
      </c>
      <c r="IQ157" s="28" t="str">
        <f t="shared" ca="1" si="1386"/>
        <v>--</v>
      </c>
      <c r="IR157" s="28" t="str">
        <f t="shared" ca="1" si="1386"/>
        <v>--</v>
      </c>
      <c r="IS157" s="28" t="str">
        <f t="shared" ca="1" si="1386"/>
        <v>--</v>
      </c>
      <c r="IT157" s="28" t="str">
        <f t="shared" ca="1" si="1386"/>
        <v>--</v>
      </c>
      <c r="IU157" s="28" t="str">
        <f t="shared" ref="IU157:LF157" ca="1" si="1387">IFERROR(IU155/IU156,"--")</f>
        <v>--</v>
      </c>
      <c r="IV157" s="28" t="str">
        <f t="shared" ca="1" si="1387"/>
        <v>--</v>
      </c>
      <c r="IW157" s="28" t="str">
        <f t="shared" ca="1" si="1387"/>
        <v>--</v>
      </c>
      <c r="IX157" s="28" t="str">
        <f t="shared" ca="1" si="1387"/>
        <v>--</v>
      </c>
      <c r="IY157" s="28" t="str">
        <f t="shared" ca="1" si="1387"/>
        <v>--</v>
      </c>
      <c r="IZ157" s="28" t="str">
        <f t="shared" ca="1" si="1387"/>
        <v>--</v>
      </c>
      <c r="JA157" s="28" t="str">
        <f t="shared" ca="1" si="1387"/>
        <v>--</v>
      </c>
      <c r="JB157" s="28" t="str">
        <f t="shared" ca="1" si="1387"/>
        <v>--</v>
      </c>
      <c r="JC157" s="28" t="str">
        <f t="shared" ca="1" si="1387"/>
        <v>--</v>
      </c>
      <c r="JD157" s="28" t="str">
        <f t="shared" ca="1" si="1387"/>
        <v>--</v>
      </c>
      <c r="JE157" s="28" t="str">
        <f t="shared" ca="1" si="1387"/>
        <v>--</v>
      </c>
      <c r="JF157" s="28" t="str">
        <f t="shared" ca="1" si="1387"/>
        <v>--</v>
      </c>
      <c r="JG157" s="28" t="str">
        <f t="shared" ca="1" si="1387"/>
        <v>--</v>
      </c>
      <c r="JH157" s="28" t="str">
        <f t="shared" ca="1" si="1387"/>
        <v>--</v>
      </c>
      <c r="JI157" s="28" t="str">
        <f t="shared" ca="1" si="1387"/>
        <v>--</v>
      </c>
      <c r="JJ157" s="28" t="str">
        <f t="shared" ca="1" si="1387"/>
        <v>--</v>
      </c>
      <c r="JK157" s="28" t="str">
        <f t="shared" ca="1" si="1387"/>
        <v>--</v>
      </c>
      <c r="JL157" s="28" t="str">
        <f t="shared" ca="1" si="1387"/>
        <v>--</v>
      </c>
      <c r="JM157" s="28" t="str">
        <f t="shared" ca="1" si="1387"/>
        <v>--</v>
      </c>
      <c r="JN157" s="28" t="str">
        <f t="shared" ca="1" si="1387"/>
        <v>--</v>
      </c>
      <c r="JO157" s="28" t="str">
        <f t="shared" ca="1" si="1387"/>
        <v>--</v>
      </c>
      <c r="JP157" s="28" t="str">
        <f t="shared" ca="1" si="1387"/>
        <v>--</v>
      </c>
      <c r="JQ157" s="28" t="str">
        <f t="shared" ca="1" si="1387"/>
        <v>--</v>
      </c>
      <c r="JR157" s="28" t="str">
        <f t="shared" ca="1" si="1387"/>
        <v>--</v>
      </c>
      <c r="JS157" s="28" t="str">
        <f t="shared" ca="1" si="1387"/>
        <v>--</v>
      </c>
      <c r="JT157" s="28" t="str">
        <f t="shared" ca="1" si="1387"/>
        <v>--</v>
      </c>
      <c r="JU157" s="28" t="str">
        <f t="shared" ca="1" si="1387"/>
        <v>--</v>
      </c>
      <c r="JV157" s="28" t="str">
        <f t="shared" ca="1" si="1387"/>
        <v>--</v>
      </c>
      <c r="JW157" s="28" t="str">
        <f t="shared" ca="1" si="1387"/>
        <v>--</v>
      </c>
      <c r="JX157" s="28" t="str">
        <f t="shared" ca="1" si="1387"/>
        <v>--</v>
      </c>
      <c r="JY157" s="28" t="str">
        <f t="shared" ca="1" si="1387"/>
        <v>--</v>
      </c>
      <c r="JZ157" s="28" t="str">
        <f t="shared" ca="1" si="1387"/>
        <v>--</v>
      </c>
      <c r="KA157" s="28" t="str">
        <f t="shared" ca="1" si="1387"/>
        <v>--</v>
      </c>
      <c r="KB157" s="28" t="str">
        <f t="shared" ca="1" si="1387"/>
        <v>--</v>
      </c>
      <c r="KC157" s="28" t="str">
        <f t="shared" ca="1" si="1387"/>
        <v>--</v>
      </c>
      <c r="KD157" s="28" t="str">
        <f t="shared" ca="1" si="1387"/>
        <v>--</v>
      </c>
      <c r="KE157" s="28" t="str">
        <f t="shared" ca="1" si="1387"/>
        <v>--</v>
      </c>
      <c r="KF157" s="28" t="str">
        <f t="shared" ca="1" si="1387"/>
        <v>--</v>
      </c>
      <c r="KG157" s="28" t="str">
        <f t="shared" ca="1" si="1387"/>
        <v>--</v>
      </c>
      <c r="KH157" s="28" t="str">
        <f t="shared" ca="1" si="1387"/>
        <v>--</v>
      </c>
      <c r="KI157" s="28" t="str">
        <f t="shared" ca="1" si="1387"/>
        <v>--</v>
      </c>
      <c r="KJ157" s="28" t="str">
        <f t="shared" ca="1" si="1387"/>
        <v>--</v>
      </c>
      <c r="KK157" s="28" t="str">
        <f t="shared" ca="1" si="1387"/>
        <v>--</v>
      </c>
      <c r="KL157" s="28" t="str">
        <f t="shared" ca="1" si="1387"/>
        <v>--</v>
      </c>
      <c r="KM157" s="28" t="str">
        <f t="shared" ca="1" si="1387"/>
        <v>--</v>
      </c>
      <c r="KN157" s="28" t="str">
        <f t="shared" ca="1" si="1387"/>
        <v>--</v>
      </c>
      <c r="KO157" s="28" t="str">
        <f t="shared" ca="1" si="1387"/>
        <v>--</v>
      </c>
      <c r="KP157" s="28" t="str">
        <f t="shared" ca="1" si="1387"/>
        <v>--</v>
      </c>
      <c r="KQ157" s="28" t="str">
        <f t="shared" ca="1" si="1387"/>
        <v>--</v>
      </c>
      <c r="KR157" s="28" t="str">
        <f t="shared" ca="1" si="1387"/>
        <v>--</v>
      </c>
      <c r="KS157" s="28" t="str">
        <f t="shared" ca="1" si="1387"/>
        <v>--</v>
      </c>
      <c r="KT157" s="28" t="str">
        <f t="shared" ca="1" si="1387"/>
        <v>--</v>
      </c>
      <c r="KU157" s="28" t="str">
        <f t="shared" ca="1" si="1387"/>
        <v>--</v>
      </c>
      <c r="KV157" s="28" t="str">
        <f t="shared" ca="1" si="1387"/>
        <v>--</v>
      </c>
      <c r="KW157" s="28" t="str">
        <f t="shared" ca="1" si="1387"/>
        <v>--</v>
      </c>
      <c r="KX157" s="28" t="str">
        <f t="shared" ca="1" si="1387"/>
        <v>--</v>
      </c>
      <c r="KY157" s="28" t="str">
        <f t="shared" ca="1" si="1387"/>
        <v>--</v>
      </c>
      <c r="KZ157" s="28" t="str">
        <f t="shared" ca="1" si="1387"/>
        <v>--</v>
      </c>
      <c r="LA157" s="28" t="str">
        <f t="shared" ca="1" si="1387"/>
        <v>--</v>
      </c>
      <c r="LB157" s="28" t="str">
        <f t="shared" ca="1" si="1387"/>
        <v>--</v>
      </c>
      <c r="LC157" s="28" t="str">
        <f t="shared" ca="1" si="1387"/>
        <v>--</v>
      </c>
      <c r="LD157" s="28" t="str">
        <f t="shared" ca="1" si="1387"/>
        <v>--</v>
      </c>
      <c r="LE157" s="28" t="str">
        <f t="shared" ca="1" si="1387"/>
        <v>--</v>
      </c>
      <c r="LF157" s="28" t="str">
        <f t="shared" ca="1" si="1387"/>
        <v>--</v>
      </c>
      <c r="LG157" s="28" t="str">
        <f t="shared" ref="LG157:NR157" ca="1" si="1388">IFERROR(LG155/LG156,"--")</f>
        <v>--</v>
      </c>
      <c r="LH157" s="28" t="str">
        <f t="shared" ca="1" si="1388"/>
        <v>--</v>
      </c>
      <c r="LI157" s="28" t="str">
        <f t="shared" ca="1" si="1388"/>
        <v>--</v>
      </c>
      <c r="LJ157" s="28" t="str">
        <f t="shared" ca="1" si="1388"/>
        <v>--</v>
      </c>
      <c r="LK157" s="28" t="str">
        <f t="shared" ca="1" si="1388"/>
        <v>--</v>
      </c>
      <c r="LL157" s="28" t="str">
        <f t="shared" ca="1" si="1388"/>
        <v>--</v>
      </c>
      <c r="LM157" s="28" t="str">
        <f t="shared" ca="1" si="1388"/>
        <v>--</v>
      </c>
      <c r="LN157" s="28" t="str">
        <f t="shared" ca="1" si="1388"/>
        <v>--</v>
      </c>
      <c r="LO157" s="28" t="str">
        <f t="shared" ca="1" si="1388"/>
        <v>--</v>
      </c>
      <c r="LP157" s="28" t="str">
        <f t="shared" ca="1" si="1388"/>
        <v>--</v>
      </c>
      <c r="LQ157" s="28" t="str">
        <f t="shared" ca="1" si="1388"/>
        <v>--</v>
      </c>
      <c r="LR157" s="28" t="str">
        <f t="shared" ca="1" si="1388"/>
        <v>--</v>
      </c>
      <c r="LS157" s="28" t="str">
        <f t="shared" ca="1" si="1388"/>
        <v>--</v>
      </c>
      <c r="LT157" s="28" t="str">
        <f t="shared" ca="1" si="1388"/>
        <v>--</v>
      </c>
      <c r="LU157" s="28" t="str">
        <f t="shared" ca="1" si="1388"/>
        <v>--</v>
      </c>
      <c r="LV157" s="28" t="str">
        <f t="shared" ca="1" si="1388"/>
        <v>--</v>
      </c>
      <c r="LW157" s="28" t="str">
        <f t="shared" ca="1" si="1388"/>
        <v>--</v>
      </c>
      <c r="LX157" s="28" t="str">
        <f t="shared" ca="1" si="1388"/>
        <v>--</v>
      </c>
      <c r="LY157" s="28" t="str">
        <f t="shared" ca="1" si="1388"/>
        <v>--</v>
      </c>
      <c r="LZ157" s="28" t="str">
        <f t="shared" ca="1" si="1388"/>
        <v>--</v>
      </c>
      <c r="MA157" s="28" t="str">
        <f t="shared" ca="1" si="1388"/>
        <v>--</v>
      </c>
      <c r="MB157" s="28" t="str">
        <f t="shared" ca="1" si="1388"/>
        <v>--</v>
      </c>
      <c r="MC157" s="28" t="str">
        <f t="shared" ca="1" si="1388"/>
        <v>--</v>
      </c>
      <c r="MD157" s="28" t="str">
        <f t="shared" ca="1" si="1388"/>
        <v>--</v>
      </c>
      <c r="ME157" s="28" t="str">
        <f t="shared" ca="1" si="1388"/>
        <v>--</v>
      </c>
      <c r="MF157" s="28" t="str">
        <f t="shared" ca="1" si="1388"/>
        <v>--</v>
      </c>
      <c r="MG157" s="28" t="str">
        <f t="shared" ca="1" si="1388"/>
        <v>--</v>
      </c>
      <c r="MH157" s="28" t="str">
        <f t="shared" ca="1" si="1388"/>
        <v>--</v>
      </c>
      <c r="MI157" s="28" t="str">
        <f t="shared" ca="1" si="1388"/>
        <v>--</v>
      </c>
      <c r="MJ157" s="28" t="str">
        <f t="shared" ca="1" si="1388"/>
        <v>--</v>
      </c>
      <c r="MK157" s="28" t="str">
        <f t="shared" ca="1" si="1388"/>
        <v>--</v>
      </c>
      <c r="ML157" s="28" t="str">
        <f t="shared" ca="1" si="1388"/>
        <v>--</v>
      </c>
      <c r="MM157" s="28" t="str">
        <f t="shared" ca="1" si="1388"/>
        <v>--</v>
      </c>
      <c r="MN157" s="28" t="str">
        <f t="shared" ca="1" si="1388"/>
        <v>--</v>
      </c>
      <c r="MO157" s="28" t="str">
        <f t="shared" ca="1" si="1388"/>
        <v>--</v>
      </c>
      <c r="MP157" s="28" t="str">
        <f t="shared" ca="1" si="1388"/>
        <v>--</v>
      </c>
      <c r="MQ157" s="28" t="str">
        <f t="shared" ca="1" si="1388"/>
        <v>--</v>
      </c>
      <c r="MR157" s="28" t="str">
        <f t="shared" ca="1" si="1388"/>
        <v>--</v>
      </c>
      <c r="MS157" s="28" t="str">
        <f t="shared" ca="1" si="1388"/>
        <v>--</v>
      </c>
      <c r="MT157" s="28" t="str">
        <f t="shared" ca="1" si="1388"/>
        <v>--</v>
      </c>
      <c r="MU157" s="28" t="str">
        <f t="shared" ca="1" si="1388"/>
        <v>--</v>
      </c>
      <c r="MV157" s="28" t="str">
        <f t="shared" ca="1" si="1388"/>
        <v>--</v>
      </c>
      <c r="MW157" s="28" t="str">
        <f t="shared" ca="1" si="1388"/>
        <v>--</v>
      </c>
      <c r="MX157" s="28" t="str">
        <f t="shared" ca="1" si="1388"/>
        <v>--</v>
      </c>
      <c r="MY157" s="28" t="str">
        <f t="shared" ca="1" si="1388"/>
        <v>--</v>
      </c>
      <c r="MZ157" s="28" t="str">
        <f t="shared" ca="1" si="1388"/>
        <v>--</v>
      </c>
      <c r="NA157" s="28" t="str">
        <f t="shared" ca="1" si="1388"/>
        <v>--</v>
      </c>
      <c r="NB157" s="28" t="str">
        <f t="shared" ca="1" si="1388"/>
        <v>--</v>
      </c>
      <c r="NC157" s="28" t="str">
        <f t="shared" ca="1" si="1388"/>
        <v>--</v>
      </c>
      <c r="ND157" s="28" t="str">
        <f t="shared" ca="1" si="1388"/>
        <v>--</v>
      </c>
      <c r="NE157" s="28" t="str">
        <f t="shared" ca="1" si="1388"/>
        <v>--</v>
      </c>
      <c r="NF157" s="28" t="str">
        <f t="shared" ca="1" si="1388"/>
        <v>--</v>
      </c>
      <c r="NG157" s="28" t="str">
        <f t="shared" ca="1" si="1388"/>
        <v>--</v>
      </c>
      <c r="NH157" s="28" t="str">
        <f t="shared" ca="1" si="1388"/>
        <v>--</v>
      </c>
      <c r="NI157" s="28" t="str">
        <f t="shared" ca="1" si="1388"/>
        <v>--</v>
      </c>
      <c r="NJ157" s="28" t="str">
        <f t="shared" ca="1" si="1388"/>
        <v>--</v>
      </c>
      <c r="NK157" s="28" t="str">
        <f t="shared" ca="1" si="1388"/>
        <v>--</v>
      </c>
      <c r="NL157" s="28" t="str">
        <f t="shared" ca="1" si="1388"/>
        <v>--</v>
      </c>
      <c r="NM157" s="28" t="str">
        <f t="shared" ca="1" si="1388"/>
        <v>--</v>
      </c>
      <c r="NN157" s="28" t="str">
        <f t="shared" ca="1" si="1388"/>
        <v>--</v>
      </c>
      <c r="NO157" s="28" t="str">
        <f t="shared" ca="1" si="1388"/>
        <v>--</v>
      </c>
      <c r="NP157" s="28" t="str">
        <f t="shared" ca="1" si="1388"/>
        <v>--</v>
      </c>
      <c r="NQ157" s="28" t="str">
        <f t="shared" ca="1" si="1388"/>
        <v>--</v>
      </c>
      <c r="NR157" s="28" t="str">
        <f t="shared" ca="1" si="1388"/>
        <v>--</v>
      </c>
      <c r="NS157" s="28" t="str">
        <f t="shared" ref="NS157:OB157" ca="1" si="1389">IFERROR(NS155/NS156,"--")</f>
        <v>--</v>
      </c>
      <c r="NT157" s="28" t="str">
        <f t="shared" ca="1" si="1389"/>
        <v>--</v>
      </c>
      <c r="NU157" s="28" t="str">
        <f t="shared" ca="1" si="1389"/>
        <v>--</v>
      </c>
      <c r="NV157" s="28" t="str">
        <f t="shared" ca="1" si="1389"/>
        <v>--</v>
      </c>
      <c r="NW157" s="28" t="str">
        <f t="shared" ca="1" si="1389"/>
        <v>--</v>
      </c>
      <c r="NX157" s="28" t="str">
        <f t="shared" ca="1" si="1389"/>
        <v>--</v>
      </c>
      <c r="NY157" s="28" t="str">
        <f t="shared" ca="1" si="1389"/>
        <v>--</v>
      </c>
      <c r="NZ157" s="28" t="str">
        <f t="shared" ca="1" si="1389"/>
        <v>--</v>
      </c>
      <c r="OA157" s="28" t="str">
        <f t="shared" ca="1" si="1389"/>
        <v>--</v>
      </c>
      <c r="OB157" s="28" t="str">
        <f t="shared" ca="1" si="1389"/>
        <v>--</v>
      </c>
      <c r="OC157" s="28" t="str">
        <f t="shared" ref="OC157:OG157" ca="1" si="1390">IFERROR(OC155/OC156,"--")</f>
        <v>--</v>
      </c>
      <c r="OD157" s="28" t="str">
        <f t="shared" ca="1" si="1390"/>
        <v>--</v>
      </c>
      <c r="OE157" s="28" t="str">
        <f t="shared" ca="1" si="1390"/>
        <v>--</v>
      </c>
      <c r="OF157" s="28" t="str">
        <f t="shared" ca="1" si="1390"/>
        <v>--</v>
      </c>
      <c r="OG157" s="28" t="str">
        <f t="shared" ca="1" si="1390"/>
        <v>--</v>
      </c>
      <c r="OH157" s="28" t="str">
        <f t="shared" ref="OH157" ca="1" si="1391">IFERROR(OH155/OH156,"--")</f>
        <v>--</v>
      </c>
      <c r="OI157" s="28" t="str">
        <f t="shared" ref="OI157:QT157" ca="1" si="1392">IFERROR(OI155/OI156,"--")</f>
        <v>--</v>
      </c>
      <c r="OJ157" s="28" t="str">
        <f t="shared" ca="1" si="1392"/>
        <v>--</v>
      </c>
      <c r="OK157" s="28" t="str">
        <f t="shared" ca="1" si="1392"/>
        <v>--</v>
      </c>
      <c r="OL157" s="28" t="str">
        <f t="shared" ca="1" si="1392"/>
        <v>--</v>
      </c>
      <c r="OM157" s="28" t="str">
        <f t="shared" ca="1" si="1392"/>
        <v>--</v>
      </c>
      <c r="ON157" s="28" t="str">
        <f t="shared" ca="1" si="1392"/>
        <v>--</v>
      </c>
      <c r="OO157" s="28" t="str">
        <f t="shared" ca="1" si="1392"/>
        <v>--</v>
      </c>
      <c r="OP157" s="28" t="str">
        <f t="shared" ca="1" si="1392"/>
        <v>--</v>
      </c>
      <c r="OQ157" s="28" t="str">
        <f t="shared" ca="1" si="1392"/>
        <v>--</v>
      </c>
      <c r="OR157" s="28" t="str">
        <f t="shared" ca="1" si="1392"/>
        <v>--</v>
      </c>
      <c r="OS157" s="28" t="str">
        <f t="shared" ca="1" si="1392"/>
        <v>--</v>
      </c>
      <c r="OT157" s="28" t="str">
        <f t="shared" ca="1" si="1392"/>
        <v>--</v>
      </c>
      <c r="OU157" s="28" t="str">
        <f t="shared" ca="1" si="1392"/>
        <v>--</v>
      </c>
      <c r="OV157" s="28" t="str">
        <f t="shared" ca="1" si="1392"/>
        <v>--</v>
      </c>
      <c r="OW157" s="28" t="str">
        <f t="shared" ca="1" si="1392"/>
        <v>--</v>
      </c>
      <c r="OX157" s="28" t="str">
        <f t="shared" ca="1" si="1392"/>
        <v>--</v>
      </c>
      <c r="OY157" s="28" t="str">
        <f t="shared" ca="1" si="1392"/>
        <v>--</v>
      </c>
      <c r="OZ157" s="28" t="str">
        <f t="shared" ca="1" si="1392"/>
        <v>--</v>
      </c>
      <c r="PA157" s="28" t="str">
        <f t="shared" ca="1" si="1392"/>
        <v>--</v>
      </c>
      <c r="PB157" s="28" t="str">
        <f t="shared" ca="1" si="1392"/>
        <v>--</v>
      </c>
      <c r="PC157" s="28" t="str">
        <f t="shared" ca="1" si="1392"/>
        <v>--</v>
      </c>
      <c r="PD157" s="28" t="str">
        <f t="shared" ca="1" si="1392"/>
        <v>--</v>
      </c>
      <c r="PE157" s="28" t="str">
        <f t="shared" ca="1" si="1392"/>
        <v>--</v>
      </c>
      <c r="PF157" s="28" t="str">
        <f t="shared" ca="1" si="1392"/>
        <v>--</v>
      </c>
      <c r="PG157" s="28" t="str">
        <f t="shared" ca="1" si="1392"/>
        <v>--</v>
      </c>
      <c r="PH157" s="28" t="str">
        <f t="shared" ca="1" si="1392"/>
        <v>--</v>
      </c>
      <c r="PI157" s="28" t="str">
        <f t="shared" ca="1" si="1392"/>
        <v>--</v>
      </c>
      <c r="PJ157" s="28" t="str">
        <f t="shared" ca="1" si="1392"/>
        <v>--</v>
      </c>
      <c r="PK157" s="28" t="str">
        <f t="shared" ca="1" si="1392"/>
        <v>--</v>
      </c>
      <c r="PL157" s="28" t="str">
        <f t="shared" ca="1" si="1392"/>
        <v>--</v>
      </c>
      <c r="PM157" s="28" t="str">
        <f t="shared" ca="1" si="1392"/>
        <v>--</v>
      </c>
      <c r="PN157" s="28" t="str">
        <f t="shared" ca="1" si="1392"/>
        <v>--</v>
      </c>
      <c r="PO157" s="28" t="str">
        <f t="shared" ca="1" si="1392"/>
        <v>--</v>
      </c>
      <c r="PP157" s="28" t="str">
        <f t="shared" ca="1" si="1392"/>
        <v>--</v>
      </c>
      <c r="PQ157" s="28" t="str">
        <f t="shared" ca="1" si="1392"/>
        <v>--</v>
      </c>
      <c r="PR157" s="28" t="str">
        <f t="shared" ca="1" si="1392"/>
        <v>--</v>
      </c>
      <c r="PS157" s="28" t="str">
        <f t="shared" ca="1" si="1392"/>
        <v>--</v>
      </c>
      <c r="PT157" s="28" t="str">
        <f t="shared" ca="1" si="1392"/>
        <v>--</v>
      </c>
      <c r="PU157" s="28" t="str">
        <f t="shared" ca="1" si="1392"/>
        <v>--</v>
      </c>
      <c r="PV157" s="28" t="str">
        <f t="shared" ca="1" si="1392"/>
        <v>--</v>
      </c>
      <c r="PW157" s="28" t="str">
        <f t="shared" ca="1" si="1392"/>
        <v>--</v>
      </c>
      <c r="PX157" s="28" t="str">
        <f t="shared" ca="1" si="1392"/>
        <v>--</v>
      </c>
      <c r="PY157" s="28" t="str">
        <f t="shared" ca="1" si="1392"/>
        <v>--</v>
      </c>
      <c r="PZ157" s="28" t="str">
        <f t="shared" ca="1" si="1392"/>
        <v>--</v>
      </c>
      <c r="QA157" s="28" t="str">
        <f t="shared" ca="1" si="1392"/>
        <v>--</v>
      </c>
      <c r="QB157" s="28" t="str">
        <f t="shared" ca="1" si="1392"/>
        <v>--</v>
      </c>
      <c r="QC157" s="28" t="str">
        <f t="shared" ca="1" si="1392"/>
        <v>--</v>
      </c>
      <c r="QD157" s="28" t="str">
        <f t="shared" ca="1" si="1392"/>
        <v>--</v>
      </c>
      <c r="QE157" s="28" t="str">
        <f t="shared" ca="1" si="1392"/>
        <v>--</v>
      </c>
      <c r="QF157" s="28" t="str">
        <f t="shared" ca="1" si="1392"/>
        <v>--</v>
      </c>
      <c r="QG157" s="28" t="str">
        <f t="shared" ca="1" si="1392"/>
        <v>--</v>
      </c>
      <c r="QH157" s="28" t="str">
        <f t="shared" ca="1" si="1392"/>
        <v>--</v>
      </c>
      <c r="QI157" s="28" t="str">
        <f t="shared" ca="1" si="1392"/>
        <v>--</v>
      </c>
      <c r="QJ157" s="28" t="str">
        <f t="shared" ca="1" si="1392"/>
        <v>--</v>
      </c>
      <c r="QK157" s="28" t="str">
        <f t="shared" ca="1" si="1392"/>
        <v>--</v>
      </c>
      <c r="QL157" s="28" t="str">
        <f t="shared" ca="1" si="1392"/>
        <v>--</v>
      </c>
      <c r="QM157" s="28" t="str">
        <f t="shared" ca="1" si="1392"/>
        <v>--</v>
      </c>
      <c r="QN157" s="28" t="str">
        <f t="shared" ca="1" si="1392"/>
        <v>--</v>
      </c>
      <c r="QO157" s="28" t="str">
        <f t="shared" ca="1" si="1392"/>
        <v>--</v>
      </c>
      <c r="QP157" s="28" t="str">
        <f t="shared" ca="1" si="1392"/>
        <v>--</v>
      </c>
      <c r="QQ157" s="28" t="str">
        <f t="shared" ca="1" si="1392"/>
        <v>--</v>
      </c>
      <c r="QR157" s="28" t="str">
        <f t="shared" ca="1" si="1392"/>
        <v>--</v>
      </c>
      <c r="QS157" s="28" t="str">
        <f t="shared" ca="1" si="1392"/>
        <v>--</v>
      </c>
      <c r="QT157" s="28" t="str">
        <f t="shared" ca="1" si="1392"/>
        <v>--</v>
      </c>
      <c r="QU157" s="28" t="str">
        <f t="shared" ref="QU157:TF157" ca="1" si="1393">IFERROR(QU155/QU156,"--")</f>
        <v>--</v>
      </c>
      <c r="QV157" s="28" t="str">
        <f t="shared" ca="1" si="1393"/>
        <v>--</v>
      </c>
      <c r="QW157" s="28" t="str">
        <f t="shared" ca="1" si="1393"/>
        <v>--</v>
      </c>
      <c r="QX157" s="28" t="str">
        <f t="shared" ca="1" si="1393"/>
        <v>--</v>
      </c>
      <c r="QY157" s="28" t="str">
        <f t="shared" ca="1" si="1393"/>
        <v>--</v>
      </c>
      <c r="QZ157" s="28" t="str">
        <f t="shared" ca="1" si="1393"/>
        <v>--</v>
      </c>
      <c r="RA157" s="28" t="str">
        <f t="shared" ca="1" si="1393"/>
        <v>--</v>
      </c>
      <c r="RB157" s="28" t="str">
        <f t="shared" ca="1" si="1393"/>
        <v>--</v>
      </c>
      <c r="RC157" s="28" t="str">
        <f t="shared" ca="1" si="1393"/>
        <v>--</v>
      </c>
      <c r="RD157" s="28" t="str">
        <f t="shared" ca="1" si="1393"/>
        <v>--</v>
      </c>
      <c r="RE157" s="28" t="str">
        <f t="shared" ca="1" si="1393"/>
        <v>--</v>
      </c>
      <c r="RF157" s="28" t="str">
        <f t="shared" ca="1" si="1393"/>
        <v>--</v>
      </c>
      <c r="RG157" s="28" t="str">
        <f t="shared" ca="1" si="1393"/>
        <v>--</v>
      </c>
      <c r="RH157" s="28" t="str">
        <f t="shared" ca="1" si="1393"/>
        <v>--</v>
      </c>
      <c r="RI157" s="28" t="str">
        <f t="shared" ca="1" si="1393"/>
        <v>--</v>
      </c>
      <c r="RJ157" s="28" t="str">
        <f t="shared" ca="1" si="1393"/>
        <v>--</v>
      </c>
      <c r="RK157" s="28" t="str">
        <f t="shared" ca="1" si="1393"/>
        <v>--</v>
      </c>
      <c r="RL157" s="28" t="str">
        <f t="shared" ca="1" si="1393"/>
        <v>--</v>
      </c>
      <c r="RM157" s="28" t="str">
        <f t="shared" ca="1" si="1393"/>
        <v>--</v>
      </c>
      <c r="RN157" s="28" t="str">
        <f t="shared" ca="1" si="1393"/>
        <v>--</v>
      </c>
      <c r="RO157" s="28" t="str">
        <f t="shared" ca="1" si="1393"/>
        <v>--</v>
      </c>
      <c r="RP157" s="28" t="str">
        <f t="shared" ca="1" si="1393"/>
        <v>--</v>
      </c>
      <c r="RQ157" s="28" t="str">
        <f t="shared" ca="1" si="1393"/>
        <v>--</v>
      </c>
      <c r="RR157" s="28" t="str">
        <f t="shared" ca="1" si="1393"/>
        <v>--</v>
      </c>
      <c r="RS157" s="28" t="str">
        <f t="shared" ca="1" si="1393"/>
        <v>--</v>
      </c>
      <c r="RT157" s="28" t="str">
        <f t="shared" ca="1" si="1393"/>
        <v>--</v>
      </c>
      <c r="RU157" s="28" t="str">
        <f t="shared" ca="1" si="1393"/>
        <v>--</v>
      </c>
      <c r="RV157" s="28" t="str">
        <f t="shared" ca="1" si="1393"/>
        <v>--</v>
      </c>
      <c r="RW157" s="28" t="str">
        <f t="shared" ca="1" si="1393"/>
        <v>--</v>
      </c>
      <c r="RX157" s="28" t="str">
        <f t="shared" ca="1" si="1393"/>
        <v>--</v>
      </c>
      <c r="RY157" s="28" t="str">
        <f t="shared" ca="1" si="1393"/>
        <v>--</v>
      </c>
      <c r="RZ157" s="28" t="str">
        <f t="shared" ca="1" si="1393"/>
        <v>--</v>
      </c>
      <c r="SA157" s="28" t="str">
        <f t="shared" ca="1" si="1393"/>
        <v>--</v>
      </c>
      <c r="SB157" s="28" t="str">
        <f t="shared" ca="1" si="1393"/>
        <v>--</v>
      </c>
      <c r="SC157" s="28" t="str">
        <f t="shared" ca="1" si="1393"/>
        <v>--</v>
      </c>
      <c r="SD157" s="28" t="str">
        <f t="shared" ca="1" si="1393"/>
        <v>--</v>
      </c>
      <c r="SE157" s="28" t="str">
        <f t="shared" ca="1" si="1393"/>
        <v>--</v>
      </c>
      <c r="SF157" s="28" t="str">
        <f t="shared" ca="1" si="1393"/>
        <v>--</v>
      </c>
      <c r="SG157" s="28" t="str">
        <f t="shared" ca="1" si="1393"/>
        <v>--</v>
      </c>
      <c r="SH157" s="28" t="str">
        <f t="shared" ca="1" si="1393"/>
        <v>--</v>
      </c>
      <c r="SI157" s="28" t="str">
        <f t="shared" ca="1" si="1393"/>
        <v>--</v>
      </c>
      <c r="SJ157" s="28" t="str">
        <f t="shared" ca="1" si="1393"/>
        <v>--</v>
      </c>
      <c r="SK157" s="28" t="str">
        <f t="shared" ca="1" si="1393"/>
        <v>--</v>
      </c>
      <c r="SL157" s="28" t="str">
        <f t="shared" ca="1" si="1393"/>
        <v>--</v>
      </c>
      <c r="SM157" s="28" t="str">
        <f t="shared" ca="1" si="1393"/>
        <v>--</v>
      </c>
      <c r="SN157" s="28" t="str">
        <f t="shared" ca="1" si="1393"/>
        <v>--</v>
      </c>
      <c r="SO157" s="28" t="str">
        <f t="shared" ca="1" si="1393"/>
        <v>--</v>
      </c>
      <c r="SP157" s="28" t="str">
        <f t="shared" ca="1" si="1393"/>
        <v>--</v>
      </c>
      <c r="SQ157" s="28" t="str">
        <f t="shared" ca="1" si="1393"/>
        <v>--</v>
      </c>
      <c r="SR157" s="28" t="str">
        <f t="shared" ca="1" si="1393"/>
        <v>--</v>
      </c>
      <c r="SS157" s="28" t="str">
        <f t="shared" ca="1" si="1393"/>
        <v>--</v>
      </c>
      <c r="ST157" s="28" t="str">
        <f t="shared" ca="1" si="1393"/>
        <v>--</v>
      </c>
      <c r="SU157" s="28" t="str">
        <f t="shared" ca="1" si="1393"/>
        <v>--</v>
      </c>
      <c r="SV157" s="28" t="str">
        <f t="shared" ca="1" si="1393"/>
        <v>--</v>
      </c>
      <c r="SW157" s="28" t="str">
        <f t="shared" ca="1" si="1393"/>
        <v>--</v>
      </c>
      <c r="SX157" s="28" t="str">
        <f t="shared" ca="1" si="1393"/>
        <v>--</v>
      </c>
      <c r="SY157" s="28" t="str">
        <f t="shared" ca="1" si="1393"/>
        <v>--</v>
      </c>
      <c r="SZ157" s="28" t="str">
        <f t="shared" ca="1" si="1393"/>
        <v>--</v>
      </c>
      <c r="TA157" s="28" t="str">
        <f t="shared" ca="1" si="1393"/>
        <v>--</v>
      </c>
      <c r="TB157" s="28" t="str">
        <f t="shared" ca="1" si="1393"/>
        <v>--</v>
      </c>
      <c r="TC157" s="28" t="str">
        <f t="shared" ca="1" si="1393"/>
        <v>--</v>
      </c>
      <c r="TD157" s="28" t="str">
        <f t="shared" ca="1" si="1393"/>
        <v>--</v>
      </c>
      <c r="TE157" s="28" t="str">
        <f t="shared" ca="1" si="1393"/>
        <v>--</v>
      </c>
      <c r="TF157" s="28" t="str">
        <f t="shared" ca="1" si="1393"/>
        <v>--</v>
      </c>
      <c r="TG157" s="28" t="str">
        <f t="shared" ref="TG157:VR157" ca="1" si="1394">IFERROR(TG155/TG156,"--")</f>
        <v>--</v>
      </c>
      <c r="TH157" s="28" t="str">
        <f t="shared" ca="1" si="1394"/>
        <v>--</v>
      </c>
      <c r="TI157" s="28" t="str">
        <f t="shared" ca="1" si="1394"/>
        <v>--</v>
      </c>
      <c r="TJ157" s="28" t="str">
        <f t="shared" ca="1" si="1394"/>
        <v>--</v>
      </c>
      <c r="TK157" s="28" t="str">
        <f t="shared" ca="1" si="1394"/>
        <v>--</v>
      </c>
      <c r="TL157" s="28" t="str">
        <f t="shared" ca="1" si="1394"/>
        <v>--</v>
      </c>
      <c r="TM157" s="28" t="str">
        <f t="shared" ca="1" si="1394"/>
        <v>--</v>
      </c>
      <c r="TN157" s="28" t="str">
        <f t="shared" ca="1" si="1394"/>
        <v>--</v>
      </c>
      <c r="TO157" s="28" t="str">
        <f t="shared" ca="1" si="1394"/>
        <v>--</v>
      </c>
      <c r="TP157" s="28" t="str">
        <f t="shared" ca="1" si="1394"/>
        <v>--</v>
      </c>
      <c r="TQ157" s="28" t="str">
        <f t="shared" ca="1" si="1394"/>
        <v>--</v>
      </c>
      <c r="TR157" s="28" t="str">
        <f t="shared" ca="1" si="1394"/>
        <v>--</v>
      </c>
      <c r="TS157" s="28" t="str">
        <f t="shared" ca="1" si="1394"/>
        <v>--</v>
      </c>
      <c r="TT157" s="28" t="str">
        <f t="shared" ca="1" si="1394"/>
        <v>--</v>
      </c>
      <c r="TU157" s="28" t="str">
        <f t="shared" ca="1" si="1394"/>
        <v>--</v>
      </c>
      <c r="TV157" s="28" t="str">
        <f t="shared" ca="1" si="1394"/>
        <v>--</v>
      </c>
      <c r="TW157" s="28" t="str">
        <f t="shared" ca="1" si="1394"/>
        <v>--</v>
      </c>
      <c r="TX157" s="28" t="str">
        <f t="shared" ca="1" si="1394"/>
        <v>--</v>
      </c>
      <c r="TY157" s="28" t="str">
        <f t="shared" ca="1" si="1394"/>
        <v>--</v>
      </c>
      <c r="TZ157" s="28" t="str">
        <f t="shared" ca="1" si="1394"/>
        <v>--</v>
      </c>
      <c r="UA157" s="28" t="str">
        <f t="shared" ca="1" si="1394"/>
        <v>--</v>
      </c>
      <c r="UB157" s="28" t="str">
        <f t="shared" ca="1" si="1394"/>
        <v>--</v>
      </c>
      <c r="UC157" s="28" t="str">
        <f t="shared" ca="1" si="1394"/>
        <v>--</v>
      </c>
      <c r="UD157" s="28" t="str">
        <f t="shared" ca="1" si="1394"/>
        <v>--</v>
      </c>
      <c r="UE157" s="28" t="str">
        <f t="shared" ca="1" si="1394"/>
        <v>--</v>
      </c>
      <c r="UF157" s="28" t="str">
        <f t="shared" ca="1" si="1394"/>
        <v>--</v>
      </c>
      <c r="UG157" s="28" t="str">
        <f t="shared" ca="1" si="1394"/>
        <v>--</v>
      </c>
      <c r="UH157" s="28" t="str">
        <f t="shared" ca="1" si="1394"/>
        <v>--</v>
      </c>
      <c r="UI157" s="28" t="str">
        <f t="shared" ca="1" si="1394"/>
        <v>--</v>
      </c>
      <c r="UJ157" s="28" t="str">
        <f t="shared" ca="1" si="1394"/>
        <v>--</v>
      </c>
      <c r="UK157" s="28" t="str">
        <f t="shared" ca="1" si="1394"/>
        <v>--</v>
      </c>
      <c r="UL157" s="28" t="str">
        <f t="shared" ca="1" si="1394"/>
        <v>--</v>
      </c>
      <c r="UM157" s="28" t="str">
        <f t="shared" ca="1" si="1394"/>
        <v>--</v>
      </c>
      <c r="UN157" s="28" t="str">
        <f t="shared" ca="1" si="1394"/>
        <v>--</v>
      </c>
      <c r="UO157" s="28" t="str">
        <f t="shared" ca="1" si="1394"/>
        <v>--</v>
      </c>
      <c r="UP157" s="28" t="str">
        <f t="shared" ca="1" si="1394"/>
        <v>--</v>
      </c>
      <c r="UQ157" s="28" t="str">
        <f t="shared" ca="1" si="1394"/>
        <v>--</v>
      </c>
      <c r="UR157" s="28" t="str">
        <f t="shared" ca="1" si="1394"/>
        <v>--</v>
      </c>
      <c r="US157" s="28" t="str">
        <f t="shared" ca="1" si="1394"/>
        <v>--</v>
      </c>
      <c r="UT157" s="28" t="str">
        <f t="shared" ca="1" si="1394"/>
        <v>--</v>
      </c>
      <c r="UU157" s="28" t="str">
        <f t="shared" ca="1" si="1394"/>
        <v>--</v>
      </c>
      <c r="UV157" s="28" t="str">
        <f t="shared" ca="1" si="1394"/>
        <v>--</v>
      </c>
      <c r="UW157" s="28" t="str">
        <f t="shared" ca="1" si="1394"/>
        <v>--</v>
      </c>
      <c r="UX157" s="28" t="str">
        <f t="shared" ca="1" si="1394"/>
        <v>--</v>
      </c>
      <c r="UY157" s="28" t="str">
        <f t="shared" ca="1" si="1394"/>
        <v>--</v>
      </c>
      <c r="UZ157" s="28" t="str">
        <f t="shared" ca="1" si="1394"/>
        <v>--</v>
      </c>
      <c r="VA157" s="28" t="str">
        <f t="shared" ca="1" si="1394"/>
        <v>--</v>
      </c>
      <c r="VB157" s="28" t="str">
        <f t="shared" ca="1" si="1394"/>
        <v>--</v>
      </c>
      <c r="VC157" s="28" t="str">
        <f t="shared" ca="1" si="1394"/>
        <v>--</v>
      </c>
      <c r="VD157" s="28" t="str">
        <f t="shared" ca="1" si="1394"/>
        <v>--</v>
      </c>
      <c r="VE157" s="28" t="str">
        <f t="shared" ca="1" si="1394"/>
        <v>--</v>
      </c>
      <c r="VF157" s="28" t="str">
        <f t="shared" ca="1" si="1394"/>
        <v>--</v>
      </c>
      <c r="VG157" s="28" t="str">
        <f t="shared" ca="1" si="1394"/>
        <v>--</v>
      </c>
      <c r="VH157" s="28" t="str">
        <f t="shared" ca="1" si="1394"/>
        <v>--</v>
      </c>
      <c r="VI157" s="28" t="str">
        <f t="shared" ca="1" si="1394"/>
        <v>--</v>
      </c>
      <c r="VJ157" s="28" t="str">
        <f t="shared" ca="1" si="1394"/>
        <v>--</v>
      </c>
      <c r="VK157" s="28" t="str">
        <f t="shared" ca="1" si="1394"/>
        <v>--</v>
      </c>
      <c r="VL157" s="28" t="str">
        <f t="shared" ca="1" si="1394"/>
        <v>--</v>
      </c>
      <c r="VM157" s="28" t="str">
        <f t="shared" ca="1" si="1394"/>
        <v>--</v>
      </c>
      <c r="VN157" s="28" t="str">
        <f t="shared" ca="1" si="1394"/>
        <v>--</v>
      </c>
      <c r="VO157" s="28" t="str">
        <f t="shared" ca="1" si="1394"/>
        <v>--</v>
      </c>
      <c r="VP157" s="28" t="str">
        <f t="shared" ca="1" si="1394"/>
        <v>--</v>
      </c>
      <c r="VQ157" s="28" t="str">
        <f t="shared" ca="1" si="1394"/>
        <v>--</v>
      </c>
      <c r="VR157" s="28" t="str">
        <f t="shared" ca="1" si="1394"/>
        <v>--</v>
      </c>
      <c r="VS157" s="28" t="str">
        <f t="shared" ref="VS157:YD157" ca="1" si="1395">IFERROR(VS155/VS156,"--")</f>
        <v>--</v>
      </c>
      <c r="VT157" s="28" t="str">
        <f t="shared" ca="1" si="1395"/>
        <v>--</v>
      </c>
      <c r="VU157" s="28" t="str">
        <f t="shared" ca="1" si="1395"/>
        <v>--</v>
      </c>
      <c r="VV157" s="28" t="str">
        <f t="shared" ca="1" si="1395"/>
        <v>--</v>
      </c>
      <c r="VW157" s="28" t="str">
        <f t="shared" ca="1" si="1395"/>
        <v>--</v>
      </c>
      <c r="VX157" s="28" t="str">
        <f t="shared" ca="1" si="1395"/>
        <v>--</v>
      </c>
      <c r="VY157" s="28" t="str">
        <f t="shared" ca="1" si="1395"/>
        <v>--</v>
      </c>
      <c r="VZ157" s="28" t="str">
        <f t="shared" ca="1" si="1395"/>
        <v>--</v>
      </c>
      <c r="WA157" s="28" t="str">
        <f t="shared" ca="1" si="1395"/>
        <v>--</v>
      </c>
      <c r="WB157" s="28" t="str">
        <f t="shared" ca="1" si="1395"/>
        <v>--</v>
      </c>
      <c r="WC157" s="28" t="str">
        <f t="shared" ca="1" si="1395"/>
        <v>--</v>
      </c>
      <c r="WD157" s="28" t="str">
        <f t="shared" ca="1" si="1395"/>
        <v>--</v>
      </c>
      <c r="WE157" s="28" t="str">
        <f t="shared" ca="1" si="1395"/>
        <v>--</v>
      </c>
      <c r="WF157" s="28" t="str">
        <f t="shared" ca="1" si="1395"/>
        <v>--</v>
      </c>
      <c r="WG157" s="28" t="str">
        <f t="shared" ca="1" si="1395"/>
        <v>--</v>
      </c>
      <c r="WH157" s="28" t="str">
        <f t="shared" ca="1" si="1395"/>
        <v>--</v>
      </c>
      <c r="WI157" s="28" t="str">
        <f t="shared" ca="1" si="1395"/>
        <v>--</v>
      </c>
      <c r="WJ157" s="28" t="str">
        <f t="shared" ca="1" si="1395"/>
        <v>--</v>
      </c>
      <c r="WK157" s="28" t="str">
        <f t="shared" ca="1" si="1395"/>
        <v>--</v>
      </c>
      <c r="WL157" s="28" t="str">
        <f t="shared" ca="1" si="1395"/>
        <v>--</v>
      </c>
      <c r="WM157" s="28" t="str">
        <f t="shared" ca="1" si="1395"/>
        <v>--</v>
      </c>
      <c r="WN157" s="28" t="str">
        <f t="shared" ca="1" si="1395"/>
        <v>--</v>
      </c>
      <c r="WO157" s="28" t="str">
        <f t="shared" ca="1" si="1395"/>
        <v>--</v>
      </c>
      <c r="WP157" s="28" t="str">
        <f t="shared" ca="1" si="1395"/>
        <v>--</v>
      </c>
      <c r="WQ157" s="28" t="str">
        <f t="shared" ca="1" si="1395"/>
        <v>--</v>
      </c>
      <c r="WR157" s="28" t="str">
        <f t="shared" ca="1" si="1395"/>
        <v>--</v>
      </c>
      <c r="WS157" s="28" t="str">
        <f t="shared" ca="1" si="1395"/>
        <v>--</v>
      </c>
      <c r="WT157" s="28" t="str">
        <f t="shared" ca="1" si="1395"/>
        <v>--</v>
      </c>
      <c r="WU157" s="28" t="str">
        <f t="shared" ca="1" si="1395"/>
        <v>--</v>
      </c>
      <c r="WV157" s="28" t="str">
        <f t="shared" ca="1" si="1395"/>
        <v>--</v>
      </c>
      <c r="WW157" s="28" t="str">
        <f t="shared" ca="1" si="1395"/>
        <v>--</v>
      </c>
      <c r="WX157" s="28" t="str">
        <f t="shared" ca="1" si="1395"/>
        <v>--</v>
      </c>
      <c r="WY157" s="28" t="str">
        <f t="shared" ca="1" si="1395"/>
        <v>--</v>
      </c>
      <c r="WZ157" s="28" t="str">
        <f t="shared" ca="1" si="1395"/>
        <v>--</v>
      </c>
      <c r="XA157" s="28" t="str">
        <f t="shared" ca="1" si="1395"/>
        <v>--</v>
      </c>
      <c r="XB157" s="28" t="str">
        <f t="shared" ca="1" si="1395"/>
        <v>--</v>
      </c>
      <c r="XC157" s="28" t="str">
        <f t="shared" ca="1" si="1395"/>
        <v>--</v>
      </c>
      <c r="XD157" s="28" t="str">
        <f t="shared" ca="1" si="1395"/>
        <v>--</v>
      </c>
      <c r="XE157" s="28" t="str">
        <f t="shared" ca="1" si="1395"/>
        <v>--</v>
      </c>
      <c r="XF157" s="28" t="str">
        <f t="shared" ca="1" si="1395"/>
        <v>--</v>
      </c>
      <c r="XG157" s="28" t="str">
        <f t="shared" ca="1" si="1395"/>
        <v>--</v>
      </c>
      <c r="XH157" s="28" t="str">
        <f t="shared" ca="1" si="1395"/>
        <v>--</v>
      </c>
      <c r="XI157" s="28" t="str">
        <f t="shared" ca="1" si="1395"/>
        <v>--</v>
      </c>
      <c r="XJ157" s="28" t="str">
        <f t="shared" ca="1" si="1395"/>
        <v>--</v>
      </c>
      <c r="XK157" s="28" t="str">
        <f t="shared" ca="1" si="1395"/>
        <v>--</v>
      </c>
      <c r="XL157" s="28" t="str">
        <f t="shared" ca="1" si="1395"/>
        <v>--</v>
      </c>
      <c r="XM157" s="28" t="str">
        <f t="shared" ca="1" si="1395"/>
        <v>--</v>
      </c>
      <c r="XN157" s="28" t="str">
        <f t="shared" ca="1" si="1395"/>
        <v>--</v>
      </c>
      <c r="XO157" s="28" t="str">
        <f t="shared" ca="1" si="1395"/>
        <v>--</v>
      </c>
      <c r="XP157" s="28" t="str">
        <f t="shared" ca="1" si="1395"/>
        <v>--</v>
      </c>
      <c r="XQ157" s="28" t="str">
        <f t="shared" ca="1" si="1395"/>
        <v>--</v>
      </c>
      <c r="XR157" s="28" t="str">
        <f t="shared" ca="1" si="1395"/>
        <v>--</v>
      </c>
      <c r="XS157" s="28" t="str">
        <f t="shared" ca="1" si="1395"/>
        <v>--</v>
      </c>
      <c r="XT157" s="28" t="str">
        <f t="shared" ca="1" si="1395"/>
        <v>--</v>
      </c>
      <c r="XU157" s="28" t="str">
        <f t="shared" ca="1" si="1395"/>
        <v>--</v>
      </c>
      <c r="XV157" s="28" t="str">
        <f t="shared" ca="1" si="1395"/>
        <v>--</v>
      </c>
      <c r="XW157" s="28" t="str">
        <f t="shared" ca="1" si="1395"/>
        <v>--</v>
      </c>
      <c r="XX157" s="28" t="str">
        <f t="shared" ca="1" si="1395"/>
        <v>--</v>
      </c>
      <c r="XY157" s="28" t="str">
        <f t="shared" ca="1" si="1395"/>
        <v>--</v>
      </c>
      <c r="XZ157" s="28" t="str">
        <f t="shared" ca="1" si="1395"/>
        <v>--</v>
      </c>
      <c r="YA157" s="28" t="str">
        <f t="shared" ca="1" si="1395"/>
        <v>--</v>
      </c>
      <c r="YB157" s="28" t="str">
        <f t="shared" ca="1" si="1395"/>
        <v>--</v>
      </c>
      <c r="YC157" s="28" t="str">
        <f t="shared" ca="1" si="1395"/>
        <v>--</v>
      </c>
      <c r="YD157" s="28" t="str">
        <f t="shared" ca="1" si="1395"/>
        <v>--</v>
      </c>
      <c r="YE157" s="28" t="str">
        <f t="shared" ref="YE157:AAP157" ca="1" si="1396">IFERROR(YE155/YE156,"--")</f>
        <v>--</v>
      </c>
      <c r="YF157" s="28" t="str">
        <f t="shared" ca="1" si="1396"/>
        <v>--</v>
      </c>
      <c r="YG157" s="28" t="str">
        <f t="shared" ca="1" si="1396"/>
        <v>--</v>
      </c>
      <c r="YH157" s="28" t="str">
        <f t="shared" ca="1" si="1396"/>
        <v>--</v>
      </c>
      <c r="YI157" s="28" t="str">
        <f t="shared" ca="1" si="1396"/>
        <v>--</v>
      </c>
      <c r="YJ157" s="28" t="str">
        <f t="shared" ca="1" si="1396"/>
        <v>--</v>
      </c>
      <c r="YK157" s="28" t="str">
        <f t="shared" ca="1" si="1396"/>
        <v>--</v>
      </c>
      <c r="YL157" s="28" t="str">
        <f t="shared" ca="1" si="1396"/>
        <v>--</v>
      </c>
      <c r="YM157" s="28" t="str">
        <f t="shared" ca="1" si="1396"/>
        <v>--</v>
      </c>
      <c r="YN157" s="28" t="str">
        <f t="shared" ca="1" si="1396"/>
        <v>--</v>
      </c>
      <c r="YO157" s="28" t="str">
        <f t="shared" ca="1" si="1396"/>
        <v>--</v>
      </c>
      <c r="YP157" s="28" t="str">
        <f t="shared" ca="1" si="1396"/>
        <v>--</v>
      </c>
      <c r="YQ157" s="28" t="str">
        <f t="shared" ca="1" si="1396"/>
        <v>--</v>
      </c>
      <c r="YR157" s="28" t="str">
        <f t="shared" ca="1" si="1396"/>
        <v>--</v>
      </c>
      <c r="YS157" s="28" t="str">
        <f t="shared" ca="1" si="1396"/>
        <v>--</v>
      </c>
      <c r="YT157" s="28" t="str">
        <f t="shared" ca="1" si="1396"/>
        <v>--</v>
      </c>
      <c r="YU157" s="28" t="str">
        <f t="shared" ca="1" si="1396"/>
        <v>--</v>
      </c>
      <c r="YV157" s="28" t="str">
        <f t="shared" ca="1" si="1396"/>
        <v>--</v>
      </c>
      <c r="YW157" s="28" t="str">
        <f t="shared" ca="1" si="1396"/>
        <v>--</v>
      </c>
      <c r="YX157" s="28" t="str">
        <f t="shared" ca="1" si="1396"/>
        <v>--</v>
      </c>
      <c r="YY157" s="28" t="str">
        <f t="shared" ca="1" si="1396"/>
        <v>--</v>
      </c>
      <c r="YZ157" s="28" t="str">
        <f t="shared" ca="1" si="1396"/>
        <v>--</v>
      </c>
      <c r="ZA157" s="28" t="str">
        <f t="shared" ca="1" si="1396"/>
        <v>--</v>
      </c>
      <c r="ZB157" s="28" t="str">
        <f t="shared" ca="1" si="1396"/>
        <v>--</v>
      </c>
      <c r="ZC157" s="28" t="str">
        <f t="shared" ca="1" si="1396"/>
        <v>--</v>
      </c>
      <c r="ZD157" s="28" t="str">
        <f t="shared" ca="1" si="1396"/>
        <v>--</v>
      </c>
      <c r="ZE157" s="28" t="str">
        <f t="shared" ca="1" si="1396"/>
        <v>--</v>
      </c>
      <c r="ZF157" s="28" t="str">
        <f t="shared" ca="1" si="1396"/>
        <v>--</v>
      </c>
      <c r="ZG157" s="28" t="str">
        <f t="shared" ca="1" si="1396"/>
        <v>--</v>
      </c>
      <c r="ZH157" s="28" t="str">
        <f t="shared" ca="1" si="1396"/>
        <v>--</v>
      </c>
      <c r="ZI157" s="28" t="str">
        <f t="shared" ca="1" si="1396"/>
        <v>--</v>
      </c>
      <c r="ZJ157" s="28" t="str">
        <f t="shared" ca="1" si="1396"/>
        <v>--</v>
      </c>
      <c r="ZK157" s="28" t="str">
        <f t="shared" ca="1" si="1396"/>
        <v>--</v>
      </c>
      <c r="ZL157" s="28" t="str">
        <f t="shared" ca="1" si="1396"/>
        <v>--</v>
      </c>
      <c r="ZM157" s="28" t="str">
        <f t="shared" ca="1" si="1396"/>
        <v>--</v>
      </c>
      <c r="ZN157" s="28" t="str">
        <f t="shared" ca="1" si="1396"/>
        <v>--</v>
      </c>
      <c r="ZO157" s="28" t="str">
        <f t="shared" ca="1" si="1396"/>
        <v>--</v>
      </c>
      <c r="ZP157" s="28" t="str">
        <f t="shared" ca="1" si="1396"/>
        <v>--</v>
      </c>
      <c r="ZQ157" s="28" t="str">
        <f t="shared" ca="1" si="1396"/>
        <v>--</v>
      </c>
      <c r="ZR157" s="28" t="str">
        <f t="shared" ca="1" si="1396"/>
        <v>--</v>
      </c>
      <c r="ZS157" s="28" t="str">
        <f t="shared" ca="1" si="1396"/>
        <v>--</v>
      </c>
      <c r="ZT157" s="28" t="str">
        <f t="shared" ca="1" si="1396"/>
        <v>--</v>
      </c>
      <c r="ZU157" s="28" t="str">
        <f t="shared" ca="1" si="1396"/>
        <v>--</v>
      </c>
      <c r="ZV157" s="28" t="str">
        <f t="shared" ca="1" si="1396"/>
        <v>--</v>
      </c>
      <c r="ZW157" s="28" t="str">
        <f t="shared" ca="1" si="1396"/>
        <v>--</v>
      </c>
      <c r="ZX157" s="28" t="str">
        <f t="shared" ca="1" si="1396"/>
        <v>--</v>
      </c>
      <c r="ZY157" s="28" t="str">
        <f t="shared" ca="1" si="1396"/>
        <v>--</v>
      </c>
      <c r="ZZ157" s="28" t="str">
        <f t="shared" ca="1" si="1396"/>
        <v>--</v>
      </c>
      <c r="AAA157" s="28" t="str">
        <f t="shared" ca="1" si="1396"/>
        <v>--</v>
      </c>
      <c r="AAB157" s="28" t="str">
        <f t="shared" ca="1" si="1396"/>
        <v>--</v>
      </c>
      <c r="AAC157" s="28" t="str">
        <f t="shared" ca="1" si="1396"/>
        <v>--</v>
      </c>
      <c r="AAD157" s="28" t="str">
        <f t="shared" ca="1" si="1396"/>
        <v>--</v>
      </c>
      <c r="AAE157" s="28" t="str">
        <f t="shared" ca="1" si="1396"/>
        <v>--</v>
      </c>
      <c r="AAF157" s="28" t="str">
        <f t="shared" ca="1" si="1396"/>
        <v>--</v>
      </c>
      <c r="AAG157" s="28" t="str">
        <f t="shared" ca="1" si="1396"/>
        <v>--</v>
      </c>
      <c r="AAH157" s="28" t="str">
        <f t="shared" ca="1" si="1396"/>
        <v>--</v>
      </c>
      <c r="AAI157" s="28" t="str">
        <f t="shared" ca="1" si="1396"/>
        <v>--</v>
      </c>
      <c r="AAJ157" s="28" t="str">
        <f t="shared" ca="1" si="1396"/>
        <v>--</v>
      </c>
      <c r="AAK157" s="28" t="str">
        <f t="shared" ca="1" si="1396"/>
        <v>--</v>
      </c>
      <c r="AAL157" s="28" t="str">
        <f t="shared" ca="1" si="1396"/>
        <v>--</v>
      </c>
      <c r="AAM157" s="28" t="str">
        <f t="shared" ca="1" si="1396"/>
        <v>--</v>
      </c>
      <c r="AAN157" s="28" t="str">
        <f t="shared" ca="1" si="1396"/>
        <v>--</v>
      </c>
      <c r="AAO157" s="28" t="str">
        <f t="shared" ca="1" si="1396"/>
        <v>--</v>
      </c>
      <c r="AAP157" s="28" t="str">
        <f t="shared" ca="1" si="1396"/>
        <v>--</v>
      </c>
      <c r="AAQ157" s="28" t="str">
        <f t="shared" ref="AAQ157:ADB157" ca="1" si="1397">IFERROR(AAQ155/AAQ156,"--")</f>
        <v>--</v>
      </c>
      <c r="AAR157" s="28" t="str">
        <f t="shared" ca="1" si="1397"/>
        <v>--</v>
      </c>
      <c r="AAS157" s="28" t="str">
        <f t="shared" ca="1" si="1397"/>
        <v>--</v>
      </c>
      <c r="AAT157" s="28" t="str">
        <f t="shared" ca="1" si="1397"/>
        <v>--</v>
      </c>
      <c r="AAU157" s="28" t="str">
        <f t="shared" ca="1" si="1397"/>
        <v>--</v>
      </c>
      <c r="AAV157" s="28" t="str">
        <f t="shared" ca="1" si="1397"/>
        <v>--</v>
      </c>
      <c r="AAW157" s="28" t="str">
        <f t="shared" ca="1" si="1397"/>
        <v>--</v>
      </c>
      <c r="AAX157" s="28" t="str">
        <f t="shared" ca="1" si="1397"/>
        <v>--</v>
      </c>
      <c r="AAY157" s="28" t="str">
        <f t="shared" ca="1" si="1397"/>
        <v>--</v>
      </c>
      <c r="AAZ157" s="28" t="str">
        <f t="shared" ca="1" si="1397"/>
        <v>--</v>
      </c>
      <c r="ABA157" s="28" t="str">
        <f t="shared" ca="1" si="1397"/>
        <v>--</v>
      </c>
      <c r="ABB157" s="28" t="str">
        <f t="shared" ca="1" si="1397"/>
        <v>--</v>
      </c>
      <c r="ABC157" s="28" t="str">
        <f t="shared" ca="1" si="1397"/>
        <v>--</v>
      </c>
      <c r="ABD157" s="28" t="str">
        <f t="shared" ca="1" si="1397"/>
        <v>--</v>
      </c>
      <c r="ABE157" s="28" t="str">
        <f t="shared" ca="1" si="1397"/>
        <v>--</v>
      </c>
      <c r="ABF157" s="28" t="str">
        <f t="shared" ca="1" si="1397"/>
        <v>--</v>
      </c>
      <c r="ABG157" s="28" t="str">
        <f t="shared" ca="1" si="1397"/>
        <v>--</v>
      </c>
      <c r="ABH157" s="28" t="str">
        <f t="shared" ca="1" si="1397"/>
        <v>--</v>
      </c>
      <c r="ABI157" s="28" t="str">
        <f t="shared" ca="1" si="1397"/>
        <v>--</v>
      </c>
      <c r="ABJ157" s="28" t="str">
        <f t="shared" ca="1" si="1397"/>
        <v>--</v>
      </c>
      <c r="ABK157" s="28" t="str">
        <f t="shared" ca="1" si="1397"/>
        <v>--</v>
      </c>
      <c r="ABL157" s="28" t="str">
        <f t="shared" ca="1" si="1397"/>
        <v>--</v>
      </c>
      <c r="ABM157" s="28" t="str">
        <f t="shared" ca="1" si="1397"/>
        <v>--</v>
      </c>
      <c r="ABN157" s="28" t="str">
        <f t="shared" ca="1" si="1397"/>
        <v>--</v>
      </c>
      <c r="ABO157" s="28" t="str">
        <f t="shared" ca="1" si="1397"/>
        <v>--</v>
      </c>
      <c r="ABP157" s="28" t="str">
        <f t="shared" ca="1" si="1397"/>
        <v>--</v>
      </c>
      <c r="ABQ157" s="28" t="str">
        <f t="shared" ca="1" si="1397"/>
        <v>--</v>
      </c>
      <c r="ABR157" s="28" t="str">
        <f t="shared" ca="1" si="1397"/>
        <v>--</v>
      </c>
      <c r="ABS157" s="28" t="str">
        <f t="shared" ca="1" si="1397"/>
        <v>--</v>
      </c>
      <c r="ABT157" s="28" t="str">
        <f t="shared" ca="1" si="1397"/>
        <v>--</v>
      </c>
      <c r="ABU157" s="28" t="str">
        <f t="shared" ca="1" si="1397"/>
        <v>--</v>
      </c>
      <c r="ABV157" s="28" t="str">
        <f t="shared" ca="1" si="1397"/>
        <v>--</v>
      </c>
      <c r="ABW157" s="28" t="str">
        <f t="shared" ca="1" si="1397"/>
        <v>--</v>
      </c>
      <c r="ABX157" s="28" t="str">
        <f t="shared" ca="1" si="1397"/>
        <v>--</v>
      </c>
      <c r="ABY157" s="28" t="str">
        <f t="shared" ca="1" si="1397"/>
        <v>--</v>
      </c>
      <c r="ABZ157" s="28" t="str">
        <f t="shared" ca="1" si="1397"/>
        <v>--</v>
      </c>
      <c r="ACA157" s="28" t="str">
        <f t="shared" ca="1" si="1397"/>
        <v>--</v>
      </c>
      <c r="ACB157" s="28" t="str">
        <f t="shared" ca="1" si="1397"/>
        <v>--</v>
      </c>
      <c r="ACC157" s="28" t="str">
        <f t="shared" ca="1" si="1397"/>
        <v>--</v>
      </c>
      <c r="ACD157" s="28" t="str">
        <f t="shared" ca="1" si="1397"/>
        <v>--</v>
      </c>
      <c r="ACE157" s="28" t="str">
        <f t="shared" ca="1" si="1397"/>
        <v>--</v>
      </c>
      <c r="ACF157" s="28" t="str">
        <f t="shared" ca="1" si="1397"/>
        <v>--</v>
      </c>
      <c r="ACG157" s="28" t="str">
        <f t="shared" ca="1" si="1397"/>
        <v>--</v>
      </c>
      <c r="ACH157" s="28" t="str">
        <f t="shared" ca="1" si="1397"/>
        <v>--</v>
      </c>
      <c r="ACI157" s="28" t="str">
        <f t="shared" ca="1" si="1397"/>
        <v>--</v>
      </c>
      <c r="ACJ157" s="28" t="str">
        <f t="shared" ca="1" si="1397"/>
        <v>--</v>
      </c>
      <c r="ACK157" s="28" t="str">
        <f t="shared" ca="1" si="1397"/>
        <v>--</v>
      </c>
      <c r="ACL157" s="28" t="str">
        <f t="shared" ca="1" si="1397"/>
        <v>--</v>
      </c>
      <c r="ACM157" s="28" t="str">
        <f t="shared" ca="1" si="1397"/>
        <v>--</v>
      </c>
      <c r="ACN157" s="28" t="str">
        <f t="shared" ca="1" si="1397"/>
        <v>--</v>
      </c>
      <c r="ACO157" s="28" t="str">
        <f t="shared" ca="1" si="1397"/>
        <v>--</v>
      </c>
      <c r="ACP157" s="28" t="str">
        <f t="shared" ca="1" si="1397"/>
        <v>--</v>
      </c>
      <c r="ACQ157" s="28" t="str">
        <f t="shared" ca="1" si="1397"/>
        <v>--</v>
      </c>
      <c r="ACR157" s="28" t="str">
        <f t="shared" ca="1" si="1397"/>
        <v>--</v>
      </c>
      <c r="ACS157" s="28" t="str">
        <f t="shared" ca="1" si="1397"/>
        <v>--</v>
      </c>
      <c r="ACT157" s="28" t="str">
        <f t="shared" ca="1" si="1397"/>
        <v>--</v>
      </c>
      <c r="ACU157" s="28" t="str">
        <f t="shared" ca="1" si="1397"/>
        <v>--</v>
      </c>
      <c r="ACV157" s="28" t="str">
        <f t="shared" ca="1" si="1397"/>
        <v>--</v>
      </c>
      <c r="ACW157" s="28" t="str">
        <f t="shared" ca="1" si="1397"/>
        <v>--</v>
      </c>
      <c r="ACX157" s="28" t="str">
        <f t="shared" ca="1" si="1397"/>
        <v>--</v>
      </c>
      <c r="ACY157" s="28" t="str">
        <f t="shared" ca="1" si="1397"/>
        <v>--</v>
      </c>
      <c r="ACZ157" s="28" t="str">
        <f t="shared" ca="1" si="1397"/>
        <v>--</v>
      </c>
      <c r="ADA157" s="28" t="str">
        <f t="shared" ca="1" si="1397"/>
        <v>--</v>
      </c>
      <c r="ADB157" s="28" t="str">
        <f t="shared" ca="1" si="1397"/>
        <v>--</v>
      </c>
      <c r="ADC157" s="28" t="str">
        <f t="shared" ref="ADC157:AFN157" ca="1" si="1398">IFERROR(ADC155/ADC156,"--")</f>
        <v>--</v>
      </c>
      <c r="ADD157" s="28" t="str">
        <f t="shared" ca="1" si="1398"/>
        <v>--</v>
      </c>
      <c r="ADE157" s="28" t="str">
        <f t="shared" ca="1" si="1398"/>
        <v>--</v>
      </c>
      <c r="ADF157" s="28" t="str">
        <f t="shared" ca="1" si="1398"/>
        <v>--</v>
      </c>
      <c r="ADG157" s="28" t="str">
        <f t="shared" ca="1" si="1398"/>
        <v>--</v>
      </c>
      <c r="ADH157" s="28" t="str">
        <f t="shared" ca="1" si="1398"/>
        <v>--</v>
      </c>
      <c r="ADI157" s="28" t="str">
        <f t="shared" ca="1" si="1398"/>
        <v>--</v>
      </c>
      <c r="ADJ157" s="28" t="str">
        <f t="shared" ca="1" si="1398"/>
        <v>--</v>
      </c>
      <c r="ADK157" s="28" t="str">
        <f t="shared" ca="1" si="1398"/>
        <v>--</v>
      </c>
      <c r="ADL157" s="28" t="str">
        <f t="shared" ca="1" si="1398"/>
        <v>--</v>
      </c>
      <c r="ADM157" s="28" t="str">
        <f t="shared" ca="1" si="1398"/>
        <v>--</v>
      </c>
      <c r="ADN157" s="28" t="str">
        <f t="shared" ca="1" si="1398"/>
        <v>--</v>
      </c>
      <c r="ADO157" s="28" t="str">
        <f t="shared" ca="1" si="1398"/>
        <v>--</v>
      </c>
      <c r="ADP157" s="28" t="str">
        <f t="shared" ca="1" si="1398"/>
        <v>--</v>
      </c>
      <c r="ADQ157" s="28" t="str">
        <f t="shared" ca="1" si="1398"/>
        <v>--</v>
      </c>
      <c r="ADR157" s="28" t="str">
        <f t="shared" ca="1" si="1398"/>
        <v>--</v>
      </c>
      <c r="ADS157" s="28" t="str">
        <f t="shared" ca="1" si="1398"/>
        <v>--</v>
      </c>
      <c r="ADT157" s="28" t="str">
        <f t="shared" ca="1" si="1398"/>
        <v>--</v>
      </c>
      <c r="ADU157" s="28" t="str">
        <f t="shared" ca="1" si="1398"/>
        <v>--</v>
      </c>
      <c r="ADV157" s="28" t="str">
        <f t="shared" ca="1" si="1398"/>
        <v>--</v>
      </c>
      <c r="ADW157" s="28" t="str">
        <f t="shared" ca="1" si="1398"/>
        <v>--</v>
      </c>
      <c r="ADX157" s="28" t="str">
        <f t="shared" ca="1" si="1398"/>
        <v>--</v>
      </c>
      <c r="ADY157" s="28" t="str">
        <f t="shared" ca="1" si="1398"/>
        <v>--</v>
      </c>
      <c r="ADZ157" s="28" t="str">
        <f t="shared" ca="1" si="1398"/>
        <v>--</v>
      </c>
      <c r="AEA157" s="28" t="str">
        <f t="shared" ca="1" si="1398"/>
        <v>--</v>
      </c>
      <c r="AEB157" s="28" t="str">
        <f t="shared" ca="1" si="1398"/>
        <v>--</v>
      </c>
      <c r="AEC157" s="28" t="str">
        <f t="shared" ca="1" si="1398"/>
        <v>--</v>
      </c>
      <c r="AED157" s="28" t="str">
        <f t="shared" ca="1" si="1398"/>
        <v>--</v>
      </c>
      <c r="AEE157" s="28" t="str">
        <f t="shared" ca="1" si="1398"/>
        <v>--</v>
      </c>
      <c r="AEF157" s="28" t="str">
        <f t="shared" ca="1" si="1398"/>
        <v>--</v>
      </c>
      <c r="AEG157" s="28" t="str">
        <f t="shared" ca="1" si="1398"/>
        <v>--</v>
      </c>
      <c r="AEH157" s="28" t="str">
        <f t="shared" ca="1" si="1398"/>
        <v>--</v>
      </c>
      <c r="AEI157" s="28" t="str">
        <f t="shared" ca="1" si="1398"/>
        <v>--</v>
      </c>
      <c r="AEJ157" s="28" t="str">
        <f t="shared" ca="1" si="1398"/>
        <v>--</v>
      </c>
      <c r="AEK157" s="28" t="str">
        <f t="shared" ca="1" si="1398"/>
        <v>--</v>
      </c>
      <c r="AEL157" s="28" t="str">
        <f t="shared" ca="1" si="1398"/>
        <v>--</v>
      </c>
      <c r="AEM157" s="28" t="str">
        <f t="shared" ca="1" si="1398"/>
        <v>--</v>
      </c>
      <c r="AEN157" s="28" t="str">
        <f t="shared" ca="1" si="1398"/>
        <v>--</v>
      </c>
      <c r="AEO157" s="28" t="str">
        <f t="shared" ca="1" si="1398"/>
        <v>--</v>
      </c>
      <c r="AEP157" s="28" t="str">
        <f t="shared" ca="1" si="1398"/>
        <v>--</v>
      </c>
      <c r="AEQ157" s="28" t="str">
        <f t="shared" ca="1" si="1398"/>
        <v>--</v>
      </c>
      <c r="AER157" s="28" t="str">
        <f t="shared" ca="1" si="1398"/>
        <v>--</v>
      </c>
      <c r="AES157" s="28" t="str">
        <f t="shared" ca="1" si="1398"/>
        <v>--</v>
      </c>
      <c r="AET157" s="28" t="str">
        <f t="shared" ca="1" si="1398"/>
        <v>--</v>
      </c>
      <c r="AEU157" s="28" t="str">
        <f t="shared" ca="1" si="1398"/>
        <v>--</v>
      </c>
      <c r="AEV157" s="28" t="str">
        <f t="shared" ca="1" si="1398"/>
        <v>--</v>
      </c>
      <c r="AEW157" s="28" t="str">
        <f t="shared" ca="1" si="1398"/>
        <v>--</v>
      </c>
      <c r="AEX157" s="28" t="str">
        <f t="shared" ca="1" si="1398"/>
        <v>--</v>
      </c>
      <c r="AEY157" s="28" t="str">
        <f t="shared" ca="1" si="1398"/>
        <v>--</v>
      </c>
      <c r="AEZ157" s="28" t="str">
        <f t="shared" ca="1" si="1398"/>
        <v>--</v>
      </c>
      <c r="AFA157" s="28" t="str">
        <f t="shared" ca="1" si="1398"/>
        <v>--</v>
      </c>
      <c r="AFB157" s="28" t="str">
        <f t="shared" ca="1" si="1398"/>
        <v>--</v>
      </c>
      <c r="AFC157" s="28" t="str">
        <f t="shared" ca="1" si="1398"/>
        <v>--</v>
      </c>
      <c r="AFD157" s="28" t="str">
        <f t="shared" ca="1" si="1398"/>
        <v>--</v>
      </c>
      <c r="AFE157" s="28" t="str">
        <f t="shared" ca="1" si="1398"/>
        <v>--</v>
      </c>
      <c r="AFF157" s="28" t="str">
        <f t="shared" ca="1" si="1398"/>
        <v>--</v>
      </c>
      <c r="AFG157" s="28" t="str">
        <f t="shared" ca="1" si="1398"/>
        <v>--</v>
      </c>
      <c r="AFH157" s="28" t="str">
        <f t="shared" ca="1" si="1398"/>
        <v>--</v>
      </c>
      <c r="AFI157" s="28" t="str">
        <f t="shared" ca="1" si="1398"/>
        <v>--</v>
      </c>
      <c r="AFJ157" s="28" t="str">
        <f t="shared" ca="1" si="1398"/>
        <v>--</v>
      </c>
      <c r="AFK157" s="28" t="str">
        <f t="shared" ca="1" si="1398"/>
        <v>--</v>
      </c>
      <c r="AFL157" s="28" t="str">
        <f t="shared" ca="1" si="1398"/>
        <v>--</v>
      </c>
      <c r="AFM157" s="28" t="str">
        <f t="shared" ca="1" si="1398"/>
        <v>--</v>
      </c>
      <c r="AFN157" s="28" t="str">
        <f t="shared" ca="1" si="1398"/>
        <v>--</v>
      </c>
      <c r="AFO157" s="28" t="str">
        <f t="shared" ref="AFO157:AGV157" ca="1" si="1399">IFERROR(AFO155/AFO156,"--")</f>
        <v>--</v>
      </c>
      <c r="AFP157" s="28" t="str">
        <f t="shared" ca="1" si="1399"/>
        <v>--</v>
      </c>
      <c r="AFQ157" s="28" t="str">
        <f t="shared" ca="1" si="1399"/>
        <v>--</v>
      </c>
      <c r="AFR157" s="28" t="str">
        <f t="shared" ca="1" si="1399"/>
        <v>--</v>
      </c>
      <c r="AFS157" s="28" t="str">
        <f t="shared" ca="1" si="1399"/>
        <v>--</v>
      </c>
      <c r="AFT157" s="28" t="str">
        <f t="shared" ca="1" si="1399"/>
        <v>--</v>
      </c>
      <c r="AFU157" s="28" t="str">
        <f t="shared" ca="1" si="1399"/>
        <v>--</v>
      </c>
      <c r="AFV157" s="28" t="str">
        <f t="shared" ca="1" si="1399"/>
        <v>--</v>
      </c>
      <c r="AFW157" s="28" t="str">
        <f t="shared" ca="1" si="1399"/>
        <v>--</v>
      </c>
      <c r="AFX157" s="28" t="str">
        <f t="shared" ca="1" si="1399"/>
        <v>--</v>
      </c>
      <c r="AFY157" s="28" t="str">
        <f t="shared" ca="1" si="1399"/>
        <v>--</v>
      </c>
      <c r="AFZ157" s="28" t="str">
        <f t="shared" ca="1" si="1399"/>
        <v>--</v>
      </c>
      <c r="AGA157" s="28" t="str">
        <f t="shared" ca="1" si="1399"/>
        <v>--</v>
      </c>
      <c r="AGB157" s="28" t="str">
        <f t="shared" ca="1" si="1399"/>
        <v>--</v>
      </c>
      <c r="AGC157" s="28" t="str">
        <f t="shared" ca="1" si="1399"/>
        <v>--</v>
      </c>
      <c r="AGD157" s="28" t="str">
        <f t="shared" ca="1" si="1399"/>
        <v>--</v>
      </c>
      <c r="AGE157" s="28" t="str">
        <f t="shared" ca="1" si="1399"/>
        <v>--</v>
      </c>
      <c r="AGF157" s="28" t="str">
        <f t="shared" ca="1" si="1399"/>
        <v>--</v>
      </c>
      <c r="AGG157" s="28" t="str">
        <f t="shared" ca="1" si="1399"/>
        <v>--</v>
      </c>
      <c r="AGH157" s="28" t="str">
        <f t="shared" ca="1" si="1399"/>
        <v>--</v>
      </c>
      <c r="AGI157" s="28" t="str">
        <f t="shared" ca="1" si="1399"/>
        <v>--</v>
      </c>
      <c r="AGJ157" s="28" t="str">
        <f t="shared" ca="1" si="1399"/>
        <v>--</v>
      </c>
      <c r="AGK157" s="28" t="str">
        <f t="shared" ca="1" si="1399"/>
        <v>--</v>
      </c>
      <c r="AGL157" s="28" t="str">
        <f t="shared" ca="1" si="1399"/>
        <v>--</v>
      </c>
      <c r="AGM157" s="28" t="str">
        <f t="shared" ca="1" si="1399"/>
        <v>--</v>
      </c>
      <c r="AGN157" s="28" t="str">
        <f t="shared" ca="1" si="1399"/>
        <v>--</v>
      </c>
      <c r="AGO157" s="28" t="str">
        <f t="shared" ca="1" si="1399"/>
        <v>--</v>
      </c>
      <c r="AGP157" s="28" t="str">
        <f t="shared" ca="1" si="1399"/>
        <v>--</v>
      </c>
      <c r="AGQ157" s="28" t="str">
        <f t="shared" ca="1" si="1399"/>
        <v>--</v>
      </c>
      <c r="AGR157" s="28" t="str">
        <f t="shared" ca="1" si="1399"/>
        <v>--</v>
      </c>
      <c r="AGS157" s="28" t="str">
        <f t="shared" ca="1" si="1399"/>
        <v>--</v>
      </c>
      <c r="AGT157" s="28" t="str">
        <f t="shared" ca="1" si="1399"/>
        <v>--</v>
      </c>
      <c r="AGU157" s="28" t="str">
        <f t="shared" ca="1" si="1399"/>
        <v>--</v>
      </c>
      <c r="AGV157" s="28" t="str">
        <f t="shared" ca="1" si="1399"/>
        <v>--</v>
      </c>
      <c r="AGW157" s="28" t="str">
        <f t="shared" ref="AGW157:AIE157" ca="1" si="1400">IFERROR(AGW155/AGW156,"--")</f>
        <v>--</v>
      </c>
      <c r="AGX157" s="28" t="str">
        <f t="shared" ca="1" si="1400"/>
        <v>--</v>
      </c>
      <c r="AGY157" s="28" t="str">
        <f t="shared" ca="1" si="1400"/>
        <v>--</v>
      </c>
      <c r="AGZ157" s="28" t="str">
        <f t="shared" ca="1" si="1400"/>
        <v>--</v>
      </c>
      <c r="AHA157" s="28" t="str">
        <f t="shared" ca="1" si="1400"/>
        <v>--</v>
      </c>
      <c r="AHB157" s="28" t="str">
        <f t="shared" ca="1" si="1400"/>
        <v>--</v>
      </c>
      <c r="AHC157" s="28" t="str">
        <f t="shared" ca="1" si="1400"/>
        <v>--</v>
      </c>
      <c r="AHD157" s="28" t="str">
        <f t="shared" ca="1" si="1400"/>
        <v>--</v>
      </c>
      <c r="AHE157" s="28" t="str">
        <f t="shared" ca="1" si="1400"/>
        <v>--</v>
      </c>
      <c r="AHF157" s="28" t="str">
        <f t="shared" ca="1" si="1400"/>
        <v>--</v>
      </c>
      <c r="AHG157" s="28" t="str">
        <f t="shared" ca="1" si="1400"/>
        <v>--</v>
      </c>
      <c r="AHH157" s="28" t="str">
        <f t="shared" ca="1" si="1400"/>
        <v>--</v>
      </c>
      <c r="AHI157" s="28" t="str">
        <f t="shared" ca="1" si="1400"/>
        <v>--</v>
      </c>
      <c r="AHJ157" s="28" t="str">
        <f t="shared" ca="1" si="1400"/>
        <v>--</v>
      </c>
      <c r="AHK157" s="28" t="str">
        <f t="shared" ca="1" si="1400"/>
        <v>--</v>
      </c>
      <c r="AHL157" s="28" t="str">
        <f t="shared" ca="1" si="1400"/>
        <v>--</v>
      </c>
      <c r="AHM157" s="28" t="str">
        <f t="shared" ca="1" si="1400"/>
        <v>--</v>
      </c>
      <c r="AHN157" s="28" t="str">
        <f t="shared" ca="1" si="1400"/>
        <v>--</v>
      </c>
      <c r="AHO157" s="28" t="str">
        <f t="shared" ca="1" si="1400"/>
        <v>--</v>
      </c>
      <c r="AHP157" s="28" t="str">
        <f t="shared" ca="1" si="1400"/>
        <v>--</v>
      </c>
      <c r="AHQ157" s="28" t="str">
        <f t="shared" ca="1" si="1400"/>
        <v>--</v>
      </c>
      <c r="AHR157" s="28" t="str">
        <f t="shared" ca="1" si="1400"/>
        <v>--</v>
      </c>
      <c r="AHS157" s="28" t="str">
        <f t="shared" ca="1" si="1400"/>
        <v>--</v>
      </c>
      <c r="AHT157" s="28" t="str">
        <f t="shared" ca="1" si="1400"/>
        <v>--</v>
      </c>
      <c r="AHU157" s="28" t="str">
        <f t="shared" ca="1" si="1400"/>
        <v>--</v>
      </c>
      <c r="AHV157" s="28" t="str">
        <f t="shared" ca="1" si="1400"/>
        <v>--</v>
      </c>
      <c r="AHW157" s="28" t="str">
        <f t="shared" ca="1" si="1400"/>
        <v>--</v>
      </c>
      <c r="AHX157" s="28" t="str">
        <f t="shared" ca="1" si="1400"/>
        <v>--</v>
      </c>
      <c r="AHY157" s="28" t="str">
        <f t="shared" ca="1" si="1400"/>
        <v>--</v>
      </c>
      <c r="AHZ157" s="28" t="str">
        <f t="shared" ca="1" si="1400"/>
        <v>--</v>
      </c>
      <c r="AIA157" s="28" t="str">
        <f t="shared" ca="1" si="1400"/>
        <v>--</v>
      </c>
      <c r="AIB157" s="28" t="str">
        <f t="shared" ca="1" si="1400"/>
        <v>--</v>
      </c>
      <c r="AIC157" s="28" t="str">
        <f t="shared" ca="1" si="1400"/>
        <v>--</v>
      </c>
      <c r="AID157" s="28" t="str">
        <f t="shared" ca="1" si="1400"/>
        <v>--</v>
      </c>
      <c r="AIE157" s="28" t="str">
        <f t="shared" ca="1" si="1400"/>
        <v>--</v>
      </c>
      <c r="AIF157" s="28" t="str">
        <f t="shared" ref="AIF157:AIH157" ca="1" si="1401">IFERROR(AIF155/AIF156,"--")</f>
        <v>--</v>
      </c>
      <c r="AIG157" s="28" t="str">
        <f t="shared" ca="1" si="1401"/>
        <v>--</v>
      </c>
      <c r="AIH157" s="28" t="str">
        <f t="shared" ca="1" si="1401"/>
        <v>--</v>
      </c>
      <c r="AII157" s="28" t="str">
        <f t="shared" ref="AII157:AIM157" ca="1" si="1402">IFERROR(AII155/AII156,"--")</f>
        <v>--</v>
      </c>
      <c r="AIJ157" s="28" t="str">
        <f t="shared" ca="1" si="1402"/>
        <v>--</v>
      </c>
      <c r="AIK157" s="28" t="str">
        <f t="shared" ca="1" si="1402"/>
        <v>--</v>
      </c>
      <c r="AIL157" s="28" t="str">
        <f t="shared" ca="1" si="1402"/>
        <v>--</v>
      </c>
      <c r="AIM157" s="28" t="str">
        <f t="shared" ca="1" si="1402"/>
        <v>--</v>
      </c>
      <c r="AIN157" s="28" t="str">
        <f t="shared" ref="AIN157:AJA157" ca="1" si="1403">IFERROR(AIN155/AIN156,"--")</f>
        <v>--</v>
      </c>
      <c r="AIO157" s="28" t="str">
        <f t="shared" ca="1" si="1403"/>
        <v>--</v>
      </c>
      <c r="AIP157" s="28" t="str">
        <f t="shared" ca="1" si="1403"/>
        <v>--</v>
      </c>
      <c r="AIQ157" s="28" t="str">
        <f t="shared" ca="1" si="1403"/>
        <v>--</v>
      </c>
      <c r="AIR157" s="28" t="str">
        <f t="shared" ca="1" si="1403"/>
        <v>--</v>
      </c>
      <c r="AIS157" s="28" t="str">
        <f t="shared" ca="1" si="1403"/>
        <v>--</v>
      </c>
      <c r="AIT157" s="28" t="str">
        <f t="shared" ca="1" si="1403"/>
        <v>--</v>
      </c>
      <c r="AIU157" s="28" t="str">
        <f t="shared" ca="1" si="1403"/>
        <v>--</v>
      </c>
      <c r="AIV157" s="28" t="str">
        <f t="shared" ca="1" si="1403"/>
        <v>--</v>
      </c>
      <c r="AIW157" s="28" t="str">
        <f t="shared" ca="1" si="1403"/>
        <v>--</v>
      </c>
      <c r="AIX157" s="28" t="str">
        <f t="shared" ca="1" si="1403"/>
        <v>--</v>
      </c>
      <c r="AIY157" s="28" t="str">
        <f t="shared" ca="1" si="1403"/>
        <v>--</v>
      </c>
      <c r="AIZ157" s="28" t="str">
        <f t="shared" ca="1" si="1403"/>
        <v>--</v>
      </c>
      <c r="AJA157" s="28" t="str">
        <f t="shared" ca="1" si="1403"/>
        <v>--</v>
      </c>
      <c r="AJB157" s="28" t="str">
        <f t="shared" ref="AJB157:AJH157" ca="1" si="1404">IFERROR(AJB155/AJB156,"--")</f>
        <v>--</v>
      </c>
      <c r="AJC157" s="28" t="str">
        <f t="shared" ca="1" si="1404"/>
        <v>--</v>
      </c>
      <c r="AJD157" s="28" t="str">
        <f t="shared" ca="1" si="1404"/>
        <v>--</v>
      </c>
      <c r="AJE157" s="28" t="str">
        <f t="shared" ca="1" si="1404"/>
        <v>--</v>
      </c>
      <c r="AJF157" s="28" t="str">
        <f t="shared" ca="1" si="1404"/>
        <v>--</v>
      </c>
      <c r="AJG157" s="28" t="str">
        <f t="shared" ca="1" si="1404"/>
        <v>--</v>
      </c>
      <c r="AJH157" s="28" t="str">
        <f t="shared" ca="1" si="1404"/>
        <v>--</v>
      </c>
      <c r="AJI157" s="28" t="str">
        <f t="shared" ref="AJI157:AJS157" ca="1" si="1405">IFERROR(AJI155/AJI156,"--")</f>
        <v>--</v>
      </c>
      <c r="AJJ157" s="28" t="str">
        <f t="shared" ca="1" si="1405"/>
        <v>--</v>
      </c>
      <c r="AJK157" s="28" t="str">
        <f t="shared" ca="1" si="1405"/>
        <v>--</v>
      </c>
      <c r="AJL157" s="28" t="str">
        <f t="shared" ca="1" si="1405"/>
        <v>--</v>
      </c>
      <c r="AJM157" s="28" t="str">
        <f t="shared" ca="1" si="1405"/>
        <v>--</v>
      </c>
      <c r="AJN157" s="28" t="str">
        <f t="shared" ca="1" si="1405"/>
        <v>--</v>
      </c>
      <c r="AJO157" s="28" t="str">
        <f t="shared" ca="1" si="1405"/>
        <v>--</v>
      </c>
      <c r="AJP157" s="28" t="str">
        <f t="shared" ca="1" si="1405"/>
        <v>--</v>
      </c>
      <c r="AJQ157" s="28" t="str">
        <f t="shared" ca="1" si="1405"/>
        <v>--</v>
      </c>
      <c r="AJR157" s="28" t="str">
        <f t="shared" ca="1" si="1405"/>
        <v>--</v>
      </c>
      <c r="AJS157" s="28" t="str">
        <f t="shared" ca="1" si="1405"/>
        <v>--</v>
      </c>
      <c r="AJT157" s="28" t="str">
        <f t="shared" ref="AJT157:AJW157" ca="1" si="1406">IFERROR(AJT155/AJT156,"--")</f>
        <v>--</v>
      </c>
      <c r="AJU157" s="28" t="str">
        <f t="shared" ca="1" si="1406"/>
        <v>--</v>
      </c>
      <c r="AJV157" s="28" t="str">
        <f t="shared" ca="1" si="1406"/>
        <v>--</v>
      </c>
      <c r="AJW157" s="28" t="str">
        <f t="shared" ca="1" si="1406"/>
        <v>--</v>
      </c>
      <c r="AJX157" s="28" t="str">
        <f t="shared" ref="AJX157:AKI157" ca="1" si="1407">IFERROR(AJX155/AJX156,"--")</f>
        <v>--</v>
      </c>
      <c r="AJY157" s="28" t="str">
        <f t="shared" ca="1" si="1407"/>
        <v>--</v>
      </c>
      <c r="AJZ157" s="28" t="str">
        <f t="shared" ca="1" si="1407"/>
        <v>--</v>
      </c>
      <c r="AKA157" s="28" t="str">
        <f t="shared" ca="1" si="1407"/>
        <v>--</v>
      </c>
      <c r="AKB157" s="28" t="str">
        <f t="shared" ca="1" si="1407"/>
        <v>--</v>
      </c>
      <c r="AKC157" s="28" t="str">
        <f t="shared" ca="1" si="1407"/>
        <v>--</v>
      </c>
      <c r="AKD157" s="28" t="str">
        <f t="shared" ca="1" si="1407"/>
        <v>--</v>
      </c>
      <c r="AKE157" s="28" t="str">
        <f t="shared" ca="1" si="1407"/>
        <v>--</v>
      </c>
      <c r="AKF157" s="28" t="str">
        <f t="shared" ca="1" si="1407"/>
        <v>--</v>
      </c>
      <c r="AKG157" s="28" t="str">
        <f t="shared" ca="1" si="1407"/>
        <v>--</v>
      </c>
      <c r="AKH157" s="28" t="str">
        <f t="shared" ca="1" si="1407"/>
        <v>--</v>
      </c>
      <c r="AKI157" s="28" t="str">
        <f t="shared" ca="1" si="1407"/>
        <v>--</v>
      </c>
      <c r="AKJ157" s="28" t="str">
        <f t="shared" ref="AKJ157:AKZ157" ca="1" si="1408">IFERROR(AKJ155/AKJ156,"--")</f>
        <v>--</v>
      </c>
      <c r="AKK157" s="28" t="str">
        <f t="shared" ca="1" si="1408"/>
        <v>--</v>
      </c>
      <c r="AKL157" s="28" t="str">
        <f t="shared" ca="1" si="1408"/>
        <v>--</v>
      </c>
      <c r="AKM157" s="28" t="str">
        <f t="shared" ca="1" si="1408"/>
        <v>--</v>
      </c>
      <c r="AKN157" s="28" t="str">
        <f t="shared" ca="1" si="1408"/>
        <v>--</v>
      </c>
      <c r="AKO157" s="28" t="str">
        <f t="shared" ca="1" si="1408"/>
        <v>--</v>
      </c>
      <c r="AKP157" s="28" t="str">
        <f t="shared" ca="1" si="1408"/>
        <v>--</v>
      </c>
      <c r="AKQ157" s="28" t="str">
        <f t="shared" ca="1" si="1408"/>
        <v>--</v>
      </c>
      <c r="AKR157" s="28" t="str">
        <f t="shared" ca="1" si="1408"/>
        <v>--</v>
      </c>
      <c r="AKS157" s="28" t="str">
        <f t="shared" ca="1" si="1408"/>
        <v>--</v>
      </c>
      <c r="AKT157" s="28" t="str">
        <f t="shared" ca="1" si="1408"/>
        <v>--</v>
      </c>
      <c r="AKU157" s="28" t="str">
        <f t="shared" ca="1" si="1408"/>
        <v>--</v>
      </c>
      <c r="AKV157" s="28" t="str">
        <f t="shared" ca="1" si="1408"/>
        <v>--</v>
      </c>
      <c r="AKW157" s="28" t="str">
        <f t="shared" ca="1" si="1408"/>
        <v>--</v>
      </c>
      <c r="AKX157" s="28" t="str">
        <f t="shared" ca="1" si="1408"/>
        <v>--</v>
      </c>
      <c r="AKY157" s="28" t="str">
        <f t="shared" ca="1" si="1408"/>
        <v>--</v>
      </c>
      <c r="AKZ157" s="28" t="str">
        <f t="shared" ca="1" si="1408"/>
        <v>--</v>
      </c>
      <c r="ALA157" s="28" t="str">
        <f t="shared" ref="ALA157:ALE157" ca="1" si="1409">IFERROR(ALA155/ALA156,"--")</f>
        <v>--</v>
      </c>
      <c r="ALB157" s="28" t="str">
        <f t="shared" ca="1" si="1409"/>
        <v>--</v>
      </c>
      <c r="ALC157" s="28" t="str">
        <f t="shared" ca="1" si="1409"/>
        <v>--</v>
      </c>
      <c r="ALD157" s="28" t="str">
        <f t="shared" ca="1" si="1409"/>
        <v>--</v>
      </c>
      <c r="ALE157" s="28" t="str">
        <f t="shared" ca="1" si="1409"/>
        <v>--</v>
      </c>
      <c r="ALF157" s="28" t="str">
        <f t="shared" ref="ALF157:ALP157" ca="1" si="1410">IFERROR(ALF155/ALF156,"--")</f>
        <v>--</v>
      </c>
      <c r="ALG157" s="28" t="str">
        <f t="shared" ca="1" si="1410"/>
        <v>--</v>
      </c>
      <c r="ALH157" s="28" t="str">
        <f t="shared" ca="1" si="1410"/>
        <v>--</v>
      </c>
      <c r="ALI157" s="28" t="str">
        <f t="shared" ca="1" si="1410"/>
        <v>--</v>
      </c>
      <c r="ALJ157" s="28" t="str">
        <f t="shared" ca="1" si="1410"/>
        <v>--</v>
      </c>
      <c r="ALK157" s="28" t="str">
        <f t="shared" ca="1" si="1410"/>
        <v>--</v>
      </c>
      <c r="ALL157" s="28" t="str">
        <f t="shared" ca="1" si="1410"/>
        <v>--</v>
      </c>
      <c r="ALM157" s="28" t="str">
        <f t="shared" ca="1" si="1410"/>
        <v>--</v>
      </c>
      <c r="ALN157" s="28" t="str">
        <f t="shared" ca="1" si="1410"/>
        <v>--</v>
      </c>
      <c r="ALO157" s="28" t="str">
        <f t="shared" ca="1" si="1410"/>
        <v>--</v>
      </c>
      <c r="ALP157" s="28" t="str">
        <f t="shared" ca="1" si="1410"/>
        <v>--</v>
      </c>
      <c r="ALQ157" s="28" t="str">
        <f t="shared" ref="ALQ157:ALS157" ca="1" si="1411">IFERROR(ALQ155/ALQ156,"--")</f>
        <v>--</v>
      </c>
      <c r="ALR157" s="28" t="str">
        <f t="shared" ca="1" si="1411"/>
        <v>--</v>
      </c>
      <c r="ALS157" s="28" t="str">
        <f t="shared" ca="1" si="1411"/>
        <v>--</v>
      </c>
      <c r="ALT157" s="28" t="str">
        <f t="shared" ref="ALT157:ALZ157" ca="1" si="1412">IFERROR(ALT155/ALT156,"--")</f>
        <v>--</v>
      </c>
      <c r="ALU157" s="28" t="str">
        <f t="shared" ca="1" si="1412"/>
        <v>--</v>
      </c>
      <c r="ALV157" s="28" t="str">
        <f t="shared" ca="1" si="1412"/>
        <v>--</v>
      </c>
      <c r="ALW157" s="28" t="str">
        <f t="shared" ca="1" si="1412"/>
        <v>--</v>
      </c>
      <c r="ALX157" s="28" t="str">
        <f t="shared" ca="1" si="1412"/>
        <v>--</v>
      </c>
      <c r="ALY157" s="28" t="str">
        <f t="shared" ca="1" si="1412"/>
        <v>--</v>
      </c>
      <c r="ALZ157" s="28" t="str">
        <f t="shared" ca="1" si="1412"/>
        <v>--</v>
      </c>
      <c r="AMA157" s="28" t="str">
        <f t="shared" ref="AMA157:AMJ157" ca="1" si="1413">IFERROR(AMA155/AMA156,"--")</f>
        <v>--</v>
      </c>
      <c r="AMB157" s="28" t="str">
        <f t="shared" ca="1" si="1413"/>
        <v>--</v>
      </c>
      <c r="AMC157" s="28" t="str">
        <f t="shared" ca="1" si="1413"/>
        <v>--</v>
      </c>
      <c r="AMD157" s="28" t="str">
        <f t="shared" ca="1" si="1413"/>
        <v>--</v>
      </c>
      <c r="AME157" s="28" t="str">
        <f t="shared" ca="1" si="1413"/>
        <v>--</v>
      </c>
      <c r="AMF157" s="28" t="str">
        <f t="shared" ca="1" si="1413"/>
        <v>--</v>
      </c>
      <c r="AMG157" s="28" t="str">
        <f t="shared" ca="1" si="1413"/>
        <v>--</v>
      </c>
      <c r="AMH157" s="28" t="str">
        <f t="shared" ca="1" si="1413"/>
        <v>--</v>
      </c>
      <c r="AMI157" s="28" t="str">
        <f t="shared" ca="1" si="1413"/>
        <v>--</v>
      </c>
      <c r="AMJ157" s="28" t="str">
        <f t="shared" ca="1" si="1413"/>
        <v>--</v>
      </c>
      <c r="AMK157" s="28" t="str">
        <f t="shared" ref="AMK157:AMO157" ca="1" si="1414">IFERROR(AMK155/AMK156,"--")</f>
        <v>--</v>
      </c>
      <c r="AML157" s="28" t="str">
        <f t="shared" ca="1" si="1414"/>
        <v>--</v>
      </c>
      <c r="AMM157" s="28" t="str">
        <f t="shared" ca="1" si="1414"/>
        <v>--</v>
      </c>
      <c r="AMN157" s="28" t="str">
        <f t="shared" ca="1" si="1414"/>
        <v>--</v>
      </c>
      <c r="AMO157" s="28" t="str">
        <f t="shared" ca="1" si="1414"/>
        <v>--</v>
      </c>
      <c r="AMP157" s="28" t="str">
        <f t="shared" ref="AMP157:AMT157" ca="1" si="1415">IFERROR(AMP155/AMP156,"--")</f>
        <v>--</v>
      </c>
      <c r="AMQ157" s="28" t="str">
        <f t="shared" ca="1" si="1415"/>
        <v>--</v>
      </c>
      <c r="AMR157" s="28" t="str">
        <f t="shared" ca="1" si="1415"/>
        <v>--</v>
      </c>
      <c r="AMS157" s="28" t="str">
        <f t="shared" ca="1" si="1415"/>
        <v>--</v>
      </c>
      <c r="AMT157" s="28" t="str">
        <f t="shared" ca="1" si="1415"/>
        <v>--</v>
      </c>
      <c r="AMU157" s="28" t="str">
        <f t="shared" ref="AMU157:AMV157" ca="1" si="1416">IFERROR(AMU155/AMU156,"--")</f>
        <v>--</v>
      </c>
      <c r="AMV157" s="28" t="str">
        <f t="shared" ca="1" si="1416"/>
        <v>--</v>
      </c>
      <c r="AMW157" s="28" t="str">
        <f t="shared" ref="AMW157:ANM157" ca="1" si="1417">IFERROR(AMW155/AMW156,"--")</f>
        <v>--</v>
      </c>
      <c r="AMX157" s="28" t="str">
        <f t="shared" ca="1" si="1417"/>
        <v>--</v>
      </c>
      <c r="AMY157" s="28" t="str">
        <f t="shared" ca="1" si="1417"/>
        <v>--</v>
      </c>
      <c r="AMZ157" s="28" t="str">
        <f t="shared" ca="1" si="1417"/>
        <v>--</v>
      </c>
      <c r="ANA157" s="28" t="str">
        <f t="shared" ca="1" si="1417"/>
        <v>--</v>
      </c>
      <c r="ANB157" s="28" t="str">
        <f t="shared" ca="1" si="1417"/>
        <v>--</v>
      </c>
      <c r="ANC157" s="28" t="str">
        <f t="shared" ca="1" si="1417"/>
        <v>--</v>
      </c>
      <c r="AND157" s="28" t="str">
        <f t="shared" ca="1" si="1417"/>
        <v>--</v>
      </c>
      <c r="ANE157" s="28" t="str">
        <f t="shared" ca="1" si="1417"/>
        <v>--</v>
      </c>
      <c r="ANF157" s="28" t="str">
        <f t="shared" ca="1" si="1417"/>
        <v>--</v>
      </c>
      <c r="ANG157" s="28" t="str">
        <f t="shared" ca="1" si="1417"/>
        <v>--</v>
      </c>
      <c r="ANH157" s="28" t="str">
        <f t="shared" ca="1" si="1417"/>
        <v>--</v>
      </c>
      <c r="ANI157" s="28" t="str">
        <f t="shared" ca="1" si="1417"/>
        <v>--</v>
      </c>
      <c r="ANJ157" s="28" t="str">
        <f t="shared" ca="1" si="1417"/>
        <v>--</v>
      </c>
      <c r="ANK157" s="28" t="str">
        <f t="shared" ca="1" si="1417"/>
        <v>--</v>
      </c>
      <c r="ANL157" s="28" t="str">
        <f t="shared" ca="1" si="1417"/>
        <v>--</v>
      </c>
      <c r="ANM157" s="28" t="str">
        <f t="shared" ca="1" si="1417"/>
        <v>--</v>
      </c>
      <c r="ANN157" s="28" t="str">
        <f t="shared" ref="ANN157:ANW157" ca="1" si="1418">IFERROR(ANN155/ANN156,"--")</f>
        <v>--</v>
      </c>
      <c r="ANO157" s="28" t="str">
        <f t="shared" ca="1" si="1418"/>
        <v>--</v>
      </c>
      <c r="ANP157" s="28" t="str">
        <f t="shared" ca="1" si="1418"/>
        <v>--</v>
      </c>
      <c r="ANQ157" s="28" t="str">
        <f t="shared" ca="1" si="1418"/>
        <v>--</v>
      </c>
      <c r="ANR157" s="28" t="str">
        <f t="shared" ca="1" si="1418"/>
        <v>--</v>
      </c>
      <c r="ANS157" s="28" t="str">
        <f t="shared" ca="1" si="1418"/>
        <v>--</v>
      </c>
      <c r="ANT157" s="28" t="str">
        <f t="shared" ca="1" si="1418"/>
        <v>--</v>
      </c>
      <c r="ANU157" s="28" t="str">
        <f t="shared" ca="1" si="1418"/>
        <v>--</v>
      </c>
      <c r="ANV157" s="28" t="str">
        <f t="shared" ca="1" si="1418"/>
        <v>--</v>
      </c>
      <c r="ANW157" s="28" t="str">
        <f t="shared" ca="1" si="1418"/>
        <v>--</v>
      </c>
      <c r="ANX157" s="28" t="str">
        <f t="shared" ref="ANX157:AOO157" ca="1" si="1419">IFERROR(ANX155/ANX156,"--")</f>
        <v>--</v>
      </c>
      <c r="ANY157" s="28" t="str">
        <f t="shared" ca="1" si="1419"/>
        <v>--</v>
      </c>
      <c r="ANZ157" s="28" t="str">
        <f t="shared" ca="1" si="1419"/>
        <v>--</v>
      </c>
      <c r="AOA157" s="28" t="str">
        <f t="shared" ca="1" si="1419"/>
        <v>--</v>
      </c>
      <c r="AOB157" s="28" t="str">
        <f t="shared" ca="1" si="1419"/>
        <v>--</v>
      </c>
      <c r="AOC157" s="28" t="str">
        <f t="shared" ca="1" si="1419"/>
        <v>--</v>
      </c>
      <c r="AOD157" s="28" t="str">
        <f t="shared" ca="1" si="1419"/>
        <v>--</v>
      </c>
      <c r="AOE157" s="28" t="str">
        <f t="shared" ca="1" si="1419"/>
        <v>--</v>
      </c>
      <c r="AOF157" s="28" t="str">
        <f t="shared" ca="1" si="1419"/>
        <v>--</v>
      </c>
      <c r="AOG157" s="28" t="str">
        <f t="shared" ca="1" si="1419"/>
        <v>--</v>
      </c>
      <c r="AOH157" s="28" t="str">
        <f t="shared" ca="1" si="1419"/>
        <v>--</v>
      </c>
      <c r="AOI157" s="28" t="str">
        <f t="shared" ca="1" si="1419"/>
        <v>--</v>
      </c>
      <c r="AOJ157" s="28" t="str">
        <f t="shared" ca="1" si="1419"/>
        <v>--</v>
      </c>
      <c r="AOK157" s="28" t="str">
        <f t="shared" ca="1" si="1419"/>
        <v>--</v>
      </c>
      <c r="AOL157" s="28" t="str">
        <f t="shared" ca="1" si="1419"/>
        <v>--</v>
      </c>
      <c r="AOM157" s="28" t="str">
        <f t="shared" ca="1" si="1419"/>
        <v>--</v>
      </c>
      <c r="AON157" s="28" t="str">
        <f t="shared" ca="1" si="1419"/>
        <v>--</v>
      </c>
      <c r="AOO157" s="28" t="str">
        <f t="shared" ca="1" si="1419"/>
        <v>--</v>
      </c>
      <c r="AOP157" s="28" t="str">
        <f t="shared" ref="AOP157:AOQ157" ca="1" si="1420">IFERROR(AOP155/AOP156,"--")</f>
        <v>--</v>
      </c>
      <c r="AOQ157" s="28" t="str">
        <f t="shared" ca="1" si="1420"/>
        <v>--</v>
      </c>
      <c r="AOR157" s="28" t="str">
        <f t="shared" ref="AOR157:APC157" ca="1" si="1421">IFERROR(AOR155/AOR156,"--")</f>
        <v>--</v>
      </c>
      <c r="AOS157" s="28" t="str">
        <f t="shared" ca="1" si="1421"/>
        <v>--</v>
      </c>
      <c r="AOT157" s="28" t="str">
        <f t="shared" ca="1" si="1421"/>
        <v>--</v>
      </c>
      <c r="AOU157" s="28" t="str">
        <f t="shared" ca="1" si="1421"/>
        <v>--</v>
      </c>
      <c r="AOV157" s="28" t="str">
        <f t="shared" ca="1" si="1421"/>
        <v>--</v>
      </c>
      <c r="AOW157" s="28" t="str">
        <f t="shared" ca="1" si="1421"/>
        <v>--</v>
      </c>
      <c r="AOX157" s="28" t="str">
        <f t="shared" ca="1" si="1421"/>
        <v>--</v>
      </c>
      <c r="AOY157" s="28" t="str">
        <f t="shared" ca="1" si="1421"/>
        <v>--</v>
      </c>
      <c r="AOZ157" s="28" t="str">
        <f t="shared" ca="1" si="1421"/>
        <v>--</v>
      </c>
      <c r="APA157" s="28" t="str">
        <f t="shared" ca="1" si="1421"/>
        <v>--</v>
      </c>
      <c r="APB157" s="28" t="str">
        <f t="shared" ca="1" si="1421"/>
        <v>--</v>
      </c>
      <c r="APC157" s="28" t="str">
        <f t="shared" ca="1" si="1421"/>
        <v>--</v>
      </c>
      <c r="APD157" s="28" t="str">
        <f t="shared" ref="APD157:APF157" ca="1" si="1422">IFERROR(APD155/APD156,"--")</f>
        <v>--</v>
      </c>
      <c r="APE157" s="28" t="str">
        <f t="shared" ca="1" si="1422"/>
        <v>--</v>
      </c>
      <c r="APF157" s="28" t="str">
        <f t="shared" ca="1" si="1422"/>
        <v>--</v>
      </c>
      <c r="APG157" s="28" t="str">
        <f t="shared" ref="APG157:APQ157" ca="1" si="1423">IFERROR(APG155/APG156,"--")</f>
        <v>--</v>
      </c>
      <c r="APH157" s="28" t="str">
        <f t="shared" ca="1" si="1423"/>
        <v>--</v>
      </c>
      <c r="API157" s="28" t="str">
        <f t="shared" ca="1" si="1423"/>
        <v>--</v>
      </c>
      <c r="APJ157" s="28" t="str">
        <f t="shared" ca="1" si="1423"/>
        <v>--</v>
      </c>
      <c r="APK157" s="28" t="str">
        <f t="shared" ca="1" si="1423"/>
        <v>--</v>
      </c>
      <c r="APL157" s="28" t="str">
        <f t="shared" ca="1" si="1423"/>
        <v>--</v>
      </c>
      <c r="APM157" s="28" t="str">
        <f t="shared" ca="1" si="1423"/>
        <v>--</v>
      </c>
      <c r="APN157" s="28" t="str">
        <f t="shared" ca="1" si="1423"/>
        <v>--</v>
      </c>
      <c r="APO157" s="28" t="str">
        <f t="shared" ca="1" si="1423"/>
        <v>--</v>
      </c>
      <c r="APP157" s="28" t="str">
        <f t="shared" ca="1" si="1423"/>
        <v>--</v>
      </c>
      <c r="APQ157" s="28" t="str">
        <f t="shared" ca="1" si="1423"/>
        <v>--</v>
      </c>
      <c r="APR157" s="28" t="str">
        <f t="shared" ref="APR157:AQL157" ca="1" si="1424">IFERROR(APR155/APR156,"--")</f>
        <v>--</v>
      </c>
      <c r="APS157" s="28" t="str">
        <f t="shared" ca="1" si="1424"/>
        <v>--</v>
      </c>
      <c r="APT157" s="28" t="str">
        <f t="shared" ca="1" si="1424"/>
        <v>--</v>
      </c>
      <c r="APU157" s="28" t="str">
        <f t="shared" ca="1" si="1424"/>
        <v>--</v>
      </c>
      <c r="APV157" s="28" t="str">
        <f t="shared" ca="1" si="1424"/>
        <v>--</v>
      </c>
      <c r="APW157" s="28" t="str">
        <f t="shared" ca="1" si="1424"/>
        <v>--</v>
      </c>
      <c r="APX157" s="28" t="str">
        <f t="shared" ca="1" si="1424"/>
        <v>--</v>
      </c>
      <c r="APY157" s="28" t="str">
        <f t="shared" ca="1" si="1424"/>
        <v>--</v>
      </c>
      <c r="APZ157" s="28" t="str">
        <f t="shared" ca="1" si="1424"/>
        <v>--</v>
      </c>
      <c r="AQA157" s="28" t="str">
        <f t="shared" ca="1" si="1424"/>
        <v>--</v>
      </c>
      <c r="AQB157" s="28" t="str">
        <f t="shared" ca="1" si="1424"/>
        <v>--</v>
      </c>
      <c r="AQC157" s="28" t="str">
        <f t="shared" ca="1" si="1424"/>
        <v>--</v>
      </c>
      <c r="AQD157" s="28" t="str">
        <f t="shared" ca="1" si="1424"/>
        <v>--</v>
      </c>
      <c r="AQE157" s="28" t="str">
        <f t="shared" ca="1" si="1424"/>
        <v>--</v>
      </c>
      <c r="AQF157" s="28" t="str">
        <f t="shared" ca="1" si="1424"/>
        <v>--</v>
      </c>
      <c r="AQG157" s="28" t="str">
        <f t="shared" ca="1" si="1424"/>
        <v>--</v>
      </c>
      <c r="AQH157" s="28" t="str">
        <f t="shared" ca="1" si="1424"/>
        <v>--</v>
      </c>
      <c r="AQI157" s="28" t="str">
        <f t="shared" ca="1" si="1424"/>
        <v>--</v>
      </c>
      <c r="AQJ157" s="28" t="str">
        <f t="shared" ca="1" si="1424"/>
        <v>--</v>
      </c>
      <c r="AQK157" s="28" t="str">
        <f t="shared" ca="1" si="1424"/>
        <v>--</v>
      </c>
      <c r="AQL157" s="28" t="str">
        <f t="shared" ca="1" si="1424"/>
        <v>--</v>
      </c>
      <c r="AQM157" s="28" t="str">
        <f t="shared" ref="AQM157:AQO157" ca="1" si="1425">IFERROR(AQM155/AQM156,"--")</f>
        <v>--</v>
      </c>
      <c r="AQN157" s="28" t="str">
        <f t="shared" ca="1" si="1425"/>
        <v>--</v>
      </c>
      <c r="AQO157" s="28" t="str">
        <f t="shared" ca="1" si="1425"/>
        <v>--</v>
      </c>
      <c r="AQP157" s="28" t="str">
        <f t="shared" ref="AQP157:AQQ157" ca="1" si="1426">IFERROR(AQP155/AQP156,"--")</f>
        <v>--</v>
      </c>
      <c r="AQQ157" s="28" t="str">
        <f t="shared" ca="1" si="1426"/>
        <v>--</v>
      </c>
      <c r="AQR157" s="28" t="str">
        <f t="shared" ref="AQR157:ARD157" ca="1" si="1427">IFERROR(AQR155/AQR156,"--")</f>
        <v>--</v>
      </c>
      <c r="AQS157" s="28" t="str">
        <f t="shared" ca="1" si="1427"/>
        <v>--</v>
      </c>
      <c r="AQT157" s="28" t="str">
        <f t="shared" ca="1" si="1427"/>
        <v>--</v>
      </c>
      <c r="AQU157" s="28" t="str">
        <f t="shared" ca="1" si="1427"/>
        <v>--</v>
      </c>
      <c r="AQV157" s="28" t="str">
        <f t="shared" ca="1" si="1427"/>
        <v>--</v>
      </c>
      <c r="AQW157" s="28" t="str">
        <f t="shared" ca="1" si="1427"/>
        <v>--</v>
      </c>
      <c r="AQX157" s="28" t="str">
        <f t="shared" ca="1" si="1427"/>
        <v>--</v>
      </c>
      <c r="AQY157" s="28" t="str">
        <f t="shared" ca="1" si="1427"/>
        <v>--</v>
      </c>
      <c r="AQZ157" s="28" t="str">
        <f t="shared" ca="1" si="1427"/>
        <v>--</v>
      </c>
      <c r="ARA157" s="28" t="str">
        <f t="shared" ca="1" si="1427"/>
        <v>--</v>
      </c>
      <c r="ARB157" s="28" t="str">
        <f t="shared" ca="1" si="1427"/>
        <v>--</v>
      </c>
      <c r="ARC157" s="28" t="str">
        <f t="shared" ca="1" si="1427"/>
        <v>--</v>
      </c>
      <c r="ARD157" s="28" t="str">
        <f t="shared" ca="1" si="1427"/>
        <v>--</v>
      </c>
      <c r="ARE157" s="28" t="str">
        <f t="shared" ref="ARE157:ARF157" ca="1" si="1428">IFERROR(ARE155/ARE156,"--")</f>
        <v>--</v>
      </c>
      <c r="ARF157" s="28" t="str">
        <f t="shared" ca="1" si="1428"/>
        <v>--</v>
      </c>
      <c r="ARG157" s="28" t="str">
        <f t="shared" ref="ARG157:ARP157" ca="1" si="1429">IFERROR(ARG155/ARG156,"--")</f>
        <v>--</v>
      </c>
      <c r="ARH157" s="28" t="str">
        <f t="shared" ca="1" si="1429"/>
        <v>--</v>
      </c>
      <c r="ARI157" s="28" t="str">
        <f t="shared" ca="1" si="1429"/>
        <v>--</v>
      </c>
      <c r="ARJ157" s="28" t="str">
        <f t="shared" ca="1" si="1429"/>
        <v>--</v>
      </c>
      <c r="ARK157" s="28" t="str">
        <f t="shared" ca="1" si="1429"/>
        <v>--</v>
      </c>
      <c r="ARL157" s="28" t="str">
        <f t="shared" ca="1" si="1429"/>
        <v>--</v>
      </c>
      <c r="ARM157" s="28" t="str">
        <f t="shared" ca="1" si="1429"/>
        <v>--</v>
      </c>
      <c r="ARN157" s="28" t="str">
        <f t="shared" ca="1" si="1429"/>
        <v>--</v>
      </c>
      <c r="ARO157" s="28" t="str">
        <f t="shared" ca="1" si="1429"/>
        <v>--</v>
      </c>
      <c r="ARP157" s="28" t="str">
        <f t="shared" ca="1" si="1429"/>
        <v>--</v>
      </c>
      <c r="ARQ157" s="28" t="str">
        <f t="shared" ref="ARQ157:ARR157" ca="1" si="1430">IFERROR(ARQ155/ARQ156,"--")</f>
        <v>--</v>
      </c>
      <c r="ARR157" s="28" t="str">
        <f t="shared" ca="1" si="1430"/>
        <v>--</v>
      </c>
      <c r="ARS157" s="28" t="str">
        <f t="shared" ref="ARS157:ASC157" ca="1" si="1431">IFERROR(ARS155/ARS156,"--")</f>
        <v>--</v>
      </c>
      <c r="ART157" s="28" t="str">
        <f t="shared" ca="1" si="1431"/>
        <v>--</v>
      </c>
      <c r="ARU157" s="28" t="str">
        <f t="shared" ca="1" si="1431"/>
        <v>--</v>
      </c>
      <c r="ARV157" s="28" t="str">
        <f t="shared" ca="1" si="1431"/>
        <v>--</v>
      </c>
      <c r="ARW157" s="28" t="str">
        <f t="shared" ca="1" si="1431"/>
        <v>--</v>
      </c>
      <c r="ARX157" s="28" t="str">
        <f t="shared" ca="1" si="1431"/>
        <v>--</v>
      </c>
      <c r="ARY157" s="28" t="str">
        <f t="shared" ca="1" si="1431"/>
        <v>--</v>
      </c>
      <c r="ARZ157" s="28" t="str">
        <f t="shared" ca="1" si="1431"/>
        <v>--</v>
      </c>
      <c r="ASA157" s="28" t="str">
        <f t="shared" ca="1" si="1431"/>
        <v>--</v>
      </c>
      <c r="ASB157" s="28" t="str">
        <f t="shared" ca="1" si="1431"/>
        <v>--</v>
      </c>
      <c r="ASC157" s="28" t="str">
        <f t="shared" ca="1" si="1431"/>
        <v>--</v>
      </c>
      <c r="ASD157" s="28" t="str">
        <f t="shared" ref="ASD157:ASE157" ca="1" si="1432">IFERROR(ASD155/ASD156,"--")</f>
        <v>--</v>
      </c>
      <c r="ASE157" s="28" t="str">
        <f t="shared" ca="1" si="1432"/>
        <v>--</v>
      </c>
      <c r="ASF157" s="28" t="str">
        <f t="shared" ref="ASF157:ASJ157" ca="1" si="1433">IFERROR(ASF155/ASF156,"--")</f>
        <v>--</v>
      </c>
      <c r="ASG157" s="28" t="str">
        <f t="shared" ca="1" si="1433"/>
        <v>--</v>
      </c>
      <c r="ASH157" s="28" t="str">
        <f t="shared" ca="1" si="1433"/>
        <v>--</v>
      </c>
      <c r="ASI157" s="28" t="str">
        <f t="shared" ca="1" si="1433"/>
        <v>--</v>
      </c>
      <c r="ASJ157" s="28" t="str">
        <f t="shared" ca="1" si="1433"/>
        <v>--</v>
      </c>
      <c r="ASK157" s="28" t="str">
        <f t="shared" ref="ASK157:ASM157" ca="1" si="1434">IFERROR(ASK155/ASK156,"--")</f>
        <v>--</v>
      </c>
      <c r="ASL157" s="28" t="str">
        <f t="shared" ca="1" si="1434"/>
        <v>--</v>
      </c>
      <c r="ASM157" s="28" t="str">
        <f t="shared" ca="1" si="1434"/>
        <v>--</v>
      </c>
      <c r="ASN157" s="28" t="str">
        <f t="shared" ref="ASN157:AST157" ca="1" si="1435">IFERROR(ASN155/ASN156,"--")</f>
        <v>--</v>
      </c>
      <c r="ASO157" s="28" t="str">
        <f t="shared" ca="1" si="1435"/>
        <v>--</v>
      </c>
      <c r="ASP157" s="28" t="str">
        <f t="shared" ca="1" si="1435"/>
        <v>--</v>
      </c>
      <c r="ASQ157" s="28" t="str">
        <f t="shared" ca="1" si="1435"/>
        <v>--</v>
      </c>
      <c r="ASR157" s="28" t="str">
        <f t="shared" ca="1" si="1435"/>
        <v>--</v>
      </c>
      <c r="ASS157" s="28" t="str">
        <f t="shared" ca="1" si="1435"/>
        <v>--</v>
      </c>
      <c r="AST157" s="28" t="str">
        <f t="shared" ca="1" si="1435"/>
        <v>--</v>
      </c>
      <c r="ASU157" s="28" t="str">
        <f t="shared" ref="ASU157:ATX157" ca="1" si="1436">IFERROR(ASU155/ASU156,"--")</f>
        <v>--</v>
      </c>
      <c r="ASV157" s="28" t="str">
        <f t="shared" ca="1" si="1436"/>
        <v>--</v>
      </c>
      <c r="ASW157" s="28" t="str">
        <f t="shared" ca="1" si="1436"/>
        <v>--</v>
      </c>
      <c r="ASX157" s="28" t="str">
        <f t="shared" ca="1" si="1436"/>
        <v>--</v>
      </c>
      <c r="ASY157" s="28" t="str">
        <f t="shared" ca="1" si="1436"/>
        <v>--</v>
      </c>
      <c r="ASZ157" s="28" t="str">
        <f t="shared" ca="1" si="1436"/>
        <v>--</v>
      </c>
      <c r="ATA157" s="28" t="str">
        <f t="shared" ca="1" si="1436"/>
        <v>--</v>
      </c>
      <c r="ATB157" s="28" t="str">
        <f t="shared" ca="1" si="1436"/>
        <v>--</v>
      </c>
      <c r="ATC157" s="28" t="str">
        <f t="shared" ca="1" si="1436"/>
        <v>--</v>
      </c>
      <c r="ATD157" s="28" t="str">
        <f t="shared" ca="1" si="1436"/>
        <v>--</v>
      </c>
      <c r="ATE157" s="28" t="str">
        <f t="shared" ca="1" si="1436"/>
        <v>--</v>
      </c>
      <c r="ATF157" s="28" t="str">
        <f t="shared" ca="1" si="1436"/>
        <v>--</v>
      </c>
      <c r="ATG157" s="28" t="str">
        <f t="shared" ca="1" si="1436"/>
        <v>--</v>
      </c>
      <c r="ATH157" s="28" t="str">
        <f t="shared" ca="1" si="1436"/>
        <v>--</v>
      </c>
      <c r="ATI157" s="28" t="str">
        <f t="shared" ca="1" si="1436"/>
        <v>--</v>
      </c>
      <c r="ATJ157" s="28" t="str">
        <f t="shared" ca="1" si="1436"/>
        <v>--</v>
      </c>
      <c r="ATK157" s="28" t="str">
        <f t="shared" ca="1" si="1436"/>
        <v>--</v>
      </c>
      <c r="ATL157" s="28" t="str">
        <f t="shared" ca="1" si="1436"/>
        <v>--</v>
      </c>
      <c r="ATM157" s="28" t="str">
        <f t="shared" ca="1" si="1436"/>
        <v>--</v>
      </c>
      <c r="ATN157" s="28" t="str">
        <f t="shared" ca="1" si="1436"/>
        <v>--</v>
      </c>
      <c r="ATO157" s="28" t="str">
        <f t="shared" ca="1" si="1436"/>
        <v>--</v>
      </c>
      <c r="ATP157" s="28" t="str">
        <f t="shared" ca="1" si="1436"/>
        <v>--</v>
      </c>
      <c r="ATQ157" s="28" t="str">
        <f t="shared" ca="1" si="1436"/>
        <v>--</v>
      </c>
      <c r="ATR157" s="28" t="str">
        <f t="shared" ca="1" si="1436"/>
        <v>--</v>
      </c>
      <c r="ATS157" s="28" t="str">
        <f t="shared" ca="1" si="1436"/>
        <v>--</v>
      </c>
      <c r="ATT157" s="28" t="str">
        <f t="shared" ca="1" si="1436"/>
        <v>--</v>
      </c>
      <c r="ATU157" s="28" t="str">
        <f t="shared" ca="1" si="1436"/>
        <v>--</v>
      </c>
      <c r="ATV157" s="28" t="str">
        <f t="shared" ca="1" si="1436"/>
        <v>--</v>
      </c>
      <c r="ATW157" s="28" t="str">
        <f t="shared" ca="1" si="1436"/>
        <v>--</v>
      </c>
      <c r="ATX157" s="28" t="str">
        <f t="shared" ca="1" si="1436"/>
        <v>--</v>
      </c>
      <c r="ATY157" s="28" t="str">
        <f t="shared" ref="ATY157:AVG157" ca="1" si="1437">IFERROR(ATY155/ATY156,"--")</f>
        <v>--</v>
      </c>
      <c r="ATZ157" s="28" t="str">
        <f t="shared" ca="1" si="1437"/>
        <v>--</v>
      </c>
      <c r="AUA157" s="28" t="str">
        <f t="shared" ca="1" si="1437"/>
        <v>--</v>
      </c>
      <c r="AUB157" s="28" t="str">
        <f t="shared" ca="1" si="1437"/>
        <v>--</v>
      </c>
      <c r="AUC157" s="28" t="str">
        <f t="shared" ca="1" si="1437"/>
        <v>--</v>
      </c>
      <c r="AUD157" s="28" t="str">
        <f t="shared" ca="1" si="1437"/>
        <v>--</v>
      </c>
      <c r="AUE157" s="28" t="str">
        <f t="shared" ca="1" si="1437"/>
        <v>--</v>
      </c>
      <c r="AUF157" s="28" t="str">
        <f t="shared" ca="1" si="1437"/>
        <v>--</v>
      </c>
      <c r="AUG157" s="28" t="str">
        <f t="shared" ca="1" si="1437"/>
        <v>--</v>
      </c>
      <c r="AUH157" s="28" t="str">
        <f t="shared" ca="1" si="1437"/>
        <v>--</v>
      </c>
      <c r="AUI157" s="28" t="str">
        <f t="shared" ca="1" si="1437"/>
        <v>--</v>
      </c>
      <c r="AUJ157" s="28" t="str">
        <f t="shared" ca="1" si="1437"/>
        <v>--</v>
      </c>
      <c r="AUK157" s="28" t="str">
        <f t="shared" ca="1" si="1437"/>
        <v>--</v>
      </c>
      <c r="AUL157" s="28" t="str">
        <f t="shared" ca="1" si="1437"/>
        <v>--</v>
      </c>
      <c r="AUM157" s="28" t="str">
        <f t="shared" ca="1" si="1437"/>
        <v>--</v>
      </c>
      <c r="AUN157" s="28" t="str">
        <f t="shared" ca="1" si="1437"/>
        <v>--</v>
      </c>
      <c r="AUO157" s="28" t="str">
        <f t="shared" ca="1" si="1437"/>
        <v>--</v>
      </c>
      <c r="AUP157" s="28" t="str">
        <f t="shared" ca="1" si="1437"/>
        <v>--</v>
      </c>
      <c r="AUQ157" s="28" t="str">
        <f t="shared" ca="1" si="1437"/>
        <v>--</v>
      </c>
      <c r="AUR157" s="28" t="str">
        <f t="shared" ca="1" si="1437"/>
        <v>--</v>
      </c>
      <c r="AUS157" s="28" t="str">
        <f t="shared" ca="1" si="1437"/>
        <v>--</v>
      </c>
      <c r="AUT157" s="28" t="str">
        <f t="shared" ca="1" si="1437"/>
        <v>--</v>
      </c>
      <c r="AUU157" s="28" t="str">
        <f t="shared" ca="1" si="1437"/>
        <v>--</v>
      </c>
      <c r="AUV157" s="28" t="str">
        <f t="shared" ca="1" si="1437"/>
        <v>--</v>
      </c>
      <c r="AUW157" s="28" t="str">
        <f t="shared" ca="1" si="1437"/>
        <v>--</v>
      </c>
      <c r="AUX157" s="28" t="str">
        <f t="shared" ca="1" si="1437"/>
        <v>--</v>
      </c>
      <c r="AUY157" s="28" t="str">
        <f t="shared" ca="1" si="1437"/>
        <v>--</v>
      </c>
      <c r="AUZ157" s="28" t="str">
        <f t="shared" ca="1" si="1437"/>
        <v>--</v>
      </c>
      <c r="AVA157" s="28" t="str">
        <f t="shared" ca="1" si="1437"/>
        <v>--</v>
      </c>
      <c r="AVB157" s="28" t="str">
        <f t="shared" ca="1" si="1437"/>
        <v>--</v>
      </c>
      <c r="AVC157" s="28" t="str">
        <f t="shared" ca="1" si="1437"/>
        <v>--</v>
      </c>
      <c r="AVD157" s="28" t="str">
        <f t="shared" ca="1" si="1437"/>
        <v>--</v>
      </c>
      <c r="AVE157" s="28" t="str">
        <f t="shared" ca="1" si="1437"/>
        <v>--</v>
      </c>
      <c r="AVF157" s="28" t="str">
        <f t="shared" ca="1" si="1437"/>
        <v>--</v>
      </c>
      <c r="AVG157" s="28" t="str">
        <f t="shared" ca="1" si="1437"/>
        <v>--</v>
      </c>
      <c r="AVH157" s="28" t="str">
        <f t="shared" ref="AVH157:AVK157" ca="1" si="1438">IFERROR(AVH155/AVH156,"--")</f>
        <v>--</v>
      </c>
      <c r="AVI157" s="28" t="str">
        <f t="shared" ca="1" si="1438"/>
        <v>--</v>
      </c>
      <c r="AVJ157" s="28" t="str">
        <f t="shared" ca="1" si="1438"/>
        <v>--</v>
      </c>
      <c r="AVK157" s="28" t="str">
        <f t="shared" ca="1" si="1438"/>
        <v>--</v>
      </c>
      <c r="AVL157" s="28" t="str">
        <f t="shared" ref="AVL157:AVN157" ca="1" si="1439">IFERROR(AVL155/AVL156,"--")</f>
        <v>--</v>
      </c>
      <c r="AVM157" s="28" t="str">
        <f t="shared" ca="1" si="1439"/>
        <v>--</v>
      </c>
      <c r="AVN157" s="28" t="str">
        <f t="shared" ca="1" si="1439"/>
        <v>--</v>
      </c>
      <c r="AVO157" s="28" t="str">
        <f t="shared" ref="AVO157:AWV157" ca="1" si="1440">IFERROR(AVO155/AVO156,"--")</f>
        <v>--</v>
      </c>
      <c r="AVP157" s="28" t="str">
        <f t="shared" ca="1" si="1440"/>
        <v>--</v>
      </c>
      <c r="AVQ157" s="28" t="str">
        <f t="shared" ca="1" si="1440"/>
        <v>--</v>
      </c>
      <c r="AVR157" s="28" t="str">
        <f t="shared" ca="1" si="1440"/>
        <v>--</v>
      </c>
      <c r="AVS157" s="28" t="str">
        <f t="shared" ca="1" si="1440"/>
        <v>--</v>
      </c>
      <c r="AVT157" s="28" t="str">
        <f t="shared" ca="1" si="1440"/>
        <v>--</v>
      </c>
      <c r="AVU157" s="28" t="str">
        <f t="shared" ca="1" si="1440"/>
        <v>--</v>
      </c>
      <c r="AVV157" s="28" t="str">
        <f t="shared" ca="1" si="1440"/>
        <v>--</v>
      </c>
      <c r="AVW157" s="28" t="str">
        <f t="shared" ca="1" si="1440"/>
        <v>--</v>
      </c>
      <c r="AVX157" s="28" t="str">
        <f t="shared" ca="1" si="1440"/>
        <v>--</v>
      </c>
      <c r="AVY157" s="28" t="str">
        <f t="shared" ca="1" si="1440"/>
        <v>--</v>
      </c>
      <c r="AVZ157" s="28" t="str">
        <f t="shared" ca="1" si="1440"/>
        <v>--</v>
      </c>
      <c r="AWA157" s="28" t="str">
        <f t="shared" ca="1" si="1440"/>
        <v>--</v>
      </c>
      <c r="AWB157" s="28" t="str">
        <f t="shared" ca="1" si="1440"/>
        <v>--</v>
      </c>
      <c r="AWC157" s="28" t="str">
        <f t="shared" ca="1" si="1440"/>
        <v>--</v>
      </c>
      <c r="AWD157" s="28" t="str">
        <f t="shared" ca="1" si="1440"/>
        <v>--</v>
      </c>
      <c r="AWE157" s="28" t="str">
        <f t="shared" ca="1" si="1440"/>
        <v>--</v>
      </c>
      <c r="AWF157" s="28" t="str">
        <f t="shared" ca="1" si="1440"/>
        <v>--</v>
      </c>
      <c r="AWG157" s="28" t="str">
        <f t="shared" ca="1" si="1440"/>
        <v>--</v>
      </c>
      <c r="AWH157" s="28" t="str">
        <f t="shared" ca="1" si="1440"/>
        <v>--</v>
      </c>
      <c r="AWI157" s="28" t="str">
        <f t="shared" ca="1" si="1440"/>
        <v>--</v>
      </c>
      <c r="AWJ157" s="28" t="str">
        <f t="shared" ca="1" si="1440"/>
        <v>--</v>
      </c>
      <c r="AWK157" s="28" t="str">
        <f t="shared" ca="1" si="1440"/>
        <v>--</v>
      </c>
      <c r="AWL157" s="28" t="str">
        <f t="shared" ca="1" si="1440"/>
        <v>--</v>
      </c>
      <c r="AWM157" s="28" t="str">
        <f t="shared" ca="1" si="1440"/>
        <v>--</v>
      </c>
      <c r="AWN157" s="28" t="str">
        <f t="shared" ca="1" si="1440"/>
        <v>--</v>
      </c>
      <c r="AWO157" s="28" t="str">
        <f t="shared" ca="1" si="1440"/>
        <v>--</v>
      </c>
      <c r="AWP157" s="28" t="str">
        <f t="shared" ca="1" si="1440"/>
        <v>--</v>
      </c>
      <c r="AWQ157" s="28" t="str">
        <f t="shared" ca="1" si="1440"/>
        <v>--</v>
      </c>
      <c r="AWR157" s="28" t="str">
        <f t="shared" ca="1" si="1440"/>
        <v>--</v>
      </c>
      <c r="AWS157" s="28" t="str">
        <f t="shared" ca="1" si="1440"/>
        <v>--</v>
      </c>
      <c r="AWT157" s="28" t="str">
        <f t="shared" ca="1" si="1440"/>
        <v>--</v>
      </c>
      <c r="AWU157" s="28" t="str">
        <f t="shared" ca="1" si="1440"/>
        <v>--</v>
      </c>
      <c r="AWV157" s="28" t="str">
        <f t="shared" ca="1" si="1440"/>
        <v>--</v>
      </c>
      <c r="AWW157" s="28" t="str">
        <f t="shared" ref="AWW157:AXG157" ca="1" si="1441">IFERROR(AWW155/AWW156,"--")</f>
        <v>--</v>
      </c>
      <c r="AWX157" s="28" t="str">
        <f t="shared" ca="1" si="1441"/>
        <v>--</v>
      </c>
      <c r="AWY157" s="28" t="str">
        <f t="shared" ca="1" si="1441"/>
        <v>--</v>
      </c>
      <c r="AWZ157" s="28" t="str">
        <f t="shared" ca="1" si="1441"/>
        <v>--</v>
      </c>
      <c r="AXA157" s="28" t="str">
        <f t="shared" ca="1" si="1441"/>
        <v>--</v>
      </c>
      <c r="AXB157" s="28" t="str">
        <f t="shared" ca="1" si="1441"/>
        <v>--</v>
      </c>
      <c r="AXC157" s="28" t="str">
        <f t="shared" ca="1" si="1441"/>
        <v>--</v>
      </c>
      <c r="AXD157" s="28" t="str">
        <f t="shared" ca="1" si="1441"/>
        <v>--</v>
      </c>
      <c r="AXE157" s="28" t="str">
        <f t="shared" ca="1" si="1441"/>
        <v>--</v>
      </c>
      <c r="AXF157" s="28" t="str">
        <f t="shared" ca="1" si="1441"/>
        <v>--</v>
      </c>
      <c r="AXG157" s="28" t="str">
        <f t="shared" ca="1" si="1441"/>
        <v>--</v>
      </c>
      <c r="AXH157" s="28" t="str">
        <f t="shared" ref="AXH157:AXN157" ca="1" si="1442">IFERROR(AXH155/AXH156,"--")</f>
        <v>--</v>
      </c>
      <c r="AXI157" s="28" t="str">
        <f t="shared" ca="1" si="1442"/>
        <v>--</v>
      </c>
      <c r="AXJ157" s="28" t="str">
        <f t="shared" ca="1" si="1442"/>
        <v>--</v>
      </c>
      <c r="AXK157" s="28" t="str">
        <f t="shared" ca="1" si="1442"/>
        <v>--</v>
      </c>
      <c r="AXL157" s="28" t="str">
        <f t="shared" ca="1" si="1442"/>
        <v>--</v>
      </c>
      <c r="AXM157" s="28" t="str">
        <f t="shared" ca="1" si="1442"/>
        <v>--</v>
      </c>
      <c r="AXN157" s="28" t="str">
        <f t="shared" ca="1" si="1442"/>
        <v>--</v>
      </c>
      <c r="AXO157" s="28" t="str">
        <f t="shared" ref="AXO157:AXS157" ca="1" si="1443">IFERROR(AXO155/AXO156,"--")</f>
        <v>--</v>
      </c>
      <c r="AXP157" s="28" t="str">
        <f t="shared" ca="1" si="1443"/>
        <v>--</v>
      </c>
      <c r="AXQ157" s="28" t="str">
        <f t="shared" ca="1" si="1443"/>
        <v>--</v>
      </c>
      <c r="AXR157" s="28" t="str">
        <f t="shared" ca="1" si="1443"/>
        <v>--</v>
      </c>
      <c r="AXS157" s="28" t="str">
        <f t="shared" ca="1" si="1443"/>
        <v>--</v>
      </c>
      <c r="AXT157" s="28" t="str">
        <f t="shared" ref="AXT157:AXZ157" ca="1" si="1444">IFERROR(AXT155/AXT156,"--")</f>
        <v>--</v>
      </c>
      <c r="AXU157" s="28" t="str">
        <f t="shared" ca="1" si="1444"/>
        <v>--</v>
      </c>
      <c r="AXV157" s="28" t="str">
        <f t="shared" ca="1" si="1444"/>
        <v>--</v>
      </c>
      <c r="AXW157" s="28" t="str">
        <f t="shared" ca="1" si="1444"/>
        <v>--</v>
      </c>
      <c r="AXX157" s="28" t="str">
        <f t="shared" ca="1" si="1444"/>
        <v>--</v>
      </c>
      <c r="AXY157" s="28" t="str">
        <f t="shared" ca="1" si="1444"/>
        <v>--</v>
      </c>
      <c r="AXZ157" s="28" t="str">
        <f t="shared" ca="1" si="1444"/>
        <v>--</v>
      </c>
      <c r="AYA157" s="28" t="str">
        <f t="shared" ref="AYA157:AYK157" ca="1" si="1445">IFERROR(AYA155/AYA156,"--")</f>
        <v>--</v>
      </c>
      <c r="AYB157" s="28" t="str">
        <f t="shared" ca="1" si="1445"/>
        <v>--</v>
      </c>
      <c r="AYC157" s="28" t="str">
        <f t="shared" ca="1" si="1445"/>
        <v>--</v>
      </c>
      <c r="AYD157" s="28" t="str">
        <f t="shared" ca="1" si="1445"/>
        <v>--</v>
      </c>
      <c r="AYE157" s="28" t="str">
        <f t="shared" ca="1" si="1445"/>
        <v>--</v>
      </c>
      <c r="AYF157" s="28" t="str">
        <f t="shared" ca="1" si="1445"/>
        <v>--</v>
      </c>
      <c r="AYG157" s="28" t="str">
        <f t="shared" ca="1" si="1445"/>
        <v>--</v>
      </c>
      <c r="AYH157" s="28" t="str">
        <f t="shared" ca="1" si="1445"/>
        <v>--</v>
      </c>
      <c r="AYI157" s="28" t="str">
        <f t="shared" ca="1" si="1445"/>
        <v>--</v>
      </c>
      <c r="AYJ157" s="28" t="str">
        <f t="shared" ca="1" si="1445"/>
        <v>--</v>
      </c>
      <c r="AYK157" s="28" t="str">
        <f t="shared" ca="1" si="1445"/>
        <v>--</v>
      </c>
      <c r="AYL157" s="28" t="str">
        <f t="shared" ref="AYL157:AYO157" ca="1" si="1446">IFERROR(AYL155/AYL156,"--")</f>
        <v>--</v>
      </c>
      <c r="AYM157" s="28" t="str">
        <f t="shared" ca="1" si="1446"/>
        <v>--</v>
      </c>
      <c r="AYN157" s="28" t="str">
        <f t="shared" ca="1" si="1446"/>
        <v>--</v>
      </c>
      <c r="AYO157" s="28" t="str">
        <f t="shared" ca="1" si="1446"/>
        <v>--</v>
      </c>
      <c r="AYP157" s="28" t="str">
        <f t="shared" ref="AYP157:AYZ157" ca="1" si="1447">IFERROR(AYP155/AYP156,"--")</f>
        <v>--</v>
      </c>
      <c r="AYQ157" s="28" t="str">
        <f t="shared" ca="1" si="1447"/>
        <v>--</v>
      </c>
      <c r="AYR157" s="28" t="str">
        <f t="shared" ca="1" si="1447"/>
        <v>--</v>
      </c>
      <c r="AYS157" s="28" t="str">
        <f t="shared" ca="1" si="1447"/>
        <v>--</v>
      </c>
      <c r="AYT157" s="28" t="str">
        <f t="shared" ca="1" si="1447"/>
        <v>--</v>
      </c>
      <c r="AYU157" s="28" t="str">
        <f t="shared" ca="1" si="1447"/>
        <v>--</v>
      </c>
      <c r="AYV157" s="28" t="str">
        <f t="shared" ca="1" si="1447"/>
        <v>--</v>
      </c>
      <c r="AYW157" s="28" t="str">
        <f t="shared" ca="1" si="1447"/>
        <v>--</v>
      </c>
      <c r="AYX157" s="28" t="str">
        <f t="shared" ca="1" si="1447"/>
        <v>--</v>
      </c>
      <c r="AYY157" s="28" t="str">
        <f t="shared" ca="1" si="1447"/>
        <v>--</v>
      </c>
      <c r="AYZ157" s="28" t="str">
        <f t="shared" ca="1" si="1447"/>
        <v>--</v>
      </c>
      <c r="AZA157" s="28" t="str">
        <f t="shared" ref="AZA157:AZI157" ca="1" si="1448">IFERROR(AZA155/AZA156,"--")</f>
        <v>--</v>
      </c>
      <c r="AZB157" s="28" t="str">
        <f t="shared" ca="1" si="1448"/>
        <v>--</v>
      </c>
      <c r="AZC157" s="28" t="str">
        <f t="shared" ca="1" si="1448"/>
        <v>--</v>
      </c>
      <c r="AZD157" s="28" t="str">
        <f t="shared" ca="1" si="1448"/>
        <v>--</v>
      </c>
      <c r="AZE157" s="28" t="str">
        <f t="shared" ca="1" si="1448"/>
        <v>--</v>
      </c>
      <c r="AZF157" s="28" t="str">
        <f t="shared" ca="1" si="1448"/>
        <v>--</v>
      </c>
      <c r="AZG157" s="28" t="str">
        <f t="shared" ca="1" si="1448"/>
        <v>--</v>
      </c>
      <c r="AZH157" s="28" t="str">
        <f t="shared" ca="1" si="1448"/>
        <v>--</v>
      </c>
      <c r="AZI157" s="28" t="str">
        <f t="shared" ca="1" si="1448"/>
        <v>--</v>
      </c>
      <c r="AZJ157" s="28" t="str">
        <f t="shared" ref="AZJ157:AZP157" ca="1" si="1449">IFERROR(AZJ155/AZJ156,"--")</f>
        <v>--</v>
      </c>
      <c r="AZK157" s="28" t="str">
        <f t="shared" ca="1" si="1449"/>
        <v>--</v>
      </c>
      <c r="AZL157" s="28" t="str">
        <f t="shared" ca="1" si="1449"/>
        <v>--</v>
      </c>
      <c r="AZM157" s="28" t="str">
        <f t="shared" ca="1" si="1449"/>
        <v>--</v>
      </c>
      <c r="AZN157" s="28" t="str">
        <f t="shared" ca="1" si="1449"/>
        <v>--</v>
      </c>
      <c r="AZO157" s="28" t="str">
        <f t="shared" ca="1" si="1449"/>
        <v>--</v>
      </c>
      <c r="AZP157" s="28" t="str">
        <f t="shared" ca="1" si="1449"/>
        <v>--</v>
      </c>
      <c r="AZQ157" s="28" t="str">
        <f t="shared" ref="AZQ157:AZU157" ca="1" si="1450">IFERROR(AZQ155/AZQ156,"--")</f>
        <v>--</v>
      </c>
      <c r="AZR157" s="28" t="str">
        <f t="shared" ca="1" si="1450"/>
        <v>--</v>
      </c>
      <c r="AZS157" s="28" t="str">
        <f t="shared" ca="1" si="1450"/>
        <v>--</v>
      </c>
      <c r="AZT157" s="28" t="str">
        <f t="shared" ca="1" si="1450"/>
        <v>--</v>
      </c>
      <c r="AZU157" s="28" t="str">
        <f t="shared" ca="1" si="1450"/>
        <v>--</v>
      </c>
      <c r="AZV157" s="28" t="str">
        <f t="shared" ref="AZV157:AZW157" ca="1" si="1451">IFERROR(AZV155/AZV156,"--")</f>
        <v>--</v>
      </c>
      <c r="AZW157" s="28" t="str">
        <f t="shared" ca="1" si="1451"/>
        <v>--</v>
      </c>
      <c r="AZX157" s="28" t="str">
        <f t="shared" ref="AZX157:BAK157" ca="1" si="1452">IFERROR(AZX155/AZX156,"--")</f>
        <v>--</v>
      </c>
      <c r="AZY157" s="28" t="str">
        <f t="shared" ca="1" si="1452"/>
        <v>--</v>
      </c>
      <c r="AZZ157" s="28" t="str">
        <f t="shared" ca="1" si="1452"/>
        <v>--</v>
      </c>
      <c r="BAA157" s="28" t="str">
        <f t="shared" ca="1" si="1452"/>
        <v>--</v>
      </c>
      <c r="BAB157" s="28" t="str">
        <f t="shared" ca="1" si="1452"/>
        <v>--</v>
      </c>
      <c r="BAC157" s="28" t="str">
        <f t="shared" ca="1" si="1452"/>
        <v>--</v>
      </c>
      <c r="BAD157" s="28" t="str">
        <f t="shared" ca="1" si="1452"/>
        <v>--</v>
      </c>
      <c r="BAE157" s="28" t="str">
        <f t="shared" ca="1" si="1452"/>
        <v>--</v>
      </c>
      <c r="BAF157" s="28" t="str">
        <f t="shared" ca="1" si="1452"/>
        <v>--</v>
      </c>
      <c r="BAG157" s="28" t="str">
        <f t="shared" ca="1" si="1452"/>
        <v>--</v>
      </c>
      <c r="BAH157" s="28" t="str">
        <f t="shared" ca="1" si="1452"/>
        <v>--</v>
      </c>
      <c r="BAI157" s="28" t="str">
        <f t="shared" ca="1" si="1452"/>
        <v>--</v>
      </c>
      <c r="BAJ157" s="28" t="str">
        <f t="shared" ca="1" si="1452"/>
        <v>--</v>
      </c>
      <c r="BAK157" s="28" t="str">
        <f t="shared" ca="1" si="1452"/>
        <v>--</v>
      </c>
      <c r="BAL157" s="28" t="str">
        <f t="shared" ref="BAL157:BAS157" ca="1" si="1453">IFERROR(BAL155/BAL156,"--")</f>
        <v>--</v>
      </c>
      <c r="BAM157" s="28" t="str">
        <f t="shared" ca="1" si="1453"/>
        <v>--</v>
      </c>
      <c r="BAN157" s="28" t="str">
        <f t="shared" ca="1" si="1453"/>
        <v>--</v>
      </c>
      <c r="BAO157" s="28" t="str">
        <f t="shared" ca="1" si="1453"/>
        <v>--</v>
      </c>
      <c r="BAP157" s="28" t="str">
        <f t="shared" ca="1" si="1453"/>
        <v>--</v>
      </c>
      <c r="BAQ157" s="28" t="str">
        <f t="shared" ca="1" si="1453"/>
        <v>--</v>
      </c>
      <c r="BAR157" s="28" t="str">
        <f t="shared" ca="1" si="1453"/>
        <v>--</v>
      </c>
      <c r="BAS157" s="28" t="str">
        <f t="shared" ca="1" si="1453"/>
        <v>--</v>
      </c>
      <c r="BAT157" s="28" t="str">
        <f t="shared" ref="BAT157:BBE157" ca="1" si="1454">IFERROR(BAT155/BAT156,"--")</f>
        <v>--</v>
      </c>
      <c r="BAU157" s="28" t="str">
        <f t="shared" ca="1" si="1454"/>
        <v>--</v>
      </c>
      <c r="BAV157" s="28" t="str">
        <f t="shared" ca="1" si="1454"/>
        <v>--</v>
      </c>
      <c r="BAW157" s="28" t="str">
        <f t="shared" ca="1" si="1454"/>
        <v>--</v>
      </c>
      <c r="BAX157" s="28" t="str">
        <f t="shared" ca="1" si="1454"/>
        <v>--</v>
      </c>
      <c r="BAY157" s="28" t="str">
        <f t="shared" ca="1" si="1454"/>
        <v>--</v>
      </c>
      <c r="BAZ157" s="28" t="str">
        <f t="shared" ca="1" si="1454"/>
        <v>--</v>
      </c>
      <c r="BBA157" s="28" t="str">
        <f t="shared" ca="1" si="1454"/>
        <v>--</v>
      </c>
      <c r="BBB157" s="28" t="str">
        <f t="shared" ca="1" si="1454"/>
        <v>--</v>
      </c>
      <c r="BBC157" s="28" t="str">
        <f t="shared" ca="1" si="1454"/>
        <v>--</v>
      </c>
      <c r="BBD157" s="28" t="str">
        <f t="shared" ca="1" si="1454"/>
        <v>--</v>
      </c>
      <c r="BBE157" s="28" t="str">
        <f t="shared" ca="1" si="1454"/>
        <v>--</v>
      </c>
      <c r="BBF157" s="28" t="str">
        <f t="shared" ref="BBF157:BBO157" ca="1" si="1455">IFERROR(BBF155/BBF156,"--")</f>
        <v>--</v>
      </c>
      <c r="BBG157" s="28" t="str">
        <f t="shared" ca="1" si="1455"/>
        <v>--</v>
      </c>
      <c r="BBH157" s="28" t="str">
        <f t="shared" ca="1" si="1455"/>
        <v>--</v>
      </c>
      <c r="BBI157" s="28" t="str">
        <f t="shared" ca="1" si="1455"/>
        <v>--</v>
      </c>
      <c r="BBJ157" s="28" t="str">
        <f t="shared" ca="1" si="1455"/>
        <v>--</v>
      </c>
      <c r="BBK157" s="28" t="str">
        <f t="shared" ca="1" si="1455"/>
        <v>--</v>
      </c>
      <c r="BBL157" s="28" t="str">
        <f t="shared" ca="1" si="1455"/>
        <v>--</v>
      </c>
      <c r="BBM157" s="28" t="str">
        <f t="shared" ca="1" si="1455"/>
        <v>--</v>
      </c>
      <c r="BBN157" s="28" t="str">
        <f t="shared" ca="1" si="1455"/>
        <v>--</v>
      </c>
      <c r="BBO157" s="28" t="str">
        <f t="shared" ca="1" si="1455"/>
        <v>--</v>
      </c>
      <c r="BBP157" s="28" t="str">
        <f t="shared" ref="BBP157:BBR157" ca="1" si="1456">IFERROR(BBP155/BBP156,"--")</f>
        <v>--</v>
      </c>
      <c r="BBQ157" s="28" t="str">
        <f t="shared" ca="1" si="1456"/>
        <v>--</v>
      </c>
      <c r="BBR157" s="28" t="str">
        <f t="shared" ca="1" si="1456"/>
        <v>--</v>
      </c>
      <c r="BBS157" s="28" t="str">
        <f t="shared" ref="BBS157:BCD157" ca="1" si="1457">IFERROR(BBS155/BBS156,"--")</f>
        <v>--</v>
      </c>
      <c r="BBT157" s="28" t="str">
        <f t="shared" ca="1" si="1457"/>
        <v>--</v>
      </c>
      <c r="BBU157" s="28" t="str">
        <f t="shared" ca="1" si="1457"/>
        <v>--</v>
      </c>
      <c r="BBV157" s="28" t="str">
        <f t="shared" ca="1" si="1457"/>
        <v>--</v>
      </c>
      <c r="BBW157" s="28" t="str">
        <f t="shared" ca="1" si="1457"/>
        <v>--</v>
      </c>
      <c r="BBX157" s="28" t="str">
        <f t="shared" ca="1" si="1457"/>
        <v>--</v>
      </c>
      <c r="BBY157" s="28" t="str">
        <f t="shared" ca="1" si="1457"/>
        <v>--</v>
      </c>
      <c r="BBZ157" s="28" t="str">
        <f t="shared" ca="1" si="1457"/>
        <v>--</v>
      </c>
      <c r="BCA157" s="28" t="str">
        <f t="shared" ca="1" si="1457"/>
        <v>--</v>
      </c>
      <c r="BCB157" s="28" t="str">
        <f t="shared" ca="1" si="1457"/>
        <v>--</v>
      </c>
      <c r="BCC157" s="28" t="str">
        <f t="shared" ca="1" si="1457"/>
        <v>--</v>
      </c>
      <c r="BCD157" s="28" t="str">
        <f t="shared" ca="1" si="1457"/>
        <v>--</v>
      </c>
      <c r="BCE157" s="28" t="str">
        <f t="shared" ref="BCE157:BCJ157" ca="1" si="1458">IFERROR(BCE155/BCE156,"--")</f>
        <v>--</v>
      </c>
      <c r="BCF157" s="28" t="str">
        <f t="shared" ca="1" si="1458"/>
        <v>--</v>
      </c>
      <c r="BCG157" s="28" t="str">
        <f t="shared" ca="1" si="1458"/>
        <v>--</v>
      </c>
      <c r="BCH157" s="28" t="str">
        <f t="shared" ca="1" si="1458"/>
        <v>--</v>
      </c>
      <c r="BCI157" s="28" t="str">
        <f t="shared" ca="1" si="1458"/>
        <v>--</v>
      </c>
      <c r="BCJ157" s="28" t="str">
        <f t="shared" ca="1" si="1458"/>
        <v>--</v>
      </c>
      <c r="BCK157" s="28" t="str">
        <f t="shared" ref="BCK157:BCO157" ca="1" si="1459">IFERROR(BCK155/BCK156,"--")</f>
        <v>--</v>
      </c>
      <c r="BCL157" s="28" t="str">
        <f t="shared" ca="1" si="1459"/>
        <v>--</v>
      </c>
      <c r="BCM157" s="28" t="str">
        <f t="shared" ca="1" si="1459"/>
        <v>--</v>
      </c>
      <c r="BCN157" s="28" t="str">
        <f t="shared" ca="1" si="1459"/>
        <v>--</v>
      </c>
      <c r="BCO157" s="28" t="str">
        <f t="shared" ca="1" si="1459"/>
        <v>--</v>
      </c>
      <c r="BCP157" s="28" t="str">
        <f t="shared" ref="BCP157:BCT157" ca="1" si="1460">IFERROR(BCP155/BCP156,"--")</f>
        <v>--</v>
      </c>
      <c r="BCQ157" s="28" t="str">
        <f t="shared" ca="1" si="1460"/>
        <v>--</v>
      </c>
      <c r="BCR157" s="28" t="str">
        <f t="shared" ca="1" si="1460"/>
        <v>--</v>
      </c>
      <c r="BCS157" s="28" t="str">
        <f t="shared" ca="1" si="1460"/>
        <v>--</v>
      </c>
      <c r="BCT157" s="28" t="str">
        <f t="shared" ca="1" si="1460"/>
        <v>--</v>
      </c>
      <c r="BCU157" s="28" t="str">
        <f t="shared" ref="BCU157:BDF157" ca="1" si="1461">IFERROR(BCU155/BCU156,"--")</f>
        <v>--</v>
      </c>
      <c r="BCV157" s="28" t="str">
        <f t="shared" ca="1" si="1461"/>
        <v>--</v>
      </c>
      <c r="BCW157" s="28" t="str">
        <f t="shared" ca="1" si="1461"/>
        <v>--</v>
      </c>
      <c r="BCX157" s="28" t="str">
        <f t="shared" ca="1" si="1461"/>
        <v>--</v>
      </c>
      <c r="BCY157" s="28" t="str">
        <f t="shared" ca="1" si="1461"/>
        <v>--</v>
      </c>
      <c r="BCZ157" s="28" t="str">
        <f t="shared" ca="1" si="1461"/>
        <v>--</v>
      </c>
      <c r="BDA157" s="28" t="str">
        <f t="shared" ca="1" si="1461"/>
        <v>--</v>
      </c>
      <c r="BDB157" s="28" t="str">
        <f t="shared" ca="1" si="1461"/>
        <v>--</v>
      </c>
      <c r="BDC157" s="28" t="str">
        <f t="shared" ca="1" si="1461"/>
        <v>--</v>
      </c>
      <c r="BDD157" s="28" t="str">
        <f t="shared" ca="1" si="1461"/>
        <v>--</v>
      </c>
      <c r="BDE157" s="28" t="str">
        <f t="shared" ca="1" si="1461"/>
        <v>--</v>
      </c>
      <c r="BDF157" s="28" t="str">
        <f t="shared" ca="1" si="1461"/>
        <v>--</v>
      </c>
      <c r="BDG157" s="28" t="str">
        <f t="shared" ref="BDG157:BDS157" ca="1" si="1462">IFERROR(BDG155/BDG156,"--")</f>
        <v>--</v>
      </c>
      <c r="BDH157" s="28" t="str">
        <f t="shared" ca="1" si="1462"/>
        <v>--</v>
      </c>
      <c r="BDI157" s="28" t="str">
        <f t="shared" ca="1" si="1462"/>
        <v>--</v>
      </c>
      <c r="BDJ157" s="28" t="str">
        <f t="shared" ca="1" si="1462"/>
        <v>--</v>
      </c>
      <c r="BDK157" s="28" t="str">
        <f t="shared" ca="1" si="1462"/>
        <v>--</v>
      </c>
      <c r="BDL157" s="28" t="str">
        <f t="shared" ca="1" si="1462"/>
        <v>--</v>
      </c>
      <c r="BDM157" s="28" t="str">
        <f t="shared" ca="1" si="1462"/>
        <v>--</v>
      </c>
      <c r="BDN157" s="28" t="str">
        <f t="shared" ca="1" si="1462"/>
        <v>--</v>
      </c>
      <c r="BDO157" s="28" t="str">
        <f t="shared" ca="1" si="1462"/>
        <v>--</v>
      </c>
      <c r="BDP157" s="28" t="str">
        <f t="shared" ca="1" si="1462"/>
        <v>--</v>
      </c>
      <c r="BDQ157" s="28" t="str">
        <f t="shared" ca="1" si="1462"/>
        <v>--</v>
      </c>
      <c r="BDR157" s="28" t="str">
        <f t="shared" ca="1" si="1462"/>
        <v>--</v>
      </c>
      <c r="BDS157" s="28" t="str">
        <f t="shared" ca="1" si="1462"/>
        <v>--</v>
      </c>
      <c r="BDT157" s="28" t="str">
        <f t="shared" ref="BDT157:BDU157" ca="1" si="1463">IFERROR(BDT155/BDT156,"--")</f>
        <v>--</v>
      </c>
      <c r="BDU157" s="28" t="str">
        <f t="shared" ca="1" si="1463"/>
        <v>--</v>
      </c>
      <c r="BDV157" s="28" t="str">
        <f t="shared" ref="BDV157:BDX157" ca="1" si="1464">IFERROR(BDV155/BDV156,"--")</f>
        <v>--</v>
      </c>
      <c r="BDW157" s="28" t="str">
        <f t="shared" ca="1" si="1464"/>
        <v>--</v>
      </c>
      <c r="BDX157" s="28" t="str">
        <f t="shared" ca="1" si="1464"/>
        <v>--</v>
      </c>
      <c r="BDY157" s="28" t="str">
        <f t="shared" ref="BDY157:BEC157" ca="1" si="1465">IFERROR(BDY155/BDY156,"--")</f>
        <v>--</v>
      </c>
      <c r="BDZ157" s="28" t="str">
        <f t="shared" ca="1" si="1465"/>
        <v>--</v>
      </c>
      <c r="BEA157" s="28" t="str">
        <f t="shared" ca="1" si="1465"/>
        <v>--</v>
      </c>
      <c r="BEB157" s="28" t="str">
        <f t="shared" ca="1" si="1465"/>
        <v>--</v>
      </c>
      <c r="BEC157" s="28" t="str">
        <f t="shared" ca="1" si="1465"/>
        <v>--</v>
      </c>
      <c r="BED157" s="28" t="str">
        <f t="shared" ref="BED157:BER157" ca="1" si="1466">IFERROR(BED155/BED156,"--")</f>
        <v>--</v>
      </c>
      <c r="BEE157" s="28" t="str">
        <f t="shared" ca="1" si="1466"/>
        <v>--</v>
      </c>
      <c r="BEF157" s="28" t="str">
        <f t="shared" ca="1" si="1466"/>
        <v>--</v>
      </c>
      <c r="BEG157" s="28" t="str">
        <f t="shared" ca="1" si="1466"/>
        <v>--</v>
      </c>
      <c r="BEH157" s="28" t="str">
        <f t="shared" ca="1" si="1466"/>
        <v>--</v>
      </c>
      <c r="BEI157" s="28" t="str">
        <f t="shared" ca="1" si="1466"/>
        <v>--</v>
      </c>
      <c r="BEJ157" s="28" t="str">
        <f t="shared" ca="1" si="1466"/>
        <v>--</v>
      </c>
      <c r="BEK157" s="28" t="str">
        <f t="shared" ca="1" si="1466"/>
        <v>--</v>
      </c>
      <c r="BEL157" s="28" t="str">
        <f t="shared" ca="1" si="1466"/>
        <v>--</v>
      </c>
      <c r="BEM157" s="28" t="str">
        <f t="shared" ca="1" si="1466"/>
        <v>--</v>
      </c>
      <c r="BEN157" s="28" t="str">
        <f t="shared" ca="1" si="1466"/>
        <v>--</v>
      </c>
      <c r="BEO157" s="28" t="str">
        <f t="shared" ca="1" si="1466"/>
        <v>--</v>
      </c>
      <c r="BEP157" s="28" t="str">
        <f t="shared" ca="1" si="1466"/>
        <v>--</v>
      </c>
      <c r="BEQ157" s="28" t="str">
        <f t="shared" ca="1" si="1466"/>
        <v>--</v>
      </c>
      <c r="BER157" s="28" t="str">
        <f t="shared" ca="1" si="1466"/>
        <v>--</v>
      </c>
      <c r="BES157" s="28" t="str">
        <f t="shared" ref="BES157:BEU157" ca="1" si="1467">IFERROR(BES155/BES156,"--")</f>
        <v>--</v>
      </c>
      <c r="BET157" s="28" t="str">
        <f t="shared" ca="1" si="1467"/>
        <v>--</v>
      </c>
      <c r="BEU157" s="28" t="str">
        <f t="shared" ca="1" si="1467"/>
        <v>--</v>
      </c>
      <c r="BEV157" s="28" t="str">
        <f t="shared" ref="BEV157:BEW157" ca="1" si="1468">IFERROR(BEV155/BEV156,"--")</f>
        <v>--</v>
      </c>
      <c r="BEW157" s="28" t="str">
        <f t="shared" ca="1" si="1468"/>
        <v>--</v>
      </c>
      <c r="BEX157" s="28" t="str">
        <f t="shared" ref="BEX157:BFA157" ca="1" si="1469">IFERROR(BEX155/BEX156,"--")</f>
        <v>--</v>
      </c>
      <c r="BEY157" s="28" t="str">
        <f t="shared" ca="1" si="1469"/>
        <v>--</v>
      </c>
      <c r="BEZ157" s="28" t="str">
        <f t="shared" ca="1" si="1469"/>
        <v>--</v>
      </c>
      <c r="BFA157" s="28" t="str">
        <f t="shared" ca="1" si="1469"/>
        <v>--</v>
      </c>
      <c r="BFB157" s="28" t="str">
        <f t="shared" ref="BFB157:BFD157" ca="1" si="1470">IFERROR(BFB155/BFB156,"--")</f>
        <v>--</v>
      </c>
      <c r="BFC157" s="28" t="str">
        <f t="shared" ca="1" si="1470"/>
        <v>--</v>
      </c>
      <c r="BFD157" s="28" t="str">
        <f t="shared" ca="1" si="1470"/>
        <v>--</v>
      </c>
      <c r="BFE157" s="28" t="str">
        <f t="shared" ref="BFE157" ca="1" si="1471">IFERROR(BFE155/BFE156,"--")</f>
        <v>--</v>
      </c>
    </row>
    <row r="158" spans="4:1513" ht="15.75" thickBot="1" x14ac:dyDescent="0.3">
      <c r="D158" s="11" t="str">
        <f>"Estimated total sold in "&amp;TEXT($M146,"mmmm")</f>
        <v>Estimated total sold in November</v>
      </c>
      <c r="E158" s="43"/>
      <c r="F158" s="104">
        <f ca="1">F157/$J$185</f>
        <v>183574523.65587252</v>
      </c>
      <c r="K158" s="35"/>
      <c r="M158" s="6" t="s">
        <v>77</v>
      </c>
      <c r="N158" s="32" t="str">
        <f ca="1">IFERROR(IF(N157=0, 0, AVERAGE(INDIRECT(N154))),"--")</f>
        <v>--</v>
      </c>
      <c r="O158" s="32" t="str">
        <f t="shared" ref="O158:BZ158" ca="1" si="1472">IFERROR(IF(O157=0, 0, AVERAGE(INDIRECT(O154))),"--")</f>
        <v>--</v>
      </c>
      <c r="P158" s="32" t="str">
        <f t="shared" ca="1" si="1472"/>
        <v>--</v>
      </c>
      <c r="Q158" s="32" t="str">
        <f t="shared" ca="1" si="1472"/>
        <v>--</v>
      </c>
      <c r="R158" s="32" t="str">
        <f t="shared" ca="1" si="1472"/>
        <v>--</v>
      </c>
      <c r="S158" s="32" t="str">
        <f t="shared" ca="1" si="1472"/>
        <v>--</v>
      </c>
      <c r="T158" s="32" t="str">
        <f t="shared" ca="1" si="1472"/>
        <v>--</v>
      </c>
      <c r="U158" s="32" t="str">
        <f t="shared" ca="1" si="1472"/>
        <v>--</v>
      </c>
      <c r="V158" s="32" t="str">
        <f t="shared" ca="1" si="1472"/>
        <v>--</v>
      </c>
      <c r="W158" s="32" t="str">
        <f t="shared" ca="1" si="1472"/>
        <v>--</v>
      </c>
      <c r="X158" s="32" t="str">
        <f t="shared" ca="1" si="1472"/>
        <v>--</v>
      </c>
      <c r="Y158" s="32" t="str">
        <f t="shared" ca="1" si="1472"/>
        <v>--</v>
      </c>
      <c r="Z158" s="32" t="str">
        <f t="shared" ca="1" si="1472"/>
        <v>--</v>
      </c>
      <c r="AA158" s="32" t="str">
        <f t="shared" ca="1" si="1472"/>
        <v>--</v>
      </c>
      <c r="AB158" s="32" t="str">
        <f t="shared" ca="1" si="1472"/>
        <v>--</v>
      </c>
      <c r="AC158" s="32" t="str">
        <f t="shared" ca="1" si="1472"/>
        <v>--</v>
      </c>
      <c r="AD158" s="32" t="str">
        <f t="shared" ca="1" si="1472"/>
        <v>--</v>
      </c>
      <c r="AE158" s="32" t="str">
        <f t="shared" ca="1" si="1472"/>
        <v>--</v>
      </c>
      <c r="AF158" s="32" t="str">
        <f t="shared" ca="1" si="1472"/>
        <v>--</v>
      </c>
      <c r="AG158" s="32" t="str">
        <f t="shared" ca="1" si="1472"/>
        <v>--</v>
      </c>
      <c r="AH158" s="32" t="str">
        <f t="shared" ca="1" si="1472"/>
        <v>--</v>
      </c>
      <c r="AI158" s="32" t="str">
        <f t="shared" ca="1" si="1472"/>
        <v>--</v>
      </c>
      <c r="AJ158" s="32" t="str">
        <f t="shared" ca="1" si="1472"/>
        <v>--</v>
      </c>
      <c r="AK158" s="32" t="str">
        <f t="shared" ca="1" si="1472"/>
        <v>--</v>
      </c>
      <c r="AL158" s="32" t="str">
        <f t="shared" ca="1" si="1472"/>
        <v>--</v>
      </c>
      <c r="AM158" s="32" t="str">
        <f t="shared" ca="1" si="1472"/>
        <v>--</v>
      </c>
      <c r="AN158" s="32" t="str">
        <f t="shared" ca="1" si="1472"/>
        <v>--</v>
      </c>
      <c r="AO158" s="32" t="str">
        <f t="shared" ca="1" si="1472"/>
        <v>--</v>
      </c>
      <c r="AP158" s="32" t="str">
        <f t="shared" ca="1" si="1472"/>
        <v>--</v>
      </c>
      <c r="AQ158" s="32" t="str">
        <f t="shared" ca="1" si="1472"/>
        <v>--</v>
      </c>
      <c r="AR158" s="32" t="str">
        <f t="shared" ca="1" si="1472"/>
        <v>--</v>
      </c>
      <c r="AS158" s="32" t="str">
        <f t="shared" ca="1" si="1472"/>
        <v>--</v>
      </c>
      <c r="AT158" s="32" t="str">
        <f t="shared" ca="1" si="1472"/>
        <v>--</v>
      </c>
      <c r="AU158" s="32" t="str">
        <f t="shared" ca="1" si="1472"/>
        <v>--</v>
      </c>
      <c r="AV158" s="32" t="str">
        <f t="shared" ca="1" si="1472"/>
        <v>--</v>
      </c>
      <c r="AW158" s="32" t="str">
        <f t="shared" ca="1" si="1472"/>
        <v>--</v>
      </c>
      <c r="AX158" s="32" t="str">
        <f t="shared" ca="1" si="1472"/>
        <v>--</v>
      </c>
      <c r="AY158" s="32" t="str">
        <f t="shared" ca="1" si="1472"/>
        <v>--</v>
      </c>
      <c r="AZ158" s="32" t="str">
        <f t="shared" ca="1" si="1472"/>
        <v>--</v>
      </c>
      <c r="BA158" s="32" t="str">
        <f t="shared" ca="1" si="1472"/>
        <v>--</v>
      </c>
      <c r="BB158" s="32" t="str">
        <f t="shared" ca="1" si="1472"/>
        <v>--</v>
      </c>
      <c r="BC158" s="32" t="str">
        <f t="shared" ca="1" si="1472"/>
        <v>--</v>
      </c>
      <c r="BD158" s="32" t="str">
        <f t="shared" ca="1" si="1472"/>
        <v>--</v>
      </c>
      <c r="BE158" s="32" t="str">
        <f t="shared" ca="1" si="1472"/>
        <v>--</v>
      </c>
      <c r="BF158" s="32" t="str">
        <f t="shared" ca="1" si="1472"/>
        <v>--</v>
      </c>
      <c r="BG158" s="32" t="str">
        <f t="shared" ca="1" si="1472"/>
        <v>--</v>
      </c>
      <c r="BH158" s="32" t="str">
        <f t="shared" ca="1" si="1472"/>
        <v>--</v>
      </c>
      <c r="BI158" s="32" t="str">
        <f t="shared" ca="1" si="1472"/>
        <v>--</v>
      </c>
      <c r="BJ158" s="32" t="str">
        <f t="shared" ca="1" si="1472"/>
        <v>--</v>
      </c>
      <c r="BK158" s="32" t="str">
        <f t="shared" ca="1" si="1472"/>
        <v>--</v>
      </c>
      <c r="BL158" s="32" t="str">
        <f t="shared" ca="1" si="1472"/>
        <v>--</v>
      </c>
      <c r="BM158" s="32" t="str">
        <f t="shared" ca="1" si="1472"/>
        <v>--</v>
      </c>
      <c r="BN158" s="32" t="str">
        <f t="shared" ca="1" si="1472"/>
        <v>--</v>
      </c>
      <c r="BO158" s="32" t="str">
        <f t="shared" ca="1" si="1472"/>
        <v>--</v>
      </c>
      <c r="BP158" s="32" t="str">
        <f t="shared" ca="1" si="1472"/>
        <v>--</v>
      </c>
      <c r="BQ158" s="32" t="str">
        <f t="shared" ca="1" si="1472"/>
        <v>--</v>
      </c>
      <c r="BR158" s="32" t="str">
        <f t="shared" ca="1" si="1472"/>
        <v>--</v>
      </c>
      <c r="BS158" s="32" t="str">
        <f t="shared" ca="1" si="1472"/>
        <v>--</v>
      </c>
      <c r="BT158" s="32" t="str">
        <f t="shared" ca="1" si="1472"/>
        <v>--</v>
      </c>
      <c r="BU158" s="32" t="str">
        <f t="shared" ca="1" si="1472"/>
        <v>--</v>
      </c>
      <c r="BV158" s="32" t="str">
        <f t="shared" ca="1" si="1472"/>
        <v>--</v>
      </c>
      <c r="BW158" s="32" t="str">
        <f t="shared" ca="1" si="1472"/>
        <v>--</v>
      </c>
      <c r="BX158" s="32" t="str">
        <f t="shared" ca="1" si="1472"/>
        <v>--</v>
      </c>
      <c r="BY158" s="32" t="str">
        <f t="shared" ca="1" si="1472"/>
        <v>--</v>
      </c>
      <c r="BZ158" s="32" t="str">
        <f t="shared" ca="1" si="1472"/>
        <v>--</v>
      </c>
      <c r="CA158" s="32" t="str">
        <f t="shared" ref="CA158:EL158" ca="1" si="1473">IFERROR(IF(CA157=0, 0, AVERAGE(INDIRECT(CA154))),"--")</f>
        <v>--</v>
      </c>
      <c r="CB158" s="32" t="str">
        <f t="shared" ca="1" si="1473"/>
        <v>--</v>
      </c>
      <c r="CC158" s="32" t="str">
        <f t="shared" ca="1" si="1473"/>
        <v>--</v>
      </c>
      <c r="CD158" s="32" t="str">
        <f t="shared" ca="1" si="1473"/>
        <v>--</v>
      </c>
      <c r="CE158" s="32" t="str">
        <f t="shared" ca="1" si="1473"/>
        <v>--</v>
      </c>
      <c r="CF158" s="32" t="str">
        <f t="shared" ca="1" si="1473"/>
        <v>--</v>
      </c>
      <c r="CG158" s="32" t="str">
        <f t="shared" ca="1" si="1473"/>
        <v>--</v>
      </c>
      <c r="CH158" s="32" t="str">
        <f t="shared" ca="1" si="1473"/>
        <v>--</v>
      </c>
      <c r="CI158" s="32" t="str">
        <f t="shared" ca="1" si="1473"/>
        <v>--</v>
      </c>
      <c r="CJ158" s="32" t="str">
        <f t="shared" ca="1" si="1473"/>
        <v>--</v>
      </c>
      <c r="CK158" s="32" t="str">
        <f t="shared" ca="1" si="1473"/>
        <v>--</v>
      </c>
      <c r="CL158" s="32" t="str">
        <f t="shared" ca="1" si="1473"/>
        <v>--</v>
      </c>
      <c r="CM158" s="32" t="str">
        <f t="shared" ca="1" si="1473"/>
        <v>--</v>
      </c>
      <c r="CN158" s="32" t="str">
        <f t="shared" ca="1" si="1473"/>
        <v>--</v>
      </c>
      <c r="CO158" s="32" t="str">
        <f t="shared" ca="1" si="1473"/>
        <v>--</v>
      </c>
      <c r="CP158" s="32" t="str">
        <f t="shared" ca="1" si="1473"/>
        <v>--</v>
      </c>
      <c r="CQ158" s="32" t="str">
        <f t="shared" ca="1" si="1473"/>
        <v>--</v>
      </c>
      <c r="CR158" s="32" t="str">
        <f t="shared" ca="1" si="1473"/>
        <v>--</v>
      </c>
      <c r="CS158" s="32" t="str">
        <f t="shared" ca="1" si="1473"/>
        <v>--</v>
      </c>
      <c r="CT158" s="32" t="str">
        <f t="shared" ca="1" si="1473"/>
        <v>--</v>
      </c>
      <c r="CU158" s="32" t="str">
        <f t="shared" ca="1" si="1473"/>
        <v>--</v>
      </c>
      <c r="CV158" s="32" t="str">
        <f t="shared" ca="1" si="1473"/>
        <v>--</v>
      </c>
      <c r="CW158" s="32" t="str">
        <f t="shared" ca="1" si="1473"/>
        <v>--</v>
      </c>
      <c r="CX158" s="32" t="str">
        <f t="shared" ca="1" si="1473"/>
        <v>--</v>
      </c>
      <c r="CY158" s="32" t="str">
        <f t="shared" ca="1" si="1473"/>
        <v>--</v>
      </c>
      <c r="CZ158" s="32" t="str">
        <f t="shared" ca="1" si="1473"/>
        <v>--</v>
      </c>
      <c r="DA158" s="32" t="str">
        <f t="shared" ca="1" si="1473"/>
        <v>--</v>
      </c>
      <c r="DB158" s="32" t="str">
        <f t="shared" ca="1" si="1473"/>
        <v>--</v>
      </c>
      <c r="DC158" s="32" t="str">
        <f t="shared" ca="1" si="1473"/>
        <v>--</v>
      </c>
      <c r="DD158" s="32" t="str">
        <f t="shared" ca="1" si="1473"/>
        <v>--</v>
      </c>
      <c r="DE158" s="32" t="str">
        <f t="shared" ca="1" si="1473"/>
        <v>--</v>
      </c>
      <c r="DF158" s="32" t="str">
        <f t="shared" ca="1" si="1473"/>
        <v>--</v>
      </c>
      <c r="DG158" s="32" t="str">
        <f t="shared" ca="1" si="1473"/>
        <v>--</v>
      </c>
      <c r="DH158" s="32" t="str">
        <f t="shared" ca="1" si="1473"/>
        <v>--</v>
      </c>
      <c r="DI158" s="32" t="str">
        <f t="shared" ca="1" si="1473"/>
        <v>--</v>
      </c>
      <c r="DJ158" s="32" t="str">
        <f t="shared" ca="1" si="1473"/>
        <v>--</v>
      </c>
      <c r="DK158" s="32" t="str">
        <f t="shared" ca="1" si="1473"/>
        <v>--</v>
      </c>
      <c r="DL158" s="32" t="str">
        <f t="shared" ca="1" si="1473"/>
        <v>--</v>
      </c>
      <c r="DM158" s="32" t="str">
        <f t="shared" ca="1" si="1473"/>
        <v>--</v>
      </c>
      <c r="DN158" s="32" t="str">
        <f t="shared" ca="1" si="1473"/>
        <v>--</v>
      </c>
      <c r="DO158" s="32" t="str">
        <f t="shared" ca="1" si="1473"/>
        <v>--</v>
      </c>
      <c r="DP158" s="32" t="str">
        <f t="shared" ca="1" si="1473"/>
        <v>--</v>
      </c>
      <c r="DQ158" s="32" t="str">
        <f t="shared" ca="1" si="1473"/>
        <v>--</v>
      </c>
      <c r="DR158" s="32" t="str">
        <f t="shared" ca="1" si="1473"/>
        <v>--</v>
      </c>
      <c r="DS158" s="32" t="str">
        <f t="shared" ca="1" si="1473"/>
        <v>--</v>
      </c>
      <c r="DT158" s="32" t="str">
        <f t="shared" ca="1" si="1473"/>
        <v>--</v>
      </c>
      <c r="DU158" s="32" t="str">
        <f t="shared" ca="1" si="1473"/>
        <v>--</v>
      </c>
      <c r="DV158" s="32" t="str">
        <f t="shared" ca="1" si="1473"/>
        <v>--</v>
      </c>
      <c r="DW158" s="32" t="str">
        <f t="shared" ca="1" si="1473"/>
        <v>--</v>
      </c>
      <c r="DX158" s="32" t="str">
        <f t="shared" ca="1" si="1473"/>
        <v>--</v>
      </c>
      <c r="DY158" s="32" t="str">
        <f t="shared" ca="1" si="1473"/>
        <v>--</v>
      </c>
      <c r="DZ158" s="32" t="str">
        <f t="shared" ca="1" si="1473"/>
        <v>--</v>
      </c>
      <c r="EA158" s="32" t="str">
        <f t="shared" ca="1" si="1473"/>
        <v>--</v>
      </c>
      <c r="EB158" s="32" t="str">
        <f t="shared" ca="1" si="1473"/>
        <v>--</v>
      </c>
      <c r="EC158" s="32" t="str">
        <f t="shared" ca="1" si="1473"/>
        <v>--</v>
      </c>
      <c r="ED158" s="32" t="str">
        <f t="shared" ca="1" si="1473"/>
        <v>--</v>
      </c>
      <c r="EE158" s="32" t="str">
        <f t="shared" ca="1" si="1473"/>
        <v>--</v>
      </c>
      <c r="EF158" s="32" t="str">
        <f t="shared" ca="1" si="1473"/>
        <v>--</v>
      </c>
      <c r="EG158" s="32" t="str">
        <f t="shared" ca="1" si="1473"/>
        <v>--</v>
      </c>
      <c r="EH158" s="32" t="str">
        <f t="shared" ca="1" si="1473"/>
        <v>--</v>
      </c>
      <c r="EI158" s="32" t="str">
        <f t="shared" ca="1" si="1473"/>
        <v>--</v>
      </c>
      <c r="EJ158" s="32" t="str">
        <f t="shared" ca="1" si="1473"/>
        <v>--</v>
      </c>
      <c r="EK158" s="32" t="str">
        <f t="shared" ca="1" si="1473"/>
        <v>--</v>
      </c>
      <c r="EL158" s="32" t="str">
        <f t="shared" ca="1" si="1473"/>
        <v>--</v>
      </c>
      <c r="EM158" s="32" t="str">
        <f t="shared" ref="EM158:GX158" ca="1" si="1474">IFERROR(IF(EM157=0, 0, AVERAGE(INDIRECT(EM154))),"--")</f>
        <v>--</v>
      </c>
      <c r="EN158" s="32" t="str">
        <f t="shared" ca="1" si="1474"/>
        <v>--</v>
      </c>
      <c r="EO158" s="32" t="str">
        <f t="shared" ca="1" si="1474"/>
        <v>--</v>
      </c>
      <c r="EP158" s="32" t="str">
        <f t="shared" ca="1" si="1474"/>
        <v>--</v>
      </c>
      <c r="EQ158" s="32" t="str">
        <f t="shared" ca="1" si="1474"/>
        <v>--</v>
      </c>
      <c r="ER158" s="32" t="str">
        <f t="shared" ca="1" si="1474"/>
        <v>--</v>
      </c>
      <c r="ES158" s="32" t="str">
        <f t="shared" ca="1" si="1474"/>
        <v>--</v>
      </c>
      <c r="ET158" s="32" t="str">
        <f t="shared" ca="1" si="1474"/>
        <v>--</v>
      </c>
      <c r="EU158" s="32" t="str">
        <f t="shared" ca="1" si="1474"/>
        <v>--</v>
      </c>
      <c r="EV158" s="32" t="str">
        <f t="shared" ca="1" si="1474"/>
        <v>--</v>
      </c>
      <c r="EW158" s="32" t="str">
        <f t="shared" ca="1" si="1474"/>
        <v>--</v>
      </c>
      <c r="EX158" s="32" t="str">
        <f t="shared" ca="1" si="1474"/>
        <v>--</v>
      </c>
      <c r="EY158" s="32" t="str">
        <f t="shared" ca="1" si="1474"/>
        <v>--</v>
      </c>
      <c r="EZ158" s="32" t="str">
        <f t="shared" ca="1" si="1474"/>
        <v>--</v>
      </c>
      <c r="FA158" s="32" t="str">
        <f t="shared" ca="1" si="1474"/>
        <v>--</v>
      </c>
      <c r="FB158" s="32" t="str">
        <f t="shared" ca="1" si="1474"/>
        <v>--</v>
      </c>
      <c r="FC158" s="32" t="str">
        <f t="shared" ca="1" si="1474"/>
        <v>--</v>
      </c>
      <c r="FD158" s="32" t="str">
        <f t="shared" ca="1" si="1474"/>
        <v>--</v>
      </c>
      <c r="FE158" s="32" t="str">
        <f t="shared" ca="1" si="1474"/>
        <v>--</v>
      </c>
      <c r="FF158" s="32" t="str">
        <f t="shared" ca="1" si="1474"/>
        <v>--</v>
      </c>
      <c r="FG158" s="32" t="str">
        <f t="shared" ca="1" si="1474"/>
        <v>--</v>
      </c>
      <c r="FH158" s="32" t="str">
        <f t="shared" ca="1" si="1474"/>
        <v>--</v>
      </c>
      <c r="FI158" s="32" t="str">
        <f t="shared" ca="1" si="1474"/>
        <v>--</v>
      </c>
      <c r="FJ158" s="32" t="str">
        <f t="shared" ca="1" si="1474"/>
        <v>--</v>
      </c>
      <c r="FK158" s="32" t="str">
        <f t="shared" ca="1" si="1474"/>
        <v>--</v>
      </c>
      <c r="FL158" s="32" t="str">
        <f t="shared" ca="1" si="1474"/>
        <v>--</v>
      </c>
      <c r="FM158" s="32" t="str">
        <f t="shared" ca="1" si="1474"/>
        <v>--</v>
      </c>
      <c r="FN158" s="32" t="str">
        <f t="shared" ca="1" si="1474"/>
        <v>--</v>
      </c>
      <c r="FO158" s="32" t="str">
        <f t="shared" ca="1" si="1474"/>
        <v>--</v>
      </c>
      <c r="FP158" s="32" t="str">
        <f t="shared" ca="1" si="1474"/>
        <v>--</v>
      </c>
      <c r="FQ158" s="32" t="str">
        <f t="shared" ca="1" si="1474"/>
        <v>--</v>
      </c>
      <c r="FR158" s="32" t="str">
        <f t="shared" ca="1" si="1474"/>
        <v>--</v>
      </c>
      <c r="FS158" s="32" t="str">
        <f t="shared" ca="1" si="1474"/>
        <v>--</v>
      </c>
      <c r="FT158" s="32" t="str">
        <f t="shared" ca="1" si="1474"/>
        <v>--</v>
      </c>
      <c r="FU158" s="32" t="str">
        <f t="shared" ca="1" si="1474"/>
        <v>--</v>
      </c>
      <c r="FV158" s="32" t="str">
        <f t="shared" ca="1" si="1474"/>
        <v>--</v>
      </c>
      <c r="FW158" s="32" t="str">
        <f t="shared" ca="1" si="1474"/>
        <v>--</v>
      </c>
      <c r="FX158" s="32" t="str">
        <f t="shared" ca="1" si="1474"/>
        <v>--</v>
      </c>
      <c r="FY158" s="32" t="str">
        <f t="shared" ca="1" si="1474"/>
        <v>--</v>
      </c>
      <c r="FZ158" s="32" t="str">
        <f t="shared" ca="1" si="1474"/>
        <v>--</v>
      </c>
      <c r="GA158" s="32" t="str">
        <f t="shared" ca="1" si="1474"/>
        <v>--</v>
      </c>
      <c r="GB158" s="32" t="str">
        <f t="shared" ca="1" si="1474"/>
        <v>--</v>
      </c>
      <c r="GC158" s="32" t="str">
        <f t="shared" ca="1" si="1474"/>
        <v>--</v>
      </c>
      <c r="GD158" s="32" t="str">
        <f t="shared" ca="1" si="1474"/>
        <v>--</v>
      </c>
      <c r="GE158" s="32" t="str">
        <f t="shared" ca="1" si="1474"/>
        <v>--</v>
      </c>
      <c r="GF158" s="32" t="str">
        <f t="shared" ca="1" si="1474"/>
        <v>--</v>
      </c>
      <c r="GG158" s="32" t="str">
        <f t="shared" ca="1" si="1474"/>
        <v>--</v>
      </c>
      <c r="GH158" s="32" t="str">
        <f t="shared" ca="1" si="1474"/>
        <v>--</v>
      </c>
      <c r="GI158" s="32" t="str">
        <f t="shared" ca="1" si="1474"/>
        <v>--</v>
      </c>
      <c r="GJ158" s="32" t="str">
        <f t="shared" ca="1" si="1474"/>
        <v>--</v>
      </c>
      <c r="GK158" s="32" t="str">
        <f t="shared" ca="1" si="1474"/>
        <v>--</v>
      </c>
      <c r="GL158" s="32" t="str">
        <f t="shared" ca="1" si="1474"/>
        <v>--</v>
      </c>
      <c r="GM158" s="32" t="str">
        <f t="shared" ca="1" si="1474"/>
        <v>--</v>
      </c>
      <c r="GN158" s="32" t="str">
        <f t="shared" ca="1" si="1474"/>
        <v>--</v>
      </c>
      <c r="GO158" s="32" t="str">
        <f t="shared" ca="1" si="1474"/>
        <v>--</v>
      </c>
      <c r="GP158" s="32" t="str">
        <f t="shared" ca="1" si="1474"/>
        <v>--</v>
      </c>
      <c r="GQ158" s="32" t="str">
        <f t="shared" ca="1" si="1474"/>
        <v>--</v>
      </c>
      <c r="GR158" s="32" t="str">
        <f t="shared" ca="1" si="1474"/>
        <v>--</v>
      </c>
      <c r="GS158" s="32" t="str">
        <f t="shared" ca="1" si="1474"/>
        <v>--</v>
      </c>
      <c r="GT158" s="32" t="str">
        <f t="shared" ca="1" si="1474"/>
        <v>--</v>
      </c>
      <c r="GU158" s="32" t="str">
        <f t="shared" ca="1" si="1474"/>
        <v>--</v>
      </c>
      <c r="GV158" s="32" t="str">
        <f t="shared" ca="1" si="1474"/>
        <v>--</v>
      </c>
      <c r="GW158" s="32" t="str">
        <f t="shared" ca="1" si="1474"/>
        <v>--</v>
      </c>
      <c r="GX158" s="32" t="str">
        <f t="shared" ca="1" si="1474"/>
        <v>--</v>
      </c>
      <c r="GY158" s="32" t="str">
        <f t="shared" ref="GY158:IT158" ca="1" si="1475">IFERROR(IF(GY157=0, 0, AVERAGE(INDIRECT(GY154))),"--")</f>
        <v>--</v>
      </c>
      <c r="GZ158" s="32" t="str">
        <f t="shared" ca="1" si="1475"/>
        <v>--</v>
      </c>
      <c r="HA158" s="32" t="str">
        <f t="shared" ca="1" si="1475"/>
        <v>--</v>
      </c>
      <c r="HB158" s="32" t="str">
        <f t="shared" ca="1" si="1475"/>
        <v>--</v>
      </c>
      <c r="HC158" s="32" t="str">
        <f t="shared" ca="1" si="1475"/>
        <v>--</v>
      </c>
      <c r="HD158" s="32" t="str">
        <f t="shared" ca="1" si="1475"/>
        <v>--</v>
      </c>
      <c r="HE158" s="32" t="str">
        <f t="shared" ca="1" si="1475"/>
        <v>--</v>
      </c>
      <c r="HF158" s="32" t="str">
        <f t="shared" ca="1" si="1475"/>
        <v>--</v>
      </c>
      <c r="HG158" s="32" t="str">
        <f t="shared" ca="1" si="1475"/>
        <v>--</v>
      </c>
      <c r="HH158" s="32" t="str">
        <f t="shared" ca="1" si="1475"/>
        <v>--</v>
      </c>
      <c r="HI158" s="32" t="str">
        <f t="shared" ca="1" si="1475"/>
        <v>--</v>
      </c>
      <c r="HJ158" s="32" t="str">
        <f t="shared" ca="1" si="1475"/>
        <v>--</v>
      </c>
      <c r="HK158" s="32" t="str">
        <f t="shared" ca="1" si="1475"/>
        <v>--</v>
      </c>
      <c r="HL158" s="32" t="str">
        <f t="shared" ca="1" si="1475"/>
        <v>--</v>
      </c>
      <c r="HM158" s="32" t="str">
        <f t="shared" ca="1" si="1475"/>
        <v>--</v>
      </c>
      <c r="HN158" s="32" t="str">
        <f t="shared" ca="1" si="1475"/>
        <v>--</v>
      </c>
      <c r="HO158" s="32" t="str">
        <f t="shared" ca="1" si="1475"/>
        <v>--</v>
      </c>
      <c r="HP158" s="32" t="str">
        <f t="shared" ca="1" si="1475"/>
        <v>--</v>
      </c>
      <c r="HQ158" s="32" t="str">
        <f t="shared" ca="1" si="1475"/>
        <v>--</v>
      </c>
      <c r="HR158" s="32" t="str">
        <f t="shared" ca="1" si="1475"/>
        <v>--</v>
      </c>
      <c r="HS158" s="32" t="str">
        <f t="shared" ca="1" si="1475"/>
        <v>--</v>
      </c>
      <c r="HT158" s="32" t="str">
        <f t="shared" ca="1" si="1475"/>
        <v>--</v>
      </c>
      <c r="HU158" s="32" t="str">
        <f t="shared" ca="1" si="1475"/>
        <v>--</v>
      </c>
      <c r="HV158" s="32" t="str">
        <f t="shared" ca="1" si="1475"/>
        <v>--</v>
      </c>
      <c r="HW158" s="32" t="str">
        <f t="shared" ca="1" si="1475"/>
        <v>--</v>
      </c>
      <c r="HX158" s="32" t="str">
        <f t="shared" ca="1" si="1475"/>
        <v>--</v>
      </c>
      <c r="HY158" s="32" t="str">
        <f t="shared" ca="1" si="1475"/>
        <v>--</v>
      </c>
      <c r="HZ158" s="32" t="str">
        <f t="shared" ca="1" si="1475"/>
        <v>--</v>
      </c>
      <c r="IA158" s="32" t="str">
        <f t="shared" ca="1" si="1475"/>
        <v>--</v>
      </c>
      <c r="IB158" s="32" t="str">
        <f t="shared" ca="1" si="1475"/>
        <v>--</v>
      </c>
      <c r="IC158" s="32" t="str">
        <f t="shared" ca="1" si="1475"/>
        <v>--</v>
      </c>
      <c r="ID158" s="32" t="str">
        <f t="shared" ca="1" si="1475"/>
        <v>--</v>
      </c>
      <c r="IE158" s="32" t="str">
        <f t="shared" ca="1" si="1475"/>
        <v>--</v>
      </c>
      <c r="IF158" s="32" t="str">
        <f t="shared" ca="1" si="1475"/>
        <v>--</v>
      </c>
      <c r="IG158" s="32" t="str">
        <f t="shared" ca="1" si="1475"/>
        <v>--</v>
      </c>
      <c r="IH158" s="32" t="str">
        <f t="shared" ca="1" si="1475"/>
        <v>--</v>
      </c>
      <c r="II158" s="32" t="str">
        <f t="shared" ca="1" si="1475"/>
        <v>--</v>
      </c>
      <c r="IJ158" s="32" t="str">
        <f t="shared" ca="1" si="1475"/>
        <v>--</v>
      </c>
      <c r="IK158" s="32" t="str">
        <f t="shared" ca="1" si="1475"/>
        <v>--</v>
      </c>
      <c r="IL158" s="32" t="str">
        <f t="shared" ca="1" si="1475"/>
        <v>--</v>
      </c>
      <c r="IM158" s="32" t="str">
        <f t="shared" ca="1" si="1475"/>
        <v>--</v>
      </c>
      <c r="IN158" s="32" t="str">
        <f t="shared" ca="1" si="1475"/>
        <v>--</v>
      </c>
      <c r="IO158" s="32" t="str">
        <f t="shared" ca="1" si="1475"/>
        <v>--</v>
      </c>
      <c r="IP158" s="32" t="str">
        <f t="shared" ca="1" si="1475"/>
        <v>--</v>
      </c>
      <c r="IQ158" s="32" t="str">
        <f t="shared" ca="1" si="1475"/>
        <v>--</v>
      </c>
      <c r="IR158" s="32" t="str">
        <f t="shared" ca="1" si="1475"/>
        <v>--</v>
      </c>
      <c r="IS158" s="32" t="str">
        <f t="shared" ca="1" si="1475"/>
        <v>--</v>
      </c>
      <c r="IT158" s="32" t="str">
        <f t="shared" ca="1" si="1475"/>
        <v>--</v>
      </c>
      <c r="IU158" s="32" t="str">
        <f t="shared" ref="IU158:LF158" ca="1" si="1476">IFERROR(IF(IU157=0, 0, AVERAGE(INDIRECT(IU154))),"--")</f>
        <v>--</v>
      </c>
      <c r="IV158" s="32" t="str">
        <f t="shared" ca="1" si="1476"/>
        <v>--</v>
      </c>
      <c r="IW158" s="32" t="str">
        <f t="shared" ca="1" si="1476"/>
        <v>--</v>
      </c>
      <c r="IX158" s="32" t="str">
        <f t="shared" ca="1" si="1476"/>
        <v>--</v>
      </c>
      <c r="IY158" s="32" t="str">
        <f t="shared" ca="1" si="1476"/>
        <v>--</v>
      </c>
      <c r="IZ158" s="32" t="str">
        <f t="shared" ca="1" si="1476"/>
        <v>--</v>
      </c>
      <c r="JA158" s="32" t="str">
        <f t="shared" ca="1" si="1476"/>
        <v>--</v>
      </c>
      <c r="JB158" s="32" t="str">
        <f t="shared" ca="1" si="1476"/>
        <v>--</v>
      </c>
      <c r="JC158" s="32" t="str">
        <f t="shared" ca="1" si="1476"/>
        <v>--</v>
      </c>
      <c r="JD158" s="32" t="str">
        <f t="shared" ca="1" si="1476"/>
        <v>--</v>
      </c>
      <c r="JE158" s="32" t="str">
        <f t="shared" ca="1" si="1476"/>
        <v>--</v>
      </c>
      <c r="JF158" s="32" t="str">
        <f t="shared" ca="1" si="1476"/>
        <v>--</v>
      </c>
      <c r="JG158" s="32" t="str">
        <f t="shared" ca="1" si="1476"/>
        <v>--</v>
      </c>
      <c r="JH158" s="32" t="str">
        <f t="shared" ca="1" si="1476"/>
        <v>--</v>
      </c>
      <c r="JI158" s="32" t="str">
        <f t="shared" ca="1" si="1476"/>
        <v>--</v>
      </c>
      <c r="JJ158" s="32" t="str">
        <f t="shared" ca="1" si="1476"/>
        <v>--</v>
      </c>
      <c r="JK158" s="32" t="str">
        <f t="shared" ca="1" si="1476"/>
        <v>--</v>
      </c>
      <c r="JL158" s="32" t="str">
        <f t="shared" ca="1" si="1476"/>
        <v>--</v>
      </c>
      <c r="JM158" s="32" t="str">
        <f t="shared" ca="1" si="1476"/>
        <v>--</v>
      </c>
      <c r="JN158" s="32" t="str">
        <f t="shared" ca="1" si="1476"/>
        <v>--</v>
      </c>
      <c r="JO158" s="32" t="str">
        <f t="shared" ca="1" si="1476"/>
        <v>--</v>
      </c>
      <c r="JP158" s="32" t="str">
        <f t="shared" ca="1" si="1476"/>
        <v>--</v>
      </c>
      <c r="JQ158" s="32" t="str">
        <f t="shared" ca="1" si="1476"/>
        <v>--</v>
      </c>
      <c r="JR158" s="32" t="str">
        <f t="shared" ca="1" si="1476"/>
        <v>--</v>
      </c>
      <c r="JS158" s="32" t="str">
        <f t="shared" ca="1" si="1476"/>
        <v>--</v>
      </c>
      <c r="JT158" s="32" t="str">
        <f t="shared" ca="1" si="1476"/>
        <v>--</v>
      </c>
      <c r="JU158" s="32" t="str">
        <f t="shared" ca="1" si="1476"/>
        <v>--</v>
      </c>
      <c r="JV158" s="32" t="str">
        <f t="shared" ca="1" si="1476"/>
        <v>--</v>
      </c>
      <c r="JW158" s="32" t="str">
        <f t="shared" ca="1" si="1476"/>
        <v>--</v>
      </c>
      <c r="JX158" s="32" t="str">
        <f t="shared" ca="1" si="1476"/>
        <v>--</v>
      </c>
      <c r="JY158" s="32" t="str">
        <f t="shared" ca="1" si="1476"/>
        <v>--</v>
      </c>
      <c r="JZ158" s="32" t="str">
        <f t="shared" ca="1" si="1476"/>
        <v>--</v>
      </c>
      <c r="KA158" s="32" t="str">
        <f t="shared" ca="1" si="1476"/>
        <v>--</v>
      </c>
      <c r="KB158" s="32" t="str">
        <f t="shared" ca="1" si="1476"/>
        <v>--</v>
      </c>
      <c r="KC158" s="32" t="str">
        <f t="shared" ca="1" si="1476"/>
        <v>--</v>
      </c>
      <c r="KD158" s="32" t="str">
        <f t="shared" ca="1" si="1476"/>
        <v>--</v>
      </c>
      <c r="KE158" s="32" t="str">
        <f t="shared" ca="1" si="1476"/>
        <v>--</v>
      </c>
      <c r="KF158" s="32" t="str">
        <f t="shared" ca="1" si="1476"/>
        <v>--</v>
      </c>
      <c r="KG158" s="32" t="str">
        <f t="shared" ca="1" si="1476"/>
        <v>--</v>
      </c>
      <c r="KH158" s="32" t="str">
        <f t="shared" ca="1" si="1476"/>
        <v>--</v>
      </c>
      <c r="KI158" s="32" t="str">
        <f t="shared" ca="1" si="1476"/>
        <v>--</v>
      </c>
      <c r="KJ158" s="32" t="str">
        <f t="shared" ca="1" si="1476"/>
        <v>--</v>
      </c>
      <c r="KK158" s="32" t="str">
        <f t="shared" ca="1" si="1476"/>
        <v>--</v>
      </c>
      <c r="KL158" s="32" t="str">
        <f t="shared" ca="1" si="1476"/>
        <v>--</v>
      </c>
      <c r="KM158" s="32" t="str">
        <f t="shared" ca="1" si="1476"/>
        <v>--</v>
      </c>
      <c r="KN158" s="32" t="str">
        <f t="shared" ca="1" si="1476"/>
        <v>--</v>
      </c>
      <c r="KO158" s="32" t="str">
        <f t="shared" ca="1" si="1476"/>
        <v>--</v>
      </c>
      <c r="KP158" s="32" t="str">
        <f t="shared" ca="1" si="1476"/>
        <v>--</v>
      </c>
      <c r="KQ158" s="32" t="str">
        <f t="shared" ca="1" si="1476"/>
        <v>--</v>
      </c>
      <c r="KR158" s="32" t="str">
        <f t="shared" ca="1" si="1476"/>
        <v>--</v>
      </c>
      <c r="KS158" s="32" t="str">
        <f t="shared" ca="1" si="1476"/>
        <v>--</v>
      </c>
      <c r="KT158" s="32" t="str">
        <f t="shared" ca="1" si="1476"/>
        <v>--</v>
      </c>
      <c r="KU158" s="32" t="str">
        <f t="shared" ca="1" si="1476"/>
        <v>--</v>
      </c>
      <c r="KV158" s="32" t="str">
        <f t="shared" ca="1" si="1476"/>
        <v>--</v>
      </c>
      <c r="KW158" s="32" t="str">
        <f t="shared" ca="1" si="1476"/>
        <v>--</v>
      </c>
      <c r="KX158" s="32" t="str">
        <f t="shared" ca="1" si="1476"/>
        <v>--</v>
      </c>
      <c r="KY158" s="32" t="str">
        <f t="shared" ca="1" si="1476"/>
        <v>--</v>
      </c>
      <c r="KZ158" s="32" t="str">
        <f t="shared" ca="1" si="1476"/>
        <v>--</v>
      </c>
      <c r="LA158" s="32" t="str">
        <f t="shared" ca="1" si="1476"/>
        <v>--</v>
      </c>
      <c r="LB158" s="32" t="str">
        <f t="shared" ca="1" si="1476"/>
        <v>--</v>
      </c>
      <c r="LC158" s="32" t="str">
        <f t="shared" ca="1" si="1476"/>
        <v>--</v>
      </c>
      <c r="LD158" s="32" t="str">
        <f t="shared" ca="1" si="1476"/>
        <v>--</v>
      </c>
      <c r="LE158" s="32" t="str">
        <f t="shared" ca="1" si="1476"/>
        <v>--</v>
      </c>
      <c r="LF158" s="32" t="str">
        <f t="shared" ca="1" si="1476"/>
        <v>--</v>
      </c>
      <c r="LG158" s="32" t="str">
        <f t="shared" ref="LG158:NR158" ca="1" si="1477">IFERROR(IF(LG157=0, 0, AVERAGE(INDIRECT(LG154))),"--")</f>
        <v>--</v>
      </c>
      <c r="LH158" s="32" t="str">
        <f t="shared" ca="1" si="1477"/>
        <v>--</v>
      </c>
      <c r="LI158" s="32" t="str">
        <f t="shared" ca="1" si="1477"/>
        <v>--</v>
      </c>
      <c r="LJ158" s="32" t="str">
        <f t="shared" ca="1" si="1477"/>
        <v>--</v>
      </c>
      <c r="LK158" s="32" t="str">
        <f t="shared" ca="1" si="1477"/>
        <v>--</v>
      </c>
      <c r="LL158" s="32" t="str">
        <f t="shared" ca="1" si="1477"/>
        <v>--</v>
      </c>
      <c r="LM158" s="32" t="str">
        <f t="shared" ca="1" si="1477"/>
        <v>--</v>
      </c>
      <c r="LN158" s="32" t="str">
        <f t="shared" ca="1" si="1477"/>
        <v>--</v>
      </c>
      <c r="LO158" s="32" t="str">
        <f t="shared" ca="1" si="1477"/>
        <v>--</v>
      </c>
      <c r="LP158" s="32" t="str">
        <f t="shared" ca="1" si="1477"/>
        <v>--</v>
      </c>
      <c r="LQ158" s="32" t="str">
        <f t="shared" ca="1" si="1477"/>
        <v>--</v>
      </c>
      <c r="LR158" s="32" t="str">
        <f t="shared" ca="1" si="1477"/>
        <v>--</v>
      </c>
      <c r="LS158" s="32" t="str">
        <f t="shared" ca="1" si="1477"/>
        <v>--</v>
      </c>
      <c r="LT158" s="32" t="str">
        <f t="shared" ca="1" si="1477"/>
        <v>--</v>
      </c>
      <c r="LU158" s="32" t="str">
        <f t="shared" ca="1" si="1477"/>
        <v>--</v>
      </c>
      <c r="LV158" s="32" t="str">
        <f t="shared" ca="1" si="1477"/>
        <v>--</v>
      </c>
      <c r="LW158" s="32" t="str">
        <f t="shared" ca="1" si="1477"/>
        <v>--</v>
      </c>
      <c r="LX158" s="32" t="str">
        <f t="shared" ca="1" si="1477"/>
        <v>--</v>
      </c>
      <c r="LY158" s="32" t="str">
        <f t="shared" ca="1" si="1477"/>
        <v>--</v>
      </c>
      <c r="LZ158" s="32" t="str">
        <f t="shared" ca="1" si="1477"/>
        <v>--</v>
      </c>
      <c r="MA158" s="32" t="str">
        <f t="shared" ca="1" si="1477"/>
        <v>--</v>
      </c>
      <c r="MB158" s="32" t="str">
        <f t="shared" ca="1" si="1477"/>
        <v>--</v>
      </c>
      <c r="MC158" s="32" t="str">
        <f t="shared" ca="1" si="1477"/>
        <v>--</v>
      </c>
      <c r="MD158" s="32" t="str">
        <f t="shared" ca="1" si="1477"/>
        <v>--</v>
      </c>
      <c r="ME158" s="32" t="str">
        <f t="shared" ca="1" si="1477"/>
        <v>--</v>
      </c>
      <c r="MF158" s="32" t="str">
        <f t="shared" ca="1" si="1477"/>
        <v>--</v>
      </c>
      <c r="MG158" s="32" t="str">
        <f t="shared" ca="1" si="1477"/>
        <v>--</v>
      </c>
      <c r="MH158" s="32" t="str">
        <f t="shared" ca="1" si="1477"/>
        <v>--</v>
      </c>
      <c r="MI158" s="32" t="str">
        <f t="shared" ca="1" si="1477"/>
        <v>--</v>
      </c>
      <c r="MJ158" s="32" t="str">
        <f t="shared" ca="1" si="1477"/>
        <v>--</v>
      </c>
      <c r="MK158" s="32" t="str">
        <f t="shared" ca="1" si="1477"/>
        <v>--</v>
      </c>
      <c r="ML158" s="32" t="str">
        <f t="shared" ca="1" si="1477"/>
        <v>--</v>
      </c>
      <c r="MM158" s="32" t="str">
        <f t="shared" ca="1" si="1477"/>
        <v>--</v>
      </c>
      <c r="MN158" s="32" t="str">
        <f t="shared" ca="1" si="1477"/>
        <v>--</v>
      </c>
      <c r="MO158" s="32" t="str">
        <f t="shared" ca="1" si="1477"/>
        <v>--</v>
      </c>
      <c r="MP158" s="32" t="str">
        <f t="shared" ca="1" si="1477"/>
        <v>--</v>
      </c>
      <c r="MQ158" s="32" t="str">
        <f t="shared" ca="1" si="1477"/>
        <v>--</v>
      </c>
      <c r="MR158" s="32" t="str">
        <f t="shared" ca="1" si="1477"/>
        <v>--</v>
      </c>
      <c r="MS158" s="32" t="str">
        <f t="shared" ca="1" si="1477"/>
        <v>--</v>
      </c>
      <c r="MT158" s="32" t="str">
        <f t="shared" ca="1" si="1477"/>
        <v>--</v>
      </c>
      <c r="MU158" s="32" t="str">
        <f t="shared" ca="1" si="1477"/>
        <v>--</v>
      </c>
      <c r="MV158" s="32" t="str">
        <f t="shared" ca="1" si="1477"/>
        <v>--</v>
      </c>
      <c r="MW158" s="32" t="str">
        <f t="shared" ca="1" si="1477"/>
        <v>--</v>
      </c>
      <c r="MX158" s="32" t="str">
        <f t="shared" ca="1" si="1477"/>
        <v>--</v>
      </c>
      <c r="MY158" s="32" t="str">
        <f t="shared" ca="1" si="1477"/>
        <v>--</v>
      </c>
      <c r="MZ158" s="32" t="str">
        <f t="shared" ca="1" si="1477"/>
        <v>--</v>
      </c>
      <c r="NA158" s="32" t="str">
        <f t="shared" ca="1" si="1477"/>
        <v>--</v>
      </c>
      <c r="NB158" s="32" t="str">
        <f t="shared" ca="1" si="1477"/>
        <v>--</v>
      </c>
      <c r="NC158" s="32" t="str">
        <f t="shared" ca="1" si="1477"/>
        <v>--</v>
      </c>
      <c r="ND158" s="32" t="str">
        <f t="shared" ca="1" si="1477"/>
        <v>--</v>
      </c>
      <c r="NE158" s="32" t="str">
        <f t="shared" ca="1" si="1477"/>
        <v>--</v>
      </c>
      <c r="NF158" s="32" t="str">
        <f t="shared" ca="1" si="1477"/>
        <v>--</v>
      </c>
      <c r="NG158" s="32" t="str">
        <f t="shared" ca="1" si="1477"/>
        <v>--</v>
      </c>
      <c r="NH158" s="32" t="str">
        <f t="shared" ca="1" si="1477"/>
        <v>--</v>
      </c>
      <c r="NI158" s="32" t="str">
        <f t="shared" ca="1" si="1477"/>
        <v>--</v>
      </c>
      <c r="NJ158" s="32" t="str">
        <f t="shared" ca="1" si="1477"/>
        <v>--</v>
      </c>
      <c r="NK158" s="32" t="str">
        <f t="shared" ca="1" si="1477"/>
        <v>--</v>
      </c>
      <c r="NL158" s="32" t="str">
        <f t="shared" ca="1" si="1477"/>
        <v>--</v>
      </c>
      <c r="NM158" s="32" t="str">
        <f t="shared" ca="1" si="1477"/>
        <v>--</v>
      </c>
      <c r="NN158" s="32" t="str">
        <f t="shared" ca="1" si="1477"/>
        <v>--</v>
      </c>
      <c r="NO158" s="32" t="str">
        <f t="shared" ca="1" si="1477"/>
        <v>--</v>
      </c>
      <c r="NP158" s="32" t="str">
        <f t="shared" ca="1" si="1477"/>
        <v>--</v>
      </c>
      <c r="NQ158" s="32" t="str">
        <f t="shared" ca="1" si="1477"/>
        <v>--</v>
      </c>
      <c r="NR158" s="32" t="str">
        <f t="shared" ca="1" si="1477"/>
        <v>--</v>
      </c>
      <c r="NS158" s="32" t="str">
        <f t="shared" ref="NS158:OB158" ca="1" si="1478">IFERROR(IF(NS157=0, 0, AVERAGE(INDIRECT(NS154))),"--")</f>
        <v>--</v>
      </c>
      <c r="NT158" s="32" t="str">
        <f t="shared" ca="1" si="1478"/>
        <v>--</v>
      </c>
      <c r="NU158" s="32" t="str">
        <f t="shared" ca="1" si="1478"/>
        <v>--</v>
      </c>
      <c r="NV158" s="32" t="str">
        <f t="shared" ca="1" si="1478"/>
        <v>--</v>
      </c>
      <c r="NW158" s="32" t="str">
        <f t="shared" ca="1" si="1478"/>
        <v>--</v>
      </c>
      <c r="NX158" s="32" t="str">
        <f t="shared" ca="1" si="1478"/>
        <v>--</v>
      </c>
      <c r="NY158" s="32" t="str">
        <f t="shared" ca="1" si="1478"/>
        <v>--</v>
      </c>
      <c r="NZ158" s="32" t="str">
        <f t="shared" ca="1" si="1478"/>
        <v>--</v>
      </c>
      <c r="OA158" s="32" t="str">
        <f t="shared" ca="1" si="1478"/>
        <v>--</v>
      </c>
      <c r="OB158" s="32" t="str">
        <f t="shared" ca="1" si="1478"/>
        <v>--</v>
      </c>
      <c r="OC158" s="32" t="str">
        <f t="shared" ref="OC158:OG158" ca="1" si="1479">IFERROR(IF(OC157=0, 0, AVERAGE(INDIRECT(OC154))),"--")</f>
        <v>--</v>
      </c>
      <c r="OD158" s="32" t="str">
        <f t="shared" ca="1" si="1479"/>
        <v>--</v>
      </c>
      <c r="OE158" s="32" t="str">
        <f t="shared" ca="1" si="1479"/>
        <v>--</v>
      </c>
      <c r="OF158" s="32" t="str">
        <f t="shared" ca="1" si="1479"/>
        <v>--</v>
      </c>
      <c r="OG158" s="32" t="str">
        <f t="shared" ca="1" si="1479"/>
        <v>--</v>
      </c>
      <c r="OH158" s="32" t="str">
        <f t="shared" ref="OH158" ca="1" si="1480">IFERROR(IF(OH157=0, 0, AVERAGE(INDIRECT(OH154))),"--")</f>
        <v>--</v>
      </c>
      <c r="OI158" s="32" t="str">
        <f t="shared" ref="OI158:QT158" ca="1" si="1481">IFERROR(IF(OI157=0, 0, AVERAGE(INDIRECT(OI154))),"--")</f>
        <v>--</v>
      </c>
      <c r="OJ158" s="32" t="str">
        <f t="shared" ca="1" si="1481"/>
        <v>--</v>
      </c>
      <c r="OK158" s="32" t="str">
        <f t="shared" ca="1" si="1481"/>
        <v>--</v>
      </c>
      <c r="OL158" s="32" t="str">
        <f t="shared" ca="1" si="1481"/>
        <v>--</v>
      </c>
      <c r="OM158" s="32" t="str">
        <f t="shared" ca="1" si="1481"/>
        <v>--</v>
      </c>
      <c r="ON158" s="32" t="str">
        <f t="shared" ca="1" si="1481"/>
        <v>--</v>
      </c>
      <c r="OO158" s="32" t="str">
        <f t="shared" ca="1" si="1481"/>
        <v>--</v>
      </c>
      <c r="OP158" s="32" t="str">
        <f t="shared" ca="1" si="1481"/>
        <v>--</v>
      </c>
      <c r="OQ158" s="32" t="str">
        <f t="shared" ca="1" si="1481"/>
        <v>--</v>
      </c>
      <c r="OR158" s="32" t="str">
        <f t="shared" ca="1" si="1481"/>
        <v>--</v>
      </c>
      <c r="OS158" s="32" t="str">
        <f t="shared" ca="1" si="1481"/>
        <v>--</v>
      </c>
      <c r="OT158" s="32" t="str">
        <f t="shared" ca="1" si="1481"/>
        <v>--</v>
      </c>
      <c r="OU158" s="32" t="str">
        <f t="shared" ca="1" si="1481"/>
        <v>--</v>
      </c>
      <c r="OV158" s="32" t="str">
        <f t="shared" ca="1" si="1481"/>
        <v>--</v>
      </c>
      <c r="OW158" s="32" t="str">
        <f t="shared" ca="1" si="1481"/>
        <v>--</v>
      </c>
      <c r="OX158" s="32" t="str">
        <f t="shared" ca="1" si="1481"/>
        <v>--</v>
      </c>
      <c r="OY158" s="32" t="str">
        <f t="shared" ca="1" si="1481"/>
        <v>--</v>
      </c>
      <c r="OZ158" s="32" t="str">
        <f t="shared" ca="1" si="1481"/>
        <v>--</v>
      </c>
      <c r="PA158" s="32" t="str">
        <f t="shared" ca="1" si="1481"/>
        <v>--</v>
      </c>
      <c r="PB158" s="32" t="str">
        <f t="shared" ca="1" si="1481"/>
        <v>--</v>
      </c>
      <c r="PC158" s="32" t="str">
        <f t="shared" ca="1" si="1481"/>
        <v>--</v>
      </c>
      <c r="PD158" s="32" t="str">
        <f t="shared" ca="1" si="1481"/>
        <v>--</v>
      </c>
      <c r="PE158" s="32" t="str">
        <f t="shared" ca="1" si="1481"/>
        <v>--</v>
      </c>
      <c r="PF158" s="32" t="str">
        <f t="shared" ca="1" si="1481"/>
        <v>--</v>
      </c>
      <c r="PG158" s="32" t="str">
        <f t="shared" ca="1" si="1481"/>
        <v>--</v>
      </c>
      <c r="PH158" s="32" t="str">
        <f t="shared" ca="1" si="1481"/>
        <v>--</v>
      </c>
      <c r="PI158" s="32" t="str">
        <f t="shared" ca="1" si="1481"/>
        <v>--</v>
      </c>
      <c r="PJ158" s="32" t="str">
        <f t="shared" ca="1" si="1481"/>
        <v>--</v>
      </c>
      <c r="PK158" s="32" t="str">
        <f t="shared" ca="1" si="1481"/>
        <v>--</v>
      </c>
      <c r="PL158" s="32" t="str">
        <f t="shared" ca="1" si="1481"/>
        <v>--</v>
      </c>
      <c r="PM158" s="32" t="str">
        <f t="shared" ca="1" si="1481"/>
        <v>--</v>
      </c>
      <c r="PN158" s="32" t="str">
        <f t="shared" ca="1" si="1481"/>
        <v>--</v>
      </c>
      <c r="PO158" s="32" t="str">
        <f t="shared" ca="1" si="1481"/>
        <v>--</v>
      </c>
      <c r="PP158" s="32" t="str">
        <f t="shared" ca="1" si="1481"/>
        <v>--</v>
      </c>
      <c r="PQ158" s="32" t="str">
        <f t="shared" ca="1" si="1481"/>
        <v>--</v>
      </c>
      <c r="PR158" s="32" t="str">
        <f t="shared" ca="1" si="1481"/>
        <v>--</v>
      </c>
      <c r="PS158" s="32" t="str">
        <f t="shared" ca="1" si="1481"/>
        <v>--</v>
      </c>
      <c r="PT158" s="32" t="str">
        <f t="shared" ca="1" si="1481"/>
        <v>--</v>
      </c>
      <c r="PU158" s="32" t="str">
        <f t="shared" ca="1" si="1481"/>
        <v>--</v>
      </c>
      <c r="PV158" s="32" t="str">
        <f t="shared" ca="1" si="1481"/>
        <v>--</v>
      </c>
      <c r="PW158" s="32" t="str">
        <f t="shared" ca="1" si="1481"/>
        <v>--</v>
      </c>
      <c r="PX158" s="32" t="str">
        <f t="shared" ca="1" si="1481"/>
        <v>--</v>
      </c>
      <c r="PY158" s="32" t="str">
        <f t="shared" ca="1" si="1481"/>
        <v>--</v>
      </c>
      <c r="PZ158" s="32" t="str">
        <f t="shared" ca="1" si="1481"/>
        <v>--</v>
      </c>
      <c r="QA158" s="32" t="str">
        <f t="shared" ca="1" si="1481"/>
        <v>--</v>
      </c>
      <c r="QB158" s="32" t="str">
        <f t="shared" ca="1" si="1481"/>
        <v>--</v>
      </c>
      <c r="QC158" s="32" t="str">
        <f t="shared" ca="1" si="1481"/>
        <v>--</v>
      </c>
      <c r="QD158" s="32" t="str">
        <f t="shared" ca="1" si="1481"/>
        <v>--</v>
      </c>
      <c r="QE158" s="32" t="str">
        <f t="shared" ca="1" si="1481"/>
        <v>--</v>
      </c>
      <c r="QF158" s="32" t="str">
        <f t="shared" ca="1" si="1481"/>
        <v>--</v>
      </c>
      <c r="QG158" s="32" t="str">
        <f t="shared" ca="1" si="1481"/>
        <v>--</v>
      </c>
      <c r="QH158" s="32" t="str">
        <f t="shared" ca="1" si="1481"/>
        <v>--</v>
      </c>
      <c r="QI158" s="32" t="str">
        <f t="shared" ca="1" si="1481"/>
        <v>--</v>
      </c>
      <c r="QJ158" s="32" t="str">
        <f t="shared" ca="1" si="1481"/>
        <v>--</v>
      </c>
      <c r="QK158" s="32" t="str">
        <f t="shared" ca="1" si="1481"/>
        <v>--</v>
      </c>
      <c r="QL158" s="32" t="str">
        <f t="shared" ca="1" si="1481"/>
        <v>--</v>
      </c>
      <c r="QM158" s="32" t="str">
        <f t="shared" ca="1" si="1481"/>
        <v>--</v>
      </c>
      <c r="QN158" s="32" t="str">
        <f t="shared" ca="1" si="1481"/>
        <v>--</v>
      </c>
      <c r="QO158" s="32" t="str">
        <f t="shared" ca="1" si="1481"/>
        <v>--</v>
      </c>
      <c r="QP158" s="32" t="str">
        <f t="shared" ca="1" si="1481"/>
        <v>--</v>
      </c>
      <c r="QQ158" s="32" t="str">
        <f t="shared" ca="1" si="1481"/>
        <v>--</v>
      </c>
      <c r="QR158" s="32" t="str">
        <f t="shared" ca="1" si="1481"/>
        <v>--</v>
      </c>
      <c r="QS158" s="32" t="str">
        <f t="shared" ca="1" si="1481"/>
        <v>--</v>
      </c>
      <c r="QT158" s="32" t="str">
        <f t="shared" ca="1" si="1481"/>
        <v>--</v>
      </c>
      <c r="QU158" s="32" t="str">
        <f t="shared" ref="QU158:TF158" ca="1" si="1482">IFERROR(IF(QU157=0, 0, AVERAGE(INDIRECT(QU154))),"--")</f>
        <v>--</v>
      </c>
      <c r="QV158" s="32" t="str">
        <f t="shared" ca="1" si="1482"/>
        <v>--</v>
      </c>
      <c r="QW158" s="32" t="str">
        <f t="shared" ca="1" si="1482"/>
        <v>--</v>
      </c>
      <c r="QX158" s="32" t="str">
        <f t="shared" ca="1" si="1482"/>
        <v>--</v>
      </c>
      <c r="QY158" s="32" t="str">
        <f t="shared" ca="1" si="1482"/>
        <v>--</v>
      </c>
      <c r="QZ158" s="32" t="str">
        <f t="shared" ca="1" si="1482"/>
        <v>--</v>
      </c>
      <c r="RA158" s="32" t="str">
        <f t="shared" ca="1" si="1482"/>
        <v>--</v>
      </c>
      <c r="RB158" s="32" t="str">
        <f t="shared" ca="1" si="1482"/>
        <v>--</v>
      </c>
      <c r="RC158" s="32" t="str">
        <f t="shared" ca="1" si="1482"/>
        <v>--</v>
      </c>
      <c r="RD158" s="32" t="str">
        <f t="shared" ca="1" si="1482"/>
        <v>--</v>
      </c>
      <c r="RE158" s="32" t="str">
        <f t="shared" ca="1" si="1482"/>
        <v>--</v>
      </c>
      <c r="RF158" s="32" t="str">
        <f t="shared" ca="1" si="1482"/>
        <v>--</v>
      </c>
      <c r="RG158" s="32" t="str">
        <f t="shared" ca="1" si="1482"/>
        <v>--</v>
      </c>
      <c r="RH158" s="32" t="str">
        <f t="shared" ca="1" si="1482"/>
        <v>--</v>
      </c>
      <c r="RI158" s="32" t="str">
        <f t="shared" ca="1" si="1482"/>
        <v>--</v>
      </c>
      <c r="RJ158" s="32" t="str">
        <f t="shared" ca="1" si="1482"/>
        <v>--</v>
      </c>
      <c r="RK158" s="32" t="str">
        <f t="shared" ca="1" si="1482"/>
        <v>--</v>
      </c>
      <c r="RL158" s="32" t="str">
        <f t="shared" ca="1" si="1482"/>
        <v>--</v>
      </c>
      <c r="RM158" s="32" t="str">
        <f t="shared" ca="1" si="1482"/>
        <v>--</v>
      </c>
      <c r="RN158" s="32" t="str">
        <f t="shared" ca="1" si="1482"/>
        <v>--</v>
      </c>
      <c r="RO158" s="32" t="str">
        <f t="shared" ca="1" si="1482"/>
        <v>--</v>
      </c>
      <c r="RP158" s="32" t="str">
        <f t="shared" ca="1" si="1482"/>
        <v>--</v>
      </c>
      <c r="RQ158" s="32" t="str">
        <f t="shared" ca="1" si="1482"/>
        <v>--</v>
      </c>
      <c r="RR158" s="32" t="str">
        <f t="shared" ca="1" si="1482"/>
        <v>--</v>
      </c>
      <c r="RS158" s="32" t="str">
        <f t="shared" ca="1" si="1482"/>
        <v>--</v>
      </c>
      <c r="RT158" s="32" t="str">
        <f t="shared" ca="1" si="1482"/>
        <v>--</v>
      </c>
      <c r="RU158" s="32" t="str">
        <f t="shared" ca="1" si="1482"/>
        <v>--</v>
      </c>
      <c r="RV158" s="32" t="str">
        <f t="shared" ca="1" si="1482"/>
        <v>--</v>
      </c>
      <c r="RW158" s="32" t="str">
        <f t="shared" ca="1" si="1482"/>
        <v>--</v>
      </c>
      <c r="RX158" s="32" t="str">
        <f t="shared" ca="1" si="1482"/>
        <v>--</v>
      </c>
      <c r="RY158" s="32" t="str">
        <f t="shared" ca="1" si="1482"/>
        <v>--</v>
      </c>
      <c r="RZ158" s="32" t="str">
        <f t="shared" ca="1" si="1482"/>
        <v>--</v>
      </c>
      <c r="SA158" s="32" t="str">
        <f t="shared" ca="1" si="1482"/>
        <v>--</v>
      </c>
      <c r="SB158" s="32" t="str">
        <f t="shared" ca="1" si="1482"/>
        <v>--</v>
      </c>
      <c r="SC158" s="32" t="str">
        <f t="shared" ca="1" si="1482"/>
        <v>--</v>
      </c>
      <c r="SD158" s="32" t="str">
        <f t="shared" ca="1" si="1482"/>
        <v>--</v>
      </c>
      <c r="SE158" s="32" t="str">
        <f t="shared" ca="1" si="1482"/>
        <v>--</v>
      </c>
      <c r="SF158" s="32" t="str">
        <f t="shared" ca="1" si="1482"/>
        <v>--</v>
      </c>
      <c r="SG158" s="32" t="str">
        <f t="shared" ca="1" si="1482"/>
        <v>--</v>
      </c>
      <c r="SH158" s="32" t="str">
        <f t="shared" ca="1" si="1482"/>
        <v>--</v>
      </c>
      <c r="SI158" s="32" t="str">
        <f t="shared" ca="1" si="1482"/>
        <v>--</v>
      </c>
      <c r="SJ158" s="32" t="str">
        <f t="shared" ca="1" si="1482"/>
        <v>--</v>
      </c>
      <c r="SK158" s="32" t="str">
        <f t="shared" ca="1" si="1482"/>
        <v>--</v>
      </c>
      <c r="SL158" s="32" t="str">
        <f t="shared" ca="1" si="1482"/>
        <v>--</v>
      </c>
      <c r="SM158" s="32" t="str">
        <f t="shared" ca="1" si="1482"/>
        <v>--</v>
      </c>
      <c r="SN158" s="32" t="str">
        <f t="shared" ca="1" si="1482"/>
        <v>--</v>
      </c>
      <c r="SO158" s="32" t="str">
        <f t="shared" ca="1" si="1482"/>
        <v>--</v>
      </c>
      <c r="SP158" s="32" t="str">
        <f t="shared" ca="1" si="1482"/>
        <v>--</v>
      </c>
      <c r="SQ158" s="32" t="str">
        <f t="shared" ca="1" si="1482"/>
        <v>--</v>
      </c>
      <c r="SR158" s="32" t="str">
        <f t="shared" ca="1" si="1482"/>
        <v>--</v>
      </c>
      <c r="SS158" s="32" t="str">
        <f t="shared" ca="1" si="1482"/>
        <v>--</v>
      </c>
      <c r="ST158" s="32" t="str">
        <f t="shared" ca="1" si="1482"/>
        <v>--</v>
      </c>
      <c r="SU158" s="32" t="str">
        <f t="shared" ca="1" si="1482"/>
        <v>--</v>
      </c>
      <c r="SV158" s="32" t="str">
        <f t="shared" ca="1" si="1482"/>
        <v>--</v>
      </c>
      <c r="SW158" s="32" t="str">
        <f t="shared" ca="1" si="1482"/>
        <v>--</v>
      </c>
      <c r="SX158" s="32" t="str">
        <f t="shared" ca="1" si="1482"/>
        <v>--</v>
      </c>
      <c r="SY158" s="32" t="str">
        <f t="shared" ca="1" si="1482"/>
        <v>--</v>
      </c>
      <c r="SZ158" s="32" t="str">
        <f t="shared" ca="1" si="1482"/>
        <v>--</v>
      </c>
      <c r="TA158" s="32" t="str">
        <f t="shared" ca="1" si="1482"/>
        <v>--</v>
      </c>
      <c r="TB158" s="32" t="str">
        <f t="shared" ca="1" si="1482"/>
        <v>--</v>
      </c>
      <c r="TC158" s="32" t="str">
        <f t="shared" ca="1" si="1482"/>
        <v>--</v>
      </c>
      <c r="TD158" s="32" t="str">
        <f t="shared" ca="1" si="1482"/>
        <v>--</v>
      </c>
      <c r="TE158" s="32" t="str">
        <f t="shared" ca="1" si="1482"/>
        <v>--</v>
      </c>
      <c r="TF158" s="32" t="str">
        <f t="shared" ca="1" si="1482"/>
        <v>--</v>
      </c>
      <c r="TG158" s="32" t="str">
        <f t="shared" ref="TG158:VR158" ca="1" si="1483">IFERROR(IF(TG157=0, 0, AVERAGE(INDIRECT(TG154))),"--")</f>
        <v>--</v>
      </c>
      <c r="TH158" s="32" t="str">
        <f t="shared" ca="1" si="1483"/>
        <v>--</v>
      </c>
      <c r="TI158" s="32" t="str">
        <f t="shared" ca="1" si="1483"/>
        <v>--</v>
      </c>
      <c r="TJ158" s="32" t="str">
        <f t="shared" ca="1" si="1483"/>
        <v>--</v>
      </c>
      <c r="TK158" s="32" t="str">
        <f t="shared" ca="1" si="1483"/>
        <v>--</v>
      </c>
      <c r="TL158" s="32" t="str">
        <f t="shared" ca="1" si="1483"/>
        <v>--</v>
      </c>
      <c r="TM158" s="32" t="str">
        <f t="shared" ca="1" si="1483"/>
        <v>--</v>
      </c>
      <c r="TN158" s="32" t="str">
        <f t="shared" ca="1" si="1483"/>
        <v>--</v>
      </c>
      <c r="TO158" s="32" t="str">
        <f t="shared" ca="1" si="1483"/>
        <v>--</v>
      </c>
      <c r="TP158" s="32" t="str">
        <f t="shared" ca="1" si="1483"/>
        <v>--</v>
      </c>
      <c r="TQ158" s="32" t="str">
        <f t="shared" ca="1" si="1483"/>
        <v>--</v>
      </c>
      <c r="TR158" s="32" t="str">
        <f t="shared" ca="1" si="1483"/>
        <v>--</v>
      </c>
      <c r="TS158" s="32" t="str">
        <f t="shared" ca="1" si="1483"/>
        <v>--</v>
      </c>
      <c r="TT158" s="32" t="str">
        <f t="shared" ca="1" si="1483"/>
        <v>--</v>
      </c>
      <c r="TU158" s="32" t="str">
        <f t="shared" ca="1" si="1483"/>
        <v>--</v>
      </c>
      <c r="TV158" s="32" t="str">
        <f t="shared" ca="1" si="1483"/>
        <v>--</v>
      </c>
      <c r="TW158" s="32" t="str">
        <f t="shared" ca="1" si="1483"/>
        <v>--</v>
      </c>
      <c r="TX158" s="32" t="str">
        <f t="shared" ca="1" si="1483"/>
        <v>--</v>
      </c>
      <c r="TY158" s="32" t="str">
        <f t="shared" ca="1" si="1483"/>
        <v>--</v>
      </c>
      <c r="TZ158" s="32" t="str">
        <f t="shared" ca="1" si="1483"/>
        <v>--</v>
      </c>
      <c r="UA158" s="32" t="str">
        <f t="shared" ca="1" si="1483"/>
        <v>--</v>
      </c>
      <c r="UB158" s="32" t="str">
        <f t="shared" ca="1" si="1483"/>
        <v>--</v>
      </c>
      <c r="UC158" s="32" t="str">
        <f t="shared" ca="1" si="1483"/>
        <v>--</v>
      </c>
      <c r="UD158" s="32" t="str">
        <f t="shared" ca="1" si="1483"/>
        <v>--</v>
      </c>
      <c r="UE158" s="32" t="str">
        <f t="shared" ca="1" si="1483"/>
        <v>--</v>
      </c>
      <c r="UF158" s="32" t="str">
        <f t="shared" ca="1" si="1483"/>
        <v>--</v>
      </c>
      <c r="UG158" s="32" t="str">
        <f t="shared" ca="1" si="1483"/>
        <v>--</v>
      </c>
      <c r="UH158" s="32" t="str">
        <f t="shared" ca="1" si="1483"/>
        <v>--</v>
      </c>
      <c r="UI158" s="32" t="str">
        <f t="shared" ca="1" si="1483"/>
        <v>--</v>
      </c>
      <c r="UJ158" s="32" t="str">
        <f t="shared" ca="1" si="1483"/>
        <v>--</v>
      </c>
      <c r="UK158" s="32" t="str">
        <f t="shared" ca="1" si="1483"/>
        <v>--</v>
      </c>
      <c r="UL158" s="32" t="str">
        <f t="shared" ca="1" si="1483"/>
        <v>--</v>
      </c>
      <c r="UM158" s="32" t="str">
        <f t="shared" ca="1" si="1483"/>
        <v>--</v>
      </c>
      <c r="UN158" s="32" t="str">
        <f t="shared" ca="1" si="1483"/>
        <v>--</v>
      </c>
      <c r="UO158" s="32" t="str">
        <f t="shared" ca="1" si="1483"/>
        <v>--</v>
      </c>
      <c r="UP158" s="32" t="str">
        <f t="shared" ca="1" si="1483"/>
        <v>--</v>
      </c>
      <c r="UQ158" s="32" t="str">
        <f t="shared" ca="1" si="1483"/>
        <v>--</v>
      </c>
      <c r="UR158" s="32" t="str">
        <f t="shared" ca="1" si="1483"/>
        <v>--</v>
      </c>
      <c r="US158" s="32" t="str">
        <f t="shared" ca="1" si="1483"/>
        <v>--</v>
      </c>
      <c r="UT158" s="32" t="str">
        <f t="shared" ca="1" si="1483"/>
        <v>--</v>
      </c>
      <c r="UU158" s="32" t="str">
        <f t="shared" ca="1" si="1483"/>
        <v>--</v>
      </c>
      <c r="UV158" s="32" t="str">
        <f t="shared" ca="1" si="1483"/>
        <v>--</v>
      </c>
      <c r="UW158" s="32" t="str">
        <f t="shared" ca="1" si="1483"/>
        <v>--</v>
      </c>
      <c r="UX158" s="32" t="str">
        <f t="shared" ca="1" si="1483"/>
        <v>--</v>
      </c>
      <c r="UY158" s="32" t="str">
        <f t="shared" ca="1" si="1483"/>
        <v>--</v>
      </c>
      <c r="UZ158" s="32" t="str">
        <f t="shared" ca="1" si="1483"/>
        <v>--</v>
      </c>
      <c r="VA158" s="32" t="str">
        <f t="shared" ca="1" si="1483"/>
        <v>--</v>
      </c>
      <c r="VB158" s="32" t="str">
        <f t="shared" ca="1" si="1483"/>
        <v>--</v>
      </c>
      <c r="VC158" s="32" t="str">
        <f t="shared" ca="1" si="1483"/>
        <v>--</v>
      </c>
      <c r="VD158" s="32" t="str">
        <f t="shared" ca="1" si="1483"/>
        <v>--</v>
      </c>
      <c r="VE158" s="32" t="str">
        <f t="shared" ca="1" si="1483"/>
        <v>--</v>
      </c>
      <c r="VF158" s="32" t="str">
        <f t="shared" ca="1" si="1483"/>
        <v>--</v>
      </c>
      <c r="VG158" s="32" t="str">
        <f t="shared" ca="1" si="1483"/>
        <v>--</v>
      </c>
      <c r="VH158" s="32" t="str">
        <f t="shared" ca="1" si="1483"/>
        <v>--</v>
      </c>
      <c r="VI158" s="32" t="str">
        <f t="shared" ca="1" si="1483"/>
        <v>--</v>
      </c>
      <c r="VJ158" s="32" t="str">
        <f t="shared" ca="1" si="1483"/>
        <v>--</v>
      </c>
      <c r="VK158" s="32" t="str">
        <f t="shared" ca="1" si="1483"/>
        <v>--</v>
      </c>
      <c r="VL158" s="32" t="str">
        <f t="shared" ca="1" si="1483"/>
        <v>--</v>
      </c>
      <c r="VM158" s="32" t="str">
        <f t="shared" ca="1" si="1483"/>
        <v>--</v>
      </c>
      <c r="VN158" s="32" t="str">
        <f t="shared" ca="1" si="1483"/>
        <v>--</v>
      </c>
      <c r="VO158" s="32" t="str">
        <f t="shared" ca="1" si="1483"/>
        <v>--</v>
      </c>
      <c r="VP158" s="32" t="str">
        <f t="shared" ca="1" si="1483"/>
        <v>--</v>
      </c>
      <c r="VQ158" s="32" t="str">
        <f t="shared" ca="1" si="1483"/>
        <v>--</v>
      </c>
      <c r="VR158" s="32" t="str">
        <f t="shared" ca="1" si="1483"/>
        <v>--</v>
      </c>
      <c r="VS158" s="32" t="str">
        <f t="shared" ref="VS158:YD158" ca="1" si="1484">IFERROR(IF(VS157=0, 0, AVERAGE(INDIRECT(VS154))),"--")</f>
        <v>--</v>
      </c>
      <c r="VT158" s="32" t="str">
        <f t="shared" ca="1" si="1484"/>
        <v>--</v>
      </c>
      <c r="VU158" s="32" t="str">
        <f t="shared" ca="1" si="1484"/>
        <v>--</v>
      </c>
      <c r="VV158" s="32" t="str">
        <f t="shared" ca="1" si="1484"/>
        <v>--</v>
      </c>
      <c r="VW158" s="32" t="str">
        <f t="shared" ca="1" si="1484"/>
        <v>--</v>
      </c>
      <c r="VX158" s="32" t="str">
        <f t="shared" ca="1" si="1484"/>
        <v>--</v>
      </c>
      <c r="VY158" s="32" t="str">
        <f t="shared" ca="1" si="1484"/>
        <v>--</v>
      </c>
      <c r="VZ158" s="32" t="str">
        <f t="shared" ca="1" si="1484"/>
        <v>--</v>
      </c>
      <c r="WA158" s="32" t="str">
        <f t="shared" ca="1" si="1484"/>
        <v>--</v>
      </c>
      <c r="WB158" s="32" t="str">
        <f t="shared" ca="1" si="1484"/>
        <v>--</v>
      </c>
      <c r="WC158" s="32" t="str">
        <f t="shared" ca="1" si="1484"/>
        <v>--</v>
      </c>
      <c r="WD158" s="32" t="str">
        <f t="shared" ca="1" si="1484"/>
        <v>--</v>
      </c>
      <c r="WE158" s="32" t="str">
        <f t="shared" ca="1" si="1484"/>
        <v>--</v>
      </c>
      <c r="WF158" s="32" t="str">
        <f t="shared" ca="1" si="1484"/>
        <v>--</v>
      </c>
      <c r="WG158" s="32" t="str">
        <f t="shared" ca="1" si="1484"/>
        <v>--</v>
      </c>
      <c r="WH158" s="32" t="str">
        <f t="shared" ca="1" si="1484"/>
        <v>--</v>
      </c>
      <c r="WI158" s="32" t="str">
        <f t="shared" ca="1" si="1484"/>
        <v>--</v>
      </c>
      <c r="WJ158" s="32" t="str">
        <f t="shared" ca="1" si="1484"/>
        <v>--</v>
      </c>
      <c r="WK158" s="32" t="str">
        <f t="shared" ca="1" si="1484"/>
        <v>--</v>
      </c>
      <c r="WL158" s="32" t="str">
        <f t="shared" ca="1" si="1484"/>
        <v>--</v>
      </c>
      <c r="WM158" s="32" t="str">
        <f t="shared" ca="1" si="1484"/>
        <v>--</v>
      </c>
      <c r="WN158" s="32" t="str">
        <f t="shared" ca="1" si="1484"/>
        <v>--</v>
      </c>
      <c r="WO158" s="32" t="str">
        <f t="shared" ca="1" si="1484"/>
        <v>--</v>
      </c>
      <c r="WP158" s="32" t="str">
        <f t="shared" ca="1" si="1484"/>
        <v>--</v>
      </c>
      <c r="WQ158" s="32" t="str">
        <f t="shared" ca="1" si="1484"/>
        <v>--</v>
      </c>
      <c r="WR158" s="32" t="str">
        <f t="shared" ca="1" si="1484"/>
        <v>--</v>
      </c>
      <c r="WS158" s="32" t="str">
        <f t="shared" ca="1" si="1484"/>
        <v>--</v>
      </c>
      <c r="WT158" s="32" t="str">
        <f t="shared" ca="1" si="1484"/>
        <v>--</v>
      </c>
      <c r="WU158" s="32" t="str">
        <f t="shared" ca="1" si="1484"/>
        <v>--</v>
      </c>
      <c r="WV158" s="32" t="str">
        <f t="shared" ca="1" si="1484"/>
        <v>--</v>
      </c>
      <c r="WW158" s="32" t="str">
        <f t="shared" ca="1" si="1484"/>
        <v>--</v>
      </c>
      <c r="WX158" s="32" t="str">
        <f t="shared" ca="1" si="1484"/>
        <v>--</v>
      </c>
      <c r="WY158" s="32" t="str">
        <f t="shared" ca="1" si="1484"/>
        <v>--</v>
      </c>
      <c r="WZ158" s="32" t="str">
        <f t="shared" ca="1" si="1484"/>
        <v>--</v>
      </c>
      <c r="XA158" s="32" t="str">
        <f t="shared" ca="1" si="1484"/>
        <v>--</v>
      </c>
      <c r="XB158" s="32" t="str">
        <f t="shared" ca="1" si="1484"/>
        <v>--</v>
      </c>
      <c r="XC158" s="32" t="str">
        <f t="shared" ca="1" si="1484"/>
        <v>--</v>
      </c>
      <c r="XD158" s="32" t="str">
        <f t="shared" ca="1" si="1484"/>
        <v>--</v>
      </c>
      <c r="XE158" s="32" t="str">
        <f t="shared" ca="1" si="1484"/>
        <v>--</v>
      </c>
      <c r="XF158" s="32" t="str">
        <f t="shared" ca="1" si="1484"/>
        <v>--</v>
      </c>
      <c r="XG158" s="32" t="str">
        <f t="shared" ca="1" si="1484"/>
        <v>--</v>
      </c>
      <c r="XH158" s="32" t="str">
        <f t="shared" ca="1" si="1484"/>
        <v>--</v>
      </c>
      <c r="XI158" s="32" t="str">
        <f t="shared" ca="1" si="1484"/>
        <v>--</v>
      </c>
      <c r="XJ158" s="32" t="str">
        <f t="shared" ca="1" si="1484"/>
        <v>--</v>
      </c>
      <c r="XK158" s="32" t="str">
        <f t="shared" ca="1" si="1484"/>
        <v>--</v>
      </c>
      <c r="XL158" s="32" t="str">
        <f t="shared" ca="1" si="1484"/>
        <v>--</v>
      </c>
      <c r="XM158" s="32" t="str">
        <f t="shared" ca="1" si="1484"/>
        <v>--</v>
      </c>
      <c r="XN158" s="32" t="str">
        <f t="shared" ca="1" si="1484"/>
        <v>--</v>
      </c>
      <c r="XO158" s="32" t="str">
        <f t="shared" ca="1" si="1484"/>
        <v>--</v>
      </c>
      <c r="XP158" s="32" t="str">
        <f t="shared" ca="1" si="1484"/>
        <v>--</v>
      </c>
      <c r="XQ158" s="32" t="str">
        <f t="shared" ca="1" si="1484"/>
        <v>--</v>
      </c>
      <c r="XR158" s="32" t="str">
        <f t="shared" ca="1" si="1484"/>
        <v>--</v>
      </c>
      <c r="XS158" s="32" t="str">
        <f t="shared" ca="1" si="1484"/>
        <v>--</v>
      </c>
      <c r="XT158" s="32" t="str">
        <f t="shared" ca="1" si="1484"/>
        <v>--</v>
      </c>
      <c r="XU158" s="32" t="str">
        <f t="shared" ca="1" si="1484"/>
        <v>--</v>
      </c>
      <c r="XV158" s="32" t="str">
        <f t="shared" ca="1" si="1484"/>
        <v>--</v>
      </c>
      <c r="XW158" s="32" t="str">
        <f t="shared" ca="1" si="1484"/>
        <v>--</v>
      </c>
      <c r="XX158" s="32" t="str">
        <f t="shared" ca="1" si="1484"/>
        <v>--</v>
      </c>
      <c r="XY158" s="32" t="str">
        <f t="shared" ca="1" si="1484"/>
        <v>--</v>
      </c>
      <c r="XZ158" s="32" t="str">
        <f t="shared" ca="1" si="1484"/>
        <v>--</v>
      </c>
      <c r="YA158" s="32" t="str">
        <f t="shared" ca="1" si="1484"/>
        <v>--</v>
      </c>
      <c r="YB158" s="32" t="str">
        <f t="shared" ca="1" si="1484"/>
        <v>--</v>
      </c>
      <c r="YC158" s="32" t="str">
        <f t="shared" ca="1" si="1484"/>
        <v>--</v>
      </c>
      <c r="YD158" s="32" t="str">
        <f t="shared" ca="1" si="1484"/>
        <v>--</v>
      </c>
      <c r="YE158" s="32" t="str">
        <f t="shared" ref="YE158:AAP158" ca="1" si="1485">IFERROR(IF(YE157=0, 0, AVERAGE(INDIRECT(YE154))),"--")</f>
        <v>--</v>
      </c>
      <c r="YF158" s="32" t="str">
        <f t="shared" ca="1" si="1485"/>
        <v>--</v>
      </c>
      <c r="YG158" s="32" t="str">
        <f t="shared" ca="1" si="1485"/>
        <v>--</v>
      </c>
      <c r="YH158" s="32" t="str">
        <f t="shared" ca="1" si="1485"/>
        <v>--</v>
      </c>
      <c r="YI158" s="32" t="str">
        <f t="shared" ca="1" si="1485"/>
        <v>--</v>
      </c>
      <c r="YJ158" s="32" t="str">
        <f t="shared" ca="1" si="1485"/>
        <v>--</v>
      </c>
      <c r="YK158" s="32" t="str">
        <f t="shared" ca="1" si="1485"/>
        <v>--</v>
      </c>
      <c r="YL158" s="32" t="str">
        <f t="shared" ca="1" si="1485"/>
        <v>--</v>
      </c>
      <c r="YM158" s="32" t="str">
        <f t="shared" ca="1" si="1485"/>
        <v>--</v>
      </c>
      <c r="YN158" s="32" t="str">
        <f t="shared" ca="1" si="1485"/>
        <v>--</v>
      </c>
      <c r="YO158" s="32" t="str">
        <f t="shared" ca="1" si="1485"/>
        <v>--</v>
      </c>
      <c r="YP158" s="32" t="str">
        <f t="shared" ca="1" si="1485"/>
        <v>--</v>
      </c>
      <c r="YQ158" s="32" t="str">
        <f t="shared" ca="1" si="1485"/>
        <v>--</v>
      </c>
      <c r="YR158" s="32" t="str">
        <f t="shared" ca="1" si="1485"/>
        <v>--</v>
      </c>
      <c r="YS158" s="32" t="str">
        <f t="shared" ca="1" si="1485"/>
        <v>--</v>
      </c>
      <c r="YT158" s="32" t="str">
        <f t="shared" ca="1" si="1485"/>
        <v>--</v>
      </c>
      <c r="YU158" s="32" t="str">
        <f t="shared" ca="1" si="1485"/>
        <v>--</v>
      </c>
      <c r="YV158" s="32" t="str">
        <f t="shared" ca="1" si="1485"/>
        <v>--</v>
      </c>
      <c r="YW158" s="32" t="str">
        <f t="shared" ca="1" si="1485"/>
        <v>--</v>
      </c>
      <c r="YX158" s="32" t="str">
        <f t="shared" ca="1" si="1485"/>
        <v>--</v>
      </c>
      <c r="YY158" s="32" t="str">
        <f t="shared" ca="1" si="1485"/>
        <v>--</v>
      </c>
      <c r="YZ158" s="32" t="str">
        <f t="shared" ca="1" si="1485"/>
        <v>--</v>
      </c>
      <c r="ZA158" s="32" t="str">
        <f t="shared" ca="1" si="1485"/>
        <v>--</v>
      </c>
      <c r="ZB158" s="32" t="str">
        <f t="shared" ca="1" si="1485"/>
        <v>--</v>
      </c>
      <c r="ZC158" s="32" t="str">
        <f t="shared" ca="1" si="1485"/>
        <v>--</v>
      </c>
      <c r="ZD158" s="32" t="str">
        <f t="shared" ca="1" si="1485"/>
        <v>--</v>
      </c>
      <c r="ZE158" s="32" t="str">
        <f t="shared" ca="1" si="1485"/>
        <v>--</v>
      </c>
      <c r="ZF158" s="32" t="str">
        <f t="shared" ca="1" si="1485"/>
        <v>--</v>
      </c>
      <c r="ZG158" s="32" t="str">
        <f t="shared" ca="1" si="1485"/>
        <v>--</v>
      </c>
      <c r="ZH158" s="32" t="str">
        <f t="shared" ca="1" si="1485"/>
        <v>--</v>
      </c>
      <c r="ZI158" s="32" t="str">
        <f t="shared" ca="1" si="1485"/>
        <v>--</v>
      </c>
      <c r="ZJ158" s="32" t="str">
        <f t="shared" ca="1" si="1485"/>
        <v>--</v>
      </c>
      <c r="ZK158" s="32" t="str">
        <f t="shared" ca="1" si="1485"/>
        <v>--</v>
      </c>
      <c r="ZL158" s="32" t="str">
        <f t="shared" ca="1" si="1485"/>
        <v>--</v>
      </c>
      <c r="ZM158" s="32" t="str">
        <f t="shared" ca="1" si="1485"/>
        <v>--</v>
      </c>
      <c r="ZN158" s="32" t="str">
        <f t="shared" ca="1" si="1485"/>
        <v>--</v>
      </c>
      <c r="ZO158" s="32" t="str">
        <f t="shared" ca="1" si="1485"/>
        <v>--</v>
      </c>
      <c r="ZP158" s="32" t="str">
        <f t="shared" ca="1" si="1485"/>
        <v>--</v>
      </c>
      <c r="ZQ158" s="32" t="str">
        <f t="shared" ca="1" si="1485"/>
        <v>--</v>
      </c>
      <c r="ZR158" s="32" t="str">
        <f t="shared" ca="1" si="1485"/>
        <v>--</v>
      </c>
      <c r="ZS158" s="32" t="str">
        <f t="shared" ca="1" si="1485"/>
        <v>--</v>
      </c>
      <c r="ZT158" s="32" t="str">
        <f t="shared" ca="1" si="1485"/>
        <v>--</v>
      </c>
      <c r="ZU158" s="32" t="str">
        <f t="shared" ca="1" si="1485"/>
        <v>--</v>
      </c>
      <c r="ZV158" s="32" t="str">
        <f t="shared" ca="1" si="1485"/>
        <v>--</v>
      </c>
      <c r="ZW158" s="32" t="str">
        <f t="shared" ca="1" si="1485"/>
        <v>--</v>
      </c>
      <c r="ZX158" s="32" t="str">
        <f t="shared" ca="1" si="1485"/>
        <v>--</v>
      </c>
      <c r="ZY158" s="32" t="str">
        <f t="shared" ca="1" si="1485"/>
        <v>--</v>
      </c>
      <c r="ZZ158" s="32" t="str">
        <f t="shared" ca="1" si="1485"/>
        <v>--</v>
      </c>
      <c r="AAA158" s="32" t="str">
        <f t="shared" ca="1" si="1485"/>
        <v>--</v>
      </c>
      <c r="AAB158" s="32" t="str">
        <f t="shared" ca="1" si="1485"/>
        <v>--</v>
      </c>
      <c r="AAC158" s="32" t="str">
        <f t="shared" ca="1" si="1485"/>
        <v>--</v>
      </c>
      <c r="AAD158" s="32" t="str">
        <f t="shared" ca="1" si="1485"/>
        <v>--</v>
      </c>
      <c r="AAE158" s="32" t="str">
        <f t="shared" ca="1" si="1485"/>
        <v>--</v>
      </c>
      <c r="AAF158" s="32" t="str">
        <f t="shared" ca="1" si="1485"/>
        <v>--</v>
      </c>
      <c r="AAG158" s="32" t="str">
        <f t="shared" ca="1" si="1485"/>
        <v>--</v>
      </c>
      <c r="AAH158" s="32" t="str">
        <f t="shared" ca="1" si="1485"/>
        <v>--</v>
      </c>
      <c r="AAI158" s="32" t="str">
        <f t="shared" ca="1" si="1485"/>
        <v>--</v>
      </c>
      <c r="AAJ158" s="32" t="str">
        <f t="shared" ca="1" si="1485"/>
        <v>--</v>
      </c>
      <c r="AAK158" s="32" t="str">
        <f t="shared" ca="1" si="1485"/>
        <v>--</v>
      </c>
      <c r="AAL158" s="32" t="str">
        <f t="shared" ca="1" si="1485"/>
        <v>--</v>
      </c>
      <c r="AAM158" s="32" t="str">
        <f t="shared" ca="1" si="1485"/>
        <v>--</v>
      </c>
      <c r="AAN158" s="32" t="str">
        <f t="shared" ca="1" si="1485"/>
        <v>--</v>
      </c>
      <c r="AAO158" s="32" t="str">
        <f t="shared" ca="1" si="1485"/>
        <v>--</v>
      </c>
      <c r="AAP158" s="32" t="str">
        <f t="shared" ca="1" si="1485"/>
        <v>--</v>
      </c>
      <c r="AAQ158" s="32" t="str">
        <f t="shared" ref="AAQ158:ADB158" ca="1" si="1486">IFERROR(IF(AAQ157=0, 0, AVERAGE(INDIRECT(AAQ154))),"--")</f>
        <v>--</v>
      </c>
      <c r="AAR158" s="32" t="str">
        <f t="shared" ca="1" si="1486"/>
        <v>--</v>
      </c>
      <c r="AAS158" s="32" t="str">
        <f t="shared" ca="1" si="1486"/>
        <v>--</v>
      </c>
      <c r="AAT158" s="32" t="str">
        <f t="shared" ca="1" si="1486"/>
        <v>--</v>
      </c>
      <c r="AAU158" s="32" t="str">
        <f t="shared" ca="1" si="1486"/>
        <v>--</v>
      </c>
      <c r="AAV158" s="32" t="str">
        <f t="shared" ca="1" si="1486"/>
        <v>--</v>
      </c>
      <c r="AAW158" s="32" t="str">
        <f t="shared" ca="1" si="1486"/>
        <v>--</v>
      </c>
      <c r="AAX158" s="32" t="str">
        <f t="shared" ca="1" si="1486"/>
        <v>--</v>
      </c>
      <c r="AAY158" s="32" t="str">
        <f t="shared" ca="1" si="1486"/>
        <v>--</v>
      </c>
      <c r="AAZ158" s="32" t="str">
        <f t="shared" ca="1" si="1486"/>
        <v>--</v>
      </c>
      <c r="ABA158" s="32" t="str">
        <f t="shared" ca="1" si="1486"/>
        <v>--</v>
      </c>
      <c r="ABB158" s="32" t="str">
        <f t="shared" ca="1" si="1486"/>
        <v>--</v>
      </c>
      <c r="ABC158" s="32" t="str">
        <f t="shared" ca="1" si="1486"/>
        <v>--</v>
      </c>
      <c r="ABD158" s="32" t="str">
        <f t="shared" ca="1" si="1486"/>
        <v>--</v>
      </c>
      <c r="ABE158" s="32" t="str">
        <f t="shared" ca="1" si="1486"/>
        <v>--</v>
      </c>
      <c r="ABF158" s="32" t="str">
        <f t="shared" ca="1" si="1486"/>
        <v>--</v>
      </c>
      <c r="ABG158" s="32" t="str">
        <f t="shared" ca="1" si="1486"/>
        <v>--</v>
      </c>
      <c r="ABH158" s="32" t="str">
        <f t="shared" ca="1" si="1486"/>
        <v>--</v>
      </c>
      <c r="ABI158" s="32" t="str">
        <f t="shared" ca="1" si="1486"/>
        <v>--</v>
      </c>
      <c r="ABJ158" s="32" t="str">
        <f t="shared" ca="1" si="1486"/>
        <v>--</v>
      </c>
      <c r="ABK158" s="32" t="str">
        <f t="shared" ca="1" si="1486"/>
        <v>--</v>
      </c>
      <c r="ABL158" s="32" t="str">
        <f t="shared" ca="1" si="1486"/>
        <v>--</v>
      </c>
      <c r="ABM158" s="32" t="str">
        <f t="shared" ca="1" si="1486"/>
        <v>--</v>
      </c>
      <c r="ABN158" s="32" t="str">
        <f t="shared" ca="1" si="1486"/>
        <v>--</v>
      </c>
      <c r="ABO158" s="32" t="str">
        <f t="shared" ca="1" si="1486"/>
        <v>--</v>
      </c>
      <c r="ABP158" s="32" t="str">
        <f t="shared" ca="1" si="1486"/>
        <v>--</v>
      </c>
      <c r="ABQ158" s="32" t="str">
        <f t="shared" ca="1" si="1486"/>
        <v>--</v>
      </c>
      <c r="ABR158" s="32" t="str">
        <f t="shared" ca="1" si="1486"/>
        <v>--</v>
      </c>
      <c r="ABS158" s="32" t="str">
        <f t="shared" ca="1" si="1486"/>
        <v>--</v>
      </c>
      <c r="ABT158" s="32" t="str">
        <f t="shared" ca="1" si="1486"/>
        <v>--</v>
      </c>
      <c r="ABU158" s="32" t="str">
        <f t="shared" ca="1" si="1486"/>
        <v>--</v>
      </c>
      <c r="ABV158" s="32" t="str">
        <f t="shared" ca="1" si="1486"/>
        <v>--</v>
      </c>
      <c r="ABW158" s="32" t="str">
        <f t="shared" ca="1" si="1486"/>
        <v>--</v>
      </c>
      <c r="ABX158" s="32" t="str">
        <f t="shared" ca="1" si="1486"/>
        <v>--</v>
      </c>
      <c r="ABY158" s="32" t="str">
        <f t="shared" ca="1" si="1486"/>
        <v>--</v>
      </c>
      <c r="ABZ158" s="32" t="str">
        <f t="shared" ca="1" si="1486"/>
        <v>--</v>
      </c>
      <c r="ACA158" s="32" t="str">
        <f t="shared" ca="1" si="1486"/>
        <v>--</v>
      </c>
      <c r="ACB158" s="32" t="str">
        <f t="shared" ca="1" si="1486"/>
        <v>--</v>
      </c>
      <c r="ACC158" s="32" t="str">
        <f t="shared" ca="1" si="1486"/>
        <v>--</v>
      </c>
      <c r="ACD158" s="32" t="str">
        <f t="shared" ca="1" si="1486"/>
        <v>--</v>
      </c>
      <c r="ACE158" s="32" t="str">
        <f t="shared" ca="1" si="1486"/>
        <v>--</v>
      </c>
      <c r="ACF158" s="32" t="str">
        <f t="shared" ca="1" si="1486"/>
        <v>--</v>
      </c>
      <c r="ACG158" s="32" t="str">
        <f t="shared" ca="1" si="1486"/>
        <v>--</v>
      </c>
      <c r="ACH158" s="32" t="str">
        <f t="shared" ca="1" si="1486"/>
        <v>--</v>
      </c>
      <c r="ACI158" s="32" t="str">
        <f t="shared" ca="1" si="1486"/>
        <v>--</v>
      </c>
      <c r="ACJ158" s="32" t="str">
        <f t="shared" ca="1" si="1486"/>
        <v>--</v>
      </c>
      <c r="ACK158" s="32" t="str">
        <f t="shared" ca="1" si="1486"/>
        <v>--</v>
      </c>
      <c r="ACL158" s="32" t="str">
        <f t="shared" ca="1" si="1486"/>
        <v>--</v>
      </c>
      <c r="ACM158" s="32" t="str">
        <f t="shared" ca="1" si="1486"/>
        <v>--</v>
      </c>
      <c r="ACN158" s="32" t="str">
        <f t="shared" ca="1" si="1486"/>
        <v>--</v>
      </c>
      <c r="ACO158" s="32" t="str">
        <f t="shared" ca="1" si="1486"/>
        <v>--</v>
      </c>
      <c r="ACP158" s="32" t="str">
        <f t="shared" ca="1" si="1486"/>
        <v>--</v>
      </c>
      <c r="ACQ158" s="32" t="str">
        <f t="shared" ca="1" si="1486"/>
        <v>--</v>
      </c>
      <c r="ACR158" s="32" t="str">
        <f t="shared" ca="1" si="1486"/>
        <v>--</v>
      </c>
      <c r="ACS158" s="32" t="str">
        <f t="shared" ca="1" si="1486"/>
        <v>--</v>
      </c>
      <c r="ACT158" s="32" t="str">
        <f t="shared" ca="1" si="1486"/>
        <v>--</v>
      </c>
      <c r="ACU158" s="32" t="str">
        <f t="shared" ca="1" si="1486"/>
        <v>--</v>
      </c>
      <c r="ACV158" s="32" t="str">
        <f t="shared" ca="1" si="1486"/>
        <v>--</v>
      </c>
      <c r="ACW158" s="32" t="str">
        <f t="shared" ca="1" si="1486"/>
        <v>--</v>
      </c>
      <c r="ACX158" s="32" t="str">
        <f t="shared" ca="1" si="1486"/>
        <v>--</v>
      </c>
      <c r="ACY158" s="32" t="str">
        <f t="shared" ca="1" si="1486"/>
        <v>--</v>
      </c>
      <c r="ACZ158" s="32" t="str">
        <f t="shared" ca="1" si="1486"/>
        <v>--</v>
      </c>
      <c r="ADA158" s="32" t="str">
        <f t="shared" ca="1" si="1486"/>
        <v>--</v>
      </c>
      <c r="ADB158" s="32" t="str">
        <f t="shared" ca="1" si="1486"/>
        <v>--</v>
      </c>
      <c r="ADC158" s="32" t="str">
        <f t="shared" ref="ADC158:AFN158" ca="1" si="1487">IFERROR(IF(ADC157=0, 0, AVERAGE(INDIRECT(ADC154))),"--")</f>
        <v>--</v>
      </c>
      <c r="ADD158" s="32" t="str">
        <f t="shared" ca="1" si="1487"/>
        <v>--</v>
      </c>
      <c r="ADE158" s="32" t="str">
        <f t="shared" ca="1" si="1487"/>
        <v>--</v>
      </c>
      <c r="ADF158" s="32" t="str">
        <f t="shared" ca="1" si="1487"/>
        <v>--</v>
      </c>
      <c r="ADG158" s="32" t="str">
        <f t="shared" ca="1" si="1487"/>
        <v>--</v>
      </c>
      <c r="ADH158" s="32" t="str">
        <f t="shared" ca="1" si="1487"/>
        <v>--</v>
      </c>
      <c r="ADI158" s="32" t="str">
        <f t="shared" ca="1" si="1487"/>
        <v>--</v>
      </c>
      <c r="ADJ158" s="32" t="str">
        <f t="shared" ca="1" si="1487"/>
        <v>--</v>
      </c>
      <c r="ADK158" s="32" t="str">
        <f t="shared" ca="1" si="1487"/>
        <v>--</v>
      </c>
      <c r="ADL158" s="32" t="str">
        <f t="shared" ca="1" si="1487"/>
        <v>--</v>
      </c>
      <c r="ADM158" s="32" t="str">
        <f t="shared" ca="1" si="1487"/>
        <v>--</v>
      </c>
      <c r="ADN158" s="32" t="str">
        <f t="shared" ca="1" si="1487"/>
        <v>--</v>
      </c>
      <c r="ADO158" s="32" t="str">
        <f t="shared" ca="1" si="1487"/>
        <v>--</v>
      </c>
      <c r="ADP158" s="32" t="str">
        <f t="shared" ca="1" si="1487"/>
        <v>--</v>
      </c>
      <c r="ADQ158" s="32" t="str">
        <f t="shared" ca="1" si="1487"/>
        <v>--</v>
      </c>
      <c r="ADR158" s="32" t="str">
        <f t="shared" ca="1" si="1487"/>
        <v>--</v>
      </c>
      <c r="ADS158" s="32" t="str">
        <f t="shared" ca="1" si="1487"/>
        <v>--</v>
      </c>
      <c r="ADT158" s="32" t="str">
        <f t="shared" ca="1" si="1487"/>
        <v>--</v>
      </c>
      <c r="ADU158" s="32" t="str">
        <f t="shared" ca="1" si="1487"/>
        <v>--</v>
      </c>
      <c r="ADV158" s="32" t="str">
        <f t="shared" ca="1" si="1487"/>
        <v>--</v>
      </c>
      <c r="ADW158" s="32" t="str">
        <f t="shared" ca="1" si="1487"/>
        <v>--</v>
      </c>
      <c r="ADX158" s="32" t="str">
        <f t="shared" ca="1" si="1487"/>
        <v>--</v>
      </c>
      <c r="ADY158" s="32" t="str">
        <f t="shared" ca="1" si="1487"/>
        <v>--</v>
      </c>
      <c r="ADZ158" s="32" t="str">
        <f t="shared" ca="1" si="1487"/>
        <v>--</v>
      </c>
      <c r="AEA158" s="32" t="str">
        <f t="shared" ca="1" si="1487"/>
        <v>--</v>
      </c>
      <c r="AEB158" s="32" t="str">
        <f t="shared" ca="1" si="1487"/>
        <v>--</v>
      </c>
      <c r="AEC158" s="32" t="str">
        <f t="shared" ca="1" si="1487"/>
        <v>--</v>
      </c>
      <c r="AED158" s="32" t="str">
        <f t="shared" ca="1" si="1487"/>
        <v>--</v>
      </c>
      <c r="AEE158" s="32" t="str">
        <f t="shared" ca="1" si="1487"/>
        <v>--</v>
      </c>
      <c r="AEF158" s="32" t="str">
        <f t="shared" ca="1" si="1487"/>
        <v>--</v>
      </c>
      <c r="AEG158" s="32" t="str">
        <f t="shared" ca="1" si="1487"/>
        <v>--</v>
      </c>
      <c r="AEH158" s="32" t="str">
        <f t="shared" ca="1" si="1487"/>
        <v>--</v>
      </c>
      <c r="AEI158" s="32" t="str">
        <f t="shared" ca="1" si="1487"/>
        <v>--</v>
      </c>
      <c r="AEJ158" s="32" t="str">
        <f t="shared" ca="1" si="1487"/>
        <v>--</v>
      </c>
      <c r="AEK158" s="32" t="str">
        <f t="shared" ca="1" si="1487"/>
        <v>--</v>
      </c>
      <c r="AEL158" s="32" t="str">
        <f t="shared" ca="1" si="1487"/>
        <v>--</v>
      </c>
      <c r="AEM158" s="32" t="str">
        <f t="shared" ca="1" si="1487"/>
        <v>--</v>
      </c>
      <c r="AEN158" s="32" t="str">
        <f t="shared" ca="1" si="1487"/>
        <v>--</v>
      </c>
      <c r="AEO158" s="32" t="str">
        <f t="shared" ca="1" si="1487"/>
        <v>--</v>
      </c>
      <c r="AEP158" s="32" t="str">
        <f t="shared" ca="1" si="1487"/>
        <v>--</v>
      </c>
      <c r="AEQ158" s="32" t="str">
        <f t="shared" ca="1" si="1487"/>
        <v>--</v>
      </c>
      <c r="AER158" s="32" t="str">
        <f t="shared" ca="1" si="1487"/>
        <v>--</v>
      </c>
      <c r="AES158" s="32" t="str">
        <f t="shared" ca="1" si="1487"/>
        <v>--</v>
      </c>
      <c r="AET158" s="32" t="str">
        <f t="shared" ca="1" si="1487"/>
        <v>--</v>
      </c>
      <c r="AEU158" s="32" t="str">
        <f t="shared" ca="1" si="1487"/>
        <v>--</v>
      </c>
      <c r="AEV158" s="32" t="str">
        <f t="shared" ca="1" si="1487"/>
        <v>--</v>
      </c>
      <c r="AEW158" s="32" t="str">
        <f t="shared" ca="1" si="1487"/>
        <v>--</v>
      </c>
      <c r="AEX158" s="32" t="str">
        <f t="shared" ca="1" si="1487"/>
        <v>--</v>
      </c>
      <c r="AEY158" s="32" t="str">
        <f t="shared" ca="1" si="1487"/>
        <v>--</v>
      </c>
      <c r="AEZ158" s="32" t="str">
        <f t="shared" ca="1" si="1487"/>
        <v>--</v>
      </c>
      <c r="AFA158" s="32" t="str">
        <f t="shared" ca="1" si="1487"/>
        <v>--</v>
      </c>
      <c r="AFB158" s="32" t="str">
        <f t="shared" ca="1" si="1487"/>
        <v>--</v>
      </c>
      <c r="AFC158" s="32" t="str">
        <f t="shared" ca="1" si="1487"/>
        <v>--</v>
      </c>
      <c r="AFD158" s="32" t="str">
        <f t="shared" ca="1" si="1487"/>
        <v>--</v>
      </c>
      <c r="AFE158" s="32" t="str">
        <f t="shared" ca="1" si="1487"/>
        <v>--</v>
      </c>
      <c r="AFF158" s="32" t="str">
        <f t="shared" ca="1" si="1487"/>
        <v>--</v>
      </c>
      <c r="AFG158" s="32" t="str">
        <f t="shared" ca="1" si="1487"/>
        <v>--</v>
      </c>
      <c r="AFH158" s="32" t="str">
        <f t="shared" ca="1" si="1487"/>
        <v>--</v>
      </c>
      <c r="AFI158" s="32" t="str">
        <f t="shared" ca="1" si="1487"/>
        <v>--</v>
      </c>
      <c r="AFJ158" s="32" t="str">
        <f t="shared" ca="1" si="1487"/>
        <v>--</v>
      </c>
      <c r="AFK158" s="32" t="str">
        <f t="shared" ca="1" si="1487"/>
        <v>--</v>
      </c>
      <c r="AFL158" s="32" t="str">
        <f t="shared" ca="1" si="1487"/>
        <v>--</v>
      </c>
      <c r="AFM158" s="32" t="str">
        <f t="shared" ca="1" si="1487"/>
        <v>--</v>
      </c>
      <c r="AFN158" s="32" t="str">
        <f t="shared" ca="1" si="1487"/>
        <v>--</v>
      </c>
      <c r="AFO158" s="32" t="str">
        <f t="shared" ref="AFO158:AGV158" ca="1" si="1488">IFERROR(IF(AFO157=0, 0, AVERAGE(INDIRECT(AFO154))),"--")</f>
        <v>--</v>
      </c>
      <c r="AFP158" s="32" t="str">
        <f t="shared" ca="1" si="1488"/>
        <v>--</v>
      </c>
      <c r="AFQ158" s="32" t="str">
        <f t="shared" ca="1" si="1488"/>
        <v>--</v>
      </c>
      <c r="AFR158" s="32" t="str">
        <f t="shared" ca="1" si="1488"/>
        <v>--</v>
      </c>
      <c r="AFS158" s="32" t="str">
        <f t="shared" ca="1" si="1488"/>
        <v>--</v>
      </c>
      <c r="AFT158" s="32" t="str">
        <f t="shared" ca="1" si="1488"/>
        <v>--</v>
      </c>
      <c r="AFU158" s="32" t="str">
        <f t="shared" ca="1" si="1488"/>
        <v>--</v>
      </c>
      <c r="AFV158" s="32" t="str">
        <f t="shared" ca="1" si="1488"/>
        <v>--</v>
      </c>
      <c r="AFW158" s="32" t="str">
        <f t="shared" ca="1" si="1488"/>
        <v>--</v>
      </c>
      <c r="AFX158" s="32" t="str">
        <f t="shared" ca="1" si="1488"/>
        <v>--</v>
      </c>
      <c r="AFY158" s="32" t="str">
        <f t="shared" ca="1" si="1488"/>
        <v>--</v>
      </c>
      <c r="AFZ158" s="32" t="str">
        <f t="shared" ca="1" si="1488"/>
        <v>--</v>
      </c>
      <c r="AGA158" s="32" t="str">
        <f t="shared" ca="1" si="1488"/>
        <v>--</v>
      </c>
      <c r="AGB158" s="32" t="str">
        <f t="shared" ca="1" si="1488"/>
        <v>--</v>
      </c>
      <c r="AGC158" s="32" t="str">
        <f t="shared" ca="1" si="1488"/>
        <v>--</v>
      </c>
      <c r="AGD158" s="32" t="str">
        <f t="shared" ca="1" si="1488"/>
        <v>--</v>
      </c>
      <c r="AGE158" s="32" t="str">
        <f t="shared" ca="1" si="1488"/>
        <v>--</v>
      </c>
      <c r="AGF158" s="32" t="str">
        <f t="shared" ca="1" si="1488"/>
        <v>--</v>
      </c>
      <c r="AGG158" s="32" t="str">
        <f t="shared" ca="1" si="1488"/>
        <v>--</v>
      </c>
      <c r="AGH158" s="32" t="str">
        <f t="shared" ca="1" si="1488"/>
        <v>--</v>
      </c>
      <c r="AGI158" s="32" t="str">
        <f t="shared" ca="1" si="1488"/>
        <v>--</v>
      </c>
      <c r="AGJ158" s="32" t="str">
        <f t="shared" ca="1" si="1488"/>
        <v>--</v>
      </c>
      <c r="AGK158" s="32" t="str">
        <f t="shared" ca="1" si="1488"/>
        <v>--</v>
      </c>
      <c r="AGL158" s="32" t="str">
        <f t="shared" ca="1" si="1488"/>
        <v>--</v>
      </c>
      <c r="AGM158" s="32" t="str">
        <f t="shared" ca="1" si="1488"/>
        <v>--</v>
      </c>
      <c r="AGN158" s="32" t="str">
        <f t="shared" ca="1" si="1488"/>
        <v>--</v>
      </c>
      <c r="AGO158" s="32" t="str">
        <f t="shared" ca="1" si="1488"/>
        <v>--</v>
      </c>
      <c r="AGP158" s="32" t="str">
        <f t="shared" ca="1" si="1488"/>
        <v>--</v>
      </c>
      <c r="AGQ158" s="32" t="str">
        <f t="shared" ca="1" si="1488"/>
        <v>--</v>
      </c>
      <c r="AGR158" s="32" t="str">
        <f t="shared" ca="1" si="1488"/>
        <v>--</v>
      </c>
      <c r="AGS158" s="32" t="str">
        <f t="shared" ca="1" si="1488"/>
        <v>--</v>
      </c>
      <c r="AGT158" s="32" t="str">
        <f t="shared" ca="1" si="1488"/>
        <v>--</v>
      </c>
      <c r="AGU158" s="32" t="str">
        <f t="shared" ca="1" si="1488"/>
        <v>--</v>
      </c>
      <c r="AGV158" s="32" t="str">
        <f t="shared" ca="1" si="1488"/>
        <v>--</v>
      </c>
      <c r="AGW158" s="32" t="str">
        <f t="shared" ref="AGW158:AIE158" ca="1" si="1489">IFERROR(IF(AGW157=0, 0, AVERAGE(INDIRECT(AGW154))),"--")</f>
        <v>--</v>
      </c>
      <c r="AGX158" s="32" t="str">
        <f t="shared" ca="1" si="1489"/>
        <v>--</v>
      </c>
      <c r="AGY158" s="32" t="str">
        <f t="shared" ca="1" si="1489"/>
        <v>--</v>
      </c>
      <c r="AGZ158" s="32" t="str">
        <f t="shared" ca="1" si="1489"/>
        <v>--</v>
      </c>
      <c r="AHA158" s="32" t="str">
        <f t="shared" ca="1" si="1489"/>
        <v>--</v>
      </c>
      <c r="AHB158" s="32" t="str">
        <f t="shared" ca="1" si="1489"/>
        <v>--</v>
      </c>
      <c r="AHC158" s="32" t="str">
        <f t="shared" ca="1" si="1489"/>
        <v>--</v>
      </c>
      <c r="AHD158" s="32" t="str">
        <f t="shared" ca="1" si="1489"/>
        <v>--</v>
      </c>
      <c r="AHE158" s="32" t="str">
        <f t="shared" ca="1" si="1489"/>
        <v>--</v>
      </c>
      <c r="AHF158" s="32" t="str">
        <f t="shared" ca="1" si="1489"/>
        <v>--</v>
      </c>
      <c r="AHG158" s="32" t="str">
        <f t="shared" ca="1" si="1489"/>
        <v>--</v>
      </c>
      <c r="AHH158" s="32" t="str">
        <f t="shared" ca="1" si="1489"/>
        <v>--</v>
      </c>
      <c r="AHI158" s="32" t="str">
        <f t="shared" ca="1" si="1489"/>
        <v>--</v>
      </c>
      <c r="AHJ158" s="32" t="str">
        <f t="shared" ca="1" si="1489"/>
        <v>--</v>
      </c>
      <c r="AHK158" s="32" t="str">
        <f t="shared" ca="1" si="1489"/>
        <v>--</v>
      </c>
      <c r="AHL158" s="32" t="str">
        <f t="shared" ca="1" si="1489"/>
        <v>--</v>
      </c>
      <c r="AHM158" s="32" t="str">
        <f t="shared" ca="1" si="1489"/>
        <v>--</v>
      </c>
      <c r="AHN158" s="32" t="str">
        <f t="shared" ca="1" si="1489"/>
        <v>--</v>
      </c>
      <c r="AHO158" s="32" t="str">
        <f t="shared" ca="1" si="1489"/>
        <v>--</v>
      </c>
      <c r="AHP158" s="32" t="str">
        <f t="shared" ca="1" si="1489"/>
        <v>--</v>
      </c>
      <c r="AHQ158" s="32" t="str">
        <f t="shared" ca="1" si="1489"/>
        <v>--</v>
      </c>
      <c r="AHR158" s="32" t="str">
        <f t="shared" ca="1" si="1489"/>
        <v>--</v>
      </c>
      <c r="AHS158" s="32" t="str">
        <f t="shared" ca="1" si="1489"/>
        <v>--</v>
      </c>
      <c r="AHT158" s="32" t="str">
        <f t="shared" ca="1" si="1489"/>
        <v>--</v>
      </c>
      <c r="AHU158" s="32" t="str">
        <f t="shared" ca="1" si="1489"/>
        <v>--</v>
      </c>
      <c r="AHV158" s="32" t="str">
        <f t="shared" ca="1" si="1489"/>
        <v>--</v>
      </c>
      <c r="AHW158" s="32" t="str">
        <f t="shared" ca="1" si="1489"/>
        <v>--</v>
      </c>
      <c r="AHX158" s="32" t="str">
        <f t="shared" ca="1" si="1489"/>
        <v>--</v>
      </c>
      <c r="AHY158" s="32" t="str">
        <f t="shared" ca="1" si="1489"/>
        <v>--</v>
      </c>
      <c r="AHZ158" s="32" t="str">
        <f t="shared" ca="1" si="1489"/>
        <v>--</v>
      </c>
      <c r="AIA158" s="32" t="str">
        <f t="shared" ca="1" si="1489"/>
        <v>--</v>
      </c>
      <c r="AIB158" s="32" t="str">
        <f t="shared" ca="1" si="1489"/>
        <v>--</v>
      </c>
      <c r="AIC158" s="32" t="str">
        <f t="shared" ca="1" si="1489"/>
        <v>--</v>
      </c>
      <c r="AID158" s="32" t="str">
        <f t="shared" ca="1" si="1489"/>
        <v>--</v>
      </c>
      <c r="AIE158" s="32" t="str">
        <f t="shared" ca="1" si="1489"/>
        <v>--</v>
      </c>
      <c r="AIF158" s="32" t="str">
        <f t="shared" ref="AIF158:AIH158" ca="1" si="1490">IFERROR(IF(AIF157=0, 0, AVERAGE(INDIRECT(AIF154))),"--")</f>
        <v>--</v>
      </c>
      <c r="AIG158" s="32" t="str">
        <f t="shared" ca="1" si="1490"/>
        <v>--</v>
      </c>
      <c r="AIH158" s="32" t="str">
        <f t="shared" ca="1" si="1490"/>
        <v>--</v>
      </c>
      <c r="AII158" s="32" t="str">
        <f t="shared" ref="AII158:AIM158" ca="1" si="1491">IFERROR(IF(AII157=0, 0, AVERAGE(INDIRECT(AII154))),"--")</f>
        <v>--</v>
      </c>
      <c r="AIJ158" s="32" t="str">
        <f t="shared" ca="1" si="1491"/>
        <v>--</v>
      </c>
      <c r="AIK158" s="32" t="str">
        <f t="shared" ca="1" si="1491"/>
        <v>--</v>
      </c>
      <c r="AIL158" s="32" t="str">
        <f t="shared" ca="1" si="1491"/>
        <v>--</v>
      </c>
      <c r="AIM158" s="32" t="str">
        <f t="shared" ca="1" si="1491"/>
        <v>--</v>
      </c>
      <c r="AIN158" s="32" t="str">
        <f t="shared" ref="AIN158:AJA158" ca="1" si="1492">IFERROR(IF(AIN157=0, 0, AVERAGE(INDIRECT(AIN154))),"--")</f>
        <v>--</v>
      </c>
      <c r="AIO158" s="32" t="str">
        <f t="shared" ca="1" si="1492"/>
        <v>--</v>
      </c>
      <c r="AIP158" s="32" t="str">
        <f t="shared" ca="1" si="1492"/>
        <v>--</v>
      </c>
      <c r="AIQ158" s="32" t="str">
        <f t="shared" ca="1" si="1492"/>
        <v>--</v>
      </c>
      <c r="AIR158" s="32" t="str">
        <f t="shared" ca="1" si="1492"/>
        <v>--</v>
      </c>
      <c r="AIS158" s="32" t="str">
        <f t="shared" ca="1" si="1492"/>
        <v>--</v>
      </c>
      <c r="AIT158" s="32" t="str">
        <f t="shared" ca="1" si="1492"/>
        <v>--</v>
      </c>
      <c r="AIU158" s="32" t="str">
        <f t="shared" ca="1" si="1492"/>
        <v>--</v>
      </c>
      <c r="AIV158" s="32" t="str">
        <f t="shared" ca="1" si="1492"/>
        <v>--</v>
      </c>
      <c r="AIW158" s="32" t="str">
        <f t="shared" ca="1" si="1492"/>
        <v>--</v>
      </c>
      <c r="AIX158" s="32" t="str">
        <f t="shared" ca="1" si="1492"/>
        <v>--</v>
      </c>
      <c r="AIY158" s="32" t="str">
        <f t="shared" ca="1" si="1492"/>
        <v>--</v>
      </c>
      <c r="AIZ158" s="32" t="str">
        <f t="shared" ca="1" si="1492"/>
        <v>--</v>
      </c>
      <c r="AJA158" s="32" t="str">
        <f t="shared" ca="1" si="1492"/>
        <v>--</v>
      </c>
      <c r="AJB158" s="32" t="str">
        <f t="shared" ref="AJB158:AJH158" ca="1" si="1493">IFERROR(IF(AJB157=0, 0, AVERAGE(INDIRECT(AJB154))),"--")</f>
        <v>--</v>
      </c>
      <c r="AJC158" s="32" t="str">
        <f t="shared" ca="1" si="1493"/>
        <v>--</v>
      </c>
      <c r="AJD158" s="32" t="str">
        <f t="shared" ca="1" si="1493"/>
        <v>--</v>
      </c>
      <c r="AJE158" s="32" t="str">
        <f t="shared" ca="1" si="1493"/>
        <v>--</v>
      </c>
      <c r="AJF158" s="32" t="str">
        <f t="shared" ca="1" si="1493"/>
        <v>--</v>
      </c>
      <c r="AJG158" s="32" t="str">
        <f t="shared" ca="1" si="1493"/>
        <v>--</v>
      </c>
      <c r="AJH158" s="32" t="str">
        <f t="shared" ca="1" si="1493"/>
        <v>--</v>
      </c>
      <c r="AJI158" s="32" t="str">
        <f t="shared" ref="AJI158:AJS158" ca="1" si="1494">IFERROR(IF(AJI157=0, 0, AVERAGE(INDIRECT(AJI154))),"--")</f>
        <v>--</v>
      </c>
      <c r="AJJ158" s="32" t="str">
        <f t="shared" ca="1" si="1494"/>
        <v>--</v>
      </c>
      <c r="AJK158" s="32" t="str">
        <f t="shared" ca="1" si="1494"/>
        <v>--</v>
      </c>
      <c r="AJL158" s="32" t="str">
        <f t="shared" ca="1" si="1494"/>
        <v>--</v>
      </c>
      <c r="AJM158" s="32" t="str">
        <f t="shared" ca="1" si="1494"/>
        <v>--</v>
      </c>
      <c r="AJN158" s="32" t="str">
        <f t="shared" ca="1" si="1494"/>
        <v>--</v>
      </c>
      <c r="AJO158" s="32" t="str">
        <f t="shared" ca="1" si="1494"/>
        <v>--</v>
      </c>
      <c r="AJP158" s="32" t="str">
        <f t="shared" ca="1" si="1494"/>
        <v>--</v>
      </c>
      <c r="AJQ158" s="32" t="str">
        <f t="shared" ca="1" si="1494"/>
        <v>--</v>
      </c>
      <c r="AJR158" s="32" t="str">
        <f t="shared" ca="1" si="1494"/>
        <v>--</v>
      </c>
      <c r="AJS158" s="32" t="str">
        <f t="shared" ca="1" si="1494"/>
        <v>--</v>
      </c>
      <c r="AJT158" s="32" t="str">
        <f t="shared" ref="AJT158:AJW158" ca="1" si="1495">IFERROR(IF(AJT157=0, 0, AVERAGE(INDIRECT(AJT154))),"--")</f>
        <v>--</v>
      </c>
      <c r="AJU158" s="32" t="str">
        <f t="shared" ca="1" si="1495"/>
        <v>--</v>
      </c>
      <c r="AJV158" s="32" t="str">
        <f t="shared" ca="1" si="1495"/>
        <v>--</v>
      </c>
      <c r="AJW158" s="32" t="str">
        <f t="shared" ca="1" si="1495"/>
        <v>--</v>
      </c>
      <c r="AJX158" s="32" t="str">
        <f t="shared" ref="AJX158:AKI158" ca="1" si="1496">IFERROR(IF(AJX157=0, 0, AVERAGE(INDIRECT(AJX154))),"--")</f>
        <v>--</v>
      </c>
      <c r="AJY158" s="32" t="str">
        <f t="shared" ca="1" si="1496"/>
        <v>--</v>
      </c>
      <c r="AJZ158" s="32" t="str">
        <f t="shared" ca="1" si="1496"/>
        <v>--</v>
      </c>
      <c r="AKA158" s="32" t="str">
        <f t="shared" ca="1" si="1496"/>
        <v>--</v>
      </c>
      <c r="AKB158" s="32" t="str">
        <f t="shared" ca="1" si="1496"/>
        <v>--</v>
      </c>
      <c r="AKC158" s="32" t="str">
        <f t="shared" ca="1" si="1496"/>
        <v>--</v>
      </c>
      <c r="AKD158" s="32" t="str">
        <f t="shared" ca="1" si="1496"/>
        <v>--</v>
      </c>
      <c r="AKE158" s="32" t="str">
        <f t="shared" ca="1" si="1496"/>
        <v>--</v>
      </c>
      <c r="AKF158" s="32" t="str">
        <f t="shared" ca="1" si="1496"/>
        <v>--</v>
      </c>
      <c r="AKG158" s="32" t="str">
        <f t="shared" ca="1" si="1496"/>
        <v>--</v>
      </c>
      <c r="AKH158" s="32" t="str">
        <f t="shared" ca="1" si="1496"/>
        <v>--</v>
      </c>
      <c r="AKI158" s="32" t="str">
        <f t="shared" ca="1" si="1496"/>
        <v>--</v>
      </c>
      <c r="AKJ158" s="32" t="str">
        <f t="shared" ref="AKJ158:AKZ158" ca="1" si="1497">IFERROR(IF(AKJ157=0, 0, AVERAGE(INDIRECT(AKJ154))),"--")</f>
        <v>--</v>
      </c>
      <c r="AKK158" s="32" t="str">
        <f t="shared" ca="1" si="1497"/>
        <v>--</v>
      </c>
      <c r="AKL158" s="32" t="str">
        <f t="shared" ca="1" si="1497"/>
        <v>--</v>
      </c>
      <c r="AKM158" s="32" t="str">
        <f t="shared" ca="1" si="1497"/>
        <v>--</v>
      </c>
      <c r="AKN158" s="32" t="str">
        <f t="shared" ca="1" si="1497"/>
        <v>--</v>
      </c>
      <c r="AKO158" s="32" t="str">
        <f t="shared" ca="1" si="1497"/>
        <v>--</v>
      </c>
      <c r="AKP158" s="32" t="str">
        <f t="shared" ca="1" si="1497"/>
        <v>--</v>
      </c>
      <c r="AKQ158" s="32" t="str">
        <f t="shared" ca="1" si="1497"/>
        <v>--</v>
      </c>
      <c r="AKR158" s="32" t="str">
        <f t="shared" ca="1" si="1497"/>
        <v>--</v>
      </c>
      <c r="AKS158" s="32" t="str">
        <f t="shared" ca="1" si="1497"/>
        <v>--</v>
      </c>
      <c r="AKT158" s="32" t="str">
        <f t="shared" ca="1" si="1497"/>
        <v>--</v>
      </c>
      <c r="AKU158" s="32" t="str">
        <f t="shared" ca="1" si="1497"/>
        <v>--</v>
      </c>
      <c r="AKV158" s="32" t="str">
        <f t="shared" ca="1" si="1497"/>
        <v>--</v>
      </c>
      <c r="AKW158" s="32" t="str">
        <f t="shared" ca="1" si="1497"/>
        <v>--</v>
      </c>
      <c r="AKX158" s="32" t="str">
        <f t="shared" ca="1" si="1497"/>
        <v>--</v>
      </c>
      <c r="AKY158" s="32" t="str">
        <f t="shared" ca="1" si="1497"/>
        <v>--</v>
      </c>
      <c r="AKZ158" s="32" t="str">
        <f t="shared" ca="1" si="1497"/>
        <v>--</v>
      </c>
      <c r="ALA158" s="32" t="str">
        <f t="shared" ref="ALA158:ALE158" ca="1" si="1498">IFERROR(IF(ALA157=0, 0, AVERAGE(INDIRECT(ALA154))),"--")</f>
        <v>--</v>
      </c>
      <c r="ALB158" s="32" t="str">
        <f t="shared" ca="1" si="1498"/>
        <v>--</v>
      </c>
      <c r="ALC158" s="32" t="str">
        <f t="shared" ca="1" si="1498"/>
        <v>--</v>
      </c>
      <c r="ALD158" s="32" t="str">
        <f t="shared" ca="1" si="1498"/>
        <v>--</v>
      </c>
      <c r="ALE158" s="32" t="str">
        <f t="shared" ca="1" si="1498"/>
        <v>--</v>
      </c>
      <c r="ALF158" s="32" t="str">
        <f t="shared" ref="ALF158:ALP158" ca="1" si="1499">IFERROR(IF(ALF157=0, 0, AVERAGE(INDIRECT(ALF154))),"--")</f>
        <v>--</v>
      </c>
      <c r="ALG158" s="32" t="str">
        <f t="shared" ca="1" si="1499"/>
        <v>--</v>
      </c>
      <c r="ALH158" s="32" t="str">
        <f t="shared" ca="1" si="1499"/>
        <v>--</v>
      </c>
      <c r="ALI158" s="32" t="str">
        <f t="shared" ca="1" si="1499"/>
        <v>--</v>
      </c>
      <c r="ALJ158" s="32" t="str">
        <f t="shared" ca="1" si="1499"/>
        <v>--</v>
      </c>
      <c r="ALK158" s="32" t="str">
        <f t="shared" ca="1" si="1499"/>
        <v>--</v>
      </c>
      <c r="ALL158" s="32" t="str">
        <f t="shared" ca="1" si="1499"/>
        <v>--</v>
      </c>
      <c r="ALM158" s="32" t="str">
        <f t="shared" ca="1" si="1499"/>
        <v>--</v>
      </c>
      <c r="ALN158" s="32" t="str">
        <f t="shared" ca="1" si="1499"/>
        <v>--</v>
      </c>
      <c r="ALO158" s="32" t="str">
        <f t="shared" ca="1" si="1499"/>
        <v>--</v>
      </c>
      <c r="ALP158" s="32" t="str">
        <f t="shared" ca="1" si="1499"/>
        <v>--</v>
      </c>
      <c r="ALQ158" s="32" t="str">
        <f t="shared" ref="ALQ158:ALS158" ca="1" si="1500">IFERROR(IF(ALQ157=0, 0, AVERAGE(INDIRECT(ALQ154))),"--")</f>
        <v>--</v>
      </c>
      <c r="ALR158" s="32" t="str">
        <f t="shared" ca="1" si="1500"/>
        <v>--</v>
      </c>
      <c r="ALS158" s="32" t="str">
        <f t="shared" ca="1" si="1500"/>
        <v>--</v>
      </c>
      <c r="ALT158" s="32" t="str">
        <f t="shared" ref="ALT158:ALZ158" ca="1" si="1501">IFERROR(IF(ALT157=0, 0, AVERAGE(INDIRECT(ALT154))),"--")</f>
        <v>--</v>
      </c>
      <c r="ALU158" s="32" t="str">
        <f t="shared" ca="1" si="1501"/>
        <v>--</v>
      </c>
      <c r="ALV158" s="32" t="str">
        <f t="shared" ca="1" si="1501"/>
        <v>--</v>
      </c>
      <c r="ALW158" s="32" t="str">
        <f t="shared" ca="1" si="1501"/>
        <v>--</v>
      </c>
      <c r="ALX158" s="32" t="str">
        <f t="shared" ca="1" si="1501"/>
        <v>--</v>
      </c>
      <c r="ALY158" s="32" t="str">
        <f t="shared" ca="1" si="1501"/>
        <v>--</v>
      </c>
      <c r="ALZ158" s="32" t="str">
        <f t="shared" ca="1" si="1501"/>
        <v>--</v>
      </c>
      <c r="AMA158" s="32" t="str">
        <f t="shared" ref="AMA158:AMJ158" ca="1" si="1502">IFERROR(IF(AMA157=0, 0, AVERAGE(INDIRECT(AMA154))),"--")</f>
        <v>--</v>
      </c>
      <c r="AMB158" s="32" t="str">
        <f t="shared" ca="1" si="1502"/>
        <v>--</v>
      </c>
      <c r="AMC158" s="32" t="str">
        <f t="shared" ca="1" si="1502"/>
        <v>--</v>
      </c>
      <c r="AMD158" s="32" t="str">
        <f t="shared" ca="1" si="1502"/>
        <v>--</v>
      </c>
      <c r="AME158" s="32" t="str">
        <f t="shared" ca="1" si="1502"/>
        <v>--</v>
      </c>
      <c r="AMF158" s="32" t="str">
        <f t="shared" ca="1" si="1502"/>
        <v>--</v>
      </c>
      <c r="AMG158" s="32" t="str">
        <f t="shared" ca="1" si="1502"/>
        <v>--</v>
      </c>
      <c r="AMH158" s="32" t="str">
        <f t="shared" ca="1" si="1502"/>
        <v>--</v>
      </c>
      <c r="AMI158" s="32" t="str">
        <f t="shared" ca="1" si="1502"/>
        <v>--</v>
      </c>
      <c r="AMJ158" s="32" t="str">
        <f t="shared" ca="1" si="1502"/>
        <v>--</v>
      </c>
      <c r="AMK158" s="32" t="str">
        <f t="shared" ref="AMK158:AMO158" ca="1" si="1503">IFERROR(IF(AMK157=0, 0, AVERAGE(INDIRECT(AMK154))),"--")</f>
        <v>--</v>
      </c>
      <c r="AML158" s="32" t="str">
        <f t="shared" ca="1" si="1503"/>
        <v>--</v>
      </c>
      <c r="AMM158" s="32" t="str">
        <f t="shared" ca="1" si="1503"/>
        <v>--</v>
      </c>
      <c r="AMN158" s="32" t="str">
        <f t="shared" ca="1" si="1503"/>
        <v>--</v>
      </c>
      <c r="AMO158" s="32" t="str">
        <f t="shared" ca="1" si="1503"/>
        <v>--</v>
      </c>
      <c r="AMP158" s="32" t="str">
        <f t="shared" ref="AMP158:AMT158" ca="1" si="1504">IFERROR(IF(AMP157=0, 0, AVERAGE(INDIRECT(AMP154))),"--")</f>
        <v>--</v>
      </c>
      <c r="AMQ158" s="32" t="str">
        <f t="shared" ca="1" si="1504"/>
        <v>--</v>
      </c>
      <c r="AMR158" s="32" t="str">
        <f t="shared" ca="1" si="1504"/>
        <v>--</v>
      </c>
      <c r="AMS158" s="32" t="str">
        <f t="shared" ca="1" si="1504"/>
        <v>--</v>
      </c>
      <c r="AMT158" s="32" t="str">
        <f t="shared" ca="1" si="1504"/>
        <v>--</v>
      </c>
      <c r="AMU158" s="32" t="str">
        <f t="shared" ref="AMU158:AMV158" ca="1" si="1505">IFERROR(IF(AMU157=0, 0, AVERAGE(INDIRECT(AMU154))),"--")</f>
        <v>--</v>
      </c>
      <c r="AMV158" s="32" t="str">
        <f t="shared" ca="1" si="1505"/>
        <v>--</v>
      </c>
      <c r="AMW158" s="32" t="str">
        <f t="shared" ref="AMW158:ANM158" ca="1" si="1506">IFERROR(IF(AMW157=0, 0, AVERAGE(INDIRECT(AMW154))),"--")</f>
        <v>--</v>
      </c>
      <c r="AMX158" s="32" t="str">
        <f t="shared" ca="1" si="1506"/>
        <v>--</v>
      </c>
      <c r="AMY158" s="32" t="str">
        <f t="shared" ca="1" si="1506"/>
        <v>--</v>
      </c>
      <c r="AMZ158" s="32" t="str">
        <f t="shared" ca="1" si="1506"/>
        <v>--</v>
      </c>
      <c r="ANA158" s="32" t="str">
        <f t="shared" ca="1" si="1506"/>
        <v>--</v>
      </c>
      <c r="ANB158" s="32" t="str">
        <f t="shared" ca="1" si="1506"/>
        <v>--</v>
      </c>
      <c r="ANC158" s="32" t="str">
        <f t="shared" ca="1" si="1506"/>
        <v>--</v>
      </c>
      <c r="AND158" s="32" t="str">
        <f t="shared" ca="1" si="1506"/>
        <v>--</v>
      </c>
      <c r="ANE158" s="32" t="str">
        <f t="shared" ca="1" si="1506"/>
        <v>--</v>
      </c>
      <c r="ANF158" s="32" t="str">
        <f t="shared" ca="1" si="1506"/>
        <v>--</v>
      </c>
      <c r="ANG158" s="32" t="str">
        <f t="shared" ca="1" si="1506"/>
        <v>--</v>
      </c>
      <c r="ANH158" s="32" t="str">
        <f t="shared" ca="1" si="1506"/>
        <v>--</v>
      </c>
      <c r="ANI158" s="32" t="str">
        <f t="shared" ca="1" si="1506"/>
        <v>--</v>
      </c>
      <c r="ANJ158" s="32" t="str">
        <f t="shared" ca="1" si="1506"/>
        <v>--</v>
      </c>
      <c r="ANK158" s="32" t="str">
        <f t="shared" ca="1" si="1506"/>
        <v>--</v>
      </c>
      <c r="ANL158" s="32" t="str">
        <f t="shared" ca="1" si="1506"/>
        <v>--</v>
      </c>
      <c r="ANM158" s="32" t="str">
        <f t="shared" ca="1" si="1506"/>
        <v>--</v>
      </c>
      <c r="ANN158" s="32" t="str">
        <f t="shared" ref="ANN158:ANW158" ca="1" si="1507">IFERROR(IF(ANN157=0, 0, AVERAGE(INDIRECT(ANN154))),"--")</f>
        <v>--</v>
      </c>
      <c r="ANO158" s="32" t="str">
        <f t="shared" ca="1" si="1507"/>
        <v>--</v>
      </c>
      <c r="ANP158" s="32" t="str">
        <f t="shared" ca="1" si="1507"/>
        <v>--</v>
      </c>
      <c r="ANQ158" s="32" t="str">
        <f t="shared" ca="1" si="1507"/>
        <v>--</v>
      </c>
      <c r="ANR158" s="32" t="str">
        <f t="shared" ca="1" si="1507"/>
        <v>--</v>
      </c>
      <c r="ANS158" s="32" t="str">
        <f t="shared" ca="1" si="1507"/>
        <v>--</v>
      </c>
      <c r="ANT158" s="32" t="str">
        <f t="shared" ca="1" si="1507"/>
        <v>--</v>
      </c>
      <c r="ANU158" s="32" t="str">
        <f t="shared" ca="1" si="1507"/>
        <v>--</v>
      </c>
      <c r="ANV158" s="32" t="str">
        <f t="shared" ca="1" si="1507"/>
        <v>--</v>
      </c>
      <c r="ANW158" s="32" t="str">
        <f t="shared" ca="1" si="1507"/>
        <v>--</v>
      </c>
      <c r="ANX158" s="32" t="str">
        <f t="shared" ref="ANX158:AOO158" ca="1" si="1508">IFERROR(IF(ANX157=0, 0, AVERAGE(INDIRECT(ANX154))),"--")</f>
        <v>--</v>
      </c>
      <c r="ANY158" s="32" t="str">
        <f t="shared" ca="1" si="1508"/>
        <v>--</v>
      </c>
      <c r="ANZ158" s="32" t="str">
        <f t="shared" ca="1" si="1508"/>
        <v>--</v>
      </c>
      <c r="AOA158" s="32" t="str">
        <f t="shared" ca="1" si="1508"/>
        <v>--</v>
      </c>
      <c r="AOB158" s="32" t="str">
        <f t="shared" ca="1" si="1508"/>
        <v>--</v>
      </c>
      <c r="AOC158" s="32" t="str">
        <f t="shared" ca="1" si="1508"/>
        <v>--</v>
      </c>
      <c r="AOD158" s="32" t="str">
        <f t="shared" ca="1" si="1508"/>
        <v>--</v>
      </c>
      <c r="AOE158" s="32" t="str">
        <f t="shared" ca="1" si="1508"/>
        <v>--</v>
      </c>
      <c r="AOF158" s="32" t="str">
        <f t="shared" ca="1" si="1508"/>
        <v>--</v>
      </c>
      <c r="AOG158" s="32" t="str">
        <f t="shared" ca="1" si="1508"/>
        <v>--</v>
      </c>
      <c r="AOH158" s="32" t="str">
        <f t="shared" ca="1" si="1508"/>
        <v>--</v>
      </c>
      <c r="AOI158" s="32" t="str">
        <f t="shared" ca="1" si="1508"/>
        <v>--</v>
      </c>
      <c r="AOJ158" s="32" t="str">
        <f t="shared" ca="1" si="1508"/>
        <v>--</v>
      </c>
      <c r="AOK158" s="32" t="str">
        <f t="shared" ca="1" si="1508"/>
        <v>--</v>
      </c>
      <c r="AOL158" s="32" t="str">
        <f t="shared" ca="1" si="1508"/>
        <v>--</v>
      </c>
      <c r="AOM158" s="32" t="str">
        <f t="shared" ca="1" si="1508"/>
        <v>--</v>
      </c>
      <c r="AON158" s="32" t="str">
        <f t="shared" ca="1" si="1508"/>
        <v>--</v>
      </c>
      <c r="AOO158" s="32" t="str">
        <f t="shared" ca="1" si="1508"/>
        <v>--</v>
      </c>
      <c r="AOP158" s="32" t="str">
        <f t="shared" ref="AOP158:AOQ158" ca="1" si="1509">IFERROR(IF(AOP157=0, 0, AVERAGE(INDIRECT(AOP154))),"--")</f>
        <v>--</v>
      </c>
      <c r="AOQ158" s="32" t="str">
        <f t="shared" ca="1" si="1509"/>
        <v>--</v>
      </c>
      <c r="AOR158" s="32" t="str">
        <f t="shared" ref="AOR158:APC158" ca="1" si="1510">IFERROR(IF(AOR157=0, 0, AVERAGE(INDIRECT(AOR154))),"--")</f>
        <v>--</v>
      </c>
      <c r="AOS158" s="32" t="str">
        <f t="shared" ca="1" si="1510"/>
        <v>--</v>
      </c>
      <c r="AOT158" s="32" t="str">
        <f t="shared" ca="1" si="1510"/>
        <v>--</v>
      </c>
      <c r="AOU158" s="32" t="str">
        <f t="shared" ca="1" si="1510"/>
        <v>--</v>
      </c>
      <c r="AOV158" s="32" t="str">
        <f t="shared" ca="1" si="1510"/>
        <v>--</v>
      </c>
      <c r="AOW158" s="32" t="str">
        <f t="shared" ca="1" si="1510"/>
        <v>--</v>
      </c>
      <c r="AOX158" s="32" t="str">
        <f t="shared" ca="1" si="1510"/>
        <v>--</v>
      </c>
      <c r="AOY158" s="32" t="str">
        <f t="shared" ca="1" si="1510"/>
        <v>--</v>
      </c>
      <c r="AOZ158" s="32" t="str">
        <f t="shared" ca="1" si="1510"/>
        <v>--</v>
      </c>
      <c r="APA158" s="32" t="str">
        <f t="shared" ca="1" si="1510"/>
        <v>--</v>
      </c>
      <c r="APB158" s="32" t="str">
        <f t="shared" ca="1" si="1510"/>
        <v>--</v>
      </c>
      <c r="APC158" s="32" t="str">
        <f t="shared" ca="1" si="1510"/>
        <v>--</v>
      </c>
      <c r="APD158" s="32" t="str">
        <f t="shared" ref="APD158:APF158" ca="1" si="1511">IFERROR(IF(APD157=0, 0, AVERAGE(INDIRECT(APD154))),"--")</f>
        <v>--</v>
      </c>
      <c r="APE158" s="32" t="str">
        <f t="shared" ca="1" si="1511"/>
        <v>--</v>
      </c>
      <c r="APF158" s="32" t="str">
        <f t="shared" ca="1" si="1511"/>
        <v>--</v>
      </c>
      <c r="APG158" s="32" t="str">
        <f t="shared" ref="APG158:APQ158" ca="1" si="1512">IFERROR(IF(APG157=0, 0, AVERAGE(INDIRECT(APG154))),"--")</f>
        <v>--</v>
      </c>
      <c r="APH158" s="32" t="str">
        <f t="shared" ca="1" si="1512"/>
        <v>--</v>
      </c>
      <c r="API158" s="32" t="str">
        <f t="shared" ca="1" si="1512"/>
        <v>--</v>
      </c>
      <c r="APJ158" s="32" t="str">
        <f t="shared" ca="1" si="1512"/>
        <v>--</v>
      </c>
      <c r="APK158" s="32" t="str">
        <f t="shared" ca="1" si="1512"/>
        <v>--</v>
      </c>
      <c r="APL158" s="32" t="str">
        <f t="shared" ca="1" si="1512"/>
        <v>--</v>
      </c>
      <c r="APM158" s="32" t="str">
        <f t="shared" ca="1" si="1512"/>
        <v>--</v>
      </c>
      <c r="APN158" s="32" t="str">
        <f t="shared" ca="1" si="1512"/>
        <v>--</v>
      </c>
      <c r="APO158" s="32" t="str">
        <f t="shared" ca="1" si="1512"/>
        <v>--</v>
      </c>
      <c r="APP158" s="32" t="str">
        <f t="shared" ca="1" si="1512"/>
        <v>--</v>
      </c>
      <c r="APQ158" s="32" t="str">
        <f t="shared" ca="1" si="1512"/>
        <v>--</v>
      </c>
      <c r="APR158" s="32" t="str">
        <f t="shared" ref="APR158:AQL158" ca="1" si="1513">IFERROR(IF(APR157=0, 0, AVERAGE(INDIRECT(APR154))),"--")</f>
        <v>--</v>
      </c>
      <c r="APS158" s="32" t="str">
        <f t="shared" ca="1" si="1513"/>
        <v>--</v>
      </c>
      <c r="APT158" s="32" t="str">
        <f t="shared" ca="1" si="1513"/>
        <v>--</v>
      </c>
      <c r="APU158" s="32" t="str">
        <f t="shared" ca="1" si="1513"/>
        <v>--</v>
      </c>
      <c r="APV158" s="32" t="str">
        <f t="shared" ca="1" si="1513"/>
        <v>--</v>
      </c>
      <c r="APW158" s="32" t="str">
        <f t="shared" ca="1" si="1513"/>
        <v>--</v>
      </c>
      <c r="APX158" s="32" t="str">
        <f t="shared" ca="1" si="1513"/>
        <v>--</v>
      </c>
      <c r="APY158" s="32" t="str">
        <f t="shared" ca="1" si="1513"/>
        <v>--</v>
      </c>
      <c r="APZ158" s="32" t="str">
        <f t="shared" ca="1" si="1513"/>
        <v>--</v>
      </c>
      <c r="AQA158" s="32" t="str">
        <f t="shared" ca="1" si="1513"/>
        <v>--</v>
      </c>
      <c r="AQB158" s="32" t="str">
        <f t="shared" ca="1" si="1513"/>
        <v>--</v>
      </c>
      <c r="AQC158" s="32" t="str">
        <f t="shared" ca="1" si="1513"/>
        <v>--</v>
      </c>
      <c r="AQD158" s="32" t="str">
        <f t="shared" ca="1" si="1513"/>
        <v>--</v>
      </c>
      <c r="AQE158" s="32" t="str">
        <f t="shared" ca="1" si="1513"/>
        <v>--</v>
      </c>
      <c r="AQF158" s="32" t="str">
        <f t="shared" ca="1" si="1513"/>
        <v>--</v>
      </c>
      <c r="AQG158" s="32" t="str">
        <f t="shared" ca="1" si="1513"/>
        <v>--</v>
      </c>
      <c r="AQH158" s="32" t="str">
        <f t="shared" ca="1" si="1513"/>
        <v>--</v>
      </c>
      <c r="AQI158" s="32" t="str">
        <f t="shared" ca="1" si="1513"/>
        <v>--</v>
      </c>
      <c r="AQJ158" s="32" t="str">
        <f t="shared" ca="1" si="1513"/>
        <v>--</v>
      </c>
      <c r="AQK158" s="32" t="str">
        <f t="shared" ca="1" si="1513"/>
        <v>--</v>
      </c>
      <c r="AQL158" s="32" t="str">
        <f t="shared" ca="1" si="1513"/>
        <v>--</v>
      </c>
      <c r="AQM158" s="32" t="str">
        <f t="shared" ref="AQM158:AQO158" ca="1" si="1514">IFERROR(IF(AQM157=0, 0, AVERAGE(INDIRECT(AQM154))),"--")</f>
        <v>--</v>
      </c>
      <c r="AQN158" s="32" t="str">
        <f t="shared" ca="1" si="1514"/>
        <v>--</v>
      </c>
      <c r="AQO158" s="32" t="str">
        <f t="shared" ca="1" si="1514"/>
        <v>--</v>
      </c>
      <c r="AQP158" s="32" t="str">
        <f t="shared" ref="AQP158:AQQ158" ca="1" si="1515">IFERROR(IF(AQP157=0, 0, AVERAGE(INDIRECT(AQP154))),"--")</f>
        <v>--</v>
      </c>
      <c r="AQQ158" s="32" t="str">
        <f t="shared" ca="1" si="1515"/>
        <v>--</v>
      </c>
      <c r="AQR158" s="32" t="str">
        <f t="shared" ref="AQR158:ARD158" ca="1" si="1516">IFERROR(IF(AQR157=0, 0, AVERAGE(INDIRECT(AQR154))),"--")</f>
        <v>--</v>
      </c>
      <c r="AQS158" s="32" t="str">
        <f t="shared" ca="1" si="1516"/>
        <v>--</v>
      </c>
      <c r="AQT158" s="32" t="str">
        <f t="shared" ca="1" si="1516"/>
        <v>--</v>
      </c>
      <c r="AQU158" s="32" t="str">
        <f t="shared" ca="1" si="1516"/>
        <v>--</v>
      </c>
      <c r="AQV158" s="32" t="str">
        <f t="shared" ca="1" si="1516"/>
        <v>--</v>
      </c>
      <c r="AQW158" s="32" t="str">
        <f t="shared" ca="1" si="1516"/>
        <v>--</v>
      </c>
      <c r="AQX158" s="32" t="str">
        <f t="shared" ca="1" si="1516"/>
        <v>--</v>
      </c>
      <c r="AQY158" s="32" t="str">
        <f t="shared" ca="1" si="1516"/>
        <v>--</v>
      </c>
      <c r="AQZ158" s="32" t="str">
        <f t="shared" ca="1" si="1516"/>
        <v>--</v>
      </c>
      <c r="ARA158" s="32" t="str">
        <f t="shared" ca="1" si="1516"/>
        <v>--</v>
      </c>
      <c r="ARB158" s="32" t="str">
        <f t="shared" ca="1" si="1516"/>
        <v>--</v>
      </c>
      <c r="ARC158" s="32" t="str">
        <f t="shared" ca="1" si="1516"/>
        <v>--</v>
      </c>
      <c r="ARD158" s="32" t="str">
        <f t="shared" ca="1" si="1516"/>
        <v>--</v>
      </c>
      <c r="ARE158" s="32" t="str">
        <f t="shared" ref="ARE158:ARF158" ca="1" si="1517">IFERROR(IF(ARE157=0, 0, AVERAGE(INDIRECT(ARE154))),"--")</f>
        <v>--</v>
      </c>
      <c r="ARF158" s="32" t="str">
        <f t="shared" ca="1" si="1517"/>
        <v>--</v>
      </c>
      <c r="ARG158" s="32" t="str">
        <f t="shared" ref="ARG158:ARP158" ca="1" si="1518">IFERROR(IF(ARG157=0, 0, AVERAGE(INDIRECT(ARG154))),"--")</f>
        <v>--</v>
      </c>
      <c r="ARH158" s="32" t="str">
        <f t="shared" ca="1" si="1518"/>
        <v>--</v>
      </c>
      <c r="ARI158" s="32" t="str">
        <f t="shared" ca="1" si="1518"/>
        <v>--</v>
      </c>
      <c r="ARJ158" s="32" t="str">
        <f t="shared" ca="1" si="1518"/>
        <v>--</v>
      </c>
      <c r="ARK158" s="32" t="str">
        <f t="shared" ca="1" si="1518"/>
        <v>--</v>
      </c>
      <c r="ARL158" s="32" t="str">
        <f t="shared" ca="1" si="1518"/>
        <v>--</v>
      </c>
      <c r="ARM158" s="32" t="str">
        <f t="shared" ca="1" si="1518"/>
        <v>--</v>
      </c>
      <c r="ARN158" s="32" t="str">
        <f t="shared" ca="1" si="1518"/>
        <v>--</v>
      </c>
      <c r="ARO158" s="32" t="str">
        <f t="shared" ca="1" si="1518"/>
        <v>--</v>
      </c>
      <c r="ARP158" s="32" t="str">
        <f t="shared" ca="1" si="1518"/>
        <v>--</v>
      </c>
      <c r="ARQ158" s="32" t="str">
        <f t="shared" ref="ARQ158:ARR158" ca="1" si="1519">IFERROR(IF(ARQ157=0, 0, AVERAGE(INDIRECT(ARQ154))),"--")</f>
        <v>--</v>
      </c>
      <c r="ARR158" s="32" t="str">
        <f t="shared" ca="1" si="1519"/>
        <v>--</v>
      </c>
      <c r="ARS158" s="32" t="str">
        <f t="shared" ref="ARS158:ASC158" ca="1" si="1520">IFERROR(IF(ARS157=0, 0, AVERAGE(INDIRECT(ARS154))),"--")</f>
        <v>--</v>
      </c>
      <c r="ART158" s="32" t="str">
        <f t="shared" ca="1" si="1520"/>
        <v>--</v>
      </c>
      <c r="ARU158" s="32" t="str">
        <f t="shared" ca="1" si="1520"/>
        <v>--</v>
      </c>
      <c r="ARV158" s="32" t="str">
        <f t="shared" ca="1" si="1520"/>
        <v>--</v>
      </c>
      <c r="ARW158" s="32" t="str">
        <f t="shared" ca="1" si="1520"/>
        <v>--</v>
      </c>
      <c r="ARX158" s="32" t="str">
        <f t="shared" ca="1" si="1520"/>
        <v>--</v>
      </c>
      <c r="ARY158" s="32" t="str">
        <f t="shared" ca="1" si="1520"/>
        <v>--</v>
      </c>
      <c r="ARZ158" s="32" t="str">
        <f t="shared" ca="1" si="1520"/>
        <v>--</v>
      </c>
      <c r="ASA158" s="32" t="str">
        <f t="shared" ca="1" si="1520"/>
        <v>--</v>
      </c>
      <c r="ASB158" s="32" t="str">
        <f t="shared" ca="1" si="1520"/>
        <v>--</v>
      </c>
      <c r="ASC158" s="32" t="str">
        <f t="shared" ca="1" si="1520"/>
        <v>--</v>
      </c>
      <c r="ASD158" s="32" t="str">
        <f t="shared" ref="ASD158:ASE158" ca="1" si="1521">IFERROR(IF(ASD157=0, 0, AVERAGE(INDIRECT(ASD154))),"--")</f>
        <v>--</v>
      </c>
      <c r="ASE158" s="32" t="str">
        <f t="shared" ca="1" si="1521"/>
        <v>--</v>
      </c>
      <c r="ASF158" s="32" t="str">
        <f t="shared" ref="ASF158:ASJ158" ca="1" si="1522">IFERROR(IF(ASF157=0, 0, AVERAGE(INDIRECT(ASF154))),"--")</f>
        <v>--</v>
      </c>
      <c r="ASG158" s="32" t="str">
        <f t="shared" ca="1" si="1522"/>
        <v>--</v>
      </c>
      <c r="ASH158" s="32" t="str">
        <f t="shared" ca="1" si="1522"/>
        <v>--</v>
      </c>
      <c r="ASI158" s="32" t="str">
        <f t="shared" ca="1" si="1522"/>
        <v>--</v>
      </c>
      <c r="ASJ158" s="32" t="str">
        <f t="shared" ca="1" si="1522"/>
        <v>--</v>
      </c>
      <c r="ASK158" s="32" t="str">
        <f t="shared" ref="ASK158:ASM158" ca="1" si="1523">IFERROR(IF(ASK157=0, 0, AVERAGE(INDIRECT(ASK154))),"--")</f>
        <v>--</v>
      </c>
      <c r="ASL158" s="32" t="str">
        <f t="shared" ca="1" si="1523"/>
        <v>--</v>
      </c>
      <c r="ASM158" s="32" t="str">
        <f t="shared" ca="1" si="1523"/>
        <v>--</v>
      </c>
      <c r="ASN158" s="32" t="str">
        <f t="shared" ref="ASN158:AST158" ca="1" si="1524">IFERROR(IF(ASN157=0, 0, AVERAGE(INDIRECT(ASN154))),"--")</f>
        <v>--</v>
      </c>
      <c r="ASO158" s="32" t="str">
        <f t="shared" ca="1" si="1524"/>
        <v>--</v>
      </c>
      <c r="ASP158" s="32" t="str">
        <f t="shared" ca="1" si="1524"/>
        <v>--</v>
      </c>
      <c r="ASQ158" s="32" t="str">
        <f t="shared" ca="1" si="1524"/>
        <v>--</v>
      </c>
      <c r="ASR158" s="32" t="str">
        <f t="shared" ca="1" si="1524"/>
        <v>--</v>
      </c>
      <c r="ASS158" s="32" t="str">
        <f t="shared" ca="1" si="1524"/>
        <v>--</v>
      </c>
      <c r="AST158" s="32" t="str">
        <f t="shared" ca="1" si="1524"/>
        <v>--</v>
      </c>
      <c r="ASU158" s="32" t="str">
        <f t="shared" ref="ASU158:ATX158" ca="1" si="1525">IFERROR(IF(ASU157=0, 0, AVERAGE(INDIRECT(ASU154))),"--")</f>
        <v>--</v>
      </c>
      <c r="ASV158" s="32" t="str">
        <f t="shared" ca="1" si="1525"/>
        <v>--</v>
      </c>
      <c r="ASW158" s="32" t="str">
        <f t="shared" ca="1" si="1525"/>
        <v>--</v>
      </c>
      <c r="ASX158" s="32" t="str">
        <f t="shared" ca="1" si="1525"/>
        <v>--</v>
      </c>
      <c r="ASY158" s="32" t="str">
        <f t="shared" ca="1" si="1525"/>
        <v>--</v>
      </c>
      <c r="ASZ158" s="32" t="str">
        <f t="shared" ca="1" si="1525"/>
        <v>--</v>
      </c>
      <c r="ATA158" s="32" t="str">
        <f t="shared" ca="1" si="1525"/>
        <v>--</v>
      </c>
      <c r="ATB158" s="32" t="str">
        <f t="shared" ca="1" si="1525"/>
        <v>--</v>
      </c>
      <c r="ATC158" s="32" t="str">
        <f t="shared" ca="1" si="1525"/>
        <v>--</v>
      </c>
      <c r="ATD158" s="32" t="str">
        <f t="shared" ca="1" si="1525"/>
        <v>--</v>
      </c>
      <c r="ATE158" s="32" t="str">
        <f t="shared" ca="1" si="1525"/>
        <v>--</v>
      </c>
      <c r="ATF158" s="32" t="str">
        <f t="shared" ca="1" si="1525"/>
        <v>--</v>
      </c>
      <c r="ATG158" s="32" t="str">
        <f t="shared" ca="1" si="1525"/>
        <v>--</v>
      </c>
      <c r="ATH158" s="32" t="str">
        <f t="shared" ca="1" si="1525"/>
        <v>--</v>
      </c>
      <c r="ATI158" s="32" t="str">
        <f t="shared" ca="1" si="1525"/>
        <v>--</v>
      </c>
      <c r="ATJ158" s="32" t="str">
        <f t="shared" ca="1" si="1525"/>
        <v>--</v>
      </c>
      <c r="ATK158" s="32" t="str">
        <f t="shared" ca="1" si="1525"/>
        <v>--</v>
      </c>
      <c r="ATL158" s="32" t="str">
        <f t="shared" ca="1" si="1525"/>
        <v>--</v>
      </c>
      <c r="ATM158" s="32" t="str">
        <f t="shared" ca="1" si="1525"/>
        <v>--</v>
      </c>
      <c r="ATN158" s="32" t="str">
        <f t="shared" ca="1" si="1525"/>
        <v>--</v>
      </c>
      <c r="ATO158" s="32" t="str">
        <f t="shared" ca="1" si="1525"/>
        <v>--</v>
      </c>
      <c r="ATP158" s="32" t="str">
        <f t="shared" ca="1" si="1525"/>
        <v>--</v>
      </c>
      <c r="ATQ158" s="32" t="str">
        <f t="shared" ca="1" si="1525"/>
        <v>--</v>
      </c>
      <c r="ATR158" s="32" t="str">
        <f t="shared" ca="1" si="1525"/>
        <v>--</v>
      </c>
      <c r="ATS158" s="32" t="str">
        <f t="shared" ca="1" si="1525"/>
        <v>--</v>
      </c>
      <c r="ATT158" s="32" t="str">
        <f t="shared" ca="1" si="1525"/>
        <v>--</v>
      </c>
      <c r="ATU158" s="32" t="str">
        <f t="shared" ca="1" si="1525"/>
        <v>--</v>
      </c>
      <c r="ATV158" s="32" t="str">
        <f t="shared" ca="1" si="1525"/>
        <v>--</v>
      </c>
      <c r="ATW158" s="32" t="str">
        <f t="shared" ca="1" si="1525"/>
        <v>--</v>
      </c>
      <c r="ATX158" s="32" t="str">
        <f t="shared" ca="1" si="1525"/>
        <v>--</v>
      </c>
      <c r="ATY158" s="32" t="str">
        <f t="shared" ref="ATY158:AVG158" ca="1" si="1526">IFERROR(IF(ATY157=0, 0, AVERAGE(INDIRECT(ATY154))),"--")</f>
        <v>--</v>
      </c>
      <c r="ATZ158" s="32" t="str">
        <f t="shared" ca="1" si="1526"/>
        <v>--</v>
      </c>
      <c r="AUA158" s="32" t="str">
        <f t="shared" ca="1" si="1526"/>
        <v>--</v>
      </c>
      <c r="AUB158" s="32" t="str">
        <f t="shared" ca="1" si="1526"/>
        <v>--</v>
      </c>
      <c r="AUC158" s="32" t="str">
        <f t="shared" ca="1" si="1526"/>
        <v>--</v>
      </c>
      <c r="AUD158" s="32" t="str">
        <f t="shared" ca="1" si="1526"/>
        <v>--</v>
      </c>
      <c r="AUE158" s="32" t="str">
        <f t="shared" ca="1" si="1526"/>
        <v>--</v>
      </c>
      <c r="AUF158" s="32" t="str">
        <f t="shared" ca="1" si="1526"/>
        <v>--</v>
      </c>
      <c r="AUG158" s="32" t="str">
        <f t="shared" ca="1" si="1526"/>
        <v>--</v>
      </c>
      <c r="AUH158" s="32" t="str">
        <f t="shared" ca="1" si="1526"/>
        <v>--</v>
      </c>
      <c r="AUI158" s="32" t="str">
        <f t="shared" ca="1" si="1526"/>
        <v>--</v>
      </c>
      <c r="AUJ158" s="32" t="str">
        <f t="shared" ca="1" si="1526"/>
        <v>--</v>
      </c>
      <c r="AUK158" s="32" t="str">
        <f t="shared" ca="1" si="1526"/>
        <v>--</v>
      </c>
      <c r="AUL158" s="32" t="str">
        <f t="shared" ca="1" si="1526"/>
        <v>--</v>
      </c>
      <c r="AUM158" s="32" t="str">
        <f t="shared" ca="1" si="1526"/>
        <v>--</v>
      </c>
      <c r="AUN158" s="32" t="str">
        <f t="shared" ca="1" si="1526"/>
        <v>--</v>
      </c>
      <c r="AUO158" s="32" t="str">
        <f t="shared" ca="1" si="1526"/>
        <v>--</v>
      </c>
      <c r="AUP158" s="32" t="str">
        <f t="shared" ca="1" si="1526"/>
        <v>--</v>
      </c>
      <c r="AUQ158" s="32" t="str">
        <f t="shared" ca="1" si="1526"/>
        <v>--</v>
      </c>
      <c r="AUR158" s="32" t="str">
        <f t="shared" ca="1" si="1526"/>
        <v>--</v>
      </c>
      <c r="AUS158" s="32" t="str">
        <f t="shared" ca="1" si="1526"/>
        <v>--</v>
      </c>
      <c r="AUT158" s="32" t="str">
        <f t="shared" ca="1" si="1526"/>
        <v>--</v>
      </c>
      <c r="AUU158" s="32" t="str">
        <f t="shared" ca="1" si="1526"/>
        <v>--</v>
      </c>
      <c r="AUV158" s="32" t="str">
        <f t="shared" ca="1" si="1526"/>
        <v>--</v>
      </c>
      <c r="AUW158" s="32" t="str">
        <f t="shared" ca="1" si="1526"/>
        <v>--</v>
      </c>
      <c r="AUX158" s="32" t="str">
        <f t="shared" ca="1" si="1526"/>
        <v>--</v>
      </c>
      <c r="AUY158" s="32" t="str">
        <f t="shared" ca="1" si="1526"/>
        <v>--</v>
      </c>
      <c r="AUZ158" s="32" t="str">
        <f t="shared" ca="1" si="1526"/>
        <v>--</v>
      </c>
      <c r="AVA158" s="32" t="str">
        <f t="shared" ca="1" si="1526"/>
        <v>--</v>
      </c>
      <c r="AVB158" s="32" t="str">
        <f t="shared" ca="1" si="1526"/>
        <v>--</v>
      </c>
      <c r="AVC158" s="32" t="str">
        <f t="shared" ca="1" si="1526"/>
        <v>--</v>
      </c>
      <c r="AVD158" s="32" t="str">
        <f t="shared" ca="1" si="1526"/>
        <v>--</v>
      </c>
      <c r="AVE158" s="32" t="str">
        <f t="shared" ca="1" si="1526"/>
        <v>--</v>
      </c>
      <c r="AVF158" s="32" t="str">
        <f t="shared" ca="1" si="1526"/>
        <v>--</v>
      </c>
      <c r="AVG158" s="32" t="str">
        <f t="shared" ca="1" si="1526"/>
        <v>--</v>
      </c>
      <c r="AVH158" s="32" t="str">
        <f t="shared" ref="AVH158:AVK158" ca="1" si="1527">IFERROR(IF(AVH157=0, 0, AVERAGE(INDIRECT(AVH154))),"--")</f>
        <v>--</v>
      </c>
      <c r="AVI158" s="32" t="str">
        <f t="shared" ca="1" si="1527"/>
        <v>--</v>
      </c>
      <c r="AVJ158" s="32" t="str">
        <f t="shared" ca="1" si="1527"/>
        <v>--</v>
      </c>
      <c r="AVK158" s="32" t="str">
        <f t="shared" ca="1" si="1527"/>
        <v>--</v>
      </c>
      <c r="AVL158" s="32" t="str">
        <f t="shared" ref="AVL158:AVN158" ca="1" si="1528">IFERROR(IF(AVL157=0, 0, AVERAGE(INDIRECT(AVL154))),"--")</f>
        <v>--</v>
      </c>
      <c r="AVM158" s="32" t="str">
        <f t="shared" ca="1" si="1528"/>
        <v>--</v>
      </c>
      <c r="AVN158" s="32" t="str">
        <f t="shared" ca="1" si="1528"/>
        <v>--</v>
      </c>
      <c r="AVO158" s="32" t="str">
        <f t="shared" ref="AVO158:AWV158" ca="1" si="1529">IFERROR(IF(AVO157=0, 0, AVERAGE(INDIRECT(AVO154))),"--")</f>
        <v>--</v>
      </c>
      <c r="AVP158" s="32" t="str">
        <f t="shared" ca="1" si="1529"/>
        <v>--</v>
      </c>
      <c r="AVQ158" s="32" t="str">
        <f t="shared" ca="1" si="1529"/>
        <v>--</v>
      </c>
      <c r="AVR158" s="32" t="str">
        <f t="shared" ca="1" si="1529"/>
        <v>--</v>
      </c>
      <c r="AVS158" s="32" t="str">
        <f t="shared" ca="1" si="1529"/>
        <v>--</v>
      </c>
      <c r="AVT158" s="32" t="str">
        <f t="shared" ca="1" si="1529"/>
        <v>--</v>
      </c>
      <c r="AVU158" s="32" t="str">
        <f t="shared" ca="1" si="1529"/>
        <v>--</v>
      </c>
      <c r="AVV158" s="32" t="str">
        <f t="shared" ca="1" si="1529"/>
        <v>--</v>
      </c>
      <c r="AVW158" s="32" t="str">
        <f t="shared" ca="1" si="1529"/>
        <v>--</v>
      </c>
      <c r="AVX158" s="32" t="str">
        <f t="shared" ca="1" si="1529"/>
        <v>--</v>
      </c>
      <c r="AVY158" s="32" t="str">
        <f t="shared" ca="1" si="1529"/>
        <v>--</v>
      </c>
      <c r="AVZ158" s="32" t="str">
        <f t="shared" ca="1" si="1529"/>
        <v>--</v>
      </c>
      <c r="AWA158" s="32" t="str">
        <f t="shared" ca="1" si="1529"/>
        <v>--</v>
      </c>
      <c r="AWB158" s="32" t="str">
        <f t="shared" ca="1" si="1529"/>
        <v>--</v>
      </c>
      <c r="AWC158" s="32" t="str">
        <f t="shared" ca="1" si="1529"/>
        <v>--</v>
      </c>
      <c r="AWD158" s="32" t="str">
        <f t="shared" ca="1" si="1529"/>
        <v>--</v>
      </c>
      <c r="AWE158" s="32" t="str">
        <f t="shared" ca="1" si="1529"/>
        <v>--</v>
      </c>
      <c r="AWF158" s="32" t="str">
        <f t="shared" ca="1" si="1529"/>
        <v>--</v>
      </c>
      <c r="AWG158" s="32" t="str">
        <f t="shared" ca="1" si="1529"/>
        <v>--</v>
      </c>
      <c r="AWH158" s="32" t="str">
        <f t="shared" ca="1" si="1529"/>
        <v>--</v>
      </c>
      <c r="AWI158" s="32" t="str">
        <f t="shared" ca="1" si="1529"/>
        <v>--</v>
      </c>
      <c r="AWJ158" s="32" t="str">
        <f t="shared" ca="1" si="1529"/>
        <v>--</v>
      </c>
      <c r="AWK158" s="32" t="str">
        <f t="shared" ca="1" si="1529"/>
        <v>--</v>
      </c>
      <c r="AWL158" s="32" t="str">
        <f t="shared" ca="1" si="1529"/>
        <v>--</v>
      </c>
      <c r="AWM158" s="32" t="str">
        <f t="shared" ca="1" si="1529"/>
        <v>--</v>
      </c>
      <c r="AWN158" s="32" t="str">
        <f t="shared" ca="1" si="1529"/>
        <v>--</v>
      </c>
      <c r="AWO158" s="32" t="str">
        <f t="shared" ca="1" si="1529"/>
        <v>--</v>
      </c>
      <c r="AWP158" s="32" t="str">
        <f t="shared" ca="1" si="1529"/>
        <v>--</v>
      </c>
      <c r="AWQ158" s="32" t="str">
        <f t="shared" ca="1" si="1529"/>
        <v>--</v>
      </c>
      <c r="AWR158" s="32" t="str">
        <f t="shared" ca="1" si="1529"/>
        <v>--</v>
      </c>
      <c r="AWS158" s="32" t="str">
        <f t="shared" ca="1" si="1529"/>
        <v>--</v>
      </c>
      <c r="AWT158" s="32" t="str">
        <f t="shared" ca="1" si="1529"/>
        <v>--</v>
      </c>
      <c r="AWU158" s="32" t="str">
        <f t="shared" ca="1" si="1529"/>
        <v>--</v>
      </c>
      <c r="AWV158" s="32" t="str">
        <f t="shared" ca="1" si="1529"/>
        <v>--</v>
      </c>
      <c r="AWW158" s="32" t="str">
        <f t="shared" ref="AWW158:AXG158" ca="1" si="1530">IFERROR(IF(AWW157=0, 0, AVERAGE(INDIRECT(AWW154))),"--")</f>
        <v>--</v>
      </c>
      <c r="AWX158" s="32" t="str">
        <f t="shared" ca="1" si="1530"/>
        <v>--</v>
      </c>
      <c r="AWY158" s="32" t="str">
        <f t="shared" ca="1" si="1530"/>
        <v>--</v>
      </c>
      <c r="AWZ158" s="32" t="str">
        <f t="shared" ca="1" si="1530"/>
        <v>--</v>
      </c>
      <c r="AXA158" s="32" t="str">
        <f t="shared" ca="1" si="1530"/>
        <v>--</v>
      </c>
      <c r="AXB158" s="32" t="str">
        <f t="shared" ca="1" si="1530"/>
        <v>--</v>
      </c>
      <c r="AXC158" s="32" t="str">
        <f t="shared" ca="1" si="1530"/>
        <v>--</v>
      </c>
      <c r="AXD158" s="32" t="str">
        <f t="shared" ca="1" si="1530"/>
        <v>--</v>
      </c>
      <c r="AXE158" s="32" t="str">
        <f t="shared" ca="1" si="1530"/>
        <v>--</v>
      </c>
      <c r="AXF158" s="32" t="str">
        <f t="shared" ca="1" si="1530"/>
        <v>--</v>
      </c>
      <c r="AXG158" s="32" t="str">
        <f t="shared" ca="1" si="1530"/>
        <v>--</v>
      </c>
      <c r="AXH158" s="32" t="str">
        <f t="shared" ref="AXH158:AXN158" ca="1" si="1531">IFERROR(IF(AXH157=0, 0, AVERAGE(INDIRECT(AXH154))),"--")</f>
        <v>--</v>
      </c>
      <c r="AXI158" s="32" t="str">
        <f t="shared" ca="1" si="1531"/>
        <v>--</v>
      </c>
      <c r="AXJ158" s="32" t="str">
        <f t="shared" ca="1" si="1531"/>
        <v>--</v>
      </c>
      <c r="AXK158" s="32" t="str">
        <f t="shared" ca="1" si="1531"/>
        <v>--</v>
      </c>
      <c r="AXL158" s="32" t="str">
        <f t="shared" ca="1" si="1531"/>
        <v>--</v>
      </c>
      <c r="AXM158" s="32" t="str">
        <f t="shared" ca="1" si="1531"/>
        <v>--</v>
      </c>
      <c r="AXN158" s="32" t="str">
        <f t="shared" ca="1" si="1531"/>
        <v>--</v>
      </c>
      <c r="AXO158" s="32" t="str">
        <f t="shared" ref="AXO158:AXS158" ca="1" si="1532">IFERROR(IF(AXO157=0, 0, AVERAGE(INDIRECT(AXO154))),"--")</f>
        <v>--</v>
      </c>
      <c r="AXP158" s="32" t="str">
        <f t="shared" ca="1" si="1532"/>
        <v>--</v>
      </c>
      <c r="AXQ158" s="32" t="str">
        <f t="shared" ca="1" si="1532"/>
        <v>--</v>
      </c>
      <c r="AXR158" s="32" t="str">
        <f t="shared" ca="1" si="1532"/>
        <v>--</v>
      </c>
      <c r="AXS158" s="32" t="str">
        <f t="shared" ca="1" si="1532"/>
        <v>--</v>
      </c>
      <c r="AXT158" s="32" t="str">
        <f t="shared" ref="AXT158:AXZ158" ca="1" si="1533">IFERROR(IF(AXT157=0, 0, AVERAGE(INDIRECT(AXT154))),"--")</f>
        <v>--</v>
      </c>
      <c r="AXU158" s="32" t="str">
        <f t="shared" ca="1" si="1533"/>
        <v>--</v>
      </c>
      <c r="AXV158" s="32" t="str">
        <f t="shared" ca="1" si="1533"/>
        <v>--</v>
      </c>
      <c r="AXW158" s="32" t="str">
        <f t="shared" ca="1" si="1533"/>
        <v>--</v>
      </c>
      <c r="AXX158" s="32" t="str">
        <f t="shared" ca="1" si="1533"/>
        <v>--</v>
      </c>
      <c r="AXY158" s="32" t="str">
        <f t="shared" ca="1" si="1533"/>
        <v>--</v>
      </c>
      <c r="AXZ158" s="32" t="str">
        <f t="shared" ca="1" si="1533"/>
        <v>--</v>
      </c>
      <c r="AYA158" s="32" t="str">
        <f t="shared" ref="AYA158:AYK158" ca="1" si="1534">IFERROR(IF(AYA157=0, 0, AVERAGE(INDIRECT(AYA154))),"--")</f>
        <v>--</v>
      </c>
      <c r="AYB158" s="32" t="str">
        <f t="shared" ca="1" si="1534"/>
        <v>--</v>
      </c>
      <c r="AYC158" s="32" t="str">
        <f t="shared" ca="1" si="1534"/>
        <v>--</v>
      </c>
      <c r="AYD158" s="32" t="str">
        <f t="shared" ca="1" si="1534"/>
        <v>--</v>
      </c>
      <c r="AYE158" s="32" t="str">
        <f t="shared" ca="1" si="1534"/>
        <v>--</v>
      </c>
      <c r="AYF158" s="32" t="str">
        <f t="shared" ca="1" si="1534"/>
        <v>--</v>
      </c>
      <c r="AYG158" s="32" t="str">
        <f t="shared" ca="1" si="1534"/>
        <v>--</v>
      </c>
      <c r="AYH158" s="32" t="str">
        <f t="shared" ca="1" si="1534"/>
        <v>--</v>
      </c>
      <c r="AYI158" s="32" t="str">
        <f t="shared" ca="1" si="1534"/>
        <v>--</v>
      </c>
      <c r="AYJ158" s="32" t="str">
        <f t="shared" ca="1" si="1534"/>
        <v>--</v>
      </c>
      <c r="AYK158" s="32" t="str">
        <f t="shared" ca="1" si="1534"/>
        <v>--</v>
      </c>
      <c r="AYL158" s="32" t="str">
        <f t="shared" ref="AYL158:AYO158" ca="1" si="1535">IFERROR(IF(AYL157=0, 0, AVERAGE(INDIRECT(AYL154))),"--")</f>
        <v>--</v>
      </c>
      <c r="AYM158" s="32" t="str">
        <f t="shared" ca="1" si="1535"/>
        <v>--</v>
      </c>
      <c r="AYN158" s="32" t="str">
        <f t="shared" ca="1" si="1535"/>
        <v>--</v>
      </c>
      <c r="AYO158" s="32" t="str">
        <f t="shared" ca="1" si="1535"/>
        <v>--</v>
      </c>
      <c r="AYP158" s="32" t="str">
        <f t="shared" ref="AYP158:AYZ158" ca="1" si="1536">IFERROR(IF(AYP157=0, 0, AVERAGE(INDIRECT(AYP154))),"--")</f>
        <v>--</v>
      </c>
      <c r="AYQ158" s="32" t="str">
        <f t="shared" ca="1" si="1536"/>
        <v>--</v>
      </c>
      <c r="AYR158" s="32" t="str">
        <f t="shared" ca="1" si="1536"/>
        <v>--</v>
      </c>
      <c r="AYS158" s="32" t="str">
        <f t="shared" ca="1" si="1536"/>
        <v>--</v>
      </c>
      <c r="AYT158" s="32" t="str">
        <f t="shared" ca="1" si="1536"/>
        <v>--</v>
      </c>
      <c r="AYU158" s="32" t="str">
        <f t="shared" ca="1" si="1536"/>
        <v>--</v>
      </c>
      <c r="AYV158" s="32" t="str">
        <f t="shared" ca="1" si="1536"/>
        <v>--</v>
      </c>
      <c r="AYW158" s="32" t="str">
        <f t="shared" ca="1" si="1536"/>
        <v>--</v>
      </c>
      <c r="AYX158" s="32" t="str">
        <f t="shared" ca="1" si="1536"/>
        <v>--</v>
      </c>
      <c r="AYY158" s="32" t="str">
        <f t="shared" ca="1" si="1536"/>
        <v>--</v>
      </c>
      <c r="AYZ158" s="32" t="str">
        <f t="shared" ca="1" si="1536"/>
        <v>--</v>
      </c>
      <c r="AZA158" s="32" t="str">
        <f t="shared" ref="AZA158:AZI158" ca="1" si="1537">IFERROR(IF(AZA157=0, 0, AVERAGE(INDIRECT(AZA154))),"--")</f>
        <v>--</v>
      </c>
      <c r="AZB158" s="32" t="str">
        <f t="shared" ca="1" si="1537"/>
        <v>--</v>
      </c>
      <c r="AZC158" s="32" t="str">
        <f t="shared" ca="1" si="1537"/>
        <v>--</v>
      </c>
      <c r="AZD158" s="32" t="str">
        <f t="shared" ca="1" si="1537"/>
        <v>--</v>
      </c>
      <c r="AZE158" s="32" t="str">
        <f t="shared" ca="1" si="1537"/>
        <v>--</v>
      </c>
      <c r="AZF158" s="32" t="str">
        <f t="shared" ca="1" si="1537"/>
        <v>--</v>
      </c>
      <c r="AZG158" s="32" t="str">
        <f t="shared" ca="1" si="1537"/>
        <v>--</v>
      </c>
      <c r="AZH158" s="32" t="str">
        <f t="shared" ca="1" si="1537"/>
        <v>--</v>
      </c>
      <c r="AZI158" s="32" t="str">
        <f t="shared" ca="1" si="1537"/>
        <v>--</v>
      </c>
      <c r="AZJ158" s="32" t="str">
        <f t="shared" ref="AZJ158:AZP158" ca="1" si="1538">IFERROR(IF(AZJ157=0, 0, AVERAGE(INDIRECT(AZJ154))),"--")</f>
        <v>--</v>
      </c>
      <c r="AZK158" s="32" t="str">
        <f t="shared" ca="1" si="1538"/>
        <v>--</v>
      </c>
      <c r="AZL158" s="32" t="str">
        <f t="shared" ca="1" si="1538"/>
        <v>--</v>
      </c>
      <c r="AZM158" s="32" t="str">
        <f t="shared" ca="1" si="1538"/>
        <v>--</v>
      </c>
      <c r="AZN158" s="32" t="str">
        <f t="shared" ca="1" si="1538"/>
        <v>--</v>
      </c>
      <c r="AZO158" s="32" t="str">
        <f t="shared" ca="1" si="1538"/>
        <v>--</v>
      </c>
      <c r="AZP158" s="32" t="str">
        <f t="shared" ca="1" si="1538"/>
        <v>--</v>
      </c>
      <c r="AZQ158" s="32" t="str">
        <f t="shared" ref="AZQ158:AZU158" ca="1" si="1539">IFERROR(IF(AZQ157=0, 0, AVERAGE(INDIRECT(AZQ154))),"--")</f>
        <v>--</v>
      </c>
      <c r="AZR158" s="32" t="str">
        <f t="shared" ca="1" si="1539"/>
        <v>--</v>
      </c>
      <c r="AZS158" s="32" t="str">
        <f t="shared" ca="1" si="1539"/>
        <v>--</v>
      </c>
      <c r="AZT158" s="32" t="str">
        <f t="shared" ca="1" si="1539"/>
        <v>--</v>
      </c>
      <c r="AZU158" s="32" t="str">
        <f t="shared" ca="1" si="1539"/>
        <v>--</v>
      </c>
      <c r="AZV158" s="32" t="str">
        <f t="shared" ref="AZV158:AZW158" ca="1" si="1540">IFERROR(IF(AZV157=0, 0, AVERAGE(INDIRECT(AZV154))),"--")</f>
        <v>--</v>
      </c>
      <c r="AZW158" s="32" t="str">
        <f t="shared" ca="1" si="1540"/>
        <v>--</v>
      </c>
      <c r="AZX158" s="32" t="str">
        <f t="shared" ref="AZX158:BAK158" ca="1" si="1541">IFERROR(IF(AZX157=0, 0, AVERAGE(INDIRECT(AZX154))),"--")</f>
        <v>--</v>
      </c>
      <c r="AZY158" s="32" t="str">
        <f t="shared" ca="1" si="1541"/>
        <v>--</v>
      </c>
      <c r="AZZ158" s="32" t="str">
        <f t="shared" ca="1" si="1541"/>
        <v>--</v>
      </c>
      <c r="BAA158" s="32" t="str">
        <f t="shared" ca="1" si="1541"/>
        <v>--</v>
      </c>
      <c r="BAB158" s="32" t="str">
        <f t="shared" ca="1" si="1541"/>
        <v>--</v>
      </c>
      <c r="BAC158" s="32" t="str">
        <f t="shared" ca="1" si="1541"/>
        <v>--</v>
      </c>
      <c r="BAD158" s="32" t="str">
        <f t="shared" ca="1" si="1541"/>
        <v>--</v>
      </c>
      <c r="BAE158" s="32" t="str">
        <f t="shared" ca="1" si="1541"/>
        <v>--</v>
      </c>
      <c r="BAF158" s="32" t="str">
        <f t="shared" ca="1" si="1541"/>
        <v>--</v>
      </c>
      <c r="BAG158" s="32" t="str">
        <f t="shared" ca="1" si="1541"/>
        <v>--</v>
      </c>
      <c r="BAH158" s="32" t="str">
        <f t="shared" ca="1" si="1541"/>
        <v>--</v>
      </c>
      <c r="BAI158" s="32" t="str">
        <f t="shared" ca="1" si="1541"/>
        <v>--</v>
      </c>
      <c r="BAJ158" s="32" t="str">
        <f t="shared" ca="1" si="1541"/>
        <v>--</v>
      </c>
      <c r="BAK158" s="32" t="str">
        <f t="shared" ca="1" si="1541"/>
        <v>--</v>
      </c>
      <c r="BAL158" s="32" t="str">
        <f t="shared" ref="BAL158:BAS158" ca="1" si="1542">IFERROR(IF(BAL157=0, 0, AVERAGE(INDIRECT(BAL154))),"--")</f>
        <v>--</v>
      </c>
      <c r="BAM158" s="32" t="str">
        <f t="shared" ca="1" si="1542"/>
        <v>--</v>
      </c>
      <c r="BAN158" s="32" t="str">
        <f t="shared" ca="1" si="1542"/>
        <v>--</v>
      </c>
      <c r="BAO158" s="32" t="str">
        <f t="shared" ca="1" si="1542"/>
        <v>--</v>
      </c>
      <c r="BAP158" s="32" t="str">
        <f t="shared" ca="1" si="1542"/>
        <v>--</v>
      </c>
      <c r="BAQ158" s="32" t="str">
        <f t="shared" ca="1" si="1542"/>
        <v>--</v>
      </c>
      <c r="BAR158" s="32" t="str">
        <f t="shared" ca="1" si="1542"/>
        <v>--</v>
      </c>
      <c r="BAS158" s="32" t="str">
        <f t="shared" ca="1" si="1542"/>
        <v>--</v>
      </c>
      <c r="BAT158" s="32" t="str">
        <f t="shared" ref="BAT158:BBE158" ca="1" si="1543">IFERROR(IF(BAT157=0, 0, AVERAGE(INDIRECT(BAT154))),"--")</f>
        <v>--</v>
      </c>
      <c r="BAU158" s="32" t="str">
        <f t="shared" ca="1" si="1543"/>
        <v>--</v>
      </c>
      <c r="BAV158" s="32" t="str">
        <f t="shared" ca="1" si="1543"/>
        <v>--</v>
      </c>
      <c r="BAW158" s="32" t="str">
        <f t="shared" ca="1" si="1543"/>
        <v>--</v>
      </c>
      <c r="BAX158" s="32" t="str">
        <f t="shared" ca="1" si="1543"/>
        <v>--</v>
      </c>
      <c r="BAY158" s="32" t="str">
        <f t="shared" ca="1" si="1543"/>
        <v>--</v>
      </c>
      <c r="BAZ158" s="32" t="str">
        <f t="shared" ca="1" si="1543"/>
        <v>--</v>
      </c>
      <c r="BBA158" s="32" t="str">
        <f t="shared" ca="1" si="1543"/>
        <v>--</v>
      </c>
      <c r="BBB158" s="32" t="str">
        <f t="shared" ca="1" si="1543"/>
        <v>--</v>
      </c>
      <c r="BBC158" s="32" t="str">
        <f t="shared" ca="1" si="1543"/>
        <v>--</v>
      </c>
      <c r="BBD158" s="32" t="str">
        <f t="shared" ca="1" si="1543"/>
        <v>--</v>
      </c>
      <c r="BBE158" s="32" t="str">
        <f t="shared" ca="1" si="1543"/>
        <v>--</v>
      </c>
      <c r="BBF158" s="32" t="str">
        <f t="shared" ref="BBF158:BBO158" ca="1" si="1544">IFERROR(IF(BBF157=0, 0, AVERAGE(INDIRECT(BBF154))),"--")</f>
        <v>--</v>
      </c>
      <c r="BBG158" s="32" t="str">
        <f t="shared" ca="1" si="1544"/>
        <v>--</v>
      </c>
      <c r="BBH158" s="32" t="str">
        <f t="shared" ca="1" si="1544"/>
        <v>--</v>
      </c>
      <c r="BBI158" s="32" t="str">
        <f t="shared" ca="1" si="1544"/>
        <v>--</v>
      </c>
      <c r="BBJ158" s="32" t="str">
        <f t="shared" ca="1" si="1544"/>
        <v>--</v>
      </c>
      <c r="BBK158" s="32" t="str">
        <f t="shared" ca="1" si="1544"/>
        <v>--</v>
      </c>
      <c r="BBL158" s="32" t="str">
        <f t="shared" ca="1" si="1544"/>
        <v>--</v>
      </c>
      <c r="BBM158" s="32" t="str">
        <f t="shared" ca="1" si="1544"/>
        <v>--</v>
      </c>
      <c r="BBN158" s="32" t="str">
        <f t="shared" ca="1" si="1544"/>
        <v>--</v>
      </c>
      <c r="BBO158" s="32" t="str">
        <f t="shared" ca="1" si="1544"/>
        <v>--</v>
      </c>
      <c r="BBP158" s="32" t="str">
        <f t="shared" ref="BBP158:BBR158" ca="1" si="1545">IFERROR(IF(BBP157=0, 0, AVERAGE(INDIRECT(BBP154))),"--")</f>
        <v>--</v>
      </c>
      <c r="BBQ158" s="32" t="str">
        <f t="shared" ca="1" si="1545"/>
        <v>--</v>
      </c>
      <c r="BBR158" s="32" t="str">
        <f t="shared" ca="1" si="1545"/>
        <v>--</v>
      </c>
      <c r="BBS158" s="32" t="str">
        <f t="shared" ref="BBS158:BCD158" ca="1" si="1546">IFERROR(IF(BBS157=0, 0, AVERAGE(INDIRECT(BBS154))),"--")</f>
        <v>--</v>
      </c>
      <c r="BBT158" s="32" t="str">
        <f t="shared" ca="1" si="1546"/>
        <v>--</v>
      </c>
      <c r="BBU158" s="32" t="str">
        <f t="shared" ca="1" si="1546"/>
        <v>--</v>
      </c>
      <c r="BBV158" s="32" t="str">
        <f t="shared" ca="1" si="1546"/>
        <v>--</v>
      </c>
      <c r="BBW158" s="32" t="str">
        <f t="shared" ca="1" si="1546"/>
        <v>--</v>
      </c>
      <c r="BBX158" s="32" t="str">
        <f t="shared" ca="1" si="1546"/>
        <v>--</v>
      </c>
      <c r="BBY158" s="32" t="str">
        <f t="shared" ca="1" si="1546"/>
        <v>--</v>
      </c>
      <c r="BBZ158" s="32" t="str">
        <f t="shared" ca="1" si="1546"/>
        <v>--</v>
      </c>
      <c r="BCA158" s="32" t="str">
        <f t="shared" ca="1" si="1546"/>
        <v>--</v>
      </c>
      <c r="BCB158" s="32" t="str">
        <f t="shared" ca="1" si="1546"/>
        <v>--</v>
      </c>
      <c r="BCC158" s="32" t="str">
        <f t="shared" ca="1" si="1546"/>
        <v>--</v>
      </c>
      <c r="BCD158" s="32" t="str">
        <f t="shared" ca="1" si="1546"/>
        <v>--</v>
      </c>
      <c r="BCE158" s="32" t="str">
        <f t="shared" ref="BCE158:BCJ158" ca="1" si="1547">IFERROR(IF(BCE157=0, 0, AVERAGE(INDIRECT(BCE154))),"--")</f>
        <v>--</v>
      </c>
      <c r="BCF158" s="32" t="str">
        <f t="shared" ca="1" si="1547"/>
        <v>--</v>
      </c>
      <c r="BCG158" s="32" t="str">
        <f t="shared" ca="1" si="1547"/>
        <v>--</v>
      </c>
      <c r="BCH158" s="32" t="str">
        <f t="shared" ca="1" si="1547"/>
        <v>--</v>
      </c>
      <c r="BCI158" s="32" t="str">
        <f t="shared" ca="1" si="1547"/>
        <v>--</v>
      </c>
      <c r="BCJ158" s="32" t="str">
        <f t="shared" ca="1" si="1547"/>
        <v>--</v>
      </c>
      <c r="BCK158" s="32" t="str">
        <f t="shared" ref="BCK158:BCO158" ca="1" si="1548">IFERROR(IF(BCK157=0, 0, AVERAGE(INDIRECT(BCK154))),"--")</f>
        <v>--</v>
      </c>
      <c r="BCL158" s="32" t="str">
        <f t="shared" ca="1" si="1548"/>
        <v>--</v>
      </c>
      <c r="BCM158" s="32" t="str">
        <f t="shared" ca="1" si="1548"/>
        <v>--</v>
      </c>
      <c r="BCN158" s="32" t="str">
        <f t="shared" ca="1" si="1548"/>
        <v>--</v>
      </c>
      <c r="BCO158" s="32" t="str">
        <f t="shared" ca="1" si="1548"/>
        <v>--</v>
      </c>
      <c r="BCP158" s="32" t="str">
        <f t="shared" ref="BCP158:BCT158" ca="1" si="1549">IFERROR(IF(BCP157=0, 0, AVERAGE(INDIRECT(BCP154))),"--")</f>
        <v>--</v>
      </c>
      <c r="BCQ158" s="32" t="str">
        <f t="shared" ca="1" si="1549"/>
        <v>--</v>
      </c>
      <c r="BCR158" s="32" t="str">
        <f t="shared" ca="1" si="1549"/>
        <v>--</v>
      </c>
      <c r="BCS158" s="32" t="str">
        <f t="shared" ca="1" si="1549"/>
        <v>--</v>
      </c>
      <c r="BCT158" s="32" t="str">
        <f t="shared" ca="1" si="1549"/>
        <v>--</v>
      </c>
      <c r="BCU158" s="32" t="str">
        <f t="shared" ref="BCU158:BDF158" ca="1" si="1550">IFERROR(IF(BCU157=0, 0, AVERAGE(INDIRECT(BCU154))),"--")</f>
        <v>--</v>
      </c>
      <c r="BCV158" s="32" t="str">
        <f t="shared" ca="1" si="1550"/>
        <v>--</v>
      </c>
      <c r="BCW158" s="32" t="str">
        <f t="shared" ca="1" si="1550"/>
        <v>--</v>
      </c>
      <c r="BCX158" s="32" t="str">
        <f t="shared" ca="1" si="1550"/>
        <v>--</v>
      </c>
      <c r="BCY158" s="32" t="str">
        <f t="shared" ca="1" si="1550"/>
        <v>--</v>
      </c>
      <c r="BCZ158" s="32" t="str">
        <f t="shared" ca="1" si="1550"/>
        <v>--</v>
      </c>
      <c r="BDA158" s="32" t="str">
        <f t="shared" ca="1" si="1550"/>
        <v>--</v>
      </c>
      <c r="BDB158" s="32" t="str">
        <f t="shared" ca="1" si="1550"/>
        <v>--</v>
      </c>
      <c r="BDC158" s="32" t="str">
        <f t="shared" ca="1" si="1550"/>
        <v>--</v>
      </c>
      <c r="BDD158" s="32" t="str">
        <f t="shared" ca="1" si="1550"/>
        <v>--</v>
      </c>
      <c r="BDE158" s="32" t="str">
        <f t="shared" ca="1" si="1550"/>
        <v>--</v>
      </c>
      <c r="BDF158" s="32" t="str">
        <f t="shared" ca="1" si="1550"/>
        <v>--</v>
      </c>
      <c r="BDG158" s="32" t="str">
        <f t="shared" ref="BDG158:BDS158" ca="1" si="1551">IFERROR(IF(BDG157=0, 0, AVERAGE(INDIRECT(BDG154))),"--")</f>
        <v>--</v>
      </c>
      <c r="BDH158" s="32" t="str">
        <f t="shared" ca="1" si="1551"/>
        <v>--</v>
      </c>
      <c r="BDI158" s="32" t="str">
        <f t="shared" ca="1" si="1551"/>
        <v>--</v>
      </c>
      <c r="BDJ158" s="32" t="str">
        <f t="shared" ca="1" si="1551"/>
        <v>--</v>
      </c>
      <c r="BDK158" s="32" t="str">
        <f t="shared" ca="1" si="1551"/>
        <v>--</v>
      </c>
      <c r="BDL158" s="32" t="str">
        <f t="shared" ca="1" si="1551"/>
        <v>--</v>
      </c>
      <c r="BDM158" s="32" t="str">
        <f t="shared" ca="1" si="1551"/>
        <v>--</v>
      </c>
      <c r="BDN158" s="32" t="str">
        <f t="shared" ca="1" si="1551"/>
        <v>--</v>
      </c>
      <c r="BDO158" s="32" t="str">
        <f t="shared" ca="1" si="1551"/>
        <v>--</v>
      </c>
      <c r="BDP158" s="32" t="str">
        <f t="shared" ca="1" si="1551"/>
        <v>--</v>
      </c>
      <c r="BDQ158" s="32" t="str">
        <f t="shared" ca="1" si="1551"/>
        <v>--</v>
      </c>
      <c r="BDR158" s="32" t="str">
        <f t="shared" ca="1" si="1551"/>
        <v>--</v>
      </c>
      <c r="BDS158" s="32" t="str">
        <f t="shared" ca="1" si="1551"/>
        <v>--</v>
      </c>
      <c r="BDT158" s="32" t="str">
        <f t="shared" ref="BDT158:BDU158" ca="1" si="1552">IFERROR(IF(BDT157=0, 0, AVERAGE(INDIRECT(BDT154))),"--")</f>
        <v>--</v>
      </c>
      <c r="BDU158" s="32" t="str">
        <f t="shared" ca="1" si="1552"/>
        <v>--</v>
      </c>
      <c r="BDV158" s="32" t="str">
        <f t="shared" ref="BDV158:BDX158" ca="1" si="1553">IFERROR(IF(BDV157=0, 0, AVERAGE(INDIRECT(BDV154))),"--")</f>
        <v>--</v>
      </c>
      <c r="BDW158" s="32" t="str">
        <f t="shared" ca="1" si="1553"/>
        <v>--</v>
      </c>
      <c r="BDX158" s="32" t="str">
        <f t="shared" ca="1" si="1553"/>
        <v>--</v>
      </c>
      <c r="BDY158" s="32" t="str">
        <f t="shared" ref="BDY158:BEC158" ca="1" si="1554">IFERROR(IF(BDY157=0, 0, AVERAGE(INDIRECT(BDY154))),"--")</f>
        <v>--</v>
      </c>
      <c r="BDZ158" s="32" t="str">
        <f t="shared" ca="1" si="1554"/>
        <v>--</v>
      </c>
      <c r="BEA158" s="32" t="str">
        <f t="shared" ca="1" si="1554"/>
        <v>--</v>
      </c>
      <c r="BEB158" s="32" t="str">
        <f t="shared" ca="1" si="1554"/>
        <v>--</v>
      </c>
      <c r="BEC158" s="32" t="str">
        <f t="shared" ca="1" si="1554"/>
        <v>--</v>
      </c>
      <c r="BED158" s="32" t="str">
        <f t="shared" ref="BED158:BER158" ca="1" si="1555">IFERROR(IF(BED157=0, 0, AVERAGE(INDIRECT(BED154))),"--")</f>
        <v>--</v>
      </c>
      <c r="BEE158" s="32" t="str">
        <f t="shared" ca="1" si="1555"/>
        <v>--</v>
      </c>
      <c r="BEF158" s="32" t="str">
        <f t="shared" ca="1" si="1555"/>
        <v>--</v>
      </c>
      <c r="BEG158" s="32" t="str">
        <f t="shared" ca="1" si="1555"/>
        <v>--</v>
      </c>
      <c r="BEH158" s="32" t="str">
        <f t="shared" ca="1" si="1555"/>
        <v>--</v>
      </c>
      <c r="BEI158" s="32" t="str">
        <f t="shared" ca="1" si="1555"/>
        <v>--</v>
      </c>
      <c r="BEJ158" s="32" t="str">
        <f t="shared" ca="1" si="1555"/>
        <v>--</v>
      </c>
      <c r="BEK158" s="32" t="str">
        <f t="shared" ca="1" si="1555"/>
        <v>--</v>
      </c>
      <c r="BEL158" s="32" t="str">
        <f t="shared" ca="1" si="1555"/>
        <v>--</v>
      </c>
      <c r="BEM158" s="32" t="str">
        <f t="shared" ca="1" si="1555"/>
        <v>--</v>
      </c>
      <c r="BEN158" s="32" t="str">
        <f t="shared" ca="1" si="1555"/>
        <v>--</v>
      </c>
      <c r="BEO158" s="32" t="str">
        <f t="shared" ca="1" si="1555"/>
        <v>--</v>
      </c>
      <c r="BEP158" s="32" t="str">
        <f t="shared" ca="1" si="1555"/>
        <v>--</v>
      </c>
      <c r="BEQ158" s="32" t="str">
        <f t="shared" ca="1" si="1555"/>
        <v>--</v>
      </c>
      <c r="BER158" s="32" t="str">
        <f t="shared" ca="1" si="1555"/>
        <v>--</v>
      </c>
      <c r="BES158" s="32" t="str">
        <f t="shared" ref="BES158:BEU158" ca="1" si="1556">IFERROR(IF(BES157=0, 0, AVERAGE(INDIRECT(BES154))),"--")</f>
        <v>--</v>
      </c>
      <c r="BET158" s="32" t="str">
        <f t="shared" ca="1" si="1556"/>
        <v>--</v>
      </c>
      <c r="BEU158" s="32" t="str">
        <f t="shared" ca="1" si="1556"/>
        <v>--</v>
      </c>
      <c r="BEV158" s="32" t="str">
        <f t="shared" ref="BEV158:BEW158" ca="1" si="1557">IFERROR(IF(BEV157=0, 0, AVERAGE(INDIRECT(BEV154))),"--")</f>
        <v>--</v>
      </c>
      <c r="BEW158" s="32" t="str">
        <f t="shared" ca="1" si="1557"/>
        <v>--</v>
      </c>
      <c r="BEX158" s="32" t="str">
        <f t="shared" ref="BEX158:BFA158" ca="1" si="1558">IFERROR(IF(BEX157=0, 0, AVERAGE(INDIRECT(BEX154))),"--")</f>
        <v>--</v>
      </c>
      <c r="BEY158" s="32" t="str">
        <f t="shared" ca="1" si="1558"/>
        <v>--</v>
      </c>
      <c r="BEZ158" s="32" t="str">
        <f t="shared" ca="1" si="1558"/>
        <v>--</v>
      </c>
      <c r="BFA158" s="32" t="str">
        <f t="shared" ca="1" si="1558"/>
        <v>--</v>
      </c>
      <c r="BFB158" s="32" t="str">
        <f t="shared" ref="BFB158:BFD158" ca="1" si="1559">IFERROR(IF(BFB157=0, 0, AVERAGE(INDIRECT(BFB154))),"--")</f>
        <v>--</v>
      </c>
      <c r="BFC158" s="32" t="str">
        <f t="shared" ca="1" si="1559"/>
        <v>--</v>
      </c>
      <c r="BFD158" s="32" t="str">
        <f t="shared" ca="1" si="1559"/>
        <v>--</v>
      </c>
      <c r="BFE158" s="32" t="str">
        <f t="shared" ref="BFE158" ca="1" si="1560">IFERROR(IF(BFE157=0, 0, AVERAGE(INDIRECT(BFE154))),"--")</f>
        <v>--</v>
      </c>
    </row>
    <row r="159" spans="4:1513" x14ac:dyDescent="0.25">
      <c r="K159" s="35"/>
      <c r="M159" s="6" t="s">
        <v>206</v>
      </c>
      <c r="N159" s="33" t="str">
        <f ca="1">IFERROR(N158*N157,"--")</f>
        <v>--</v>
      </c>
      <c r="O159" s="33" t="str">
        <f t="shared" ref="O159:BZ159" ca="1" si="1561">IFERROR(O158*O157,"--")</f>
        <v>--</v>
      </c>
      <c r="P159" s="33" t="str">
        <f t="shared" ca="1" si="1561"/>
        <v>--</v>
      </c>
      <c r="Q159" s="33" t="str">
        <f t="shared" ca="1" si="1561"/>
        <v>--</v>
      </c>
      <c r="R159" s="33" t="str">
        <f t="shared" ca="1" si="1561"/>
        <v>--</v>
      </c>
      <c r="S159" s="33" t="str">
        <f t="shared" ca="1" si="1561"/>
        <v>--</v>
      </c>
      <c r="T159" s="33" t="str">
        <f t="shared" ca="1" si="1561"/>
        <v>--</v>
      </c>
      <c r="U159" s="33" t="str">
        <f t="shared" ca="1" si="1561"/>
        <v>--</v>
      </c>
      <c r="V159" s="33" t="str">
        <f t="shared" ca="1" si="1561"/>
        <v>--</v>
      </c>
      <c r="W159" s="33" t="str">
        <f t="shared" ca="1" si="1561"/>
        <v>--</v>
      </c>
      <c r="X159" s="33" t="str">
        <f t="shared" ca="1" si="1561"/>
        <v>--</v>
      </c>
      <c r="Y159" s="33" t="str">
        <f t="shared" ca="1" si="1561"/>
        <v>--</v>
      </c>
      <c r="Z159" s="33" t="str">
        <f t="shared" ca="1" si="1561"/>
        <v>--</v>
      </c>
      <c r="AA159" s="33" t="str">
        <f t="shared" ca="1" si="1561"/>
        <v>--</v>
      </c>
      <c r="AB159" s="33" t="str">
        <f t="shared" ca="1" si="1561"/>
        <v>--</v>
      </c>
      <c r="AC159" s="33" t="str">
        <f t="shared" ca="1" si="1561"/>
        <v>--</v>
      </c>
      <c r="AD159" s="33" t="str">
        <f t="shared" ca="1" si="1561"/>
        <v>--</v>
      </c>
      <c r="AE159" s="33" t="str">
        <f t="shared" ca="1" si="1561"/>
        <v>--</v>
      </c>
      <c r="AF159" s="33" t="str">
        <f t="shared" ca="1" si="1561"/>
        <v>--</v>
      </c>
      <c r="AG159" s="33" t="str">
        <f t="shared" ca="1" si="1561"/>
        <v>--</v>
      </c>
      <c r="AH159" s="33" t="str">
        <f t="shared" ca="1" si="1561"/>
        <v>--</v>
      </c>
      <c r="AI159" s="33" t="str">
        <f t="shared" ca="1" si="1561"/>
        <v>--</v>
      </c>
      <c r="AJ159" s="33" t="str">
        <f t="shared" ca="1" si="1561"/>
        <v>--</v>
      </c>
      <c r="AK159" s="33" t="str">
        <f t="shared" ca="1" si="1561"/>
        <v>--</v>
      </c>
      <c r="AL159" s="33" t="str">
        <f t="shared" ca="1" si="1561"/>
        <v>--</v>
      </c>
      <c r="AM159" s="33" t="str">
        <f t="shared" ca="1" si="1561"/>
        <v>--</v>
      </c>
      <c r="AN159" s="33" t="str">
        <f t="shared" ca="1" si="1561"/>
        <v>--</v>
      </c>
      <c r="AO159" s="33" t="str">
        <f t="shared" ca="1" si="1561"/>
        <v>--</v>
      </c>
      <c r="AP159" s="33" t="str">
        <f t="shared" ca="1" si="1561"/>
        <v>--</v>
      </c>
      <c r="AQ159" s="33" t="str">
        <f t="shared" ca="1" si="1561"/>
        <v>--</v>
      </c>
      <c r="AR159" s="33" t="str">
        <f t="shared" ca="1" si="1561"/>
        <v>--</v>
      </c>
      <c r="AS159" s="33" t="str">
        <f t="shared" ca="1" si="1561"/>
        <v>--</v>
      </c>
      <c r="AT159" s="33" t="str">
        <f t="shared" ca="1" si="1561"/>
        <v>--</v>
      </c>
      <c r="AU159" s="33" t="str">
        <f t="shared" ca="1" si="1561"/>
        <v>--</v>
      </c>
      <c r="AV159" s="33" t="str">
        <f t="shared" ca="1" si="1561"/>
        <v>--</v>
      </c>
      <c r="AW159" s="33" t="str">
        <f t="shared" ca="1" si="1561"/>
        <v>--</v>
      </c>
      <c r="AX159" s="33" t="str">
        <f t="shared" ca="1" si="1561"/>
        <v>--</v>
      </c>
      <c r="AY159" s="33" t="str">
        <f t="shared" ca="1" si="1561"/>
        <v>--</v>
      </c>
      <c r="AZ159" s="33" t="str">
        <f t="shared" ca="1" si="1561"/>
        <v>--</v>
      </c>
      <c r="BA159" s="33" t="str">
        <f t="shared" ca="1" si="1561"/>
        <v>--</v>
      </c>
      <c r="BB159" s="33" t="str">
        <f t="shared" ca="1" si="1561"/>
        <v>--</v>
      </c>
      <c r="BC159" s="33" t="str">
        <f t="shared" ca="1" si="1561"/>
        <v>--</v>
      </c>
      <c r="BD159" s="33" t="str">
        <f t="shared" ca="1" si="1561"/>
        <v>--</v>
      </c>
      <c r="BE159" s="33" t="str">
        <f t="shared" ca="1" si="1561"/>
        <v>--</v>
      </c>
      <c r="BF159" s="33" t="str">
        <f t="shared" ca="1" si="1561"/>
        <v>--</v>
      </c>
      <c r="BG159" s="33" t="str">
        <f t="shared" ca="1" si="1561"/>
        <v>--</v>
      </c>
      <c r="BH159" s="33" t="str">
        <f t="shared" ca="1" si="1561"/>
        <v>--</v>
      </c>
      <c r="BI159" s="33" t="str">
        <f t="shared" ca="1" si="1561"/>
        <v>--</v>
      </c>
      <c r="BJ159" s="33" t="str">
        <f t="shared" ca="1" si="1561"/>
        <v>--</v>
      </c>
      <c r="BK159" s="33" t="str">
        <f t="shared" ca="1" si="1561"/>
        <v>--</v>
      </c>
      <c r="BL159" s="33" t="str">
        <f t="shared" ca="1" si="1561"/>
        <v>--</v>
      </c>
      <c r="BM159" s="33" t="str">
        <f t="shared" ca="1" si="1561"/>
        <v>--</v>
      </c>
      <c r="BN159" s="33" t="str">
        <f t="shared" ca="1" si="1561"/>
        <v>--</v>
      </c>
      <c r="BO159" s="33" t="str">
        <f t="shared" ca="1" si="1561"/>
        <v>--</v>
      </c>
      <c r="BP159" s="33" t="str">
        <f t="shared" ca="1" si="1561"/>
        <v>--</v>
      </c>
      <c r="BQ159" s="33" t="str">
        <f t="shared" ca="1" si="1561"/>
        <v>--</v>
      </c>
      <c r="BR159" s="33" t="str">
        <f t="shared" ca="1" si="1561"/>
        <v>--</v>
      </c>
      <c r="BS159" s="33" t="str">
        <f t="shared" ca="1" si="1561"/>
        <v>--</v>
      </c>
      <c r="BT159" s="33" t="str">
        <f t="shared" ca="1" si="1561"/>
        <v>--</v>
      </c>
      <c r="BU159" s="33" t="str">
        <f t="shared" ca="1" si="1561"/>
        <v>--</v>
      </c>
      <c r="BV159" s="33" t="str">
        <f t="shared" ca="1" si="1561"/>
        <v>--</v>
      </c>
      <c r="BW159" s="33" t="str">
        <f t="shared" ca="1" si="1561"/>
        <v>--</v>
      </c>
      <c r="BX159" s="33" t="str">
        <f t="shared" ca="1" si="1561"/>
        <v>--</v>
      </c>
      <c r="BY159" s="33" t="str">
        <f t="shared" ca="1" si="1561"/>
        <v>--</v>
      </c>
      <c r="BZ159" s="33" t="str">
        <f t="shared" ca="1" si="1561"/>
        <v>--</v>
      </c>
      <c r="CA159" s="33" t="str">
        <f t="shared" ref="CA159:EL159" ca="1" si="1562">IFERROR(CA158*CA157,"--")</f>
        <v>--</v>
      </c>
      <c r="CB159" s="33" t="str">
        <f t="shared" ca="1" si="1562"/>
        <v>--</v>
      </c>
      <c r="CC159" s="33" t="str">
        <f t="shared" ca="1" si="1562"/>
        <v>--</v>
      </c>
      <c r="CD159" s="33" t="str">
        <f t="shared" ca="1" si="1562"/>
        <v>--</v>
      </c>
      <c r="CE159" s="33" t="str">
        <f t="shared" ca="1" si="1562"/>
        <v>--</v>
      </c>
      <c r="CF159" s="33" t="str">
        <f t="shared" ca="1" si="1562"/>
        <v>--</v>
      </c>
      <c r="CG159" s="33" t="str">
        <f t="shared" ca="1" si="1562"/>
        <v>--</v>
      </c>
      <c r="CH159" s="33" t="str">
        <f t="shared" ca="1" si="1562"/>
        <v>--</v>
      </c>
      <c r="CI159" s="33" t="str">
        <f t="shared" ca="1" si="1562"/>
        <v>--</v>
      </c>
      <c r="CJ159" s="33" t="str">
        <f t="shared" ca="1" si="1562"/>
        <v>--</v>
      </c>
      <c r="CK159" s="33" t="str">
        <f t="shared" ca="1" si="1562"/>
        <v>--</v>
      </c>
      <c r="CL159" s="33" t="str">
        <f t="shared" ca="1" si="1562"/>
        <v>--</v>
      </c>
      <c r="CM159" s="33" t="str">
        <f t="shared" ca="1" si="1562"/>
        <v>--</v>
      </c>
      <c r="CN159" s="33" t="str">
        <f t="shared" ca="1" si="1562"/>
        <v>--</v>
      </c>
      <c r="CO159" s="33" t="str">
        <f t="shared" ca="1" si="1562"/>
        <v>--</v>
      </c>
      <c r="CP159" s="33" t="str">
        <f t="shared" ca="1" si="1562"/>
        <v>--</v>
      </c>
      <c r="CQ159" s="33" t="str">
        <f t="shared" ca="1" si="1562"/>
        <v>--</v>
      </c>
      <c r="CR159" s="33" t="str">
        <f t="shared" ca="1" si="1562"/>
        <v>--</v>
      </c>
      <c r="CS159" s="33" t="str">
        <f t="shared" ca="1" si="1562"/>
        <v>--</v>
      </c>
      <c r="CT159" s="33" t="str">
        <f t="shared" ca="1" si="1562"/>
        <v>--</v>
      </c>
      <c r="CU159" s="33" t="str">
        <f t="shared" ca="1" si="1562"/>
        <v>--</v>
      </c>
      <c r="CV159" s="33" t="str">
        <f t="shared" ca="1" si="1562"/>
        <v>--</v>
      </c>
      <c r="CW159" s="33" t="str">
        <f t="shared" ca="1" si="1562"/>
        <v>--</v>
      </c>
      <c r="CX159" s="33" t="str">
        <f t="shared" ca="1" si="1562"/>
        <v>--</v>
      </c>
      <c r="CY159" s="33" t="str">
        <f t="shared" ca="1" si="1562"/>
        <v>--</v>
      </c>
      <c r="CZ159" s="33" t="str">
        <f t="shared" ca="1" si="1562"/>
        <v>--</v>
      </c>
      <c r="DA159" s="33" t="str">
        <f t="shared" ca="1" si="1562"/>
        <v>--</v>
      </c>
      <c r="DB159" s="33" t="str">
        <f t="shared" ca="1" si="1562"/>
        <v>--</v>
      </c>
      <c r="DC159" s="33" t="str">
        <f t="shared" ca="1" si="1562"/>
        <v>--</v>
      </c>
      <c r="DD159" s="33" t="str">
        <f t="shared" ca="1" si="1562"/>
        <v>--</v>
      </c>
      <c r="DE159" s="33" t="str">
        <f t="shared" ca="1" si="1562"/>
        <v>--</v>
      </c>
      <c r="DF159" s="33" t="str">
        <f t="shared" ca="1" si="1562"/>
        <v>--</v>
      </c>
      <c r="DG159" s="33" t="str">
        <f t="shared" ca="1" si="1562"/>
        <v>--</v>
      </c>
      <c r="DH159" s="33" t="str">
        <f t="shared" ca="1" si="1562"/>
        <v>--</v>
      </c>
      <c r="DI159" s="33" t="str">
        <f t="shared" ca="1" si="1562"/>
        <v>--</v>
      </c>
      <c r="DJ159" s="33" t="str">
        <f t="shared" ca="1" si="1562"/>
        <v>--</v>
      </c>
      <c r="DK159" s="33" t="str">
        <f t="shared" ca="1" si="1562"/>
        <v>--</v>
      </c>
      <c r="DL159" s="33" t="str">
        <f t="shared" ca="1" si="1562"/>
        <v>--</v>
      </c>
      <c r="DM159" s="33" t="str">
        <f t="shared" ca="1" si="1562"/>
        <v>--</v>
      </c>
      <c r="DN159" s="33" t="str">
        <f t="shared" ca="1" si="1562"/>
        <v>--</v>
      </c>
      <c r="DO159" s="33" t="str">
        <f t="shared" ca="1" si="1562"/>
        <v>--</v>
      </c>
      <c r="DP159" s="33" t="str">
        <f t="shared" ca="1" si="1562"/>
        <v>--</v>
      </c>
      <c r="DQ159" s="33" t="str">
        <f t="shared" ca="1" si="1562"/>
        <v>--</v>
      </c>
      <c r="DR159" s="33" t="str">
        <f t="shared" ca="1" si="1562"/>
        <v>--</v>
      </c>
      <c r="DS159" s="33" t="str">
        <f t="shared" ca="1" si="1562"/>
        <v>--</v>
      </c>
      <c r="DT159" s="33" t="str">
        <f t="shared" ca="1" si="1562"/>
        <v>--</v>
      </c>
      <c r="DU159" s="33" t="str">
        <f t="shared" ca="1" si="1562"/>
        <v>--</v>
      </c>
      <c r="DV159" s="33" t="str">
        <f t="shared" ca="1" si="1562"/>
        <v>--</v>
      </c>
      <c r="DW159" s="33" t="str">
        <f t="shared" ca="1" si="1562"/>
        <v>--</v>
      </c>
      <c r="DX159" s="33" t="str">
        <f t="shared" ca="1" si="1562"/>
        <v>--</v>
      </c>
      <c r="DY159" s="33" t="str">
        <f t="shared" ca="1" si="1562"/>
        <v>--</v>
      </c>
      <c r="DZ159" s="33" t="str">
        <f t="shared" ca="1" si="1562"/>
        <v>--</v>
      </c>
      <c r="EA159" s="33" t="str">
        <f t="shared" ca="1" si="1562"/>
        <v>--</v>
      </c>
      <c r="EB159" s="33" t="str">
        <f t="shared" ca="1" si="1562"/>
        <v>--</v>
      </c>
      <c r="EC159" s="33" t="str">
        <f t="shared" ca="1" si="1562"/>
        <v>--</v>
      </c>
      <c r="ED159" s="33" t="str">
        <f t="shared" ca="1" si="1562"/>
        <v>--</v>
      </c>
      <c r="EE159" s="33" t="str">
        <f t="shared" ca="1" si="1562"/>
        <v>--</v>
      </c>
      <c r="EF159" s="33" t="str">
        <f t="shared" ca="1" si="1562"/>
        <v>--</v>
      </c>
      <c r="EG159" s="33" t="str">
        <f t="shared" ca="1" si="1562"/>
        <v>--</v>
      </c>
      <c r="EH159" s="33" t="str">
        <f t="shared" ca="1" si="1562"/>
        <v>--</v>
      </c>
      <c r="EI159" s="33" t="str">
        <f t="shared" ca="1" si="1562"/>
        <v>--</v>
      </c>
      <c r="EJ159" s="33" t="str">
        <f t="shared" ca="1" si="1562"/>
        <v>--</v>
      </c>
      <c r="EK159" s="33" t="str">
        <f t="shared" ca="1" si="1562"/>
        <v>--</v>
      </c>
      <c r="EL159" s="33" t="str">
        <f t="shared" ca="1" si="1562"/>
        <v>--</v>
      </c>
      <c r="EM159" s="33" t="str">
        <f t="shared" ref="EM159:GX159" ca="1" si="1563">IFERROR(EM158*EM157,"--")</f>
        <v>--</v>
      </c>
      <c r="EN159" s="33" t="str">
        <f t="shared" ca="1" si="1563"/>
        <v>--</v>
      </c>
      <c r="EO159" s="33" t="str">
        <f t="shared" ca="1" si="1563"/>
        <v>--</v>
      </c>
      <c r="EP159" s="33" t="str">
        <f t="shared" ca="1" si="1563"/>
        <v>--</v>
      </c>
      <c r="EQ159" s="33" t="str">
        <f t="shared" ca="1" si="1563"/>
        <v>--</v>
      </c>
      <c r="ER159" s="33" t="str">
        <f t="shared" ca="1" si="1563"/>
        <v>--</v>
      </c>
      <c r="ES159" s="33" t="str">
        <f t="shared" ca="1" si="1563"/>
        <v>--</v>
      </c>
      <c r="ET159" s="33" t="str">
        <f t="shared" ca="1" si="1563"/>
        <v>--</v>
      </c>
      <c r="EU159" s="33" t="str">
        <f t="shared" ca="1" si="1563"/>
        <v>--</v>
      </c>
      <c r="EV159" s="33" t="str">
        <f t="shared" ca="1" si="1563"/>
        <v>--</v>
      </c>
      <c r="EW159" s="33" t="str">
        <f t="shared" ca="1" si="1563"/>
        <v>--</v>
      </c>
      <c r="EX159" s="33" t="str">
        <f t="shared" ca="1" si="1563"/>
        <v>--</v>
      </c>
      <c r="EY159" s="33" t="str">
        <f t="shared" ca="1" si="1563"/>
        <v>--</v>
      </c>
      <c r="EZ159" s="33" t="str">
        <f t="shared" ca="1" si="1563"/>
        <v>--</v>
      </c>
      <c r="FA159" s="33" t="str">
        <f t="shared" ca="1" si="1563"/>
        <v>--</v>
      </c>
      <c r="FB159" s="33" t="str">
        <f t="shared" ca="1" si="1563"/>
        <v>--</v>
      </c>
      <c r="FC159" s="33" t="str">
        <f t="shared" ca="1" si="1563"/>
        <v>--</v>
      </c>
      <c r="FD159" s="33" t="str">
        <f t="shared" ca="1" si="1563"/>
        <v>--</v>
      </c>
      <c r="FE159" s="33" t="str">
        <f t="shared" ca="1" si="1563"/>
        <v>--</v>
      </c>
      <c r="FF159" s="33" t="str">
        <f t="shared" ca="1" si="1563"/>
        <v>--</v>
      </c>
      <c r="FG159" s="33" t="str">
        <f t="shared" ca="1" si="1563"/>
        <v>--</v>
      </c>
      <c r="FH159" s="33" t="str">
        <f t="shared" ca="1" si="1563"/>
        <v>--</v>
      </c>
      <c r="FI159" s="33" t="str">
        <f t="shared" ca="1" si="1563"/>
        <v>--</v>
      </c>
      <c r="FJ159" s="33" t="str">
        <f t="shared" ca="1" si="1563"/>
        <v>--</v>
      </c>
      <c r="FK159" s="33" t="str">
        <f t="shared" ca="1" si="1563"/>
        <v>--</v>
      </c>
      <c r="FL159" s="33" t="str">
        <f t="shared" ca="1" si="1563"/>
        <v>--</v>
      </c>
      <c r="FM159" s="33" t="str">
        <f t="shared" ca="1" si="1563"/>
        <v>--</v>
      </c>
      <c r="FN159" s="33" t="str">
        <f t="shared" ca="1" si="1563"/>
        <v>--</v>
      </c>
      <c r="FO159" s="33" t="str">
        <f t="shared" ca="1" si="1563"/>
        <v>--</v>
      </c>
      <c r="FP159" s="33" t="str">
        <f t="shared" ca="1" si="1563"/>
        <v>--</v>
      </c>
      <c r="FQ159" s="33" t="str">
        <f t="shared" ca="1" si="1563"/>
        <v>--</v>
      </c>
      <c r="FR159" s="33" t="str">
        <f t="shared" ca="1" si="1563"/>
        <v>--</v>
      </c>
      <c r="FS159" s="33" t="str">
        <f t="shared" ca="1" si="1563"/>
        <v>--</v>
      </c>
      <c r="FT159" s="33" t="str">
        <f t="shared" ca="1" si="1563"/>
        <v>--</v>
      </c>
      <c r="FU159" s="33" t="str">
        <f t="shared" ca="1" si="1563"/>
        <v>--</v>
      </c>
      <c r="FV159" s="33" t="str">
        <f t="shared" ca="1" si="1563"/>
        <v>--</v>
      </c>
      <c r="FW159" s="33" t="str">
        <f t="shared" ca="1" si="1563"/>
        <v>--</v>
      </c>
      <c r="FX159" s="33" t="str">
        <f t="shared" ca="1" si="1563"/>
        <v>--</v>
      </c>
      <c r="FY159" s="33" t="str">
        <f t="shared" ca="1" si="1563"/>
        <v>--</v>
      </c>
      <c r="FZ159" s="33" t="str">
        <f t="shared" ca="1" si="1563"/>
        <v>--</v>
      </c>
      <c r="GA159" s="33" t="str">
        <f t="shared" ca="1" si="1563"/>
        <v>--</v>
      </c>
      <c r="GB159" s="33" t="str">
        <f t="shared" ca="1" si="1563"/>
        <v>--</v>
      </c>
      <c r="GC159" s="33" t="str">
        <f t="shared" ca="1" si="1563"/>
        <v>--</v>
      </c>
      <c r="GD159" s="33" t="str">
        <f t="shared" ca="1" si="1563"/>
        <v>--</v>
      </c>
      <c r="GE159" s="33" t="str">
        <f t="shared" ca="1" si="1563"/>
        <v>--</v>
      </c>
      <c r="GF159" s="33" t="str">
        <f t="shared" ca="1" si="1563"/>
        <v>--</v>
      </c>
      <c r="GG159" s="33" t="str">
        <f t="shared" ca="1" si="1563"/>
        <v>--</v>
      </c>
      <c r="GH159" s="33" t="str">
        <f t="shared" ca="1" si="1563"/>
        <v>--</v>
      </c>
      <c r="GI159" s="33" t="str">
        <f t="shared" ca="1" si="1563"/>
        <v>--</v>
      </c>
      <c r="GJ159" s="33" t="str">
        <f t="shared" ca="1" si="1563"/>
        <v>--</v>
      </c>
      <c r="GK159" s="33" t="str">
        <f t="shared" ca="1" si="1563"/>
        <v>--</v>
      </c>
      <c r="GL159" s="33" t="str">
        <f t="shared" ca="1" si="1563"/>
        <v>--</v>
      </c>
      <c r="GM159" s="33" t="str">
        <f t="shared" ca="1" si="1563"/>
        <v>--</v>
      </c>
      <c r="GN159" s="33" t="str">
        <f t="shared" ca="1" si="1563"/>
        <v>--</v>
      </c>
      <c r="GO159" s="33" t="str">
        <f t="shared" ca="1" si="1563"/>
        <v>--</v>
      </c>
      <c r="GP159" s="33" t="str">
        <f t="shared" ca="1" si="1563"/>
        <v>--</v>
      </c>
      <c r="GQ159" s="33" t="str">
        <f t="shared" ca="1" si="1563"/>
        <v>--</v>
      </c>
      <c r="GR159" s="33" t="str">
        <f t="shared" ca="1" si="1563"/>
        <v>--</v>
      </c>
      <c r="GS159" s="33" t="str">
        <f t="shared" ca="1" si="1563"/>
        <v>--</v>
      </c>
      <c r="GT159" s="33" t="str">
        <f t="shared" ca="1" si="1563"/>
        <v>--</v>
      </c>
      <c r="GU159" s="33" t="str">
        <f t="shared" ca="1" si="1563"/>
        <v>--</v>
      </c>
      <c r="GV159" s="33" t="str">
        <f t="shared" ca="1" si="1563"/>
        <v>--</v>
      </c>
      <c r="GW159" s="33" t="str">
        <f t="shared" ca="1" si="1563"/>
        <v>--</v>
      </c>
      <c r="GX159" s="33" t="str">
        <f t="shared" ca="1" si="1563"/>
        <v>--</v>
      </c>
      <c r="GY159" s="33" t="str">
        <f t="shared" ref="GY159:IT159" ca="1" si="1564">IFERROR(GY158*GY157,"--")</f>
        <v>--</v>
      </c>
      <c r="GZ159" s="33" t="str">
        <f t="shared" ca="1" si="1564"/>
        <v>--</v>
      </c>
      <c r="HA159" s="33" t="str">
        <f t="shared" ca="1" si="1564"/>
        <v>--</v>
      </c>
      <c r="HB159" s="33" t="str">
        <f t="shared" ca="1" si="1564"/>
        <v>--</v>
      </c>
      <c r="HC159" s="33" t="str">
        <f t="shared" ca="1" si="1564"/>
        <v>--</v>
      </c>
      <c r="HD159" s="33" t="str">
        <f t="shared" ca="1" si="1564"/>
        <v>--</v>
      </c>
      <c r="HE159" s="33" t="str">
        <f t="shared" ca="1" si="1564"/>
        <v>--</v>
      </c>
      <c r="HF159" s="33" t="str">
        <f t="shared" ca="1" si="1564"/>
        <v>--</v>
      </c>
      <c r="HG159" s="33" t="str">
        <f t="shared" ca="1" si="1564"/>
        <v>--</v>
      </c>
      <c r="HH159" s="33" t="str">
        <f t="shared" ca="1" si="1564"/>
        <v>--</v>
      </c>
      <c r="HI159" s="33" t="str">
        <f t="shared" ca="1" si="1564"/>
        <v>--</v>
      </c>
      <c r="HJ159" s="33" t="str">
        <f t="shared" ca="1" si="1564"/>
        <v>--</v>
      </c>
      <c r="HK159" s="33" t="str">
        <f t="shared" ca="1" si="1564"/>
        <v>--</v>
      </c>
      <c r="HL159" s="33" t="str">
        <f t="shared" ca="1" si="1564"/>
        <v>--</v>
      </c>
      <c r="HM159" s="33" t="str">
        <f t="shared" ca="1" si="1564"/>
        <v>--</v>
      </c>
      <c r="HN159" s="33" t="str">
        <f t="shared" ca="1" si="1564"/>
        <v>--</v>
      </c>
      <c r="HO159" s="33" t="str">
        <f t="shared" ca="1" si="1564"/>
        <v>--</v>
      </c>
      <c r="HP159" s="33" t="str">
        <f t="shared" ca="1" si="1564"/>
        <v>--</v>
      </c>
      <c r="HQ159" s="33" t="str">
        <f t="shared" ca="1" si="1564"/>
        <v>--</v>
      </c>
      <c r="HR159" s="33" t="str">
        <f t="shared" ca="1" si="1564"/>
        <v>--</v>
      </c>
      <c r="HS159" s="33" t="str">
        <f t="shared" ca="1" si="1564"/>
        <v>--</v>
      </c>
      <c r="HT159" s="33" t="str">
        <f t="shared" ca="1" si="1564"/>
        <v>--</v>
      </c>
      <c r="HU159" s="33" t="str">
        <f t="shared" ca="1" si="1564"/>
        <v>--</v>
      </c>
      <c r="HV159" s="33" t="str">
        <f t="shared" ca="1" si="1564"/>
        <v>--</v>
      </c>
      <c r="HW159" s="33" t="str">
        <f t="shared" ca="1" si="1564"/>
        <v>--</v>
      </c>
      <c r="HX159" s="33" t="str">
        <f t="shared" ca="1" si="1564"/>
        <v>--</v>
      </c>
      <c r="HY159" s="33" t="str">
        <f t="shared" ca="1" si="1564"/>
        <v>--</v>
      </c>
      <c r="HZ159" s="33" t="str">
        <f t="shared" ca="1" si="1564"/>
        <v>--</v>
      </c>
      <c r="IA159" s="33" t="str">
        <f t="shared" ca="1" si="1564"/>
        <v>--</v>
      </c>
      <c r="IB159" s="33" t="str">
        <f t="shared" ca="1" si="1564"/>
        <v>--</v>
      </c>
      <c r="IC159" s="33" t="str">
        <f t="shared" ca="1" si="1564"/>
        <v>--</v>
      </c>
      <c r="ID159" s="33" t="str">
        <f t="shared" ca="1" si="1564"/>
        <v>--</v>
      </c>
      <c r="IE159" s="33" t="str">
        <f t="shared" ca="1" si="1564"/>
        <v>--</v>
      </c>
      <c r="IF159" s="33" t="str">
        <f t="shared" ca="1" si="1564"/>
        <v>--</v>
      </c>
      <c r="IG159" s="33" t="str">
        <f t="shared" ca="1" si="1564"/>
        <v>--</v>
      </c>
      <c r="IH159" s="33" t="str">
        <f t="shared" ca="1" si="1564"/>
        <v>--</v>
      </c>
      <c r="II159" s="33" t="str">
        <f t="shared" ca="1" si="1564"/>
        <v>--</v>
      </c>
      <c r="IJ159" s="33" t="str">
        <f t="shared" ca="1" si="1564"/>
        <v>--</v>
      </c>
      <c r="IK159" s="33" t="str">
        <f t="shared" ca="1" si="1564"/>
        <v>--</v>
      </c>
      <c r="IL159" s="33" t="str">
        <f t="shared" ca="1" si="1564"/>
        <v>--</v>
      </c>
      <c r="IM159" s="33" t="str">
        <f t="shared" ca="1" si="1564"/>
        <v>--</v>
      </c>
      <c r="IN159" s="33" t="str">
        <f t="shared" ca="1" si="1564"/>
        <v>--</v>
      </c>
      <c r="IO159" s="33" t="str">
        <f t="shared" ca="1" si="1564"/>
        <v>--</v>
      </c>
      <c r="IP159" s="33" t="str">
        <f t="shared" ca="1" si="1564"/>
        <v>--</v>
      </c>
      <c r="IQ159" s="33" t="str">
        <f t="shared" ca="1" si="1564"/>
        <v>--</v>
      </c>
      <c r="IR159" s="33" t="str">
        <f t="shared" ca="1" si="1564"/>
        <v>--</v>
      </c>
      <c r="IS159" s="33" t="str">
        <f t="shared" ca="1" si="1564"/>
        <v>--</v>
      </c>
      <c r="IT159" s="33" t="str">
        <f t="shared" ca="1" si="1564"/>
        <v>--</v>
      </c>
      <c r="IU159" s="33" t="str">
        <f t="shared" ref="IU159:LF159" ca="1" si="1565">IFERROR(IU158*IU157,"--")</f>
        <v>--</v>
      </c>
      <c r="IV159" s="33" t="str">
        <f t="shared" ca="1" si="1565"/>
        <v>--</v>
      </c>
      <c r="IW159" s="33" t="str">
        <f t="shared" ca="1" si="1565"/>
        <v>--</v>
      </c>
      <c r="IX159" s="33" t="str">
        <f t="shared" ca="1" si="1565"/>
        <v>--</v>
      </c>
      <c r="IY159" s="33" t="str">
        <f t="shared" ca="1" si="1565"/>
        <v>--</v>
      </c>
      <c r="IZ159" s="33" t="str">
        <f t="shared" ca="1" si="1565"/>
        <v>--</v>
      </c>
      <c r="JA159" s="33" t="str">
        <f t="shared" ca="1" si="1565"/>
        <v>--</v>
      </c>
      <c r="JB159" s="33" t="str">
        <f t="shared" ca="1" si="1565"/>
        <v>--</v>
      </c>
      <c r="JC159" s="33" t="str">
        <f t="shared" ca="1" si="1565"/>
        <v>--</v>
      </c>
      <c r="JD159" s="33" t="str">
        <f t="shared" ca="1" si="1565"/>
        <v>--</v>
      </c>
      <c r="JE159" s="33" t="str">
        <f t="shared" ca="1" si="1565"/>
        <v>--</v>
      </c>
      <c r="JF159" s="33" t="str">
        <f t="shared" ca="1" si="1565"/>
        <v>--</v>
      </c>
      <c r="JG159" s="33" t="str">
        <f t="shared" ca="1" si="1565"/>
        <v>--</v>
      </c>
      <c r="JH159" s="33" t="str">
        <f t="shared" ca="1" si="1565"/>
        <v>--</v>
      </c>
      <c r="JI159" s="33" t="str">
        <f t="shared" ca="1" si="1565"/>
        <v>--</v>
      </c>
      <c r="JJ159" s="33" t="str">
        <f t="shared" ca="1" si="1565"/>
        <v>--</v>
      </c>
      <c r="JK159" s="33" t="str">
        <f t="shared" ca="1" si="1565"/>
        <v>--</v>
      </c>
      <c r="JL159" s="33" t="str">
        <f t="shared" ca="1" si="1565"/>
        <v>--</v>
      </c>
      <c r="JM159" s="33" t="str">
        <f t="shared" ca="1" si="1565"/>
        <v>--</v>
      </c>
      <c r="JN159" s="33" t="str">
        <f t="shared" ca="1" si="1565"/>
        <v>--</v>
      </c>
      <c r="JO159" s="33" t="str">
        <f t="shared" ca="1" si="1565"/>
        <v>--</v>
      </c>
      <c r="JP159" s="33" t="str">
        <f t="shared" ca="1" si="1565"/>
        <v>--</v>
      </c>
      <c r="JQ159" s="33" t="str">
        <f t="shared" ca="1" si="1565"/>
        <v>--</v>
      </c>
      <c r="JR159" s="33" t="str">
        <f t="shared" ca="1" si="1565"/>
        <v>--</v>
      </c>
      <c r="JS159" s="33" t="str">
        <f t="shared" ca="1" si="1565"/>
        <v>--</v>
      </c>
      <c r="JT159" s="33" t="str">
        <f t="shared" ca="1" si="1565"/>
        <v>--</v>
      </c>
      <c r="JU159" s="33" t="str">
        <f t="shared" ca="1" si="1565"/>
        <v>--</v>
      </c>
      <c r="JV159" s="33" t="str">
        <f t="shared" ca="1" si="1565"/>
        <v>--</v>
      </c>
      <c r="JW159" s="33" t="str">
        <f t="shared" ca="1" si="1565"/>
        <v>--</v>
      </c>
      <c r="JX159" s="33" t="str">
        <f t="shared" ca="1" si="1565"/>
        <v>--</v>
      </c>
      <c r="JY159" s="33" t="str">
        <f t="shared" ca="1" si="1565"/>
        <v>--</v>
      </c>
      <c r="JZ159" s="33" t="str">
        <f t="shared" ca="1" si="1565"/>
        <v>--</v>
      </c>
      <c r="KA159" s="33" t="str">
        <f t="shared" ca="1" si="1565"/>
        <v>--</v>
      </c>
      <c r="KB159" s="33" t="str">
        <f t="shared" ca="1" si="1565"/>
        <v>--</v>
      </c>
      <c r="KC159" s="33" t="str">
        <f t="shared" ca="1" si="1565"/>
        <v>--</v>
      </c>
      <c r="KD159" s="33" t="str">
        <f t="shared" ca="1" si="1565"/>
        <v>--</v>
      </c>
      <c r="KE159" s="33" t="str">
        <f t="shared" ca="1" si="1565"/>
        <v>--</v>
      </c>
      <c r="KF159" s="33" t="str">
        <f t="shared" ca="1" si="1565"/>
        <v>--</v>
      </c>
      <c r="KG159" s="33" t="str">
        <f t="shared" ca="1" si="1565"/>
        <v>--</v>
      </c>
      <c r="KH159" s="33" t="str">
        <f t="shared" ca="1" si="1565"/>
        <v>--</v>
      </c>
      <c r="KI159" s="33" t="str">
        <f t="shared" ca="1" si="1565"/>
        <v>--</v>
      </c>
      <c r="KJ159" s="33" t="str">
        <f t="shared" ca="1" si="1565"/>
        <v>--</v>
      </c>
      <c r="KK159" s="33" t="str">
        <f t="shared" ca="1" si="1565"/>
        <v>--</v>
      </c>
      <c r="KL159" s="33" t="str">
        <f t="shared" ca="1" si="1565"/>
        <v>--</v>
      </c>
      <c r="KM159" s="33" t="str">
        <f t="shared" ca="1" si="1565"/>
        <v>--</v>
      </c>
      <c r="KN159" s="33" t="str">
        <f t="shared" ca="1" si="1565"/>
        <v>--</v>
      </c>
      <c r="KO159" s="33" t="str">
        <f t="shared" ca="1" si="1565"/>
        <v>--</v>
      </c>
      <c r="KP159" s="33" t="str">
        <f t="shared" ca="1" si="1565"/>
        <v>--</v>
      </c>
      <c r="KQ159" s="33" t="str">
        <f t="shared" ca="1" si="1565"/>
        <v>--</v>
      </c>
      <c r="KR159" s="33" t="str">
        <f t="shared" ca="1" si="1565"/>
        <v>--</v>
      </c>
      <c r="KS159" s="33" t="str">
        <f t="shared" ca="1" si="1565"/>
        <v>--</v>
      </c>
      <c r="KT159" s="33" t="str">
        <f t="shared" ca="1" si="1565"/>
        <v>--</v>
      </c>
      <c r="KU159" s="33" t="str">
        <f t="shared" ca="1" si="1565"/>
        <v>--</v>
      </c>
      <c r="KV159" s="33" t="str">
        <f t="shared" ca="1" si="1565"/>
        <v>--</v>
      </c>
      <c r="KW159" s="33" t="str">
        <f t="shared" ca="1" si="1565"/>
        <v>--</v>
      </c>
      <c r="KX159" s="33" t="str">
        <f t="shared" ca="1" si="1565"/>
        <v>--</v>
      </c>
      <c r="KY159" s="33" t="str">
        <f t="shared" ca="1" si="1565"/>
        <v>--</v>
      </c>
      <c r="KZ159" s="33" t="str">
        <f t="shared" ca="1" si="1565"/>
        <v>--</v>
      </c>
      <c r="LA159" s="33" t="str">
        <f t="shared" ca="1" si="1565"/>
        <v>--</v>
      </c>
      <c r="LB159" s="33" t="str">
        <f t="shared" ca="1" si="1565"/>
        <v>--</v>
      </c>
      <c r="LC159" s="33" t="str">
        <f t="shared" ca="1" si="1565"/>
        <v>--</v>
      </c>
      <c r="LD159" s="33" t="str">
        <f t="shared" ca="1" si="1565"/>
        <v>--</v>
      </c>
      <c r="LE159" s="33" t="str">
        <f t="shared" ca="1" si="1565"/>
        <v>--</v>
      </c>
      <c r="LF159" s="33" t="str">
        <f t="shared" ca="1" si="1565"/>
        <v>--</v>
      </c>
      <c r="LG159" s="33" t="str">
        <f t="shared" ref="LG159:NR159" ca="1" si="1566">IFERROR(LG158*LG157,"--")</f>
        <v>--</v>
      </c>
      <c r="LH159" s="33" t="str">
        <f t="shared" ca="1" si="1566"/>
        <v>--</v>
      </c>
      <c r="LI159" s="33" t="str">
        <f t="shared" ca="1" si="1566"/>
        <v>--</v>
      </c>
      <c r="LJ159" s="33" t="str">
        <f t="shared" ca="1" si="1566"/>
        <v>--</v>
      </c>
      <c r="LK159" s="33" t="str">
        <f t="shared" ca="1" si="1566"/>
        <v>--</v>
      </c>
      <c r="LL159" s="33" t="str">
        <f t="shared" ca="1" si="1566"/>
        <v>--</v>
      </c>
      <c r="LM159" s="33" t="str">
        <f t="shared" ca="1" si="1566"/>
        <v>--</v>
      </c>
      <c r="LN159" s="33" t="str">
        <f t="shared" ca="1" si="1566"/>
        <v>--</v>
      </c>
      <c r="LO159" s="33" t="str">
        <f t="shared" ca="1" si="1566"/>
        <v>--</v>
      </c>
      <c r="LP159" s="33" t="str">
        <f t="shared" ca="1" si="1566"/>
        <v>--</v>
      </c>
      <c r="LQ159" s="33" t="str">
        <f t="shared" ca="1" si="1566"/>
        <v>--</v>
      </c>
      <c r="LR159" s="33" t="str">
        <f t="shared" ca="1" si="1566"/>
        <v>--</v>
      </c>
      <c r="LS159" s="33" t="str">
        <f t="shared" ca="1" si="1566"/>
        <v>--</v>
      </c>
      <c r="LT159" s="33" t="str">
        <f t="shared" ca="1" si="1566"/>
        <v>--</v>
      </c>
      <c r="LU159" s="33" t="str">
        <f t="shared" ca="1" si="1566"/>
        <v>--</v>
      </c>
      <c r="LV159" s="33" t="str">
        <f t="shared" ca="1" si="1566"/>
        <v>--</v>
      </c>
      <c r="LW159" s="33" t="str">
        <f t="shared" ca="1" si="1566"/>
        <v>--</v>
      </c>
      <c r="LX159" s="33" t="str">
        <f t="shared" ca="1" si="1566"/>
        <v>--</v>
      </c>
      <c r="LY159" s="33" t="str">
        <f t="shared" ca="1" si="1566"/>
        <v>--</v>
      </c>
      <c r="LZ159" s="33" t="str">
        <f t="shared" ca="1" si="1566"/>
        <v>--</v>
      </c>
      <c r="MA159" s="33" t="str">
        <f t="shared" ca="1" si="1566"/>
        <v>--</v>
      </c>
      <c r="MB159" s="33" t="str">
        <f t="shared" ca="1" si="1566"/>
        <v>--</v>
      </c>
      <c r="MC159" s="33" t="str">
        <f t="shared" ca="1" si="1566"/>
        <v>--</v>
      </c>
      <c r="MD159" s="33" t="str">
        <f t="shared" ca="1" si="1566"/>
        <v>--</v>
      </c>
      <c r="ME159" s="33" t="str">
        <f t="shared" ca="1" si="1566"/>
        <v>--</v>
      </c>
      <c r="MF159" s="33" t="str">
        <f t="shared" ca="1" si="1566"/>
        <v>--</v>
      </c>
      <c r="MG159" s="33" t="str">
        <f t="shared" ca="1" si="1566"/>
        <v>--</v>
      </c>
      <c r="MH159" s="33" t="str">
        <f t="shared" ca="1" si="1566"/>
        <v>--</v>
      </c>
      <c r="MI159" s="33" t="str">
        <f t="shared" ca="1" si="1566"/>
        <v>--</v>
      </c>
      <c r="MJ159" s="33" t="str">
        <f t="shared" ca="1" si="1566"/>
        <v>--</v>
      </c>
      <c r="MK159" s="33" t="str">
        <f t="shared" ca="1" si="1566"/>
        <v>--</v>
      </c>
      <c r="ML159" s="33" t="str">
        <f t="shared" ca="1" si="1566"/>
        <v>--</v>
      </c>
      <c r="MM159" s="33" t="str">
        <f t="shared" ca="1" si="1566"/>
        <v>--</v>
      </c>
      <c r="MN159" s="33" t="str">
        <f t="shared" ca="1" si="1566"/>
        <v>--</v>
      </c>
      <c r="MO159" s="33" t="str">
        <f t="shared" ca="1" si="1566"/>
        <v>--</v>
      </c>
      <c r="MP159" s="33" t="str">
        <f t="shared" ca="1" si="1566"/>
        <v>--</v>
      </c>
      <c r="MQ159" s="33" t="str">
        <f t="shared" ca="1" si="1566"/>
        <v>--</v>
      </c>
      <c r="MR159" s="33" t="str">
        <f t="shared" ca="1" si="1566"/>
        <v>--</v>
      </c>
      <c r="MS159" s="33" t="str">
        <f t="shared" ca="1" si="1566"/>
        <v>--</v>
      </c>
      <c r="MT159" s="33" t="str">
        <f t="shared" ca="1" si="1566"/>
        <v>--</v>
      </c>
      <c r="MU159" s="33" t="str">
        <f t="shared" ca="1" si="1566"/>
        <v>--</v>
      </c>
      <c r="MV159" s="33" t="str">
        <f t="shared" ca="1" si="1566"/>
        <v>--</v>
      </c>
      <c r="MW159" s="33" t="str">
        <f t="shared" ca="1" si="1566"/>
        <v>--</v>
      </c>
      <c r="MX159" s="33" t="str">
        <f t="shared" ca="1" si="1566"/>
        <v>--</v>
      </c>
      <c r="MY159" s="33" t="str">
        <f t="shared" ca="1" si="1566"/>
        <v>--</v>
      </c>
      <c r="MZ159" s="33" t="str">
        <f t="shared" ca="1" si="1566"/>
        <v>--</v>
      </c>
      <c r="NA159" s="33" t="str">
        <f t="shared" ca="1" si="1566"/>
        <v>--</v>
      </c>
      <c r="NB159" s="33" t="str">
        <f t="shared" ca="1" si="1566"/>
        <v>--</v>
      </c>
      <c r="NC159" s="33" t="str">
        <f t="shared" ca="1" si="1566"/>
        <v>--</v>
      </c>
      <c r="ND159" s="33" t="str">
        <f t="shared" ca="1" si="1566"/>
        <v>--</v>
      </c>
      <c r="NE159" s="33" t="str">
        <f t="shared" ca="1" si="1566"/>
        <v>--</v>
      </c>
      <c r="NF159" s="33" t="str">
        <f t="shared" ca="1" si="1566"/>
        <v>--</v>
      </c>
      <c r="NG159" s="33" t="str">
        <f t="shared" ca="1" si="1566"/>
        <v>--</v>
      </c>
      <c r="NH159" s="33" t="str">
        <f t="shared" ca="1" si="1566"/>
        <v>--</v>
      </c>
      <c r="NI159" s="33" t="str">
        <f t="shared" ca="1" si="1566"/>
        <v>--</v>
      </c>
      <c r="NJ159" s="33" t="str">
        <f t="shared" ca="1" si="1566"/>
        <v>--</v>
      </c>
      <c r="NK159" s="33" t="str">
        <f t="shared" ca="1" si="1566"/>
        <v>--</v>
      </c>
      <c r="NL159" s="33" t="str">
        <f t="shared" ca="1" si="1566"/>
        <v>--</v>
      </c>
      <c r="NM159" s="33" t="str">
        <f t="shared" ca="1" si="1566"/>
        <v>--</v>
      </c>
      <c r="NN159" s="33" t="str">
        <f t="shared" ca="1" si="1566"/>
        <v>--</v>
      </c>
      <c r="NO159" s="33" t="str">
        <f t="shared" ca="1" si="1566"/>
        <v>--</v>
      </c>
      <c r="NP159" s="33" t="str">
        <f t="shared" ca="1" si="1566"/>
        <v>--</v>
      </c>
      <c r="NQ159" s="33" t="str">
        <f t="shared" ca="1" si="1566"/>
        <v>--</v>
      </c>
      <c r="NR159" s="33" t="str">
        <f t="shared" ca="1" si="1566"/>
        <v>--</v>
      </c>
      <c r="NS159" s="33" t="str">
        <f t="shared" ref="NS159:OB159" ca="1" si="1567">IFERROR(NS158*NS157,"--")</f>
        <v>--</v>
      </c>
      <c r="NT159" s="33" t="str">
        <f t="shared" ca="1" si="1567"/>
        <v>--</v>
      </c>
      <c r="NU159" s="33" t="str">
        <f t="shared" ca="1" si="1567"/>
        <v>--</v>
      </c>
      <c r="NV159" s="33" t="str">
        <f t="shared" ca="1" si="1567"/>
        <v>--</v>
      </c>
      <c r="NW159" s="33" t="str">
        <f t="shared" ca="1" si="1567"/>
        <v>--</v>
      </c>
      <c r="NX159" s="33" t="str">
        <f t="shared" ca="1" si="1567"/>
        <v>--</v>
      </c>
      <c r="NY159" s="33" t="str">
        <f t="shared" ca="1" si="1567"/>
        <v>--</v>
      </c>
      <c r="NZ159" s="33" t="str">
        <f t="shared" ca="1" si="1567"/>
        <v>--</v>
      </c>
      <c r="OA159" s="33" t="str">
        <f t="shared" ca="1" si="1567"/>
        <v>--</v>
      </c>
      <c r="OB159" s="33" t="str">
        <f t="shared" ca="1" si="1567"/>
        <v>--</v>
      </c>
      <c r="OC159" s="33" t="str">
        <f t="shared" ref="OC159:OG159" ca="1" si="1568">IFERROR(OC158*OC157,"--")</f>
        <v>--</v>
      </c>
      <c r="OD159" s="33" t="str">
        <f t="shared" ca="1" si="1568"/>
        <v>--</v>
      </c>
      <c r="OE159" s="33" t="str">
        <f t="shared" ca="1" si="1568"/>
        <v>--</v>
      </c>
      <c r="OF159" s="33" t="str">
        <f t="shared" ca="1" si="1568"/>
        <v>--</v>
      </c>
      <c r="OG159" s="33" t="str">
        <f t="shared" ca="1" si="1568"/>
        <v>--</v>
      </c>
      <c r="OH159" s="33" t="str">
        <f t="shared" ref="OH159" ca="1" si="1569">IFERROR(OH158*OH157,"--")</f>
        <v>--</v>
      </c>
      <c r="OI159" s="33" t="str">
        <f t="shared" ref="OI159:QT159" ca="1" si="1570">IFERROR(OI158*OI157,"--")</f>
        <v>--</v>
      </c>
      <c r="OJ159" s="33" t="str">
        <f t="shared" ca="1" si="1570"/>
        <v>--</v>
      </c>
      <c r="OK159" s="33" t="str">
        <f t="shared" ca="1" si="1570"/>
        <v>--</v>
      </c>
      <c r="OL159" s="33" t="str">
        <f t="shared" ca="1" si="1570"/>
        <v>--</v>
      </c>
      <c r="OM159" s="33" t="str">
        <f t="shared" ca="1" si="1570"/>
        <v>--</v>
      </c>
      <c r="ON159" s="33" t="str">
        <f t="shared" ca="1" si="1570"/>
        <v>--</v>
      </c>
      <c r="OO159" s="33" t="str">
        <f t="shared" ca="1" si="1570"/>
        <v>--</v>
      </c>
      <c r="OP159" s="33" t="str">
        <f t="shared" ca="1" si="1570"/>
        <v>--</v>
      </c>
      <c r="OQ159" s="33" t="str">
        <f t="shared" ca="1" si="1570"/>
        <v>--</v>
      </c>
      <c r="OR159" s="33" t="str">
        <f t="shared" ca="1" si="1570"/>
        <v>--</v>
      </c>
      <c r="OS159" s="33" t="str">
        <f t="shared" ca="1" si="1570"/>
        <v>--</v>
      </c>
      <c r="OT159" s="33" t="str">
        <f t="shared" ca="1" si="1570"/>
        <v>--</v>
      </c>
      <c r="OU159" s="33" t="str">
        <f t="shared" ca="1" si="1570"/>
        <v>--</v>
      </c>
      <c r="OV159" s="33" t="str">
        <f t="shared" ca="1" si="1570"/>
        <v>--</v>
      </c>
      <c r="OW159" s="33" t="str">
        <f t="shared" ca="1" si="1570"/>
        <v>--</v>
      </c>
      <c r="OX159" s="33" t="str">
        <f t="shared" ca="1" si="1570"/>
        <v>--</v>
      </c>
      <c r="OY159" s="33" t="str">
        <f t="shared" ca="1" si="1570"/>
        <v>--</v>
      </c>
      <c r="OZ159" s="33" t="str">
        <f t="shared" ca="1" si="1570"/>
        <v>--</v>
      </c>
      <c r="PA159" s="33" t="str">
        <f t="shared" ca="1" si="1570"/>
        <v>--</v>
      </c>
      <c r="PB159" s="33" t="str">
        <f t="shared" ca="1" si="1570"/>
        <v>--</v>
      </c>
      <c r="PC159" s="33" t="str">
        <f t="shared" ca="1" si="1570"/>
        <v>--</v>
      </c>
      <c r="PD159" s="33" t="str">
        <f t="shared" ca="1" si="1570"/>
        <v>--</v>
      </c>
      <c r="PE159" s="33" t="str">
        <f t="shared" ca="1" si="1570"/>
        <v>--</v>
      </c>
      <c r="PF159" s="33" t="str">
        <f t="shared" ca="1" si="1570"/>
        <v>--</v>
      </c>
      <c r="PG159" s="33" t="str">
        <f t="shared" ca="1" si="1570"/>
        <v>--</v>
      </c>
      <c r="PH159" s="33" t="str">
        <f t="shared" ca="1" si="1570"/>
        <v>--</v>
      </c>
      <c r="PI159" s="33" t="str">
        <f t="shared" ca="1" si="1570"/>
        <v>--</v>
      </c>
      <c r="PJ159" s="33" t="str">
        <f t="shared" ca="1" si="1570"/>
        <v>--</v>
      </c>
      <c r="PK159" s="33" t="str">
        <f t="shared" ca="1" si="1570"/>
        <v>--</v>
      </c>
      <c r="PL159" s="33" t="str">
        <f t="shared" ca="1" si="1570"/>
        <v>--</v>
      </c>
      <c r="PM159" s="33" t="str">
        <f t="shared" ca="1" si="1570"/>
        <v>--</v>
      </c>
      <c r="PN159" s="33" t="str">
        <f t="shared" ca="1" si="1570"/>
        <v>--</v>
      </c>
      <c r="PO159" s="33" t="str">
        <f t="shared" ca="1" si="1570"/>
        <v>--</v>
      </c>
      <c r="PP159" s="33" t="str">
        <f t="shared" ca="1" si="1570"/>
        <v>--</v>
      </c>
      <c r="PQ159" s="33" t="str">
        <f t="shared" ca="1" si="1570"/>
        <v>--</v>
      </c>
      <c r="PR159" s="33" t="str">
        <f t="shared" ca="1" si="1570"/>
        <v>--</v>
      </c>
      <c r="PS159" s="33" t="str">
        <f t="shared" ca="1" si="1570"/>
        <v>--</v>
      </c>
      <c r="PT159" s="33" t="str">
        <f t="shared" ca="1" si="1570"/>
        <v>--</v>
      </c>
      <c r="PU159" s="33" t="str">
        <f t="shared" ca="1" si="1570"/>
        <v>--</v>
      </c>
      <c r="PV159" s="33" t="str">
        <f t="shared" ca="1" si="1570"/>
        <v>--</v>
      </c>
      <c r="PW159" s="33" t="str">
        <f t="shared" ca="1" si="1570"/>
        <v>--</v>
      </c>
      <c r="PX159" s="33" t="str">
        <f t="shared" ca="1" si="1570"/>
        <v>--</v>
      </c>
      <c r="PY159" s="33" t="str">
        <f t="shared" ca="1" si="1570"/>
        <v>--</v>
      </c>
      <c r="PZ159" s="33" t="str">
        <f t="shared" ca="1" si="1570"/>
        <v>--</v>
      </c>
      <c r="QA159" s="33" t="str">
        <f t="shared" ca="1" si="1570"/>
        <v>--</v>
      </c>
      <c r="QB159" s="33" t="str">
        <f t="shared" ca="1" si="1570"/>
        <v>--</v>
      </c>
      <c r="QC159" s="33" t="str">
        <f t="shared" ca="1" si="1570"/>
        <v>--</v>
      </c>
      <c r="QD159" s="33" t="str">
        <f t="shared" ca="1" si="1570"/>
        <v>--</v>
      </c>
      <c r="QE159" s="33" t="str">
        <f t="shared" ca="1" si="1570"/>
        <v>--</v>
      </c>
      <c r="QF159" s="33" t="str">
        <f t="shared" ca="1" si="1570"/>
        <v>--</v>
      </c>
      <c r="QG159" s="33" t="str">
        <f t="shared" ca="1" si="1570"/>
        <v>--</v>
      </c>
      <c r="QH159" s="33" t="str">
        <f t="shared" ca="1" si="1570"/>
        <v>--</v>
      </c>
      <c r="QI159" s="33" t="str">
        <f t="shared" ca="1" si="1570"/>
        <v>--</v>
      </c>
      <c r="QJ159" s="33" t="str">
        <f t="shared" ca="1" si="1570"/>
        <v>--</v>
      </c>
      <c r="QK159" s="33" t="str">
        <f t="shared" ca="1" si="1570"/>
        <v>--</v>
      </c>
      <c r="QL159" s="33" t="str">
        <f t="shared" ca="1" si="1570"/>
        <v>--</v>
      </c>
      <c r="QM159" s="33" t="str">
        <f t="shared" ca="1" si="1570"/>
        <v>--</v>
      </c>
      <c r="QN159" s="33" t="str">
        <f t="shared" ca="1" si="1570"/>
        <v>--</v>
      </c>
      <c r="QO159" s="33" t="str">
        <f t="shared" ca="1" si="1570"/>
        <v>--</v>
      </c>
      <c r="QP159" s="33" t="str">
        <f t="shared" ca="1" si="1570"/>
        <v>--</v>
      </c>
      <c r="QQ159" s="33" t="str">
        <f t="shared" ca="1" si="1570"/>
        <v>--</v>
      </c>
      <c r="QR159" s="33" t="str">
        <f t="shared" ca="1" si="1570"/>
        <v>--</v>
      </c>
      <c r="QS159" s="33" t="str">
        <f t="shared" ca="1" si="1570"/>
        <v>--</v>
      </c>
      <c r="QT159" s="33" t="str">
        <f t="shared" ca="1" si="1570"/>
        <v>--</v>
      </c>
      <c r="QU159" s="33" t="str">
        <f t="shared" ref="QU159:TF159" ca="1" si="1571">IFERROR(QU158*QU157,"--")</f>
        <v>--</v>
      </c>
      <c r="QV159" s="33" t="str">
        <f t="shared" ca="1" si="1571"/>
        <v>--</v>
      </c>
      <c r="QW159" s="33" t="str">
        <f t="shared" ca="1" si="1571"/>
        <v>--</v>
      </c>
      <c r="QX159" s="33" t="str">
        <f t="shared" ca="1" si="1571"/>
        <v>--</v>
      </c>
      <c r="QY159" s="33" t="str">
        <f t="shared" ca="1" si="1571"/>
        <v>--</v>
      </c>
      <c r="QZ159" s="33" t="str">
        <f t="shared" ca="1" si="1571"/>
        <v>--</v>
      </c>
      <c r="RA159" s="33" t="str">
        <f t="shared" ca="1" si="1571"/>
        <v>--</v>
      </c>
      <c r="RB159" s="33" t="str">
        <f t="shared" ca="1" si="1571"/>
        <v>--</v>
      </c>
      <c r="RC159" s="33" t="str">
        <f t="shared" ca="1" si="1571"/>
        <v>--</v>
      </c>
      <c r="RD159" s="33" t="str">
        <f t="shared" ca="1" si="1571"/>
        <v>--</v>
      </c>
      <c r="RE159" s="33" t="str">
        <f t="shared" ca="1" si="1571"/>
        <v>--</v>
      </c>
      <c r="RF159" s="33" t="str">
        <f t="shared" ca="1" si="1571"/>
        <v>--</v>
      </c>
      <c r="RG159" s="33" t="str">
        <f t="shared" ca="1" si="1571"/>
        <v>--</v>
      </c>
      <c r="RH159" s="33" t="str">
        <f t="shared" ca="1" si="1571"/>
        <v>--</v>
      </c>
      <c r="RI159" s="33" t="str">
        <f t="shared" ca="1" si="1571"/>
        <v>--</v>
      </c>
      <c r="RJ159" s="33" t="str">
        <f t="shared" ca="1" si="1571"/>
        <v>--</v>
      </c>
      <c r="RK159" s="33" t="str">
        <f t="shared" ca="1" si="1571"/>
        <v>--</v>
      </c>
      <c r="RL159" s="33" t="str">
        <f t="shared" ca="1" si="1571"/>
        <v>--</v>
      </c>
      <c r="RM159" s="33" t="str">
        <f t="shared" ca="1" si="1571"/>
        <v>--</v>
      </c>
      <c r="RN159" s="33" t="str">
        <f t="shared" ca="1" si="1571"/>
        <v>--</v>
      </c>
      <c r="RO159" s="33" t="str">
        <f t="shared" ca="1" si="1571"/>
        <v>--</v>
      </c>
      <c r="RP159" s="33" t="str">
        <f t="shared" ca="1" si="1571"/>
        <v>--</v>
      </c>
      <c r="RQ159" s="33" t="str">
        <f t="shared" ca="1" si="1571"/>
        <v>--</v>
      </c>
      <c r="RR159" s="33" t="str">
        <f t="shared" ca="1" si="1571"/>
        <v>--</v>
      </c>
      <c r="RS159" s="33" t="str">
        <f t="shared" ca="1" si="1571"/>
        <v>--</v>
      </c>
      <c r="RT159" s="33" t="str">
        <f t="shared" ca="1" si="1571"/>
        <v>--</v>
      </c>
      <c r="RU159" s="33" t="str">
        <f t="shared" ca="1" si="1571"/>
        <v>--</v>
      </c>
      <c r="RV159" s="33" t="str">
        <f t="shared" ca="1" si="1571"/>
        <v>--</v>
      </c>
      <c r="RW159" s="33" t="str">
        <f t="shared" ca="1" si="1571"/>
        <v>--</v>
      </c>
      <c r="RX159" s="33" t="str">
        <f t="shared" ca="1" si="1571"/>
        <v>--</v>
      </c>
      <c r="RY159" s="33" t="str">
        <f t="shared" ca="1" si="1571"/>
        <v>--</v>
      </c>
      <c r="RZ159" s="33" t="str">
        <f t="shared" ca="1" si="1571"/>
        <v>--</v>
      </c>
      <c r="SA159" s="33" t="str">
        <f t="shared" ca="1" si="1571"/>
        <v>--</v>
      </c>
      <c r="SB159" s="33" t="str">
        <f t="shared" ca="1" si="1571"/>
        <v>--</v>
      </c>
      <c r="SC159" s="33" t="str">
        <f t="shared" ca="1" si="1571"/>
        <v>--</v>
      </c>
      <c r="SD159" s="33" t="str">
        <f t="shared" ca="1" si="1571"/>
        <v>--</v>
      </c>
      <c r="SE159" s="33" t="str">
        <f t="shared" ca="1" si="1571"/>
        <v>--</v>
      </c>
      <c r="SF159" s="33" t="str">
        <f t="shared" ca="1" si="1571"/>
        <v>--</v>
      </c>
      <c r="SG159" s="33" t="str">
        <f t="shared" ca="1" si="1571"/>
        <v>--</v>
      </c>
      <c r="SH159" s="33" t="str">
        <f t="shared" ca="1" si="1571"/>
        <v>--</v>
      </c>
      <c r="SI159" s="33" t="str">
        <f t="shared" ca="1" si="1571"/>
        <v>--</v>
      </c>
      <c r="SJ159" s="33" t="str">
        <f t="shared" ca="1" si="1571"/>
        <v>--</v>
      </c>
      <c r="SK159" s="33" t="str">
        <f t="shared" ca="1" si="1571"/>
        <v>--</v>
      </c>
      <c r="SL159" s="33" t="str">
        <f t="shared" ca="1" si="1571"/>
        <v>--</v>
      </c>
      <c r="SM159" s="33" t="str">
        <f t="shared" ca="1" si="1571"/>
        <v>--</v>
      </c>
      <c r="SN159" s="33" t="str">
        <f t="shared" ca="1" si="1571"/>
        <v>--</v>
      </c>
      <c r="SO159" s="33" t="str">
        <f t="shared" ca="1" si="1571"/>
        <v>--</v>
      </c>
      <c r="SP159" s="33" t="str">
        <f t="shared" ca="1" si="1571"/>
        <v>--</v>
      </c>
      <c r="SQ159" s="33" t="str">
        <f t="shared" ca="1" si="1571"/>
        <v>--</v>
      </c>
      <c r="SR159" s="33" t="str">
        <f t="shared" ca="1" si="1571"/>
        <v>--</v>
      </c>
      <c r="SS159" s="33" t="str">
        <f t="shared" ca="1" si="1571"/>
        <v>--</v>
      </c>
      <c r="ST159" s="33" t="str">
        <f t="shared" ca="1" si="1571"/>
        <v>--</v>
      </c>
      <c r="SU159" s="33" t="str">
        <f t="shared" ca="1" si="1571"/>
        <v>--</v>
      </c>
      <c r="SV159" s="33" t="str">
        <f t="shared" ca="1" si="1571"/>
        <v>--</v>
      </c>
      <c r="SW159" s="33" t="str">
        <f t="shared" ca="1" si="1571"/>
        <v>--</v>
      </c>
      <c r="SX159" s="33" t="str">
        <f t="shared" ca="1" si="1571"/>
        <v>--</v>
      </c>
      <c r="SY159" s="33" t="str">
        <f t="shared" ca="1" si="1571"/>
        <v>--</v>
      </c>
      <c r="SZ159" s="33" t="str">
        <f t="shared" ca="1" si="1571"/>
        <v>--</v>
      </c>
      <c r="TA159" s="33" t="str">
        <f t="shared" ca="1" si="1571"/>
        <v>--</v>
      </c>
      <c r="TB159" s="33" t="str">
        <f t="shared" ca="1" si="1571"/>
        <v>--</v>
      </c>
      <c r="TC159" s="33" t="str">
        <f t="shared" ca="1" si="1571"/>
        <v>--</v>
      </c>
      <c r="TD159" s="33" t="str">
        <f t="shared" ca="1" si="1571"/>
        <v>--</v>
      </c>
      <c r="TE159" s="33" t="str">
        <f t="shared" ca="1" si="1571"/>
        <v>--</v>
      </c>
      <c r="TF159" s="33" t="str">
        <f t="shared" ca="1" si="1571"/>
        <v>--</v>
      </c>
      <c r="TG159" s="33" t="str">
        <f t="shared" ref="TG159:VR159" ca="1" si="1572">IFERROR(TG158*TG157,"--")</f>
        <v>--</v>
      </c>
      <c r="TH159" s="33" t="str">
        <f t="shared" ca="1" si="1572"/>
        <v>--</v>
      </c>
      <c r="TI159" s="33" t="str">
        <f t="shared" ca="1" si="1572"/>
        <v>--</v>
      </c>
      <c r="TJ159" s="33" t="str">
        <f t="shared" ca="1" si="1572"/>
        <v>--</v>
      </c>
      <c r="TK159" s="33" t="str">
        <f t="shared" ca="1" si="1572"/>
        <v>--</v>
      </c>
      <c r="TL159" s="33" t="str">
        <f t="shared" ca="1" si="1572"/>
        <v>--</v>
      </c>
      <c r="TM159" s="33" t="str">
        <f t="shared" ca="1" si="1572"/>
        <v>--</v>
      </c>
      <c r="TN159" s="33" t="str">
        <f t="shared" ca="1" si="1572"/>
        <v>--</v>
      </c>
      <c r="TO159" s="33" t="str">
        <f t="shared" ca="1" si="1572"/>
        <v>--</v>
      </c>
      <c r="TP159" s="33" t="str">
        <f t="shared" ca="1" si="1572"/>
        <v>--</v>
      </c>
      <c r="TQ159" s="33" t="str">
        <f t="shared" ca="1" si="1572"/>
        <v>--</v>
      </c>
      <c r="TR159" s="33" t="str">
        <f t="shared" ca="1" si="1572"/>
        <v>--</v>
      </c>
      <c r="TS159" s="33" t="str">
        <f t="shared" ca="1" si="1572"/>
        <v>--</v>
      </c>
      <c r="TT159" s="33" t="str">
        <f t="shared" ca="1" si="1572"/>
        <v>--</v>
      </c>
      <c r="TU159" s="33" t="str">
        <f t="shared" ca="1" si="1572"/>
        <v>--</v>
      </c>
      <c r="TV159" s="33" t="str">
        <f t="shared" ca="1" si="1572"/>
        <v>--</v>
      </c>
      <c r="TW159" s="33" t="str">
        <f t="shared" ca="1" si="1572"/>
        <v>--</v>
      </c>
      <c r="TX159" s="33" t="str">
        <f t="shared" ca="1" si="1572"/>
        <v>--</v>
      </c>
      <c r="TY159" s="33" t="str">
        <f t="shared" ca="1" si="1572"/>
        <v>--</v>
      </c>
      <c r="TZ159" s="33" t="str">
        <f t="shared" ca="1" si="1572"/>
        <v>--</v>
      </c>
      <c r="UA159" s="33" t="str">
        <f t="shared" ca="1" si="1572"/>
        <v>--</v>
      </c>
      <c r="UB159" s="33" t="str">
        <f t="shared" ca="1" si="1572"/>
        <v>--</v>
      </c>
      <c r="UC159" s="33" t="str">
        <f t="shared" ca="1" si="1572"/>
        <v>--</v>
      </c>
      <c r="UD159" s="33" t="str">
        <f t="shared" ca="1" si="1572"/>
        <v>--</v>
      </c>
      <c r="UE159" s="33" t="str">
        <f t="shared" ca="1" si="1572"/>
        <v>--</v>
      </c>
      <c r="UF159" s="33" t="str">
        <f t="shared" ca="1" si="1572"/>
        <v>--</v>
      </c>
      <c r="UG159" s="33" t="str">
        <f t="shared" ca="1" si="1572"/>
        <v>--</v>
      </c>
      <c r="UH159" s="33" t="str">
        <f t="shared" ca="1" si="1572"/>
        <v>--</v>
      </c>
      <c r="UI159" s="33" t="str">
        <f t="shared" ca="1" si="1572"/>
        <v>--</v>
      </c>
      <c r="UJ159" s="33" t="str">
        <f t="shared" ca="1" si="1572"/>
        <v>--</v>
      </c>
      <c r="UK159" s="33" t="str">
        <f t="shared" ca="1" si="1572"/>
        <v>--</v>
      </c>
      <c r="UL159" s="33" t="str">
        <f t="shared" ca="1" si="1572"/>
        <v>--</v>
      </c>
      <c r="UM159" s="33" t="str">
        <f t="shared" ca="1" si="1572"/>
        <v>--</v>
      </c>
      <c r="UN159" s="33" t="str">
        <f t="shared" ca="1" si="1572"/>
        <v>--</v>
      </c>
      <c r="UO159" s="33" t="str">
        <f t="shared" ca="1" si="1572"/>
        <v>--</v>
      </c>
      <c r="UP159" s="33" t="str">
        <f t="shared" ca="1" si="1572"/>
        <v>--</v>
      </c>
      <c r="UQ159" s="33" t="str">
        <f t="shared" ca="1" si="1572"/>
        <v>--</v>
      </c>
      <c r="UR159" s="33" t="str">
        <f t="shared" ca="1" si="1572"/>
        <v>--</v>
      </c>
      <c r="US159" s="33" t="str">
        <f t="shared" ca="1" si="1572"/>
        <v>--</v>
      </c>
      <c r="UT159" s="33" t="str">
        <f t="shared" ca="1" si="1572"/>
        <v>--</v>
      </c>
      <c r="UU159" s="33" t="str">
        <f t="shared" ca="1" si="1572"/>
        <v>--</v>
      </c>
      <c r="UV159" s="33" t="str">
        <f t="shared" ca="1" si="1572"/>
        <v>--</v>
      </c>
      <c r="UW159" s="33" t="str">
        <f t="shared" ca="1" si="1572"/>
        <v>--</v>
      </c>
      <c r="UX159" s="33" t="str">
        <f t="shared" ca="1" si="1572"/>
        <v>--</v>
      </c>
      <c r="UY159" s="33" t="str">
        <f t="shared" ca="1" si="1572"/>
        <v>--</v>
      </c>
      <c r="UZ159" s="33" t="str">
        <f t="shared" ca="1" si="1572"/>
        <v>--</v>
      </c>
      <c r="VA159" s="33" t="str">
        <f t="shared" ca="1" si="1572"/>
        <v>--</v>
      </c>
      <c r="VB159" s="33" t="str">
        <f t="shared" ca="1" si="1572"/>
        <v>--</v>
      </c>
      <c r="VC159" s="33" t="str">
        <f t="shared" ca="1" si="1572"/>
        <v>--</v>
      </c>
      <c r="VD159" s="33" t="str">
        <f t="shared" ca="1" si="1572"/>
        <v>--</v>
      </c>
      <c r="VE159" s="33" t="str">
        <f t="shared" ca="1" si="1572"/>
        <v>--</v>
      </c>
      <c r="VF159" s="33" t="str">
        <f t="shared" ca="1" si="1572"/>
        <v>--</v>
      </c>
      <c r="VG159" s="33" t="str">
        <f t="shared" ca="1" si="1572"/>
        <v>--</v>
      </c>
      <c r="VH159" s="33" t="str">
        <f t="shared" ca="1" si="1572"/>
        <v>--</v>
      </c>
      <c r="VI159" s="33" t="str">
        <f t="shared" ca="1" si="1572"/>
        <v>--</v>
      </c>
      <c r="VJ159" s="33" t="str">
        <f t="shared" ca="1" si="1572"/>
        <v>--</v>
      </c>
      <c r="VK159" s="33" t="str">
        <f t="shared" ca="1" si="1572"/>
        <v>--</v>
      </c>
      <c r="VL159" s="33" t="str">
        <f t="shared" ca="1" si="1572"/>
        <v>--</v>
      </c>
      <c r="VM159" s="33" t="str">
        <f t="shared" ca="1" si="1572"/>
        <v>--</v>
      </c>
      <c r="VN159" s="33" t="str">
        <f t="shared" ca="1" si="1572"/>
        <v>--</v>
      </c>
      <c r="VO159" s="33" t="str">
        <f t="shared" ca="1" si="1572"/>
        <v>--</v>
      </c>
      <c r="VP159" s="33" t="str">
        <f t="shared" ca="1" si="1572"/>
        <v>--</v>
      </c>
      <c r="VQ159" s="33" t="str">
        <f t="shared" ca="1" si="1572"/>
        <v>--</v>
      </c>
      <c r="VR159" s="33" t="str">
        <f t="shared" ca="1" si="1572"/>
        <v>--</v>
      </c>
      <c r="VS159" s="33" t="str">
        <f t="shared" ref="VS159:YD159" ca="1" si="1573">IFERROR(VS158*VS157,"--")</f>
        <v>--</v>
      </c>
      <c r="VT159" s="33" t="str">
        <f t="shared" ca="1" si="1573"/>
        <v>--</v>
      </c>
      <c r="VU159" s="33" t="str">
        <f t="shared" ca="1" si="1573"/>
        <v>--</v>
      </c>
      <c r="VV159" s="33" t="str">
        <f t="shared" ca="1" si="1573"/>
        <v>--</v>
      </c>
      <c r="VW159" s="33" t="str">
        <f t="shared" ca="1" si="1573"/>
        <v>--</v>
      </c>
      <c r="VX159" s="33" t="str">
        <f t="shared" ca="1" si="1573"/>
        <v>--</v>
      </c>
      <c r="VY159" s="33" t="str">
        <f t="shared" ca="1" si="1573"/>
        <v>--</v>
      </c>
      <c r="VZ159" s="33" t="str">
        <f t="shared" ca="1" si="1573"/>
        <v>--</v>
      </c>
      <c r="WA159" s="33" t="str">
        <f t="shared" ca="1" si="1573"/>
        <v>--</v>
      </c>
      <c r="WB159" s="33" t="str">
        <f t="shared" ca="1" si="1573"/>
        <v>--</v>
      </c>
      <c r="WC159" s="33" t="str">
        <f t="shared" ca="1" si="1573"/>
        <v>--</v>
      </c>
      <c r="WD159" s="33" t="str">
        <f t="shared" ca="1" si="1573"/>
        <v>--</v>
      </c>
      <c r="WE159" s="33" t="str">
        <f t="shared" ca="1" si="1573"/>
        <v>--</v>
      </c>
      <c r="WF159" s="33" t="str">
        <f t="shared" ca="1" si="1573"/>
        <v>--</v>
      </c>
      <c r="WG159" s="33" t="str">
        <f t="shared" ca="1" si="1573"/>
        <v>--</v>
      </c>
      <c r="WH159" s="33" t="str">
        <f t="shared" ca="1" si="1573"/>
        <v>--</v>
      </c>
      <c r="WI159" s="33" t="str">
        <f t="shared" ca="1" si="1573"/>
        <v>--</v>
      </c>
      <c r="WJ159" s="33" t="str">
        <f t="shared" ca="1" si="1573"/>
        <v>--</v>
      </c>
      <c r="WK159" s="33" t="str">
        <f t="shared" ca="1" si="1573"/>
        <v>--</v>
      </c>
      <c r="WL159" s="33" t="str">
        <f t="shared" ca="1" si="1573"/>
        <v>--</v>
      </c>
      <c r="WM159" s="33" t="str">
        <f t="shared" ca="1" si="1573"/>
        <v>--</v>
      </c>
      <c r="WN159" s="33" t="str">
        <f t="shared" ca="1" si="1573"/>
        <v>--</v>
      </c>
      <c r="WO159" s="33" t="str">
        <f t="shared" ca="1" si="1573"/>
        <v>--</v>
      </c>
      <c r="WP159" s="33" t="str">
        <f t="shared" ca="1" si="1573"/>
        <v>--</v>
      </c>
      <c r="WQ159" s="33" t="str">
        <f t="shared" ca="1" si="1573"/>
        <v>--</v>
      </c>
      <c r="WR159" s="33" t="str">
        <f t="shared" ca="1" si="1573"/>
        <v>--</v>
      </c>
      <c r="WS159" s="33" t="str">
        <f t="shared" ca="1" si="1573"/>
        <v>--</v>
      </c>
      <c r="WT159" s="33" t="str">
        <f t="shared" ca="1" si="1573"/>
        <v>--</v>
      </c>
      <c r="WU159" s="33" t="str">
        <f t="shared" ca="1" si="1573"/>
        <v>--</v>
      </c>
      <c r="WV159" s="33" t="str">
        <f t="shared" ca="1" si="1573"/>
        <v>--</v>
      </c>
      <c r="WW159" s="33" t="str">
        <f t="shared" ca="1" si="1573"/>
        <v>--</v>
      </c>
      <c r="WX159" s="33" t="str">
        <f t="shared" ca="1" si="1573"/>
        <v>--</v>
      </c>
      <c r="WY159" s="33" t="str">
        <f t="shared" ca="1" si="1573"/>
        <v>--</v>
      </c>
      <c r="WZ159" s="33" t="str">
        <f t="shared" ca="1" si="1573"/>
        <v>--</v>
      </c>
      <c r="XA159" s="33" t="str">
        <f t="shared" ca="1" si="1573"/>
        <v>--</v>
      </c>
      <c r="XB159" s="33" t="str">
        <f t="shared" ca="1" si="1573"/>
        <v>--</v>
      </c>
      <c r="XC159" s="33" t="str">
        <f t="shared" ca="1" si="1573"/>
        <v>--</v>
      </c>
      <c r="XD159" s="33" t="str">
        <f t="shared" ca="1" si="1573"/>
        <v>--</v>
      </c>
      <c r="XE159" s="33" t="str">
        <f t="shared" ca="1" si="1573"/>
        <v>--</v>
      </c>
      <c r="XF159" s="33" t="str">
        <f t="shared" ca="1" si="1573"/>
        <v>--</v>
      </c>
      <c r="XG159" s="33" t="str">
        <f t="shared" ca="1" si="1573"/>
        <v>--</v>
      </c>
      <c r="XH159" s="33" t="str">
        <f t="shared" ca="1" si="1573"/>
        <v>--</v>
      </c>
      <c r="XI159" s="33" t="str">
        <f t="shared" ca="1" si="1573"/>
        <v>--</v>
      </c>
      <c r="XJ159" s="33" t="str">
        <f t="shared" ca="1" si="1573"/>
        <v>--</v>
      </c>
      <c r="XK159" s="33" t="str">
        <f t="shared" ca="1" si="1573"/>
        <v>--</v>
      </c>
      <c r="XL159" s="33" t="str">
        <f t="shared" ca="1" si="1573"/>
        <v>--</v>
      </c>
      <c r="XM159" s="33" t="str">
        <f t="shared" ca="1" si="1573"/>
        <v>--</v>
      </c>
      <c r="XN159" s="33" t="str">
        <f t="shared" ca="1" si="1573"/>
        <v>--</v>
      </c>
      <c r="XO159" s="33" t="str">
        <f t="shared" ca="1" si="1573"/>
        <v>--</v>
      </c>
      <c r="XP159" s="33" t="str">
        <f t="shared" ca="1" si="1573"/>
        <v>--</v>
      </c>
      <c r="XQ159" s="33" t="str">
        <f t="shared" ca="1" si="1573"/>
        <v>--</v>
      </c>
      <c r="XR159" s="33" t="str">
        <f t="shared" ca="1" si="1573"/>
        <v>--</v>
      </c>
      <c r="XS159" s="33" t="str">
        <f t="shared" ca="1" si="1573"/>
        <v>--</v>
      </c>
      <c r="XT159" s="33" t="str">
        <f t="shared" ca="1" si="1573"/>
        <v>--</v>
      </c>
      <c r="XU159" s="33" t="str">
        <f t="shared" ca="1" si="1573"/>
        <v>--</v>
      </c>
      <c r="XV159" s="33" t="str">
        <f t="shared" ca="1" si="1573"/>
        <v>--</v>
      </c>
      <c r="XW159" s="33" t="str">
        <f t="shared" ca="1" si="1573"/>
        <v>--</v>
      </c>
      <c r="XX159" s="33" t="str">
        <f t="shared" ca="1" si="1573"/>
        <v>--</v>
      </c>
      <c r="XY159" s="33" t="str">
        <f t="shared" ca="1" si="1573"/>
        <v>--</v>
      </c>
      <c r="XZ159" s="33" t="str">
        <f t="shared" ca="1" si="1573"/>
        <v>--</v>
      </c>
      <c r="YA159" s="33" t="str">
        <f t="shared" ca="1" si="1573"/>
        <v>--</v>
      </c>
      <c r="YB159" s="33" t="str">
        <f t="shared" ca="1" si="1573"/>
        <v>--</v>
      </c>
      <c r="YC159" s="33" t="str">
        <f t="shared" ca="1" si="1573"/>
        <v>--</v>
      </c>
      <c r="YD159" s="33" t="str">
        <f t="shared" ca="1" si="1573"/>
        <v>--</v>
      </c>
      <c r="YE159" s="33" t="str">
        <f t="shared" ref="YE159:AAP159" ca="1" si="1574">IFERROR(YE158*YE157,"--")</f>
        <v>--</v>
      </c>
      <c r="YF159" s="33" t="str">
        <f t="shared" ca="1" si="1574"/>
        <v>--</v>
      </c>
      <c r="YG159" s="33" t="str">
        <f t="shared" ca="1" si="1574"/>
        <v>--</v>
      </c>
      <c r="YH159" s="33" t="str">
        <f t="shared" ca="1" si="1574"/>
        <v>--</v>
      </c>
      <c r="YI159" s="33" t="str">
        <f t="shared" ca="1" si="1574"/>
        <v>--</v>
      </c>
      <c r="YJ159" s="33" t="str">
        <f t="shared" ca="1" si="1574"/>
        <v>--</v>
      </c>
      <c r="YK159" s="33" t="str">
        <f t="shared" ca="1" si="1574"/>
        <v>--</v>
      </c>
      <c r="YL159" s="33" t="str">
        <f t="shared" ca="1" si="1574"/>
        <v>--</v>
      </c>
      <c r="YM159" s="33" t="str">
        <f t="shared" ca="1" si="1574"/>
        <v>--</v>
      </c>
      <c r="YN159" s="33" t="str">
        <f t="shared" ca="1" si="1574"/>
        <v>--</v>
      </c>
      <c r="YO159" s="33" t="str">
        <f t="shared" ca="1" si="1574"/>
        <v>--</v>
      </c>
      <c r="YP159" s="33" t="str">
        <f t="shared" ca="1" si="1574"/>
        <v>--</v>
      </c>
      <c r="YQ159" s="33" t="str">
        <f t="shared" ca="1" si="1574"/>
        <v>--</v>
      </c>
      <c r="YR159" s="33" t="str">
        <f t="shared" ca="1" si="1574"/>
        <v>--</v>
      </c>
      <c r="YS159" s="33" t="str">
        <f t="shared" ca="1" si="1574"/>
        <v>--</v>
      </c>
      <c r="YT159" s="33" t="str">
        <f t="shared" ca="1" si="1574"/>
        <v>--</v>
      </c>
      <c r="YU159" s="33" t="str">
        <f t="shared" ca="1" si="1574"/>
        <v>--</v>
      </c>
      <c r="YV159" s="33" t="str">
        <f t="shared" ca="1" si="1574"/>
        <v>--</v>
      </c>
      <c r="YW159" s="33" t="str">
        <f t="shared" ca="1" si="1574"/>
        <v>--</v>
      </c>
      <c r="YX159" s="33" t="str">
        <f t="shared" ca="1" si="1574"/>
        <v>--</v>
      </c>
      <c r="YY159" s="33" t="str">
        <f t="shared" ca="1" si="1574"/>
        <v>--</v>
      </c>
      <c r="YZ159" s="33" t="str">
        <f t="shared" ca="1" si="1574"/>
        <v>--</v>
      </c>
      <c r="ZA159" s="33" t="str">
        <f t="shared" ca="1" si="1574"/>
        <v>--</v>
      </c>
      <c r="ZB159" s="33" t="str">
        <f t="shared" ca="1" si="1574"/>
        <v>--</v>
      </c>
      <c r="ZC159" s="33" t="str">
        <f t="shared" ca="1" si="1574"/>
        <v>--</v>
      </c>
      <c r="ZD159" s="33" t="str">
        <f t="shared" ca="1" si="1574"/>
        <v>--</v>
      </c>
      <c r="ZE159" s="33" t="str">
        <f t="shared" ca="1" si="1574"/>
        <v>--</v>
      </c>
      <c r="ZF159" s="33" t="str">
        <f t="shared" ca="1" si="1574"/>
        <v>--</v>
      </c>
      <c r="ZG159" s="33" t="str">
        <f t="shared" ca="1" si="1574"/>
        <v>--</v>
      </c>
      <c r="ZH159" s="33" t="str">
        <f t="shared" ca="1" si="1574"/>
        <v>--</v>
      </c>
      <c r="ZI159" s="33" t="str">
        <f t="shared" ca="1" si="1574"/>
        <v>--</v>
      </c>
      <c r="ZJ159" s="33" t="str">
        <f t="shared" ca="1" si="1574"/>
        <v>--</v>
      </c>
      <c r="ZK159" s="33" t="str">
        <f t="shared" ca="1" si="1574"/>
        <v>--</v>
      </c>
      <c r="ZL159" s="33" t="str">
        <f t="shared" ca="1" si="1574"/>
        <v>--</v>
      </c>
      <c r="ZM159" s="33" t="str">
        <f t="shared" ca="1" si="1574"/>
        <v>--</v>
      </c>
      <c r="ZN159" s="33" t="str">
        <f t="shared" ca="1" si="1574"/>
        <v>--</v>
      </c>
      <c r="ZO159" s="33" t="str">
        <f t="shared" ca="1" si="1574"/>
        <v>--</v>
      </c>
      <c r="ZP159" s="33" t="str">
        <f t="shared" ca="1" si="1574"/>
        <v>--</v>
      </c>
      <c r="ZQ159" s="33" t="str">
        <f t="shared" ca="1" si="1574"/>
        <v>--</v>
      </c>
      <c r="ZR159" s="33" t="str">
        <f t="shared" ca="1" si="1574"/>
        <v>--</v>
      </c>
      <c r="ZS159" s="33" t="str">
        <f t="shared" ca="1" si="1574"/>
        <v>--</v>
      </c>
      <c r="ZT159" s="33" t="str">
        <f t="shared" ca="1" si="1574"/>
        <v>--</v>
      </c>
      <c r="ZU159" s="33" t="str">
        <f t="shared" ca="1" si="1574"/>
        <v>--</v>
      </c>
      <c r="ZV159" s="33" t="str">
        <f t="shared" ca="1" si="1574"/>
        <v>--</v>
      </c>
      <c r="ZW159" s="33" t="str">
        <f t="shared" ca="1" si="1574"/>
        <v>--</v>
      </c>
      <c r="ZX159" s="33" t="str">
        <f t="shared" ca="1" si="1574"/>
        <v>--</v>
      </c>
      <c r="ZY159" s="33" t="str">
        <f t="shared" ca="1" si="1574"/>
        <v>--</v>
      </c>
      <c r="ZZ159" s="33" t="str">
        <f t="shared" ca="1" si="1574"/>
        <v>--</v>
      </c>
      <c r="AAA159" s="33" t="str">
        <f t="shared" ca="1" si="1574"/>
        <v>--</v>
      </c>
      <c r="AAB159" s="33" t="str">
        <f t="shared" ca="1" si="1574"/>
        <v>--</v>
      </c>
      <c r="AAC159" s="33" t="str">
        <f t="shared" ca="1" si="1574"/>
        <v>--</v>
      </c>
      <c r="AAD159" s="33" t="str">
        <f t="shared" ca="1" si="1574"/>
        <v>--</v>
      </c>
      <c r="AAE159" s="33" t="str">
        <f t="shared" ca="1" si="1574"/>
        <v>--</v>
      </c>
      <c r="AAF159" s="33" t="str">
        <f t="shared" ca="1" si="1574"/>
        <v>--</v>
      </c>
      <c r="AAG159" s="33" t="str">
        <f t="shared" ca="1" si="1574"/>
        <v>--</v>
      </c>
      <c r="AAH159" s="33" t="str">
        <f t="shared" ca="1" si="1574"/>
        <v>--</v>
      </c>
      <c r="AAI159" s="33" t="str">
        <f t="shared" ca="1" si="1574"/>
        <v>--</v>
      </c>
      <c r="AAJ159" s="33" t="str">
        <f t="shared" ca="1" si="1574"/>
        <v>--</v>
      </c>
      <c r="AAK159" s="33" t="str">
        <f t="shared" ca="1" si="1574"/>
        <v>--</v>
      </c>
      <c r="AAL159" s="33" t="str">
        <f t="shared" ca="1" si="1574"/>
        <v>--</v>
      </c>
      <c r="AAM159" s="33" t="str">
        <f t="shared" ca="1" si="1574"/>
        <v>--</v>
      </c>
      <c r="AAN159" s="33" t="str">
        <f t="shared" ca="1" si="1574"/>
        <v>--</v>
      </c>
      <c r="AAO159" s="33" t="str">
        <f t="shared" ca="1" si="1574"/>
        <v>--</v>
      </c>
      <c r="AAP159" s="33" t="str">
        <f t="shared" ca="1" si="1574"/>
        <v>--</v>
      </c>
      <c r="AAQ159" s="33" t="str">
        <f t="shared" ref="AAQ159:ADB159" ca="1" si="1575">IFERROR(AAQ158*AAQ157,"--")</f>
        <v>--</v>
      </c>
      <c r="AAR159" s="33" t="str">
        <f t="shared" ca="1" si="1575"/>
        <v>--</v>
      </c>
      <c r="AAS159" s="33" t="str">
        <f t="shared" ca="1" si="1575"/>
        <v>--</v>
      </c>
      <c r="AAT159" s="33" t="str">
        <f t="shared" ca="1" si="1575"/>
        <v>--</v>
      </c>
      <c r="AAU159" s="33" t="str">
        <f t="shared" ca="1" si="1575"/>
        <v>--</v>
      </c>
      <c r="AAV159" s="33" t="str">
        <f t="shared" ca="1" si="1575"/>
        <v>--</v>
      </c>
      <c r="AAW159" s="33" t="str">
        <f t="shared" ca="1" si="1575"/>
        <v>--</v>
      </c>
      <c r="AAX159" s="33" t="str">
        <f t="shared" ca="1" si="1575"/>
        <v>--</v>
      </c>
      <c r="AAY159" s="33" t="str">
        <f t="shared" ca="1" si="1575"/>
        <v>--</v>
      </c>
      <c r="AAZ159" s="33" t="str">
        <f t="shared" ca="1" si="1575"/>
        <v>--</v>
      </c>
      <c r="ABA159" s="33" t="str">
        <f t="shared" ca="1" si="1575"/>
        <v>--</v>
      </c>
      <c r="ABB159" s="33" t="str">
        <f t="shared" ca="1" si="1575"/>
        <v>--</v>
      </c>
      <c r="ABC159" s="33" t="str">
        <f t="shared" ca="1" si="1575"/>
        <v>--</v>
      </c>
      <c r="ABD159" s="33" t="str">
        <f t="shared" ca="1" si="1575"/>
        <v>--</v>
      </c>
      <c r="ABE159" s="33" t="str">
        <f t="shared" ca="1" si="1575"/>
        <v>--</v>
      </c>
      <c r="ABF159" s="33" t="str">
        <f t="shared" ca="1" si="1575"/>
        <v>--</v>
      </c>
      <c r="ABG159" s="33" t="str">
        <f t="shared" ca="1" si="1575"/>
        <v>--</v>
      </c>
      <c r="ABH159" s="33" t="str">
        <f t="shared" ca="1" si="1575"/>
        <v>--</v>
      </c>
      <c r="ABI159" s="33" t="str">
        <f t="shared" ca="1" si="1575"/>
        <v>--</v>
      </c>
      <c r="ABJ159" s="33" t="str">
        <f t="shared" ca="1" si="1575"/>
        <v>--</v>
      </c>
      <c r="ABK159" s="33" t="str">
        <f t="shared" ca="1" si="1575"/>
        <v>--</v>
      </c>
      <c r="ABL159" s="33" t="str">
        <f t="shared" ca="1" si="1575"/>
        <v>--</v>
      </c>
      <c r="ABM159" s="33" t="str">
        <f t="shared" ca="1" si="1575"/>
        <v>--</v>
      </c>
      <c r="ABN159" s="33" t="str">
        <f t="shared" ca="1" si="1575"/>
        <v>--</v>
      </c>
      <c r="ABO159" s="33" t="str">
        <f t="shared" ca="1" si="1575"/>
        <v>--</v>
      </c>
      <c r="ABP159" s="33" t="str">
        <f t="shared" ca="1" si="1575"/>
        <v>--</v>
      </c>
      <c r="ABQ159" s="33" t="str">
        <f t="shared" ca="1" si="1575"/>
        <v>--</v>
      </c>
      <c r="ABR159" s="33" t="str">
        <f t="shared" ca="1" si="1575"/>
        <v>--</v>
      </c>
      <c r="ABS159" s="33" t="str">
        <f t="shared" ca="1" si="1575"/>
        <v>--</v>
      </c>
      <c r="ABT159" s="33" t="str">
        <f t="shared" ca="1" si="1575"/>
        <v>--</v>
      </c>
      <c r="ABU159" s="33" t="str">
        <f t="shared" ca="1" si="1575"/>
        <v>--</v>
      </c>
      <c r="ABV159" s="33" t="str">
        <f t="shared" ca="1" si="1575"/>
        <v>--</v>
      </c>
      <c r="ABW159" s="33" t="str">
        <f t="shared" ca="1" si="1575"/>
        <v>--</v>
      </c>
      <c r="ABX159" s="33" t="str">
        <f t="shared" ca="1" si="1575"/>
        <v>--</v>
      </c>
      <c r="ABY159" s="33" t="str">
        <f t="shared" ca="1" si="1575"/>
        <v>--</v>
      </c>
      <c r="ABZ159" s="33" t="str">
        <f t="shared" ca="1" si="1575"/>
        <v>--</v>
      </c>
      <c r="ACA159" s="33" t="str">
        <f t="shared" ca="1" si="1575"/>
        <v>--</v>
      </c>
      <c r="ACB159" s="33" t="str">
        <f t="shared" ca="1" si="1575"/>
        <v>--</v>
      </c>
      <c r="ACC159" s="33" t="str">
        <f t="shared" ca="1" si="1575"/>
        <v>--</v>
      </c>
      <c r="ACD159" s="33" t="str">
        <f t="shared" ca="1" si="1575"/>
        <v>--</v>
      </c>
      <c r="ACE159" s="33" t="str">
        <f t="shared" ca="1" si="1575"/>
        <v>--</v>
      </c>
      <c r="ACF159" s="33" t="str">
        <f t="shared" ca="1" si="1575"/>
        <v>--</v>
      </c>
      <c r="ACG159" s="33" t="str">
        <f t="shared" ca="1" si="1575"/>
        <v>--</v>
      </c>
      <c r="ACH159" s="33" t="str">
        <f t="shared" ca="1" si="1575"/>
        <v>--</v>
      </c>
      <c r="ACI159" s="33" t="str">
        <f t="shared" ca="1" si="1575"/>
        <v>--</v>
      </c>
      <c r="ACJ159" s="33" t="str">
        <f t="shared" ca="1" si="1575"/>
        <v>--</v>
      </c>
      <c r="ACK159" s="33" t="str">
        <f t="shared" ca="1" si="1575"/>
        <v>--</v>
      </c>
      <c r="ACL159" s="33" t="str">
        <f t="shared" ca="1" si="1575"/>
        <v>--</v>
      </c>
      <c r="ACM159" s="33" t="str">
        <f t="shared" ca="1" si="1575"/>
        <v>--</v>
      </c>
      <c r="ACN159" s="33" t="str">
        <f t="shared" ca="1" si="1575"/>
        <v>--</v>
      </c>
      <c r="ACO159" s="33" t="str">
        <f t="shared" ca="1" si="1575"/>
        <v>--</v>
      </c>
      <c r="ACP159" s="33" t="str">
        <f t="shared" ca="1" si="1575"/>
        <v>--</v>
      </c>
      <c r="ACQ159" s="33" t="str">
        <f t="shared" ca="1" si="1575"/>
        <v>--</v>
      </c>
      <c r="ACR159" s="33" t="str">
        <f t="shared" ca="1" si="1575"/>
        <v>--</v>
      </c>
      <c r="ACS159" s="33" t="str">
        <f t="shared" ca="1" si="1575"/>
        <v>--</v>
      </c>
      <c r="ACT159" s="33" t="str">
        <f t="shared" ca="1" si="1575"/>
        <v>--</v>
      </c>
      <c r="ACU159" s="33" t="str">
        <f t="shared" ca="1" si="1575"/>
        <v>--</v>
      </c>
      <c r="ACV159" s="33" t="str">
        <f t="shared" ca="1" si="1575"/>
        <v>--</v>
      </c>
      <c r="ACW159" s="33" t="str">
        <f t="shared" ca="1" si="1575"/>
        <v>--</v>
      </c>
      <c r="ACX159" s="33" t="str">
        <f t="shared" ca="1" si="1575"/>
        <v>--</v>
      </c>
      <c r="ACY159" s="33" t="str">
        <f t="shared" ca="1" si="1575"/>
        <v>--</v>
      </c>
      <c r="ACZ159" s="33" t="str">
        <f t="shared" ca="1" si="1575"/>
        <v>--</v>
      </c>
      <c r="ADA159" s="33" t="str">
        <f t="shared" ca="1" si="1575"/>
        <v>--</v>
      </c>
      <c r="ADB159" s="33" t="str">
        <f t="shared" ca="1" si="1575"/>
        <v>--</v>
      </c>
      <c r="ADC159" s="33" t="str">
        <f t="shared" ref="ADC159:AFN159" ca="1" si="1576">IFERROR(ADC158*ADC157,"--")</f>
        <v>--</v>
      </c>
      <c r="ADD159" s="33" t="str">
        <f t="shared" ca="1" si="1576"/>
        <v>--</v>
      </c>
      <c r="ADE159" s="33" t="str">
        <f t="shared" ca="1" si="1576"/>
        <v>--</v>
      </c>
      <c r="ADF159" s="33" t="str">
        <f t="shared" ca="1" si="1576"/>
        <v>--</v>
      </c>
      <c r="ADG159" s="33" t="str">
        <f t="shared" ca="1" si="1576"/>
        <v>--</v>
      </c>
      <c r="ADH159" s="33" t="str">
        <f t="shared" ca="1" si="1576"/>
        <v>--</v>
      </c>
      <c r="ADI159" s="33" t="str">
        <f t="shared" ca="1" si="1576"/>
        <v>--</v>
      </c>
      <c r="ADJ159" s="33" t="str">
        <f t="shared" ca="1" si="1576"/>
        <v>--</v>
      </c>
      <c r="ADK159" s="33" t="str">
        <f t="shared" ca="1" si="1576"/>
        <v>--</v>
      </c>
      <c r="ADL159" s="33" t="str">
        <f t="shared" ca="1" si="1576"/>
        <v>--</v>
      </c>
      <c r="ADM159" s="33" t="str">
        <f t="shared" ca="1" si="1576"/>
        <v>--</v>
      </c>
      <c r="ADN159" s="33" t="str">
        <f t="shared" ca="1" si="1576"/>
        <v>--</v>
      </c>
      <c r="ADO159" s="33" t="str">
        <f t="shared" ca="1" si="1576"/>
        <v>--</v>
      </c>
      <c r="ADP159" s="33" t="str">
        <f t="shared" ca="1" si="1576"/>
        <v>--</v>
      </c>
      <c r="ADQ159" s="33" t="str">
        <f t="shared" ca="1" si="1576"/>
        <v>--</v>
      </c>
      <c r="ADR159" s="33" t="str">
        <f t="shared" ca="1" si="1576"/>
        <v>--</v>
      </c>
      <c r="ADS159" s="33" t="str">
        <f t="shared" ca="1" si="1576"/>
        <v>--</v>
      </c>
      <c r="ADT159" s="33" t="str">
        <f t="shared" ca="1" si="1576"/>
        <v>--</v>
      </c>
      <c r="ADU159" s="33" t="str">
        <f t="shared" ca="1" si="1576"/>
        <v>--</v>
      </c>
      <c r="ADV159" s="33" t="str">
        <f t="shared" ca="1" si="1576"/>
        <v>--</v>
      </c>
      <c r="ADW159" s="33" t="str">
        <f t="shared" ca="1" si="1576"/>
        <v>--</v>
      </c>
      <c r="ADX159" s="33" t="str">
        <f t="shared" ca="1" si="1576"/>
        <v>--</v>
      </c>
      <c r="ADY159" s="33" t="str">
        <f t="shared" ca="1" si="1576"/>
        <v>--</v>
      </c>
      <c r="ADZ159" s="33" t="str">
        <f t="shared" ca="1" si="1576"/>
        <v>--</v>
      </c>
      <c r="AEA159" s="33" t="str">
        <f t="shared" ca="1" si="1576"/>
        <v>--</v>
      </c>
      <c r="AEB159" s="33" t="str">
        <f t="shared" ca="1" si="1576"/>
        <v>--</v>
      </c>
      <c r="AEC159" s="33" t="str">
        <f t="shared" ca="1" si="1576"/>
        <v>--</v>
      </c>
      <c r="AED159" s="33" t="str">
        <f t="shared" ca="1" si="1576"/>
        <v>--</v>
      </c>
      <c r="AEE159" s="33" t="str">
        <f t="shared" ca="1" si="1576"/>
        <v>--</v>
      </c>
      <c r="AEF159" s="33" t="str">
        <f t="shared" ca="1" si="1576"/>
        <v>--</v>
      </c>
      <c r="AEG159" s="33" t="str">
        <f t="shared" ca="1" si="1576"/>
        <v>--</v>
      </c>
      <c r="AEH159" s="33" t="str">
        <f t="shared" ca="1" si="1576"/>
        <v>--</v>
      </c>
      <c r="AEI159" s="33" t="str">
        <f t="shared" ca="1" si="1576"/>
        <v>--</v>
      </c>
      <c r="AEJ159" s="33" t="str">
        <f t="shared" ca="1" si="1576"/>
        <v>--</v>
      </c>
      <c r="AEK159" s="33" t="str">
        <f t="shared" ca="1" si="1576"/>
        <v>--</v>
      </c>
      <c r="AEL159" s="33" t="str">
        <f t="shared" ca="1" si="1576"/>
        <v>--</v>
      </c>
      <c r="AEM159" s="33" t="str">
        <f t="shared" ca="1" si="1576"/>
        <v>--</v>
      </c>
      <c r="AEN159" s="33" t="str">
        <f t="shared" ca="1" si="1576"/>
        <v>--</v>
      </c>
      <c r="AEO159" s="33" t="str">
        <f t="shared" ca="1" si="1576"/>
        <v>--</v>
      </c>
      <c r="AEP159" s="33" t="str">
        <f t="shared" ca="1" si="1576"/>
        <v>--</v>
      </c>
      <c r="AEQ159" s="33" t="str">
        <f t="shared" ca="1" si="1576"/>
        <v>--</v>
      </c>
      <c r="AER159" s="33" t="str">
        <f t="shared" ca="1" si="1576"/>
        <v>--</v>
      </c>
      <c r="AES159" s="33" t="str">
        <f t="shared" ca="1" si="1576"/>
        <v>--</v>
      </c>
      <c r="AET159" s="33" t="str">
        <f t="shared" ca="1" si="1576"/>
        <v>--</v>
      </c>
      <c r="AEU159" s="33" t="str">
        <f t="shared" ca="1" si="1576"/>
        <v>--</v>
      </c>
      <c r="AEV159" s="33" t="str">
        <f t="shared" ca="1" si="1576"/>
        <v>--</v>
      </c>
      <c r="AEW159" s="33" t="str">
        <f t="shared" ca="1" si="1576"/>
        <v>--</v>
      </c>
      <c r="AEX159" s="33" t="str">
        <f t="shared" ca="1" si="1576"/>
        <v>--</v>
      </c>
      <c r="AEY159" s="33" t="str">
        <f t="shared" ca="1" si="1576"/>
        <v>--</v>
      </c>
      <c r="AEZ159" s="33" t="str">
        <f t="shared" ca="1" si="1576"/>
        <v>--</v>
      </c>
      <c r="AFA159" s="33" t="str">
        <f t="shared" ca="1" si="1576"/>
        <v>--</v>
      </c>
      <c r="AFB159" s="33" t="str">
        <f t="shared" ca="1" si="1576"/>
        <v>--</v>
      </c>
      <c r="AFC159" s="33" t="str">
        <f t="shared" ca="1" si="1576"/>
        <v>--</v>
      </c>
      <c r="AFD159" s="33" t="str">
        <f t="shared" ca="1" si="1576"/>
        <v>--</v>
      </c>
      <c r="AFE159" s="33" t="str">
        <f t="shared" ca="1" si="1576"/>
        <v>--</v>
      </c>
      <c r="AFF159" s="33" t="str">
        <f t="shared" ca="1" si="1576"/>
        <v>--</v>
      </c>
      <c r="AFG159" s="33" t="str">
        <f t="shared" ca="1" si="1576"/>
        <v>--</v>
      </c>
      <c r="AFH159" s="33" t="str">
        <f t="shared" ca="1" si="1576"/>
        <v>--</v>
      </c>
      <c r="AFI159" s="33" t="str">
        <f t="shared" ca="1" si="1576"/>
        <v>--</v>
      </c>
      <c r="AFJ159" s="33" t="str">
        <f t="shared" ca="1" si="1576"/>
        <v>--</v>
      </c>
      <c r="AFK159" s="33" t="str">
        <f t="shared" ca="1" si="1576"/>
        <v>--</v>
      </c>
      <c r="AFL159" s="33" t="str">
        <f t="shared" ca="1" si="1576"/>
        <v>--</v>
      </c>
      <c r="AFM159" s="33" t="str">
        <f t="shared" ca="1" si="1576"/>
        <v>--</v>
      </c>
      <c r="AFN159" s="33" t="str">
        <f t="shared" ca="1" si="1576"/>
        <v>--</v>
      </c>
      <c r="AFO159" s="33" t="str">
        <f t="shared" ref="AFO159:AGV159" ca="1" si="1577">IFERROR(AFO158*AFO157,"--")</f>
        <v>--</v>
      </c>
      <c r="AFP159" s="33" t="str">
        <f t="shared" ca="1" si="1577"/>
        <v>--</v>
      </c>
      <c r="AFQ159" s="33" t="str">
        <f t="shared" ca="1" si="1577"/>
        <v>--</v>
      </c>
      <c r="AFR159" s="33" t="str">
        <f t="shared" ca="1" si="1577"/>
        <v>--</v>
      </c>
      <c r="AFS159" s="33" t="str">
        <f t="shared" ca="1" si="1577"/>
        <v>--</v>
      </c>
      <c r="AFT159" s="33" t="str">
        <f t="shared" ca="1" si="1577"/>
        <v>--</v>
      </c>
      <c r="AFU159" s="33" t="str">
        <f t="shared" ca="1" si="1577"/>
        <v>--</v>
      </c>
      <c r="AFV159" s="33" t="str">
        <f t="shared" ca="1" si="1577"/>
        <v>--</v>
      </c>
      <c r="AFW159" s="33" t="str">
        <f t="shared" ca="1" si="1577"/>
        <v>--</v>
      </c>
      <c r="AFX159" s="33" t="str">
        <f t="shared" ca="1" si="1577"/>
        <v>--</v>
      </c>
      <c r="AFY159" s="33" t="str">
        <f t="shared" ca="1" si="1577"/>
        <v>--</v>
      </c>
      <c r="AFZ159" s="33" t="str">
        <f t="shared" ca="1" si="1577"/>
        <v>--</v>
      </c>
      <c r="AGA159" s="33" t="str">
        <f t="shared" ca="1" si="1577"/>
        <v>--</v>
      </c>
      <c r="AGB159" s="33" t="str">
        <f t="shared" ca="1" si="1577"/>
        <v>--</v>
      </c>
      <c r="AGC159" s="33" t="str">
        <f t="shared" ca="1" si="1577"/>
        <v>--</v>
      </c>
      <c r="AGD159" s="33" t="str">
        <f t="shared" ca="1" si="1577"/>
        <v>--</v>
      </c>
      <c r="AGE159" s="33" t="str">
        <f t="shared" ca="1" si="1577"/>
        <v>--</v>
      </c>
      <c r="AGF159" s="33" t="str">
        <f t="shared" ca="1" si="1577"/>
        <v>--</v>
      </c>
      <c r="AGG159" s="33" t="str">
        <f t="shared" ca="1" si="1577"/>
        <v>--</v>
      </c>
      <c r="AGH159" s="33" t="str">
        <f t="shared" ca="1" si="1577"/>
        <v>--</v>
      </c>
      <c r="AGI159" s="33" t="str">
        <f t="shared" ca="1" si="1577"/>
        <v>--</v>
      </c>
      <c r="AGJ159" s="33" t="str">
        <f t="shared" ca="1" si="1577"/>
        <v>--</v>
      </c>
      <c r="AGK159" s="33" t="str">
        <f t="shared" ca="1" si="1577"/>
        <v>--</v>
      </c>
      <c r="AGL159" s="33" t="str">
        <f t="shared" ca="1" si="1577"/>
        <v>--</v>
      </c>
      <c r="AGM159" s="33" t="str">
        <f t="shared" ca="1" si="1577"/>
        <v>--</v>
      </c>
      <c r="AGN159" s="33" t="str">
        <f t="shared" ca="1" si="1577"/>
        <v>--</v>
      </c>
      <c r="AGO159" s="33" t="str">
        <f t="shared" ca="1" si="1577"/>
        <v>--</v>
      </c>
      <c r="AGP159" s="33" t="str">
        <f t="shared" ca="1" si="1577"/>
        <v>--</v>
      </c>
      <c r="AGQ159" s="33" t="str">
        <f t="shared" ca="1" si="1577"/>
        <v>--</v>
      </c>
      <c r="AGR159" s="33" t="str">
        <f t="shared" ca="1" si="1577"/>
        <v>--</v>
      </c>
      <c r="AGS159" s="33" t="str">
        <f t="shared" ca="1" si="1577"/>
        <v>--</v>
      </c>
      <c r="AGT159" s="33" t="str">
        <f t="shared" ca="1" si="1577"/>
        <v>--</v>
      </c>
      <c r="AGU159" s="33" t="str">
        <f t="shared" ca="1" si="1577"/>
        <v>--</v>
      </c>
      <c r="AGV159" s="33" t="str">
        <f t="shared" ca="1" si="1577"/>
        <v>--</v>
      </c>
      <c r="AGW159" s="33" t="str">
        <f t="shared" ref="AGW159:AIE159" ca="1" si="1578">IFERROR(AGW158*AGW157,"--")</f>
        <v>--</v>
      </c>
      <c r="AGX159" s="33" t="str">
        <f t="shared" ca="1" si="1578"/>
        <v>--</v>
      </c>
      <c r="AGY159" s="33" t="str">
        <f t="shared" ca="1" si="1578"/>
        <v>--</v>
      </c>
      <c r="AGZ159" s="33" t="str">
        <f t="shared" ca="1" si="1578"/>
        <v>--</v>
      </c>
      <c r="AHA159" s="33" t="str">
        <f t="shared" ca="1" si="1578"/>
        <v>--</v>
      </c>
      <c r="AHB159" s="33" t="str">
        <f t="shared" ca="1" si="1578"/>
        <v>--</v>
      </c>
      <c r="AHC159" s="33" t="str">
        <f t="shared" ca="1" si="1578"/>
        <v>--</v>
      </c>
      <c r="AHD159" s="33" t="str">
        <f t="shared" ca="1" si="1578"/>
        <v>--</v>
      </c>
      <c r="AHE159" s="33" t="str">
        <f t="shared" ca="1" si="1578"/>
        <v>--</v>
      </c>
      <c r="AHF159" s="33" t="str">
        <f t="shared" ca="1" si="1578"/>
        <v>--</v>
      </c>
      <c r="AHG159" s="33" t="str">
        <f t="shared" ca="1" si="1578"/>
        <v>--</v>
      </c>
      <c r="AHH159" s="33" t="str">
        <f t="shared" ca="1" si="1578"/>
        <v>--</v>
      </c>
      <c r="AHI159" s="33" t="str">
        <f t="shared" ca="1" si="1578"/>
        <v>--</v>
      </c>
      <c r="AHJ159" s="33" t="str">
        <f t="shared" ca="1" si="1578"/>
        <v>--</v>
      </c>
      <c r="AHK159" s="33" t="str">
        <f t="shared" ca="1" si="1578"/>
        <v>--</v>
      </c>
      <c r="AHL159" s="33" t="str">
        <f t="shared" ca="1" si="1578"/>
        <v>--</v>
      </c>
      <c r="AHM159" s="33" t="str">
        <f t="shared" ca="1" si="1578"/>
        <v>--</v>
      </c>
      <c r="AHN159" s="33" t="str">
        <f t="shared" ca="1" si="1578"/>
        <v>--</v>
      </c>
      <c r="AHO159" s="33" t="str">
        <f t="shared" ca="1" si="1578"/>
        <v>--</v>
      </c>
      <c r="AHP159" s="33" t="str">
        <f t="shared" ca="1" si="1578"/>
        <v>--</v>
      </c>
      <c r="AHQ159" s="33" t="str">
        <f t="shared" ca="1" si="1578"/>
        <v>--</v>
      </c>
      <c r="AHR159" s="33" t="str">
        <f t="shared" ca="1" si="1578"/>
        <v>--</v>
      </c>
      <c r="AHS159" s="33" t="str">
        <f t="shared" ca="1" si="1578"/>
        <v>--</v>
      </c>
      <c r="AHT159" s="33" t="str">
        <f t="shared" ca="1" si="1578"/>
        <v>--</v>
      </c>
      <c r="AHU159" s="33" t="str">
        <f t="shared" ca="1" si="1578"/>
        <v>--</v>
      </c>
      <c r="AHV159" s="33" t="str">
        <f t="shared" ca="1" si="1578"/>
        <v>--</v>
      </c>
      <c r="AHW159" s="33" t="str">
        <f t="shared" ca="1" si="1578"/>
        <v>--</v>
      </c>
      <c r="AHX159" s="33" t="str">
        <f t="shared" ca="1" si="1578"/>
        <v>--</v>
      </c>
      <c r="AHY159" s="33" t="str">
        <f t="shared" ca="1" si="1578"/>
        <v>--</v>
      </c>
      <c r="AHZ159" s="33" t="str">
        <f t="shared" ca="1" si="1578"/>
        <v>--</v>
      </c>
      <c r="AIA159" s="33" t="str">
        <f t="shared" ca="1" si="1578"/>
        <v>--</v>
      </c>
      <c r="AIB159" s="33" t="str">
        <f t="shared" ca="1" si="1578"/>
        <v>--</v>
      </c>
      <c r="AIC159" s="33" t="str">
        <f t="shared" ca="1" si="1578"/>
        <v>--</v>
      </c>
      <c r="AID159" s="33" t="str">
        <f t="shared" ca="1" si="1578"/>
        <v>--</v>
      </c>
      <c r="AIE159" s="33" t="str">
        <f t="shared" ca="1" si="1578"/>
        <v>--</v>
      </c>
      <c r="AIF159" s="33" t="str">
        <f t="shared" ref="AIF159:AIH159" ca="1" si="1579">IFERROR(AIF158*AIF157,"--")</f>
        <v>--</v>
      </c>
      <c r="AIG159" s="33" t="str">
        <f t="shared" ca="1" si="1579"/>
        <v>--</v>
      </c>
      <c r="AIH159" s="33" t="str">
        <f t="shared" ca="1" si="1579"/>
        <v>--</v>
      </c>
      <c r="AII159" s="33" t="str">
        <f t="shared" ref="AII159:AIM159" ca="1" si="1580">IFERROR(AII158*AII157,"--")</f>
        <v>--</v>
      </c>
      <c r="AIJ159" s="33" t="str">
        <f t="shared" ca="1" si="1580"/>
        <v>--</v>
      </c>
      <c r="AIK159" s="33" t="str">
        <f t="shared" ca="1" si="1580"/>
        <v>--</v>
      </c>
      <c r="AIL159" s="33" t="str">
        <f t="shared" ca="1" si="1580"/>
        <v>--</v>
      </c>
      <c r="AIM159" s="33" t="str">
        <f t="shared" ca="1" si="1580"/>
        <v>--</v>
      </c>
      <c r="AIN159" s="33" t="str">
        <f t="shared" ref="AIN159:AJA159" ca="1" si="1581">IFERROR(AIN158*AIN157,"--")</f>
        <v>--</v>
      </c>
      <c r="AIO159" s="33" t="str">
        <f t="shared" ca="1" si="1581"/>
        <v>--</v>
      </c>
      <c r="AIP159" s="33" t="str">
        <f t="shared" ca="1" si="1581"/>
        <v>--</v>
      </c>
      <c r="AIQ159" s="33" t="str">
        <f t="shared" ca="1" si="1581"/>
        <v>--</v>
      </c>
      <c r="AIR159" s="33" t="str">
        <f t="shared" ca="1" si="1581"/>
        <v>--</v>
      </c>
      <c r="AIS159" s="33" t="str">
        <f t="shared" ca="1" si="1581"/>
        <v>--</v>
      </c>
      <c r="AIT159" s="33" t="str">
        <f t="shared" ca="1" si="1581"/>
        <v>--</v>
      </c>
      <c r="AIU159" s="33" t="str">
        <f t="shared" ca="1" si="1581"/>
        <v>--</v>
      </c>
      <c r="AIV159" s="33" t="str">
        <f t="shared" ca="1" si="1581"/>
        <v>--</v>
      </c>
      <c r="AIW159" s="33" t="str">
        <f t="shared" ca="1" si="1581"/>
        <v>--</v>
      </c>
      <c r="AIX159" s="33" t="str">
        <f t="shared" ca="1" si="1581"/>
        <v>--</v>
      </c>
      <c r="AIY159" s="33" t="str">
        <f t="shared" ca="1" si="1581"/>
        <v>--</v>
      </c>
      <c r="AIZ159" s="33" t="str">
        <f t="shared" ca="1" si="1581"/>
        <v>--</v>
      </c>
      <c r="AJA159" s="33" t="str">
        <f t="shared" ca="1" si="1581"/>
        <v>--</v>
      </c>
      <c r="AJB159" s="33" t="str">
        <f t="shared" ref="AJB159:AJH159" ca="1" si="1582">IFERROR(AJB158*AJB157,"--")</f>
        <v>--</v>
      </c>
      <c r="AJC159" s="33" t="str">
        <f t="shared" ca="1" si="1582"/>
        <v>--</v>
      </c>
      <c r="AJD159" s="33" t="str">
        <f t="shared" ca="1" si="1582"/>
        <v>--</v>
      </c>
      <c r="AJE159" s="33" t="str">
        <f t="shared" ca="1" si="1582"/>
        <v>--</v>
      </c>
      <c r="AJF159" s="33" t="str">
        <f t="shared" ca="1" si="1582"/>
        <v>--</v>
      </c>
      <c r="AJG159" s="33" t="str">
        <f t="shared" ca="1" si="1582"/>
        <v>--</v>
      </c>
      <c r="AJH159" s="33" t="str">
        <f t="shared" ca="1" si="1582"/>
        <v>--</v>
      </c>
      <c r="AJI159" s="33" t="str">
        <f t="shared" ref="AJI159:AJS159" ca="1" si="1583">IFERROR(AJI158*AJI157,"--")</f>
        <v>--</v>
      </c>
      <c r="AJJ159" s="33" t="str">
        <f t="shared" ca="1" si="1583"/>
        <v>--</v>
      </c>
      <c r="AJK159" s="33" t="str">
        <f t="shared" ca="1" si="1583"/>
        <v>--</v>
      </c>
      <c r="AJL159" s="33" t="str">
        <f t="shared" ca="1" si="1583"/>
        <v>--</v>
      </c>
      <c r="AJM159" s="33" t="str">
        <f t="shared" ca="1" si="1583"/>
        <v>--</v>
      </c>
      <c r="AJN159" s="33" t="str">
        <f t="shared" ca="1" si="1583"/>
        <v>--</v>
      </c>
      <c r="AJO159" s="33" t="str">
        <f t="shared" ca="1" si="1583"/>
        <v>--</v>
      </c>
      <c r="AJP159" s="33" t="str">
        <f t="shared" ca="1" si="1583"/>
        <v>--</v>
      </c>
      <c r="AJQ159" s="33" t="str">
        <f t="shared" ca="1" si="1583"/>
        <v>--</v>
      </c>
      <c r="AJR159" s="33" t="str">
        <f t="shared" ca="1" si="1583"/>
        <v>--</v>
      </c>
      <c r="AJS159" s="33" t="str">
        <f t="shared" ca="1" si="1583"/>
        <v>--</v>
      </c>
      <c r="AJT159" s="33" t="str">
        <f t="shared" ref="AJT159:AJW159" ca="1" si="1584">IFERROR(AJT158*AJT157,"--")</f>
        <v>--</v>
      </c>
      <c r="AJU159" s="33" t="str">
        <f t="shared" ca="1" si="1584"/>
        <v>--</v>
      </c>
      <c r="AJV159" s="33" t="str">
        <f t="shared" ca="1" si="1584"/>
        <v>--</v>
      </c>
      <c r="AJW159" s="33" t="str">
        <f t="shared" ca="1" si="1584"/>
        <v>--</v>
      </c>
      <c r="AJX159" s="33" t="str">
        <f t="shared" ref="AJX159:AKI159" ca="1" si="1585">IFERROR(AJX158*AJX157,"--")</f>
        <v>--</v>
      </c>
      <c r="AJY159" s="33" t="str">
        <f t="shared" ca="1" si="1585"/>
        <v>--</v>
      </c>
      <c r="AJZ159" s="33" t="str">
        <f t="shared" ca="1" si="1585"/>
        <v>--</v>
      </c>
      <c r="AKA159" s="33" t="str">
        <f t="shared" ca="1" si="1585"/>
        <v>--</v>
      </c>
      <c r="AKB159" s="33" t="str">
        <f t="shared" ca="1" si="1585"/>
        <v>--</v>
      </c>
      <c r="AKC159" s="33" t="str">
        <f t="shared" ca="1" si="1585"/>
        <v>--</v>
      </c>
      <c r="AKD159" s="33" t="str">
        <f t="shared" ca="1" si="1585"/>
        <v>--</v>
      </c>
      <c r="AKE159" s="33" t="str">
        <f t="shared" ca="1" si="1585"/>
        <v>--</v>
      </c>
      <c r="AKF159" s="33" t="str">
        <f t="shared" ca="1" si="1585"/>
        <v>--</v>
      </c>
      <c r="AKG159" s="33" t="str">
        <f t="shared" ca="1" si="1585"/>
        <v>--</v>
      </c>
      <c r="AKH159" s="33" t="str">
        <f t="shared" ca="1" si="1585"/>
        <v>--</v>
      </c>
      <c r="AKI159" s="33" t="str">
        <f t="shared" ca="1" si="1585"/>
        <v>--</v>
      </c>
      <c r="AKJ159" s="33" t="str">
        <f t="shared" ref="AKJ159:AKZ159" ca="1" si="1586">IFERROR(AKJ158*AKJ157,"--")</f>
        <v>--</v>
      </c>
      <c r="AKK159" s="33" t="str">
        <f t="shared" ca="1" si="1586"/>
        <v>--</v>
      </c>
      <c r="AKL159" s="33" t="str">
        <f t="shared" ca="1" si="1586"/>
        <v>--</v>
      </c>
      <c r="AKM159" s="33" t="str">
        <f t="shared" ca="1" si="1586"/>
        <v>--</v>
      </c>
      <c r="AKN159" s="33" t="str">
        <f t="shared" ca="1" si="1586"/>
        <v>--</v>
      </c>
      <c r="AKO159" s="33" t="str">
        <f t="shared" ca="1" si="1586"/>
        <v>--</v>
      </c>
      <c r="AKP159" s="33" t="str">
        <f t="shared" ca="1" si="1586"/>
        <v>--</v>
      </c>
      <c r="AKQ159" s="33" t="str">
        <f t="shared" ca="1" si="1586"/>
        <v>--</v>
      </c>
      <c r="AKR159" s="33" t="str">
        <f t="shared" ca="1" si="1586"/>
        <v>--</v>
      </c>
      <c r="AKS159" s="33" t="str">
        <f t="shared" ca="1" si="1586"/>
        <v>--</v>
      </c>
      <c r="AKT159" s="33" t="str">
        <f t="shared" ca="1" si="1586"/>
        <v>--</v>
      </c>
      <c r="AKU159" s="33" t="str">
        <f t="shared" ca="1" si="1586"/>
        <v>--</v>
      </c>
      <c r="AKV159" s="33" t="str">
        <f t="shared" ca="1" si="1586"/>
        <v>--</v>
      </c>
      <c r="AKW159" s="33" t="str">
        <f t="shared" ca="1" si="1586"/>
        <v>--</v>
      </c>
      <c r="AKX159" s="33" t="str">
        <f t="shared" ca="1" si="1586"/>
        <v>--</v>
      </c>
      <c r="AKY159" s="33" t="str">
        <f t="shared" ca="1" si="1586"/>
        <v>--</v>
      </c>
      <c r="AKZ159" s="33" t="str">
        <f t="shared" ca="1" si="1586"/>
        <v>--</v>
      </c>
      <c r="ALA159" s="33" t="str">
        <f t="shared" ref="ALA159:ALE159" ca="1" si="1587">IFERROR(ALA158*ALA157,"--")</f>
        <v>--</v>
      </c>
      <c r="ALB159" s="33" t="str">
        <f t="shared" ca="1" si="1587"/>
        <v>--</v>
      </c>
      <c r="ALC159" s="33" t="str">
        <f t="shared" ca="1" si="1587"/>
        <v>--</v>
      </c>
      <c r="ALD159" s="33" t="str">
        <f t="shared" ca="1" si="1587"/>
        <v>--</v>
      </c>
      <c r="ALE159" s="33" t="str">
        <f t="shared" ca="1" si="1587"/>
        <v>--</v>
      </c>
      <c r="ALF159" s="33" t="str">
        <f t="shared" ref="ALF159:ALP159" ca="1" si="1588">IFERROR(ALF158*ALF157,"--")</f>
        <v>--</v>
      </c>
      <c r="ALG159" s="33" t="str">
        <f t="shared" ca="1" si="1588"/>
        <v>--</v>
      </c>
      <c r="ALH159" s="33" t="str">
        <f t="shared" ca="1" si="1588"/>
        <v>--</v>
      </c>
      <c r="ALI159" s="33" t="str">
        <f t="shared" ca="1" si="1588"/>
        <v>--</v>
      </c>
      <c r="ALJ159" s="33" t="str">
        <f t="shared" ca="1" si="1588"/>
        <v>--</v>
      </c>
      <c r="ALK159" s="33" t="str">
        <f t="shared" ca="1" si="1588"/>
        <v>--</v>
      </c>
      <c r="ALL159" s="33" t="str">
        <f t="shared" ca="1" si="1588"/>
        <v>--</v>
      </c>
      <c r="ALM159" s="33" t="str">
        <f t="shared" ca="1" si="1588"/>
        <v>--</v>
      </c>
      <c r="ALN159" s="33" t="str">
        <f t="shared" ca="1" si="1588"/>
        <v>--</v>
      </c>
      <c r="ALO159" s="33" t="str">
        <f t="shared" ca="1" si="1588"/>
        <v>--</v>
      </c>
      <c r="ALP159" s="33" t="str">
        <f t="shared" ca="1" si="1588"/>
        <v>--</v>
      </c>
      <c r="ALQ159" s="33" t="str">
        <f t="shared" ref="ALQ159:ALS159" ca="1" si="1589">IFERROR(ALQ158*ALQ157,"--")</f>
        <v>--</v>
      </c>
      <c r="ALR159" s="33" t="str">
        <f t="shared" ca="1" si="1589"/>
        <v>--</v>
      </c>
      <c r="ALS159" s="33" t="str">
        <f t="shared" ca="1" si="1589"/>
        <v>--</v>
      </c>
      <c r="ALT159" s="33" t="str">
        <f t="shared" ref="ALT159:ALZ159" ca="1" si="1590">IFERROR(ALT158*ALT157,"--")</f>
        <v>--</v>
      </c>
      <c r="ALU159" s="33" t="str">
        <f t="shared" ca="1" si="1590"/>
        <v>--</v>
      </c>
      <c r="ALV159" s="33" t="str">
        <f t="shared" ca="1" si="1590"/>
        <v>--</v>
      </c>
      <c r="ALW159" s="33" t="str">
        <f t="shared" ca="1" si="1590"/>
        <v>--</v>
      </c>
      <c r="ALX159" s="33" t="str">
        <f t="shared" ca="1" si="1590"/>
        <v>--</v>
      </c>
      <c r="ALY159" s="33" t="str">
        <f t="shared" ca="1" si="1590"/>
        <v>--</v>
      </c>
      <c r="ALZ159" s="33" t="str">
        <f t="shared" ca="1" si="1590"/>
        <v>--</v>
      </c>
      <c r="AMA159" s="33" t="str">
        <f t="shared" ref="AMA159:AMJ159" ca="1" si="1591">IFERROR(AMA158*AMA157,"--")</f>
        <v>--</v>
      </c>
      <c r="AMB159" s="33" t="str">
        <f t="shared" ca="1" si="1591"/>
        <v>--</v>
      </c>
      <c r="AMC159" s="33" t="str">
        <f t="shared" ca="1" si="1591"/>
        <v>--</v>
      </c>
      <c r="AMD159" s="33" t="str">
        <f t="shared" ca="1" si="1591"/>
        <v>--</v>
      </c>
      <c r="AME159" s="33" t="str">
        <f t="shared" ca="1" si="1591"/>
        <v>--</v>
      </c>
      <c r="AMF159" s="33" t="str">
        <f t="shared" ca="1" si="1591"/>
        <v>--</v>
      </c>
      <c r="AMG159" s="33" t="str">
        <f t="shared" ca="1" si="1591"/>
        <v>--</v>
      </c>
      <c r="AMH159" s="33" t="str">
        <f t="shared" ca="1" si="1591"/>
        <v>--</v>
      </c>
      <c r="AMI159" s="33" t="str">
        <f t="shared" ca="1" si="1591"/>
        <v>--</v>
      </c>
      <c r="AMJ159" s="33" t="str">
        <f t="shared" ca="1" si="1591"/>
        <v>--</v>
      </c>
      <c r="AMK159" s="33" t="str">
        <f t="shared" ref="AMK159:AMO159" ca="1" si="1592">IFERROR(AMK158*AMK157,"--")</f>
        <v>--</v>
      </c>
      <c r="AML159" s="33" t="str">
        <f t="shared" ca="1" si="1592"/>
        <v>--</v>
      </c>
      <c r="AMM159" s="33" t="str">
        <f t="shared" ca="1" si="1592"/>
        <v>--</v>
      </c>
      <c r="AMN159" s="33" t="str">
        <f t="shared" ca="1" si="1592"/>
        <v>--</v>
      </c>
      <c r="AMO159" s="33" t="str">
        <f t="shared" ca="1" si="1592"/>
        <v>--</v>
      </c>
      <c r="AMP159" s="33" t="str">
        <f t="shared" ref="AMP159:AMT159" ca="1" si="1593">IFERROR(AMP158*AMP157,"--")</f>
        <v>--</v>
      </c>
      <c r="AMQ159" s="33" t="str">
        <f t="shared" ca="1" si="1593"/>
        <v>--</v>
      </c>
      <c r="AMR159" s="33" t="str">
        <f t="shared" ca="1" si="1593"/>
        <v>--</v>
      </c>
      <c r="AMS159" s="33" t="str">
        <f t="shared" ca="1" si="1593"/>
        <v>--</v>
      </c>
      <c r="AMT159" s="33" t="str">
        <f t="shared" ca="1" si="1593"/>
        <v>--</v>
      </c>
      <c r="AMU159" s="33" t="str">
        <f t="shared" ref="AMU159:AMV159" ca="1" si="1594">IFERROR(AMU158*AMU157,"--")</f>
        <v>--</v>
      </c>
      <c r="AMV159" s="33" t="str">
        <f t="shared" ca="1" si="1594"/>
        <v>--</v>
      </c>
      <c r="AMW159" s="33" t="str">
        <f t="shared" ref="AMW159:ANM159" ca="1" si="1595">IFERROR(AMW158*AMW157,"--")</f>
        <v>--</v>
      </c>
      <c r="AMX159" s="33" t="str">
        <f t="shared" ca="1" si="1595"/>
        <v>--</v>
      </c>
      <c r="AMY159" s="33" t="str">
        <f t="shared" ca="1" si="1595"/>
        <v>--</v>
      </c>
      <c r="AMZ159" s="33" t="str">
        <f t="shared" ca="1" si="1595"/>
        <v>--</v>
      </c>
      <c r="ANA159" s="33" t="str">
        <f t="shared" ca="1" si="1595"/>
        <v>--</v>
      </c>
      <c r="ANB159" s="33" t="str">
        <f t="shared" ca="1" si="1595"/>
        <v>--</v>
      </c>
      <c r="ANC159" s="33" t="str">
        <f t="shared" ca="1" si="1595"/>
        <v>--</v>
      </c>
      <c r="AND159" s="33" t="str">
        <f t="shared" ca="1" si="1595"/>
        <v>--</v>
      </c>
      <c r="ANE159" s="33" t="str">
        <f t="shared" ca="1" si="1595"/>
        <v>--</v>
      </c>
      <c r="ANF159" s="33" t="str">
        <f t="shared" ca="1" si="1595"/>
        <v>--</v>
      </c>
      <c r="ANG159" s="33" t="str">
        <f t="shared" ca="1" si="1595"/>
        <v>--</v>
      </c>
      <c r="ANH159" s="33" t="str">
        <f t="shared" ca="1" si="1595"/>
        <v>--</v>
      </c>
      <c r="ANI159" s="33" t="str">
        <f t="shared" ca="1" si="1595"/>
        <v>--</v>
      </c>
      <c r="ANJ159" s="33" t="str">
        <f t="shared" ca="1" si="1595"/>
        <v>--</v>
      </c>
      <c r="ANK159" s="33" t="str">
        <f t="shared" ca="1" si="1595"/>
        <v>--</v>
      </c>
      <c r="ANL159" s="33" t="str">
        <f t="shared" ca="1" si="1595"/>
        <v>--</v>
      </c>
      <c r="ANM159" s="33" t="str">
        <f t="shared" ca="1" si="1595"/>
        <v>--</v>
      </c>
      <c r="ANN159" s="33" t="str">
        <f t="shared" ref="ANN159:ANW159" ca="1" si="1596">IFERROR(ANN158*ANN157,"--")</f>
        <v>--</v>
      </c>
      <c r="ANO159" s="33" t="str">
        <f t="shared" ca="1" si="1596"/>
        <v>--</v>
      </c>
      <c r="ANP159" s="33" t="str">
        <f t="shared" ca="1" si="1596"/>
        <v>--</v>
      </c>
      <c r="ANQ159" s="33" t="str">
        <f t="shared" ca="1" si="1596"/>
        <v>--</v>
      </c>
      <c r="ANR159" s="33" t="str">
        <f t="shared" ca="1" si="1596"/>
        <v>--</v>
      </c>
      <c r="ANS159" s="33" t="str">
        <f t="shared" ca="1" si="1596"/>
        <v>--</v>
      </c>
      <c r="ANT159" s="33" t="str">
        <f t="shared" ca="1" si="1596"/>
        <v>--</v>
      </c>
      <c r="ANU159" s="33" t="str">
        <f t="shared" ca="1" si="1596"/>
        <v>--</v>
      </c>
      <c r="ANV159" s="33" t="str">
        <f t="shared" ca="1" si="1596"/>
        <v>--</v>
      </c>
      <c r="ANW159" s="33" t="str">
        <f t="shared" ca="1" si="1596"/>
        <v>--</v>
      </c>
      <c r="ANX159" s="33" t="str">
        <f t="shared" ref="ANX159:AOO159" ca="1" si="1597">IFERROR(ANX158*ANX157,"--")</f>
        <v>--</v>
      </c>
      <c r="ANY159" s="33" t="str">
        <f t="shared" ca="1" si="1597"/>
        <v>--</v>
      </c>
      <c r="ANZ159" s="33" t="str">
        <f t="shared" ca="1" si="1597"/>
        <v>--</v>
      </c>
      <c r="AOA159" s="33" t="str">
        <f t="shared" ca="1" si="1597"/>
        <v>--</v>
      </c>
      <c r="AOB159" s="33" t="str">
        <f t="shared" ca="1" si="1597"/>
        <v>--</v>
      </c>
      <c r="AOC159" s="33" t="str">
        <f t="shared" ca="1" si="1597"/>
        <v>--</v>
      </c>
      <c r="AOD159" s="33" t="str">
        <f t="shared" ca="1" si="1597"/>
        <v>--</v>
      </c>
      <c r="AOE159" s="33" t="str">
        <f t="shared" ca="1" si="1597"/>
        <v>--</v>
      </c>
      <c r="AOF159" s="33" t="str">
        <f t="shared" ca="1" si="1597"/>
        <v>--</v>
      </c>
      <c r="AOG159" s="33" t="str">
        <f t="shared" ca="1" si="1597"/>
        <v>--</v>
      </c>
      <c r="AOH159" s="33" t="str">
        <f t="shared" ca="1" si="1597"/>
        <v>--</v>
      </c>
      <c r="AOI159" s="33" t="str">
        <f t="shared" ca="1" si="1597"/>
        <v>--</v>
      </c>
      <c r="AOJ159" s="33" t="str">
        <f t="shared" ca="1" si="1597"/>
        <v>--</v>
      </c>
      <c r="AOK159" s="33" t="str">
        <f t="shared" ca="1" si="1597"/>
        <v>--</v>
      </c>
      <c r="AOL159" s="33" t="str">
        <f t="shared" ca="1" si="1597"/>
        <v>--</v>
      </c>
      <c r="AOM159" s="33" t="str">
        <f t="shared" ca="1" si="1597"/>
        <v>--</v>
      </c>
      <c r="AON159" s="33" t="str">
        <f t="shared" ca="1" si="1597"/>
        <v>--</v>
      </c>
      <c r="AOO159" s="33" t="str">
        <f t="shared" ca="1" si="1597"/>
        <v>--</v>
      </c>
      <c r="AOP159" s="33" t="str">
        <f t="shared" ref="AOP159:AOQ159" ca="1" si="1598">IFERROR(AOP158*AOP157,"--")</f>
        <v>--</v>
      </c>
      <c r="AOQ159" s="33" t="str">
        <f t="shared" ca="1" si="1598"/>
        <v>--</v>
      </c>
      <c r="AOR159" s="33" t="str">
        <f t="shared" ref="AOR159:APC159" ca="1" si="1599">IFERROR(AOR158*AOR157,"--")</f>
        <v>--</v>
      </c>
      <c r="AOS159" s="33" t="str">
        <f t="shared" ca="1" si="1599"/>
        <v>--</v>
      </c>
      <c r="AOT159" s="33" t="str">
        <f t="shared" ca="1" si="1599"/>
        <v>--</v>
      </c>
      <c r="AOU159" s="33" t="str">
        <f t="shared" ca="1" si="1599"/>
        <v>--</v>
      </c>
      <c r="AOV159" s="33" t="str">
        <f t="shared" ca="1" si="1599"/>
        <v>--</v>
      </c>
      <c r="AOW159" s="33" t="str">
        <f t="shared" ca="1" si="1599"/>
        <v>--</v>
      </c>
      <c r="AOX159" s="33" t="str">
        <f t="shared" ca="1" si="1599"/>
        <v>--</v>
      </c>
      <c r="AOY159" s="33" t="str">
        <f t="shared" ca="1" si="1599"/>
        <v>--</v>
      </c>
      <c r="AOZ159" s="33" t="str">
        <f t="shared" ca="1" si="1599"/>
        <v>--</v>
      </c>
      <c r="APA159" s="33" t="str">
        <f t="shared" ca="1" si="1599"/>
        <v>--</v>
      </c>
      <c r="APB159" s="33" t="str">
        <f t="shared" ca="1" si="1599"/>
        <v>--</v>
      </c>
      <c r="APC159" s="33" t="str">
        <f t="shared" ca="1" si="1599"/>
        <v>--</v>
      </c>
      <c r="APD159" s="33" t="str">
        <f t="shared" ref="APD159:APF159" ca="1" si="1600">IFERROR(APD158*APD157,"--")</f>
        <v>--</v>
      </c>
      <c r="APE159" s="33" t="str">
        <f t="shared" ca="1" si="1600"/>
        <v>--</v>
      </c>
      <c r="APF159" s="33" t="str">
        <f t="shared" ca="1" si="1600"/>
        <v>--</v>
      </c>
      <c r="APG159" s="33" t="str">
        <f t="shared" ref="APG159:APQ159" ca="1" si="1601">IFERROR(APG158*APG157,"--")</f>
        <v>--</v>
      </c>
      <c r="APH159" s="33" t="str">
        <f t="shared" ca="1" si="1601"/>
        <v>--</v>
      </c>
      <c r="API159" s="33" t="str">
        <f t="shared" ca="1" si="1601"/>
        <v>--</v>
      </c>
      <c r="APJ159" s="33" t="str">
        <f t="shared" ca="1" si="1601"/>
        <v>--</v>
      </c>
      <c r="APK159" s="33" t="str">
        <f t="shared" ca="1" si="1601"/>
        <v>--</v>
      </c>
      <c r="APL159" s="33" t="str">
        <f t="shared" ca="1" si="1601"/>
        <v>--</v>
      </c>
      <c r="APM159" s="33" t="str">
        <f t="shared" ca="1" si="1601"/>
        <v>--</v>
      </c>
      <c r="APN159" s="33" t="str">
        <f t="shared" ca="1" si="1601"/>
        <v>--</v>
      </c>
      <c r="APO159" s="33" t="str">
        <f t="shared" ca="1" si="1601"/>
        <v>--</v>
      </c>
      <c r="APP159" s="33" t="str">
        <f t="shared" ca="1" si="1601"/>
        <v>--</v>
      </c>
      <c r="APQ159" s="33" t="str">
        <f t="shared" ca="1" si="1601"/>
        <v>--</v>
      </c>
      <c r="APR159" s="33" t="str">
        <f t="shared" ref="APR159:AQL159" ca="1" si="1602">IFERROR(APR158*APR157,"--")</f>
        <v>--</v>
      </c>
      <c r="APS159" s="33" t="str">
        <f t="shared" ca="1" si="1602"/>
        <v>--</v>
      </c>
      <c r="APT159" s="33" t="str">
        <f t="shared" ca="1" si="1602"/>
        <v>--</v>
      </c>
      <c r="APU159" s="33" t="str">
        <f t="shared" ca="1" si="1602"/>
        <v>--</v>
      </c>
      <c r="APV159" s="33" t="str">
        <f t="shared" ca="1" si="1602"/>
        <v>--</v>
      </c>
      <c r="APW159" s="33" t="str">
        <f t="shared" ca="1" si="1602"/>
        <v>--</v>
      </c>
      <c r="APX159" s="33" t="str">
        <f t="shared" ca="1" si="1602"/>
        <v>--</v>
      </c>
      <c r="APY159" s="33" t="str">
        <f t="shared" ca="1" si="1602"/>
        <v>--</v>
      </c>
      <c r="APZ159" s="33" t="str">
        <f t="shared" ca="1" si="1602"/>
        <v>--</v>
      </c>
      <c r="AQA159" s="33" t="str">
        <f t="shared" ca="1" si="1602"/>
        <v>--</v>
      </c>
      <c r="AQB159" s="33" t="str">
        <f t="shared" ca="1" si="1602"/>
        <v>--</v>
      </c>
      <c r="AQC159" s="33" t="str">
        <f t="shared" ca="1" si="1602"/>
        <v>--</v>
      </c>
      <c r="AQD159" s="33" t="str">
        <f t="shared" ca="1" si="1602"/>
        <v>--</v>
      </c>
      <c r="AQE159" s="33" t="str">
        <f t="shared" ca="1" si="1602"/>
        <v>--</v>
      </c>
      <c r="AQF159" s="33" t="str">
        <f t="shared" ca="1" si="1602"/>
        <v>--</v>
      </c>
      <c r="AQG159" s="33" t="str">
        <f t="shared" ca="1" si="1602"/>
        <v>--</v>
      </c>
      <c r="AQH159" s="33" t="str">
        <f t="shared" ca="1" si="1602"/>
        <v>--</v>
      </c>
      <c r="AQI159" s="33" t="str">
        <f t="shared" ca="1" si="1602"/>
        <v>--</v>
      </c>
      <c r="AQJ159" s="33" t="str">
        <f t="shared" ca="1" si="1602"/>
        <v>--</v>
      </c>
      <c r="AQK159" s="33" t="str">
        <f t="shared" ca="1" si="1602"/>
        <v>--</v>
      </c>
      <c r="AQL159" s="33" t="str">
        <f t="shared" ca="1" si="1602"/>
        <v>--</v>
      </c>
      <c r="AQM159" s="33" t="str">
        <f t="shared" ref="AQM159:AQO159" ca="1" si="1603">IFERROR(AQM158*AQM157,"--")</f>
        <v>--</v>
      </c>
      <c r="AQN159" s="33" t="str">
        <f t="shared" ca="1" si="1603"/>
        <v>--</v>
      </c>
      <c r="AQO159" s="33" t="str">
        <f t="shared" ca="1" si="1603"/>
        <v>--</v>
      </c>
      <c r="AQP159" s="33" t="str">
        <f t="shared" ref="AQP159:AQQ159" ca="1" si="1604">IFERROR(AQP158*AQP157,"--")</f>
        <v>--</v>
      </c>
      <c r="AQQ159" s="33" t="str">
        <f t="shared" ca="1" si="1604"/>
        <v>--</v>
      </c>
      <c r="AQR159" s="33" t="str">
        <f t="shared" ref="AQR159:ARD159" ca="1" si="1605">IFERROR(AQR158*AQR157,"--")</f>
        <v>--</v>
      </c>
      <c r="AQS159" s="33" t="str">
        <f t="shared" ca="1" si="1605"/>
        <v>--</v>
      </c>
      <c r="AQT159" s="33" t="str">
        <f t="shared" ca="1" si="1605"/>
        <v>--</v>
      </c>
      <c r="AQU159" s="33" t="str">
        <f t="shared" ca="1" si="1605"/>
        <v>--</v>
      </c>
      <c r="AQV159" s="33" t="str">
        <f t="shared" ca="1" si="1605"/>
        <v>--</v>
      </c>
      <c r="AQW159" s="33" t="str">
        <f t="shared" ca="1" si="1605"/>
        <v>--</v>
      </c>
      <c r="AQX159" s="33" t="str">
        <f t="shared" ca="1" si="1605"/>
        <v>--</v>
      </c>
      <c r="AQY159" s="33" t="str">
        <f t="shared" ca="1" si="1605"/>
        <v>--</v>
      </c>
      <c r="AQZ159" s="33" t="str">
        <f t="shared" ca="1" si="1605"/>
        <v>--</v>
      </c>
      <c r="ARA159" s="33" t="str">
        <f t="shared" ca="1" si="1605"/>
        <v>--</v>
      </c>
      <c r="ARB159" s="33" t="str">
        <f t="shared" ca="1" si="1605"/>
        <v>--</v>
      </c>
      <c r="ARC159" s="33" t="str">
        <f t="shared" ca="1" si="1605"/>
        <v>--</v>
      </c>
      <c r="ARD159" s="33" t="str">
        <f t="shared" ca="1" si="1605"/>
        <v>--</v>
      </c>
      <c r="ARE159" s="33" t="str">
        <f t="shared" ref="ARE159:ARF159" ca="1" si="1606">IFERROR(ARE158*ARE157,"--")</f>
        <v>--</v>
      </c>
      <c r="ARF159" s="33" t="str">
        <f t="shared" ca="1" si="1606"/>
        <v>--</v>
      </c>
      <c r="ARG159" s="33" t="str">
        <f t="shared" ref="ARG159:ARP159" ca="1" si="1607">IFERROR(ARG158*ARG157,"--")</f>
        <v>--</v>
      </c>
      <c r="ARH159" s="33" t="str">
        <f t="shared" ca="1" si="1607"/>
        <v>--</v>
      </c>
      <c r="ARI159" s="33" t="str">
        <f t="shared" ca="1" si="1607"/>
        <v>--</v>
      </c>
      <c r="ARJ159" s="33" t="str">
        <f t="shared" ca="1" si="1607"/>
        <v>--</v>
      </c>
      <c r="ARK159" s="33" t="str">
        <f t="shared" ca="1" si="1607"/>
        <v>--</v>
      </c>
      <c r="ARL159" s="33" t="str">
        <f t="shared" ca="1" si="1607"/>
        <v>--</v>
      </c>
      <c r="ARM159" s="33" t="str">
        <f t="shared" ca="1" si="1607"/>
        <v>--</v>
      </c>
      <c r="ARN159" s="33" t="str">
        <f t="shared" ca="1" si="1607"/>
        <v>--</v>
      </c>
      <c r="ARO159" s="33" t="str">
        <f t="shared" ca="1" si="1607"/>
        <v>--</v>
      </c>
      <c r="ARP159" s="33" t="str">
        <f t="shared" ca="1" si="1607"/>
        <v>--</v>
      </c>
      <c r="ARQ159" s="33" t="str">
        <f t="shared" ref="ARQ159:ARR159" ca="1" si="1608">IFERROR(ARQ158*ARQ157,"--")</f>
        <v>--</v>
      </c>
      <c r="ARR159" s="33" t="str">
        <f t="shared" ca="1" si="1608"/>
        <v>--</v>
      </c>
      <c r="ARS159" s="33" t="str">
        <f t="shared" ref="ARS159:ASC159" ca="1" si="1609">IFERROR(ARS158*ARS157,"--")</f>
        <v>--</v>
      </c>
      <c r="ART159" s="33" t="str">
        <f t="shared" ca="1" si="1609"/>
        <v>--</v>
      </c>
      <c r="ARU159" s="33" t="str">
        <f t="shared" ca="1" si="1609"/>
        <v>--</v>
      </c>
      <c r="ARV159" s="33" t="str">
        <f t="shared" ca="1" si="1609"/>
        <v>--</v>
      </c>
      <c r="ARW159" s="33" t="str">
        <f t="shared" ca="1" si="1609"/>
        <v>--</v>
      </c>
      <c r="ARX159" s="33" t="str">
        <f t="shared" ca="1" si="1609"/>
        <v>--</v>
      </c>
      <c r="ARY159" s="33" t="str">
        <f t="shared" ca="1" si="1609"/>
        <v>--</v>
      </c>
      <c r="ARZ159" s="33" t="str">
        <f t="shared" ca="1" si="1609"/>
        <v>--</v>
      </c>
      <c r="ASA159" s="33" t="str">
        <f t="shared" ca="1" si="1609"/>
        <v>--</v>
      </c>
      <c r="ASB159" s="33" t="str">
        <f t="shared" ca="1" si="1609"/>
        <v>--</v>
      </c>
      <c r="ASC159" s="33" t="str">
        <f t="shared" ca="1" si="1609"/>
        <v>--</v>
      </c>
      <c r="ASD159" s="33" t="str">
        <f t="shared" ref="ASD159:ASE159" ca="1" si="1610">IFERROR(ASD158*ASD157,"--")</f>
        <v>--</v>
      </c>
      <c r="ASE159" s="33" t="str">
        <f t="shared" ca="1" si="1610"/>
        <v>--</v>
      </c>
      <c r="ASF159" s="33" t="str">
        <f t="shared" ref="ASF159:ASJ159" ca="1" si="1611">IFERROR(ASF158*ASF157,"--")</f>
        <v>--</v>
      </c>
      <c r="ASG159" s="33" t="str">
        <f t="shared" ca="1" si="1611"/>
        <v>--</v>
      </c>
      <c r="ASH159" s="33" t="str">
        <f t="shared" ca="1" si="1611"/>
        <v>--</v>
      </c>
      <c r="ASI159" s="33" t="str">
        <f t="shared" ca="1" si="1611"/>
        <v>--</v>
      </c>
      <c r="ASJ159" s="33" t="str">
        <f t="shared" ca="1" si="1611"/>
        <v>--</v>
      </c>
      <c r="ASK159" s="33" t="str">
        <f t="shared" ref="ASK159:ASM159" ca="1" si="1612">IFERROR(ASK158*ASK157,"--")</f>
        <v>--</v>
      </c>
      <c r="ASL159" s="33" t="str">
        <f t="shared" ca="1" si="1612"/>
        <v>--</v>
      </c>
      <c r="ASM159" s="33" t="str">
        <f t="shared" ca="1" si="1612"/>
        <v>--</v>
      </c>
      <c r="ASN159" s="33" t="str">
        <f t="shared" ref="ASN159:AST159" ca="1" si="1613">IFERROR(ASN158*ASN157,"--")</f>
        <v>--</v>
      </c>
      <c r="ASO159" s="33" t="str">
        <f t="shared" ca="1" si="1613"/>
        <v>--</v>
      </c>
      <c r="ASP159" s="33" t="str">
        <f t="shared" ca="1" si="1613"/>
        <v>--</v>
      </c>
      <c r="ASQ159" s="33" t="str">
        <f t="shared" ca="1" si="1613"/>
        <v>--</v>
      </c>
      <c r="ASR159" s="33" t="str">
        <f t="shared" ca="1" si="1613"/>
        <v>--</v>
      </c>
      <c r="ASS159" s="33" t="str">
        <f t="shared" ca="1" si="1613"/>
        <v>--</v>
      </c>
      <c r="AST159" s="33" t="str">
        <f t="shared" ca="1" si="1613"/>
        <v>--</v>
      </c>
      <c r="ASU159" s="33" t="str">
        <f t="shared" ref="ASU159:ATX159" ca="1" si="1614">IFERROR(ASU158*ASU157,"--")</f>
        <v>--</v>
      </c>
      <c r="ASV159" s="33" t="str">
        <f t="shared" ca="1" si="1614"/>
        <v>--</v>
      </c>
      <c r="ASW159" s="33" t="str">
        <f t="shared" ca="1" si="1614"/>
        <v>--</v>
      </c>
      <c r="ASX159" s="33" t="str">
        <f t="shared" ca="1" si="1614"/>
        <v>--</v>
      </c>
      <c r="ASY159" s="33" t="str">
        <f t="shared" ca="1" si="1614"/>
        <v>--</v>
      </c>
      <c r="ASZ159" s="33" t="str">
        <f t="shared" ca="1" si="1614"/>
        <v>--</v>
      </c>
      <c r="ATA159" s="33" t="str">
        <f t="shared" ca="1" si="1614"/>
        <v>--</v>
      </c>
      <c r="ATB159" s="33" t="str">
        <f t="shared" ca="1" si="1614"/>
        <v>--</v>
      </c>
      <c r="ATC159" s="33" t="str">
        <f t="shared" ca="1" si="1614"/>
        <v>--</v>
      </c>
      <c r="ATD159" s="33" t="str">
        <f t="shared" ca="1" si="1614"/>
        <v>--</v>
      </c>
      <c r="ATE159" s="33" t="str">
        <f t="shared" ca="1" si="1614"/>
        <v>--</v>
      </c>
      <c r="ATF159" s="33" t="str">
        <f t="shared" ca="1" si="1614"/>
        <v>--</v>
      </c>
      <c r="ATG159" s="33" t="str">
        <f t="shared" ca="1" si="1614"/>
        <v>--</v>
      </c>
      <c r="ATH159" s="33" t="str">
        <f t="shared" ca="1" si="1614"/>
        <v>--</v>
      </c>
      <c r="ATI159" s="33" t="str">
        <f t="shared" ca="1" si="1614"/>
        <v>--</v>
      </c>
      <c r="ATJ159" s="33" t="str">
        <f t="shared" ca="1" si="1614"/>
        <v>--</v>
      </c>
      <c r="ATK159" s="33" t="str">
        <f t="shared" ca="1" si="1614"/>
        <v>--</v>
      </c>
      <c r="ATL159" s="33" t="str">
        <f t="shared" ca="1" si="1614"/>
        <v>--</v>
      </c>
      <c r="ATM159" s="33" t="str">
        <f t="shared" ca="1" si="1614"/>
        <v>--</v>
      </c>
      <c r="ATN159" s="33" t="str">
        <f t="shared" ca="1" si="1614"/>
        <v>--</v>
      </c>
      <c r="ATO159" s="33" t="str">
        <f t="shared" ca="1" si="1614"/>
        <v>--</v>
      </c>
      <c r="ATP159" s="33" t="str">
        <f t="shared" ca="1" si="1614"/>
        <v>--</v>
      </c>
      <c r="ATQ159" s="33" t="str">
        <f t="shared" ca="1" si="1614"/>
        <v>--</v>
      </c>
      <c r="ATR159" s="33" t="str">
        <f t="shared" ca="1" si="1614"/>
        <v>--</v>
      </c>
      <c r="ATS159" s="33" t="str">
        <f t="shared" ca="1" si="1614"/>
        <v>--</v>
      </c>
      <c r="ATT159" s="33" t="str">
        <f t="shared" ca="1" si="1614"/>
        <v>--</v>
      </c>
      <c r="ATU159" s="33" t="str">
        <f t="shared" ca="1" si="1614"/>
        <v>--</v>
      </c>
      <c r="ATV159" s="33" t="str">
        <f t="shared" ca="1" si="1614"/>
        <v>--</v>
      </c>
      <c r="ATW159" s="33" t="str">
        <f t="shared" ca="1" si="1614"/>
        <v>--</v>
      </c>
      <c r="ATX159" s="33" t="str">
        <f t="shared" ca="1" si="1614"/>
        <v>--</v>
      </c>
      <c r="ATY159" s="33" t="str">
        <f t="shared" ref="ATY159:AVG159" ca="1" si="1615">IFERROR(ATY158*ATY157,"--")</f>
        <v>--</v>
      </c>
      <c r="ATZ159" s="33" t="str">
        <f t="shared" ca="1" si="1615"/>
        <v>--</v>
      </c>
      <c r="AUA159" s="33" t="str">
        <f t="shared" ca="1" si="1615"/>
        <v>--</v>
      </c>
      <c r="AUB159" s="33" t="str">
        <f t="shared" ca="1" si="1615"/>
        <v>--</v>
      </c>
      <c r="AUC159" s="33" t="str">
        <f t="shared" ca="1" si="1615"/>
        <v>--</v>
      </c>
      <c r="AUD159" s="33" t="str">
        <f t="shared" ca="1" si="1615"/>
        <v>--</v>
      </c>
      <c r="AUE159" s="33" t="str">
        <f t="shared" ca="1" si="1615"/>
        <v>--</v>
      </c>
      <c r="AUF159" s="33" t="str">
        <f t="shared" ca="1" si="1615"/>
        <v>--</v>
      </c>
      <c r="AUG159" s="33" t="str">
        <f t="shared" ca="1" si="1615"/>
        <v>--</v>
      </c>
      <c r="AUH159" s="33" t="str">
        <f t="shared" ca="1" si="1615"/>
        <v>--</v>
      </c>
      <c r="AUI159" s="33" t="str">
        <f t="shared" ca="1" si="1615"/>
        <v>--</v>
      </c>
      <c r="AUJ159" s="33" t="str">
        <f t="shared" ca="1" si="1615"/>
        <v>--</v>
      </c>
      <c r="AUK159" s="33" t="str">
        <f t="shared" ca="1" si="1615"/>
        <v>--</v>
      </c>
      <c r="AUL159" s="33" t="str">
        <f t="shared" ca="1" si="1615"/>
        <v>--</v>
      </c>
      <c r="AUM159" s="33" t="str">
        <f t="shared" ca="1" si="1615"/>
        <v>--</v>
      </c>
      <c r="AUN159" s="33" t="str">
        <f t="shared" ca="1" si="1615"/>
        <v>--</v>
      </c>
      <c r="AUO159" s="33" t="str">
        <f t="shared" ca="1" si="1615"/>
        <v>--</v>
      </c>
      <c r="AUP159" s="33" t="str">
        <f t="shared" ca="1" si="1615"/>
        <v>--</v>
      </c>
      <c r="AUQ159" s="33" t="str">
        <f t="shared" ca="1" si="1615"/>
        <v>--</v>
      </c>
      <c r="AUR159" s="33" t="str">
        <f t="shared" ca="1" si="1615"/>
        <v>--</v>
      </c>
      <c r="AUS159" s="33" t="str">
        <f t="shared" ca="1" si="1615"/>
        <v>--</v>
      </c>
      <c r="AUT159" s="33" t="str">
        <f t="shared" ca="1" si="1615"/>
        <v>--</v>
      </c>
      <c r="AUU159" s="33" t="str">
        <f t="shared" ca="1" si="1615"/>
        <v>--</v>
      </c>
      <c r="AUV159" s="33" t="str">
        <f t="shared" ca="1" si="1615"/>
        <v>--</v>
      </c>
      <c r="AUW159" s="33" t="str">
        <f t="shared" ca="1" si="1615"/>
        <v>--</v>
      </c>
      <c r="AUX159" s="33" t="str">
        <f t="shared" ca="1" si="1615"/>
        <v>--</v>
      </c>
      <c r="AUY159" s="33" t="str">
        <f t="shared" ca="1" si="1615"/>
        <v>--</v>
      </c>
      <c r="AUZ159" s="33" t="str">
        <f t="shared" ca="1" si="1615"/>
        <v>--</v>
      </c>
      <c r="AVA159" s="33" t="str">
        <f t="shared" ca="1" si="1615"/>
        <v>--</v>
      </c>
      <c r="AVB159" s="33" t="str">
        <f t="shared" ca="1" si="1615"/>
        <v>--</v>
      </c>
      <c r="AVC159" s="33" t="str">
        <f t="shared" ca="1" si="1615"/>
        <v>--</v>
      </c>
      <c r="AVD159" s="33" t="str">
        <f t="shared" ca="1" si="1615"/>
        <v>--</v>
      </c>
      <c r="AVE159" s="33" t="str">
        <f t="shared" ca="1" si="1615"/>
        <v>--</v>
      </c>
      <c r="AVF159" s="33" t="str">
        <f t="shared" ca="1" si="1615"/>
        <v>--</v>
      </c>
      <c r="AVG159" s="33" t="str">
        <f t="shared" ca="1" si="1615"/>
        <v>--</v>
      </c>
      <c r="AVH159" s="33" t="str">
        <f t="shared" ref="AVH159:AVK159" ca="1" si="1616">IFERROR(AVH158*AVH157,"--")</f>
        <v>--</v>
      </c>
      <c r="AVI159" s="33" t="str">
        <f t="shared" ca="1" si="1616"/>
        <v>--</v>
      </c>
      <c r="AVJ159" s="33" t="str">
        <f t="shared" ca="1" si="1616"/>
        <v>--</v>
      </c>
      <c r="AVK159" s="33" t="str">
        <f t="shared" ca="1" si="1616"/>
        <v>--</v>
      </c>
      <c r="AVL159" s="33" t="str">
        <f t="shared" ref="AVL159:AVN159" ca="1" si="1617">IFERROR(AVL158*AVL157,"--")</f>
        <v>--</v>
      </c>
      <c r="AVM159" s="33" t="str">
        <f t="shared" ca="1" si="1617"/>
        <v>--</v>
      </c>
      <c r="AVN159" s="33" t="str">
        <f t="shared" ca="1" si="1617"/>
        <v>--</v>
      </c>
      <c r="AVO159" s="33" t="str">
        <f t="shared" ref="AVO159:AWV159" ca="1" si="1618">IFERROR(AVO158*AVO157,"--")</f>
        <v>--</v>
      </c>
      <c r="AVP159" s="33" t="str">
        <f t="shared" ca="1" si="1618"/>
        <v>--</v>
      </c>
      <c r="AVQ159" s="33" t="str">
        <f t="shared" ca="1" si="1618"/>
        <v>--</v>
      </c>
      <c r="AVR159" s="33" t="str">
        <f t="shared" ca="1" si="1618"/>
        <v>--</v>
      </c>
      <c r="AVS159" s="33" t="str">
        <f t="shared" ca="1" si="1618"/>
        <v>--</v>
      </c>
      <c r="AVT159" s="33" t="str">
        <f t="shared" ca="1" si="1618"/>
        <v>--</v>
      </c>
      <c r="AVU159" s="33" t="str">
        <f t="shared" ca="1" si="1618"/>
        <v>--</v>
      </c>
      <c r="AVV159" s="33" t="str">
        <f t="shared" ca="1" si="1618"/>
        <v>--</v>
      </c>
      <c r="AVW159" s="33" t="str">
        <f t="shared" ca="1" si="1618"/>
        <v>--</v>
      </c>
      <c r="AVX159" s="33" t="str">
        <f t="shared" ca="1" si="1618"/>
        <v>--</v>
      </c>
      <c r="AVY159" s="33" t="str">
        <f t="shared" ca="1" si="1618"/>
        <v>--</v>
      </c>
      <c r="AVZ159" s="33" t="str">
        <f t="shared" ca="1" si="1618"/>
        <v>--</v>
      </c>
      <c r="AWA159" s="33" t="str">
        <f t="shared" ca="1" si="1618"/>
        <v>--</v>
      </c>
      <c r="AWB159" s="33" t="str">
        <f t="shared" ca="1" si="1618"/>
        <v>--</v>
      </c>
      <c r="AWC159" s="33" t="str">
        <f t="shared" ca="1" si="1618"/>
        <v>--</v>
      </c>
      <c r="AWD159" s="33" t="str">
        <f t="shared" ca="1" si="1618"/>
        <v>--</v>
      </c>
      <c r="AWE159" s="33" t="str">
        <f t="shared" ca="1" si="1618"/>
        <v>--</v>
      </c>
      <c r="AWF159" s="33" t="str">
        <f t="shared" ca="1" si="1618"/>
        <v>--</v>
      </c>
      <c r="AWG159" s="33" t="str">
        <f t="shared" ca="1" si="1618"/>
        <v>--</v>
      </c>
      <c r="AWH159" s="33" t="str">
        <f t="shared" ca="1" si="1618"/>
        <v>--</v>
      </c>
      <c r="AWI159" s="33" t="str">
        <f t="shared" ca="1" si="1618"/>
        <v>--</v>
      </c>
      <c r="AWJ159" s="33" t="str">
        <f t="shared" ca="1" si="1618"/>
        <v>--</v>
      </c>
      <c r="AWK159" s="33" t="str">
        <f t="shared" ca="1" si="1618"/>
        <v>--</v>
      </c>
      <c r="AWL159" s="33" t="str">
        <f t="shared" ca="1" si="1618"/>
        <v>--</v>
      </c>
      <c r="AWM159" s="33" t="str">
        <f t="shared" ca="1" si="1618"/>
        <v>--</v>
      </c>
      <c r="AWN159" s="33" t="str">
        <f t="shared" ca="1" si="1618"/>
        <v>--</v>
      </c>
      <c r="AWO159" s="33" t="str">
        <f t="shared" ca="1" si="1618"/>
        <v>--</v>
      </c>
      <c r="AWP159" s="33" t="str">
        <f t="shared" ca="1" si="1618"/>
        <v>--</v>
      </c>
      <c r="AWQ159" s="33" t="str">
        <f t="shared" ca="1" si="1618"/>
        <v>--</v>
      </c>
      <c r="AWR159" s="33" t="str">
        <f t="shared" ca="1" si="1618"/>
        <v>--</v>
      </c>
      <c r="AWS159" s="33" t="str">
        <f t="shared" ca="1" si="1618"/>
        <v>--</v>
      </c>
      <c r="AWT159" s="33" t="str">
        <f t="shared" ca="1" si="1618"/>
        <v>--</v>
      </c>
      <c r="AWU159" s="33" t="str">
        <f t="shared" ca="1" si="1618"/>
        <v>--</v>
      </c>
      <c r="AWV159" s="33" t="str">
        <f t="shared" ca="1" si="1618"/>
        <v>--</v>
      </c>
      <c r="AWW159" s="33" t="str">
        <f t="shared" ref="AWW159:AXG159" ca="1" si="1619">IFERROR(AWW158*AWW157,"--")</f>
        <v>--</v>
      </c>
      <c r="AWX159" s="33" t="str">
        <f t="shared" ca="1" si="1619"/>
        <v>--</v>
      </c>
      <c r="AWY159" s="33" t="str">
        <f t="shared" ca="1" si="1619"/>
        <v>--</v>
      </c>
      <c r="AWZ159" s="33" t="str">
        <f t="shared" ca="1" si="1619"/>
        <v>--</v>
      </c>
      <c r="AXA159" s="33" t="str">
        <f t="shared" ca="1" si="1619"/>
        <v>--</v>
      </c>
      <c r="AXB159" s="33" t="str">
        <f t="shared" ca="1" si="1619"/>
        <v>--</v>
      </c>
      <c r="AXC159" s="33" t="str">
        <f t="shared" ca="1" si="1619"/>
        <v>--</v>
      </c>
      <c r="AXD159" s="33" t="str">
        <f t="shared" ca="1" si="1619"/>
        <v>--</v>
      </c>
      <c r="AXE159" s="33" t="str">
        <f t="shared" ca="1" si="1619"/>
        <v>--</v>
      </c>
      <c r="AXF159" s="33" t="str">
        <f t="shared" ca="1" si="1619"/>
        <v>--</v>
      </c>
      <c r="AXG159" s="33" t="str">
        <f t="shared" ca="1" si="1619"/>
        <v>--</v>
      </c>
      <c r="AXH159" s="33" t="str">
        <f t="shared" ref="AXH159:AXN159" ca="1" si="1620">IFERROR(AXH158*AXH157,"--")</f>
        <v>--</v>
      </c>
      <c r="AXI159" s="33" t="str">
        <f t="shared" ca="1" si="1620"/>
        <v>--</v>
      </c>
      <c r="AXJ159" s="33" t="str">
        <f t="shared" ca="1" si="1620"/>
        <v>--</v>
      </c>
      <c r="AXK159" s="33" t="str">
        <f t="shared" ca="1" si="1620"/>
        <v>--</v>
      </c>
      <c r="AXL159" s="33" t="str">
        <f t="shared" ca="1" si="1620"/>
        <v>--</v>
      </c>
      <c r="AXM159" s="33" t="str">
        <f t="shared" ca="1" si="1620"/>
        <v>--</v>
      </c>
      <c r="AXN159" s="33" t="str">
        <f t="shared" ca="1" si="1620"/>
        <v>--</v>
      </c>
      <c r="AXO159" s="33" t="str">
        <f t="shared" ref="AXO159:AXS159" ca="1" si="1621">IFERROR(AXO158*AXO157,"--")</f>
        <v>--</v>
      </c>
      <c r="AXP159" s="33" t="str">
        <f t="shared" ca="1" si="1621"/>
        <v>--</v>
      </c>
      <c r="AXQ159" s="33" t="str">
        <f t="shared" ca="1" si="1621"/>
        <v>--</v>
      </c>
      <c r="AXR159" s="33" t="str">
        <f t="shared" ca="1" si="1621"/>
        <v>--</v>
      </c>
      <c r="AXS159" s="33" t="str">
        <f t="shared" ca="1" si="1621"/>
        <v>--</v>
      </c>
      <c r="AXT159" s="33" t="str">
        <f t="shared" ref="AXT159:AXZ159" ca="1" si="1622">IFERROR(AXT158*AXT157,"--")</f>
        <v>--</v>
      </c>
      <c r="AXU159" s="33" t="str">
        <f t="shared" ca="1" si="1622"/>
        <v>--</v>
      </c>
      <c r="AXV159" s="33" t="str">
        <f t="shared" ca="1" si="1622"/>
        <v>--</v>
      </c>
      <c r="AXW159" s="33" t="str">
        <f t="shared" ca="1" si="1622"/>
        <v>--</v>
      </c>
      <c r="AXX159" s="33" t="str">
        <f t="shared" ca="1" si="1622"/>
        <v>--</v>
      </c>
      <c r="AXY159" s="33" t="str">
        <f t="shared" ca="1" si="1622"/>
        <v>--</v>
      </c>
      <c r="AXZ159" s="33" t="str">
        <f t="shared" ca="1" si="1622"/>
        <v>--</v>
      </c>
      <c r="AYA159" s="33" t="str">
        <f t="shared" ref="AYA159:AYK159" ca="1" si="1623">IFERROR(AYA158*AYA157,"--")</f>
        <v>--</v>
      </c>
      <c r="AYB159" s="33" t="str">
        <f t="shared" ca="1" si="1623"/>
        <v>--</v>
      </c>
      <c r="AYC159" s="33" t="str">
        <f t="shared" ca="1" si="1623"/>
        <v>--</v>
      </c>
      <c r="AYD159" s="33" t="str">
        <f t="shared" ca="1" si="1623"/>
        <v>--</v>
      </c>
      <c r="AYE159" s="33" t="str">
        <f t="shared" ca="1" si="1623"/>
        <v>--</v>
      </c>
      <c r="AYF159" s="33" t="str">
        <f t="shared" ca="1" si="1623"/>
        <v>--</v>
      </c>
      <c r="AYG159" s="33" t="str">
        <f t="shared" ca="1" si="1623"/>
        <v>--</v>
      </c>
      <c r="AYH159" s="33" t="str">
        <f t="shared" ca="1" si="1623"/>
        <v>--</v>
      </c>
      <c r="AYI159" s="33" t="str">
        <f t="shared" ca="1" si="1623"/>
        <v>--</v>
      </c>
      <c r="AYJ159" s="33" t="str">
        <f t="shared" ca="1" si="1623"/>
        <v>--</v>
      </c>
      <c r="AYK159" s="33" t="str">
        <f t="shared" ca="1" si="1623"/>
        <v>--</v>
      </c>
      <c r="AYL159" s="33" t="str">
        <f t="shared" ref="AYL159:AYO159" ca="1" si="1624">IFERROR(AYL158*AYL157,"--")</f>
        <v>--</v>
      </c>
      <c r="AYM159" s="33" t="str">
        <f t="shared" ca="1" si="1624"/>
        <v>--</v>
      </c>
      <c r="AYN159" s="33" t="str">
        <f t="shared" ca="1" si="1624"/>
        <v>--</v>
      </c>
      <c r="AYO159" s="33" t="str">
        <f t="shared" ca="1" si="1624"/>
        <v>--</v>
      </c>
      <c r="AYP159" s="33" t="str">
        <f t="shared" ref="AYP159:AYZ159" ca="1" si="1625">IFERROR(AYP158*AYP157,"--")</f>
        <v>--</v>
      </c>
      <c r="AYQ159" s="33" t="str">
        <f t="shared" ca="1" si="1625"/>
        <v>--</v>
      </c>
      <c r="AYR159" s="33" t="str">
        <f t="shared" ca="1" si="1625"/>
        <v>--</v>
      </c>
      <c r="AYS159" s="33" t="str">
        <f t="shared" ca="1" si="1625"/>
        <v>--</v>
      </c>
      <c r="AYT159" s="33" t="str">
        <f t="shared" ca="1" si="1625"/>
        <v>--</v>
      </c>
      <c r="AYU159" s="33" t="str">
        <f t="shared" ca="1" si="1625"/>
        <v>--</v>
      </c>
      <c r="AYV159" s="33" t="str">
        <f t="shared" ca="1" si="1625"/>
        <v>--</v>
      </c>
      <c r="AYW159" s="33" t="str">
        <f t="shared" ca="1" si="1625"/>
        <v>--</v>
      </c>
      <c r="AYX159" s="33" t="str">
        <f t="shared" ca="1" si="1625"/>
        <v>--</v>
      </c>
      <c r="AYY159" s="33" t="str">
        <f t="shared" ca="1" si="1625"/>
        <v>--</v>
      </c>
      <c r="AYZ159" s="33" t="str">
        <f t="shared" ca="1" si="1625"/>
        <v>--</v>
      </c>
      <c r="AZA159" s="33" t="str">
        <f t="shared" ref="AZA159:AZI159" ca="1" si="1626">IFERROR(AZA158*AZA157,"--")</f>
        <v>--</v>
      </c>
      <c r="AZB159" s="33" t="str">
        <f t="shared" ca="1" si="1626"/>
        <v>--</v>
      </c>
      <c r="AZC159" s="33" t="str">
        <f t="shared" ca="1" si="1626"/>
        <v>--</v>
      </c>
      <c r="AZD159" s="33" t="str">
        <f t="shared" ca="1" si="1626"/>
        <v>--</v>
      </c>
      <c r="AZE159" s="33" t="str">
        <f t="shared" ca="1" si="1626"/>
        <v>--</v>
      </c>
      <c r="AZF159" s="33" t="str">
        <f t="shared" ca="1" si="1626"/>
        <v>--</v>
      </c>
      <c r="AZG159" s="33" t="str">
        <f t="shared" ca="1" si="1626"/>
        <v>--</v>
      </c>
      <c r="AZH159" s="33" t="str">
        <f t="shared" ca="1" si="1626"/>
        <v>--</v>
      </c>
      <c r="AZI159" s="33" t="str">
        <f t="shared" ca="1" si="1626"/>
        <v>--</v>
      </c>
      <c r="AZJ159" s="33" t="str">
        <f t="shared" ref="AZJ159:AZP159" ca="1" si="1627">IFERROR(AZJ158*AZJ157,"--")</f>
        <v>--</v>
      </c>
      <c r="AZK159" s="33" t="str">
        <f t="shared" ca="1" si="1627"/>
        <v>--</v>
      </c>
      <c r="AZL159" s="33" t="str">
        <f t="shared" ca="1" si="1627"/>
        <v>--</v>
      </c>
      <c r="AZM159" s="33" t="str">
        <f t="shared" ca="1" si="1627"/>
        <v>--</v>
      </c>
      <c r="AZN159" s="33" t="str">
        <f t="shared" ca="1" si="1627"/>
        <v>--</v>
      </c>
      <c r="AZO159" s="33" t="str">
        <f t="shared" ca="1" si="1627"/>
        <v>--</v>
      </c>
      <c r="AZP159" s="33" t="str">
        <f t="shared" ca="1" si="1627"/>
        <v>--</v>
      </c>
      <c r="AZQ159" s="33" t="str">
        <f t="shared" ref="AZQ159:AZU159" ca="1" si="1628">IFERROR(AZQ158*AZQ157,"--")</f>
        <v>--</v>
      </c>
      <c r="AZR159" s="33" t="str">
        <f t="shared" ca="1" si="1628"/>
        <v>--</v>
      </c>
      <c r="AZS159" s="33" t="str">
        <f t="shared" ca="1" si="1628"/>
        <v>--</v>
      </c>
      <c r="AZT159" s="33" t="str">
        <f t="shared" ca="1" si="1628"/>
        <v>--</v>
      </c>
      <c r="AZU159" s="33" t="str">
        <f t="shared" ca="1" si="1628"/>
        <v>--</v>
      </c>
      <c r="AZV159" s="33" t="str">
        <f t="shared" ref="AZV159:AZW159" ca="1" si="1629">IFERROR(AZV158*AZV157,"--")</f>
        <v>--</v>
      </c>
      <c r="AZW159" s="33" t="str">
        <f t="shared" ca="1" si="1629"/>
        <v>--</v>
      </c>
      <c r="AZX159" s="33" t="str">
        <f t="shared" ref="AZX159:BAK159" ca="1" si="1630">IFERROR(AZX158*AZX157,"--")</f>
        <v>--</v>
      </c>
      <c r="AZY159" s="33" t="str">
        <f t="shared" ca="1" si="1630"/>
        <v>--</v>
      </c>
      <c r="AZZ159" s="33" t="str">
        <f t="shared" ca="1" si="1630"/>
        <v>--</v>
      </c>
      <c r="BAA159" s="33" t="str">
        <f t="shared" ca="1" si="1630"/>
        <v>--</v>
      </c>
      <c r="BAB159" s="33" t="str">
        <f t="shared" ca="1" si="1630"/>
        <v>--</v>
      </c>
      <c r="BAC159" s="33" t="str">
        <f t="shared" ca="1" si="1630"/>
        <v>--</v>
      </c>
      <c r="BAD159" s="33" t="str">
        <f t="shared" ca="1" si="1630"/>
        <v>--</v>
      </c>
      <c r="BAE159" s="33" t="str">
        <f t="shared" ca="1" si="1630"/>
        <v>--</v>
      </c>
      <c r="BAF159" s="33" t="str">
        <f t="shared" ca="1" si="1630"/>
        <v>--</v>
      </c>
      <c r="BAG159" s="33" t="str">
        <f t="shared" ca="1" si="1630"/>
        <v>--</v>
      </c>
      <c r="BAH159" s="33" t="str">
        <f t="shared" ca="1" si="1630"/>
        <v>--</v>
      </c>
      <c r="BAI159" s="33" t="str">
        <f t="shared" ca="1" si="1630"/>
        <v>--</v>
      </c>
      <c r="BAJ159" s="33" t="str">
        <f t="shared" ca="1" si="1630"/>
        <v>--</v>
      </c>
      <c r="BAK159" s="33" t="str">
        <f t="shared" ca="1" si="1630"/>
        <v>--</v>
      </c>
      <c r="BAL159" s="33" t="str">
        <f t="shared" ref="BAL159:BAS159" ca="1" si="1631">IFERROR(BAL158*BAL157,"--")</f>
        <v>--</v>
      </c>
      <c r="BAM159" s="33" t="str">
        <f t="shared" ca="1" si="1631"/>
        <v>--</v>
      </c>
      <c r="BAN159" s="33" t="str">
        <f t="shared" ca="1" si="1631"/>
        <v>--</v>
      </c>
      <c r="BAO159" s="33" t="str">
        <f t="shared" ca="1" si="1631"/>
        <v>--</v>
      </c>
      <c r="BAP159" s="33" t="str">
        <f t="shared" ca="1" si="1631"/>
        <v>--</v>
      </c>
      <c r="BAQ159" s="33" t="str">
        <f t="shared" ca="1" si="1631"/>
        <v>--</v>
      </c>
      <c r="BAR159" s="33" t="str">
        <f t="shared" ca="1" si="1631"/>
        <v>--</v>
      </c>
      <c r="BAS159" s="33" t="str">
        <f t="shared" ca="1" si="1631"/>
        <v>--</v>
      </c>
      <c r="BAT159" s="33" t="str">
        <f t="shared" ref="BAT159:BBE159" ca="1" si="1632">IFERROR(BAT158*BAT157,"--")</f>
        <v>--</v>
      </c>
      <c r="BAU159" s="33" t="str">
        <f t="shared" ca="1" si="1632"/>
        <v>--</v>
      </c>
      <c r="BAV159" s="33" t="str">
        <f t="shared" ca="1" si="1632"/>
        <v>--</v>
      </c>
      <c r="BAW159" s="33" t="str">
        <f t="shared" ca="1" si="1632"/>
        <v>--</v>
      </c>
      <c r="BAX159" s="33" t="str">
        <f t="shared" ca="1" si="1632"/>
        <v>--</v>
      </c>
      <c r="BAY159" s="33" t="str">
        <f t="shared" ca="1" si="1632"/>
        <v>--</v>
      </c>
      <c r="BAZ159" s="33" t="str">
        <f t="shared" ca="1" si="1632"/>
        <v>--</v>
      </c>
      <c r="BBA159" s="33" t="str">
        <f t="shared" ca="1" si="1632"/>
        <v>--</v>
      </c>
      <c r="BBB159" s="33" t="str">
        <f t="shared" ca="1" si="1632"/>
        <v>--</v>
      </c>
      <c r="BBC159" s="33" t="str">
        <f t="shared" ca="1" si="1632"/>
        <v>--</v>
      </c>
      <c r="BBD159" s="33" t="str">
        <f t="shared" ca="1" si="1632"/>
        <v>--</v>
      </c>
      <c r="BBE159" s="33" t="str">
        <f t="shared" ca="1" si="1632"/>
        <v>--</v>
      </c>
      <c r="BBF159" s="33" t="str">
        <f t="shared" ref="BBF159:BBO159" ca="1" si="1633">IFERROR(BBF158*BBF157,"--")</f>
        <v>--</v>
      </c>
      <c r="BBG159" s="33" t="str">
        <f t="shared" ca="1" si="1633"/>
        <v>--</v>
      </c>
      <c r="BBH159" s="33" t="str">
        <f t="shared" ca="1" si="1633"/>
        <v>--</v>
      </c>
      <c r="BBI159" s="33" t="str">
        <f t="shared" ca="1" si="1633"/>
        <v>--</v>
      </c>
      <c r="BBJ159" s="33" t="str">
        <f t="shared" ca="1" si="1633"/>
        <v>--</v>
      </c>
      <c r="BBK159" s="33" t="str">
        <f t="shared" ca="1" si="1633"/>
        <v>--</v>
      </c>
      <c r="BBL159" s="33" t="str">
        <f t="shared" ca="1" si="1633"/>
        <v>--</v>
      </c>
      <c r="BBM159" s="33" t="str">
        <f t="shared" ca="1" si="1633"/>
        <v>--</v>
      </c>
      <c r="BBN159" s="33" t="str">
        <f t="shared" ca="1" si="1633"/>
        <v>--</v>
      </c>
      <c r="BBO159" s="33" t="str">
        <f t="shared" ca="1" si="1633"/>
        <v>--</v>
      </c>
      <c r="BBP159" s="33" t="str">
        <f t="shared" ref="BBP159:BBR159" ca="1" si="1634">IFERROR(BBP158*BBP157,"--")</f>
        <v>--</v>
      </c>
      <c r="BBQ159" s="33" t="str">
        <f t="shared" ca="1" si="1634"/>
        <v>--</v>
      </c>
      <c r="BBR159" s="33" t="str">
        <f t="shared" ca="1" si="1634"/>
        <v>--</v>
      </c>
      <c r="BBS159" s="33" t="str">
        <f t="shared" ref="BBS159:BCD159" ca="1" si="1635">IFERROR(BBS158*BBS157,"--")</f>
        <v>--</v>
      </c>
      <c r="BBT159" s="33" t="str">
        <f t="shared" ca="1" si="1635"/>
        <v>--</v>
      </c>
      <c r="BBU159" s="33" t="str">
        <f t="shared" ca="1" si="1635"/>
        <v>--</v>
      </c>
      <c r="BBV159" s="33" t="str">
        <f t="shared" ca="1" si="1635"/>
        <v>--</v>
      </c>
      <c r="BBW159" s="33" t="str">
        <f t="shared" ca="1" si="1635"/>
        <v>--</v>
      </c>
      <c r="BBX159" s="33" t="str">
        <f t="shared" ca="1" si="1635"/>
        <v>--</v>
      </c>
      <c r="BBY159" s="33" t="str">
        <f t="shared" ca="1" si="1635"/>
        <v>--</v>
      </c>
      <c r="BBZ159" s="33" t="str">
        <f t="shared" ca="1" si="1635"/>
        <v>--</v>
      </c>
      <c r="BCA159" s="33" t="str">
        <f t="shared" ca="1" si="1635"/>
        <v>--</v>
      </c>
      <c r="BCB159" s="33" t="str">
        <f t="shared" ca="1" si="1635"/>
        <v>--</v>
      </c>
      <c r="BCC159" s="33" t="str">
        <f t="shared" ca="1" si="1635"/>
        <v>--</v>
      </c>
      <c r="BCD159" s="33" t="str">
        <f t="shared" ca="1" si="1635"/>
        <v>--</v>
      </c>
      <c r="BCE159" s="33" t="str">
        <f t="shared" ref="BCE159:BCJ159" ca="1" si="1636">IFERROR(BCE158*BCE157,"--")</f>
        <v>--</v>
      </c>
      <c r="BCF159" s="33" t="str">
        <f t="shared" ca="1" si="1636"/>
        <v>--</v>
      </c>
      <c r="BCG159" s="33" t="str">
        <f t="shared" ca="1" si="1636"/>
        <v>--</v>
      </c>
      <c r="BCH159" s="33" t="str">
        <f t="shared" ca="1" si="1636"/>
        <v>--</v>
      </c>
      <c r="BCI159" s="33" t="str">
        <f t="shared" ca="1" si="1636"/>
        <v>--</v>
      </c>
      <c r="BCJ159" s="33" t="str">
        <f t="shared" ca="1" si="1636"/>
        <v>--</v>
      </c>
      <c r="BCK159" s="33" t="str">
        <f t="shared" ref="BCK159:BCO159" ca="1" si="1637">IFERROR(BCK158*BCK157,"--")</f>
        <v>--</v>
      </c>
      <c r="BCL159" s="33" t="str">
        <f t="shared" ca="1" si="1637"/>
        <v>--</v>
      </c>
      <c r="BCM159" s="33" t="str">
        <f t="shared" ca="1" si="1637"/>
        <v>--</v>
      </c>
      <c r="BCN159" s="33" t="str">
        <f t="shared" ca="1" si="1637"/>
        <v>--</v>
      </c>
      <c r="BCO159" s="33" t="str">
        <f t="shared" ca="1" si="1637"/>
        <v>--</v>
      </c>
      <c r="BCP159" s="33" t="str">
        <f t="shared" ref="BCP159:BCT159" ca="1" si="1638">IFERROR(BCP158*BCP157,"--")</f>
        <v>--</v>
      </c>
      <c r="BCQ159" s="33" t="str">
        <f t="shared" ca="1" si="1638"/>
        <v>--</v>
      </c>
      <c r="BCR159" s="33" t="str">
        <f t="shared" ca="1" si="1638"/>
        <v>--</v>
      </c>
      <c r="BCS159" s="33" t="str">
        <f t="shared" ca="1" si="1638"/>
        <v>--</v>
      </c>
      <c r="BCT159" s="33" t="str">
        <f t="shared" ca="1" si="1638"/>
        <v>--</v>
      </c>
      <c r="BCU159" s="33" t="str">
        <f t="shared" ref="BCU159:BDF159" ca="1" si="1639">IFERROR(BCU158*BCU157,"--")</f>
        <v>--</v>
      </c>
      <c r="BCV159" s="33" t="str">
        <f t="shared" ca="1" si="1639"/>
        <v>--</v>
      </c>
      <c r="BCW159" s="33" t="str">
        <f t="shared" ca="1" si="1639"/>
        <v>--</v>
      </c>
      <c r="BCX159" s="33" t="str">
        <f t="shared" ca="1" si="1639"/>
        <v>--</v>
      </c>
      <c r="BCY159" s="33" t="str">
        <f t="shared" ca="1" si="1639"/>
        <v>--</v>
      </c>
      <c r="BCZ159" s="33" t="str">
        <f t="shared" ca="1" si="1639"/>
        <v>--</v>
      </c>
      <c r="BDA159" s="33" t="str">
        <f t="shared" ca="1" si="1639"/>
        <v>--</v>
      </c>
      <c r="BDB159" s="33" t="str">
        <f t="shared" ca="1" si="1639"/>
        <v>--</v>
      </c>
      <c r="BDC159" s="33" t="str">
        <f t="shared" ca="1" si="1639"/>
        <v>--</v>
      </c>
      <c r="BDD159" s="33" t="str">
        <f t="shared" ca="1" si="1639"/>
        <v>--</v>
      </c>
      <c r="BDE159" s="33" t="str">
        <f t="shared" ca="1" si="1639"/>
        <v>--</v>
      </c>
      <c r="BDF159" s="33" t="str">
        <f t="shared" ca="1" si="1639"/>
        <v>--</v>
      </c>
      <c r="BDG159" s="33" t="str">
        <f t="shared" ref="BDG159:BDS159" ca="1" si="1640">IFERROR(BDG158*BDG157,"--")</f>
        <v>--</v>
      </c>
      <c r="BDH159" s="33" t="str">
        <f t="shared" ca="1" si="1640"/>
        <v>--</v>
      </c>
      <c r="BDI159" s="33" t="str">
        <f t="shared" ca="1" si="1640"/>
        <v>--</v>
      </c>
      <c r="BDJ159" s="33" t="str">
        <f t="shared" ca="1" si="1640"/>
        <v>--</v>
      </c>
      <c r="BDK159" s="33" t="str">
        <f t="shared" ca="1" si="1640"/>
        <v>--</v>
      </c>
      <c r="BDL159" s="33" t="str">
        <f t="shared" ca="1" si="1640"/>
        <v>--</v>
      </c>
      <c r="BDM159" s="33" t="str">
        <f t="shared" ca="1" si="1640"/>
        <v>--</v>
      </c>
      <c r="BDN159" s="33" t="str">
        <f t="shared" ca="1" si="1640"/>
        <v>--</v>
      </c>
      <c r="BDO159" s="33" t="str">
        <f t="shared" ca="1" si="1640"/>
        <v>--</v>
      </c>
      <c r="BDP159" s="33" t="str">
        <f t="shared" ca="1" si="1640"/>
        <v>--</v>
      </c>
      <c r="BDQ159" s="33" t="str">
        <f t="shared" ca="1" si="1640"/>
        <v>--</v>
      </c>
      <c r="BDR159" s="33" t="str">
        <f t="shared" ca="1" si="1640"/>
        <v>--</v>
      </c>
      <c r="BDS159" s="33" t="str">
        <f t="shared" ca="1" si="1640"/>
        <v>--</v>
      </c>
      <c r="BDT159" s="33" t="str">
        <f t="shared" ref="BDT159:BDU159" ca="1" si="1641">IFERROR(BDT158*BDT157,"--")</f>
        <v>--</v>
      </c>
      <c r="BDU159" s="33" t="str">
        <f t="shared" ca="1" si="1641"/>
        <v>--</v>
      </c>
      <c r="BDV159" s="33" t="str">
        <f t="shared" ref="BDV159:BDX159" ca="1" si="1642">IFERROR(BDV158*BDV157,"--")</f>
        <v>--</v>
      </c>
      <c r="BDW159" s="33" t="str">
        <f t="shared" ca="1" si="1642"/>
        <v>--</v>
      </c>
      <c r="BDX159" s="33" t="str">
        <f t="shared" ca="1" si="1642"/>
        <v>--</v>
      </c>
      <c r="BDY159" s="33" t="str">
        <f t="shared" ref="BDY159:BEC159" ca="1" si="1643">IFERROR(BDY158*BDY157,"--")</f>
        <v>--</v>
      </c>
      <c r="BDZ159" s="33" t="str">
        <f t="shared" ca="1" si="1643"/>
        <v>--</v>
      </c>
      <c r="BEA159" s="33" t="str">
        <f t="shared" ca="1" si="1643"/>
        <v>--</v>
      </c>
      <c r="BEB159" s="33" t="str">
        <f t="shared" ca="1" si="1643"/>
        <v>--</v>
      </c>
      <c r="BEC159" s="33" t="str">
        <f t="shared" ca="1" si="1643"/>
        <v>--</v>
      </c>
      <c r="BED159" s="33" t="str">
        <f t="shared" ref="BED159:BER159" ca="1" si="1644">IFERROR(BED158*BED157,"--")</f>
        <v>--</v>
      </c>
      <c r="BEE159" s="33" t="str">
        <f t="shared" ca="1" si="1644"/>
        <v>--</v>
      </c>
      <c r="BEF159" s="33" t="str">
        <f t="shared" ca="1" si="1644"/>
        <v>--</v>
      </c>
      <c r="BEG159" s="33" t="str">
        <f t="shared" ca="1" si="1644"/>
        <v>--</v>
      </c>
      <c r="BEH159" s="33" t="str">
        <f t="shared" ca="1" si="1644"/>
        <v>--</v>
      </c>
      <c r="BEI159" s="33" t="str">
        <f t="shared" ca="1" si="1644"/>
        <v>--</v>
      </c>
      <c r="BEJ159" s="33" t="str">
        <f t="shared" ca="1" si="1644"/>
        <v>--</v>
      </c>
      <c r="BEK159" s="33" t="str">
        <f t="shared" ca="1" si="1644"/>
        <v>--</v>
      </c>
      <c r="BEL159" s="33" t="str">
        <f t="shared" ca="1" si="1644"/>
        <v>--</v>
      </c>
      <c r="BEM159" s="33" t="str">
        <f t="shared" ca="1" si="1644"/>
        <v>--</v>
      </c>
      <c r="BEN159" s="33" t="str">
        <f t="shared" ca="1" si="1644"/>
        <v>--</v>
      </c>
      <c r="BEO159" s="33" t="str">
        <f t="shared" ca="1" si="1644"/>
        <v>--</v>
      </c>
      <c r="BEP159" s="33" t="str">
        <f t="shared" ca="1" si="1644"/>
        <v>--</v>
      </c>
      <c r="BEQ159" s="33" t="str">
        <f t="shared" ca="1" si="1644"/>
        <v>--</v>
      </c>
      <c r="BER159" s="33" t="str">
        <f t="shared" ca="1" si="1644"/>
        <v>--</v>
      </c>
      <c r="BES159" s="33" t="str">
        <f t="shared" ref="BES159:BEU159" ca="1" si="1645">IFERROR(BES158*BES157,"--")</f>
        <v>--</v>
      </c>
      <c r="BET159" s="33" t="str">
        <f t="shared" ca="1" si="1645"/>
        <v>--</v>
      </c>
      <c r="BEU159" s="33" t="str">
        <f t="shared" ca="1" si="1645"/>
        <v>--</v>
      </c>
      <c r="BEV159" s="33" t="str">
        <f t="shared" ref="BEV159:BEW159" ca="1" si="1646">IFERROR(BEV158*BEV157,"--")</f>
        <v>--</v>
      </c>
      <c r="BEW159" s="33" t="str">
        <f t="shared" ca="1" si="1646"/>
        <v>--</v>
      </c>
      <c r="BEX159" s="33" t="str">
        <f t="shared" ref="BEX159:BFA159" ca="1" si="1647">IFERROR(BEX158*BEX157,"--")</f>
        <v>--</v>
      </c>
      <c r="BEY159" s="33" t="str">
        <f t="shared" ca="1" si="1647"/>
        <v>--</v>
      </c>
      <c r="BEZ159" s="33" t="str">
        <f t="shared" ca="1" si="1647"/>
        <v>--</v>
      </c>
      <c r="BFA159" s="33" t="str">
        <f t="shared" ca="1" si="1647"/>
        <v>--</v>
      </c>
      <c r="BFB159" s="33" t="str">
        <f t="shared" ref="BFB159:BFD159" ca="1" si="1648">IFERROR(BFB158*BFB157,"--")</f>
        <v>--</v>
      </c>
      <c r="BFC159" s="33" t="str">
        <f t="shared" ca="1" si="1648"/>
        <v>--</v>
      </c>
      <c r="BFD159" s="33" t="str">
        <f t="shared" ca="1" si="1648"/>
        <v>--</v>
      </c>
      <c r="BFE159" s="33" t="str">
        <f t="shared" ref="BFE159" ca="1" si="1649">IFERROR(BFE158*BFE157,"--")</f>
        <v>--</v>
      </c>
    </row>
    <row r="160" spans="4:1513" x14ac:dyDescent="0.25">
      <c r="F160" s="119"/>
      <c r="I160" s="6" t="s">
        <v>71</v>
      </c>
      <c r="J160" s="108">
        <f ca="1">SUM(N160:XFD160)</f>
        <v>0</v>
      </c>
      <c r="K160" s="35"/>
      <c r="M160" s="6" t="s">
        <v>71</v>
      </c>
      <c r="N160" s="33" t="str">
        <f ca="1">IFERROR(IF(N148="Yes", 0, N159),"--")</f>
        <v>--</v>
      </c>
      <c r="O160" s="33" t="str">
        <f t="shared" ref="O160:BZ160" ca="1" si="1650">IFERROR(IF(O148="Yes", 0, O159),"--")</f>
        <v>--</v>
      </c>
      <c r="P160" s="33" t="str">
        <f t="shared" ca="1" si="1650"/>
        <v>--</v>
      </c>
      <c r="Q160" s="33" t="str">
        <f t="shared" ca="1" si="1650"/>
        <v>--</v>
      </c>
      <c r="R160" s="33" t="str">
        <f t="shared" ca="1" si="1650"/>
        <v>--</v>
      </c>
      <c r="S160" s="33" t="str">
        <f t="shared" ca="1" si="1650"/>
        <v>--</v>
      </c>
      <c r="T160" s="33" t="str">
        <f t="shared" ca="1" si="1650"/>
        <v>--</v>
      </c>
      <c r="U160" s="33" t="str">
        <f t="shared" ca="1" si="1650"/>
        <v>--</v>
      </c>
      <c r="V160" s="33" t="str">
        <f t="shared" ca="1" si="1650"/>
        <v>--</v>
      </c>
      <c r="W160" s="33" t="str">
        <f t="shared" ca="1" si="1650"/>
        <v>--</v>
      </c>
      <c r="X160" s="33" t="str">
        <f t="shared" ca="1" si="1650"/>
        <v>--</v>
      </c>
      <c r="Y160" s="33" t="str">
        <f t="shared" ca="1" si="1650"/>
        <v>--</v>
      </c>
      <c r="Z160" s="33" t="str">
        <f t="shared" ca="1" si="1650"/>
        <v>--</v>
      </c>
      <c r="AA160" s="33" t="str">
        <f t="shared" ca="1" si="1650"/>
        <v>--</v>
      </c>
      <c r="AB160" s="33" t="str">
        <f t="shared" ca="1" si="1650"/>
        <v>--</v>
      </c>
      <c r="AC160" s="33" t="str">
        <f t="shared" ca="1" si="1650"/>
        <v>--</v>
      </c>
      <c r="AD160" s="33" t="str">
        <f t="shared" ca="1" si="1650"/>
        <v>--</v>
      </c>
      <c r="AE160" s="33" t="str">
        <f t="shared" ca="1" si="1650"/>
        <v>--</v>
      </c>
      <c r="AF160" s="33" t="str">
        <f t="shared" ca="1" si="1650"/>
        <v>--</v>
      </c>
      <c r="AG160" s="33" t="str">
        <f t="shared" ca="1" si="1650"/>
        <v>--</v>
      </c>
      <c r="AH160" s="33" t="str">
        <f t="shared" ca="1" si="1650"/>
        <v>--</v>
      </c>
      <c r="AI160" s="33" t="str">
        <f t="shared" ca="1" si="1650"/>
        <v>--</v>
      </c>
      <c r="AJ160" s="33" t="str">
        <f t="shared" ca="1" si="1650"/>
        <v>--</v>
      </c>
      <c r="AK160" s="33" t="str">
        <f t="shared" ca="1" si="1650"/>
        <v>--</v>
      </c>
      <c r="AL160" s="33" t="str">
        <f t="shared" ca="1" si="1650"/>
        <v>--</v>
      </c>
      <c r="AM160" s="33" t="str">
        <f t="shared" ca="1" si="1650"/>
        <v>--</v>
      </c>
      <c r="AN160" s="33" t="str">
        <f t="shared" ca="1" si="1650"/>
        <v>--</v>
      </c>
      <c r="AO160" s="33" t="str">
        <f t="shared" ca="1" si="1650"/>
        <v>--</v>
      </c>
      <c r="AP160" s="33" t="str">
        <f t="shared" ca="1" si="1650"/>
        <v>--</v>
      </c>
      <c r="AQ160" s="33" t="str">
        <f t="shared" ca="1" si="1650"/>
        <v>--</v>
      </c>
      <c r="AR160" s="33" t="str">
        <f t="shared" ca="1" si="1650"/>
        <v>--</v>
      </c>
      <c r="AS160" s="33" t="str">
        <f t="shared" ca="1" si="1650"/>
        <v>--</v>
      </c>
      <c r="AT160" s="33" t="str">
        <f t="shared" ca="1" si="1650"/>
        <v>--</v>
      </c>
      <c r="AU160" s="33" t="str">
        <f t="shared" ca="1" si="1650"/>
        <v>--</v>
      </c>
      <c r="AV160" s="33" t="str">
        <f t="shared" ca="1" si="1650"/>
        <v>--</v>
      </c>
      <c r="AW160" s="33" t="str">
        <f t="shared" ca="1" si="1650"/>
        <v>--</v>
      </c>
      <c r="AX160" s="33" t="str">
        <f t="shared" ca="1" si="1650"/>
        <v>--</v>
      </c>
      <c r="AY160" s="33" t="str">
        <f t="shared" ca="1" si="1650"/>
        <v>--</v>
      </c>
      <c r="AZ160" s="33" t="str">
        <f t="shared" ca="1" si="1650"/>
        <v>--</v>
      </c>
      <c r="BA160" s="33" t="str">
        <f t="shared" ca="1" si="1650"/>
        <v>--</v>
      </c>
      <c r="BB160" s="33" t="str">
        <f t="shared" ca="1" si="1650"/>
        <v>--</v>
      </c>
      <c r="BC160" s="33" t="str">
        <f t="shared" ca="1" si="1650"/>
        <v>--</v>
      </c>
      <c r="BD160" s="33" t="str">
        <f t="shared" ca="1" si="1650"/>
        <v>--</v>
      </c>
      <c r="BE160" s="33" t="str">
        <f t="shared" ca="1" si="1650"/>
        <v>--</v>
      </c>
      <c r="BF160" s="33" t="str">
        <f t="shared" ca="1" si="1650"/>
        <v>--</v>
      </c>
      <c r="BG160" s="33" t="str">
        <f t="shared" ca="1" si="1650"/>
        <v>--</v>
      </c>
      <c r="BH160" s="33" t="str">
        <f t="shared" ca="1" si="1650"/>
        <v>--</v>
      </c>
      <c r="BI160" s="33" t="str">
        <f t="shared" ca="1" si="1650"/>
        <v>--</v>
      </c>
      <c r="BJ160" s="33" t="str">
        <f t="shared" ca="1" si="1650"/>
        <v>--</v>
      </c>
      <c r="BK160" s="33" t="str">
        <f t="shared" ca="1" si="1650"/>
        <v>--</v>
      </c>
      <c r="BL160" s="33" t="str">
        <f t="shared" ca="1" si="1650"/>
        <v>--</v>
      </c>
      <c r="BM160" s="33" t="str">
        <f t="shared" ca="1" si="1650"/>
        <v>--</v>
      </c>
      <c r="BN160" s="33" t="str">
        <f t="shared" ca="1" si="1650"/>
        <v>--</v>
      </c>
      <c r="BO160" s="33" t="str">
        <f t="shared" ca="1" si="1650"/>
        <v>--</v>
      </c>
      <c r="BP160" s="33" t="str">
        <f t="shared" ca="1" si="1650"/>
        <v>--</v>
      </c>
      <c r="BQ160" s="33" t="str">
        <f t="shared" ca="1" si="1650"/>
        <v>--</v>
      </c>
      <c r="BR160" s="33" t="str">
        <f t="shared" ca="1" si="1650"/>
        <v>--</v>
      </c>
      <c r="BS160" s="33" t="str">
        <f t="shared" ca="1" si="1650"/>
        <v>--</v>
      </c>
      <c r="BT160" s="33" t="str">
        <f t="shared" ca="1" si="1650"/>
        <v>--</v>
      </c>
      <c r="BU160" s="33" t="str">
        <f t="shared" ca="1" si="1650"/>
        <v>--</v>
      </c>
      <c r="BV160" s="33" t="str">
        <f t="shared" ca="1" si="1650"/>
        <v>--</v>
      </c>
      <c r="BW160" s="33" t="str">
        <f t="shared" ca="1" si="1650"/>
        <v>--</v>
      </c>
      <c r="BX160" s="33" t="str">
        <f t="shared" ca="1" si="1650"/>
        <v>--</v>
      </c>
      <c r="BY160" s="33" t="str">
        <f t="shared" ca="1" si="1650"/>
        <v>--</v>
      </c>
      <c r="BZ160" s="33" t="str">
        <f t="shared" ca="1" si="1650"/>
        <v>--</v>
      </c>
      <c r="CA160" s="33" t="str">
        <f t="shared" ref="CA160:EL160" ca="1" si="1651">IFERROR(IF(CA148="Yes", 0, CA159),"--")</f>
        <v>--</v>
      </c>
      <c r="CB160" s="33" t="str">
        <f t="shared" ca="1" si="1651"/>
        <v>--</v>
      </c>
      <c r="CC160" s="33" t="str">
        <f t="shared" ca="1" si="1651"/>
        <v>--</v>
      </c>
      <c r="CD160" s="33" t="str">
        <f t="shared" ca="1" si="1651"/>
        <v>--</v>
      </c>
      <c r="CE160" s="33" t="str">
        <f t="shared" ca="1" si="1651"/>
        <v>--</v>
      </c>
      <c r="CF160" s="33" t="str">
        <f t="shared" ca="1" si="1651"/>
        <v>--</v>
      </c>
      <c r="CG160" s="33" t="str">
        <f t="shared" ca="1" si="1651"/>
        <v>--</v>
      </c>
      <c r="CH160" s="33" t="str">
        <f t="shared" ca="1" si="1651"/>
        <v>--</v>
      </c>
      <c r="CI160" s="33" t="str">
        <f t="shared" ca="1" si="1651"/>
        <v>--</v>
      </c>
      <c r="CJ160" s="33" t="str">
        <f t="shared" ca="1" si="1651"/>
        <v>--</v>
      </c>
      <c r="CK160" s="33" t="str">
        <f t="shared" ca="1" si="1651"/>
        <v>--</v>
      </c>
      <c r="CL160" s="33" t="str">
        <f t="shared" ca="1" si="1651"/>
        <v>--</v>
      </c>
      <c r="CM160" s="33" t="str">
        <f t="shared" ca="1" si="1651"/>
        <v>--</v>
      </c>
      <c r="CN160" s="33" t="str">
        <f t="shared" ca="1" si="1651"/>
        <v>--</v>
      </c>
      <c r="CO160" s="33" t="str">
        <f t="shared" ca="1" si="1651"/>
        <v>--</v>
      </c>
      <c r="CP160" s="33" t="str">
        <f t="shared" ca="1" si="1651"/>
        <v>--</v>
      </c>
      <c r="CQ160" s="33" t="str">
        <f t="shared" ca="1" si="1651"/>
        <v>--</v>
      </c>
      <c r="CR160" s="33" t="str">
        <f t="shared" ca="1" si="1651"/>
        <v>--</v>
      </c>
      <c r="CS160" s="33" t="str">
        <f t="shared" ca="1" si="1651"/>
        <v>--</v>
      </c>
      <c r="CT160" s="33" t="str">
        <f t="shared" ca="1" si="1651"/>
        <v>--</v>
      </c>
      <c r="CU160" s="33" t="str">
        <f t="shared" ca="1" si="1651"/>
        <v>--</v>
      </c>
      <c r="CV160" s="33" t="str">
        <f t="shared" ca="1" si="1651"/>
        <v>--</v>
      </c>
      <c r="CW160" s="33" t="str">
        <f t="shared" ca="1" si="1651"/>
        <v>--</v>
      </c>
      <c r="CX160" s="33" t="str">
        <f t="shared" ca="1" si="1651"/>
        <v>--</v>
      </c>
      <c r="CY160" s="33" t="str">
        <f t="shared" ca="1" si="1651"/>
        <v>--</v>
      </c>
      <c r="CZ160" s="33" t="str">
        <f t="shared" ca="1" si="1651"/>
        <v>--</v>
      </c>
      <c r="DA160" s="33" t="str">
        <f t="shared" ca="1" si="1651"/>
        <v>--</v>
      </c>
      <c r="DB160" s="33" t="str">
        <f t="shared" ca="1" si="1651"/>
        <v>--</v>
      </c>
      <c r="DC160" s="33" t="str">
        <f t="shared" ca="1" si="1651"/>
        <v>--</v>
      </c>
      <c r="DD160" s="33" t="str">
        <f t="shared" ca="1" si="1651"/>
        <v>--</v>
      </c>
      <c r="DE160" s="33" t="str">
        <f t="shared" ca="1" si="1651"/>
        <v>--</v>
      </c>
      <c r="DF160" s="33" t="str">
        <f t="shared" ca="1" si="1651"/>
        <v>--</v>
      </c>
      <c r="DG160" s="33" t="str">
        <f t="shared" ca="1" si="1651"/>
        <v>--</v>
      </c>
      <c r="DH160" s="33" t="str">
        <f t="shared" ca="1" si="1651"/>
        <v>--</v>
      </c>
      <c r="DI160" s="33" t="str">
        <f t="shared" ca="1" si="1651"/>
        <v>--</v>
      </c>
      <c r="DJ160" s="33" t="str">
        <f t="shared" ca="1" si="1651"/>
        <v>--</v>
      </c>
      <c r="DK160" s="33" t="str">
        <f t="shared" ca="1" si="1651"/>
        <v>--</v>
      </c>
      <c r="DL160" s="33" t="str">
        <f t="shared" ca="1" si="1651"/>
        <v>--</v>
      </c>
      <c r="DM160" s="33" t="str">
        <f t="shared" ca="1" si="1651"/>
        <v>--</v>
      </c>
      <c r="DN160" s="33" t="str">
        <f t="shared" ca="1" si="1651"/>
        <v>--</v>
      </c>
      <c r="DO160" s="33" t="str">
        <f t="shared" ca="1" si="1651"/>
        <v>--</v>
      </c>
      <c r="DP160" s="33" t="str">
        <f t="shared" ca="1" si="1651"/>
        <v>--</v>
      </c>
      <c r="DQ160" s="33" t="str">
        <f t="shared" ca="1" si="1651"/>
        <v>--</v>
      </c>
      <c r="DR160" s="33" t="str">
        <f t="shared" ca="1" si="1651"/>
        <v>--</v>
      </c>
      <c r="DS160" s="33" t="str">
        <f t="shared" ca="1" si="1651"/>
        <v>--</v>
      </c>
      <c r="DT160" s="33" t="str">
        <f t="shared" ca="1" si="1651"/>
        <v>--</v>
      </c>
      <c r="DU160" s="33" t="str">
        <f t="shared" ca="1" si="1651"/>
        <v>--</v>
      </c>
      <c r="DV160" s="33" t="str">
        <f t="shared" ca="1" si="1651"/>
        <v>--</v>
      </c>
      <c r="DW160" s="33" t="str">
        <f t="shared" ca="1" si="1651"/>
        <v>--</v>
      </c>
      <c r="DX160" s="33" t="str">
        <f t="shared" ca="1" si="1651"/>
        <v>--</v>
      </c>
      <c r="DY160" s="33" t="str">
        <f t="shared" ca="1" si="1651"/>
        <v>--</v>
      </c>
      <c r="DZ160" s="33" t="str">
        <f t="shared" ca="1" si="1651"/>
        <v>--</v>
      </c>
      <c r="EA160" s="33" t="str">
        <f t="shared" ca="1" si="1651"/>
        <v>--</v>
      </c>
      <c r="EB160" s="33" t="str">
        <f t="shared" ca="1" si="1651"/>
        <v>--</v>
      </c>
      <c r="EC160" s="33" t="str">
        <f t="shared" ca="1" si="1651"/>
        <v>--</v>
      </c>
      <c r="ED160" s="33" t="str">
        <f t="shared" ca="1" si="1651"/>
        <v>--</v>
      </c>
      <c r="EE160" s="33" t="str">
        <f t="shared" ca="1" si="1651"/>
        <v>--</v>
      </c>
      <c r="EF160" s="33" t="str">
        <f t="shared" ca="1" si="1651"/>
        <v>--</v>
      </c>
      <c r="EG160" s="33" t="str">
        <f t="shared" ca="1" si="1651"/>
        <v>--</v>
      </c>
      <c r="EH160" s="33" t="str">
        <f t="shared" ca="1" si="1651"/>
        <v>--</v>
      </c>
      <c r="EI160" s="33" t="str">
        <f t="shared" ca="1" si="1651"/>
        <v>--</v>
      </c>
      <c r="EJ160" s="33" t="str">
        <f t="shared" ca="1" si="1651"/>
        <v>--</v>
      </c>
      <c r="EK160" s="33" t="str">
        <f t="shared" ca="1" si="1651"/>
        <v>--</v>
      </c>
      <c r="EL160" s="33" t="str">
        <f t="shared" ca="1" si="1651"/>
        <v>--</v>
      </c>
      <c r="EM160" s="33" t="str">
        <f t="shared" ref="EM160:GX160" ca="1" si="1652">IFERROR(IF(EM148="Yes", 0, EM159),"--")</f>
        <v>--</v>
      </c>
      <c r="EN160" s="33" t="str">
        <f t="shared" ca="1" si="1652"/>
        <v>--</v>
      </c>
      <c r="EO160" s="33" t="str">
        <f t="shared" ca="1" si="1652"/>
        <v>--</v>
      </c>
      <c r="EP160" s="33" t="str">
        <f t="shared" ca="1" si="1652"/>
        <v>--</v>
      </c>
      <c r="EQ160" s="33" t="str">
        <f t="shared" ca="1" si="1652"/>
        <v>--</v>
      </c>
      <c r="ER160" s="33" t="str">
        <f t="shared" ca="1" si="1652"/>
        <v>--</v>
      </c>
      <c r="ES160" s="33" t="str">
        <f t="shared" ca="1" si="1652"/>
        <v>--</v>
      </c>
      <c r="ET160" s="33" t="str">
        <f t="shared" ca="1" si="1652"/>
        <v>--</v>
      </c>
      <c r="EU160" s="33" t="str">
        <f t="shared" ca="1" si="1652"/>
        <v>--</v>
      </c>
      <c r="EV160" s="33" t="str">
        <f t="shared" ca="1" si="1652"/>
        <v>--</v>
      </c>
      <c r="EW160" s="33" t="str">
        <f t="shared" ca="1" si="1652"/>
        <v>--</v>
      </c>
      <c r="EX160" s="33" t="str">
        <f t="shared" ca="1" si="1652"/>
        <v>--</v>
      </c>
      <c r="EY160" s="33" t="str">
        <f t="shared" ca="1" si="1652"/>
        <v>--</v>
      </c>
      <c r="EZ160" s="33" t="str">
        <f t="shared" ca="1" si="1652"/>
        <v>--</v>
      </c>
      <c r="FA160" s="33" t="str">
        <f t="shared" ca="1" si="1652"/>
        <v>--</v>
      </c>
      <c r="FB160" s="33" t="str">
        <f t="shared" ca="1" si="1652"/>
        <v>--</v>
      </c>
      <c r="FC160" s="33" t="str">
        <f t="shared" ca="1" si="1652"/>
        <v>--</v>
      </c>
      <c r="FD160" s="33" t="str">
        <f t="shared" ca="1" si="1652"/>
        <v>--</v>
      </c>
      <c r="FE160" s="33" t="str">
        <f t="shared" ca="1" si="1652"/>
        <v>--</v>
      </c>
      <c r="FF160" s="33" t="str">
        <f t="shared" ca="1" si="1652"/>
        <v>--</v>
      </c>
      <c r="FG160" s="33" t="str">
        <f t="shared" ca="1" si="1652"/>
        <v>--</v>
      </c>
      <c r="FH160" s="33" t="str">
        <f t="shared" ca="1" si="1652"/>
        <v>--</v>
      </c>
      <c r="FI160" s="33" t="str">
        <f t="shared" ca="1" si="1652"/>
        <v>--</v>
      </c>
      <c r="FJ160" s="33" t="str">
        <f t="shared" ca="1" si="1652"/>
        <v>--</v>
      </c>
      <c r="FK160" s="33" t="str">
        <f t="shared" ca="1" si="1652"/>
        <v>--</v>
      </c>
      <c r="FL160" s="33" t="str">
        <f t="shared" ca="1" si="1652"/>
        <v>--</v>
      </c>
      <c r="FM160" s="33" t="str">
        <f t="shared" ca="1" si="1652"/>
        <v>--</v>
      </c>
      <c r="FN160" s="33" t="str">
        <f t="shared" ca="1" si="1652"/>
        <v>--</v>
      </c>
      <c r="FO160" s="33" t="str">
        <f t="shared" ca="1" si="1652"/>
        <v>--</v>
      </c>
      <c r="FP160" s="33" t="str">
        <f t="shared" ca="1" si="1652"/>
        <v>--</v>
      </c>
      <c r="FQ160" s="33" t="str">
        <f t="shared" ca="1" si="1652"/>
        <v>--</v>
      </c>
      <c r="FR160" s="33" t="str">
        <f t="shared" ca="1" si="1652"/>
        <v>--</v>
      </c>
      <c r="FS160" s="33" t="str">
        <f t="shared" ca="1" si="1652"/>
        <v>--</v>
      </c>
      <c r="FT160" s="33" t="str">
        <f t="shared" ca="1" si="1652"/>
        <v>--</v>
      </c>
      <c r="FU160" s="33" t="str">
        <f t="shared" ca="1" si="1652"/>
        <v>--</v>
      </c>
      <c r="FV160" s="33" t="str">
        <f t="shared" ca="1" si="1652"/>
        <v>--</v>
      </c>
      <c r="FW160" s="33" t="str">
        <f t="shared" ca="1" si="1652"/>
        <v>--</v>
      </c>
      <c r="FX160" s="33" t="str">
        <f t="shared" ca="1" si="1652"/>
        <v>--</v>
      </c>
      <c r="FY160" s="33" t="str">
        <f t="shared" ca="1" si="1652"/>
        <v>--</v>
      </c>
      <c r="FZ160" s="33" t="str">
        <f t="shared" ca="1" si="1652"/>
        <v>--</v>
      </c>
      <c r="GA160" s="33" t="str">
        <f t="shared" ca="1" si="1652"/>
        <v>--</v>
      </c>
      <c r="GB160" s="33" t="str">
        <f t="shared" ca="1" si="1652"/>
        <v>--</v>
      </c>
      <c r="GC160" s="33" t="str">
        <f t="shared" ca="1" si="1652"/>
        <v>--</v>
      </c>
      <c r="GD160" s="33" t="str">
        <f t="shared" ca="1" si="1652"/>
        <v>--</v>
      </c>
      <c r="GE160" s="33" t="str">
        <f t="shared" ca="1" si="1652"/>
        <v>--</v>
      </c>
      <c r="GF160" s="33" t="str">
        <f t="shared" ca="1" si="1652"/>
        <v>--</v>
      </c>
      <c r="GG160" s="33" t="str">
        <f t="shared" ca="1" si="1652"/>
        <v>--</v>
      </c>
      <c r="GH160" s="33" t="str">
        <f t="shared" ca="1" si="1652"/>
        <v>--</v>
      </c>
      <c r="GI160" s="33" t="str">
        <f t="shared" ca="1" si="1652"/>
        <v>--</v>
      </c>
      <c r="GJ160" s="33" t="str">
        <f t="shared" ca="1" si="1652"/>
        <v>--</v>
      </c>
      <c r="GK160" s="33" t="str">
        <f t="shared" ca="1" si="1652"/>
        <v>--</v>
      </c>
      <c r="GL160" s="33" t="str">
        <f t="shared" ca="1" si="1652"/>
        <v>--</v>
      </c>
      <c r="GM160" s="33" t="str">
        <f t="shared" ca="1" si="1652"/>
        <v>--</v>
      </c>
      <c r="GN160" s="33" t="str">
        <f t="shared" ca="1" si="1652"/>
        <v>--</v>
      </c>
      <c r="GO160" s="33" t="str">
        <f t="shared" ca="1" si="1652"/>
        <v>--</v>
      </c>
      <c r="GP160" s="33" t="str">
        <f t="shared" ca="1" si="1652"/>
        <v>--</v>
      </c>
      <c r="GQ160" s="33" t="str">
        <f t="shared" ca="1" si="1652"/>
        <v>--</v>
      </c>
      <c r="GR160" s="33" t="str">
        <f t="shared" ca="1" si="1652"/>
        <v>--</v>
      </c>
      <c r="GS160" s="33" t="str">
        <f t="shared" ca="1" si="1652"/>
        <v>--</v>
      </c>
      <c r="GT160" s="33" t="str">
        <f t="shared" ca="1" si="1652"/>
        <v>--</v>
      </c>
      <c r="GU160" s="33" t="str">
        <f t="shared" ca="1" si="1652"/>
        <v>--</v>
      </c>
      <c r="GV160" s="33" t="str">
        <f t="shared" ca="1" si="1652"/>
        <v>--</v>
      </c>
      <c r="GW160" s="33" t="str">
        <f t="shared" ca="1" si="1652"/>
        <v>--</v>
      </c>
      <c r="GX160" s="33" t="str">
        <f t="shared" ca="1" si="1652"/>
        <v>--</v>
      </c>
      <c r="GY160" s="33" t="str">
        <f t="shared" ref="GY160:IT160" ca="1" si="1653">IFERROR(IF(GY148="Yes", 0, GY159),"--")</f>
        <v>--</v>
      </c>
      <c r="GZ160" s="33" t="str">
        <f t="shared" ca="1" si="1653"/>
        <v>--</v>
      </c>
      <c r="HA160" s="33" t="str">
        <f t="shared" ca="1" si="1653"/>
        <v>--</v>
      </c>
      <c r="HB160" s="33" t="str">
        <f t="shared" ca="1" si="1653"/>
        <v>--</v>
      </c>
      <c r="HC160" s="33" t="str">
        <f t="shared" ca="1" si="1653"/>
        <v>--</v>
      </c>
      <c r="HD160" s="33" t="str">
        <f t="shared" ca="1" si="1653"/>
        <v>--</v>
      </c>
      <c r="HE160" s="33" t="str">
        <f t="shared" ca="1" si="1653"/>
        <v>--</v>
      </c>
      <c r="HF160" s="33" t="str">
        <f t="shared" ca="1" si="1653"/>
        <v>--</v>
      </c>
      <c r="HG160" s="33" t="str">
        <f t="shared" ca="1" si="1653"/>
        <v>--</v>
      </c>
      <c r="HH160" s="33" t="str">
        <f t="shared" ca="1" si="1653"/>
        <v>--</v>
      </c>
      <c r="HI160" s="33" t="str">
        <f t="shared" ca="1" si="1653"/>
        <v>--</v>
      </c>
      <c r="HJ160" s="33" t="str">
        <f t="shared" ca="1" si="1653"/>
        <v>--</v>
      </c>
      <c r="HK160" s="33" t="str">
        <f t="shared" ca="1" si="1653"/>
        <v>--</v>
      </c>
      <c r="HL160" s="33" t="str">
        <f t="shared" ca="1" si="1653"/>
        <v>--</v>
      </c>
      <c r="HM160" s="33" t="str">
        <f t="shared" ca="1" si="1653"/>
        <v>--</v>
      </c>
      <c r="HN160" s="33" t="str">
        <f t="shared" ca="1" si="1653"/>
        <v>--</v>
      </c>
      <c r="HO160" s="33" t="str">
        <f t="shared" ca="1" si="1653"/>
        <v>--</v>
      </c>
      <c r="HP160" s="33" t="str">
        <f t="shared" ca="1" si="1653"/>
        <v>--</v>
      </c>
      <c r="HQ160" s="33" t="str">
        <f t="shared" ca="1" si="1653"/>
        <v>--</v>
      </c>
      <c r="HR160" s="33" t="str">
        <f t="shared" ca="1" si="1653"/>
        <v>--</v>
      </c>
      <c r="HS160" s="33" t="str">
        <f t="shared" ca="1" si="1653"/>
        <v>--</v>
      </c>
      <c r="HT160" s="33" t="str">
        <f t="shared" ca="1" si="1653"/>
        <v>--</v>
      </c>
      <c r="HU160" s="33" t="str">
        <f t="shared" ca="1" si="1653"/>
        <v>--</v>
      </c>
      <c r="HV160" s="33" t="str">
        <f t="shared" ca="1" si="1653"/>
        <v>--</v>
      </c>
      <c r="HW160" s="33" t="str">
        <f t="shared" ca="1" si="1653"/>
        <v>--</v>
      </c>
      <c r="HX160" s="33" t="str">
        <f t="shared" ca="1" si="1653"/>
        <v>--</v>
      </c>
      <c r="HY160" s="33" t="str">
        <f t="shared" ca="1" si="1653"/>
        <v>--</v>
      </c>
      <c r="HZ160" s="33" t="str">
        <f t="shared" ca="1" si="1653"/>
        <v>--</v>
      </c>
      <c r="IA160" s="33" t="str">
        <f t="shared" ca="1" si="1653"/>
        <v>--</v>
      </c>
      <c r="IB160" s="33" t="str">
        <f t="shared" ca="1" si="1653"/>
        <v>--</v>
      </c>
      <c r="IC160" s="33" t="str">
        <f t="shared" ca="1" si="1653"/>
        <v>--</v>
      </c>
      <c r="ID160" s="33" t="str">
        <f t="shared" ca="1" si="1653"/>
        <v>--</v>
      </c>
      <c r="IE160" s="33" t="str">
        <f t="shared" ca="1" si="1653"/>
        <v>--</v>
      </c>
      <c r="IF160" s="33" t="str">
        <f t="shared" ca="1" si="1653"/>
        <v>--</v>
      </c>
      <c r="IG160" s="33" t="str">
        <f t="shared" ca="1" si="1653"/>
        <v>--</v>
      </c>
      <c r="IH160" s="33" t="str">
        <f t="shared" ca="1" si="1653"/>
        <v>--</v>
      </c>
      <c r="II160" s="33" t="str">
        <f t="shared" ca="1" si="1653"/>
        <v>--</v>
      </c>
      <c r="IJ160" s="33" t="str">
        <f t="shared" ca="1" si="1653"/>
        <v>--</v>
      </c>
      <c r="IK160" s="33" t="str">
        <f t="shared" ca="1" si="1653"/>
        <v>--</v>
      </c>
      <c r="IL160" s="33" t="str">
        <f t="shared" ca="1" si="1653"/>
        <v>--</v>
      </c>
      <c r="IM160" s="33" t="str">
        <f t="shared" ca="1" si="1653"/>
        <v>--</v>
      </c>
      <c r="IN160" s="33" t="str">
        <f t="shared" ca="1" si="1653"/>
        <v>--</v>
      </c>
      <c r="IO160" s="33" t="str">
        <f t="shared" ca="1" si="1653"/>
        <v>--</v>
      </c>
      <c r="IP160" s="33" t="str">
        <f t="shared" ca="1" si="1653"/>
        <v>--</v>
      </c>
      <c r="IQ160" s="33" t="str">
        <f t="shared" ca="1" si="1653"/>
        <v>--</v>
      </c>
      <c r="IR160" s="33" t="str">
        <f t="shared" ca="1" si="1653"/>
        <v>--</v>
      </c>
      <c r="IS160" s="33" t="str">
        <f t="shared" ca="1" si="1653"/>
        <v>--</v>
      </c>
      <c r="IT160" s="33" t="str">
        <f t="shared" ca="1" si="1653"/>
        <v>--</v>
      </c>
      <c r="IU160" s="33" t="str">
        <f t="shared" ref="IU160:LF160" ca="1" si="1654">IFERROR(IF(IU148="Yes", 0, IU159),"--")</f>
        <v>--</v>
      </c>
      <c r="IV160" s="33" t="str">
        <f t="shared" ca="1" si="1654"/>
        <v>--</v>
      </c>
      <c r="IW160" s="33" t="str">
        <f t="shared" ca="1" si="1654"/>
        <v>--</v>
      </c>
      <c r="IX160" s="33" t="str">
        <f t="shared" ca="1" si="1654"/>
        <v>--</v>
      </c>
      <c r="IY160" s="33" t="str">
        <f t="shared" ca="1" si="1654"/>
        <v>--</v>
      </c>
      <c r="IZ160" s="33" t="str">
        <f t="shared" ca="1" si="1654"/>
        <v>--</v>
      </c>
      <c r="JA160" s="33" t="str">
        <f t="shared" ca="1" si="1654"/>
        <v>--</v>
      </c>
      <c r="JB160" s="33" t="str">
        <f t="shared" ca="1" si="1654"/>
        <v>--</v>
      </c>
      <c r="JC160" s="33" t="str">
        <f t="shared" ca="1" si="1654"/>
        <v>--</v>
      </c>
      <c r="JD160" s="33" t="str">
        <f t="shared" ca="1" si="1654"/>
        <v>--</v>
      </c>
      <c r="JE160" s="33" t="str">
        <f t="shared" ca="1" si="1654"/>
        <v>--</v>
      </c>
      <c r="JF160" s="33" t="str">
        <f t="shared" ca="1" si="1654"/>
        <v>--</v>
      </c>
      <c r="JG160" s="33" t="str">
        <f t="shared" ca="1" si="1654"/>
        <v>--</v>
      </c>
      <c r="JH160" s="33" t="str">
        <f t="shared" ca="1" si="1654"/>
        <v>--</v>
      </c>
      <c r="JI160" s="33" t="str">
        <f t="shared" ca="1" si="1654"/>
        <v>--</v>
      </c>
      <c r="JJ160" s="33" t="str">
        <f t="shared" ca="1" si="1654"/>
        <v>--</v>
      </c>
      <c r="JK160" s="33" t="str">
        <f t="shared" ca="1" si="1654"/>
        <v>--</v>
      </c>
      <c r="JL160" s="33" t="str">
        <f t="shared" ca="1" si="1654"/>
        <v>--</v>
      </c>
      <c r="JM160" s="33" t="str">
        <f t="shared" ca="1" si="1654"/>
        <v>--</v>
      </c>
      <c r="JN160" s="33" t="str">
        <f t="shared" ca="1" si="1654"/>
        <v>--</v>
      </c>
      <c r="JO160" s="33" t="str">
        <f t="shared" ca="1" si="1654"/>
        <v>--</v>
      </c>
      <c r="JP160" s="33" t="str">
        <f t="shared" ca="1" si="1654"/>
        <v>--</v>
      </c>
      <c r="JQ160" s="33" t="str">
        <f t="shared" ca="1" si="1654"/>
        <v>--</v>
      </c>
      <c r="JR160" s="33" t="str">
        <f t="shared" ca="1" si="1654"/>
        <v>--</v>
      </c>
      <c r="JS160" s="33" t="str">
        <f t="shared" ca="1" si="1654"/>
        <v>--</v>
      </c>
      <c r="JT160" s="33" t="str">
        <f t="shared" ca="1" si="1654"/>
        <v>--</v>
      </c>
      <c r="JU160" s="33" t="str">
        <f t="shared" ca="1" si="1654"/>
        <v>--</v>
      </c>
      <c r="JV160" s="33" t="str">
        <f t="shared" ca="1" si="1654"/>
        <v>--</v>
      </c>
      <c r="JW160" s="33" t="str">
        <f t="shared" ca="1" si="1654"/>
        <v>--</v>
      </c>
      <c r="JX160" s="33" t="str">
        <f t="shared" ca="1" si="1654"/>
        <v>--</v>
      </c>
      <c r="JY160" s="33" t="str">
        <f t="shared" ca="1" si="1654"/>
        <v>--</v>
      </c>
      <c r="JZ160" s="33" t="str">
        <f t="shared" ca="1" si="1654"/>
        <v>--</v>
      </c>
      <c r="KA160" s="33" t="str">
        <f t="shared" ca="1" si="1654"/>
        <v>--</v>
      </c>
      <c r="KB160" s="33" t="str">
        <f t="shared" ca="1" si="1654"/>
        <v>--</v>
      </c>
      <c r="KC160" s="33" t="str">
        <f t="shared" ca="1" si="1654"/>
        <v>--</v>
      </c>
      <c r="KD160" s="33" t="str">
        <f t="shared" ca="1" si="1654"/>
        <v>--</v>
      </c>
      <c r="KE160" s="33" t="str">
        <f t="shared" ca="1" si="1654"/>
        <v>--</v>
      </c>
      <c r="KF160" s="33" t="str">
        <f t="shared" ca="1" si="1654"/>
        <v>--</v>
      </c>
      <c r="KG160" s="33" t="str">
        <f t="shared" ca="1" si="1654"/>
        <v>--</v>
      </c>
      <c r="KH160" s="33" t="str">
        <f t="shared" ca="1" si="1654"/>
        <v>--</v>
      </c>
      <c r="KI160" s="33" t="str">
        <f t="shared" ca="1" si="1654"/>
        <v>--</v>
      </c>
      <c r="KJ160" s="33" t="str">
        <f t="shared" ca="1" si="1654"/>
        <v>--</v>
      </c>
      <c r="KK160" s="33" t="str">
        <f t="shared" ca="1" si="1654"/>
        <v>--</v>
      </c>
      <c r="KL160" s="33" t="str">
        <f t="shared" ca="1" si="1654"/>
        <v>--</v>
      </c>
      <c r="KM160" s="33" t="str">
        <f t="shared" ca="1" si="1654"/>
        <v>--</v>
      </c>
      <c r="KN160" s="33" t="str">
        <f t="shared" ca="1" si="1654"/>
        <v>--</v>
      </c>
      <c r="KO160" s="33" t="str">
        <f t="shared" ca="1" si="1654"/>
        <v>--</v>
      </c>
      <c r="KP160" s="33" t="str">
        <f t="shared" ca="1" si="1654"/>
        <v>--</v>
      </c>
      <c r="KQ160" s="33" t="str">
        <f t="shared" ca="1" si="1654"/>
        <v>--</v>
      </c>
      <c r="KR160" s="33" t="str">
        <f t="shared" ca="1" si="1654"/>
        <v>--</v>
      </c>
      <c r="KS160" s="33" t="str">
        <f t="shared" ca="1" si="1654"/>
        <v>--</v>
      </c>
      <c r="KT160" s="33" t="str">
        <f t="shared" ca="1" si="1654"/>
        <v>--</v>
      </c>
      <c r="KU160" s="33" t="str">
        <f t="shared" ca="1" si="1654"/>
        <v>--</v>
      </c>
      <c r="KV160" s="33" t="str">
        <f t="shared" ca="1" si="1654"/>
        <v>--</v>
      </c>
      <c r="KW160" s="33" t="str">
        <f t="shared" ca="1" si="1654"/>
        <v>--</v>
      </c>
      <c r="KX160" s="33" t="str">
        <f t="shared" ca="1" si="1654"/>
        <v>--</v>
      </c>
      <c r="KY160" s="33" t="str">
        <f t="shared" ca="1" si="1654"/>
        <v>--</v>
      </c>
      <c r="KZ160" s="33" t="str">
        <f t="shared" ca="1" si="1654"/>
        <v>--</v>
      </c>
      <c r="LA160" s="33" t="str">
        <f t="shared" ca="1" si="1654"/>
        <v>--</v>
      </c>
      <c r="LB160" s="33" t="str">
        <f t="shared" ca="1" si="1654"/>
        <v>--</v>
      </c>
      <c r="LC160" s="33" t="str">
        <f t="shared" ca="1" si="1654"/>
        <v>--</v>
      </c>
      <c r="LD160" s="33" t="str">
        <f t="shared" ca="1" si="1654"/>
        <v>--</v>
      </c>
      <c r="LE160" s="33" t="str">
        <f t="shared" ca="1" si="1654"/>
        <v>--</v>
      </c>
      <c r="LF160" s="33" t="str">
        <f t="shared" ca="1" si="1654"/>
        <v>--</v>
      </c>
      <c r="LG160" s="33" t="str">
        <f t="shared" ref="LG160:NR160" ca="1" si="1655">IFERROR(IF(LG148="Yes", 0, LG159),"--")</f>
        <v>--</v>
      </c>
      <c r="LH160" s="33" t="str">
        <f t="shared" ca="1" si="1655"/>
        <v>--</v>
      </c>
      <c r="LI160" s="33" t="str">
        <f t="shared" ca="1" si="1655"/>
        <v>--</v>
      </c>
      <c r="LJ160" s="33" t="str">
        <f t="shared" ca="1" si="1655"/>
        <v>--</v>
      </c>
      <c r="LK160" s="33" t="str">
        <f t="shared" ca="1" si="1655"/>
        <v>--</v>
      </c>
      <c r="LL160" s="33" t="str">
        <f t="shared" ca="1" si="1655"/>
        <v>--</v>
      </c>
      <c r="LM160" s="33" t="str">
        <f t="shared" ca="1" si="1655"/>
        <v>--</v>
      </c>
      <c r="LN160" s="33" t="str">
        <f t="shared" ca="1" si="1655"/>
        <v>--</v>
      </c>
      <c r="LO160" s="33" t="str">
        <f t="shared" ca="1" si="1655"/>
        <v>--</v>
      </c>
      <c r="LP160" s="33" t="str">
        <f t="shared" ca="1" si="1655"/>
        <v>--</v>
      </c>
      <c r="LQ160" s="33" t="str">
        <f t="shared" ca="1" si="1655"/>
        <v>--</v>
      </c>
      <c r="LR160" s="33" t="str">
        <f t="shared" ca="1" si="1655"/>
        <v>--</v>
      </c>
      <c r="LS160" s="33" t="str">
        <f t="shared" ca="1" si="1655"/>
        <v>--</v>
      </c>
      <c r="LT160" s="33" t="str">
        <f t="shared" ca="1" si="1655"/>
        <v>--</v>
      </c>
      <c r="LU160" s="33" t="str">
        <f t="shared" ca="1" si="1655"/>
        <v>--</v>
      </c>
      <c r="LV160" s="33" t="str">
        <f t="shared" ca="1" si="1655"/>
        <v>--</v>
      </c>
      <c r="LW160" s="33" t="str">
        <f t="shared" ca="1" si="1655"/>
        <v>--</v>
      </c>
      <c r="LX160" s="33" t="str">
        <f t="shared" ca="1" si="1655"/>
        <v>--</v>
      </c>
      <c r="LY160" s="33" t="str">
        <f t="shared" ca="1" si="1655"/>
        <v>--</v>
      </c>
      <c r="LZ160" s="33" t="str">
        <f t="shared" ca="1" si="1655"/>
        <v>--</v>
      </c>
      <c r="MA160" s="33" t="str">
        <f t="shared" ca="1" si="1655"/>
        <v>--</v>
      </c>
      <c r="MB160" s="33" t="str">
        <f t="shared" ca="1" si="1655"/>
        <v>--</v>
      </c>
      <c r="MC160" s="33" t="str">
        <f t="shared" ca="1" si="1655"/>
        <v>--</v>
      </c>
      <c r="MD160" s="33" t="str">
        <f t="shared" ca="1" si="1655"/>
        <v>--</v>
      </c>
      <c r="ME160" s="33" t="str">
        <f t="shared" ca="1" si="1655"/>
        <v>--</v>
      </c>
      <c r="MF160" s="33" t="str">
        <f t="shared" ca="1" si="1655"/>
        <v>--</v>
      </c>
      <c r="MG160" s="33" t="str">
        <f t="shared" ca="1" si="1655"/>
        <v>--</v>
      </c>
      <c r="MH160" s="33" t="str">
        <f t="shared" ca="1" si="1655"/>
        <v>--</v>
      </c>
      <c r="MI160" s="33" t="str">
        <f t="shared" ca="1" si="1655"/>
        <v>--</v>
      </c>
      <c r="MJ160" s="33" t="str">
        <f t="shared" ca="1" si="1655"/>
        <v>--</v>
      </c>
      <c r="MK160" s="33" t="str">
        <f t="shared" ca="1" si="1655"/>
        <v>--</v>
      </c>
      <c r="ML160" s="33" t="str">
        <f t="shared" ca="1" si="1655"/>
        <v>--</v>
      </c>
      <c r="MM160" s="33" t="str">
        <f t="shared" ca="1" si="1655"/>
        <v>--</v>
      </c>
      <c r="MN160" s="33" t="str">
        <f t="shared" ca="1" si="1655"/>
        <v>--</v>
      </c>
      <c r="MO160" s="33" t="str">
        <f t="shared" ca="1" si="1655"/>
        <v>--</v>
      </c>
      <c r="MP160" s="33" t="str">
        <f t="shared" ca="1" si="1655"/>
        <v>--</v>
      </c>
      <c r="MQ160" s="33" t="str">
        <f t="shared" ca="1" si="1655"/>
        <v>--</v>
      </c>
      <c r="MR160" s="33" t="str">
        <f t="shared" ca="1" si="1655"/>
        <v>--</v>
      </c>
      <c r="MS160" s="33" t="str">
        <f t="shared" ca="1" si="1655"/>
        <v>--</v>
      </c>
      <c r="MT160" s="33" t="str">
        <f t="shared" ca="1" si="1655"/>
        <v>--</v>
      </c>
      <c r="MU160" s="33" t="str">
        <f t="shared" ca="1" si="1655"/>
        <v>--</v>
      </c>
      <c r="MV160" s="33" t="str">
        <f t="shared" ca="1" si="1655"/>
        <v>--</v>
      </c>
      <c r="MW160" s="33" t="str">
        <f t="shared" ca="1" si="1655"/>
        <v>--</v>
      </c>
      <c r="MX160" s="33" t="str">
        <f t="shared" ca="1" si="1655"/>
        <v>--</v>
      </c>
      <c r="MY160" s="33" t="str">
        <f t="shared" ca="1" si="1655"/>
        <v>--</v>
      </c>
      <c r="MZ160" s="33" t="str">
        <f t="shared" ca="1" si="1655"/>
        <v>--</v>
      </c>
      <c r="NA160" s="33" t="str">
        <f t="shared" ca="1" si="1655"/>
        <v>--</v>
      </c>
      <c r="NB160" s="33" t="str">
        <f t="shared" ca="1" si="1655"/>
        <v>--</v>
      </c>
      <c r="NC160" s="33" t="str">
        <f t="shared" ca="1" si="1655"/>
        <v>--</v>
      </c>
      <c r="ND160" s="33" t="str">
        <f t="shared" ca="1" si="1655"/>
        <v>--</v>
      </c>
      <c r="NE160" s="33" t="str">
        <f t="shared" ca="1" si="1655"/>
        <v>--</v>
      </c>
      <c r="NF160" s="33" t="str">
        <f t="shared" ca="1" si="1655"/>
        <v>--</v>
      </c>
      <c r="NG160" s="33" t="str">
        <f t="shared" ca="1" si="1655"/>
        <v>--</v>
      </c>
      <c r="NH160" s="33" t="str">
        <f t="shared" ca="1" si="1655"/>
        <v>--</v>
      </c>
      <c r="NI160" s="33" t="str">
        <f t="shared" ca="1" si="1655"/>
        <v>--</v>
      </c>
      <c r="NJ160" s="33" t="str">
        <f t="shared" ca="1" si="1655"/>
        <v>--</v>
      </c>
      <c r="NK160" s="33" t="str">
        <f t="shared" ca="1" si="1655"/>
        <v>--</v>
      </c>
      <c r="NL160" s="33" t="str">
        <f t="shared" ca="1" si="1655"/>
        <v>--</v>
      </c>
      <c r="NM160" s="33" t="str">
        <f t="shared" ca="1" si="1655"/>
        <v>--</v>
      </c>
      <c r="NN160" s="33" t="str">
        <f t="shared" ca="1" si="1655"/>
        <v>--</v>
      </c>
      <c r="NO160" s="33" t="str">
        <f t="shared" ca="1" si="1655"/>
        <v>--</v>
      </c>
      <c r="NP160" s="33" t="str">
        <f t="shared" ca="1" si="1655"/>
        <v>--</v>
      </c>
      <c r="NQ160" s="33" t="str">
        <f t="shared" ca="1" si="1655"/>
        <v>--</v>
      </c>
      <c r="NR160" s="33" t="str">
        <f t="shared" ca="1" si="1655"/>
        <v>--</v>
      </c>
      <c r="NS160" s="33" t="str">
        <f t="shared" ref="NS160:OB160" ca="1" si="1656">IFERROR(IF(NS148="Yes", 0, NS159),"--")</f>
        <v>--</v>
      </c>
      <c r="NT160" s="33" t="str">
        <f t="shared" ca="1" si="1656"/>
        <v>--</v>
      </c>
      <c r="NU160" s="33" t="str">
        <f t="shared" ca="1" si="1656"/>
        <v>--</v>
      </c>
      <c r="NV160" s="33" t="str">
        <f t="shared" ca="1" si="1656"/>
        <v>--</v>
      </c>
      <c r="NW160" s="33" t="str">
        <f t="shared" ca="1" si="1656"/>
        <v>--</v>
      </c>
      <c r="NX160" s="33" t="str">
        <f t="shared" ca="1" si="1656"/>
        <v>--</v>
      </c>
      <c r="NY160" s="33" t="str">
        <f t="shared" ca="1" si="1656"/>
        <v>--</v>
      </c>
      <c r="NZ160" s="33" t="str">
        <f t="shared" ca="1" si="1656"/>
        <v>--</v>
      </c>
      <c r="OA160" s="33" t="str">
        <f t="shared" ca="1" si="1656"/>
        <v>--</v>
      </c>
      <c r="OB160" s="33" t="str">
        <f t="shared" ca="1" si="1656"/>
        <v>--</v>
      </c>
      <c r="OC160" s="33" t="str">
        <f t="shared" ref="OC160:OG160" ca="1" si="1657">IFERROR(IF(OC148="Yes", 0, OC159),"--")</f>
        <v>--</v>
      </c>
      <c r="OD160" s="33" t="str">
        <f t="shared" ca="1" si="1657"/>
        <v>--</v>
      </c>
      <c r="OE160" s="33" t="str">
        <f t="shared" ca="1" si="1657"/>
        <v>--</v>
      </c>
      <c r="OF160" s="33" t="str">
        <f t="shared" ca="1" si="1657"/>
        <v>--</v>
      </c>
      <c r="OG160" s="33" t="str">
        <f t="shared" ca="1" si="1657"/>
        <v>--</v>
      </c>
      <c r="OH160" s="33" t="str">
        <f t="shared" ref="OH160" ca="1" si="1658">IFERROR(IF(OH148="Yes", 0, OH159),"--")</f>
        <v>--</v>
      </c>
      <c r="OI160" s="33" t="str">
        <f t="shared" ref="OI160:QT160" ca="1" si="1659">IFERROR(IF(OI148="Yes", 0, OI159),"--")</f>
        <v>--</v>
      </c>
      <c r="OJ160" s="33" t="str">
        <f t="shared" ca="1" si="1659"/>
        <v>--</v>
      </c>
      <c r="OK160" s="33" t="str">
        <f t="shared" ca="1" si="1659"/>
        <v>--</v>
      </c>
      <c r="OL160" s="33" t="str">
        <f t="shared" ca="1" si="1659"/>
        <v>--</v>
      </c>
      <c r="OM160" s="33" t="str">
        <f t="shared" ca="1" si="1659"/>
        <v>--</v>
      </c>
      <c r="ON160" s="33" t="str">
        <f t="shared" ca="1" si="1659"/>
        <v>--</v>
      </c>
      <c r="OO160" s="33" t="str">
        <f t="shared" ca="1" si="1659"/>
        <v>--</v>
      </c>
      <c r="OP160" s="33" t="str">
        <f t="shared" ca="1" si="1659"/>
        <v>--</v>
      </c>
      <c r="OQ160" s="33" t="str">
        <f t="shared" ca="1" si="1659"/>
        <v>--</v>
      </c>
      <c r="OR160" s="33" t="str">
        <f t="shared" ca="1" si="1659"/>
        <v>--</v>
      </c>
      <c r="OS160" s="33" t="str">
        <f t="shared" ca="1" si="1659"/>
        <v>--</v>
      </c>
      <c r="OT160" s="33" t="str">
        <f t="shared" ca="1" si="1659"/>
        <v>--</v>
      </c>
      <c r="OU160" s="33" t="str">
        <f t="shared" ca="1" si="1659"/>
        <v>--</v>
      </c>
      <c r="OV160" s="33" t="str">
        <f t="shared" ca="1" si="1659"/>
        <v>--</v>
      </c>
      <c r="OW160" s="33" t="str">
        <f t="shared" ca="1" si="1659"/>
        <v>--</v>
      </c>
      <c r="OX160" s="33" t="str">
        <f t="shared" ca="1" si="1659"/>
        <v>--</v>
      </c>
      <c r="OY160" s="33" t="str">
        <f t="shared" ca="1" si="1659"/>
        <v>--</v>
      </c>
      <c r="OZ160" s="33" t="str">
        <f t="shared" ca="1" si="1659"/>
        <v>--</v>
      </c>
      <c r="PA160" s="33" t="str">
        <f t="shared" ca="1" si="1659"/>
        <v>--</v>
      </c>
      <c r="PB160" s="33" t="str">
        <f t="shared" ca="1" si="1659"/>
        <v>--</v>
      </c>
      <c r="PC160" s="33" t="str">
        <f t="shared" ca="1" si="1659"/>
        <v>--</v>
      </c>
      <c r="PD160" s="33" t="str">
        <f t="shared" ca="1" si="1659"/>
        <v>--</v>
      </c>
      <c r="PE160" s="33" t="str">
        <f t="shared" ca="1" si="1659"/>
        <v>--</v>
      </c>
      <c r="PF160" s="33" t="str">
        <f t="shared" ca="1" si="1659"/>
        <v>--</v>
      </c>
      <c r="PG160" s="33" t="str">
        <f t="shared" ca="1" si="1659"/>
        <v>--</v>
      </c>
      <c r="PH160" s="33" t="str">
        <f t="shared" ca="1" si="1659"/>
        <v>--</v>
      </c>
      <c r="PI160" s="33" t="str">
        <f t="shared" ca="1" si="1659"/>
        <v>--</v>
      </c>
      <c r="PJ160" s="33" t="str">
        <f t="shared" ca="1" si="1659"/>
        <v>--</v>
      </c>
      <c r="PK160" s="33" t="str">
        <f t="shared" ca="1" si="1659"/>
        <v>--</v>
      </c>
      <c r="PL160" s="33" t="str">
        <f t="shared" ca="1" si="1659"/>
        <v>--</v>
      </c>
      <c r="PM160" s="33" t="str">
        <f t="shared" ca="1" si="1659"/>
        <v>--</v>
      </c>
      <c r="PN160" s="33" t="str">
        <f t="shared" ca="1" si="1659"/>
        <v>--</v>
      </c>
      <c r="PO160" s="33" t="str">
        <f t="shared" ca="1" si="1659"/>
        <v>--</v>
      </c>
      <c r="PP160" s="33" t="str">
        <f t="shared" ca="1" si="1659"/>
        <v>--</v>
      </c>
      <c r="PQ160" s="33" t="str">
        <f t="shared" ca="1" si="1659"/>
        <v>--</v>
      </c>
      <c r="PR160" s="33" t="str">
        <f t="shared" ca="1" si="1659"/>
        <v>--</v>
      </c>
      <c r="PS160" s="33" t="str">
        <f t="shared" ca="1" si="1659"/>
        <v>--</v>
      </c>
      <c r="PT160" s="33" t="str">
        <f t="shared" ca="1" si="1659"/>
        <v>--</v>
      </c>
      <c r="PU160" s="33" t="str">
        <f t="shared" ca="1" si="1659"/>
        <v>--</v>
      </c>
      <c r="PV160" s="33" t="str">
        <f t="shared" ca="1" si="1659"/>
        <v>--</v>
      </c>
      <c r="PW160" s="33" t="str">
        <f t="shared" ca="1" si="1659"/>
        <v>--</v>
      </c>
      <c r="PX160" s="33" t="str">
        <f t="shared" ca="1" si="1659"/>
        <v>--</v>
      </c>
      <c r="PY160" s="33" t="str">
        <f t="shared" ca="1" si="1659"/>
        <v>--</v>
      </c>
      <c r="PZ160" s="33" t="str">
        <f t="shared" ca="1" si="1659"/>
        <v>--</v>
      </c>
      <c r="QA160" s="33" t="str">
        <f t="shared" ca="1" si="1659"/>
        <v>--</v>
      </c>
      <c r="QB160" s="33" t="str">
        <f t="shared" ca="1" si="1659"/>
        <v>--</v>
      </c>
      <c r="QC160" s="33" t="str">
        <f t="shared" ca="1" si="1659"/>
        <v>--</v>
      </c>
      <c r="QD160" s="33" t="str">
        <f t="shared" ca="1" si="1659"/>
        <v>--</v>
      </c>
      <c r="QE160" s="33" t="str">
        <f t="shared" ca="1" si="1659"/>
        <v>--</v>
      </c>
      <c r="QF160" s="33" t="str">
        <f t="shared" ca="1" si="1659"/>
        <v>--</v>
      </c>
      <c r="QG160" s="33" t="str">
        <f t="shared" ca="1" si="1659"/>
        <v>--</v>
      </c>
      <c r="QH160" s="33" t="str">
        <f t="shared" ca="1" si="1659"/>
        <v>--</v>
      </c>
      <c r="QI160" s="33" t="str">
        <f t="shared" ca="1" si="1659"/>
        <v>--</v>
      </c>
      <c r="QJ160" s="33" t="str">
        <f t="shared" ca="1" si="1659"/>
        <v>--</v>
      </c>
      <c r="QK160" s="33" t="str">
        <f t="shared" ca="1" si="1659"/>
        <v>--</v>
      </c>
      <c r="QL160" s="33" t="str">
        <f t="shared" ca="1" si="1659"/>
        <v>--</v>
      </c>
      <c r="QM160" s="33" t="str">
        <f t="shared" ca="1" si="1659"/>
        <v>--</v>
      </c>
      <c r="QN160" s="33" t="str">
        <f t="shared" ca="1" si="1659"/>
        <v>--</v>
      </c>
      <c r="QO160" s="33" t="str">
        <f t="shared" ca="1" si="1659"/>
        <v>--</v>
      </c>
      <c r="QP160" s="33" t="str">
        <f t="shared" ca="1" si="1659"/>
        <v>--</v>
      </c>
      <c r="QQ160" s="33" t="str">
        <f t="shared" ca="1" si="1659"/>
        <v>--</v>
      </c>
      <c r="QR160" s="33" t="str">
        <f t="shared" ca="1" si="1659"/>
        <v>--</v>
      </c>
      <c r="QS160" s="33" t="str">
        <f t="shared" ca="1" si="1659"/>
        <v>--</v>
      </c>
      <c r="QT160" s="33" t="str">
        <f t="shared" ca="1" si="1659"/>
        <v>--</v>
      </c>
      <c r="QU160" s="33" t="str">
        <f t="shared" ref="QU160:TF160" ca="1" si="1660">IFERROR(IF(QU148="Yes", 0, QU159),"--")</f>
        <v>--</v>
      </c>
      <c r="QV160" s="33" t="str">
        <f t="shared" ca="1" si="1660"/>
        <v>--</v>
      </c>
      <c r="QW160" s="33" t="str">
        <f t="shared" ca="1" si="1660"/>
        <v>--</v>
      </c>
      <c r="QX160" s="33" t="str">
        <f t="shared" ca="1" si="1660"/>
        <v>--</v>
      </c>
      <c r="QY160" s="33" t="str">
        <f t="shared" ca="1" si="1660"/>
        <v>--</v>
      </c>
      <c r="QZ160" s="33" t="str">
        <f t="shared" ca="1" si="1660"/>
        <v>--</v>
      </c>
      <c r="RA160" s="33" t="str">
        <f t="shared" ca="1" si="1660"/>
        <v>--</v>
      </c>
      <c r="RB160" s="33" t="str">
        <f t="shared" ca="1" si="1660"/>
        <v>--</v>
      </c>
      <c r="RC160" s="33" t="str">
        <f t="shared" ca="1" si="1660"/>
        <v>--</v>
      </c>
      <c r="RD160" s="33" t="str">
        <f t="shared" ca="1" si="1660"/>
        <v>--</v>
      </c>
      <c r="RE160" s="33" t="str">
        <f t="shared" ca="1" si="1660"/>
        <v>--</v>
      </c>
      <c r="RF160" s="33" t="str">
        <f t="shared" ca="1" si="1660"/>
        <v>--</v>
      </c>
      <c r="RG160" s="33" t="str">
        <f t="shared" ca="1" si="1660"/>
        <v>--</v>
      </c>
      <c r="RH160" s="33" t="str">
        <f t="shared" ca="1" si="1660"/>
        <v>--</v>
      </c>
      <c r="RI160" s="33" t="str">
        <f t="shared" ca="1" si="1660"/>
        <v>--</v>
      </c>
      <c r="RJ160" s="33" t="str">
        <f t="shared" ca="1" si="1660"/>
        <v>--</v>
      </c>
      <c r="RK160" s="33" t="str">
        <f t="shared" ca="1" si="1660"/>
        <v>--</v>
      </c>
      <c r="RL160" s="33" t="str">
        <f t="shared" ca="1" si="1660"/>
        <v>--</v>
      </c>
      <c r="RM160" s="33" t="str">
        <f t="shared" ca="1" si="1660"/>
        <v>--</v>
      </c>
      <c r="RN160" s="33" t="str">
        <f t="shared" ca="1" si="1660"/>
        <v>--</v>
      </c>
      <c r="RO160" s="33" t="str">
        <f t="shared" ca="1" si="1660"/>
        <v>--</v>
      </c>
      <c r="RP160" s="33" t="str">
        <f t="shared" ca="1" si="1660"/>
        <v>--</v>
      </c>
      <c r="RQ160" s="33" t="str">
        <f t="shared" ca="1" si="1660"/>
        <v>--</v>
      </c>
      <c r="RR160" s="33" t="str">
        <f t="shared" ca="1" si="1660"/>
        <v>--</v>
      </c>
      <c r="RS160" s="33" t="str">
        <f t="shared" ca="1" si="1660"/>
        <v>--</v>
      </c>
      <c r="RT160" s="33" t="str">
        <f t="shared" ca="1" si="1660"/>
        <v>--</v>
      </c>
      <c r="RU160" s="33" t="str">
        <f t="shared" ca="1" si="1660"/>
        <v>--</v>
      </c>
      <c r="RV160" s="33" t="str">
        <f t="shared" ca="1" si="1660"/>
        <v>--</v>
      </c>
      <c r="RW160" s="33" t="str">
        <f t="shared" ca="1" si="1660"/>
        <v>--</v>
      </c>
      <c r="RX160" s="33" t="str">
        <f t="shared" ca="1" si="1660"/>
        <v>--</v>
      </c>
      <c r="RY160" s="33" t="str">
        <f t="shared" ca="1" si="1660"/>
        <v>--</v>
      </c>
      <c r="RZ160" s="33" t="str">
        <f t="shared" ca="1" si="1660"/>
        <v>--</v>
      </c>
      <c r="SA160" s="33" t="str">
        <f t="shared" ca="1" si="1660"/>
        <v>--</v>
      </c>
      <c r="SB160" s="33" t="str">
        <f t="shared" ca="1" si="1660"/>
        <v>--</v>
      </c>
      <c r="SC160" s="33" t="str">
        <f t="shared" ca="1" si="1660"/>
        <v>--</v>
      </c>
      <c r="SD160" s="33" t="str">
        <f t="shared" ca="1" si="1660"/>
        <v>--</v>
      </c>
      <c r="SE160" s="33" t="str">
        <f t="shared" ca="1" si="1660"/>
        <v>--</v>
      </c>
      <c r="SF160" s="33" t="str">
        <f t="shared" ca="1" si="1660"/>
        <v>--</v>
      </c>
      <c r="SG160" s="33" t="str">
        <f t="shared" ca="1" si="1660"/>
        <v>--</v>
      </c>
      <c r="SH160" s="33" t="str">
        <f t="shared" ca="1" si="1660"/>
        <v>--</v>
      </c>
      <c r="SI160" s="33" t="str">
        <f t="shared" ca="1" si="1660"/>
        <v>--</v>
      </c>
      <c r="SJ160" s="33" t="str">
        <f t="shared" ca="1" si="1660"/>
        <v>--</v>
      </c>
      <c r="SK160" s="33" t="str">
        <f t="shared" ca="1" si="1660"/>
        <v>--</v>
      </c>
      <c r="SL160" s="33" t="str">
        <f t="shared" ca="1" si="1660"/>
        <v>--</v>
      </c>
      <c r="SM160" s="33" t="str">
        <f t="shared" ca="1" si="1660"/>
        <v>--</v>
      </c>
      <c r="SN160" s="33" t="str">
        <f t="shared" ca="1" si="1660"/>
        <v>--</v>
      </c>
      <c r="SO160" s="33" t="str">
        <f t="shared" ca="1" si="1660"/>
        <v>--</v>
      </c>
      <c r="SP160" s="33" t="str">
        <f t="shared" ca="1" si="1660"/>
        <v>--</v>
      </c>
      <c r="SQ160" s="33" t="str">
        <f t="shared" ca="1" si="1660"/>
        <v>--</v>
      </c>
      <c r="SR160" s="33" t="str">
        <f t="shared" ca="1" si="1660"/>
        <v>--</v>
      </c>
      <c r="SS160" s="33" t="str">
        <f t="shared" ca="1" si="1660"/>
        <v>--</v>
      </c>
      <c r="ST160" s="33" t="str">
        <f t="shared" ca="1" si="1660"/>
        <v>--</v>
      </c>
      <c r="SU160" s="33" t="str">
        <f t="shared" ca="1" si="1660"/>
        <v>--</v>
      </c>
      <c r="SV160" s="33" t="str">
        <f t="shared" ca="1" si="1660"/>
        <v>--</v>
      </c>
      <c r="SW160" s="33" t="str">
        <f t="shared" ca="1" si="1660"/>
        <v>--</v>
      </c>
      <c r="SX160" s="33" t="str">
        <f t="shared" ca="1" si="1660"/>
        <v>--</v>
      </c>
      <c r="SY160" s="33" t="str">
        <f t="shared" ca="1" si="1660"/>
        <v>--</v>
      </c>
      <c r="SZ160" s="33" t="str">
        <f t="shared" ca="1" si="1660"/>
        <v>--</v>
      </c>
      <c r="TA160" s="33" t="str">
        <f t="shared" ca="1" si="1660"/>
        <v>--</v>
      </c>
      <c r="TB160" s="33" t="str">
        <f t="shared" ca="1" si="1660"/>
        <v>--</v>
      </c>
      <c r="TC160" s="33" t="str">
        <f t="shared" ca="1" si="1660"/>
        <v>--</v>
      </c>
      <c r="TD160" s="33" t="str">
        <f t="shared" ca="1" si="1660"/>
        <v>--</v>
      </c>
      <c r="TE160" s="33" t="str">
        <f t="shared" ca="1" si="1660"/>
        <v>--</v>
      </c>
      <c r="TF160" s="33" t="str">
        <f t="shared" ca="1" si="1660"/>
        <v>--</v>
      </c>
      <c r="TG160" s="33" t="str">
        <f t="shared" ref="TG160:VR160" ca="1" si="1661">IFERROR(IF(TG148="Yes", 0, TG159),"--")</f>
        <v>--</v>
      </c>
      <c r="TH160" s="33" t="str">
        <f t="shared" ca="1" si="1661"/>
        <v>--</v>
      </c>
      <c r="TI160" s="33" t="str">
        <f t="shared" ca="1" si="1661"/>
        <v>--</v>
      </c>
      <c r="TJ160" s="33" t="str">
        <f t="shared" ca="1" si="1661"/>
        <v>--</v>
      </c>
      <c r="TK160" s="33" t="str">
        <f t="shared" ca="1" si="1661"/>
        <v>--</v>
      </c>
      <c r="TL160" s="33" t="str">
        <f t="shared" ca="1" si="1661"/>
        <v>--</v>
      </c>
      <c r="TM160" s="33" t="str">
        <f t="shared" ca="1" si="1661"/>
        <v>--</v>
      </c>
      <c r="TN160" s="33" t="str">
        <f t="shared" ca="1" si="1661"/>
        <v>--</v>
      </c>
      <c r="TO160" s="33" t="str">
        <f t="shared" ca="1" si="1661"/>
        <v>--</v>
      </c>
      <c r="TP160" s="33" t="str">
        <f t="shared" ca="1" si="1661"/>
        <v>--</v>
      </c>
      <c r="TQ160" s="33" t="str">
        <f t="shared" ca="1" si="1661"/>
        <v>--</v>
      </c>
      <c r="TR160" s="33" t="str">
        <f t="shared" ca="1" si="1661"/>
        <v>--</v>
      </c>
      <c r="TS160" s="33" t="str">
        <f t="shared" ca="1" si="1661"/>
        <v>--</v>
      </c>
      <c r="TT160" s="33" t="str">
        <f t="shared" ca="1" si="1661"/>
        <v>--</v>
      </c>
      <c r="TU160" s="33" t="str">
        <f t="shared" ca="1" si="1661"/>
        <v>--</v>
      </c>
      <c r="TV160" s="33" t="str">
        <f t="shared" ca="1" si="1661"/>
        <v>--</v>
      </c>
      <c r="TW160" s="33" t="str">
        <f t="shared" ca="1" si="1661"/>
        <v>--</v>
      </c>
      <c r="TX160" s="33" t="str">
        <f t="shared" ca="1" si="1661"/>
        <v>--</v>
      </c>
      <c r="TY160" s="33" t="str">
        <f t="shared" ca="1" si="1661"/>
        <v>--</v>
      </c>
      <c r="TZ160" s="33" t="str">
        <f t="shared" ca="1" si="1661"/>
        <v>--</v>
      </c>
      <c r="UA160" s="33" t="str">
        <f t="shared" ca="1" si="1661"/>
        <v>--</v>
      </c>
      <c r="UB160" s="33" t="str">
        <f t="shared" ca="1" si="1661"/>
        <v>--</v>
      </c>
      <c r="UC160" s="33" t="str">
        <f t="shared" ca="1" si="1661"/>
        <v>--</v>
      </c>
      <c r="UD160" s="33" t="str">
        <f t="shared" ca="1" si="1661"/>
        <v>--</v>
      </c>
      <c r="UE160" s="33" t="str">
        <f t="shared" ca="1" si="1661"/>
        <v>--</v>
      </c>
      <c r="UF160" s="33" t="str">
        <f t="shared" ca="1" si="1661"/>
        <v>--</v>
      </c>
      <c r="UG160" s="33" t="str">
        <f t="shared" ca="1" si="1661"/>
        <v>--</v>
      </c>
      <c r="UH160" s="33" t="str">
        <f t="shared" ca="1" si="1661"/>
        <v>--</v>
      </c>
      <c r="UI160" s="33" t="str">
        <f t="shared" ca="1" si="1661"/>
        <v>--</v>
      </c>
      <c r="UJ160" s="33" t="str">
        <f t="shared" ca="1" si="1661"/>
        <v>--</v>
      </c>
      <c r="UK160" s="33" t="str">
        <f t="shared" ca="1" si="1661"/>
        <v>--</v>
      </c>
      <c r="UL160" s="33" t="str">
        <f t="shared" ca="1" si="1661"/>
        <v>--</v>
      </c>
      <c r="UM160" s="33" t="str">
        <f t="shared" ca="1" si="1661"/>
        <v>--</v>
      </c>
      <c r="UN160" s="33" t="str">
        <f t="shared" ca="1" si="1661"/>
        <v>--</v>
      </c>
      <c r="UO160" s="33" t="str">
        <f t="shared" ca="1" si="1661"/>
        <v>--</v>
      </c>
      <c r="UP160" s="33" t="str">
        <f t="shared" ca="1" si="1661"/>
        <v>--</v>
      </c>
      <c r="UQ160" s="33" t="str">
        <f t="shared" ca="1" si="1661"/>
        <v>--</v>
      </c>
      <c r="UR160" s="33" t="str">
        <f t="shared" ca="1" si="1661"/>
        <v>--</v>
      </c>
      <c r="US160" s="33" t="str">
        <f t="shared" ca="1" si="1661"/>
        <v>--</v>
      </c>
      <c r="UT160" s="33" t="str">
        <f t="shared" ca="1" si="1661"/>
        <v>--</v>
      </c>
      <c r="UU160" s="33" t="str">
        <f t="shared" ca="1" si="1661"/>
        <v>--</v>
      </c>
      <c r="UV160" s="33" t="str">
        <f t="shared" ca="1" si="1661"/>
        <v>--</v>
      </c>
      <c r="UW160" s="33" t="str">
        <f t="shared" ca="1" si="1661"/>
        <v>--</v>
      </c>
      <c r="UX160" s="33" t="str">
        <f t="shared" ca="1" si="1661"/>
        <v>--</v>
      </c>
      <c r="UY160" s="33" t="str">
        <f t="shared" ca="1" si="1661"/>
        <v>--</v>
      </c>
      <c r="UZ160" s="33" t="str">
        <f t="shared" ca="1" si="1661"/>
        <v>--</v>
      </c>
      <c r="VA160" s="33" t="str">
        <f t="shared" ca="1" si="1661"/>
        <v>--</v>
      </c>
      <c r="VB160" s="33" t="str">
        <f t="shared" ca="1" si="1661"/>
        <v>--</v>
      </c>
      <c r="VC160" s="33" t="str">
        <f t="shared" ca="1" si="1661"/>
        <v>--</v>
      </c>
      <c r="VD160" s="33" t="str">
        <f t="shared" ca="1" si="1661"/>
        <v>--</v>
      </c>
      <c r="VE160" s="33" t="str">
        <f t="shared" ca="1" si="1661"/>
        <v>--</v>
      </c>
      <c r="VF160" s="33" t="str">
        <f t="shared" ca="1" si="1661"/>
        <v>--</v>
      </c>
      <c r="VG160" s="33" t="str">
        <f t="shared" ca="1" si="1661"/>
        <v>--</v>
      </c>
      <c r="VH160" s="33" t="str">
        <f t="shared" ca="1" si="1661"/>
        <v>--</v>
      </c>
      <c r="VI160" s="33" t="str">
        <f t="shared" ca="1" si="1661"/>
        <v>--</v>
      </c>
      <c r="VJ160" s="33" t="str">
        <f t="shared" ca="1" si="1661"/>
        <v>--</v>
      </c>
      <c r="VK160" s="33" t="str">
        <f t="shared" ca="1" si="1661"/>
        <v>--</v>
      </c>
      <c r="VL160" s="33" t="str">
        <f t="shared" ca="1" si="1661"/>
        <v>--</v>
      </c>
      <c r="VM160" s="33" t="str">
        <f t="shared" ca="1" si="1661"/>
        <v>--</v>
      </c>
      <c r="VN160" s="33" t="str">
        <f t="shared" ca="1" si="1661"/>
        <v>--</v>
      </c>
      <c r="VO160" s="33" t="str">
        <f t="shared" ca="1" si="1661"/>
        <v>--</v>
      </c>
      <c r="VP160" s="33" t="str">
        <f t="shared" ca="1" si="1661"/>
        <v>--</v>
      </c>
      <c r="VQ160" s="33" t="str">
        <f t="shared" ca="1" si="1661"/>
        <v>--</v>
      </c>
      <c r="VR160" s="33" t="str">
        <f t="shared" ca="1" si="1661"/>
        <v>--</v>
      </c>
      <c r="VS160" s="33" t="str">
        <f t="shared" ref="VS160:YD160" ca="1" si="1662">IFERROR(IF(VS148="Yes", 0, VS159),"--")</f>
        <v>--</v>
      </c>
      <c r="VT160" s="33" t="str">
        <f t="shared" ca="1" si="1662"/>
        <v>--</v>
      </c>
      <c r="VU160" s="33" t="str">
        <f t="shared" ca="1" si="1662"/>
        <v>--</v>
      </c>
      <c r="VV160" s="33" t="str">
        <f t="shared" ca="1" si="1662"/>
        <v>--</v>
      </c>
      <c r="VW160" s="33" t="str">
        <f t="shared" ca="1" si="1662"/>
        <v>--</v>
      </c>
      <c r="VX160" s="33" t="str">
        <f t="shared" ca="1" si="1662"/>
        <v>--</v>
      </c>
      <c r="VY160" s="33" t="str">
        <f t="shared" ca="1" si="1662"/>
        <v>--</v>
      </c>
      <c r="VZ160" s="33" t="str">
        <f t="shared" ca="1" si="1662"/>
        <v>--</v>
      </c>
      <c r="WA160" s="33" t="str">
        <f t="shared" ca="1" si="1662"/>
        <v>--</v>
      </c>
      <c r="WB160" s="33" t="str">
        <f t="shared" ca="1" si="1662"/>
        <v>--</v>
      </c>
      <c r="WC160" s="33" t="str">
        <f t="shared" ca="1" si="1662"/>
        <v>--</v>
      </c>
      <c r="WD160" s="33" t="str">
        <f t="shared" ca="1" si="1662"/>
        <v>--</v>
      </c>
      <c r="WE160" s="33" t="str">
        <f t="shared" ca="1" si="1662"/>
        <v>--</v>
      </c>
      <c r="WF160" s="33" t="str">
        <f t="shared" ca="1" si="1662"/>
        <v>--</v>
      </c>
      <c r="WG160" s="33" t="str">
        <f t="shared" ca="1" si="1662"/>
        <v>--</v>
      </c>
      <c r="WH160" s="33" t="str">
        <f t="shared" ca="1" si="1662"/>
        <v>--</v>
      </c>
      <c r="WI160" s="33" t="str">
        <f t="shared" ca="1" si="1662"/>
        <v>--</v>
      </c>
      <c r="WJ160" s="33" t="str">
        <f t="shared" ca="1" si="1662"/>
        <v>--</v>
      </c>
      <c r="WK160" s="33" t="str">
        <f t="shared" ca="1" si="1662"/>
        <v>--</v>
      </c>
      <c r="WL160" s="33" t="str">
        <f t="shared" ca="1" si="1662"/>
        <v>--</v>
      </c>
      <c r="WM160" s="33" t="str">
        <f t="shared" ca="1" si="1662"/>
        <v>--</v>
      </c>
      <c r="WN160" s="33" t="str">
        <f t="shared" ca="1" si="1662"/>
        <v>--</v>
      </c>
      <c r="WO160" s="33" t="str">
        <f t="shared" ca="1" si="1662"/>
        <v>--</v>
      </c>
      <c r="WP160" s="33" t="str">
        <f t="shared" ca="1" si="1662"/>
        <v>--</v>
      </c>
      <c r="WQ160" s="33" t="str">
        <f t="shared" ca="1" si="1662"/>
        <v>--</v>
      </c>
      <c r="WR160" s="33" t="str">
        <f t="shared" ca="1" si="1662"/>
        <v>--</v>
      </c>
      <c r="WS160" s="33" t="str">
        <f t="shared" ca="1" si="1662"/>
        <v>--</v>
      </c>
      <c r="WT160" s="33" t="str">
        <f t="shared" ca="1" si="1662"/>
        <v>--</v>
      </c>
      <c r="WU160" s="33" t="str">
        <f t="shared" ca="1" si="1662"/>
        <v>--</v>
      </c>
      <c r="WV160" s="33" t="str">
        <f t="shared" ca="1" si="1662"/>
        <v>--</v>
      </c>
      <c r="WW160" s="33" t="str">
        <f t="shared" ca="1" si="1662"/>
        <v>--</v>
      </c>
      <c r="WX160" s="33" t="str">
        <f t="shared" ca="1" si="1662"/>
        <v>--</v>
      </c>
      <c r="WY160" s="33" t="str">
        <f t="shared" ca="1" si="1662"/>
        <v>--</v>
      </c>
      <c r="WZ160" s="33" t="str">
        <f t="shared" ca="1" si="1662"/>
        <v>--</v>
      </c>
      <c r="XA160" s="33" t="str">
        <f t="shared" ca="1" si="1662"/>
        <v>--</v>
      </c>
      <c r="XB160" s="33" t="str">
        <f t="shared" ca="1" si="1662"/>
        <v>--</v>
      </c>
      <c r="XC160" s="33" t="str">
        <f t="shared" ca="1" si="1662"/>
        <v>--</v>
      </c>
      <c r="XD160" s="33" t="str">
        <f t="shared" ca="1" si="1662"/>
        <v>--</v>
      </c>
      <c r="XE160" s="33" t="str">
        <f t="shared" ca="1" si="1662"/>
        <v>--</v>
      </c>
      <c r="XF160" s="33" t="str">
        <f t="shared" ca="1" si="1662"/>
        <v>--</v>
      </c>
      <c r="XG160" s="33" t="str">
        <f t="shared" ca="1" si="1662"/>
        <v>--</v>
      </c>
      <c r="XH160" s="33" t="str">
        <f t="shared" ca="1" si="1662"/>
        <v>--</v>
      </c>
      <c r="XI160" s="33" t="str">
        <f t="shared" ca="1" si="1662"/>
        <v>--</v>
      </c>
      <c r="XJ160" s="33" t="str">
        <f t="shared" ca="1" si="1662"/>
        <v>--</v>
      </c>
      <c r="XK160" s="33" t="str">
        <f t="shared" ca="1" si="1662"/>
        <v>--</v>
      </c>
      <c r="XL160" s="33" t="str">
        <f t="shared" ca="1" si="1662"/>
        <v>--</v>
      </c>
      <c r="XM160" s="33" t="str">
        <f t="shared" ca="1" si="1662"/>
        <v>--</v>
      </c>
      <c r="XN160" s="33" t="str">
        <f t="shared" ca="1" si="1662"/>
        <v>--</v>
      </c>
      <c r="XO160" s="33" t="str">
        <f t="shared" ca="1" si="1662"/>
        <v>--</v>
      </c>
      <c r="XP160" s="33" t="str">
        <f t="shared" ca="1" si="1662"/>
        <v>--</v>
      </c>
      <c r="XQ160" s="33" t="str">
        <f t="shared" ca="1" si="1662"/>
        <v>--</v>
      </c>
      <c r="XR160" s="33" t="str">
        <f t="shared" ca="1" si="1662"/>
        <v>--</v>
      </c>
      <c r="XS160" s="33" t="str">
        <f t="shared" ca="1" si="1662"/>
        <v>--</v>
      </c>
      <c r="XT160" s="33" t="str">
        <f t="shared" ca="1" si="1662"/>
        <v>--</v>
      </c>
      <c r="XU160" s="33" t="str">
        <f t="shared" ca="1" si="1662"/>
        <v>--</v>
      </c>
      <c r="XV160" s="33" t="str">
        <f t="shared" ca="1" si="1662"/>
        <v>--</v>
      </c>
      <c r="XW160" s="33" t="str">
        <f t="shared" ca="1" si="1662"/>
        <v>--</v>
      </c>
      <c r="XX160" s="33" t="str">
        <f t="shared" ca="1" si="1662"/>
        <v>--</v>
      </c>
      <c r="XY160" s="33" t="str">
        <f t="shared" ca="1" si="1662"/>
        <v>--</v>
      </c>
      <c r="XZ160" s="33" t="str">
        <f t="shared" ca="1" si="1662"/>
        <v>--</v>
      </c>
      <c r="YA160" s="33" t="str">
        <f t="shared" ca="1" si="1662"/>
        <v>--</v>
      </c>
      <c r="YB160" s="33" t="str">
        <f t="shared" ca="1" si="1662"/>
        <v>--</v>
      </c>
      <c r="YC160" s="33" t="str">
        <f t="shared" ca="1" si="1662"/>
        <v>--</v>
      </c>
      <c r="YD160" s="33" t="str">
        <f t="shared" ca="1" si="1662"/>
        <v>--</v>
      </c>
      <c r="YE160" s="33" t="str">
        <f t="shared" ref="YE160:AAP160" ca="1" si="1663">IFERROR(IF(YE148="Yes", 0, YE159),"--")</f>
        <v>--</v>
      </c>
      <c r="YF160" s="33" t="str">
        <f t="shared" ca="1" si="1663"/>
        <v>--</v>
      </c>
      <c r="YG160" s="33" t="str">
        <f t="shared" ca="1" si="1663"/>
        <v>--</v>
      </c>
      <c r="YH160" s="33" t="str">
        <f t="shared" ca="1" si="1663"/>
        <v>--</v>
      </c>
      <c r="YI160" s="33" t="str">
        <f t="shared" ca="1" si="1663"/>
        <v>--</v>
      </c>
      <c r="YJ160" s="33" t="str">
        <f t="shared" ca="1" si="1663"/>
        <v>--</v>
      </c>
      <c r="YK160" s="33" t="str">
        <f t="shared" ca="1" si="1663"/>
        <v>--</v>
      </c>
      <c r="YL160" s="33" t="str">
        <f t="shared" ca="1" si="1663"/>
        <v>--</v>
      </c>
      <c r="YM160" s="33" t="str">
        <f t="shared" ca="1" si="1663"/>
        <v>--</v>
      </c>
      <c r="YN160" s="33" t="str">
        <f t="shared" ca="1" si="1663"/>
        <v>--</v>
      </c>
      <c r="YO160" s="33" t="str">
        <f t="shared" ca="1" si="1663"/>
        <v>--</v>
      </c>
      <c r="YP160" s="33" t="str">
        <f t="shared" ca="1" si="1663"/>
        <v>--</v>
      </c>
      <c r="YQ160" s="33" t="str">
        <f t="shared" ca="1" si="1663"/>
        <v>--</v>
      </c>
      <c r="YR160" s="33" t="str">
        <f t="shared" ca="1" si="1663"/>
        <v>--</v>
      </c>
      <c r="YS160" s="33" t="str">
        <f t="shared" ca="1" si="1663"/>
        <v>--</v>
      </c>
      <c r="YT160" s="33" t="str">
        <f t="shared" ca="1" si="1663"/>
        <v>--</v>
      </c>
      <c r="YU160" s="33" t="str">
        <f t="shared" ca="1" si="1663"/>
        <v>--</v>
      </c>
      <c r="YV160" s="33" t="str">
        <f t="shared" ca="1" si="1663"/>
        <v>--</v>
      </c>
      <c r="YW160" s="33" t="str">
        <f t="shared" ca="1" si="1663"/>
        <v>--</v>
      </c>
      <c r="YX160" s="33" t="str">
        <f t="shared" ca="1" si="1663"/>
        <v>--</v>
      </c>
      <c r="YY160" s="33" t="str">
        <f t="shared" ca="1" si="1663"/>
        <v>--</v>
      </c>
      <c r="YZ160" s="33" t="str">
        <f t="shared" ca="1" si="1663"/>
        <v>--</v>
      </c>
      <c r="ZA160" s="33" t="str">
        <f t="shared" ca="1" si="1663"/>
        <v>--</v>
      </c>
      <c r="ZB160" s="33" t="str">
        <f t="shared" ca="1" si="1663"/>
        <v>--</v>
      </c>
      <c r="ZC160" s="33" t="str">
        <f t="shared" ca="1" si="1663"/>
        <v>--</v>
      </c>
      <c r="ZD160" s="33" t="str">
        <f t="shared" ca="1" si="1663"/>
        <v>--</v>
      </c>
      <c r="ZE160" s="33" t="str">
        <f t="shared" ca="1" si="1663"/>
        <v>--</v>
      </c>
      <c r="ZF160" s="33" t="str">
        <f t="shared" ca="1" si="1663"/>
        <v>--</v>
      </c>
      <c r="ZG160" s="33" t="str">
        <f t="shared" ca="1" si="1663"/>
        <v>--</v>
      </c>
      <c r="ZH160" s="33" t="str">
        <f t="shared" ca="1" si="1663"/>
        <v>--</v>
      </c>
      <c r="ZI160" s="33" t="str">
        <f t="shared" ca="1" si="1663"/>
        <v>--</v>
      </c>
      <c r="ZJ160" s="33" t="str">
        <f t="shared" ca="1" si="1663"/>
        <v>--</v>
      </c>
      <c r="ZK160" s="33" t="str">
        <f t="shared" ca="1" si="1663"/>
        <v>--</v>
      </c>
      <c r="ZL160" s="33" t="str">
        <f t="shared" ca="1" si="1663"/>
        <v>--</v>
      </c>
      <c r="ZM160" s="33" t="str">
        <f t="shared" ca="1" si="1663"/>
        <v>--</v>
      </c>
      <c r="ZN160" s="33" t="str">
        <f t="shared" ca="1" si="1663"/>
        <v>--</v>
      </c>
      <c r="ZO160" s="33" t="str">
        <f t="shared" ca="1" si="1663"/>
        <v>--</v>
      </c>
      <c r="ZP160" s="33" t="str">
        <f t="shared" ca="1" si="1663"/>
        <v>--</v>
      </c>
      <c r="ZQ160" s="33" t="str">
        <f t="shared" ca="1" si="1663"/>
        <v>--</v>
      </c>
      <c r="ZR160" s="33" t="str">
        <f t="shared" ca="1" si="1663"/>
        <v>--</v>
      </c>
      <c r="ZS160" s="33" t="str">
        <f t="shared" ca="1" si="1663"/>
        <v>--</v>
      </c>
      <c r="ZT160" s="33" t="str">
        <f t="shared" ca="1" si="1663"/>
        <v>--</v>
      </c>
      <c r="ZU160" s="33" t="str">
        <f t="shared" ca="1" si="1663"/>
        <v>--</v>
      </c>
      <c r="ZV160" s="33" t="str">
        <f t="shared" ca="1" si="1663"/>
        <v>--</v>
      </c>
      <c r="ZW160" s="33" t="str">
        <f t="shared" ca="1" si="1663"/>
        <v>--</v>
      </c>
      <c r="ZX160" s="33" t="str">
        <f t="shared" ca="1" si="1663"/>
        <v>--</v>
      </c>
      <c r="ZY160" s="33" t="str">
        <f t="shared" ca="1" si="1663"/>
        <v>--</v>
      </c>
      <c r="ZZ160" s="33" t="str">
        <f t="shared" ca="1" si="1663"/>
        <v>--</v>
      </c>
      <c r="AAA160" s="33" t="str">
        <f t="shared" ca="1" si="1663"/>
        <v>--</v>
      </c>
      <c r="AAB160" s="33" t="str">
        <f t="shared" ca="1" si="1663"/>
        <v>--</v>
      </c>
      <c r="AAC160" s="33" t="str">
        <f t="shared" ca="1" si="1663"/>
        <v>--</v>
      </c>
      <c r="AAD160" s="33" t="str">
        <f t="shared" ca="1" si="1663"/>
        <v>--</v>
      </c>
      <c r="AAE160" s="33" t="str">
        <f t="shared" ca="1" si="1663"/>
        <v>--</v>
      </c>
      <c r="AAF160" s="33" t="str">
        <f t="shared" ca="1" si="1663"/>
        <v>--</v>
      </c>
      <c r="AAG160" s="33" t="str">
        <f t="shared" ca="1" si="1663"/>
        <v>--</v>
      </c>
      <c r="AAH160" s="33" t="str">
        <f t="shared" ca="1" si="1663"/>
        <v>--</v>
      </c>
      <c r="AAI160" s="33" t="str">
        <f t="shared" ca="1" si="1663"/>
        <v>--</v>
      </c>
      <c r="AAJ160" s="33" t="str">
        <f t="shared" ca="1" si="1663"/>
        <v>--</v>
      </c>
      <c r="AAK160" s="33" t="str">
        <f t="shared" ca="1" si="1663"/>
        <v>--</v>
      </c>
      <c r="AAL160" s="33" t="str">
        <f t="shared" ca="1" si="1663"/>
        <v>--</v>
      </c>
      <c r="AAM160" s="33" t="str">
        <f t="shared" ca="1" si="1663"/>
        <v>--</v>
      </c>
      <c r="AAN160" s="33" t="str">
        <f t="shared" ca="1" si="1663"/>
        <v>--</v>
      </c>
      <c r="AAO160" s="33" t="str">
        <f t="shared" ca="1" si="1663"/>
        <v>--</v>
      </c>
      <c r="AAP160" s="33" t="str">
        <f t="shared" ca="1" si="1663"/>
        <v>--</v>
      </c>
      <c r="AAQ160" s="33" t="str">
        <f t="shared" ref="AAQ160:ADB160" ca="1" si="1664">IFERROR(IF(AAQ148="Yes", 0, AAQ159),"--")</f>
        <v>--</v>
      </c>
      <c r="AAR160" s="33" t="str">
        <f t="shared" ca="1" si="1664"/>
        <v>--</v>
      </c>
      <c r="AAS160" s="33" t="str">
        <f t="shared" ca="1" si="1664"/>
        <v>--</v>
      </c>
      <c r="AAT160" s="33" t="str">
        <f t="shared" ca="1" si="1664"/>
        <v>--</v>
      </c>
      <c r="AAU160" s="33" t="str">
        <f t="shared" ca="1" si="1664"/>
        <v>--</v>
      </c>
      <c r="AAV160" s="33" t="str">
        <f t="shared" ca="1" si="1664"/>
        <v>--</v>
      </c>
      <c r="AAW160" s="33" t="str">
        <f t="shared" ca="1" si="1664"/>
        <v>--</v>
      </c>
      <c r="AAX160" s="33" t="str">
        <f t="shared" ca="1" si="1664"/>
        <v>--</v>
      </c>
      <c r="AAY160" s="33" t="str">
        <f t="shared" ca="1" si="1664"/>
        <v>--</v>
      </c>
      <c r="AAZ160" s="33" t="str">
        <f t="shared" ca="1" si="1664"/>
        <v>--</v>
      </c>
      <c r="ABA160" s="33" t="str">
        <f t="shared" ca="1" si="1664"/>
        <v>--</v>
      </c>
      <c r="ABB160" s="33" t="str">
        <f t="shared" ca="1" si="1664"/>
        <v>--</v>
      </c>
      <c r="ABC160" s="33" t="str">
        <f t="shared" ca="1" si="1664"/>
        <v>--</v>
      </c>
      <c r="ABD160" s="33" t="str">
        <f t="shared" ca="1" si="1664"/>
        <v>--</v>
      </c>
      <c r="ABE160" s="33" t="str">
        <f t="shared" ca="1" si="1664"/>
        <v>--</v>
      </c>
      <c r="ABF160" s="33" t="str">
        <f t="shared" ca="1" si="1664"/>
        <v>--</v>
      </c>
      <c r="ABG160" s="33" t="str">
        <f t="shared" ca="1" si="1664"/>
        <v>--</v>
      </c>
      <c r="ABH160" s="33" t="str">
        <f t="shared" ca="1" si="1664"/>
        <v>--</v>
      </c>
      <c r="ABI160" s="33" t="str">
        <f t="shared" ca="1" si="1664"/>
        <v>--</v>
      </c>
      <c r="ABJ160" s="33" t="str">
        <f t="shared" ca="1" si="1664"/>
        <v>--</v>
      </c>
      <c r="ABK160" s="33" t="str">
        <f t="shared" ca="1" si="1664"/>
        <v>--</v>
      </c>
      <c r="ABL160" s="33" t="str">
        <f t="shared" ca="1" si="1664"/>
        <v>--</v>
      </c>
      <c r="ABM160" s="33" t="str">
        <f t="shared" ca="1" si="1664"/>
        <v>--</v>
      </c>
      <c r="ABN160" s="33" t="str">
        <f t="shared" ca="1" si="1664"/>
        <v>--</v>
      </c>
      <c r="ABO160" s="33" t="str">
        <f t="shared" ca="1" si="1664"/>
        <v>--</v>
      </c>
      <c r="ABP160" s="33" t="str">
        <f t="shared" ca="1" si="1664"/>
        <v>--</v>
      </c>
      <c r="ABQ160" s="33" t="str">
        <f t="shared" ca="1" si="1664"/>
        <v>--</v>
      </c>
      <c r="ABR160" s="33" t="str">
        <f t="shared" ca="1" si="1664"/>
        <v>--</v>
      </c>
      <c r="ABS160" s="33" t="str">
        <f t="shared" ca="1" si="1664"/>
        <v>--</v>
      </c>
      <c r="ABT160" s="33" t="str">
        <f t="shared" ca="1" si="1664"/>
        <v>--</v>
      </c>
      <c r="ABU160" s="33" t="str">
        <f t="shared" ca="1" si="1664"/>
        <v>--</v>
      </c>
      <c r="ABV160" s="33" t="str">
        <f t="shared" ca="1" si="1664"/>
        <v>--</v>
      </c>
      <c r="ABW160" s="33" t="str">
        <f t="shared" ca="1" si="1664"/>
        <v>--</v>
      </c>
      <c r="ABX160" s="33" t="str">
        <f t="shared" ca="1" si="1664"/>
        <v>--</v>
      </c>
      <c r="ABY160" s="33" t="str">
        <f t="shared" ca="1" si="1664"/>
        <v>--</v>
      </c>
      <c r="ABZ160" s="33" t="str">
        <f t="shared" ca="1" si="1664"/>
        <v>--</v>
      </c>
      <c r="ACA160" s="33" t="str">
        <f t="shared" ca="1" si="1664"/>
        <v>--</v>
      </c>
      <c r="ACB160" s="33" t="str">
        <f t="shared" ca="1" si="1664"/>
        <v>--</v>
      </c>
      <c r="ACC160" s="33" t="str">
        <f t="shared" ca="1" si="1664"/>
        <v>--</v>
      </c>
      <c r="ACD160" s="33" t="str">
        <f t="shared" ca="1" si="1664"/>
        <v>--</v>
      </c>
      <c r="ACE160" s="33" t="str">
        <f t="shared" ca="1" si="1664"/>
        <v>--</v>
      </c>
      <c r="ACF160" s="33" t="str">
        <f t="shared" ca="1" si="1664"/>
        <v>--</v>
      </c>
      <c r="ACG160" s="33" t="str">
        <f t="shared" ca="1" si="1664"/>
        <v>--</v>
      </c>
      <c r="ACH160" s="33" t="str">
        <f t="shared" ca="1" si="1664"/>
        <v>--</v>
      </c>
      <c r="ACI160" s="33" t="str">
        <f t="shared" ca="1" si="1664"/>
        <v>--</v>
      </c>
      <c r="ACJ160" s="33" t="str">
        <f t="shared" ca="1" si="1664"/>
        <v>--</v>
      </c>
      <c r="ACK160" s="33" t="str">
        <f t="shared" ca="1" si="1664"/>
        <v>--</v>
      </c>
      <c r="ACL160" s="33" t="str">
        <f t="shared" ca="1" si="1664"/>
        <v>--</v>
      </c>
      <c r="ACM160" s="33" t="str">
        <f t="shared" ca="1" si="1664"/>
        <v>--</v>
      </c>
      <c r="ACN160" s="33" t="str">
        <f t="shared" ca="1" si="1664"/>
        <v>--</v>
      </c>
      <c r="ACO160" s="33" t="str">
        <f t="shared" ca="1" si="1664"/>
        <v>--</v>
      </c>
      <c r="ACP160" s="33" t="str">
        <f t="shared" ca="1" si="1664"/>
        <v>--</v>
      </c>
      <c r="ACQ160" s="33" t="str">
        <f t="shared" ca="1" si="1664"/>
        <v>--</v>
      </c>
      <c r="ACR160" s="33" t="str">
        <f t="shared" ca="1" si="1664"/>
        <v>--</v>
      </c>
      <c r="ACS160" s="33" t="str">
        <f t="shared" ca="1" si="1664"/>
        <v>--</v>
      </c>
      <c r="ACT160" s="33" t="str">
        <f t="shared" ca="1" si="1664"/>
        <v>--</v>
      </c>
      <c r="ACU160" s="33" t="str">
        <f t="shared" ca="1" si="1664"/>
        <v>--</v>
      </c>
      <c r="ACV160" s="33" t="str">
        <f t="shared" ca="1" si="1664"/>
        <v>--</v>
      </c>
      <c r="ACW160" s="33" t="str">
        <f t="shared" ca="1" si="1664"/>
        <v>--</v>
      </c>
      <c r="ACX160" s="33" t="str">
        <f t="shared" ca="1" si="1664"/>
        <v>--</v>
      </c>
      <c r="ACY160" s="33" t="str">
        <f t="shared" ca="1" si="1664"/>
        <v>--</v>
      </c>
      <c r="ACZ160" s="33" t="str">
        <f t="shared" ca="1" si="1664"/>
        <v>--</v>
      </c>
      <c r="ADA160" s="33" t="str">
        <f t="shared" ca="1" si="1664"/>
        <v>--</v>
      </c>
      <c r="ADB160" s="33" t="str">
        <f t="shared" ca="1" si="1664"/>
        <v>--</v>
      </c>
      <c r="ADC160" s="33" t="str">
        <f t="shared" ref="ADC160:AFN160" ca="1" si="1665">IFERROR(IF(ADC148="Yes", 0, ADC159),"--")</f>
        <v>--</v>
      </c>
      <c r="ADD160" s="33" t="str">
        <f t="shared" ca="1" si="1665"/>
        <v>--</v>
      </c>
      <c r="ADE160" s="33" t="str">
        <f t="shared" ca="1" si="1665"/>
        <v>--</v>
      </c>
      <c r="ADF160" s="33" t="str">
        <f t="shared" ca="1" si="1665"/>
        <v>--</v>
      </c>
      <c r="ADG160" s="33" t="str">
        <f t="shared" ca="1" si="1665"/>
        <v>--</v>
      </c>
      <c r="ADH160" s="33" t="str">
        <f t="shared" ca="1" si="1665"/>
        <v>--</v>
      </c>
      <c r="ADI160" s="33" t="str">
        <f t="shared" ca="1" si="1665"/>
        <v>--</v>
      </c>
      <c r="ADJ160" s="33" t="str">
        <f t="shared" ca="1" si="1665"/>
        <v>--</v>
      </c>
      <c r="ADK160" s="33" t="str">
        <f t="shared" ca="1" si="1665"/>
        <v>--</v>
      </c>
      <c r="ADL160" s="33" t="str">
        <f t="shared" ca="1" si="1665"/>
        <v>--</v>
      </c>
      <c r="ADM160" s="33" t="str">
        <f t="shared" ca="1" si="1665"/>
        <v>--</v>
      </c>
      <c r="ADN160" s="33" t="str">
        <f t="shared" ca="1" si="1665"/>
        <v>--</v>
      </c>
      <c r="ADO160" s="33" t="str">
        <f t="shared" ca="1" si="1665"/>
        <v>--</v>
      </c>
      <c r="ADP160" s="33" t="str">
        <f t="shared" ca="1" si="1665"/>
        <v>--</v>
      </c>
      <c r="ADQ160" s="33" t="str">
        <f t="shared" ca="1" si="1665"/>
        <v>--</v>
      </c>
      <c r="ADR160" s="33" t="str">
        <f t="shared" ca="1" si="1665"/>
        <v>--</v>
      </c>
      <c r="ADS160" s="33" t="str">
        <f t="shared" ca="1" si="1665"/>
        <v>--</v>
      </c>
      <c r="ADT160" s="33" t="str">
        <f t="shared" ca="1" si="1665"/>
        <v>--</v>
      </c>
      <c r="ADU160" s="33" t="str">
        <f t="shared" ca="1" si="1665"/>
        <v>--</v>
      </c>
      <c r="ADV160" s="33" t="str">
        <f t="shared" ca="1" si="1665"/>
        <v>--</v>
      </c>
      <c r="ADW160" s="33" t="str">
        <f t="shared" ca="1" si="1665"/>
        <v>--</v>
      </c>
      <c r="ADX160" s="33" t="str">
        <f t="shared" ca="1" si="1665"/>
        <v>--</v>
      </c>
      <c r="ADY160" s="33" t="str">
        <f t="shared" ca="1" si="1665"/>
        <v>--</v>
      </c>
      <c r="ADZ160" s="33" t="str">
        <f t="shared" ca="1" si="1665"/>
        <v>--</v>
      </c>
      <c r="AEA160" s="33" t="str">
        <f t="shared" ca="1" si="1665"/>
        <v>--</v>
      </c>
      <c r="AEB160" s="33" t="str">
        <f t="shared" ca="1" si="1665"/>
        <v>--</v>
      </c>
      <c r="AEC160" s="33" t="str">
        <f t="shared" ca="1" si="1665"/>
        <v>--</v>
      </c>
      <c r="AED160" s="33" t="str">
        <f t="shared" ca="1" si="1665"/>
        <v>--</v>
      </c>
      <c r="AEE160" s="33" t="str">
        <f t="shared" ca="1" si="1665"/>
        <v>--</v>
      </c>
      <c r="AEF160" s="33" t="str">
        <f t="shared" ca="1" si="1665"/>
        <v>--</v>
      </c>
      <c r="AEG160" s="33" t="str">
        <f t="shared" ca="1" si="1665"/>
        <v>--</v>
      </c>
      <c r="AEH160" s="33" t="str">
        <f t="shared" ca="1" si="1665"/>
        <v>--</v>
      </c>
      <c r="AEI160" s="33" t="str">
        <f t="shared" ca="1" si="1665"/>
        <v>--</v>
      </c>
      <c r="AEJ160" s="33" t="str">
        <f t="shared" ca="1" si="1665"/>
        <v>--</v>
      </c>
      <c r="AEK160" s="33" t="str">
        <f t="shared" ca="1" si="1665"/>
        <v>--</v>
      </c>
      <c r="AEL160" s="33" t="str">
        <f t="shared" ca="1" si="1665"/>
        <v>--</v>
      </c>
      <c r="AEM160" s="33" t="str">
        <f t="shared" ca="1" si="1665"/>
        <v>--</v>
      </c>
      <c r="AEN160" s="33" t="str">
        <f t="shared" ca="1" si="1665"/>
        <v>--</v>
      </c>
      <c r="AEO160" s="33" t="str">
        <f t="shared" ca="1" si="1665"/>
        <v>--</v>
      </c>
      <c r="AEP160" s="33" t="str">
        <f t="shared" ca="1" si="1665"/>
        <v>--</v>
      </c>
      <c r="AEQ160" s="33" t="str">
        <f t="shared" ca="1" si="1665"/>
        <v>--</v>
      </c>
      <c r="AER160" s="33" t="str">
        <f t="shared" ca="1" si="1665"/>
        <v>--</v>
      </c>
      <c r="AES160" s="33" t="str">
        <f t="shared" ca="1" si="1665"/>
        <v>--</v>
      </c>
      <c r="AET160" s="33" t="str">
        <f t="shared" ca="1" si="1665"/>
        <v>--</v>
      </c>
      <c r="AEU160" s="33" t="str">
        <f t="shared" ca="1" si="1665"/>
        <v>--</v>
      </c>
      <c r="AEV160" s="33" t="str">
        <f t="shared" ca="1" si="1665"/>
        <v>--</v>
      </c>
      <c r="AEW160" s="33" t="str">
        <f t="shared" ca="1" si="1665"/>
        <v>--</v>
      </c>
      <c r="AEX160" s="33" t="str">
        <f t="shared" ca="1" si="1665"/>
        <v>--</v>
      </c>
      <c r="AEY160" s="33" t="str">
        <f t="shared" ca="1" si="1665"/>
        <v>--</v>
      </c>
      <c r="AEZ160" s="33" t="str">
        <f t="shared" ca="1" si="1665"/>
        <v>--</v>
      </c>
      <c r="AFA160" s="33" t="str">
        <f t="shared" ca="1" si="1665"/>
        <v>--</v>
      </c>
      <c r="AFB160" s="33" t="str">
        <f t="shared" ca="1" si="1665"/>
        <v>--</v>
      </c>
      <c r="AFC160" s="33" t="str">
        <f t="shared" ca="1" si="1665"/>
        <v>--</v>
      </c>
      <c r="AFD160" s="33" t="str">
        <f t="shared" ca="1" si="1665"/>
        <v>--</v>
      </c>
      <c r="AFE160" s="33" t="str">
        <f t="shared" ca="1" si="1665"/>
        <v>--</v>
      </c>
      <c r="AFF160" s="33" t="str">
        <f t="shared" ca="1" si="1665"/>
        <v>--</v>
      </c>
      <c r="AFG160" s="33" t="str">
        <f t="shared" ca="1" si="1665"/>
        <v>--</v>
      </c>
      <c r="AFH160" s="33" t="str">
        <f t="shared" ca="1" si="1665"/>
        <v>--</v>
      </c>
      <c r="AFI160" s="33" t="str">
        <f t="shared" ca="1" si="1665"/>
        <v>--</v>
      </c>
      <c r="AFJ160" s="33" t="str">
        <f t="shared" ca="1" si="1665"/>
        <v>--</v>
      </c>
      <c r="AFK160" s="33" t="str">
        <f t="shared" ca="1" si="1665"/>
        <v>--</v>
      </c>
      <c r="AFL160" s="33" t="str">
        <f t="shared" ca="1" si="1665"/>
        <v>--</v>
      </c>
      <c r="AFM160" s="33" t="str">
        <f t="shared" ca="1" si="1665"/>
        <v>--</v>
      </c>
      <c r="AFN160" s="33" t="str">
        <f t="shared" ca="1" si="1665"/>
        <v>--</v>
      </c>
      <c r="AFO160" s="33" t="str">
        <f t="shared" ref="AFO160:AGV160" ca="1" si="1666">IFERROR(IF(AFO148="Yes", 0, AFO159),"--")</f>
        <v>--</v>
      </c>
      <c r="AFP160" s="33" t="str">
        <f t="shared" ca="1" si="1666"/>
        <v>--</v>
      </c>
      <c r="AFQ160" s="33" t="str">
        <f t="shared" ca="1" si="1666"/>
        <v>--</v>
      </c>
      <c r="AFR160" s="33" t="str">
        <f t="shared" ca="1" si="1666"/>
        <v>--</v>
      </c>
      <c r="AFS160" s="33" t="str">
        <f t="shared" ca="1" si="1666"/>
        <v>--</v>
      </c>
      <c r="AFT160" s="33" t="str">
        <f t="shared" ca="1" si="1666"/>
        <v>--</v>
      </c>
      <c r="AFU160" s="33" t="str">
        <f t="shared" ca="1" si="1666"/>
        <v>--</v>
      </c>
      <c r="AFV160" s="33" t="str">
        <f t="shared" ca="1" si="1666"/>
        <v>--</v>
      </c>
      <c r="AFW160" s="33" t="str">
        <f t="shared" ca="1" si="1666"/>
        <v>--</v>
      </c>
      <c r="AFX160" s="33" t="str">
        <f t="shared" ca="1" si="1666"/>
        <v>--</v>
      </c>
      <c r="AFY160" s="33" t="str">
        <f t="shared" ca="1" si="1666"/>
        <v>--</v>
      </c>
      <c r="AFZ160" s="33" t="str">
        <f t="shared" ca="1" si="1666"/>
        <v>--</v>
      </c>
      <c r="AGA160" s="33" t="str">
        <f t="shared" ca="1" si="1666"/>
        <v>--</v>
      </c>
      <c r="AGB160" s="33" t="str">
        <f t="shared" ca="1" si="1666"/>
        <v>--</v>
      </c>
      <c r="AGC160" s="33" t="str">
        <f t="shared" ca="1" si="1666"/>
        <v>--</v>
      </c>
      <c r="AGD160" s="33" t="str">
        <f t="shared" ca="1" si="1666"/>
        <v>--</v>
      </c>
      <c r="AGE160" s="33" t="str">
        <f t="shared" ca="1" si="1666"/>
        <v>--</v>
      </c>
      <c r="AGF160" s="33" t="str">
        <f t="shared" ca="1" si="1666"/>
        <v>--</v>
      </c>
      <c r="AGG160" s="33" t="str">
        <f t="shared" ca="1" si="1666"/>
        <v>--</v>
      </c>
      <c r="AGH160" s="33" t="str">
        <f t="shared" ca="1" si="1666"/>
        <v>--</v>
      </c>
      <c r="AGI160" s="33" t="str">
        <f t="shared" ca="1" si="1666"/>
        <v>--</v>
      </c>
      <c r="AGJ160" s="33" t="str">
        <f t="shared" ca="1" si="1666"/>
        <v>--</v>
      </c>
      <c r="AGK160" s="33" t="str">
        <f t="shared" ca="1" si="1666"/>
        <v>--</v>
      </c>
      <c r="AGL160" s="33" t="str">
        <f t="shared" ca="1" si="1666"/>
        <v>--</v>
      </c>
      <c r="AGM160" s="33" t="str">
        <f t="shared" ca="1" si="1666"/>
        <v>--</v>
      </c>
      <c r="AGN160" s="33" t="str">
        <f t="shared" ca="1" si="1666"/>
        <v>--</v>
      </c>
      <c r="AGO160" s="33" t="str">
        <f t="shared" ca="1" si="1666"/>
        <v>--</v>
      </c>
      <c r="AGP160" s="33" t="str">
        <f t="shared" ca="1" si="1666"/>
        <v>--</v>
      </c>
      <c r="AGQ160" s="33" t="str">
        <f t="shared" ca="1" si="1666"/>
        <v>--</v>
      </c>
      <c r="AGR160" s="33" t="str">
        <f t="shared" ca="1" si="1666"/>
        <v>--</v>
      </c>
      <c r="AGS160" s="33" t="str">
        <f t="shared" ca="1" si="1666"/>
        <v>--</v>
      </c>
      <c r="AGT160" s="33" t="str">
        <f t="shared" ca="1" si="1666"/>
        <v>--</v>
      </c>
      <c r="AGU160" s="33" t="str">
        <f t="shared" ca="1" si="1666"/>
        <v>--</v>
      </c>
      <c r="AGV160" s="33" t="str">
        <f t="shared" ca="1" si="1666"/>
        <v>--</v>
      </c>
      <c r="AGW160" s="33" t="str">
        <f t="shared" ref="AGW160:AIE160" ca="1" si="1667">IFERROR(IF(AGW148="Yes", 0, AGW159),"--")</f>
        <v>--</v>
      </c>
      <c r="AGX160" s="33" t="str">
        <f t="shared" ca="1" si="1667"/>
        <v>--</v>
      </c>
      <c r="AGY160" s="33" t="str">
        <f t="shared" ca="1" si="1667"/>
        <v>--</v>
      </c>
      <c r="AGZ160" s="33" t="str">
        <f t="shared" ca="1" si="1667"/>
        <v>--</v>
      </c>
      <c r="AHA160" s="33" t="str">
        <f t="shared" ca="1" si="1667"/>
        <v>--</v>
      </c>
      <c r="AHB160" s="33" t="str">
        <f t="shared" ca="1" si="1667"/>
        <v>--</v>
      </c>
      <c r="AHC160" s="33" t="str">
        <f t="shared" ca="1" si="1667"/>
        <v>--</v>
      </c>
      <c r="AHD160" s="33" t="str">
        <f t="shared" ca="1" si="1667"/>
        <v>--</v>
      </c>
      <c r="AHE160" s="33" t="str">
        <f t="shared" ca="1" si="1667"/>
        <v>--</v>
      </c>
      <c r="AHF160" s="33" t="str">
        <f t="shared" ca="1" si="1667"/>
        <v>--</v>
      </c>
      <c r="AHG160" s="33" t="str">
        <f t="shared" ca="1" si="1667"/>
        <v>--</v>
      </c>
      <c r="AHH160" s="33" t="str">
        <f t="shared" ca="1" si="1667"/>
        <v>--</v>
      </c>
      <c r="AHI160" s="33" t="str">
        <f t="shared" ca="1" si="1667"/>
        <v>--</v>
      </c>
      <c r="AHJ160" s="33" t="str">
        <f t="shared" ca="1" si="1667"/>
        <v>--</v>
      </c>
      <c r="AHK160" s="33" t="str">
        <f t="shared" ca="1" si="1667"/>
        <v>--</v>
      </c>
      <c r="AHL160" s="33" t="str">
        <f t="shared" ca="1" si="1667"/>
        <v>--</v>
      </c>
      <c r="AHM160" s="33" t="str">
        <f t="shared" ca="1" si="1667"/>
        <v>--</v>
      </c>
      <c r="AHN160" s="33" t="str">
        <f t="shared" ca="1" si="1667"/>
        <v>--</v>
      </c>
      <c r="AHO160" s="33" t="str">
        <f t="shared" ca="1" si="1667"/>
        <v>--</v>
      </c>
      <c r="AHP160" s="33" t="str">
        <f t="shared" ca="1" si="1667"/>
        <v>--</v>
      </c>
      <c r="AHQ160" s="33" t="str">
        <f t="shared" ca="1" si="1667"/>
        <v>--</v>
      </c>
      <c r="AHR160" s="33" t="str">
        <f t="shared" ca="1" si="1667"/>
        <v>--</v>
      </c>
      <c r="AHS160" s="33" t="str">
        <f t="shared" ca="1" si="1667"/>
        <v>--</v>
      </c>
      <c r="AHT160" s="33" t="str">
        <f t="shared" ca="1" si="1667"/>
        <v>--</v>
      </c>
      <c r="AHU160" s="33" t="str">
        <f t="shared" ca="1" si="1667"/>
        <v>--</v>
      </c>
      <c r="AHV160" s="33" t="str">
        <f t="shared" ca="1" si="1667"/>
        <v>--</v>
      </c>
      <c r="AHW160" s="33" t="str">
        <f t="shared" ca="1" si="1667"/>
        <v>--</v>
      </c>
      <c r="AHX160" s="33" t="str">
        <f t="shared" ca="1" si="1667"/>
        <v>--</v>
      </c>
      <c r="AHY160" s="33" t="str">
        <f t="shared" ca="1" si="1667"/>
        <v>--</v>
      </c>
      <c r="AHZ160" s="33" t="str">
        <f t="shared" ca="1" si="1667"/>
        <v>--</v>
      </c>
      <c r="AIA160" s="33" t="str">
        <f t="shared" ca="1" si="1667"/>
        <v>--</v>
      </c>
      <c r="AIB160" s="33" t="str">
        <f t="shared" ca="1" si="1667"/>
        <v>--</v>
      </c>
      <c r="AIC160" s="33" t="str">
        <f t="shared" ca="1" si="1667"/>
        <v>--</v>
      </c>
      <c r="AID160" s="33" t="str">
        <f t="shared" ca="1" si="1667"/>
        <v>--</v>
      </c>
      <c r="AIE160" s="33" t="str">
        <f t="shared" ca="1" si="1667"/>
        <v>--</v>
      </c>
      <c r="AIF160" s="33" t="str">
        <f t="shared" ref="AIF160:AIH160" ca="1" si="1668">IFERROR(IF(AIF148="Yes", 0, AIF159),"--")</f>
        <v>--</v>
      </c>
      <c r="AIG160" s="33" t="str">
        <f t="shared" ca="1" si="1668"/>
        <v>--</v>
      </c>
      <c r="AIH160" s="33" t="str">
        <f t="shared" ca="1" si="1668"/>
        <v>--</v>
      </c>
      <c r="AII160" s="33" t="str">
        <f t="shared" ref="AII160:AIM160" ca="1" si="1669">IFERROR(IF(AII148="Yes", 0, AII159),"--")</f>
        <v>--</v>
      </c>
      <c r="AIJ160" s="33" t="str">
        <f t="shared" ca="1" si="1669"/>
        <v>--</v>
      </c>
      <c r="AIK160" s="33" t="str">
        <f t="shared" ca="1" si="1669"/>
        <v>--</v>
      </c>
      <c r="AIL160" s="33" t="str">
        <f t="shared" ca="1" si="1669"/>
        <v>--</v>
      </c>
      <c r="AIM160" s="33" t="str">
        <f t="shared" ca="1" si="1669"/>
        <v>--</v>
      </c>
      <c r="AIN160" s="33" t="str">
        <f t="shared" ref="AIN160:AJA160" ca="1" si="1670">IFERROR(IF(AIN148="Yes", 0, AIN159),"--")</f>
        <v>--</v>
      </c>
      <c r="AIO160" s="33" t="str">
        <f t="shared" ca="1" si="1670"/>
        <v>--</v>
      </c>
      <c r="AIP160" s="33" t="str">
        <f t="shared" ca="1" si="1670"/>
        <v>--</v>
      </c>
      <c r="AIQ160" s="33" t="str">
        <f t="shared" ca="1" si="1670"/>
        <v>--</v>
      </c>
      <c r="AIR160" s="33" t="str">
        <f t="shared" ca="1" si="1670"/>
        <v>--</v>
      </c>
      <c r="AIS160" s="33" t="str">
        <f t="shared" ca="1" si="1670"/>
        <v>--</v>
      </c>
      <c r="AIT160" s="33" t="str">
        <f t="shared" ca="1" si="1670"/>
        <v>--</v>
      </c>
      <c r="AIU160" s="33" t="str">
        <f t="shared" ca="1" si="1670"/>
        <v>--</v>
      </c>
      <c r="AIV160" s="33" t="str">
        <f t="shared" ca="1" si="1670"/>
        <v>--</v>
      </c>
      <c r="AIW160" s="33" t="str">
        <f t="shared" ca="1" si="1670"/>
        <v>--</v>
      </c>
      <c r="AIX160" s="33" t="str">
        <f t="shared" ca="1" si="1670"/>
        <v>--</v>
      </c>
      <c r="AIY160" s="33" t="str">
        <f t="shared" ca="1" si="1670"/>
        <v>--</v>
      </c>
      <c r="AIZ160" s="33" t="str">
        <f t="shared" ca="1" si="1670"/>
        <v>--</v>
      </c>
      <c r="AJA160" s="33" t="str">
        <f t="shared" ca="1" si="1670"/>
        <v>--</v>
      </c>
      <c r="AJB160" s="33" t="str">
        <f t="shared" ref="AJB160:AJH160" ca="1" si="1671">IFERROR(IF(AJB148="Yes", 0, AJB159),"--")</f>
        <v>--</v>
      </c>
      <c r="AJC160" s="33" t="str">
        <f t="shared" ca="1" si="1671"/>
        <v>--</v>
      </c>
      <c r="AJD160" s="33" t="str">
        <f t="shared" ca="1" si="1671"/>
        <v>--</v>
      </c>
      <c r="AJE160" s="33" t="str">
        <f t="shared" ca="1" si="1671"/>
        <v>--</v>
      </c>
      <c r="AJF160" s="33" t="str">
        <f t="shared" ca="1" si="1671"/>
        <v>--</v>
      </c>
      <c r="AJG160" s="33" t="str">
        <f t="shared" ca="1" si="1671"/>
        <v>--</v>
      </c>
      <c r="AJH160" s="33" t="str">
        <f t="shared" ca="1" si="1671"/>
        <v>--</v>
      </c>
      <c r="AJI160" s="33" t="str">
        <f t="shared" ref="AJI160:AJS160" ca="1" si="1672">IFERROR(IF(AJI148="Yes", 0, AJI159),"--")</f>
        <v>--</v>
      </c>
      <c r="AJJ160" s="33" t="str">
        <f t="shared" ca="1" si="1672"/>
        <v>--</v>
      </c>
      <c r="AJK160" s="33" t="str">
        <f t="shared" ca="1" si="1672"/>
        <v>--</v>
      </c>
      <c r="AJL160" s="33" t="str">
        <f t="shared" ca="1" si="1672"/>
        <v>--</v>
      </c>
      <c r="AJM160" s="33" t="str">
        <f t="shared" ca="1" si="1672"/>
        <v>--</v>
      </c>
      <c r="AJN160" s="33" t="str">
        <f t="shared" ca="1" si="1672"/>
        <v>--</v>
      </c>
      <c r="AJO160" s="33" t="str">
        <f t="shared" ca="1" si="1672"/>
        <v>--</v>
      </c>
      <c r="AJP160" s="33" t="str">
        <f t="shared" ca="1" si="1672"/>
        <v>--</v>
      </c>
      <c r="AJQ160" s="33" t="str">
        <f t="shared" ca="1" si="1672"/>
        <v>--</v>
      </c>
      <c r="AJR160" s="33" t="str">
        <f t="shared" ca="1" si="1672"/>
        <v>--</v>
      </c>
      <c r="AJS160" s="33" t="str">
        <f t="shared" ca="1" si="1672"/>
        <v>--</v>
      </c>
      <c r="AJT160" s="33" t="str">
        <f t="shared" ref="AJT160:AJW160" ca="1" si="1673">IFERROR(IF(AJT148="Yes", 0, AJT159),"--")</f>
        <v>--</v>
      </c>
      <c r="AJU160" s="33" t="str">
        <f t="shared" ca="1" si="1673"/>
        <v>--</v>
      </c>
      <c r="AJV160" s="33" t="str">
        <f t="shared" ca="1" si="1673"/>
        <v>--</v>
      </c>
      <c r="AJW160" s="33" t="str">
        <f t="shared" ca="1" si="1673"/>
        <v>--</v>
      </c>
      <c r="AJX160" s="33" t="str">
        <f t="shared" ref="AJX160:AKI160" ca="1" si="1674">IFERROR(IF(AJX148="Yes", 0, AJX159),"--")</f>
        <v>--</v>
      </c>
      <c r="AJY160" s="33" t="str">
        <f t="shared" ca="1" si="1674"/>
        <v>--</v>
      </c>
      <c r="AJZ160" s="33" t="str">
        <f t="shared" ca="1" si="1674"/>
        <v>--</v>
      </c>
      <c r="AKA160" s="33" t="str">
        <f t="shared" ca="1" si="1674"/>
        <v>--</v>
      </c>
      <c r="AKB160" s="33" t="str">
        <f t="shared" ca="1" si="1674"/>
        <v>--</v>
      </c>
      <c r="AKC160" s="33" t="str">
        <f t="shared" ca="1" si="1674"/>
        <v>--</v>
      </c>
      <c r="AKD160" s="33" t="str">
        <f t="shared" ca="1" si="1674"/>
        <v>--</v>
      </c>
      <c r="AKE160" s="33" t="str">
        <f t="shared" ca="1" si="1674"/>
        <v>--</v>
      </c>
      <c r="AKF160" s="33" t="str">
        <f t="shared" ca="1" si="1674"/>
        <v>--</v>
      </c>
      <c r="AKG160" s="33" t="str">
        <f t="shared" ca="1" si="1674"/>
        <v>--</v>
      </c>
      <c r="AKH160" s="33" t="str">
        <f t="shared" ca="1" si="1674"/>
        <v>--</v>
      </c>
      <c r="AKI160" s="33" t="str">
        <f t="shared" ca="1" si="1674"/>
        <v>--</v>
      </c>
      <c r="AKJ160" s="33" t="str">
        <f t="shared" ref="AKJ160:AKZ160" ca="1" si="1675">IFERROR(IF(AKJ148="Yes", 0, AKJ159),"--")</f>
        <v>--</v>
      </c>
      <c r="AKK160" s="33" t="str">
        <f t="shared" ca="1" si="1675"/>
        <v>--</v>
      </c>
      <c r="AKL160" s="33" t="str">
        <f t="shared" ca="1" si="1675"/>
        <v>--</v>
      </c>
      <c r="AKM160" s="33" t="str">
        <f t="shared" ca="1" si="1675"/>
        <v>--</v>
      </c>
      <c r="AKN160" s="33" t="str">
        <f t="shared" ca="1" si="1675"/>
        <v>--</v>
      </c>
      <c r="AKO160" s="33" t="str">
        <f t="shared" ca="1" si="1675"/>
        <v>--</v>
      </c>
      <c r="AKP160" s="33" t="str">
        <f t="shared" ca="1" si="1675"/>
        <v>--</v>
      </c>
      <c r="AKQ160" s="33" t="str">
        <f t="shared" ca="1" si="1675"/>
        <v>--</v>
      </c>
      <c r="AKR160" s="33" t="str">
        <f t="shared" ca="1" si="1675"/>
        <v>--</v>
      </c>
      <c r="AKS160" s="33" t="str">
        <f t="shared" ca="1" si="1675"/>
        <v>--</v>
      </c>
      <c r="AKT160" s="33" t="str">
        <f t="shared" ca="1" si="1675"/>
        <v>--</v>
      </c>
      <c r="AKU160" s="33" t="str">
        <f t="shared" ca="1" si="1675"/>
        <v>--</v>
      </c>
      <c r="AKV160" s="33" t="str">
        <f t="shared" ca="1" si="1675"/>
        <v>--</v>
      </c>
      <c r="AKW160" s="33" t="str">
        <f t="shared" ca="1" si="1675"/>
        <v>--</v>
      </c>
      <c r="AKX160" s="33" t="str">
        <f t="shared" ca="1" si="1675"/>
        <v>--</v>
      </c>
      <c r="AKY160" s="33" t="str">
        <f t="shared" ca="1" si="1675"/>
        <v>--</v>
      </c>
      <c r="AKZ160" s="33" t="str">
        <f t="shared" ca="1" si="1675"/>
        <v>--</v>
      </c>
      <c r="ALA160" s="33" t="str">
        <f t="shared" ref="ALA160:ALE160" ca="1" si="1676">IFERROR(IF(ALA148="Yes", 0, ALA159),"--")</f>
        <v>--</v>
      </c>
      <c r="ALB160" s="33" t="str">
        <f t="shared" ca="1" si="1676"/>
        <v>--</v>
      </c>
      <c r="ALC160" s="33" t="str">
        <f t="shared" ca="1" si="1676"/>
        <v>--</v>
      </c>
      <c r="ALD160" s="33" t="str">
        <f t="shared" ca="1" si="1676"/>
        <v>--</v>
      </c>
      <c r="ALE160" s="33" t="str">
        <f t="shared" ca="1" si="1676"/>
        <v>--</v>
      </c>
      <c r="ALF160" s="33" t="str">
        <f t="shared" ref="ALF160:ALP160" ca="1" si="1677">IFERROR(IF(ALF148="Yes", 0, ALF159),"--")</f>
        <v>--</v>
      </c>
      <c r="ALG160" s="33" t="str">
        <f t="shared" ca="1" si="1677"/>
        <v>--</v>
      </c>
      <c r="ALH160" s="33" t="str">
        <f t="shared" ca="1" si="1677"/>
        <v>--</v>
      </c>
      <c r="ALI160" s="33" t="str">
        <f t="shared" ca="1" si="1677"/>
        <v>--</v>
      </c>
      <c r="ALJ160" s="33" t="str">
        <f t="shared" ca="1" si="1677"/>
        <v>--</v>
      </c>
      <c r="ALK160" s="33" t="str">
        <f t="shared" ca="1" si="1677"/>
        <v>--</v>
      </c>
      <c r="ALL160" s="33" t="str">
        <f t="shared" ca="1" si="1677"/>
        <v>--</v>
      </c>
      <c r="ALM160" s="33" t="str">
        <f t="shared" ca="1" si="1677"/>
        <v>--</v>
      </c>
      <c r="ALN160" s="33" t="str">
        <f t="shared" ca="1" si="1677"/>
        <v>--</v>
      </c>
      <c r="ALO160" s="33" t="str">
        <f t="shared" ca="1" si="1677"/>
        <v>--</v>
      </c>
      <c r="ALP160" s="33" t="str">
        <f t="shared" ca="1" si="1677"/>
        <v>--</v>
      </c>
      <c r="ALQ160" s="33" t="str">
        <f t="shared" ref="ALQ160:ALS160" ca="1" si="1678">IFERROR(IF(ALQ148="Yes", 0, ALQ159),"--")</f>
        <v>--</v>
      </c>
      <c r="ALR160" s="33" t="str">
        <f t="shared" ca="1" si="1678"/>
        <v>--</v>
      </c>
      <c r="ALS160" s="33" t="str">
        <f t="shared" ca="1" si="1678"/>
        <v>--</v>
      </c>
      <c r="ALT160" s="33" t="str">
        <f t="shared" ref="ALT160:ALZ160" ca="1" si="1679">IFERROR(IF(ALT148="Yes", 0, ALT159),"--")</f>
        <v>--</v>
      </c>
      <c r="ALU160" s="33" t="str">
        <f t="shared" ca="1" si="1679"/>
        <v>--</v>
      </c>
      <c r="ALV160" s="33" t="str">
        <f t="shared" ca="1" si="1679"/>
        <v>--</v>
      </c>
      <c r="ALW160" s="33" t="str">
        <f t="shared" ca="1" si="1679"/>
        <v>--</v>
      </c>
      <c r="ALX160" s="33" t="str">
        <f t="shared" ca="1" si="1679"/>
        <v>--</v>
      </c>
      <c r="ALY160" s="33" t="str">
        <f t="shared" ca="1" si="1679"/>
        <v>--</v>
      </c>
      <c r="ALZ160" s="33" t="str">
        <f t="shared" ca="1" si="1679"/>
        <v>--</v>
      </c>
      <c r="AMA160" s="33" t="str">
        <f t="shared" ref="AMA160:AMJ160" ca="1" si="1680">IFERROR(IF(AMA148="Yes", 0, AMA159),"--")</f>
        <v>--</v>
      </c>
      <c r="AMB160" s="33" t="str">
        <f t="shared" ca="1" si="1680"/>
        <v>--</v>
      </c>
      <c r="AMC160" s="33" t="str">
        <f t="shared" ca="1" si="1680"/>
        <v>--</v>
      </c>
      <c r="AMD160" s="33" t="str">
        <f t="shared" ca="1" si="1680"/>
        <v>--</v>
      </c>
      <c r="AME160" s="33" t="str">
        <f t="shared" ca="1" si="1680"/>
        <v>--</v>
      </c>
      <c r="AMF160" s="33" t="str">
        <f t="shared" ca="1" si="1680"/>
        <v>--</v>
      </c>
      <c r="AMG160" s="33" t="str">
        <f t="shared" ca="1" si="1680"/>
        <v>--</v>
      </c>
      <c r="AMH160" s="33" t="str">
        <f t="shared" ca="1" si="1680"/>
        <v>--</v>
      </c>
      <c r="AMI160" s="33" t="str">
        <f t="shared" ca="1" si="1680"/>
        <v>--</v>
      </c>
      <c r="AMJ160" s="33" t="str">
        <f t="shared" ca="1" si="1680"/>
        <v>--</v>
      </c>
      <c r="AMK160" s="33" t="str">
        <f t="shared" ref="AMK160:AMO160" ca="1" si="1681">IFERROR(IF(AMK148="Yes", 0, AMK159),"--")</f>
        <v>--</v>
      </c>
      <c r="AML160" s="33" t="str">
        <f t="shared" ca="1" si="1681"/>
        <v>--</v>
      </c>
      <c r="AMM160" s="33" t="str">
        <f t="shared" ca="1" si="1681"/>
        <v>--</v>
      </c>
      <c r="AMN160" s="33" t="str">
        <f t="shared" ca="1" si="1681"/>
        <v>--</v>
      </c>
      <c r="AMO160" s="33" t="str">
        <f t="shared" ca="1" si="1681"/>
        <v>--</v>
      </c>
      <c r="AMP160" s="33" t="str">
        <f t="shared" ref="AMP160:AMT160" ca="1" si="1682">IFERROR(IF(AMP148="Yes", 0, AMP159),"--")</f>
        <v>--</v>
      </c>
      <c r="AMQ160" s="33" t="str">
        <f t="shared" ca="1" si="1682"/>
        <v>--</v>
      </c>
      <c r="AMR160" s="33" t="str">
        <f t="shared" ca="1" si="1682"/>
        <v>--</v>
      </c>
      <c r="AMS160" s="33" t="str">
        <f t="shared" ca="1" si="1682"/>
        <v>--</v>
      </c>
      <c r="AMT160" s="33" t="str">
        <f t="shared" ca="1" si="1682"/>
        <v>--</v>
      </c>
      <c r="AMU160" s="33" t="str">
        <f t="shared" ref="AMU160:AMV160" ca="1" si="1683">IFERROR(IF(AMU148="Yes", 0, AMU159),"--")</f>
        <v>--</v>
      </c>
      <c r="AMV160" s="33" t="str">
        <f t="shared" ca="1" si="1683"/>
        <v>--</v>
      </c>
      <c r="AMW160" s="33" t="str">
        <f t="shared" ref="AMW160:ANM160" ca="1" si="1684">IFERROR(IF(AMW148="Yes", 0, AMW159),"--")</f>
        <v>--</v>
      </c>
      <c r="AMX160" s="33" t="str">
        <f t="shared" ca="1" si="1684"/>
        <v>--</v>
      </c>
      <c r="AMY160" s="33" t="str">
        <f t="shared" ca="1" si="1684"/>
        <v>--</v>
      </c>
      <c r="AMZ160" s="33" t="str">
        <f t="shared" ca="1" si="1684"/>
        <v>--</v>
      </c>
      <c r="ANA160" s="33" t="str">
        <f t="shared" ca="1" si="1684"/>
        <v>--</v>
      </c>
      <c r="ANB160" s="33" t="str">
        <f t="shared" ca="1" si="1684"/>
        <v>--</v>
      </c>
      <c r="ANC160" s="33" t="str">
        <f t="shared" ca="1" si="1684"/>
        <v>--</v>
      </c>
      <c r="AND160" s="33" t="str">
        <f t="shared" ca="1" si="1684"/>
        <v>--</v>
      </c>
      <c r="ANE160" s="33" t="str">
        <f t="shared" ca="1" si="1684"/>
        <v>--</v>
      </c>
      <c r="ANF160" s="33" t="str">
        <f t="shared" ca="1" si="1684"/>
        <v>--</v>
      </c>
      <c r="ANG160" s="33" t="str">
        <f t="shared" ca="1" si="1684"/>
        <v>--</v>
      </c>
      <c r="ANH160" s="33" t="str">
        <f t="shared" ca="1" si="1684"/>
        <v>--</v>
      </c>
      <c r="ANI160" s="33" t="str">
        <f t="shared" ca="1" si="1684"/>
        <v>--</v>
      </c>
      <c r="ANJ160" s="33" t="str">
        <f t="shared" ca="1" si="1684"/>
        <v>--</v>
      </c>
      <c r="ANK160" s="33" t="str">
        <f t="shared" ca="1" si="1684"/>
        <v>--</v>
      </c>
      <c r="ANL160" s="33" t="str">
        <f t="shared" ca="1" si="1684"/>
        <v>--</v>
      </c>
      <c r="ANM160" s="33" t="str">
        <f t="shared" ca="1" si="1684"/>
        <v>--</v>
      </c>
      <c r="ANN160" s="33" t="str">
        <f t="shared" ref="ANN160:ANW160" ca="1" si="1685">IFERROR(IF(ANN148="Yes", 0, ANN159),"--")</f>
        <v>--</v>
      </c>
      <c r="ANO160" s="33" t="str">
        <f t="shared" ca="1" si="1685"/>
        <v>--</v>
      </c>
      <c r="ANP160" s="33" t="str">
        <f t="shared" ca="1" si="1685"/>
        <v>--</v>
      </c>
      <c r="ANQ160" s="33" t="str">
        <f t="shared" ca="1" si="1685"/>
        <v>--</v>
      </c>
      <c r="ANR160" s="33" t="str">
        <f t="shared" ca="1" si="1685"/>
        <v>--</v>
      </c>
      <c r="ANS160" s="33" t="str">
        <f t="shared" ca="1" si="1685"/>
        <v>--</v>
      </c>
      <c r="ANT160" s="33" t="str">
        <f t="shared" ca="1" si="1685"/>
        <v>--</v>
      </c>
      <c r="ANU160" s="33" t="str">
        <f t="shared" ca="1" si="1685"/>
        <v>--</v>
      </c>
      <c r="ANV160" s="33" t="str">
        <f t="shared" ca="1" si="1685"/>
        <v>--</v>
      </c>
      <c r="ANW160" s="33" t="str">
        <f t="shared" ca="1" si="1685"/>
        <v>--</v>
      </c>
      <c r="ANX160" s="33" t="str">
        <f t="shared" ref="ANX160:AOO160" ca="1" si="1686">IFERROR(IF(ANX148="Yes", 0, ANX159),"--")</f>
        <v>--</v>
      </c>
      <c r="ANY160" s="33" t="str">
        <f t="shared" ca="1" si="1686"/>
        <v>--</v>
      </c>
      <c r="ANZ160" s="33" t="str">
        <f t="shared" ca="1" si="1686"/>
        <v>--</v>
      </c>
      <c r="AOA160" s="33" t="str">
        <f t="shared" ca="1" si="1686"/>
        <v>--</v>
      </c>
      <c r="AOB160" s="33" t="str">
        <f t="shared" ca="1" si="1686"/>
        <v>--</v>
      </c>
      <c r="AOC160" s="33" t="str">
        <f t="shared" ca="1" si="1686"/>
        <v>--</v>
      </c>
      <c r="AOD160" s="33" t="str">
        <f t="shared" ca="1" si="1686"/>
        <v>--</v>
      </c>
      <c r="AOE160" s="33" t="str">
        <f t="shared" ca="1" si="1686"/>
        <v>--</v>
      </c>
      <c r="AOF160" s="33" t="str">
        <f t="shared" ca="1" si="1686"/>
        <v>--</v>
      </c>
      <c r="AOG160" s="33" t="str">
        <f t="shared" ca="1" si="1686"/>
        <v>--</v>
      </c>
      <c r="AOH160" s="33" t="str">
        <f t="shared" ca="1" si="1686"/>
        <v>--</v>
      </c>
      <c r="AOI160" s="33" t="str">
        <f t="shared" ca="1" si="1686"/>
        <v>--</v>
      </c>
      <c r="AOJ160" s="33" t="str">
        <f t="shared" ca="1" si="1686"/>
        <v>--</v>
      </c>
      <c r="AOK160" s="33" t="str">
        <f t="shared" ca="1" si="1686"/>
        <v>--</v>
      </c>
      <c r="AOL160" s="33" t="str">
        <f t="shared" ca="1" si="1686"/>
        <v>--</v>
      </c>
      <c r="AOM160" s="33" t="str">
        <f t="shared" ca="1" si="1686"/>
        <v>--</v>
      </c>
      <c r="AON160" s="33" t="str">
        <f t="shared" ca="1" si="1686"/>
        <v>--</v>
      </c>
      <c r="AOO160" s="33" t="str">
        <f t="shared" ca="1" si="1686"/>
        <v>--</v>
      </c>
      <c r="AOP160" s="33" t="str">
        <f t="shared" ref="AOP160:AOQ160" ca="1" si="1687">IFERROR(IF(AOP148="Yes", 0, AOP159),"--")</f>
        <v>--</v>
      </c>
      <c r="AOQ160" s="33" t="str">
        <f t="shared" ca="1" si="1687"/>
        <v>--</v>
      </c>
      <c r="AOR160" s="33" t="str">
        <f t="shared" ref="AOR160:APC160" ca="1" si="1688">IFERROR(IF(AOR148="Yes", 0, AOR159),"--")</f>
        <v>--</v>
      </c>
      <c r="AOS160" s="33" t="str">
        <f t="shared" ca="1" si="1688"/>
        <v>--</v>
      </c>
      <c r="AOT160" s="33" t="str">
        <f t="shared" ca="1" si="1688"/>
        <v>--</v>
      </c>
      <c r="AOU160" s="33" t="str">
        <f t="shared" ca="1" si="1688"/>
        <v>--</v>
      </c>
      <c r="AOV160" s="33" t="str">
        <f t="shared" ca="1" si="1688"/>
        <v>--</v>
      </c>
      <c r="AOW160" s="33" t="str">
        <f t="shared" ca="1" si="1688"/>
        <v>--</v>
      </c>
      <c r="AOX160" s="33" t="str">
        <f t="shared" ca="1" si="1688"/>
        <v>--</v>
      </c>
      <c r="AOY160" s="33" t="str">
        <f t="shared" ca="1" si="1688"/>
        <v>--</v>
      </c>
      <c r="AOZ160" s="33" t="str">
        <f t="shared" ca="1" si="1688"/>
        <v>--</v>
      </c>
      <c r="APA160" s="33" t="str">
        <f t="shared" ca="1" si="1688"/>
        <v>--</v>
      </c>
      <c r="APB160" s="33" t="str">
        <f t="shared" ca="1" si="1688"/>
        <v>--</v>
      </c>
      <c r="APC160" s="33" t="str">
        <f t="shared" ca="1" si="1688"/>
        <v>--</v>
      </c>
      <c r="APD160" s="33" t="str">
        <f t="shared" ref="APD160:APF160" ca="1" si="1689">IFERROR(IF(APD148="Yes", 0, APD159),"--")</f>
        <v>--</v>
      </c>
      <c r="APE160" s="33" t="str">
        <f t="shared" ca="1" si="1689"/>
        <v>--</v>
      </c>
      <c r="APF160" s="33" t="str">
        <f t="shared" ca="1" si="1689"/>
        <v>--</v>
      </c>
      <c r="APG160" s="33" t="str">
        <f t="shared" ref="APG160:APQ160" ca="1" si="1690">IFERROR(IF(APG148="Yes", 0, APG159),"--")</f>
        <v>--</v>
      </c>
      <c r="APH160" s="33" t="str">
        <f t="shared" ca="1" si="1690"/>
        <v>--</v>
      </c>
      <c r="API160" s="33" t="str">
        <f t="shared" ca="1" si="1690"/>
        <v>--</v>
      </c>
      <c r="APJ160" s="33" t="str">
        <f t="shared" ca="1" si="1690"/>
        <v>--</v>
      </c>
      <c r="APK160" s="33" t="str">
        <f t="shared" ca="1" si="1690"/>
        <v>--</v>
      </c>
      <c r="APL160" s="33" t="str">
        <f t="shared" ca="1" si="1690"/>
        <v>--</v>
      </c>
      <c r="APM160" s="33" t="str">
        <f t="shared" ca="1" si="1690"/>
        <v>--</v>
      </c>
      <c r="APN160" s="33" t="str">
        <f t="shared" ca="1" si="1690"/>
        <v>--</v>
      </c>
      <c r="APO160" s="33" t="str">
        <f t="shared" ca="1" si="1690"/>
        <v>--</v>
      </c>
      <c r="APP160" s="33" t="str">
        <f t="shared" ca="1" si="1690"/>
        <v>--</v>
      </c>
      <c r="APQ160" s="33" t="str">
        <f t="shared" ca="1" si="1690"/>
        <v>--</v>
      </c>
      <c r="APR160" s="33" t="str">
        <f t="shared" ref="APR160:AQL160" ca="1" si="1691">IFERROR(IF(APR148="Yes", 0, APR159),"--")</f>
        <v>--</v>
      </c>
      <c r="APS160" s="33" t="str">
        <f t="shared" ca="1" si="1691"/>
        <v>--</v>
      </c>
      <c r="APT160" s="33" t="str">
        <f t="shared" ca="1" si="1691"/>
        <v>--</v>
      </c>
      <c r="APU160" s="33" t="str">
        <f t="shared" ca="1" si="1691"/>
        <v>--</v>
      </c>
      <c r="APV160" s="33" t="str">
        <f t="shared" ca="1" si="1691"/>
        <v>--</v>
      </c>
      <c r="APW160" s="33" t="str">
        <f t="shared" ca="1" si="1691"/>
        <v>--</v>
      </c>
      <c r="APX160" s="33" t="str">
        <f t="shared" ca="1" si="1691"/>
        <v>--</v>
      </c>
      <c r="APY160" s="33" t="str">
        <f t="shared" ca="1" si="1691"/>
        <v>--</v>
      </c>
      <c r="APZ160" s="33" t="str">
        <f t="shared" ca="1" si="1691"/>
        <v>--</v>
      </c>
      <c r="AQA160" s="33" t="str">
        <f t="shared" ca="1" si="1691"/>
        <v>--</v>
      </c>
      <c r="AQB160" s="33" t="str">
        <f t="shared" ca="1" si="1691"/>
        <v>--</v>
      </c>
      <c r="AQC160" s="33" t="str">
        <f t="shared" ca="1" si="1691"/>
        <v>--</v>
      </c>
      <c r="AQD160" s="33" t="str">
        <f t="shared" ca="1" si="1691"/>
        <v>--</v>
      </c>
      <c r="AQE160" s="33" t="str">
        <f t="shared" ca="1" si="1691"/>
        <v>--</v>
      </c>
      <c r="AQF160" s="33" t="str">
        <f t="shared" ca="1" si="1691"/>
        <v>--</v>
      </c>
      <c r="AQG160" s="33" t="str">
        <f t="shared" ca="1" si="1691"/>
        <v>--</v>
      </c>
      <c r="AQH160" s="33" t="str">
        <f t="shared" ca="1" si="1691"/>
        <v>--</v>
      </c>
      <c r="AQI160" s="33" t="str">
        <f t="shared" ca="1" si="1691"/>
        <v>--</v>
      </c>
      <c r="AQJ160" s="33" t="str">
        <f t="shared" ca="1" si="1691"/>
        <v>--</v>
      </c>
      <c r="AQK160" s="33" t="str">
        <f t="shared" ca="1" si="1691"/>
        <v>--</v>
      </c>
      <c r="AQL160" s="33" t="str">
        <f t="shared" ca="1" si="1691"/>
        <v>--</v>
      </c>
      <c r="AQM160" s="33" t="str">
        <f t="shared" ref="AQM160:AQO160" ca="1" si="1692">IFERROR(IF(AQM148="Yes", 0, AQM159),"--")</f>
        <v>--</v>
      </c>
      <c r="AQN160" s="33" t="str">
        <f t="shared" ca="1" si="1692"/>
        <v>--</v>
      </c>
      <c r="AQO160" s="33" t="str">
        <f t="shared" ca="1" si="1692"/>
        <v>--</v>
      </c>
      <c r="AQP160" s="33" t="str">
        <f t="shared" ref="AQP160:AQQ160" ca="1" si="1693">IFERROR(IF(AQP148="Yes", 0, AQP159),"--")</f>
        <v>--</v>
      </c>
      <c r="AQQ160" s="33" t="str">
        <f t="shared" ca="1" si="1693"/>
        <v>--</v>
      </c>
      <c r="AQR160" s="33" t="str">
        <f t="shared" ref="AQR160:ARD160" ca="1" si="1694">IFERROR(IF(AQR148="Yes", 0, AQR159),"--")</f>
        <v>--</v>
      </c>
      <c r="AQS160" s="33" t="str">
        <f t="shared" ca="1" si="1694"/>
        <v>--</v>
      </c>
      <c r="AQT160" s="33" t="str">
        <f t="shared" ca="1" si="1694"/>
        <v>--</v>
      </c>
      <c r="AQU160" s="33" t="str">
        <f t="shared" ca="1" si="1694"/>
        <v>--</v>
      </c>
      <c r="AQV160" s="33" t="str">
        <f t="shared" ca="1" si="1694"/>
        <v>--</v>
      </c>
      <c r="AQW160" s="33" t="str">
        <f t="shared" ca="1" si="1694"/>
        <v>--</v>
      </c>
      <c r="AQX160" s="33" t="str">
        <f t="shared" ca="1" si="1694"/>
        <v>--</v>
      </c>
      <c r="AQY160" s="33" t="str">
        <f t="shared" ca="1" si="1694"/>
        <v>--</v>
      </c>
      <c r="AQZ160" s="33" t="str">
        <f t="shared" ca="1" si="1694"/>
        <v>--</v>
      </c>
      <c r="ARA160" s="33" t="str">
        <f t="shared" ca="1" si="1694"/>
        <v>--</v>
      </c>
      <c r="ARB160" s="33" t="str">
        <f t="shared" ca="1" si="1694"/>
        <v>--</v>
      </c>
      <c r="ARC160" s="33" t="str">
        <f t="shared" ca="1" si="1694"/>
        <v>--</v>
      </c>
      <c r="ARD160" s="33" t="str">
        <f t="shared" ca="1" si="1694"/>
        <v>--</v>
      </c>
      <c r="ARE160" s="33" t="str">
        <f t="shared" ref="ARE160:ARF160" ca="1" si="1695">IFERROR(IF(ARE148="Yes", 0, ARE159),"--")</f>
        <v>--</v>
      </c>
      <c r="ARF160" s="33" t="str">
        <f t="shared" ca="1" si="1695"/>
        <v>--</v>
      </c>
      <c r="ARG160" s="33" t="str">
        <f t="shared" ref="ARG160:ARP160" ca="1" si="1696">IFERROR(IF(ARG148="Yes", 0, ARG159),"--")</f>
        <v>--</v>
      </c>
      <c r="ARH160" s="33" t="str">
        <f t="shared" ca="1" si="1696"/>
        <v>--</v>
      </c>
      <c r="ARI160" s="33" t="str">
        <f t="shared" ca="1" si="1696"/>
        <v>--</v>
      </c>
      <c r="ARJ160" s="33" t="str">
        <f t="shared" ca="1" si="1696"/>
        <v>--</v>
      </c>
      <c r="ARK160" s="33" t="str">
        <f t="shared" ca="1" si="1696"/>
        <v>--</v>
      </c>
      <c r="ARL160" s="33" t="str">
        <f t="shared" ca="1" si="1696"/>
        <v>--</v>
      </c>
      <c r="ARM160" s="33" t="str">
        <f t="shared" ca="1" si="1696"/>
        <v>--</v>
      </c>
      <c r="ARN160" s="33" t="str">
        <f t="shared" ca="1" si="1696"/>
        <v>--</v>
      </c>
      <c r="ARO160" s="33" t="str">
        <f t="shared" ca="1" si="1696"/>
        <v>--</v>
      </c>
      <c r="ARP160" s="33" t="str">
        <f t="shared" ca="1" si="1696"/>
        <v>--</v>
      </c>
      <c r="ARQ160" s="33" t="str">
        <f t="shared" ref="ARQ160:ARR160" ca="1" si="1697">IFERROR(IF(ARQ148="Yes", 0, ARQ159),"--")</f>
        <v>--</v>
      </c>
      <c r="ARR160" s="33" t="str">
        <f t="shared" ca="1" si="1697"/>
        <v>--</v>
      </c>
      <c r="ARS160" s="33" t="str">
        <f t="shared" ref="ARS160:ASC160" ca="1" si="1698">IFERROR(IF(ARS148="Yes", 0, ARS159),"--")</f>
        <v>--</v>
      </c>
      <c r="ART160" s="33" t="str">
        <f t="shared" ca="1" si="1698"/>
        <v>--</v>
      </c>
      <c r="ARU160" s="33" t="str">
        <f t="shared" ca="1" si="1698"/>
        <v>--</v>
      </c>
      <c r="ARV160" s="33" t="str">
        <f t="shared" ca="1" si="1698"/>
        <v>--</v>
      </c>
      <c r="ARW160" s="33" t="str">
        <f t="shared" ca="1" si="1698"/>
        <v>--</v>
      </c>
      <c r="ARX160" s="33" t="str">
        <f t="shared" ca="1" si="1698"/>
        <v>--</v>
      </c>
      <c r="ARY160" s="33" t="str">
        <f t="shared" ca="1" si="1698"/>
        <v>--</v>
      </c>
      <c r="ARZ160" s="33" t="str">
        <f t="shared" ca="1" si="1698"/>
        <v>--</v>
      </c>
      <c r="ASA160" s="33" t="str">
        <f t="shared" ca="1" si="1698"/>
        <v>--</v>
      </c>
      <c r="ASB160" s="33" t="str">
        <f t="shared" ca="1" si="1698"/>
        <v>--</v>
      </c>
      <c r="ASC160" s="33" t="str">
        <f t="shared" ca="1" si="1698"/>
        <v>--</v>
      </c>
      <c r="ASD160" s="33" t="str">
        <f t="shared" ref="ASD160:ASE160" ca="1" si="1699">IFERROR(IF(ASD148="Yes", 0, ASD159),"--")</f>
        <v>--</v>
      </c>
      <c r="ASE160" s="33" t="str">
        <f t="shared" ca="1" si="1699"/>
        <v>--</v>
      </c>
      <c r="ASF160" s="33" t="str">
        <f t="shared" ref="ASF160:ASJ160" ca="1" si="1700">IFERROR(IF(ASF148="Yes", 0, ASF159),"--")</f>
        <v>--</v>
      </c>
      <c r="ASG160" s="33" t="str">
        <f t="shared" ca="1" si="1700"/>
        <v>--</v>
      </c>
      <c r="ASH160" s="33" t="str">
        <f t="shared" ca="1" si="1700"/>
        <v>--</v>
      </c>
      <c r="ASI160" s="33" t="str">
        <f t="shared" ca="1" si="1700"/>
        <v>--</v>
      </c>
      <c r="ASJ160" s="33" t="str">
        <f t="shared" ca="1" si="1700"/>
        <v>--</v>
      </c>
      <c r="ASK160" s="33" t="str">
        <f t="shared" ref="ASK160:ASM160" ca="1" si="1701">IFERROR(IF(ASK148="Yes", 0, ASK159),"--")</f>
        <v>--</v>
      </c>
      <c r="ASL160" s="33" t="str">
        <f t="shared" ca="1" si="1701"/>
        <v>--</v>
      </c>
      <c r="ASM160" s="33" t="str">
        <f t="shared" ca="1" si="1701"/>
        <v>--</v>
      </c>
      <c r="ASN160" s="33" t="str">
        <f t="shared" ref="ASN160:AST160" ca="1" si="1702">IFERROR(IF(ASN148="Yes", 0, ASN159),"--")</f>
        <v>--</v>
      </c>
      <c r="ASO160" s="33" t="str">
        <f t="shared" ca="1" si="1702"/>
        <v>--</v>
      </c>
      <c r="ASP160" s="33" t="str">
        <f t="shared" ca="1" si="1702"/>
        <v>--</v>
      </c>
      <c r="ASQ160" s="33" t="str">
        <f t="shared" ca="1" si="1702"/>
        <v>--</v>
      </c>
      <c r="ASR160" s="33" t="str">
        <f t="shared" ca="1" si="1702"/>
        <v>--</v>
      </c>
      <c r="ASS160" s="33" t="str">
        <f t="shared" ca="1" si="1702"/>
        <v>--</v>
      </c>
      <c r="AST160" s="33" t="str">
        <f t="shared" ca="1" si="1702"/>
        <v>--</v>
      </c>
      <c r="ASU160" s="33" t="str">
        <f t="shared" ref="ASU160:ATX160" ca="1" si="1703">IFERROR(IF(ASU148="Yes", 0, ASU159),"--")</f>
        <v>--</v>
      </c>
      <c r="ASV160" s="33" t="str">
        <f t="shared" ca="1" si="1703"/>
        <v>--</v>
      </c>
      <c r="ASW160" s="33" t="str">
        <f t="shared" ca="1" si="1703"/>
        <v>--</v>
      </c>
      <c r="ASX160" s="33" t="str">
        <f t="shared" ca="1" si="1703"/>
        <v>--</v>
      </c>
      <c r="ASY160" s="33" t="str">
        <f t="shared" ca="1" si="1703"/>
        <v>--</v>
      </c>
      <c r="ASZ160" s="33" t="str">
        <f t="shared" ca="1" si="1703"/>
        <v>--</v>
      </c>
      <c r="ATA160" s="33" t="str">
        <f t="shared" ca="1" si="1703"/>
        <v>--</v>
      </c>
      <c r="ATB160" s="33" t="str">
        <f t="shared" ca="1" si="1703"/>
        <v>--</v>
      </c>
      <c r="ATC160" s="33" t="str">
        <f t="shared" ca="1" si="1703"/>
        <v>--</v>
      </c>
      <c r="ATD160" s="33" t="str">
        <f t="shared" ca="1" si="1703"/>
        <v>--</v>
      </c>
      <c r="ATE160" s="33" t="str">
        <f t="shared" ca="1" si="1703"/>
        <v>--</v>
      </c>
      <c r="ATF160" s="33" t="str">
        <f t="shared" ca="1" si="1703"/>
        <v>--</v>
      </c>
      <c r="ATG160" s="33" t="str">
        <f t="shared" ca="1" si="1703"/>
        <v>--</v>
      </c>
      <c r="ATH160" s="33" t="str">
        <f t="shared" ca="1" si="1703"/>
        <v>--</v>
      </c>
      <c r="ATI160" s="33" t="str">
        <f t="shared" ca="1" si="1703"/>
        <v>--</v>
      </c>
      <c r="ATJ160" s="33" t="str">
        <f t="shared" ca="1" si="1703"/>
        <v>--</v>
      </c>
      <c r="ATK160" s="33" t="str">
        <f t="shared" ca="1" si="1703"/>
        <v>--</v>
      </c>
      <c r="ATL160" s="33" t="str">
        <f t="shared" ca="1" si="1703"/>
        <v>--</v>
      </c>
      <c r="ATM160" s="33" t="str">
        <f t="shared" ca="1" si="1703"/>
        <v>--</v>
      </c>
      <c r="ATN160" s="33" t="str">
        <f t="shared" ca="1" si="1703"/>
        <v>--</v>
      </c>
      <c r="ATO160" s="33" t="str">
        <f t="shared" ca="1" si="1703"/>
        <v>--</v>
      </c>
      <c r="ATP160" s="33" t="str">
        <f t="shared" ca="1" si="1703"/>
        <v>--</v>
      </c>
      <c r="ATQ160" s="33" t="str">
        <f t="shared" ca="1" si="1703"/>
        <v>--</v>
      </c>
      <c r="ATR160" s="33" t="str">
        <f t="shared" ca="1" si="1703"/>
        <v>--</v>
      </c>
      <c r="ATS160" s="33" t="str">
        <f t="shared" ca="1" si="1703"/>
        <v>--</v>
      </c>
      <c r="ATT160" s="33" t="str">
        <f t="shared" ca="1" si="1703"/>
        <v>--</v>
      </c>
      <c r="ATU160" s="33" t="str">
        <f t="shared" ca="1" si="1703"/>
        <v>--</v>
      </c>
      <c r="ATV160" s="33" t="str">
        <f t="shared" ca="1" si="1703"/>
        <v>--</v>
      </c>
      <c r="ATW160" s="33" t="str">
        <f t="shared" ca="1" si="1703"/>
        <v>--</v>
      </c>
      <c r="ATX160" s="33" t="str">
        <f t="shared" ca="1" si="1703"/>
        <v>--</v>
      </c>
      <c r="ATY160" s="33" t="str">
        <f t="shared" ref="ATY160:AVG160" ca="1" si="1704">IFERROR(IF(ATY148="Yes", 0, ATY159),"--")</f>
        <v>--</v>
      </c>
      <c r="ATZ160" s="33" t="str">
        <f t="shared" ca="1" si="1704"/>
        <v>--</v>
      </c>
      <c r="AUA160" s="33" t="str">
        <f t="shared" ca="1" si="1704"/>
        <v>--</v>
      </c>
      <c r="AUB160" s="33" t="str">
        <f t="shared" ca="1" si="1704"/>
        <v>--</v>
      </c>
      <c r="AUC160" s="33" t="str">
        <f t="shared" ca="1" si="1704"/>
        <v>--</v>
      </c>
      <c r="AUD160" s="33" t="str">
        <f t="shared" ca="1" si="1704"/>
        <v>--</v>
      </c>
      <c r="AUE160" s="33" t="str">
        <f t="shared" ca="1" si="1704"/>
        <v>--</v>
      </c>
      <c r="AUF160" s="33" t="str">
        <f t="shared" ca="1" si="1704"/>
        <v>--</v>
      </c>
      <c r="AUG160" s="33" t="str">
        <f t="shared" ca="1" si="1704"/>
        <v>--</v>
      </c>
      <c r="AUH160" s="33" t="str">
        <f t="shared" ca="1" si="1704"/>
        <v>--</v>
      </c>
      <c r="AUI160" s="33" t="str">
        <f t="shared" ca="1" si="1704"/>
        <v>--</v>
      </c>
      <c r="AUJ160" s="33" t="str">
        <f t="shared" ca="1" si="1704"/>
        <v>--</v>
      </c>
      <c r="AUK160" s="33" t="str">
        <f t="shared" ca="1" si="1704"/>
        <v>--</v>
      </c>
      <c r="AUL160" s="33" t="str">
        <f t="shared" ca="1" si="1704"/>
        <v>--</v>
      </c>
      <c r="AUM160" s="33" t="str">
        <f t="shared" ca="1" si="1704"/>
        <v>--</v>
      </c>
      <c r="AUN160" s="33" t="str">
        <f t="shared" ca="1" si="1704"/>
        <v>--</v>
      </c>
      <c r="AUO160" s="33" t="str">
        <f t="shared" ca="1" si="1704"/>
        <v>--</v>
      </c>
      <c r="AUP160" s="33" t="str">
        <f t="shared" ca="1" si="1704"/>
        <v>--</v>
      </c>
      <c r="AUQ160" s="33" t="str">
        <f t="shared" ca="1" si="1704"/>
        <v>--</v>
      </c>
      <c r="AUR160" s="33" t="str">
        <f t="shared" ca="1" si="1704"/>
        <v>--</v>
      </c>
      <c r="AUS160" s="33" t="str">
        <f t="shared" ca="1" si="1704"/>
        <v>--</v>
      </c>
      <c r="AUT160" s="33" t="str">
        <f t="shared" ca="1" si="1704"/>
        <v>--</v>
      </c>
      <c r="AUU160" s="33" t="str">
        <f t="shared" ca="1" si="1704"/>
        <v>--</v>
      </c>
      <c r="AUV160" s="33" t="str">
        <f t="shared" ca="1" si="1704"/>
        <v>--</v>
      </c>
      <c r="AUW160" s="33" t="str">
        <f t="shared" ca="1" si="1704"/>
        <v>--</v>
      </c>
      <c r="AUX160" s="33" t="str">
        <f t="shared" ca="1" si="1704"/>
        <v>--</v>
      </c>
      <c r="AUY160" s="33" t="str">
        <f t="shared" ca="1" si="1704"/>
        <v>--</v>
      </c>
      <c r="AUZ160" s="33" t="str">
        <f t="shared" ca="1" si="1704"/>
        <v>--</v>
      </c>
      <c r="AVA160" s="33" t="str">
        <f t="shared" ca="1" si="1704"/>
        <v>--</v>
      </c>
      <c r="AVB160" s="33" t="str">
        <f t="shared" ca="1" si="1704"/>
        <v>--</v>
      </c>
      <c r="AVC160" s="33" t="str">
        <f t="shared" ca="1" si="1704"/>
        <v>--</v>
      </c>
      <c r="AVD160" s="33" t="str">
        <f t="shared" ca="1" si="1704"/>
        <v>--</v>
      </c>
      <c r="AVE160" s="33" t="str">
        <f t="shared" ca="1" si="1704"/>
        <v>--</v>
      </c>
      <c r="AVF160" s="33" t="str">
        <f t="shared" ca="1" si="1704"/>
        <v>--</v>
      </c>
      <c r="AVG160" s="33" t="str">
        <f t="shared" ca="1" si="1704"/>
        <v>--</v>
      </c>
      <c r="AVH160" s="33" t="str">
        <f t="shared" ref="AVH160:AVK160" ca="1" si="1705">IFERROR(IF(AVH148="Yes", 0, AVH159),"--")</f>
        <v>--</v>
      </c>
      <c r="AVI160" s="33" t="str">
        <f t="shared" ca="1" si="1705"/>
        <v>--</v>
      </c>
      <c r="AVJ160" s="33" t="str">
        <f t="shared" ca="1" si="1705"/>
        <v>--</v>
      </c>
      <c r="AVK160" s="33" t="str">
        <f t="shared" ca="1" si="1705"/>
        <v>--</v>
      </c>
      <c r="AVL160" s="33" t="str">
        <f t="shared" ref="AVL160:AVN160" ca="1" si="1706">IFERROR(IF(AVL148="Yes", 0, AVL159),"--")</f>
        <v>--</v>
      </c>
      <c r="AVM160" s="33" t="str">
        <f t="shared" ca="1" si="1706"/>
        <v>--</v>
      </c>
      <c r="AVN160" s="33" t="str">
        <f t="shared" ca="1" si="1706"/>
        <v>--</v>
      </c>
      <c r="AVO160" s="33" t="str">
        <f t="shared" ref="AVO160:AWV160" ca="1" si="1707">IFERROR(IF(AVO148="Yes", 0, AVO159),"--")</f>
        <v>--</v>
      </c>
      <c r="AVP160" s="33" t="str">
        <f t="shared" ca="1" si="1707"/>
        <v>--</v>
      </c>
      <c r="AVQ160" s="33" t="str">
        <f t="shared" ca="1" si="1707"/>
        <v>--</v>
      </c>
      <c r="AVR160" s="33" t="str">
        <f t="shared" ca="1" si="1707"/>
        <v>--</v>
      </c>
      <c r="AVS160" s="33" t="str">
        <f t="shared" ca="1" si="1707"/>
        <v>--</v>
      </c>
      <c r="AVT160" s="33" t="str">
        <f t="shared" ca="1" si="1707"/>
        <v>--</v>
      </c>
      <c r="AVU160" s="33" t="str">
        <f t="shared" ca="1" si="1707"/>
        <v>--</v>
      </c>
      <c r="AVV160" s="33" t="str">
        <f t="shared" ca="1" si="1707"/>
        <v>--</v>
      </c>
      <c r="AVW160" s="33" t="str">
        <f t="shared" ca="1" si="1707"/>
        <v>--</v>
      </c>
      <c r="AVX160" s="33" t="str">
        <f t="shared" ca="1" si="1707"/>
        <v>--</v>
      </c>
      <c r="AVY160" s="33" t="str">
        <f t="shared" ca="1" si="1707"/>
        <v>--</v>
      </c>
      <c r="AVZ160" s="33" t="str">
        <f t="shared" ca="1" si="1707"/>
        <v>--</v>
      </c>
      <c r="AWA160" s="33" t="str">
        <f t="shared" ca="1" si="1707"/>
        <v>--</v>
      </c>
      <c r="AWB160" s="33" t="str">
        <f t="shared" ca="1" si="1707"/>
        <v>--</v>
      </c>
      <c r="AWC160" s="33" t="str">
        <f t="shared" ca="1" si="1707"/>
        <v>--</v>
      </c>
      <c r="AWD160" s="33" t="str">
        <f t="shared" ca="1" si="1707"/>
        <v>--</v>
      </c>
      <c r="AWE160" s="33" t="str">
        <f t="shared" ca="1" si="1707"/>
        <v>--</v>
      </c>
      <c r="AWF160" s="33" t="str">
        <f t="shared" ca="1" si="1707"/>
        <v>--</v>
      </c>
      <c r="AWG160" s="33" t="str">
        <f t="shared" ca="1" si="1707"/>
        <v>--</v>
      </c>
      <c r="AWH160" s="33" t="str">
        <f t="shared" ca="1" si="1707"/>
        <v>--</v>
      </c>
      <c r="AWI160" s="33" t="str">
        <f t="shared" ca="1" si="1707"/>
        <v>--</v>
      </c>
      <c r="AWJ160" s="33" t="str">
        <f t="shared" ca="1" si="1707"/>
        <v>--</v>
      </c>
      <c r="AWK160" s="33" t="str">
        <f t="shared" ca="1" si="1707"/>
        <v>--</v>
      </c>
      <c r="AWL160" s="33" t="str">
        <f t="shared" ca="1" si="1707"/>
        <v>--</v>
      </c>
      <c r="AWM160" s="33" t="str">
        <f t="shared" ca="1" si="1707"/>
        <v>--</v>
      </c>
      <c r="AWN160" s="33" t="str">
        <f t="shared" ca="1" si="1707"/>
        <v>--</v>
      </c>
      <c r="AWO160" s="33" t="str">
        <f t="shared" ca="1" si="1707"/>
        <v>--</v>
      </c>
      <c r="AWP160" s="33" t="str">
        <f t="shared" ca="1" si="1707"/>
        <v>--</v>
      </c>
      <c r="AWQ160" s="33" t="str">
        <f t="shared" ca="1" si="1707"/>
        <v>--</v>
      </c>
      <c r="AWR160" s="33" t="str">
        <f t="shared" ca="1" si="1707"/>
        <v>--</v>
      </c>
      <c r="AWS160" s="33" t="str">
        <f t="shared" ca="1" si="1707"/>
        <v>--</v>
      </c>
      <c r="AWT160" s="33" t="str">
        <f t="shared" ca="1" si="1707"/>
        <v>--</v>
      </c>
      <c r="AWU160" s="33" t="str">
        <f t="shared" ca="1" si="1707"/>
        <v>--</v>
      </c>
      <c r="AWV160" s="33" t="str">
        <f t="shared" ca="1" si="1707"/>
        <v>--</v>
      </c>
      <c r="AWW160" s="33" t="str">
        <f t="shared" ref="AWW160:AXG160" ca="1" si="1708">IFERROR(IF(AWW148="Yes", 0, AWW159),"--")</f>
        <v>--</v>
      </c>
      <c r="AWX160" s="33" t="str">
        <f t="shared" ca="1" si="1708"/>
        <v>--</v>
      </c>
      <c r="AWY160" s="33" t="str">
        <f t="shared" ca="1" si="1708"/>
        <v>--</v>
      </c>
      <c r="AWZ160" s="33" t="str">
        <f t="shared" ca="1" si="1708"/>
        <v>--</v>
      </c>
      <c r="AXA160" s="33" t="str">
        <f t="shared" ca="1" si="1708"/>
        <v>--</v>
      </c>
      <c r="AXB160" s="33" t="str">
        <f t="shared" ca="1" si="1708"/>
        <v>--</v>
      </c>
      <c r="AXC160" s="33" t="str">
        <f t="shared" ca="1" si="1708"/>
        <v>--</v>
      </c>
      <c r="AXD160" s="33" t="str">
        <f t="shared" ca="1" si="1708"/>
        <v>--</v>
      </c>
      <c r="AXE160" s="33" t="str">
        <f t="shared" ca="1" si="1708"/>
        <v>--</v>
      </c>
      <c r="AXF160" s="33" t="str">
        <f t="shared" ca="1" si="1708"/>
        <v>--</v>
      </c>
      <c r="AXG160" s="33" t="str">
        <f t="shared" ca="1" si="1708"/>
        <v>--</v>
      </c>
      <c r="AXH160" s="33" t="str">
        <f t="shared" ref="AXH160:AXN160" ca="1" si="1709">IFERROR(IF(AXH148="Yes", 0, AXH159),"--")</f>
        <v>--</v>
      </c>
      <c r="AXI160" s="33" t="str">
        <f t="shared" ca="1" si="1709"/>
        <v>--</v>
      </c>
      <c r="AXJ160" s="33" t="str">
        <f t="shared" ca="1" si="1709"/>
        <v>--</v>
      </c>
      <c r="AXK160" s="33" t="str">
        <f t="shared" ca="1" si="1709"/>
        <v>--</v>
      </c>
      <c r="AXL160" s="33" t="str">
        <f t="shared" ca="1" si="1709"/>
        <v>--</v>
      </c>
      <c r="AXM160" s="33" t="str">
        <f t="shared" ca="1" si="1709"/>
        <v>--</v>
      </c>
      <c r="AXN160" s="33" t="str">
        <f t="shared" ca="1" si="1709"/>
        <v>--</v>
      </c>
      <c r="AXO160" s="33" t="str">
        <f t="shared" ref="AXO160:AXS160" ca="1" si="1710">IFERROR(IF(AXO148="Yes", 0, AXO159),"--")</f>
        <v>--</v>
      </c>
      <c r="AXP160" s="33" t="str">
        <f t="shared" ca="1" si="1710"/>
        <v>--</v>
      </c>
      <c r="AXQ160" s="33" t="str">
        <f t="shared" ca="1" si="1710"/>
        <v>--</v>
      </c>
      <c r="AXR160" s="33" t="str">
        <f t="shared" ca="1" si="1710"/>
        <v>--</v>
      </c>
      <c r="AXS160" s="33" t="str">
        <f t="shared" ca="1" si="1710"/>
        <v>--</v>
      </c>
      <c r="AXT160" s="33" t="str">
        <f t="shared" ref="AXT160:AXZ160" ca="1" si="1711">IFERROR(IF(AXT148="Yes", 0, AXT159),"--")</f>
        <v>--</v>
      </c>
      <c r="AXU160" s="33" t="str">
        <f t="shared" ca="1" si="1711"/>
        <v>--</v>
      </c>
      <c r="AXV160" s="33" t="str">
        <f t="shared" ca="1" si="1711"/>
        <v>--</v>
      </c>
      <c r="AXW160" s="33" t="str">
        <f t="shared" ca="1" si="1711"/>
        <v>--</v>
      </c>
      <c r="AXX160" s="33" t="str">
        <f t="shared" ca="1" si="1711"/>
        <v>--</v>
      </c>
      <c r="AXY160" s="33" t="str">
        <f t="shared" ca="1" si="1711"/>
        <v>--</v>
      </c>
      <c r="AXZ160" s="33" t="str">
        <f t="shared" ca="1" si="1711"/>
        <v>--</v>
      </c>
      <c r="AYA160" s="33" t="str">
        <f t="shared" ref="AYA160:AYK160" ca="1" si="1712">IFERROR(IF(AYA148="Yes", 0, AYA159),"--")</f>
        <v>--</v>
      </c>
      <c r="AYB160" s="33" t="str">
        <f t="shared" ca="1" si="1712"/>
        <v>--</v>
      </c>
      <c r="AYC160" s="33" t="str">
        <f t="shared" ca="1" si="1712"/>
        <v>--</v>
      </c>
      <c r="AYD160" s="33" t="str">
        <f t="shared" ca="1" si="1712"/>
        <v>--</v>
      </c>
      <c r="AYE160" s="33" t="str">
        <f t="shared" ca="1" si="1712"/>
        <v>--</v>
      </c>
      <c r="AYF160" s="33" t="str">
        <f t="shared" ca="1" si="1712"/>
        <v>--</v>
      </c>
      <c r="AYG160" s="33" t="str">
        <f t="shared" ca="1" si="1712"/>
        <v>--</v>
      </c>
      <c r="AYH160" s="33" t="str">
        <f t="shared" ca="1" si="1712"/>
        <v>--</v>
      </c>
      <c r="AYI160" s="33" t="str">
        <f t="shared" ca="1" si="1712"/>
        <v>--</v>
      </c>
      <c r="AYJ160" s="33" t="str">
        <f t="shared" ca="1" si="1712"/>
        <v>--</v>
      </c>
      <c r="AYK160" s="33" t="str">
        <f t="shared" ca="1" si="1712"/>
        <v>--</v>
      </c>
      <c r="AYL160" s="33" t="str">
        <f t="shared" ref="AYL160:AYO160" ca="1" si="1713">IFERROR(IF(AYL148="Yes", 0, AYL159),"--")</f>
        <v>--</v>
      </c>
      <c r="AYM160" s="33" t="str">
        <f t="shared" ca="1" si="1713"/>
        <v>--</v>
      </c>
      <c r="AYN160" s="33" t="str">
        <f t="shared" ca="1" si="1713"/>
        <v>--</v>
      </c>
      <c r="AYO160" s="33" t="str">
        <f t="shared" ca="1" si="1713"/>
        <v>--</v>
      </c>
      <c r="AYP160" s="33" t="str">
        <f t="shared" ref="AYP160:AYZ160" ca="1" si="1714">IFERROR(IF(AYP148="Yes", 0, AYP159),"--")</f>
        <v>--</v>
      </c>
      <c r="AYQ160" s="33" t="str">
        <f t="shared" ca="1" si="1714"/>
        <v>--</v>
      </c>
      <c r="AYR160" s="33" t="str">
        <f t="shared" ca="1" si="1714"/>
        <v>--</v>
      </c>
      <c r="AYS160" s="33" t="str">
        <f t="shared" ca="1" si="1714"/>
        <v>--</v>
      </c>
      <c r="AYT160" s="33" t="str">
        <f t="shared" ca="1" si="1714"/>
        <v>--</v>
      </c>
      <c r="AYU160" s="33" t="str">
        <f t="shared" ca="1" si="1714"/>
        <v>--</v>
      </c>
      <c r="AYV160" s="33" t="str">
        <f t="shared" ca="1" si="1714"/>
        <v>--</v>
      </c>
      <c r="AYW160" s="33" t="str">
        <f t="shared" ca="1" si="1714"/>
        <v>--</v>
      </c>
      <c r="AYX160" s="33" t="str">
        <f t="shared" ca="1" si="1714"/>
        <v>--</v>
      </c>
      <c r="AYY160" s="33" t="str">
        <f t="shared" ca="1" si="1714"/>
        <v>--</v>
      </c>
      <c r="AYZ160" s="33" t="str">
        <f t="shared" ca="1" si="1714"/>
        <v>--</v>
      </c>
      <c r="AZA160" s="33" t="str">
        <f t="shared" ref="AZA160:AZI160" ca="1" si="1715">IFERROR(IF(AZA148="Yes", 0, AZA159),"--")</f>
        <v>--</v>
      </c>
      <c r="AZB160" s="33" t="str">
        <f t="shared" ca="1" si="1715"/>
        <v>--</v>
      </c>
      <c r="AZC160" s="33" t="str">
        <f t="shared" ca="1" si="1715"/>
        <v>--</v>
      </c>
      <c r="AZD160" s="33" t="str">
        <f t="shared" ca="1" si="1715"/>
        <v>--</v>
      </c>
      <c r="AZE160" s="33" t="str">
        <f t="shared" ca="1" si="1715"/>
        <v>--</v>
      </c>
      <c r="AZF160" s="33" t="str">
        <f t="shared" ca="1" si="1715"/>
        <v>--</v>
      </c>
      <c r="AZG160" s="33" t="str">
        <f t="shared" ca="1" si="1715"/>
        <v>--</v>
      </c>
      <c r="AZH160" s="33" t="str">
        <f t="shared" ca="1" si="1715"/>
        <v>--</v>
      </c>
      <c r="AZI160" s="33" t="str">
        <f t="shared" ca="1" si="1715"/>
        <v>--</v>
      </c>
      <c r="AZJ160" s="33" t="str">
        <f t="shared" ref="AZJ160:AZP160" ca="1" si="1716">IFERROR(IF(AZJ148="Yes", 0, AZJ159),"--")</f>
        <v>--</v>
      </c>
      <c r="AZK160" s="33" t="str">
        <f t="shared" ca="1" si="1716"/>
        <v>--</v>
      </c>
      <c r="AZL160" s="33" t="str">
        <f t="shared" ca="1" si="1716"/>
        <v>--</v>
      </c>
      <c r="AZM160" s="33" t="str">
        <f t="shared" ca="1" si="1716"/>
        <v>--</v>
      </c>
      <c r="AZN160" s="33" t="str">
        <f t="shared" ca="1" si="1716"/>
        <v>--</v>
      </c>
      <c r="AZO160" s="33" t="str">
        <f t="shared" ca="1" si="1716"/>
        <v>--</v>
      </c>
      <c r="AZP160" s="33" t="str">
        <f t="shared" ca="1" si="1716"/>
        <v>--</v>
      </c>
      <c r="AZQ160" s="33" t="str">
        <f t="shared" ref="AZQ160:AZU160" ca="1" si="1717">IFERROR(IF(AZQ148="Yes", 0, AZQ159),"--")</f>
        <v>--</v>
      </c>
      <c r="AZR160" s="33" t="str">
        <f t="shared" ca="1" si="1717"/>
        <v>--</v>
      </c>
      <c r="AZS160" s="33" t="str">
        <f t="shared" ca="1" si="1717"/>
        <v>--</v>
      </c>
      <c r="AZT160" s="33" t="str">
        <f t="shared" ca="1" si="1717"/>
        <v>--</v>
      </c>
      <c r="AZU160" s="33" t="str">
        <f t="shared" ca="1" si="1717"/>
        <v>--</v>
      </c>
      <c r="AZV160" s="33" t="str">
        <f t="shared" ref="AZV160:AZW160" ca="1" si="1718">IFERROR(IF(AZV148="Yes", 0, AZV159),"--")</f>
        <v>--</v>
      </c>
      <c r="AZW160" s="33" t="str">
        <f t="shared" ca="1" si="1718"/>
        <v>--</v>
      </c>
      <c r="AZX160" s="33" t="str">
        <f t="shared" ref="AZX160:BAK160" ca="1" si="1719">IFERROR(IF(AZX148="Yes", 0, AZX159),"--")</f>
        <v>--</v>
      </c>
      <c r="AZY160" s="33" t="str">
        <f t="shared" ca="1" si="1719"/>
        <v>--</v>
      </c>
      <c r="AZZ160" s="33" t="str">
        <f t="shared" ca="1" si="1719"/>
        <v>--</v>
      </c>
      <c r="BAA160" s="33" t="str">
        <f t="shared" ca="1" si="1719"/>
        <v>--</v>
      </c>
      <c r="BAB160" s="33" t="str">
        <f t="shared" ca="1" si="1719"/>
        <v>--</v>
      </c>
      <c r="BAC160" s="33" t="str">
        <f t="shared" ca="1" si="1719"/>
        <v>--</v>
      </c>
      <c r="BAD160" s="33" t="str">
        <f t="shared" ca="1" si="1719"/>
        <v>--</v>
      </c>
      <c r="BAE160" s="33" t="str">
        <f t="shared" ca="1" si="1719"/>
        <v>--</v>
      </c>
      <c r="BAF160" s="33" t="str">
        <f t="shared" ca="1" si="1719"/>
        <v>--</v>
      </c>
      <c r="BAG160" s="33" t="str">
        <f t="shared" ca="1" si="1719"/>
        <v>--</v>
      </c>
      <c r="BAH160" s="33" t="str">
        <f t="shared" ca="1" si="1719"/>
        <v>--</v>
      </c>
      <c r="BAI160" s="33" t="str">
        <f t="shared" ca="1" si="1719"/>
        <v>--</v>
      </c>
      <c r="BAJ160" s="33" t="str">
        <f t="shared" ca="1" si="1719"/>
        <v>--</v>
      </c>
      <c r="BAK160" s="33" t="str">
        <f t="shared" ca="1" si="1719"/>
        <v>--</v>
      </c>
      <c r="BAL160" s="33" t="str">
        <f t="shared" ref="BAL160:BAS160" ca="1" si="1720">IFERROR(IF(BAL148="Yes", 0, BAL159),"--")</f>
        <v>--</v>
      </c>
      <c r="BAM160" s="33" t="str">
        <f t="shared" ca="1" si="1720"/>
        <v>--</v>
      </c>
      <c r="BAN160" s="33" t="str">
        <f t="shared" ca="1" si="1720"/>
        <v>--</v>
      </c>
      <c r="BAO160" s="33" t="str">
        <f t="shared" ca="1" si="1720"/>
        <v>--</v>
      </c>
      <c r="BAP160" s="33" t="str">
        <f t="shared" ca="1" si="1720"/>
        <v>--</v>
      </c>
      <c r="BAQ160" s="33" t="str">
        <f t="shared" ca="1" si="1720"/>
        <v>--</v>
      </c>
      <c r="BAR160" s="33" t="str">
        <f t="shared" ca="1" si="1720"/>
        <v>--</v>
      </c>
      <c r="BAS160" s="33" t="str">
        <f t="shared" ca="1" si="1720"/>
        <v>--</v>
      </c>
      <c r="BAT160" s="33" t="str">
        <f t="shared" ref="BAT160:BBE160" ca="1" si="1721">IFERROR(IF(BAT148="Yes", 0, BAT159),"--")</f>
        <v>--</v>
      </c>
      <c r="BAU160" s="33" t="str">
        <f t="shared" ca="1" si="1721"/>
        <v>--</v>
      </c>
      <c r="BAV160" s="33" t="str">
        <f t="shared" ca="1" si="1721"/>
        <v>--</v>
      </c>
      <c r="BAW160" s="33" t="str">
        <f t="shared" ca="1" si="1721"/>
        <v>--</v>
      </c>
      <c r="BAX160" s="33" t="str">
        <f t="shared" ca="1" si="1721"/>
        <v>--</v>
      </c>
      <c r="BAY160" s="33" t="str">
        <f t="shared" ca="1" si="1721"/>
        <v>--</v>
      </c>
      <c r="BAZ160" s="33" t="str">
        <f t="shared" ca="1" si="1721"/>
        <v>--</v>
      </c>
      <c r="BBA160" s="33" t="str">
        <f t="shared" ca="1" si="1721"/>
        <v>--</v>
      </c>
      <c r="BBB160" s="33" t="str">
        <f t="shared" ca="1" si="1721"/>
        <v>--</v>
      </c>
      <c r="BBC160" s="33" t="str">
        <f t="shared" ca="1" si="1721"/>
        <v>--</v>
      </c>
      <c r="BBD160" s="33" t="str">
        <f t="shared" ca="1" si="1721"/>
        <v>--</v>
      </c>
      <c r="BBE160" s="33" t="str">
        <f t="shared" ca="1" si="1721"/>
        <v>--</v>
      </c>
      <c r="BBF160" s="33" t="str">
        <f t="shared" ref="BBF160:BBO160" ca="1" si="1722">IFERROR(IF(BBF148="Yes", 0, BBF159),"--")</f>
        <v>--</v>
      </c>
      <c r="BBG160" s="33" t="str">
        <f t="shared" ca="1" si="1722"/>
        <v>--</v>
      </c>
      <c r="BBH160" s="33" t="str">
        <f t="shared" ca="1" si="1722"/>
        <v>--</v>
      </c>
      <c r="BBI160" s="33" t="str">
        <f t="shared" ca="1" si="1722"/>
        <v>--</v>
      </c>
      <c r="BBJ160" s="33" t="str">
        <f t="shared" ca="1" si="1722"/>
        <v>--</v>
      </c>
      <c r="BBK160" s="33" t="str">
        <f t="shared" ca="1" si="1722"/>
        <v>--</v>
      </c>
      <c r="BBL160" s="33" t="str">
        <f t="shared" ca="1" si="1722"/>
        <v>--</v>
      </c>
      <c r="BBM160" s="33" t="str">
        <f t="shared" ca="1" si="1722"/>
        <v>--</v>
      </c>
      <c r="BBN160" s="33" t="str">
        <f t="shared" ca="1" si="1722"/>
        <v>--</v>
      </c>
      <c r="BBO160" s="33" t="str">
        <f t="shared" ca="1" si="1722"/>
        <v>--</v>
      </c>
      <c r="BBP160" s="33" t="str">
        <f t="shared" ref="BBP160:BBR160" ca="1" si="1723">IFERROR(IF(BBP148="Yes", 0, BBP159),"--")</f>
        <v>--</v>
      </c>
      <c r="BBQ160" s="33" t="str">
        <f t="shared" ca="1" si="1723"/>
        <v>--</v>
      </c>
      <c r="BBR160" s="33" t="str">
        <f t="shared" ca="1" si="1723"/>
        <v>--</v>
      </c>
      <c r="BBS160" s="33" t="str">
        <f t="shared" ref="BBS160:BCD160" ca="1" si="1724">IFERROR(IF(BBS148="Yes", 0, BBS159),"--")</f>
        <v>--</v>
      </c>
      <c r="BBT160" s="33" t="str">
        <f t="shared" ca="1" si="1724"/>
        <v>--</v>
      </c>
      <c r="BBU160" s="33" t="str">
        <f t="shared" ca="1" si="1724"/>
        <v>--</v>
      </c>
      <c r="BBV160" s="33" t="str">
        <f t="shared" ca="1" si="1724"/>
        <v>--</v>
      </c>
      <c r="BBW160" s="33" t="str">
        <f t="shared" ca="1" si="1724"/>
        <v>--</v>
      </c>
      <c r="BBX160" s="33" t="str">
        <f t="shared" ca="1" si="1724"/>
        <v>--</v>
      </c>
      <c r="BBY160" s="33" t="str">
        <f t="shared" ca="1" si="1724"/>
        <v>--</v>
      </c>
      <c r="BBZ160" s="33" t="str">
        <f t="shared" ca="1" si="1724"/>
        <v>--</v>
      </c>
      <c r="BCA160" s="33" t="str">
        <f t="shared" ca="1" si="1724"/>
        <v>--</v>
      </c>
      <c r="BCB160" s="33" t="str">
        <f t="shared" ca="1" si="1724"/>
        <v>--</v>
      </c>
      <c r="BCC160" s="33" t="str">
        <f t="shared" ca="1" si="1724"/>
        <v>--</v>
      </c>
      <c r="BCD160" s="33" t="str">
        <f t="shared" ca="1" si="1724"/>
        <v>--</v>
      </c>
      <c r="BCE160" s="33" t="str">
        <f t="shared" ref="BCE160:BCJ160" ca="1" si="1725">IFERROR(IF(BCE148="Yes", 0, BCE159),"--")</f>
        <v>--</v>
      </c>
      <c r="BCF160" s="33" t="str">
        <f t="shared" ca="1" si="1725"/>
        <v>--</v>
      </c>
      <c r="BCG160" s="33" t="str">
        <f t="shared" ca="1" si="1725"/>
        <v>--</v>
      </c>
      <c r="BCH160" s="33" t="str">
        <f t="shared" ca="1" si="1725"/>
        <v>--</v>
      </c>
      <c r="BCI160" s="33" t="str">
        <f t="shared" ca="1" si="1725"/>
        <v>--</v>
      </c>
      <c r="BCJ160" s="33" t="str">
        <f t="shared" ca="1" si="1725"/>
        <v>--</v>
      </c>
      <c r="BCK160" s="33" t="str">
        <f t="shared" ref="BCK160:BCO160" ca="1" si="1726">IFERROR(IF(BCK148="Yes", 0, BCK159),"--")</f>
        <v>--</v>
      </c>
      <c r="BCL160" s="33" t="str">
        <f t="shared" ca="1" si="1726"/>
        <v>--</v>
      </c>
      <c r="BCM160" s="33" t="str">
        <f t="shared" ca="1" si="1726"/>
        <v>--</v>
      </c>
      <c r="BCN160" s="33" t="str">
        <f t="shared" ca="1" si="1726"/>
        <v>--</v>
      </c>
      <c r="BCO160" s="33" t="str">
        <f t="shared" ca="1" si="1726"/>
        <v>--</v>
      </c>
      <c r="BCP160" s="33" t="str">
        <f t="shared" ref="BCP160:BCT160" ca="1" si="1727">IFERROR(IF(BCP148="Yes", 0, BCP159),"--")</f>
        <v>--</v>
      </c>
      <c r="BCQ160" s="33" t="str">
        <f t="shared" ca="1" si="1727"/>
        <v>--</v>
      </c>
      <c r="BCR160" s="33" t="str">
        <f t="shared" ca="1" si="1727"/>
        <v>--</v>
      </c>
      <c r="BCS160" s="33" t="str">
        <f t="shared" ca="1" si="1727"/>
        <v>--</v>
      </c>
      <c r="BCT160" s="33" t="str">
        <f t="shared" ca="1" si="1727"/>
        <v>--</v>
      </c>
      <c r="BCU160" s="33" t="str">
        <f t="shared" ref="BCU160:BDF160" ca="1" si="1728">IFERROR(IF(BCU148="Yes", 0, BCU159),"--")</f>
        <v>--</v>
      </c>
      <c r="BCV160" s="33" t="str">
        <f t="shared" ca="1" si="1728"/>
        <v>--</v>
      </c>
      <c r="BCW160" s="33" t="str">
        <f t="shared" ca="1" si="1728"/>
        <v>--</v>
      </c>
      <c r="BCX160" s="33" t="str">
        <f t="shared" ca="1" si="1728"/>
        <v>--</v>
      </c>
      <c r="BCY160" s="33" t="str">
        <f t="shared" ca="1" si="1728"/>
        <v>--</v>
      </c>
      <c r="BCZ160" s="33" t="str">
        <f t="shared" ca="1" si="1728"/>
        <v>--</v>
      </c>
      <c r="BDA160" s="33" t="str">
        <f t="shared" ca="1" si="1728"/>
        <v>--</v>
      </c>
      <c r="BDB160" s="33" t="str">
        <f t="shared" ca="1" si="1728"/>
        <v>--</v>
      </c>
      <c r="BDC160" s="33" t="str">
        <f t="shared" ca="1" si="1728"/>
        <v>--</v>
      </c>
      <c r="BDD160" s="33" t="str">
        <f t="shared" ca="1" si="1728"/>
        <v>--</v>
      </c>
      <c r="BDE160" s="33" t="str">
        <f t="shared" ca="1" si="1728"/>
        <v>--</v>
      </c>
      <c r="BDF160" s="33" t="str">
        <f t="shared" ca="1" si="1728"/>
        <v>--</v>
      </c>
      <c r="BDG160" s="33" t="str">
        <f t="shared" ref="BDG160:BDS160" ca="1" si="1729">IFERROR(IF(BDG148="Yes", 0, BDG159),"--")</f>
        <v>--</v>
      </c>
      <c r="BDH160" s="33" t="str">
        <f t="shared" ca="1" si="1729"/>
        <v>--</v>
      </c>
      <c r="BDI160" s="33" t="str">
        <f t="shared" ca="1" si="1729"/>
        <v>--</v>
      </c>
      <c r="BDJ160" s="33" t="str">
        <f t="shared" ca="1" si="1729"/>
        <v>--</v>
      </c>
      <c r="BDK160" s="33" t="str">
        <f t="shared" ca="1" si="1729"/>
        <v>--</v>
      </c>
      <c r="BDL160" s="33" t="str">
        <f t="shared" ca="1" si="1729"/>
        <v>--</v>
      </c>
      <c r="BDM160" s="33" t="str">
        <f t="shared" ca="1" si="1729"/>
        <v>--</v>
      </c>
      <c r="BDN160" s="33" t="str">
        <f t="shared" ca="1" si="1729"/>
        <v>--</v>
      </c>
      <c r="BDO160" s="33" t="str">
        <f t="shared" ca="1" si="1729"/>
        <v>--</v>
      </c>
      <c r="BDP160" s="33" t="str">
        <f t="shared" ca="1" si="1729"/>
        <v>--</v>
      </c>
      <c r="BDQ160" s="33" t="str">
        <f t="shared" ca="1" si="1729"/>
        <v>--</v>
      </c>
      <c r="BDR160" s="33" t="str">
        <f t="shared" ca="1" si="1729"/>
        <v>--</v>
      </c>
      <c r="BDS160" s="33" t="str">
        <f t="shared" ca="1" si="1729"/>
        <v>--</v>
      </c>
      <c r="BDT160" s="33" t="str">
        <f t="shared" ref="BDT160:BDU160" ca="1" si="1730">IFERROR(IF(BDT148="Yes", 0, BDT159),"--")</f>
        <v>--</v>
      </c>
      <c r="BDU160" s="33" t="str">
        <f t="shared" ca="1" si="1730"/>
        <v>--</v>
      </c>
      <c r="BDV160" s="33" t="str">
        <f t="shared" ref="BDV160:BDX160" ca="1" si="1731">IFERROR(IF(BDV148="Yes", 0, BDV159),"--")</f>
        <v>--</v>
      </c>
      <c r="BDW160" s="33" t="str">
        <f t="shared" ca="1" si="1731"/>
        <v>--</v>
      </c>
      <c r="BDX160" s="33" t="str">
        <f t="shared" ca="1" si="1731"/>
        <v>--</v>
      </c>
      <c r="BDY160" s="33" t="str">
        <f t="shared" ref="BDY160:BEC160" ca="1" si="1732">IFERROR(IF(BDY148="Yes", 0, BDY159),"--")</f>
        <v>--</v>
      </c>
      <c r="BDZ160" s="33" t="str">
        <f t="shared" ca="1" si="1732"/>
        <v>--</v>
      </c>
      <c r="BEA160" s="33" t="str">
        <f t="shared" ca="1" si="1732"/>
        <v>--</v>
      </c>
      <c r="BEB160" s="33" t="str">
        <f t="shared" ca="1" si="1732"/>
        <v>--</v>
      </c>
      <c r="BEC160" s="33" t="str">
        <f t="shared" ca="1" si="1732"/>
        <v>--</v>
      </c>
      <c r="BED160" s="33" t="str">
        <f t="shared" ref="BED160:BER160" ca="1" si="1733">IFERROR(IF(BED148="Yes", 0, BED159),"--")</f>
        <v>--</v>
      </c>
      <c r="BEE160" s="33" t="str">
        <f t="shared" ca="1" si="1733"/>
        <v>--</v>
      </c>
      <c r="BEF160" s="33" t="str">
        <f t="shared" ca="1" si="1733"/>
        <v>--</v>
      </c>
      <c r="BEG160" s="33" t="str">
        <f t="shared" ca="1" si="1733"/>
        <v>--</v>
      </c>
      <c r="BEH160" s="33" t="str">
        <f t="shared" ca="1" si="1733"/>
        <v>--</v>
      </c>
      <c r="BEI160" s="33" t="str">
        <f t="shared" ca="1" si="1733"/>
        <v>--</v>
      </c>
      <c r="BEJ160" s="33" t="str">
        <f t="shared" ca="1" si="1733"/>
        <v>--</v>
      </c>
      <c r="BEK160" s="33" t="str">
        <f t="shared" ca="1" si="1733"/>
        <v>--</v>
      </c>
      <c r="BEL160" s="33" t="str">
        <f t="shared" ca="1" si="1733"/>
        <v>--</v>
      </c>
      <c r="BEM160" s="33" t="str">
        <f t="shared" ca="1" si="1733"/>
        <v>--</v>
      </c>
      <c r="BEN160" s="33" t="str">
        <f t="shared" ca="1" si="1733"/>
        <v>--</v>
      </c>
      <c r="BEO160" s="33" t="str">
        <f t="shared" ca="1" si="1733"/>
        <v>--</v>
      </c>
      <c r="BEP160" s="33" t="str">
        <f t="shared" ca="1" si="1733"/>
        <v>--</v>
      </c>
      <c r="BEQ160" s="33" t="str">
        <f t="shared" ca="1" si="1733"/>
        <v>--</v>
      </c>
      <c r="BER160" s="33" t="str">
        <f t="shared" ca="1" si="1733"/>
        <v>--</v>
      </c>
      <c r="BES160" s="33" t="str">
        <f t="shared" ref="BES160:BEU160" ca="1" si="1734">IFERROR(IF(BES148="Yes", 0, BES159),"--")</f>
        <v>--</v>
      </c>
      <c r="BET160" s="33" t="str">
        <f t="shared" ca="1" si="1734"/>
        <v>--</v>
      </c>
      <c r="BEU160" s="33" t="str">
        <f t="shared" ca="1" si="1734"/>
        <v>--</v>
      </c>
      <c r="BEV160" s="33" t="str">
        <f t="shared" ref="BEV160:BEW160" ca="1" si="1735">IFERROR(IF(BEV148="Yes", 0, BEV159),"--")</f>
        <v>--</v>
      </c>
      <c r="BEW160" s="33" t="str">
        <f t="shared" ca="1" si="1735"/>
        <v>--</v>
      </c>
      <c r="BEX160" s="33" t="str">
        <f t="shared" ref="BEX160:BFA160" ca="1" si="1736">IFERROR(IF(BEX148="Yes", 0, BEX159),"--")</f>
        <v>--</v>
      </c>
      <c r="BEY160" s="33" t="str">
        <f t="shared" ca="1" si="1736"/>
        <v>--</v>
      </c>
      <c r="BEZ160" s="33" t="str">
        <f t="shared" ca="1" si="1736"/>
        <v>--</v>
      </c>
      <c r="BFA160" s="33" t="str">
        <f t="shared" ca="1" si="1736"/>
        <v>--</v>
      </c>
      <c r="BFB160" s="33" t="str">
        <f t="shared" ref="BFB160:BFD160" ca="1" si="1737">IFERROR(IF(BFB148="Yes", 0, BFB159),"--")</f>
        <v>--</v>
      </c>
      <c r="BFC160" s="33" t="str">
        <f t="shared" ca="1" si="1737"/>
        <v>--</v>
      </c>
      <c r="BFD160" s="33" t="str">
        <f t="shared" ca="1" si="1737"/>
        <v>--</v>
      </c>
      <c r="BFE160" s="33" t="str">
        <f t="shared" ref="BFE160" ca="1" si="1738">IFERROR(IF(BFE148="Yes", 0, BFE159),"--")</f>
        <v>--</v>
      </c>
    </row>
    <row r="161" spans="4:1513" x14ac:dyDescent="0.25">
      <c r="F161" s="63"/>
      <c r="I161" s="6" t="s">
        <v>147</v>
      </c>
      <c r="J161" s="13">
        <f>AVERAGE(INDEX($C$185:$E$200,MATCH(MONTH(I146),$C$185:$C$200,0),3)/INDEX($C$185:$E$200,MATCH(MONTH(I146)-1,$C$185:$C$200,0),3),$J$188/$J$187)</f>
        <v>1.0186897002739768</v>
      </c>
      <c r="N161" s="8"/>
      <c r="O161" s="8"/>
      <c r="P161" s="8"/>
      <c r="Q161" s="8"/>
      <c r="R161" s="8"/>
      <c r="S161" s="8"/>
      <c r="T161" s="8"/>
      <c r="U161" s="8"/>
      <c r="V161" s="8"/>
      <c r="W161" s="8"/>
      <c r="X161" s="8"/>
      <c r="Y161" s="8"/>
      <c r="Z161" s="8"/>
      <c r="AA161" s="8"/>
      <c r="AB161" s="8"/>
      <c r="AC161" s="8"/>
      <c r="AD161" s="8"/>
      <c r="AE161" s="8"/>
      <c r="AF161" s="8"/>
      <c r="AG161" s="8"/>
      <c r="AH161" s="8"/>
      <c r="AI161" s="8"/>
      <c r="AJ161" s="8"/>
      <c r="AK161" s="8"/>
      <c r="AL161" s="8"/>
      <c r="AM161" s="8"/>
      <c r="AN161" s="8"/>
      <c r="AO161" s="8"/>
      <c r="AP161" s="8"/>
      <c r="AQ161" s="8"/>
      <c r="AR161" s="8"/>
      <c r="AS161" s="8"/>
      <c r="AT161" s="8"/>
      <c r="AU161" s="8"/>
      <c r="AV161" s="8"/>
      <c r="AW161" s="8"/>
      <c r="AX161" s="8"/>
      <c r="AY161" s="8"/>
      <c r="AZ161" s="8"/>
      <c r="BA161" s="8"/>
      <c r="BB161" s="8"/>
      <c r="BC161" s="8"/>
      <c r="BD161" s="8"/>
      <c r="BE161" s="8"/>
      <c r="BF161" s="8"/>
      <c r="BG161" s="8"/>
      <c r="BH161" s="8"/>
      <c r="BI161" s="8"/>
      <c r="BJ161" s="8"/>
      <c r="BK161" s="8"/>
      <c r="BL161" s="8"/>
      <c r="BM161" s="8"/>
      <c r="BN161" s="8"/>
      <c r="BO161" s="8"/>
      <c r="BP161" s="8"/>
      <c r="BQ161" s="8"/>
      <c r="BR161" s="8"/>
      <c r="BS161" s="8"/>
      <c r="BT161" s="8"/>
      <c r="BU161" s="8"/>
      <c r="BV161" s="8"/>
      <c r="BW161" s="8"/>
      <c r="BX161" s="8"/>
      <c r="BY161" s="8"/>
      <c r="BZ161" s="8"/>
      <c r="CA161" s="8"/>
      <c r="CB161" s="8"/>
      <c r="CC161" s="8"/>
      <c r="CD161" s="8"/>
      <c r="CE161" s="8"/>
      <c r="CF161" s="8"/>
      <c r="CG161" s="8"/>
      <c r="CH161" s="8"/>
      <c r="CI161" s="8"/>
      <c r="CJ161" s="8"/>
      <c r="CK161" s="8"/>
      <c r="CL161" s="8"/>
      <c r="CM161" s="8"/>
      <c r="CN161" s="8"/>
      <c r="CO161" s="8"/>
      <c r="CP161" s="8"/>
      <c r="CQ161" s="8"/>
      <c r="CR161" s="8"/>
      <c r="CS161" s="8"/>
      <c r="CT161" s="8"/>
      <c r="CU161" s="8"/>
      <c r="CV161" s="8"/>
      <c r="CW161" s="8"/>
      <c r="CX161" s="8"/>
      <c r="CY161" s="8"/>
      <c r="CZ161" s="8"/>
      <c r="DA161" s="8"/>
      <c r="DB161" s="8"/>
      <c r="DC161" s="8"/>
      <c r="DD161" s="8"/>
      <c r="DE161" s="8"/>
      <c r="DF161" s="8"/>
      <c r="DG161" s="8"/>
      <c r="DH161" s="8"/>
      <c r="DI161" s="8"/>
      <c r="DJ161" s="8"/>
      <c r="DK161" s="8"/>
      <c r="DL161" s="8"/>
      <c r="DM161" s="8"/>
      <c r="DN161" s="8"/>
      <c r="DO161" s="8"/>
      <c r="DP161" s="8"/>
      <c r="DQ161" s="8"/>
      <c r="DR161" s="8"/>
      <c r="DS161" s="8"/>
      <c r="DT161" s="8"/>
      <c r="DU161" s="8"/>
      <c r="DV161" s="8"/>
      <c r="DW161" s="8"/>
      <c r="DX161" s="8"/>
      <c r="DY161" s="8"/>
      <c r="DZ161" s="8"/>
      <c r="EA161" s="8"/>
      <c r="EB161" s="8"/>
      <c r="EC161" s="8"/>
      <c r="ED161" s="8"/>
      <c r="EE161" s="8"/>
      <c r="EF161" s="8"/>
      <c r="EG161" s="8"/>
      <c r="EH161" s="8"/>
      <c r="EI161" s="8"/>
      <c r="EJ161" s="8"/>
      <c r="EK161" s="8"/>
      <c r="EL161" s="8"/>
      <c r="EM161" s="8"/>
      <c r="EN161" s="8"/>
      <c r="EO161" s="8"/>
      <c r="EP161" s="8"/>
      <c r="EQ161" s="8"/>
      <c r="ER161" s="8"/>
      <c r="ES161" s="8"/>
      <c r="ET161" s="8"/>
      <c r="EU161" s="8"/>
      <c r="EV161" s="8"/>
      <c r="EW161" s="8"/>
      <c r="EX161" s="8"/>
      <c r="EY161" s="8"/>
      <c r="EZ161" s="8"/>
      <c r="FA161" s="8"/>
      <c r="FB161" s="8"/>
      <c r="FC161" s="8"/>
      <c r="FD161" s="8"/>
      <c r="FE161" s="8"/>
      <c r="FF161" s="8"/>
      <c r="FG161" s="8"/>
      <c r="FH161" s="8"/>
      <c r="FI161" s="8"/>
      <c r="FJ161" s="8"/>
      <c r="FK161" s="8"/>
      <c r="FL161" s="8"/>
      <c r="FM161" s="8"/>
      <c r="FN161" s="8"/>
      <c r="FO161" s="8"/>
      <c r="FP161" s="8"/>
      <c r="FQ161" s="8"/>
      <c r="FR161" s="8"/>
      <c r="FS161" s="8"/>
      <c r="FT161" s="8"/>
      <c r="FU161" s="8"/>
      <c r="FV161" s="8"/>
      <c r="FW161" s="8"/>
      <c r="FX161" s="8"/>
      <c r="FY161" s="8"/>
      <c r="FZ161" s="8"/>
      <c r="GA161" s="8"/>
      <c r="GB161" s="8"/>
      <c r="GC161" s="8"/>
      <c r="GD161" s="8"/>
      <c r="GE161" s="8"/>
      <c r="GF161" s="8"/>
      <c r="GG161" s="8"/>
      <c r="GH161" s="8"/>
      <c r="GI161" s="8"/>
      <c r="GJ161" s="8"/>
      <c r="GK161" s="8"/>
      <c r="GL161" s="8"/>
      <c r="GM161" s="8"/>
      <c r="GN161" s="8"/>
      <c r="GO161" s="8"/>
      <c r="GP161" s="8"/>
      <c r="GQ161" s="8"/>
      <c r="GR161" s="8"/>
      <c r="GS161" s="8"/>
      <c r="GT161" s="8"/>
      <c r="GU161" s="8"/>
      <c r="GV161" s="8"/>
      <c r="GW161" s="8"/>
      <c r="GX161" s="8"/>
      <c r="GY161" s="8"/>
      <c r="GZ161" s="8"/>
      <c r="HA161" s="8"/>
      <c r="HB161" s="8"/>
      <c r="HC161" s="8"/>
      <c r="HD161" s="8"/>
      <c r="HE161" s="8"/>
      <c r="HF161" s="8"/>
      <c r="HG161" s="8"/>
      <c r="HH161" s="8"/>
      <c r="HI161" s="8"/>
      <c r="HJ161" s="8"/>
      <c r="HK161" s="8"/>
      <c r="HL161" s="8"/>
      <c r="HM161" s="8"/>
      <c r="HN161" s="8"/>
      <c r="HO161" s="8"/>
      <c r="HP161" s="8"/>
      <c r="HQ161" s="8"/>
      <c r="HR161" s="8"/>
      <c r="HS161" s="8"/>
      <c r="HT161" s="8"/>
      <c r="HU161" s="8"/>
      <c r="HV161" s="8"/>
      <c r="HW161" s="8"/>
      <c r="HX161" s="8"/>
      <c r="HY161" s="8"/>
      <c r="HZ161" s="8"/>
      <c r="IA161" s="8"/>
      <c r="IB161" s="8"/>
      <c r="IC161" s="8"/>
      <c r="ID161" s="8"/>
      <c r="IE161" s="8"/>
      <c r="IF161" s="8"/>
      <c r="IG161" s="8"/>
      <c r="IH161" s="8"/>
      <c r="II161" s="8"/>
      <c r="IJ161" s="8"/>
      <c r="IK161" s="8"/>
      <c r="IL161" s="8"/>
      <c r="IM161" s="8"/>
      <c r="IN161" s="8"/>
      <c r="IO161" s="8"/>
      <c r="IP161" s="8"/>
      <c r="IQ161" s="8"/>
      <c r="IR161" s="8"/>
      <c r="IS161" s="8"/>
      <c r="IT161" s="8"/>
      <c r="IU161" s="8"/>
      <c r="IV161" s="8"/>
      <c r="IW161" s="8"/>
      <c r="IX161" s="8"/>
      <c r="IY161" s="8"/>
      <c r="IZ161" s="8"/>
      <c r="JA161" s="8"/>
      <c r="JB161" s="8"/>
      <c r="JC161" s="8"/>
      <c r="JD161" s="8"/>
      <c r="JE161" s="8"/>
      <c r="JF161" s="8"/>
      <c r="JG161" s="8"/>
      <c r="JH161" s="8"/>
      <c r="JI161" s="8"/>
      <c r="JJ161" s="8"/>
      <c r="JK161" s="8"/>
      <c r="JL161" s="8"/>
      <c r="JM161" s="8"/>
      <c r="JN161" s="8"/>
      <c r="JO161" s="8"/>
      <c r="JP161" s="8"/>
      <c r="JQ161" s="8"/>
      <c r="JR161" s="8"/>
      <c r="JS161" s="8"/>
      <c r="JT161" s="8"/>
      <c r="JU161" s="8"/>
      <c r="JV161" s="8"/>
      <c r="JW161" s="8"/>
      <c r="JX161" s="8"/>
      <c r="JY161" s="8"/>
      <c r="JZ161" s="8"/>
      <c r="KA161" s="8"/>
      <c r="KB161" s="8"/>
      <c r="KC161" s="8"/>
      <c r="KD161" s="8"/>
      <c r="KE161" s="8"/>
      <c r="KF161" s="8"/>
      <c r="KG161" s="8"/>
      <c r="KH161" s="8"/>
      <c r="KI161" s="8"/>
      <c r="KJ161" s="8"/>
      <c r="KK161" s="8"/>
      <c r="KL161" s="8"/>
      <c r="KM161" s="8"/>
      <c r="KN161" s="8"/>
      <c r="KO161" s="8"/>
      <c r="KP161" s="8"/>
      <c r="KQ161" s="8"/>
      <c r="KR161" s="8"/>
      <c r="KS161" s="8"/>
      <c r="KT161" s="8"/>
      <c r="KU161" s="8"/>
      <c r="KV161" s="8"/>
      <c r="KW161" s="8"/>
      <c r="KX161" s="8"/>
      <c r="KY161" s="8"/>
      <c r="KZ161" s="8"/>
      <c r="LA161" s="8"/>
      <c r="LB161" s="8"/>
      <c r="LC161" s="8"/>
      <c r="LD161" s="8"/>
      <c r="LE161" s="8"/>
      <c r="LF161" s="8"/>
      <c r="LG161" s="8"/>
      <c r="LH161" s="8"/>
      <c r="LI161" s="8"/>
      <c r="LJ161" s="8"/>
      <c r="LK161" s="8"/>
      <c r="LL161" s="8"/>
      <c r="LM161" s="8"/>
      <c r="LN161" s="8"/>
      <c r="LO161" s="8"/>
      <c r="LP161" s="8"/>
      <c r="LQ161" s="8"/>
      <c r="LR161" s="8"/>
      <c r="LS161" s="8"/>
      <c r="LT161" s="8"/>
      <c r="LU161" s="8"/>
      <c r="LV161" s="8"/>
      <c r="LW161" s="8"/>
      <c r="LX161" s="8"/>
      <c r="LY161" s="8"/>
      <c r="LZ161" s="8"/>
      <c r="MA161" s="8"/>
      <c r="MB161" s="8"/>
      <c r="MC161" s="8"/>
      <c r="MD161" s="8"/>
      <c r="ME161" s="8"/>
      <c r="MF161" s="8"/>
      <c r="MG161" s="8"/>
      <c r="MH161" s="8"/>
      <c r="MI161" s="8"/>
      <c r="MJ161" s="8"/>
      <c r="MK161" s="8"/>
      <c r="ML161" s="8"/>
      <c r="MM161" s="8"/>
      <c r="MN161" s="8"/>
      <c r="MO161" s="8"/>
      <c r="MP161" s="8"/>
      <c r="MQ161" s="8"/>
      <c r="MR161" s="8"/>
      <c r="MS161" s="8"/>
      <c r="MT161" s="8"/>
      <c r="MU161" s="8"/>
      <c r="MV161" s="8"/>
      <c r="MW161" s="8"/>
      <c r="MX161" s="8"/>
      <c r="MY161" s="8"/>
      <c r="MZ161" s="8"/>
      <c r="NA161" s="8"/>
      <c r="NB161" s="8"/>
      <c r="NC161" s="8"/>
      <c r="ND161" s="8"/>
      <c r="NE161" s="8"/>
      <c r="NF161" s="8"/>
      <c r="NG161" s="8"/>
      <c r="NH161" s="8"/>
      <c r="NI161" s="8"/>
      <c r="NJ161" s="8"/>
      <c r="NK161" s="8"/>
      <c r="NL161" s="8"/>
      <c r="NM161" s="8"/>
      <c r="NN161" s="8"/>
      <c r="NO161" s="8"/>
      <c r="NP161" s="8"/>
      <c r="NQ161" s="8"/>
      <c r="NR161" s="8"/>
      <c r="NS161" s="8"/>
      <c r="NT161" s="8"/>
      <c r="NU161" s="8"/>
      <c r="NV161" s="8"/>
      <c r="NW161" s="8"/>
      <c r="NX161" s="8"/>
      <c r="NY161" s="8"/>
      <c r="NZ161" s="8"/>
      <c r="OA161" s="8"/>
      <c r="OB161" s="8"/>
      <c r="OC161" s="8"/>
      <c r="OD161" s="8"/>
      <c r="OE161" s="8"/>
      <c r="OF161" s="8"/>
      <c r="OG161" s="8"/>
      <c r="OH161" s="8"/>
      <c r="OI161" s="8"/>
      <c r="OJ161" s="8"/>
      <c r="OK161" s="8"/>
      <c r="OL161" s="8"/>
      <c r="OM161" s="8"/>
      <c r="ON161" s="8"/>
      <c r="OO161" s="8"/>
      <c r="OP161" s="8"/>
      <c r="OQ161" s="8"/>
      <c r="OR161" s="8"/>
      <c r="OS161" s="8"/>
      <c r="OT161" s="8"/>
      <c r="OU161" s="8"/>
      <c r="OV161" s="8"/>
      <c r="OW161" s="8"/>
      <c r="OX161" s="8"/>
      <c r="OY161" s="8"/>
      <c r="OZ161" s="8"/>
      <c r="PA161" s="8"/>
      <c r="PB161" s="8"/>
      <c r="PC161" s="8"/>
      <c r="PD161" s="8"/>
      <c r="PE161" s="8"/>
      <c r="PF161" s="8"/>
      <c r="PG161" s="8"/>
      <c r="PH161" s="8"/>
      <c r="PI161" s="8"/>
      <c r="PJ161" s="8"/>
      <c r="PK161" s="8"/>
      <c r="PL161" s="8"/>
      <c r="PM161" s="8"/>
      <c r="PN161" s="8"/>
      <c r="PO161" s="8"/>
      <c r="PP161" s="8"/>
      <c r="PQ161" s="8"/>
      <c r="PR161" s="8"/>
      <c r="PS161" s="8"/>
      <c r="PT161" s="8"/>
      <c r="PU161" s="8"/>
      <c r="PV161" s="8"/>
      <c r="PW161" s="8"/>
      <c r="PX161" s="8"/>
      <c r="PY161" s="8"/>
      <c r="PZ161" s="8"/>
      <c r="QA161" s="8"/>
      <c r="QB161" s="8"/>
      <c r="QC161" s="8"/>
      <c r="QD161" s="8"/>
      <c r="QE161" s="8"/>
      <c r="QF161" s="8"/>
      <c r="QG161" s="8"/>
      <c r="QH161" s="8"/>
      <c r="QI161" s="8"/>
      <c r="QJ161" s="8"/>
      <c r="QK161" s="8"/>
      <c r="QL161" s="8"/>
      <c r="QM161" s="8"/>
      <c r="QN161" s="8"/>
      <c r="QO161" s="8"/>
      <c r="QP161" s="8"/>
      <c r="QQ161" s="8"/>
      <c r="QR161" s="8"/>
      <c r="QS161" s="8"/>
      <c r="QT161" s="8"/>
      <c r="QU161" s="8"/>
      <c r="QV161" s="8"/>
      <c r="QW161" s="8"/>
      <c r="QX161" s="8"/>
      <c r="QY161" s="8"/>
      <c r="QZ161" s="8"/>
      <c r="RA161" s="8"/>
      <c r="RB161" s="8"/>
      <c r="RC161" s="8"/>
      <c r="RD161" s="8"/>
      <c r="RE161" s="8"/>
      <c r="RF161" s="8"/>
      <c r="RG161" s="8"/>
      <c r="RH161" s="8"/>
      <c r="RI161" s="8"/>
      <c r="RJ161" s="8"/>
      <c r="RK161" s="8"/>
      <c r="RL161" s="8"/>
      <c r="RM161" s="8"/>
      <c r="RN161" s="8"/>
      <c r="RO161" s="8"/>
      <c r="RP161" s="8"/>
      <c r="RQ161" s="8"/>
      <c r="RR161" s="8"/>
      <c r="RS161" s="8"/>
      <c r="RT161" s="8"/>
      <c r="RU161" s="8"/>
      <c r="RV161" s="8"/>
      <c r="RW161" s="8"/>
      <c r="RX161" s="8"/>
      <c r="RY161" s="8"/>
      <c r="RZ161" s="8"/>
      <c r="SA161" s="8"/>
      <c r="SB161" s="8"/>
      <c r="SC161" s="8"/>
      <c r="SD161" s="8"/>
      <c r="SE161" s="8"/>
      <c r="SF161" s="8"/>
      <c r="SG161" s="8"/>
      <c r="SH161" s="8"/>
      <c r="SI161" s="8"/>
      <c r="SJ161" s="8"/>
      <c r="SK161" s="8"/>
      <c r="SL161" s="8"/>
      <c r="SM161" s="8"/>
      <c r="SN161" s="8"/>
      <c r="SO161" s="8"/>
      <c r="SP161" s="8"/>
      <c r="SQ161" s="8"/>
      <c r="SR161" s="8"/>
      <c r="SS161" s="8"/>
      <c r="ST161" s="8"/>
      <c r="SU161" s="8"/>
      <c r="SV161" s="8"/>
      <c r="SW161" s="8"/>
      <c r="SX161" s="8"/>
      <c r="SY161" s="8"/>
      <c r="SZ161" s="8"/>
      <c r="TA161" s="8"/>
      <c r="TB161" s="8"/>
      <c r="TC161" s="8"/>
      <c r="TD161" s="8"/>
      <c r="TE161" s="8"/>
      <c r="TF161" s="8"/>
      <c r="TG161" s="8"/>
      <c r="TH161" s="8"/>
      <c r="TI161" s="8"/>
      <c r="TJ161" s="8"/>
      <c r="TK161" s="8"/>
      <c r="TL161" s="8"/>
      <c r="TM161" s="8"/>
      <c r="TN161" s="8"/>
      <c r="TO161" s="8"/>
      <c r="TP161" s="8"/>
      <c r="TQ161" s="8"/>
      <c r="TR161" s="8"/>
      <c r="TS161" s="8"/>
      <c r="TT161" s="8"/>
      <c r="TU161" s="8"/>
      <c r="TV161" s="8"/>
      <c r="TW161" s="8"/>
      <c r="TX161" s="8"/>
      <c r="TY161" s="8"/>
      <c r="TZ161" s="8"/>
      <c r="UA161" s="8"/>
      <c r="UB161" s="8"/>
      <c r="UC161" s="8"/>
      <c r="UD161" s="8"/>
      <c r="UE161" s="8"/>
      <c r="UF161" s="8"/>
      <c r="UG161" s="8"/>
      <c r="UH161" s="8"/>
      <c r="UI161" s="8"/>
      <c r="UJ161" s="8"/>
      <c r="UK161" s="8"/>
      <c r="UL161" s="8"/>
      <c r="UM161" s="8"/>
      <c r="UN161" s="8"/>
      <c r="UO161" s="8"/>
      <c r="UP161" s="8"/>
      <c r="UQ161" s="8"/>
      <c r="UR161" s="8"/>
      <c r="US161" s="8"/>
      <c r="UT161" s="8"/>
      <c r="UU161" s="8"/>
      <c r="UV161" s="8"/>
      <c r="UW161" s="8"/>
      <c r="UX161" s="8"/>
      <c r="UY161" s="8"/>
      <c r="UZ161" s="8"/>
      <c r="VA161" s="8"/>
      <c r="VB161" s="8"/>
      <c r="VC161" s="8"/>
      <c r="VD161" s="8"/>
      <c r="VE161" s="8"/>
      <c r="VF161" s="8"/>
      <c r="VG161" s="8"/>
      <c r="VH161" s="8"/>
      <c r="VI161" s="8"/>
      <c r="VJ161" s="8"/>
      <c r="VK161" s="8"/>
      <c r="VL161" s="8"/>
      <c r="VM161" s="8"/>
      <c r="VN161" s="8"/>
      <c r="VO161" s="8"/>
      <c r="VP161" s="8"/>
      <c r="VQ161" s="8"/>
      <c r="VR161" s="8"/>
      <c r="VS161" s="8"/>
      <c r="VT161" s="8"/>
      <c r="VU161" s="8"/>
      <c r="VV161" s="8"/>
      <c r="VW161" s="8"/>
      <c r="VX161" s="8"/>
      <c r="VY161" s="8"/>
      <c r="VZ161" s="8"/>
      <c r="WA161" s="8"/>
      <c r="WB161" s="8"/>
      <c r="WC161" s="8"/>
      <c r="WD161" s="8"/>
      <c r="WE161" s="8"/>
      <c r="WF161" s="8"/>
      <c r="WG161" s="8"/>
      <c r="WH161" s="8"/>
      <c r="WI161" s="8"/>
      <c r="WJ161" s="8"/>
      <c r="WK161" s="8"/>
      <c r="WL161" s="8"/>
      <c r="WM161" s="8"/>
      <c r="WN161" s="8"/>
      <c r="WO161" s="8"/>
      <c r="WP161" s="8"/>
      <c r="WQ161" s="8"/>
      <c r="WR161" s="8"/>
      <c r="WS161" s="8"/>
      <c r="WT161" s="8"/>
      <c r="WU161" s="8"/>
      <c r="WV161" s="8"/>
      <c r="WW161" s="8"/>
      <c r="WX161" s="8"/>
      <c r="WY161" s="8"/>
      <c r="WZ161" s="8"/>
      <c r="XA161" s="8"/>
      <c r="XB161" s="8"/>
      <c r="XC161" s="8"/>
      <c r="XD161" s="8"/>
      <c r="XE161" s="8"/>
      <c r="XF161" s="8"/>
      <c r="XG161" s="8"/>
      <c r="XH161" s="8"/>
      <c r="XI161" s="8"/>
      <c r="XJ161" s="8"/>
      <c r="XK161" s="8"/>
      <c r="XL161" s="8"/>
      <c r="XM161" s="8"/>
      <c r="XN161" s="8"/>
      <c r="XO161" s="8"/>
      <c r="XP161" s="8"/>
      <c r="XQ161" s="8"/>
      <c r="XR161" s="8"/>
      <c r="XS161" s="8"/>
      <c r="XT161" s="8"/>
      <c r="XU161" s="8"/>
      <c r="XV161" s="8"/>
      <c r="XW161" s="8"/>
      <c r="XX161" s="8"/>
      <c r="XY161" s="8"/>
      <c r="XZ161" s="8"/>
      <c r="YA161" s="8"/>
      <c r="YB161" s="8"/>
      <c r="YC161" s="8"/>
      <c r="YD161" s="8"/>
      <c r="YE161" s="8"/>
      <c r="YF161" s="8"/>
      <c r="YG161" s="8"/>
      <c r="YH161" s="8"/>
      <c r="YI161" s="8"/>
      <c r="YJ161" s="8"/>
      <c r="YK161" s="8"/>
      <c r="YL161" s="8"/>
      <c r="YM161" s="8"/>
      <c r="YN161" s="8"/>
      <c r="YO161" s="8"/>
      <c r="YP161" s="8"/>
      <c r="YQ161" s="8"/>
      <c r="YR161" s="8"/>
      <c r="YS161" s="8"/>
      <c r="YT161" s="8"/>
      <c r="YU161" s="8"/>
      <c r="YV161" s="8"/>
      <c r="YW161" s="8"/>
      <c r="YX161" s="8"/>
      <c r="YY161" s="8"/>
      <c r="YZ161" s="8"/>
      <c r="ZA161" s="8"/>
      <c r="ZB161" s="8"/>
      <c r="ZC161" s="8"/>
      <c r="ZD161" s="8"/>
      <c r="ZE161" s="8"/>
      <c r="ZF161" s="8"/>
      <c r="ZG161" s="8"/>
      <c r="ZH161" s="8"/>
      <c r="ZI161" s="8"/>
      <c r="ZJ161" s="8"/>
      <c r="ZK161" s="8"/>
      <c r="ZL161" s="8"/>
      <c r="ZM161" s="8"/>
      <c r="ZN161" s="8"/>
      <c r="ZO161" s="8"/>
      <c r="ZP161" s="8"/>
      <c r="ZQ161" s="8"/>
      <c r="ZR161" s="8"/>
      <c r="ZS161" s="8"/>
      <c r="ZT161" s="8"/>
      <c r="ZU161" s="8"/>
      <c r="ZV161" s="8"/>
      <c r="ZW161" s="8"/>
      <c r="ZX161" s="8"/>
      <c r="ZY161" s="8"/>
      <c r="ZZ161" s="8"/>
      <c r="AAA161" s="8"/>
      <c r="AAB161" s="8"/>
      <c r="AAC161" s="8"/>
      <c r="AAD161" s="8"/>
      <c r="AAE161" s="8"/>
      <c r="AAF161" s="8"/>
      <c r="AAG161" s="8"/>
      <c r="AAH161" s="8"/>
      <c r="AAI161" s="8"/>
      <c r="AAJ161" s="8"/>
      <c r="AAK161" s="8"/>
      <c r="AAL161" s="8"/>
      <c r="AAM161" s="8"/>
      <c r="AAN161" s="8"/>
      <c r="AAO161" s="8"/>
      <c r="AAP161" s="8"/>
      <c r="AAQ161" s="8"/>
      <c r="AAR161" s="8"/>
      <c r="AAS161" s="8"/>
      <c r="AAT161" s="8"/>
      <c r="AAU161" s="8"/>
      <c r="AAV161" s="8"/>
      <c r="AAW161" s="8"/>
      <c r="AAX161" s="8"/>
      <c r="AAY161" s="8"/>
      <c r="AAZ161" s="8"/>
      <c r="ABA161" s="8"/>
      <c r="ABB161" s="8"/>
      <c r="ABC161" s="8"/>
      <c r="ABD161" s="8"/>
      <c r="ABE161" s="8"/>
      <c r="ABF161" s="8"/>
      <c r="ABG161" s="8"/>
      <c r="ABH161" s="8"/>
      <c r="ABI161" s="8"/>
      <c r="ABJ161" s="8"/>
      <c r="ABK161" s="8"/>
      <c r="ABL161" s="8"/>
      <c r="ABM161" s="8"/>
      <c r="ABN161" s="8"/>
      <c r="ABO161" s="8"/>
      <c r="ABP161" s="8"/>
      <c r="ABQ161" s="8"/>
      <c r="ABR161" s="8"/>
      <c r="ABS161" s="8"/>
      <c r="ABT161" s="8"/>
      <c r="ABU161" s="8"/>
      <c r="ABV161" s="8"/>
      <c r="ABW161" s="8"/>
      <c r="ABX161" s="8"/>
      <c r="ABY161" s="8"/>
      <c r="ABZ161" s="8"/>
      <c r="ACA161" s="8"/>
      <c r="ACB161" s="8"/>
      <c r="ACC161" s="8"/>
      <c r="ACD161" s="8"/>
      <c r="ACE161" s="8"/>
      <c r="ACF161" s="8"/>
      <c r="ACG161" s="8"/>
      <c r="ACH161" s="8"/>
      <c r="ACI161" s="8"/>
      <c r="ACJ161" s="8"/>
      <c r="ACK161" s="8"/>
      <c r="ACL161" s="8"/>
      <c r="ACM161" s="8"/>
      <c r="ACN161" s="8"/>
      <c r="ACO161" s="8"/>
      <c r="ACP161" s="8"/>
      <c r="ACQ161" s="8"/>
      <c r="ACR161" s="8"/>
      <c r="ACS161" s="8"/>
      <c r="ACT161" s="8"/>
      <c r="ACU161" s="8"/>
      <c r="ACV161" s="8"/>
      <c r="ACW161" s="8"/>
      <c r="ACX161" s="8"/>
      <c r="ACY161" s="8"/>
      <c r="ACZ161" s="8"/>
      <c r="ADA161" s="8"/>
      <c r="ADB161" s="8"/>
      <c r="ADC161" s="8"/>
      <c r="ADD161" s="8"/>
      <c r="ADE161" s="8"/>
      <c r="ADF161" s="8"/>
      <c r="ADG161" s="8"/>
      <c r="ADH161" s="8"/>
      <c r="ADI161" s="8"/>
      <c r="ADJ161" s="8"/>
      <c r="ADK161" s="8"/>
      <c r="ADL161" s="8"/>
      <c r="ADM161" s="8"/>
      <c r="ADN161" s="8"/>
      <c r="ADO161" s="8"/>
      <c r="ADP161" s="8"/>
      <c r="ADQ161" s="8"/>
      <c r="ADR161" s="8"/>
      <c r="ADS161" s="8"/>
      <c r="ADT161" s="8"/>
      <c r="ADU161" s="8"/>
      <c r="ADV161" s="8"/>
      <c r="ADW161" s="8"/>
      <c r="ADX161" s="8"/>
      <c r="ADY161" s="8"/>
      <c r="ADZ161" s="8"/>
      <c r="AEA161" s="8"/>
      <c r="AEB161" s="8"/>
      <c r="AEC161" s="8"/>
      <c r="AED161" s="8"/>
      <c r="AEE161" s="8"/>
      <c r="AEF161" s="8"/>
      <c r="AEG161" s="8"/>
      <c r="AEH161" s="8"/>
      <c r="AEI161" s="8"/>
      <c r="AEJ161" s="8"/>
      <c r="AEK161" s="8"/>
      <c r="AEL161" s="8"/>
      <c r="AEM161" s="8"/>
      <c r="AEN161" s="8"/>
      <c r="AEO161" s="8"/>
      <c r="AEP161" s="8"/>
      <c r="AEQ161" s="8"/>
      <c r="AER161" s="8"/>
      <c r="AES161" s="8"/>
      <c r="AET161" s="8"/>
      <c r="AEU161" s="8"/>
      <c r="AEV161" s="8"/>
      <c r="AEW161" s="8"/>
      <c r="AEX161" s="8"/>
      <c r="AEY161" s="8"/>
      <c r="AEZ161" s="8"/>
      <c r="AFA161" s="8"/>
      <c r="AFB161" s="8"/>
      <c r="AFC161" s="8"/>
      <c r="AFD161" s="8"/>
      <c r="AFE161" s="8"/>
      <c r="AFF161" s="8"/>
      <c r="AFG161" s="8"/>
      <c r="AFH161" s="8"/>
      <c r="AFI161" s="8"/>
      <c r="AFJ161" s="8"/>
      <c r="AFK161" s="8"/>
      <c r="AFL161" s="8"/>
      <c r="AFM161" s="8"/>
      <c r="AFN161" s="8"/>
      <c r="AFO161" s="8"/>
      <c r="AFP161" s="8"/>
      <c r="AFQ161" s="8"/>
      <c r="AFR161" s="8"/>
      <c r="AFS161" s="8"/>
      <c r="AFT161" s="8"/>
      <c r="AFU161" s="8"/>
      <c r="AFV161" s="8"/>
      <c r="AFW161" s="8"/>
      <c r="AFX161" s="8"/>
      <c r="AFY161" s="8"/>
      <c r="AFZ161" s="8"/>
      <c r="AGA161" s="8"/>
      <c r="AGB161" s="8"/>
      <c r="AGC161" s="8"/>
      <c r="AGD161" s="8"/>
      <c r="AGE161" s="8"/>
      <c r="AGF161" s="8"/>
      <c r="AGG161" s="8"/>
      <c r="AGH161" s="8"/>
      <c r="AGI161" s="8"/>
      <c r="AGJ161" s="8"/>
      <c r="AGK161" s="8"/>
      <c r="AGL161" s="8"/>
      <c r="AGM161" s="8"/>
      <c r="AGN161" s="8"/>
      <c r="AGO161" s="8"/>
      <c r="AGP161" s="8"/>
      <c r="AGQ161" s="8"/>
      <c r="AGR161" s="8"/>
      <c r="AGS161" s="8"/>
      <c r="AGT161" s="8"/>
      <c r="AGU161" s="8"/>
      <c r="AGV161" s="8"/>
      <c r="AGW161" s="8"/>
      <c r="AGX161" s="8"/>
      <c r="AGY161" s="8"/>
      <c r="AGZ161" s="8"/>
      <c r="AHA161" s="8"/>
      <c r="AHB161" s="8"/>
      <c r="AHC161" s="8"/>
      <c r="AHD161" s="8"/>
      <c r="AHE161" s="8"/>
      <c r="AHF161" s="8"/>
      <c r="AHG161" s="8"/>
      <c r="AHH161" s="8"/>
      <c r="AHI161" s="8"/>
      <c r="AHJ161" s="8"/>
      <c r="AHK161" s="8"/>
      <c r="AHL161" s="8"/>
      <c r="AHM161" s="8"/>
      <c r="AHN161" s="8"/>
      <c r="AHO161" s="8"/>
      <c r="AHP161" s="8"/>
      <c r="AHQ161" s="8"/>
      <c r="AHR161" s="8"/>
      <c r="AHS161" s="8"/>
      <c r="AHT161" s="8"/>
      <c r="AHU161" s="8"/>
      <c r="AHV161" s="8"/>
      <c r="AHW161" s="8"/>
      <c r="AHX161" s="8"/>
      <c r="AHY161" s="8"/>
      <c r="AHZ161" s="8"/>
      <c r="AIA161" s="8"/>
      <c r="AIB161" s="8"/>
      <c r="AIC161" s="8"/>
      <c r="AID161" s="8"/>
      <c r="AIE161" s="8"/>
      <c r="AIF161" s="8"/>
      <c r="AIG161" s="8"/>
      <c r="AIH161" s="8"/>
      <c r="AII161" s="8"/>
      <c r="AIJ161" s="8"/>
      <c r="AIK161" s="8"/>
      <c r="AIL161" s="8"/>
      <c r="AIM161" s="8"/>
      <c r="AIN161" s="8"/>
      <c r="AIO161" s="8"/>
      <c r="AIP161" s="8"/>
      <c r="AIQ161" s="8"/>
      <c r="AIR161" s="8"/>
      <c r="AIS161" s="8"/>
      <c r="AIT161" s="8"/>
      <c r="AIU161" s="8"/>
      <c r="AIV161" s="8"/>
      <c r="AIW161" s="8"/>
      <c r="AIX161" s="8"/>
      <c r="AIY161" s="8"/>
      <c r="AIZ161" s="8"/>
      <c r="AJA161" s="8"/>
      <c r="AJB161" s="8"/>
      <c r="AJC161" s="8"/>
      <c r="AJD161" s="8"/>
      <c r="AJE161" s="8"/>
      <c r="AJF161" s="8"/>
      <c r="AJG161" s="8"/>
      <c r="AJH161" s="8"/>
      <c r="AJI161" s="8"/>
      <c r="AJJ161" s="8"/>
      <c r="AJK161" s="8"/>
      <c r="AJL161" s="8"/>
      <c r="AJM161" s="8"/>
      <c r="AJN161" s="8"/>
      <c r="AJO161" s="8"/>
      <c r="AJP161" s="8"/>
      <c r="AJQ161" s="8"/>
      <c r="AJR161" s="8"/>
      <c r="AJS161" s="8"/>
      <c r="AJT161" s="8"/>
      <c r="AJU161" s="8"/>
      <c r="AJV161" s="8"/>
      <c r="AJW161" s="8"/>
      <c r="AJX161" s="8"/>
      <c r="AJY161" s="8"/>
      <c r="AJZ161" s="8"/>
      <c r="AKA161" s="8"/>
      <c r="AKB161" s="8"/>
      <c r="AKC161" s="8"/>
      <c r="AKD161" s="8"/>
      <c r="AKE161" s="8"/>
      <c r="AKF161" s="8"/>
      <c r="AKG161" s="8"/>
      <c r="AKH161" s="8"/>
      <c r="AKI161" s="8"/>
      <c r="AKJ161" s="8"/>
      <c r="AKK161" s="8"/>
      <c r="AKL161" s="8"/>
      <c r="AKM161" s="8"/>
      <c r="AKN161" s="8"/>
      <c r="AKO161" s="8"/>
      <c r="AKP161" s="8"/>
      <c r="AKQ161" s="8"/>
      <c r="AKR161" s="8"/>
      <c r="AKS161" s="8"/>
      <c r="AKT161" s="8"/>
      <c r="AKU161" s="8"/>
      <c r="AKV161" s="8"/>
      <c r="AKW161" s="8"/>
      <c r="AKX161" s="8"/>
      <c r="AKY161" s="8"/>
      <c r="AKZ161" s="8"/>
      <c r="ALA161" s="8"/>
      <c r="ALB161" s="8"/>
      <c r="ALC161" s="8"/>
      <c r="ALD161" s="8"/>
      <c r="ALE161" s="8"/>
      <c r="ALF161" s="8"/>
      <c r="ALG161" s="8"/>
      <c r="ALH161" s="8"/>
      <c r="ALI161" s="8"/>
      <c r="ALJ161" s="8"/>
      <c r="ALK161" s="8"/>
      <c r="ALL161" s="8"/>
      <c r="ALM161" s="8"/>
      <c r="ALN161" s="8"/>
      <c r="ALO161" s="8"/>
      <c r="ALP161" s="8"/>
      <c r="ALQ161" s="8"/>
      <c r="ALR161" s="8"/>
      <c r="ALS161" s="8"/>
      <c r="ALT161" s="8"/>
      <c r="ALU161" s="8"/>
      <c r="ALV161" s="8"/>
      <c r="ALW161" s="8"/>
      <c r="ALX161" s="8"/>
      <c r="ALY161" s="8"/>
      <c r="ALZ161" s="8"/>
      <c r="AMA161" s="8"/>
      <c r="AMB161" s="8"/>
      <c r="AMC161" s="8"/>
      <c r="AMD161" s="8"/>
      <c r="AME161" s="8"/>
      <c r="AMF161" s="8"/>
      <c r="AMG161" s="8"/>
      <c r="AMH161" s="8"/>
      <c r="AMI161" s="8"/>
      <c r="AMJ161" s="8"/>
      <c r="AMK161" s="8"/>
      <c r="AML161" s="8"/>
      <c r="AMM161" s="8"/>
      <c r="AMN161" s="8"/>
      <c r="AMO161" s="8"/>
      <c r="AMP161" s="8"/>
      <c r="AMQ161" s="8"/>
      <c r="AMR161" s="8"/>
      <c r="AMS161" s="8"/>
      <c r="AMT161" s="8"/>
      <c r="AMU161" s="8"/>
      <c r="AMV161" s="8"/>
      <c r="AMW161" s="8"/>
      <c r="AMX161" s="8"/>
      <c r="AMY161" s="8"/>
      <c r="AMZ161" s="8"/>
      <c r="ANA161" s="8"/>
      <c r="ANB161" s="8"/>
      <c r="ANC161" s="8"/>
      <c r="AND161" s="8"/>
      <c r="ANE161" s="8"/>
      <c r="ANF161" s="8"/>
      <c r="ANG161" s="8"/>
      <c r="ANH161" s="8"/>
      <c r="ANI161" s="8"/>
      <c r="ANJ161" s="8"/>
      <c r="ANK161" s="8"/>
      <c r="ANL161" s="8"/>
      <c r="ANM161" s="8"/>
      <c r="ANN161" s="8"/>
      <c r="ANO161" s="8"/>
      <c r="ANP161" s="8"/>
      <c r="ANQ161" s="8"/>
      <c r="ANR161" s="8"/>
      <c r="ANS161" s="8"/>
      <c r="ANT161" s="8"/>
      <c r="ANU161" s="8"/>
      <c r="ANV161" s="8"/>
      <c r="ANW161" s="8"/>
      <c r="ANX161" s="8"/>
      <c r="ANY161" s="8"/>
      <c r="ANZ161" s="8"/>
      <c r="AOA161" s="8"/>
      <c r="AOB161" s="8"/>
      <c r="AOC161" s="8"/>
      <c r="AOD161" s="8"/>
      <c r="AOE161" s="8"/>
      <c r="AOF161" s="8"/>
      <c r="AOG161" s="8"/>
      <c r="AOH161" s="8"/>
      <c r="AOI161" s="8"/>
      <c r="AOJ161" s="8"/>
      <c r="AOK161" s="8"/>
      <c r="AOL161" s="8"/>
      <c r="AOM161" s="8"/>
      <c r="AON161" s="8"/>
      <c r="AOO161" s="8"/>
      <c r="AOP161" s="8"/>
      <c r="AOQ161" s="8"/>
      <c r="AOR161" s="8"/>
      <c r="AOS161" s="8"/>
      <c r="AOT161" s="8"/>
      <c r="AOU161" s="8"/>
      <c r="AOV161" s="8"/>
      <c r="AOW161" s="8"/>
      <c r="AOX161" s="8"/>
      <c r="AOY161" s="8"/>
      <c r="AOZ161" s="8"/>
      <c r="APA161" s="8"/>
      <c r="APB161" s="8"/>
      <c r="APC161" s="8"/>
      <c r="APD161" s="8"/>
      <c r="APE161" s="8"/>
      <c r="APF161" s="8"/>
      <c r="APG161" s="8"/>
      <c r="APH161" s="8"/>
      <c r="API161" s="8"/>
      <c r="APJ161" s="8"/>
      <c r="APK161" s="8"/>
      <c r="APL161" s="8"/>
      <c r="APM161" s="8"/>
      <c r="APN161" s="8"/>
      <c r="APO161" s="8"/>
      <c r="APP161" s="8"/>
      <c r="APQ161" s="8"/>
      <c r="APR161" s="8"/>
      <c r="APS161" s="8"/>
      <c r="APT161" s="8"/>
      <c r="APU161" s="8"/>
      <c r="APV161" s="8"/>
      <c r="APW161" s="8"/>
      <c r="APX161" s="8"/>
      <c r="APY161" s="8"/>
      <c r="APZ161" s="8"/>
      <c r="AQA161" s="8"/>
      <c r="AQB161" s="8"/>
      <c r="AQC161" s="8"/>
      <c r="AQD161" s="8"/>
      <c r="AQE161" s="8"/>
      <c r="AQF161" s="8"/>
      <c r="AQG161" s="8"/>
      <c r="AQH161" s="8"/>
      <c r="AQI161" s="8"/>
      <c r="AQJ161" s="8"/>
      <c r="AQK161" s="8"/>
      <c r="AQL161" s="8"/>
      <c r="AQM161" s="8"/>
      <c r="AQN161" s="8"/>
      <c r="AQO161" s="8"/>
      <c r="AQP161" s="8"/>
      <c r="AQQ161" s="8"/>
      <c r="AQR161" s="8"/>
      <c r="AQS161" s="8"/>
      <c r="AQT161" s="8"/>
      <c r="AQU161" s="8"/>
      <c r="AQV161" s="8"/>
      <c r="AQW161" s="8"/>
      <c r="AQX161" s="8"/>
      <c r="AQY161" s="8"/>
      <c r="AQZ161" s="8"/>
      <c r="ARA161" s="8"/>
      <c r="ARB161" s="8"/>
      <c r="ARC161" s="8"/>
      <c r="ARD161" s="8"/>
      <c r="ARE161" s="8"/>
      <c r="ARF161" s="8"/>
      <c r="ARG161" s="8"/>
      <c r="ARH161" s="8"/>
      <c r="ARI161" s="8"/>
      <c r="ARJ161" s="8"/>
      <c r="ARK161" s="8"/>
      <c r="ARL161" s="8"/>
      <c r="ARM161" s="8"/>
      <c r="ARN161" s="8"/>
      <c r="ARO161" s="8"/>
      <c r="ARP161" s="8"/>
      <c r="ARQ161" s="8"/>
      <c r="ARR161" s="8"/>
      <c r="ARS161" s="8"/>
      <c r="ART161" s="8"/>
      <c r="ARU161" s="8"/>
      <c r="ARV161" s="8"/>
      <c r="ARW161" s="8"/>
      <c r="ARX161" s="8"/>
      <c r="ARY161" s="8"/>
      <c r="ARZ161" s="8"/>
      <c r="ASA161" s="8"/>
      <c r="ASB161" s="8"/>
      <c r="ASC161" s="8"/>
      <c r="ASD161" s="8"/>
      <c r="ASE161" s="8"/>
      <c r="ASF161" s="8"/>
      <c r="ASG161" s="8"/>
      <c r="ASH161" s="8"/>
      <c r="ASI161" s="8"/>
      <c r="ASJ161" s="8"/>
      <c r="ASK161" s="8"/>
      <c r="ASL161" s="8"/>
      <c r="ASM161" s="8"/>
      <c r="ASN161" s="8"/>
      <c r="ASO161" s="8"/>
      <c r="ASP161" s="8"/>
      <c r="ASQ161" s="8"/>
      <c r="ASR161" s="8"/>
      <c r="ASS161" s="8"/>
      <c r="AST161" s="8"/>
      <c r="ASU161" s="8"/>
      <c r="ASV161" s="8"/>
      <c r="ASW161" s="8"/>
      <c r="ASX161" s="8"/>
      <c r="ASY161" s="8"/>
      <c r="ASZ161" s="8"/>
      <c r="ATA161" s="8"/>
      <c r="ATB161" s="8"/>
      <c r="ATC161" s="8"/>
      <c r="ATD161" s="8"/>
      <c r="ATE161" s="8"/>
      <c r="ATF161" s="8"/>
      <c r="ATG161" s="8"/>
      <c r="ATH161" s="8"/>
      <c r="ATI161" s="8"/>
      <c r="ATJ161" s="8"/>
      <c r="ATK161" s="8"/>
      <c r="ATL161" s="8"/>
      <c r="ATM161" s="8"/>
      <c r="ATN161" s="8"/>
      <c r="ATO161" s="8"/>
      <c r="ATP161" s="8"/>
      <c r="ATQ161" s="8"/>
      <c r="ATR161" s="8"/>
      <c r="ATS161" s="8"/>
      <c r="ATT161" s="8"/>
      <c r="ATU161" s="8"/>
      <c r="ATV161" s="8"/>
      <c r="ATW161" s="8"/>
      <c r="ATX161" s="8"/>
      <c r="ATY161" s="8"/>
      <c r="ATZ161" s="8"/>
      <c r="AUA161" s="8"/>
      <c r="AUB161" s="8"/>
      <c r="AUC161" s="8"/>
      <c r="AUD161" s="8"/>
      <c r="AUE161" s="8"/>
      <c r="AUF161" s="8"/>
      <c r="AUG161" s="8"/>
      <c r="AUH161" s="8"/>
      <c r="AUI161" s="8"/>
      <c r="AUJ161" s="8"/>
      <c r="AUK161" s="8"/>
      <c r="AUL161" s="8"/>
      <c r="AUM161" s="8"/>
      <c r="AUN161" s="8"/>
      <c r="AUO161" s="8"/>
      <c r="AUP161" s="8"/>
      <c r="AUQ161" s="8"/>
      <c r="AUR161" s="8"/>
      <c r="AUS161" s="8"/>
      <c r="AUT161" s="8"/>
      <c r="AUU161" s="8"/>
      <c r="AUV161" s="8"/>
      <c r="AUW161" s="8"/>
      <c r="AUX161" s="8"/>
      <c r="AUY161" s="8"/>
      <c r="AUZ161" s="8"/>
      <c r="AVA161" s="8"/>
      <c r="AVB161" s="8"/>
      <c r="AVC161" s="8"/>
      <c r="AVD161" s="8"/>
      <c r="AVE161" s="8"/>
      <c r="AVF161" s="8"/>
      <c r="AVG161" s="8"/>
      <c r="AVH161" s="8"/>
      <c r="AVI161" s="8"/>
      <c r="AVJ161" s="8"/>
      <c r="AVK161" s="8"/>
      <c r="AVL161" s="8"/>
      <c r="AVM161" s="8"/>
      <c r="AVN161" s="8"/>
      <c r="AVO161" s="8"/>
      <c r="AVP161" s="8"/>
      <c r="AVQ161" s="8"/>
      <c r="AVR161" s="8"/>
      <c r="AVS161" s="8"/>
      <c r="AVT161" s="8"/>
      <c r="AVU161" s="8"/>
      <c r="AVV161" s="8"/>
      <c r="AVW161" s="8"/>
      <c r="AVX161" s="8"/>
      <c r="AVY161" s="8"/>
      <c r="AVZ161" s="8"/>
      <c r="AWA161" s="8"/>
      <c r="AWB161" s="8"/>
      <c r="AWC161" s="8"/>
      <c r="AWD161" s="8"/>
      <c r="AWE161" s="8"/>
      <c r="AWF161" s="8"/>
      <c r="AWG161" s="8"/>
      <c r="AWH161" s="8"/>
      <c r="AWI161" s="8"/>
      <c r="AWJ161" s="8"/>
      <c r="AWK161" s="8"/>
      <c r="AWL161" s="8"/>
      <c r="AWM161" s="8"/>
      <c r="AWN161" s="8"/>
      <c r="AWO161" s="8"/>
      <c r="AWP161" s="8"/>
      <c r="AWQ161" s="8"/>
      <c r="AWR161" s="8"/>
      <c r="AWS161" s="8"/>
      <c r="AWT161" s="8"/>
      <c r="AWU161" s="8"/>
      <c r="AWV161" s="8"/>
      <c r="AWW161" s="8"/>
      <c r="AWX161" s="8"/>
      <c r="AWY161" s="8"/>
      <c r="AWZ161" s="8"/>
      <c r="AXA161" s="8"/>
      <c r="AXB161" s="8"/>
      <c r="AXC161" s="8"/>
      <c r="AXD161" s="8"/>
      <c r="AXE161" s="8"/>
      <c r="AXF161" s="8"/>
      <c r="AXG161" s="8"/>
      <c r="AXH161" s="8"/>
      <c r="AXI161" s="8"/>
      <c r="AXJ161" s="8"/>
      <c r="AXK161" s="8"/>
      <c r="AXL161" s="8"/>
      <c r="AXM161" s="8"/>
      <c r="AXN161" s="8"/>
      <c r="AXO161" s="8"/>
      <c r="AXP161" s="8"/>
      <c r="AXQ161" s="8"/>
      <c r="AXR161" s="8"/>
      <c r="AXS161" s="8"/>
      <c r="AXT161" s="8"/>
      <c r="AXU161" s="8"/>
      <c r="AXV161" s="8"/>
      <c r="AXW161" s="8"/>
      <c r="AXX161" s="8"/>
      <c r="AXY161" s="8"/>
      <c r="AXZ161" s="8"/>
      <c r="AYA161" s="8"/>
      <c r="AYB161" s="8"/>
      <c r="AYC161" s="8"/>
      <c r="AYD161" s="8"/>
      <c r="AYE161" s="8"/>
      <c r="AYF161" s="8"/>
      <c r="AYG161" s="8"/>
      <c r="AYH161" s="8"/>
      <c r="AYI161" s="8"/>
      <c r="AYJ161" s="8"/>
      <c r="AYK161" s="8"/>
      <c r="AYL161" s="8"/>
      <c r="AYM161" s="8"/>
      <c r="AYN161" s="8"/>
      <c r="AYO161" s="8"/>
      <c r="AYP161" s="8"/>
      <c r="AYQ161" s="8"/>
      <c r="AYR161" s="8"/>
      <c r="AYS161" s="8"/>
      <c r="AYT161" s="8"/>
      <c r="AYU161" s="8"/>
      <c r="AYV161" s="8"/>
      <c r="AYW161" s="8"/>
      <c r="AYX161" s="8"/>
      <c r="AYY161" s="8"/>
      <c r="AYZ161" s="8"/>
      <c r="AZA161" s="8"/>
      <c r="AZB161" s="8"/>
      <c r="AZC161" s="8"/>
      <c r="AZD161" s="8"/>
      <c r="AZE161" s="8"/>
      <c r="AZF161" s="8"/>
      <c r="AZG161" s="8"/>
      <c r="AZH161" s="8"/>
      <c r="AZI161" s="8"/>
      <c r="AZJ161" s="8"/>
      <c r="AZK161" s="8"/>
      <c r="AZL161" s="8"/>
      <c r="AZM161" s="8"/>
      <c r="AZN161" s="8"/>
      <c r="AZO161" s="8"/>
      <c r="AZP161" s="8"/>
      <c r="AZQ161" s="8"/>
      <c r="AZR161" s="8"/>
      <c r="AZS161" s="8"/>
      <c r="AZT161" s="8"/>
      <c r="AZU161" s="8"/>
      <c r="AZV161" s="8"/>
      <c r="AZW161" s="8"/>
      <c r="AZX161" s="8"/>
      <c r="AZY161" s="8"/>
      <c r="AZZ161" s="8"/>
      <c r="BAA161" s="8"/>
      <c r="BAB161" s="8"/>
      <c r="BAC161" s="8"/>
      <c r="BAD161" s="8"/>
      <c r="BAE161" s="8"/>
      <c r="BAF161" s="8"/>
      <c r="BAG161" s="8"/>
      <c r="BAH161" s="8"/>
      <c r="BAI161" s="8"/>
      <c r="BAJ161" s="8"/>
      <c r="BAK161" s="8"/>
      <c r="BAL161" s="8"/>
      <c r="BAM161" s="8"/>
      <c r="BAN161" s="8"/>
      <c r="BAO161" s="8"/>
      <c r="BAP161" s="8"/>
      <c r="BAQ161" s="8"/>
      <c r="BAR161" s="8"/>
      <c r="BAS161" s="8"/>
      <c r="BAT161" s="8"/>
      <c r="BAU161" s="8"/>
      <c r="BAV161" s="8"/>
      <c r="BAW161" s="8"/>
      <c r="BAX161" s="8"/>
      <c r="BAY161" s="8"/>
      <c r="BAZ161" s="8"/>
      <c r="BBA161" s="8"/>
      <c r="BBB161" s="8"/>
      <c r="BBC161" s="8"/>
      <c r="BBD161" s="8"/>
      <c r="BBE161" s="8"/>
      <c r="BBF161" s="8"/>
      <c r="BBG161" s="8"/>
      <c r="BBH161" s="8"/>
      <c r="BBI161" s="8"/>
      <c r="BBJ161" s="8"/>
      <c r="BBK161" s="8"/>
      <c r="BBL161" s="8"/>
      <c r="BBM161" s="8"/>
      <c r="BBN161" s="8"/>
      <c r="BBO161" s="8"/>
      <c r="BBP161" s="8"/>
      <c r="BBQ161" s="8"/>
      <c r="BBR161" s="8"/>
      <c r="BBS161" s="8"/>
      <c r="BBT161" s="8"/>
      <c r="BBU161" s="8"/>
      <c r="BBV161" s="8"/>
      <c r="BBW161" s="8"/>
      <c r="BBX161" s="8"/>
      <c r="BBY161" s="8"/>
      <c r="BBZ161" s="8"/>
      <c r="BCA161" s="8"/>
      <c r="BCB161" s="8"/>
      <c r="BCC161" s="8"/>
      <c r="BCD161" s="8"/>
      <c r="BCE161" s="8"/>
      <c r="BCF161" s="8"/>
      <c r="BCG161" s="8"/>
      <c r="BCH161" s="8"/>
      <c r="BCI161" s="8"/>
      <c r="BCJ161" s="8"/>
      <c r="BCK161" s="8"/>
      <c r="BCL161" s="8"/>
      <c r="BCM161" s="8"/>
      <c r="BCN161" s="8"/>
      <c r="BCO161" s="8"/>
      <c r="BCP161" s="8"/>
      <c r="BCQ161" s="8"/>
      <c r="BCR161" s="8"/>
      <c r="BCS161" s="8"/>
      <c r="BCT161" s="8"/>
      <c r="BCU161" s="8"/>
      <c r="BCV161" s="8"/>
      <c r="BCW161" s="8"/>
      <c r="BCX161" s="8"/>
      <c r="BCY161" s="8"/>
      <c r="BCZ161" s="8"/>
      <c r="BDA161" s="8"/>
      <c r="BDB161" s="8"/>
      <c r="BDC161" s="8"/>
      <c r="BDD161" s="8"/>
      <c r="BDE161" s="8"/>
      <c r="BDF161" s="8"/>
      <c r="BDG161" s="8"/>
      <c r="BDH161" s="8"/>
      <c r="BDI161" s="8"/>
      <c r="BDJ161" s="8"/>
      <c r="BDK161" s="8"/>
      <c r="BDL161" s="8"/>
      <c r="BDM161" s="8"/>
      <c r="BDN161" s="8"/>
      <c r="BDO161" s="8"/>
      <c r="BDP161" s="8"/>
      <c r="BDQ161" s="8"/>
      <c r="BDR161" s="8"/>
      <c r="BDS161" s="8"/>
      <c r="BDT161" s="8"/>
      <c r="BDU161" s="8"/>
      <c r="BDV161" s="8"/>
      <c r="BDW161" s="8"/>
      <c r="BDX161" s="8"/>
      <c r="BDY161" s="8"/>
      <c r="BDZ161" s="8"/>
      <c r="BEA161" s="8"/>
      <c r="BEB161" s="8"/>
      <c r="BEC161" s="8"/>
      <c r="BED161" s="8"/>
      <c r="BEE161" s="8"/>
      <c r="BEF161" s="8"/>
      <c r="BEG161" s="8"/>
      <c r="BEH161" s="8"/>
      <c r="BEI161" s="8"/>
      <c r="BEJ161" s="8"/>
      <c r="BEK161" s="8"/>
      <c r="BEL161" s="8"/>
      <c r="BEM161" s="8"/>
      <c r="BEN161" s="8"/>
      <c r="BEO161" s="8"/>
      <c r="BEP161" s="8"/>
      <c r="BEQ161" s="8"/>
      <c r="BER161" s="8"/>
      <c r="BES161" s="8"/>
      <c r="BET161" s="8"/>
      <c r="BEU161" s="8"/>
      <c r="BEV161" s="8"/>
      <c r="BEW161" s="8"/>
      <c r="BEX161" s="8"/>
      <c r="BEY161" s="8"/>
      <c r="BEZ161" s="8"/>
      <c r="BFA161" s="8"/>
      <c r="BFB161" s="8"/>
      <c r="BFC161" s="8"/>
      <c r="BFD161" s="8"/>
      <c r="BFE161" s="8"/>
    </row>
    <row r="162" spans="4:1513" x14ac:dyDescent="0.25">
      <c r="F162" s="63"/>
    </row>
    <row r="163" spans="4:1513" x14ac:dyDescent="0.25">
      <c r="I163" s="27">
        <f>DATE(YEAR(I146),MONTH(I146)+1,1)</f>
        <v>43435</v>
      </c>
      <c r="J163" s="27"/>
      <c r="K163" s="27"/>
      <c r="M163" s="121">
        <f>DATE(YEAR(M146),MONTH(M146)+1,1)</f>
        <v>43435</v>
      </c>
      <c r="N163" s="27"/>
      <c r="O163" s="27"/>
      <c r="P163" s="27"/>
      <c r="Q163" s="27"/>
      <c r="R163" s="27"/>
      <c r="S163" s="27"/>
      <c r="T163" s="27"/>
      <c r="U163" s="27"/>
      <c r="V163" s="27"/>
      <c r="W163" s="27"/>
      <c r="X163" s="27"/>
      <c r="Y163" s="27"/>
      <c r="Z163" s="27"/>
      <c r="AA163" s="27"/>
      <c r="AB163" s="27"/>
      <c r="AC163" s="27"/>
      <c r="AD163" s="27"/>
      <c r="AE163" s="27"/>
      <c r="AF163" s="27"/>
      <c r="AG163" s="27"/>
      <c r="AH163" s="27"/>
      <c r="AI163" s="27"/>
      <c r="AJ163" s="27"/>
      <c r="AK163" s="27"/>
      <c r="AL163" s="27"/>
      <c r="AM163" s="27"/>
      <c r="AN163" s="27"/>
      <c r="AO163" s="27"/>
      <c r="AP163" s="27"/>
      <c r="AQ163" s="27"/>
      <c r="AR163" s="27"/>
      <c r="AS163" s="27"/>
      <c r="AT163" s="27"/>
      <c r="AU163" s="27"/>
      <c r="AV163" s="27"/>
      <c r="AW163" s="27"/>
      <c r="AX163" s="27"/>
      <c r="AY163" s="27"/>
      <c r="AZ163" s="27"/>
      <c r="BA163" s="27"/>
      <c r="BB163" s="27"/>
      <c r="BC163" s="27"/>
      <c r="BD163" s="27"/>
      <c r="BE163" s="27"/>
      <c r="BF163" s="27"/>
      <c r="BG163" s="27"/>
      <c r="BH163" s="27"/>
      <c r="BI163" s="27"/>
      <c r="BJ163" s="27"/>
      <c r="BK163" s="27"/>
      <c r="BL163" s="27"/>
      <c r="BM163" s="27"/>
      <c r="BN163" s="27"/>
      <c r="BO163" s="27"/>
      <c r="BP163" s="27"/>
      <c r="BQ163" s="27"/>
      <c r="BR163" s="27"/>
      <c r="BS163" s="27"/>
      <c r="BT163" s="27"/>
      <c r="BU163" s="27"/>
      <c r="BV163" s="27"/>
      <c r="BW163" s="27"/>
      <c r="BX163" s="27"/>
      <c r="BY163" s="27"/>
      <c r="BZ163" s="27"/>
      <c r="CA163" s="27"/>
      <c r="CB163" s="27"/>
      <c r="CC163" s="27"/>
      <c r="CD163" s="27"/>
      <c r="CE163" s="27"/>
      <c r="CF163" s="27"/>
      <c r="CG163" s="27"/>
      <c r="CH163" s="27"/>
      <c r="CI163" s="27"/>
      <c r="CJ163" s="27"/>
      <c r="CK163" s="27"/>
      <c r="CL163" s="27"/>
      <c r="CM163" s="27"/>
      <c r="CN163" s="27"/>
      <c r="CO163" s="27"/>
      <c r="CP163" s="27"/>
      <c r="CQ163" s="27"/>
      <c r="CR163" s="27"/>
      <c r="CS163" s="27"/>
      <c r="CT163" s="27"/>
      <c r="CU163" s="27"/>
      <c r="CV163" s="27"/>
      <c r="CW163" s="27"/>
      <c r="CX163" s="27"/>
      <c r="CY163" s="27"/>
      <c r="CZ163" s="27"/>
      <c r="DA163" s="27"/>
      <c r="DB163" s="27"/>
      <c r="DC163" s="27"/>
      <c r="DD163" s="27"/>
      <c r="DE163" s="27"/>
      <c r="DF163" s="27"/>
      <c r="DG163" s="27"/>
      <c r="DH163" s="27"/>
      <c r="DI163" s="27"/>
      <c r="DJ163" s="27"/>
      <c r="DK163" s="27"/>
      <c r="DL163" s="27"/>
      <c r="DM163" s="27"/>
      <c r="DN163" s="27"/>
      <c r="DO163" s="27"/>
      <c r="DP163" s="27"/>
      <c r="DQ163" s="27"/>
      <c r="DR163" s="27"/>
      <c r="DS163" s="27"/>
      <c r="DT163" s="27"/>
      <c r="DU163" s="27"/>
      <c r="DV163" s="27"/>
      <c r="DW163" s="27"/>
      <c r="DX163" s="27"/>
      <c r="DY163" s="27"/>
      <c r="DZ163" s="27"/>
      <c r="EA163" s="27"/>
      <c r="EB163" s="27"/>
      <c r="EC163" s="27"/>
      <c r="ED163" s="27"/>
      <c r="EE163" s="27"/>
      <c r="EF163" s="27"/>
      <c r="EG163" s="27"/>
      <c r="EH163" s="27"/>
      <c r="EI163" s="27"/>
      <c r="EJ163" s="27"/>
      <c r="EK163" s="27"/>
      <c r="EL163" s="27"/>
      <c r="EM163" s="27"/>
      <c r="EN163" s="27"/>
      <c r="EO163" s="27"/>
      <c r="EP163" s="27"/>
      <c r="EQ163" s="27"/>
      <c r="ER163" s="27"/>
      <c r="ES163" s="27"/>
      <c r="ET163" s="27"/>
      <c r="EU163" s="27"/>
      <c r="EV163" s="27"/>
      <c r="EW163" s="27"/>
      <c r="EX163" s="27"/>
      <c r="EY163" s="27"/>
      <c r="EZ163" s="27"/>
      <c r="FA163" s="27"/>
      <c r="FB163" s="27"/>
      <c r="FC163" s="27"/>
      <c r="FD163" s="27"/>
      <c r="FE163" s="27"/>
      <c r="FF163" s="27"/>
      <c r="FG163" s="27"/>
      <c r="FH163" s="27"/>
      <c r="FI163" s="27"/>
      <c r="FJ163" s="27"/>
      <c r="FK163" s="27"/>
      <c r="FL163" s="27"/>
      <c r="FM163" s="27"/>
      <c r="FN163" s="27"/>
      <c r="FO163" s="27"/>
      <c r="FP163" s="27"/>
      <c r="FQ163" s="27"/>
      <c r="FR163" s="27"/>
      <c r="FS163" s="27"/>
      <c r="FT163" s="27"/>
      <c r="FU163" s="27"/>
      <c r="FV163" s="27"/>
      <c r="FW163" s="27"/>
      <c r="FX163" s="27"/>
      <c r="FY163" s="27"/>
      <c r="FZ163" s="27"/>
      <c r="GA163" s="27"/>
      <c r="GB163" s="27"/>
      <c r="GC163" s="27"/>
      <c r="GD163" s="27"/>
      <c r="GE163" s="27"/>
      <c r="GF163" s="27"/>
      <c r="GG163" s="27"/>
      <c r="GH163" s="27"/>
      <c r="GI163" s="27"/>
      <c r="GJ163" s="27"/>
      <c r="GK163" s="27"/>
      <c r="GL163" s="27"/>
      <c r="GM163" s="27"/>
      <c r="GN163" s="27"/>
      <c r="GO163" s="27"/>
      <c r="GP163" s="27"/>
      <c r="GQ163" s="27"/>
      <c r="GR163" s="27"/>
      <c r="GS163" s="27"/>
      <c r="GT163" s="27"/>
      <c r="GU163" s="27"/>
      <c r="GV163" s="27"/>
      <c r="GW163" s="27"/>
      <c r="GX163" s="27"/>
      <c r="GY163" s="27"/>
      <c r="GZ163" s="27"/>
      <c r="HA163" s="27"/>
      <c r="HB163" s="27"/>
      <c r="HC163" s="27"/>
      <c r="HD163" s="27"/>
      <c r="HE163" s="27"/>
      <c r="HF163" s="27"/>
      <c r="HG163" s="27"/>
      <c r="HH163" s="27"/>
      <c r="HI163" s="27"/>
      <c r="HJ163" s="27"/>
      <c r="HK163" s="27"/>
      <c r="HL163" s="27"/>
      <c r="HM163" s="27"/>
      <c r="HN163" s="27"/>
      <c r="HO163" s="27"/>
      <c r="HP163" s="27"/>
      <c r="HQ163" s="27"/>
      <c r="HR163" s="27"/>
      <c r="HS163" s="27"/>
      <c r="HT163" s="27"/>
      <c r="HU163" s="27"/>
      <c r="HV163" s="27"/>
      <c r="HW163" s="27"/>
      <c r="HX163" s="27"/>
      <c r="HY163" s="27"/>
      <c r="HZ163" s="27"/>
      <c r="IA163" s="27"/>
      <c r="IB163" s="27"/>
      <c r="IC163" s="27"/>
      <c r="ID163" s="27"/>
      <c r="IE163" s="27"/>
      <c r="IF163" s="27"/>
      <c r="IG163" s="27"/>
      <c r="IH163" s="27"/>
      <c r="II163" s="27"/>
      <c r="IJ163" s="27"/>
      <c r="IK163" s="27"/>
      <c r="IL163" s="27"/>
      <c r="IM163" s="27"/>
      <c r="IN163" s="27"/>
      <c r="IO163" s="27"/>
      <c r="IP163" s="27"/>
      <c r="IQ163" s="27"/>
      <c r="IR163" s="27"/>
      <c r="IS163" s="27"/>
      <c r="IT163" s="27"/>
      <c r="IU163" s="27"/>
      <c r="IV163" s="27"/>
      <c r="IW163" s="27"/>
      <c r="IX163" s="27"/>
      <c r="IY163" s="27"/>
      <c r="IZ163" s="27"/>
      <c r="JA163" s="27"/>
      <c r="JB163" s="27"/>
      <c r="JC163" s="27"/>
      <c r="JD163" s="27"/>
      <c r="JE163" s="27"/>
      <c r="JF163" s="27"/>
      <c r="JG163" s="27"/>
      <c r="JH163" s="27"/>
      <c r="JI163" s="27"/>
      <c r="JJ163" s="27"/>
      <c r="JK163" s="27"/>
      <c r="JL163" s="27"/>
      <c r="JM163" s="27"/>
      <c r="JN163" s="27"/>
      <c r="JO163" s="27"/>
      <c r="JP163" s="27"/>
      <c r="JQ163" s="27"/>
      <c r="JR163" s="27"/>
      <c r="JS163" s="27"/>
      <c r="JT163" s="27"/>
      <c r="JU163" s="27"/>
      <c r="JV163" s="27"/>
      <c r="JW163" s="27"/>
      <c r="JX163" s="27"/>
      <c r="JY163" s="27"/>
      <c r="JZ163" s="27"/>
      <c r="KA163" s="27"/>
      <c r="KB163" s="27"/>
      <c r="KC163" s="27"/>
      <c r="KD163" s="27"/>
      <c r="KE163" s="27"/>
      <c r="KF163" s="27"/>
      <c r="KG163" s="27"/>
      <c r="KH163" s="27"/>
      <c r="KI163" s="27"/>
      <c r="KJ163" s="27"/>
      <c r="KK163" s="27"/>
      <c r="KL163" s="27"/>
      <c r="KM163" s="27"/>
      <c r="KN163" s="27"/>
      <c r="KO163" s="27"/>
      <c r="KP163" s="27"/>
      <c r="KQ163" s="27"/>
      <c r="KR163" s="27"/>
      <c r="KS163" s="27"/>
      <c r="KT163" s="27"/>
      <c r="KU163" s="27"/>
      <c r="KV163" s="27"/>
      <c r="KW163" s="27"/>
      <c r="KX163" s="27"/>
      <c r="KY163" s="27"/>
      <c r="KZ163" s="27"/>
      <c r="LA163" s="27"/>
      <c r="LB163" s="27"/>
      <c r="LC163" s="27"/>
      <c r="LD163" s="27"/>
      <c r="LE163" s="27"/>
      <c r="LF163" s="27"/>
      <c r="LG163" s="27"/>
      <c r="LH163" s="27"/>
      <c r="LI163" s="27"/>
      <c r="LJ163" s="27"/>
      <c r="LK163" s="27"/>
      <c r="LL163" s="27"/>
      <c r="LM163" s="27"/>
      <c r="LN163" s="27"/>
      <c r="LO163" s="27"/>
      <c r="LP163" s="27"/>
      <c r="LQ163" s="27"/>
      <c r="LR163" s="27"/>
      <c r="LS163" s="27"/>
      <c r="LT163" s="27"/>
      <c r="LU163" s="27"/>
      <c r="LV163" s="27"/>
      <c r="LW163" s="27"/>
      <c r="LX163" s="27"/>
      <c r="LY163" s="27"/>
      <c r="LZ163" s="27"/>
      <c r="MA163" s="27"/>
      <c r="MB163" s="27"/>
      <c r="MC163" s="27"/>
      <c r="MD163" s="27"/>
      <c r="ME163" s="27"/>
      <c r="MF163" s="27"/>
      <c r="MG163" s="27"/>
      <c r="MH163" s="27"/>
      <c r="MI163" s="27"/>
      <c r="MJ163" s="27"/>
      <c r="MK163" s="27"/>
      <c r="ML163" s="27"/>
      <c r="MM163" s="27"/>
      <c r="MN163" s="27"/>
      <c r="MO163" s="27"/>
      <c r="MP163" s="27"/>
      <c r="MQ163" s="27"/>
      <c r="MR163" s="27"/>
      <c r="MS163" s="27"/>
      <c r="MT163" s="27"/>
      <c r="MU163" s="27"/>
      <c r="MV163" s="27"/>
      <c r="MW163" s="27"/>
      <c r="MX163" s="27"/>
      <c r="MY163" s="27"/>
      <c r="MZ163" s="27"/>
      <c r="NA163" s="27"/>
      <c r="NB163" s="27"/>
      <c r="NC163" s="27"/>
      <c r="ND163" s="27"/>
      <c r="NE163" s="27"/>
      <c r="NF163" s="27"/>
      <c r="NG163" s="27"/>
      <c r="NH163" s="27"/>
      <c r="NI163" s="27"/>
      <c r="NJ163" s="27"/>
      <c r="NK163" s="27"/>
      <c r="NL163" s="27"/>
      <c r="NM163" s="27"/>
      <c r="NN163" s="27"/>
      <c r="NO163" s="27"/>
      <c r="NP163" s="27"/>
      <c r="NQ163" s="27"/>
      <c r="NR163" s="27"/>
      <c r="NS163" s="27"/>
      <c r="NT163" s="27"/>
      <c r="NU163" s="27"/>
      <c r="NV163" s="27"/>
      <c r="NW163" s="27"/>
      <c r="NX163" s="27"/>
      <c r="NY163" s="27"/>
      <c r="NZ163" s="27"/>
      <c r="OA163" s="27"/>
      <c r="OB163" s="27"/>
      <c r="OC163" s="27"/>
      <c r="OD163" s="27"/>
      <c r="OE163" s="27"/>
      <c r="OF163" s="27"/>
      <c r="OG163" s="27"/>
      <c r="OH163" s="27"/>
      <c r="OI163" s="27"/>
      <c r="OJ163" s="27"/>
      <c r="OK163" s="27"/>
      <c r="OL163" s="27"/>
      <c r="OM163" s="27"/>
      <c r="ON163" s="27"/>
      <c r="OO163" s="27"/>
      <c r="OP163" s="27"/>
      <c r="OQ163" s="27"/>
      <c r="OR163" s="27"/>
      <c r="OS163" s="27"/>
      <c r="OT163" s="27"/>
      <c r="OU163" s="27"/>
      <c r="OV163" s="27"/>
      <c r="OW163" s="27"/>
      <c r="OX163" s="27"/>
      <c r="OY163" s="27"/>
      <c r="OZ163" s="27"/>
      <c r="PA163" s="27"/>
      <c r="PB163" s="27"/>
      <c r="PC163" s="27"/>
      <c r="PD163" s="27"/>
      <c r="PE163" s="27"/>
      <c r="PF163" s="27"/>
      <c r="PG163" s="27"/>
      <c r="PH163" s="27"/>
      <c r="PI163" s="27"/>
      <c r="PJ163" s="27"/>
      <c r="PK163" s="27"/>
      <c r="PL163" s="27"/>
      <c r="PM163" s="27"/>
      <c r="PN163" s="27"/>
      <c r="PO163" s="27"/>
      <c r="PP163" s="27"/>
      <c r="PQ163" s="27"/>
      <c r="PR163" s="27"/>
      <c r="PS163" s="27"/>
      <c r="PT163" s="27"/>
      <c r="PU163" s="27"/>
      <c r="PV163" s="27"/>
      <c r="PW163" s="27"/>
      <c r="PX163" s="27"/>
      <c r="PY163" s="27"/>
      <c r="PZ163" s="27"/>
      <c r="QA163" s="27"/>
      <c r="QB163" s="27"/>
      <c r="QC163" s="27"/>
      <c r="QD163" s="27"/>
      <c r="QE163" s="27"/>
      <c r="QF163" s="27"/>
      <c r="QG163" s="27"/>
      <c r="QH163" s="27"/>
      <c r="QI163" s="27"/>
      <c r="QJ163" s="27"/>
      <c r="QK163" s="27"/>
      <c r="QL163" s="27"/>
      <c r="QM163" s="27"/>
      <c r="QN163" s="27"/>
      <c r="QO163" s="27"/>
      <c r="QP163" s="27"/>
      <c r="QQ163" s="27"/>
      <c r="QR163" s="27"/>
      <c r="QS163" s="27"/>
      <c r="QT163" s="27"/>
      <c r="QU163" s="27"/>
      <c r="QV163" s="27"/>
      <c r="QW163" s="27"/>
      <c r="QX163" s="27"/>
      <c r="QY163" s="27"/>
      <c r="QZ163" s="27"/>
      <c r="RA163" s="27"/>
      <c r="RB163" s="27"/>
      <c r="RC163" s="27"/>
      <c r="RD163" s="27"/>
      <c r="RE163" s="27"/>
      <c r="RF163" s="27"/>
      <c r="RG163" s="27"/>
      <c r="RH163" s="27"/>
      <c r="RI163" s="27"/>
      <c r="RJ163" s="27"/>
      <c r="RK163" s="27"/>
      <c r="RL163" s="27"/>
      <c r="RM163" s="27"/>
      <c r="RN163" s="27"/>
      <c r="RO163" s="27"/>
      <c r="RP163" s="27"/>
      <c r="RQ163" s="27"/>
      <c r="RR163" s="27"/>
      <c r="RS163" s="27"/>
      <c r="RT163" s="27"/>
      <c r="RU163" s="27"/>
      <c r="RV163" s="27"/>
      <c r="RW163" s="27"/>
      <c r="RX163" s="27"/>
      <c r="RY163" s="27"/>
      <c r="RZ163" s="27"/>
      <c r="SA163" s="27"/>
      <c r="SB163" s="27"/>
      <c r="SC163" s="27"/>
      <c r="SD163" s="27"/>
      <c r="SE163" s="27"/>
      <c r="SF163" s="27"/>
      <c r="SG163" s="27"/>
      <c r="SH163" s="27"/>
      <c r="SI163" s="27"/>
      <c r="SJ163" s="27"/>
      <c r="SK163" s="27"/>
      <c r="SL163" s="27"/>
      <c r="SM163" s="27"/>
      <c r="SN163" s="27"/>
      <c r="SO163" s="27"/>
      <c r="SP163" s="27"/>
      <c r="SQ163" s="27"/>
      <c r="SR163" s="27"/>
      <c r="SS163" s="27"/>
      <c r="ST163" s="27"/>
      <c r="SU163" s="27"/>
      <c r="SV163" s="27"/>
      <c r="SW163" s="27"/>
      <c r="SX163" s="27"/>
      <c r="SY163" s="27"/>
      <c r="SZ163" s="27"/>
      <c r="TA163" s="27"/>
      <c r="TB163" s="27"/>
      <c r="TC163" s="27"/>
      <c r="TD163" s="27"/>
      <c r="TE163" s="27"/>
      <c r="TF163" s="27"/>
      <c r="TG163" s="27"/>
      <c r="TH163" s="27"/>
      <c r="TI163" s="27"/>
      <c r="TJ163" s="27"/>
      <c r="TK163" s="27"/>
      <c r="TL163" s="27"/>
      <c r="TM163" s="27"/>
      <c r="TN163" s="27"/>
      <c r="TO163" s="27"/>
      <c r="TP163" s="27"/>
      <c r="TQ163" s="27"/>
      <c r="TR163" s="27"/>
      <c r="TS163" s="27"/>
      <c r="TT163" s="27"/>
      <c r="TU163" s="27"/>
      <c r="TV163" s="27"/>
      <c r="TW163" s="27"/>
      <c r="TX163" s="27"/>
      <c r="TY163" s="27"/>
      <c r="TZ163" s="27"/>
      <c r="UA163" s="27"/>
      <c r="UB163" s="27"/>
      <c r="UC163" s="27"/>
      <c r="UD163" s="27"/>
      <c r="UE163" s="27"/>
      <c r="UF163" s="27"/>
      <c r="UG163" s="27"/>
      <c r="UH163" s="27"/>
      <c r="UI163" s="27"/>
      <c r="UJ163" s="27"/>
      <c r="UK163" s="27"/>
      <c r="UL163" s="27"/>
      <c r="UM163" s="27"/>
      <c r="UN163" s="27"/>
      <c r="UO163" s="27"/>
      <c r="UP163" s="27"/>
      <c r="UQ163" s="27"/>
      <c r="UR163" s="27"/>
      <c r="US163" s="27"/>
      <c r="UT163" s="27"/>
      <c r="UU163" s="27"/>
      <c r="UV163" s="27"/>
      <c r="UW163" s="27"/>
      <c r="UX163" s="27"/>
      <c r="UY163" s="27"/>
      <c r="UZ163" s="27"/>
      <c r="VA163" s="27"/>
      <c r="VB163" s="27"/>
      <c r="VC163" s="27"/>
      <c r="VD163" s="27"/>
      <c r="VE163" s="27"/>
      <c r="VF163" s="27"/>
      <c r="VG163" s="27"/>
      <c r="VH163" s="27"/>
      <c r="VI163" s="27"/>
      <c r="VJ163" s="27"/>
      <c r="VK163" s="27"/>
      <c r="VL163" s="27"/>
      <c r="VM163" s="27"/>
      <c r="VN163" s="27"/>
      <c r="VO163" s="27"/>
      <c r="VP163" s="27"/>
      <c r="VQ163" s="27"/>
      <c r="VR163" s="27"/>
      <c r="VS163" s="27"/>
      <c r="VT163" s="27"/>
      <c r="VU163" s="27"/>
      <c r="VV163" s="27"/>
      <c r="VW163" s="27"/>
      <c r="VX163" s="27"/>
      <c r="VY163" s="27"/>
      <c r="VZ163" s="27"/>
      <c r="WA163" s="27"/>
      <c r="WB163" s="27"/>
      <c r="WC163" s="27"/>
      <c r="WD163" s="27"/>
      <c r="WE163" s="27"/>
      <c r="WF163" s="27"/>
      <c r="WG163" s="27"/>
      <c r="WH163" s="27"/>
      <c r="WI163" s="27"/>
      <c r="WJ163" s="27"/>
      <c r="WK163" s="27"/>
      <c r="WL163" s="27"/>
      <c r="WM163" s="27"/>
      <c r="WN163" s="27"/>
      <c r="WO163" s="27"/>
      <c r="WP163" s="27"/>
      <c r="WQ163" s="27"/>
      <c r="WR163" s="27"/>
      <c r="WS163" s="27"/>
      <c r="WT163" s="27"/>
      <c r="WU163" s="27"/>
      <c r="WV163" s="27"/>
      <c r="WW163" s="27"/>
      <c r="WX163" s="27"/>
      <c r="WY163" s="27"/>
      <c r="WZ163" s="27"/>
      <c r="XA163" s="27"/>
      <c r="XB163" s="27"/>
      <c r="XC163" s="27"/>
      <c r="XD163" s="27"/>
      <c r="XE163" s="27"/>
      <c r="XF163" s="27"/>
      <c r="XG163" s="27"/>
      <c r="XH163" s="27"/>
      <c r="XI163" s="27"/>
      <c r="XJ163" s="27"/>
      <c r="XK163" s="27"/>
      <c r="XL163" s="27"/>
      <c r="XM163" s="27"/>
      <c r="XN163" s="27"/>
      <c r="XO163" s="27"/>
      <c r="XP163" s="27"/>
      <c r="XQ163" s="27"/>
      <c r="XR163" s="27"/>
      <c r="XS163" s="27"/>
      <c r="XT163" s="27"/>
      <c r="XU163" s="27"/>
      <c r="XV163" s="27"/>
      <c r="XW163" s="27"/>
      <c r="XX163" s="27"/>
      <c r="XY163" s="27"/>
      <c r="XZ163" s="27"/>
      <c r="YA163" s="27"/>
      <c r="YB163" s="27"/>
      <c r="YC163" s="27"/>
      <c r="YD163" s="27"/>
      <c r="YE163" s="27"/>
      <c r="YF163" s="27"/>
      <c r="YG163" s="27"/>
      <c r="YH163" s="27"/>
      <c r="YI163" s="27"/>
      <c r="YJ163" s="27"/>
      <c r="YK163" s="27"/>
      <c r="YL163" s="27"/>
      <c r="YM163" s="27"/>
      <c r="YN163" s="27"/>
      <c r="YO163" s="27"/>
      <c r="YP163" s="27"/>
      <c r="YQ163" s="27"/>
      <c r="YR163" s="27"/>
      <c r="YS163" s="27"/>
      <c r="YT163" s="27"/>
      <c r="YU163" s="27"/>
      <c r="YV163" s="27"/>
      <c r="YW163" s="27"/>
      <c r="YX163" s="27"/>
      <c r="YY163" s="27"/>
      <c r="YZ163" s="27"/>
      <c r="ZA163" s="27"/>
      <c r="ZB163" s="27"/>
      <c r="ZC163" s="27"/>
      <c r="ZD163" s="27"/>
      <c r="ZE163" s="27"/>
      <c r="ZF163" s="27"/>
      <c r="ZG163" s="27"/>
      <c r="ZH163" s="27"/>
      <c r="ZI163" s="27"/>
      <c r="ZJ163" s="27"/>
      <c r="ZK163" s="27"/>
      <c r="ZL163" s="27"/>
      <c r="ZM163" s="27"/>
      <c r="ZN163" s="27"/>
      <c r="ZO163" s="27"/>
      <c r="ZP163" s="27"/>
      <c r="ZQ163" s="27"/>
      <c r="ZR163" s="27"/>
      <c r="ZS163" s="27"/>
      <c r="ZT163" s="27"/>
      <c r="ZU163" s="27"/>
      <c r="ZV163" s="27"/>
      <c r="ZW163" s="27"/>
      <c r="ZX163" s="27"/>
      <c r="ZY163" s="27"/>
      <c r="ZZ163" s="27"/>
      <c r="AAA163" s="27"/>
      <c r="AAB163" s="27"/>
      <c r="AAC163" s="27"/>
      <c r="AAD163" s="27"/>
      <c r="AAE163" s="27"/>
      <c r="AAF163" s="27"/>
      <c r="AAG163" s="27"/>
      <c r="AAH163" s="27"/>
      <c r="AAI163" s="27"/>
      <c r="AAJ163" s="27"/>
      <c r="AAK163" s="27"/>
      <c r="AAL163" s="27"/>
      <c r="AAM163" s="27"/>
      <c r="AAN163" s="27"/>
      <c r="AAO163" s="27"/>
      <c r="AAP163" s="27"/>
      <c r="AAQ163" s="27"/>
      <c r="AAR163" s="27"/>
      <c r="AAS163" s="27"/>
      <c r="AAT163" s="27"/>
      <c r="AAU163" s="27"/>
      <c r="AAV163" s="27"/>
      <c r="AAW163" s="27"/>
      <c r="AAX163" s="27"/>
      <c r="AAY163" s="27"/>
      <c r="AAZ163" s="27"/>
      <c r="ABA163" s="27"/>
      <c r="ABB163" s="27"/>
      <c r="ABC163" s="27"/>
      <c r="ABD163" s="27"/>
      <c r="ABE163" s="27"/>
      <c r="ABF163" s="27"/>
      <c r="ABG163" s="27"/>
      <c r="ABH163" s="27"/>
      <c r="ABI163" s="27"/>
      <c r="ABJ163" s="27"/>
      <c r="ABK163" s="27"/>
      <c r="ABL163" s="27"/>
      <c r="ABM163" s="27"/>
      <c r="ABN163" s="27"/>
      <c r="ABO163" s="27"/>
      <c r="ABP163" s="27"/>
      <c r="ABQ163" s="27"/>
      <c r="ABR163" s="27"/>
      <c r="ABS163" s="27"/>
      <c r="ABT163" s="27"/>
      <c r="ABU163" s="27"/>
      <c r="ABV163" s="27"/>
      <c r="ABW163" s="27"/>
      <c r="ABX163" s="27"/>
      <c r="ABY163" s="27"/>
      <c r="ABZ163" s="27"/>
      <c r="ACA163" s="27"/>
      <c r="ACB163" s="27"/>
      <c r="ACC163" s="27"/>
      <c r="ACD163" s="27"/>
      <c r="ACE163" s="27"/>
      <c r="ACF163" s="27"/>
      <c r="ACG163" s="27"/>
      <c r="ACH163" s="27"/>
      <c r="ACI163" s="27"/>
      <c r="ACJ163" s="27"/>
      <c r="ACK163" s="27"/>
      <c r="ACL163" s="27"/>
      <c r="ACM163" s="27"/>
      <c r="ACN163" s="27"/>
      <c r="ACO163" s="27"/>
      <c r="ACP163" s="27"/>
      <c r="ACQ163" s="27"/>
      <c r="ACR163" s="27"/>
      <c r="ACS163" s="27"/>
      <c r="ACT163" s="27"/>
      <c r="ACU163" s="27"/>
      <c r="ACV163" s="27"/>
      <c r="ACW163" s="27"/>
      <c r="ACX163" s="27"/>
      <c r="ACY163" s="27"/>
      <c r="ACZ163" s="27"/>
      <c r="ADA163" s="27"/>
      <c r="ADB163" s="27"/>
      <c r="ADC163" s="27"/>
      <c r="ADD163" s="27"/>
      <c r="ADE163" s="27"/>
      <c r="ADF163" s="27"/>
      <c r="ADG163" s="27"/>
      <c r="ADH163" s="27"/>
      <c r="ADI163" s="27"/>
      <c r="ADJ163" s="27"/>
      <c r="ADK163" s="27"/>
      <c r="ADL163" s="27"/>
      <c r="ADM163" s="27"/>
      <c r="ADN163" s="27"/>
      <c r="ADO163" s="27"/>
      <c r="ADP163" s="27"/>
      <c r="ADQ163" s="27"/>
      <c r="ADR163" s="27"/>
      <c r="ADS163" s="27"/>
      <c r="ADT163" s="27"/>
      <c r="ADU163" s="27"/>
      <c r="ADV163" s="27"/>
      <c r="ADW163" s="27"/>
      <c r="ADX163" s="27"/>
      <c r="ADY163" s="27"/>
      <c r="ADZ163" s="27"/>
      <c r="AEA163" s="27"/>
      <c r="AEB163" s="27"/>
      <c r="AEC163" s="27"/>
      <c r="AED163" s="27"/>
      <c r="AEE163" s="27"/>
      <c r="AEF163" s="27"/>
      <c r="AEG163" s="27"/>
      <c r="AEH163" s="27"/>
      <c r="AEI163" s="27"/>
      <c r="AEJ163" s="27"/>
      <c r="AEK163" s="27"/>
      <c r="AEL163" s="27"/>
      <c r="AEM163" s="27"/>
      <c r="AEN163" s="27"/>
      <c r="AEO163" s="27"/>
      <c r="AEP163" s="27"/>
      <c r="AEQ163" s="27"/>
      <c r="AER163" s="27"/>
      <c r="AES163" s="27"/>
      <c r="AET163" s="27"/>
      <c r="AEU163" s="27"/>
      <c r="AEV163" s="27"/>
      <c r="AEW163" s="27"/>
      <c r="AEX163" s="27"/>
      <c r="AEY163" s="27"/>
      <c r="AEZ163" s="27"/>
      <c r="AFA163" s="27"/>
      <c r="AFB163" s="27"/>
      <c r="AFC163" s="27"/>
      <c r="AFD163" s="27"/>
      <c r="AFE163" s="27"/>
      <c r="AFF163" s="27"/>
      <c r="AFG163" s="27"/>
      <c r="AFH163" s="27"/>
      <c r="AFI163" s="27"/>
      <c r="AFJ163" s="27"/>
      <c r="AFK163" s="27"/>
      <c r="AFL163" s="27"/>
      <c r="AFM163" s="27"/>
      <c r="AFN163" s="27"/>
      <c r="AFO163" s="27"/>
      <c r="AFP163" s="27"/>
      <c r="AFQ163" s="27"/>
      <c r="AFR163" s="27"/>
      <c r="AFS163" s="27"/>
      <c r="AFT163" s="27"/>
      <c r="AFU163" s="27"/>
      <c r="AFV163" s="27"/>
      <c r="AFW163" s="27"/>
      <c r="AFX163" s="27"/>
      <c r="AFY163" s="27"/>
      <c r="AFZ163" s="27"/>
      <c r="AGA163" s="27"/>
      <c r="AGB163" s="27"/>
      <c r="AGC163" s="27"/>
      <c r="AGD163" s="27"/>
      <c r="AGE163" s="27"/>
      <c r="AGF163" s="27"/>
      <c r="AGG163" s="27"/>
      <c r="AGH163" s="27"/>
      <c r="AGI163" s="27"/>
      <c r="AGJ163" s="27"/>
      <c r="AGK163" s="27"/>
      <c r="AGL163" s="27"/>
      <c r="AGM163" s="27"/>
      <c r="AGN163" s="27"/>
      <c r="AGO163" s="27"/>
      <c r="AGP163" s="27"/>
      <c r="AGQ163" s="27"/>
      <c r="AGR163" s="27"/>
      <c r="AGS163" s="27"/>
      <c r="AGT163" s="27"/>
      <c r="AGU163" s="27"/>
      <c r="AGV163" s="27"/>
      <c r="AGW163" s="27"/>
      <c r="AGX163" s="27"/>
      <c r="AGY163" s="27"/>
      <c r="AGZ163" s="27"/>
      <c r="AHA163" s="27"/>
      <c r="AHB163" s="27"/>
      <c r="AHC163" s="27"/>
      <c r="AHD163" s="27"/>
      <c r="AHE163" s="27"/>
      <c r="AHF163" s="27"/>
      <c r="AHG163" s="27"/>
      <c r="AHH163" s="27"/>
      <c r="AHI163" s="27"/>
      <c r="AHJ163" s="27"/>
      <c r="AHK163" s="27"/>
      <c r="AHL163" s="27"/>
      <c r="AHM163" s="27"/>
      <c r="AHN163" s="27"/>
      <c r="AHO163" s="27"/>
      <c r="AHP163" s="27"/>
      <c r="AHQ163" s="27"/>
      <c r="AHR163" s="27"/>
      <c r="AHS163" s="27"/>
      <c r="AHT163" s="27"/>
      <c r="AHU163" s="27"/>
      <c r="AHV163" s="27"/>
      <c r="AHW163" s="27"/>
      <c r="AHX163" s="27"/>
      <c r="AHY163" s="27"/>
      <c r="AHZ163" s="27"/>
      <c r="AIA163" s="27"/>
      <c r="AIB163" s="27"/>
      <c r="AIC163" s="27"/>
      <c r="AID163" s="27"/>
      <c r="AIE163" s="27"/>
      <c r="AIF163" s="27"/>
      <c r="AIG163" s="27"/>
      <c r="AIH163" s="27"/>
      <c r="AII163" s="27"/>
      <c r="AIJ163" s="27"/>
      <c r="AIK163" s="27"/>
      <c r="AIL163" s="27"/>
      <c r="AIM163" s="27"/>
      <c r="AIN163" s="27"/>
      <c r="AIO163" s="27"/>
      <c r="AIP163" s="27"/>
      <c r="AIQ163" s="27"/>
      <c r="AIR163" s="27"/>
      <c r="AIS163" s="27"/>
      <c r="AIT163" s="27"/>
      <c r="AIU163" s="27"/>
      <c r="AIV163" s="27"/>
      <c r="AIW163" s="27"/>
      <c r="AIX163" s="27"/>
      <c r="AIY163" s="27"/>
      <c r="AIZ163" s="27"/>
      <c r="AJA163" s="27"/>
      <c r="AJB163" s="27"/>
      <c r="AJC163" s="27"/>
      <c r="AJD163" s="27"/>
      <c r="AJE163" s="27"/>
      <c r="AJF163" s="27"/>
      <c r="AJG163" s="27"/>
      <c r="AJH163" s="27"/>
      <c r="AJI163" s="27"/>
      <c r="AJJ163" s="27"/>
      <c r="AJK163" s="27"/>
      <c r="AJL163" s="27"/>
      <c r="AJM163" s="27"/>
      <c r="AJN163" s="27"/>
      <c r="AJO163" s="27"/>
      <c r="AJP163" s="27"/>
      <c r="AJQ163" s="27"/>
      <c r="AJR163" s="27"/>
      <c r="AJS163" s="27"/>
      <c r="AJT163" s="27"/>
      <c r="AJU163" s="27"/>
      <c r="AJV163" s="27"/>
      <c r="AJW163" s="27"/>
      <c r="AJX163" s="27"/>
      <c r="AJY163" s="27"/>
      <c r="AJZ163" s="27"/>
      <c r="AKA163" s="27"/>
      <c r="AKB163" s="27"/>
      <c r="AKC163" s="27"/>
      <c r="AKD163" s="27"/>
      <c r="AKE163" s="27"/>
      <c r="AKF163" s="27"/>
      <c r="AKG163" s="27"/>
      <c r="AKH163" s="27"/>
      <c r="AKI163" s="27"/>
      <c r="AKJ163" s="27"/>
      <c r="AKK163" s="27"/>
      <c r="AKL163" s="27"/>
      <c r="AKM163" s="27"/>
      <c r="AKN163" s="27"/>
      <c r="AKO163" s="27"/>
      <c r="AKP163" s="27"/>
      <c r="AKQ163" s="27"/>
      <c r="AKR163" s="27"/>
      <c r="AKS163" s="27"/>
      <c r="AKT163" s="27"/>
      <c r="AKU163" s="27"/>
      <c r="AKV163" s="27"/>
      <c r="AKW163" s="27"/>
      <c r="AKX163" s="27"/>
      <c r="AKY163" s="27"/>
      <c r="AKZ163" s="27"/>
      <c r="ALA163" s="27"/>
      <c r="ALB163" s="27"/>
      <c r="ALC163" s="27"/>
      <c r="ALD163" s="27"/>
      <c r="ALE163" s="27"/>
      <c r="ALF163" s="27"/>
      <c r="ALG163" s="27"/>
      <c r="ALH163" s="27"/>
      <c r="ALI163" s="27"/>
      <c r="ALJ163" s="27"/>
      <c r="ALK163" s="27"/>
      <c r="ALL163" s="27"/>
      <c r="ALM163" s="27"/>
      <c r="ALN163" s="27"/>
      <c r="ALO163" s="27"/>
      <c r="ALP163" s="27"/>
      <c r="ALQ163" s="27"/>
      <c r="ALR163" s="27"/>
      <c r="ALS163" s="27"/>
      <c r="ALT163" s="27"/>
      <c r="ALU163" s="27"/>
      <c r="ALV163" s="27"/>
      <c r="ALW163" s="27"/>
      <c r="ALX163" s="27"/>
      <c r="ALY163" s="27"/>
      <c r="ALZ163" s="27"/>
      <c r="AMA163" s="27"/>
      <c r="AMB163" s="27"/>
      <c r="AMC163" s="27"/>
      <c r="AMD163" s="27"/>
      <c r="AME163" s="27"/>
      <c r="AMF163" s="27"/>
      <c r="AMG163" s="27"/>
      <c r="AMH163" s="27"/>
      <c r="AMI163" s="27"/>
      <c r="AMJ163" s="27"/>
      <c r="AMK163" s="27"/>
      <c r="AML163" s="27"/>
      <c r="AMM163" s="27"/>
      <c r="AMN163" s="27"/>
      <c r="AMO163" s="27"/>
      <c r="AMP163" s="27"/>
      <c r="AMQ163" s="27"/>
      <c r="AMR163" s="27"/>
      <c r="AMS163" s="27"/>
      <c r="AMT163" s="27"/>
      <c r="AMU163" s="27"/>
      <c r="AMV163" s="27"/>
      <c r="AMW163" s="27"/>
      <c r="AMX163" s="27"/>
      <c r="AMY163" s="27"/>
      <c r="AMZ163" s="27"/>
      <c r="ANA163" s="27"/>
      <c r="ANB163" s="27"/>
      <c r="ANC163" s="27"/>
      <c r="AND163" s="27"/>
      <c r="ANE163" s="27"/>
      <c r="ANF163" s="27"/>
      <c r="ANG163" s="27"/>
      <c r="ANH163" s="27"/>
      <c r="ANI163" s="27"/>
      <c r="ANJ163" s="27"/>
      <c r="ANK163" s="27"/>
      <c r="ANL163" s="27"/>
      <c r="ANM163" s="27"/>
      <c r="ANN163" s="27"/>
      <c r="ANO163" s="27"/>
      <c r="ANP163" s="27"/>
      <c r="ANQ163" s="27"/>
      <c r="ANR163" s="27"/>
      <c r="ANS163" s="27"/>
      <c r="ANT163" s="27"/>
      <c r="ANU163" s="27"/>
      <c r="ANV163" s="27"/>
      <c r="ANW163" s="27"/>
      <c r="ANX163" s="27"/>
      <c r="ANY163" s="27"/>
      <c r="ANZ163" s="27"/>
      <c r="AOA163" s="27"/>
      <c r="AOB163" s="27"/>
      <c r="AOC163" s="27"/>
      <c r="AOD163" s="27"/>
      <c r="AOE163" s="27"/>
      <c r="AOF163" s="27"/>
      <c r="AOG163" s="27"/>
      <c r="AOH163" s="27"/>
      <c r="AOI163" s="27"/>
      <c r="AOJ163" s="27"/>
      <c r="AOK163" s="27"/>
      <c r="AOL163" s="27"/>
      <c r="AOM163" s="27"/>
      <c r="AON163" s="27"/>
      <c r="AOO163" s="27"/>
      <c r="AOP163" s="27"/>
      <c r="AOQ163" s="27"/>
      <c r="AOR163" s="27"/>
      <c r="AOS163" s="27"/>
      <c r="AOT163" s="27"/>
      <c r="AOU163" s="27"/>
      <c r="AOV163" s="27"/>
      <c r="AOW163" s="27"/>
      <c r="AOX163" s="27"/>
      <c r="AOY163" s="27"/>
      <c r="AOZ163" s="27"/>
      <c r="APA163" s="27"/>
      <c r="APB163" s="27"/>
      <c r="APC163" s="27"/>
      <c r="APD163" s="27"/>
      <c r="APE163" s="27"/>
      <c r="APF163" s="27"/>
      <c r="APG163" s="27"/>
      <c r="APH163" s="27"/>
      <c r="API163" s="27"/>
      <c r="APJ163" s="27"/>
      <c r="APK163" s="27"/>
      <c r="APL163" s="27"/>
      <c r="APM163" s="27"/>
      <c r="APN163" s="27"/>
      <c r="APO163" s="27"/>
      <c r="APP163" s="27"/>
      <c r="APQ163" s="27"/>
      <c r="APR163" s="27"/>
      <c r="APS163" s="27"/>
      <c r="APT163" s="27"/>
      <c r="APU163" s="27"/>
      <c r="APV163" s="27"/>
      <c r="APW163" s="27"/>
      <c r="APX163" s="27"/>
      <c r="APY163" s="27"/>
      <c r="APZ163" s="27"/>
      <c r="AQA163" s="27"/>
      <c r="AQB163" s="27"/>
      <c r="AQC163" s="27"/>
      <c r="AQD163" s="27"/>
      <c r="AQE163" s="27"/>
      <c r="AQF163" s="27"/>
      <c r="AQG163" s="27"/>
      <c r="AQH163" s="27"/>
      <c r="AQI163" s="27"/>
      <c r="AQJ163" s="27"/>
      <c r="AQK163" s="27"/>
      <c r="AQL163" s="27"/>
      <c r="AQM163" s="27"/>
      <c r="AQN163" s="27"/>
      <c r="AQO163" s="27"/>
      <c r="AQP163" s="27"/>
      <c r="AQQ163" s="27"/>
      <c r="AQR163" s="27"/>
      <c r="AQS163" s="27"/>
      <c r="AQT163" s="27"/>
      <c r="AQU163" s="27"/>
      <c r="AQV163" s="27"/>
      <c r="AQW163" s="27"/>
      <c r="AQX163" s="27"/>
      <c r="AQY163" s="27"/>
      <c r="AQZ163" s="27"/>
      <c r="ARA163" s="27"/>
      <c r="ARB163" s="27"/>
      <c r="ARC163" s="27"/>
      <c r="ARD163" s="27"/>
      <c r="ARE163" s="27"/>
      <c r="ARF163" s="27"/>
      <c r="ARG163" s="27"/>
      <c r="ARH163" s="27"/>
      <c r="ARI163" s="27"/>
      <c r="ARJ163" s="27"/>
      <c r="ARK163" s="27"/>
      <c r="ARL163" s="27"/>
      <c r="ARM163" s="27"/>
      <c r="ARN163" s="27"/>
      <c r="ARO163" s="27"/>
      <c r="ARP163" s="27"/>
      <c r="ARQ163" s="27"/>
      <c r="ARR163" s="27"/>
      <c r="ARS163" s="27"/>
      <c r="ART163" s="27"/>
      <c r="ARU163" s="27"/>
      <c r="ARV163" s="27"/>
      <c r="ARW163" s="27"/>
      <c r="ARX163" s="27"/>
      <c r="ARY163" s="27"/>
      <c r="ARZ163" s="27"/>
      <c r="ASA163" s="27"/>
      <c r="ASB163" s="27"/>
      <c r="ASC163" s="27"/>
      <c r="ASD163" s="27"/>
      <c r="ASE163" s="27"/>
      <c r="ASF163" s="27"/>
      <c r="ASG163" s="27"/>
      <c r="ASH163" s="27"/>
      <c r="ASI163" s="27"/>
      <c r="ASJ163" s="27"/>
      <c r="ASK163" s="27"/>
      <c r="ASL163" s="27"/>
      <c r="ASM163" s="27"/>
      <c r="ASN163" s="27"/>
      <c r="ASO163" s="27"/>
      <c r="ASP163" s="27"/>
      <c r="ASQ163" s="27"/>
      <c r="ASR163" s="27"/>
      <c r="ASS163" s="27"/>
      <c r="AST163" s="27"/>
      <c r="ASU163" s="27"/>
      <c r="ASV163" s="27"/>
      <c r="ASW163" s="27"/>
      <c r="ASX163" s="27"/>
      <c r="ASY163" s="27"/>
      <c r="ASZ163" s="27"/>
      <c r="ATA163" s="27"/>
      <c r="ATB163" s="27"/>
      <c r="ATC163" s="27"/>
      <c r="ATD163" s="27"/>
      <c r="ATE163" s="27"/>
      <c r="ATF163" s="27"/>
      <c r="ATG163" s="27"/>
      <c r="ATH163" s="27"/>
      <c r="ATI163" s="27"/>
      <c r="ATJ163" s="27"/>
      <c r="ATK163" s="27"/>
      <c r="ATL163" s="27"/>
      <c r="ATM163" s="27"/>
      <c r="ATN163" s="27"/>
      <c r="ATO163" s="27"/>
      <c r="ATP163" s="27"/>
      <c r="ATQ163" s="27"/>
      <c r="ATR163" s="27"/>
      <c r="ATS163" s="27"/>
      <c r="ATT163" s="27"/>
      <c r="ATU163" s="27"/>
      <c r="ATV163" s="27"/>
      <c r="ATW163" s="27"/>
      <c r="ATX163" s="27"/>
      <c r="ATY163" s="27"/>
      <c r="ATZ163" s="27"/>
      <c r="AUA163" s="27"/>
      <c r="AUB163" s="27"/>
      <c r="AUC163" s="27"/>
      <c r="AUD163" s="27"/>
      <c r="AUE163" s="27"/>
      <c r="AUF163" s="27"/>
      <c r="AUG163" s="27"/>
      <c r="AUH163" s="27"/>
      <c r="AUI163" s="27"/>
      <c r="AUJ163" s="27"/>
      <c r="AUK163" s="27"/>
      <c r="AUL163" s="27"/>
      <c r="AUM163" s="27"/>
      <c r="AUN163" s="27"/>
      <c r="AUO163" s="27"/>
      <c r="AUP163" s="27"/>
      <c r="AUQ163" s="27"/>
      <c r="AUR163" s="27"/>
      <c r="AUS163" s="27"/>
      <c r="AUT163" s="27"/>
      <c r="AUU163" s="27"/>
      <c r="AUV163" s="27"/>
      <c r="AUW163" s="27"/>
      <c r="AUX163" s="27"/>
      <c r="AUY163" s="27"/>
      <c r="AUZ163" s="27"/>
      <c r="AVA163" s="27"/>
      <c r="AVB163" s="27"/>
      <c r="AVC163" s="27"/>
      <c r="AVD163" s="27"/>
      <c r="AVE163" s="27"/>
      <c r="AVF163" s="27"/>
      <c r="AVG163" s="27"/>
      <c r="AVH163" s="27"/>
      <c r="AVI163" s="27"/>
      <c r="AVJ163" s="27"/>
      <c r="AVK163" s="27"/>
      <c r="AVL163" s="27"/>
      <c r="AVM163" s="27"/>
      <c r="AVN163" s="27"/>
      <c r="AVO163" s="27"/>
      <c r="AVP163" s="27"/>
      <c r="AVQ163" s="27"/>
      <c r="AVR163" s="27"/>
      <c r="AVS163" s="27"/>
      <c r="AVT163" s="27"/>
      <c r="AVU163" s="27"/>
      <c r="AVV163" s="27"/>
      <c r="AVW163" s="27"/>
      <c r="AVX163" s="27"/>
      <c r="AVY163" s="27"/>
      <c r="AVZ163" s="27"/>
      <c r="AWA163" s="27"/>
      <c r="AWB163" s="27"/>
      <c r="AWC163" s="27"/>
      <c r="AWD163" s="27"/>
      <c r="AWE163" s="27"/>
      <c r="AWF163" s="27"/>
      <c r="AWG163" s="27"/>
      <c r="AWH163" s="27"/>
      <c r="AWI163" s="27"/>
      <c r="AWJ163" s="27"/>
      <c r="AWK163" s="27"/>
      <c r="AWL163" s="27"/>
      <c r="AWM163" s="27"/>
      <c r="AWN163" s="27"/>
      <c r="AWO163" s="27"/>
      <c r="AWP163" s="27"/>
      <c r="AWQ163" s="27"/>
      <c r="AWR163" s="27"/>
      <c r="AWS163" s="27"/>
      <c r="AWT163" s="27"/>
      <c r="AWU163" s="27"/>
      <c r="AWV163" s="27"/>
      <c r="AWW163" s="27"/>
      <c r="AWX163" s="27"/>
      <c r="AWY163" s="27"/>
      <c r="AWZ163" s="27"/>
      <c r="AXA163" s="27"/>
      <c r="AXB163" s="27"/>
      <c r="AXC163" s="27"/>
      <c r="AXD163" s="27"/>
      <c r="AXE163" s="27"/>
      <c r="AXF163" s="27"/>
      <c r="AXG163" s="27"/>
      <c r="AXH163" s="27"/>
      <c r="AXI163" s="27"/>
      <c r="AXJ163" s="27"/>
      <c r="AXK163" s="27"/>
      <c r="AXL163" s="27"/>
      <c r="AXM163" s="27"/>
      <c r="AXN163" s="27"/>
      <c r="AXO163" s="27"/>
      <c r="AXP163" s="27"/>
      <c r="AXQ163" s="27"/>
      <c r="AXR163" s="27"/>
      <c r="AXS163" s="27"/>
      <c r="AXT163" s="27"/>
      <c r="AXU163" s="27"/>
      <c r="AXV163" s="27"/>
      <c r="AXW163" s="27"/>
      <c r="AXX163" s="27"/>
      <c r="AXY163" s="27"/>
      <c r="AXZ163" s="27"/>
      <c r="AYA163" s="27"/>
      <c r="AYB163" s="27"/>
      <c r="AYC163" s="27"/>
      <c r="AYD163" s="27"/>
      <c r="AYE163" s="27"/>
      <c r="AYF163" s="27"/>
      <c r="AYG163" s="27"/>
      <c r="AYH163" s="27"/>
      <c r="AYI163" s="27"/>
      <c r="AYJ163" s="27"/>
      <c r="AYK163" s="27"/>
      <c r="AYL163" s="27"/>
      <c r="AYM163" s="27"/>
      <c r="AYN163" s="27"/>
      <c r="AYO163" s="27"/>
      <c r="AYP163" s="27"/>
      <c r="AYQ163" s="27"/>
      <c r="AYR163" s="27"/>
      <c r="AYS163" s="27"/>
      <c r="AYT163" s="27"/>
      <c r="AYU163" s="27"/>
      <c r="AYV163" s="27"/>
      <c r="AYW163" s="27"/>
      <c r="AYX163" s="27"/>
      <c r="AYY163" s="27"/>
      <c r="AYZ163" s="27"/>
      <c r="AZA163" s="27"/>
      <c r="AZB163" s="27"/>
      <c r="AZC163" s="27"/>
      <c r="AZD163" s="27"/>
      <c r="AZE163" s="27"/>
      <c r="AZF163" s="27"/>
      <c r="AZG163" s="27"/>
      <c r="AZH163" s="27"/>
      <c r="AZI163" s="27"/>
      <c r="AZJ163" s="27"/>
      <c r="AZK163" s="27"/>
      <c r="AZL163" s="27"/>
      <c r="AZM163" s="27"/>
      <c r="AZN163" s="27"/>
      <c r="AZO163" s="27"/>
      <c r="AZP163" s="27"/>
      <c r="AZQ163" s="27"/>
      <c r="AZR163" s="27"/>
      <c r="AZS163" s="27"/>
      <c r="AZT163" s="27"/>
      <c r="AZU163" s="27"/>
      <c r="AZV163" s="27"/>
      <c r="AZW163" s="27"/>
      <c r="AZX163" s="27"/>
      <c r="AZY163" s="27"/>
      <c r="AZZ163" s="27"/>
      <c r="BAA163" s="27"/>
      <c r="BAB163" s="27"/>
      <c r="BAC163" s="27"/>
      <c r="BAD163" s="27"/>
      <c r="BAE163" s="27"/>
      <c r="BAF163" s="27"/>
      <c r="BAG163" s="27"/>
      <c r="BAH163" s="27"/>
      <c r="BAI163" s="27"/>
      <c r="BAJ163" s="27"/>
      <c r="BAK163" s="27"/>
      <c r="BAL163" s="27"/>
      <c r="BAM163" s="27"/>
      <c r="BAN163" s="27"/>
      <c r="BAO163" s="27"/>
      <c r="BAP163" s="27"/>
      <c r="BAQ163" s="27"/>
      <c r="BAR163" s="27"/>
      <c r="BAS163" s="27"/>
      <c r="BAT163" s="27"/>
      <c r="BAU163" s="27"/>
      <c r="BAV163" s="27"/>
      <c r="BAW163" s="27"/>
      <c r="BAX163" s="27"/>
      <c r="BAY163" s="27"/>
      <c r="BAZ163" s="27"/>
      <c r="BBA163" s="27"/>
      <c r="BBB163" s="27"/>
      <c r="BBC163" s="27"/>
      <c r="BBD163" s="27"/>
      <c r="BBE163" s="27"/>
      <c r="BBF163" s="27"/>
      <c r="BBG163" s="27"/>
      <c r="BBH163" s="27"/>
      <c r="BBI163" s="27"/>
      <c r="BBJ163" s="27"/>
      <c r="BBK163" s="27"/>
      <c r="BBL163" s="27"/>
      <c r="BBM163" s="27"/>
      <c r="BBN163" s="27"/>
      <c r="BBO163" s="27"/>
      <c r="BBP163" s="27"/>
      <c r="BBQ163" s="27"/>
      <c r="BBR163" s="27"/>
      <c r="BBS163" s="27"/>
      <c r="BBT163" s="27"/>
      <c r="BBU163" s="27"/>
      <c r="BBV163" s="27"/>
      <c r="BBW163" s="27"/>
      <c r="BBX163" s="27"/>
      <c r="BBY163" s="27"/>
      <c r="BBZ163" s="27"/>
      <c r="BCA163" s="27"/>
      <c r="BCB163" s="27"/>
      <c r="BCC163" s="27"/>
      <c r="BCD163" s="27"/>
      <c r="BCE163" s="27"/>
      <c r="BCF163" s="27"/>
      <c r="BCG163" s="27"/>
      <c r="BCH163" s="27"/>
      <c r="BCI163" s="27"/>
      <c r="BCJ163" s="27"/>
      <c r="BCK163" s="27"/>
      <c r="BCL163" s="27"/>
      <c r="BCM163" s="27"/>
      <c r="BCN163" s="27"/>
      <c r="BCO163" s="27"/>
      <c r="BCP163" s="27"/>
      <c r="BCQ163" s="27"/>
      <c r="BCR163" s="27"/>
      <c r="BCS163" s="27"/>
      <c r="BCT163" s="27"/>
      <c r="BCU163" s="27"/>
      <c r="BCV163" s="27"/>
      <c r="BCW163" s="27"/>
      <c r="BCX163" s="27"/>
      <c r="BCY163" s="27"/>
      <c r="BCZ163" s="27"/>
      <c r="BDA163" s="27"/>
      <c r="BDB163" s="27"/>
      <c r="BDC163" s="27"/>
      <c r="BDD163" s="27"/>
      <c r="BDE163" s="27"/>
      <c r="BDF163" s="27"/>
      <c r="BDG163" s="27"/>
      <c r="BDH163" s="27"/>
      <c r="BDI163" s="27"/>
      <c r="BDJ163" s="27"/>
      <c r="BDK163" s="27"/>
      <c r="BDL163" s="27"/>
      <c r="BDM163" s="27"/>
      <c r="BDN163" s="27"/>
      <c r="BDO163" s="27"/>
      <c r="BDP163" s="27"/>
      <c r="BDQ163" s="27"/>
      <c r="BDR163" s="27"/>
      <c r="BDS163" s="27"/>
      <c r="BDT163" s="27"/>
      <c r="BDU163" s="27"/>
      <c r="BDV163" s="27"/>
      <c r="BDW163" s="27"/>
      <c r="BDX163" s="27"/>
      <c r="BDY163" s="27"/>
      <c r="BDZ163" s="27"/>
      <c r="BEA163" s="27"/>
      <c r="BEB163" s="27"/>
      <c r="BEC163" s="27"/>
      <c r="BED163" s="27"/>
      <c r="BEE163" s="27"/>
      <c r="BEF163" s="27"/>
      <c r="BEG163" s="27"/>
      <c r="BEH163" s="27"/>
      <c r="BEI163" s="27"/>
      <c r="BEJ163" s="27"/>
      <c r="BEK163" s="27"/>
      <c r="BEL163" s="27"/>
      <c r="BEM163" s="27"/>
      <c r="BEN163" s="27"/>
      <c r="BEO163" s="27"/>
      <c r="BEP163" s="27"/>
      <c r="BEQ163" s="27"/>
      <c r="BER163" s="27"/>
      <c r="BES163" s="27"/>
      <c r="BET163" s="27"/>
      <c r="BEU163" s="27"/>
      <c r="BEV163" s="27"/>
      <c r="BEW163" s="27"/>
      <c r="BEX163" s="27"/>
      <c r="BEY163" s="27"/>
      <c r="BEZ163" s="27"/>
      <c r="BFA163" s="27"/>
      <c r="BFB163" s="27"/>
      <c r="BFC163" s="27"/>
      <c r="BFD163" s="27"/>
      <c r="BFE163" s="27"/>
    </row>
    <row r="164" spans="4:1513" x14ac:dyDescent="0.25">
      <c r="I164" s="71"/>
      <c r="J164" s="71" t="s">
        <v>68</v>
      </c>
      <c r="K164" s="71" t="s">
        <v>69</v>
      </c>
      <c r="M164" s="26" t="s">
        <v>170</v>
      </c>
      <c r="N164" s="29">
        <f t="shared" ref="N164:BY164" si="1739">N$6</f>
        <v>4</v>
      </c>
      <c r="O164" s="29">
        <f t="shared" si="1739"/>
        <v>5</v>
      </c>
      <c r="P164" s="29">
        <f t="shared" si="1739"/>
        <v>6</v>
      </c>
      <c r="Q164" s="29">
        <f t="shared" si="1739"/>
        <v>11</v>
      </c>
      <c r="R164" s="29">
        <f t="shared" si="1739"/>
        <v>13</v>
      </c>
      <c r="S164" s="29">
        <f t="shared" si="1739"/>
        <v>14</v>
      </c>
      <c r="T164" s="29">
        <f t="shared" si="1739"/>
        <v>16</v>
      </c>
      <c r="U164" s="29">
        <f t="shared" si="1739"/>
        <v>17</v>
      </c>
      <c r="V164" s="29">
        <f t="shared" si="1739"/>
        <v>22</v>
      </c>
      <c r="W164" s="29">
        <f t="shared" si="1739"/>
        <v>23</v>
      </c>
      <c r="X164" s="29">
        <f t="shared" si="1739"/>
        <v>24</v>
      </c>
      <c r="Y164" s="29">
        <f t="shared" si="1739"/>
        <v>26</v>
      </c>
      <c r="Z164" s="29">
        <f t="shared" si="1739"/>
        <v>27</v>
      </c>
      <c r="AA164" s="29">
        <f t="shared" si="1739"/>
        <v>28</v>
      </c>
      <c r="AB164" s="29">
        <f t="shared" si="1739"/>
        <v>30</v>
      </c>
      <c r="AC164" s="29">
        <f t="shared" si="1739"/>
        <v>31</v>
      </c>
      <c r="AD164" s="29">
        <f t="shared" si="1739"/>
        <v>35</v>
      </c>
      <c r="AE164" s="29">
        <f t="shared" si="1739"/>
        <v>36</v>
      </c>
      <c r="AF164" s="29">
        <f t="shared" si="1739"/>
        <v>37</v>
      </c>
      <c r="AG164" s="29">
        <f t="shared" si="1739"/>
        <v>38</v>
      </c>
      <c r="AH164" s="29">
        <f t="shared" si="1739"/>
        <v>40</v>
      </c>
      <c r="AI164" s="29">
        <f t="shared" si="1739"/>
        <v>43</v>
      </c>
      <c r="AJ164" s="29">
        <f t="shared" si="1739"/>
        <v>44</v>
      </c>
      <c r="AK164" s="29">
        <f t="shared" si="1739"/>
        <v>50</v>
      </c>
      <c r="AL164" s="29">
        <f t="shared" si="1739"/>
        <v>54</v>
      </c>
      <c r="AM164" s="29">
        <f t="shared" si="1739"/>
        <v>55</v>
      </c>
      <c r="AN164" s="29">
        <f t="shared" si="1739"/>
        <v>56</v>
      </c>
      <c r="AO164" s="29">
        <f t="shared" si="1739"/>
        <v>57</v>
      </c>
      <c r="AP164" s="29">
        <f t="shared" si="1739"/>
        <v>63</v>
      </c>
      <c r="AQ164" s="29">
        <f t="shared" si="1739"/>
        <v>65</v>
      </c>
      <c r="AR164" s="29">
        <f t="shared" si="1739"/>
        <v>66</v>
      </c>
      <c r="AS164" s="29">
        <f t="shared" si="1739"/>
        <v>67</v>
      </c>
      <c r="AT164" s="29">
        <f t="shared" si="1739"/>
        <v>68</v>
      </c>
      <c r="AU164" s="29">
        <f t="shared" si="1739"/>
        <v>70</v>
      </c>
      <c r="AV164" s="29">
        <f t="shared" si="1739"/>
        <v>72</v>
      </c>
      <c r="AW164" s="29">
        <f t="shared" si="1739"/>
        <v>73</v>
      </c>
      <c r="AX164" s="29">
        <f t="shared" si="1739"/>
        <v>77</v>
      </c>
      <c r="AY164" s="29">
        <f t="shared" si="1739"/>
        <v>78</v>
      </c>
      <c r="AZ164" s="29">
        <f t="shared" si="1739"/>
        <v>79</v>
      </c>
      <c r="BA164" s="29">
        <f t="shared" si="1739"/>
        <v>81</v>
      </c>
      <c r="BB164" s="29">
        <f t="shared" si="1739"/>
        <v>82</v>
      </c>
      <c r="BC164" s="29">
        <f t="shared" si="1739"/>
        <v>83</v>
      </c>
      <c r="BD164" s="29">
        <f t="shared" si="1739"/>
        <v>88</v>
      </c>
      <c r="BE164" s="29">
        <f t="shared" si="1739"/>
        <v>91</v>
      </c>
      <c r="BF164" s="29">
        <f t="shared" si="1739"/>
        <v>93</v>
      </c>
      <c r="BG164" s="29">
        <f t="shared" si="1739"/>
        <v>104</v>
      </c>
      <c r="BH164" s="29">
        <f t="shared" si="1739"/>
        <v>109</v>
      </c>
      <c r="BI164" s="29">
        <f t="shared" si="1739"/>
        <v>111</v>
      </c>
      <c r="BJ164" s="29">
        <f t="shared" si="1739"/>
        <v>113</v>
      </c>
      <c r="BK164" s="29">
        <f t="shared" si="1739"/>
        <v>115</v>
      </c>
      <c r="BL164" s="29">
        <f t="shared" si="1739"/>
        <v>117</v>
      </c>
      <c r="BM164" s="29">
        <f t="shared" si="1739"/>
        <v>121</v>
      </c>
      <c r="BN164" s="29">
        <f t="shared" si="1739"/>
        <v>122</v>
      </c>
      <c r="BO164" s="29">
        <f t="shared" si="1739"/>
        <v>123</v>
      </c>
      <c r="BP164" s="29">
        <f t="shared" si="1739"/>
        <v>124</v>
      </c>
      <c r="BQ164" s="29">
        <f t="shared" si="1739"/>
        <v>128</v>
      </c>
      <c r="BR164" s="29">
        <f t="shared" si="1739"/>
        <v>130</v>
      </c>
      <c r="BS164" s="29">
        <f t="shared" si="1739"/>
        <v>132</v>
      </c>
      <c r="BT164" s="29">
        <f t="shared" si="1739"/>
        <v>139</v>
      </c>
      <c r="BU164" s="29">
        <f t="shared" si="1739"/>
        <v>141</v>
      </c>
      <c r="BV164" s="29">
        <f t="shared" si="1739"/>
        <v>167</v>
      </c>
      <c r="BW164" s="29">
        <f t="shared" si="1739"/>
        <v>174</v>
      </c>
      <c r="BX164" s="29">
        <f t="shared" si="1739"/>
        <v>182</v>
      </c>
      <c r="BY164" s="29">
        <f t="shared" si="1739"/>
        <v>196</v>
      </c>
      <c r="BZ164" s="29">
        <f t="shared" ref="BZ164:EK164" si="1740">BZ$6</f>
        <v>212</v>
      </c>
      <c r="CA164" s="29">
        <f t="shared" si="1740"/>
        <v>215</v>
      </c>
      <c r="CB164" s="29">
        <f t="shared" si="1740"/>
        <v>219</v>
      </c>
      <c r="CC164" s="29">
        <f t="shared" si="1740"/>
        <v>232</v>
      </c>
      <c r="CD164" s="29">
        <f t="shared" si="1740"/>
        <v>233</v>
      </c>
      <c r="CE164" s="29">
        <f t="shared" si="1740"/>
        <v>236</v>
      </c>
      <c r="CF164" s="29">
        <f t="shared" si="1740"/>
        <v>237</v>
      </c>
      <c r="CG164" s="29">
        <f t="shared" si="1740"/>
        <v>238</v>
      </c>
      <c r="CH164" s="29">
        <f t="shared" si="1740"/>
        <v>239</v>
      </c>
      <c r="CI164" s="29">
        <f t="shared" si="1740"/>
        <v>240</v>
      </c>
      <c r="CJ164" s="29">
        <f t="shared" si="1740"/>
        <v>244</v>
      </c>
      <c r="CK164" s="29">
        <f t="shared" si="1740"/>
        <v>246</v>
      </c>
      <c r="CL164" s="29">
        <f t="shared" si="1740"/>
        <v>260</v>
      </c>
      <c r="CM164" s="29">
        <f t="shared" si="1740"/>
        <v>261</v>
      </c>
      <c r="CN164" s="29">
        <f t="shared" si="1740"/>
        <v>262</v>
      </c>
      <c r="CO164" s="29">
        <f t="shared" si="1740"/>
        <v>263</v>
      </c>
      <c r="CP164" s="29">
        <f t="shared" si="1740"/>
        <v>265</v>
      </c>
      <c r="CQ164" s="29">
        <f t="shared" si="1740"/>
        <v>267</v>
      </c>
      <c r="CR164" s="29">
        <f t="shared" si="1740"/>
        <v>268</v>
      </c>
      <c r="CS164" s="29">
        <f t="shared" si="1740"/>
        <v>275</v>
      </c>
      <c r="CT164" s="29">
        <f t="shared" si="1740"/>
        <v>284</v>
      </c>
      <c r="CU164" s="29">
        <f t="shared" si="1740"/>
        <v>285</v>
      </c>
      <c r="CV164" s="29">
        <f t="shared" si="1740"/>
        <v>287</v>
      </c>
      <c r="CW164" s="29">
        <f t="shared" si="1740"/>
        <v>292</v>
      </c>
      <c r="CX164" s="29">
        <f t="shared" si="1740"/>
        <v>293</v>
      </c>
      <c r="CY164" s="29">
        <f t="shared" si="1740"/>
        <v>295</v>
      </c>
      <c r="CZ164" s="29">
        <f t="shared" si="1740"/>
        <v>296</v>
      </c>
      <c r="DA164" s="29">
        <f t="shared" si="1740"/>
        <v>297</v>
      </c>
      <c r="DB164" s="29">
        <f t="shared" si="1740"/>
        <v>298</v>
      </c>
      <c r="DC164" s="29">
        <f t="shared" si="1740"/>
        <v>299</v>
      </c>
      <c r="DD164" s="29">
        <f t="shared" si="1740"/>
        <v>301</v>
      </c>
      <c r="DE164" s="29">
        <f t="shared" si="1740"/>
        <v>303</v>
      </c>
      <c r="DF164" s="29">
        <f t="shared" si="1740"/>
        <v>304</v>
      </c>
      <c r="DG164" s="29">
        <f t="shared" si="1740"/>
        <v>307</v>
      </c>
      <c r="DH164" s="29">
        <f t="shared" si="1740"/>
        <v>310</v>
      </c>
      <c r="DI164" s="29">
        <f t="shared" si="1740"/>
        <v>322</v>
      </c>
      <c r="DJ164" s="29">
        <f t="shared" si="1740"/>
        <v>324</v>
      </c>
      <c r="DK164" s="29">
        <f t="shared" si="1740"/>
        <v>340</v>
      </c>
      <c r="DL164" s="29">
        <f t="shared" si="1740"/>
        <v>345</v>
      </c>
      <c r="DM164" s="29">
        <f t="shared" si="1740"/>
        <v>349</v>
      </c>
      <c r="DN164" s="29">
        <f t="shared" si="1740"/>
        <v>363</v>
      </c>
      <c r="DO164" s="29">
        <f t="shared" si="1740"/>
        <v>365</v>
      </c>
      <c r="DP164" s="29">
        <f t="shared" si="1740"/>
        <v>368</v>
      </c>
      <c r="DQ164" s="29">
        <f t="shared" si="1740"/>
        <v>373</v>
      </c>
      <c r="DR164" s="29">
        <f t="shared" si="1740"/>
        <v>386</v>
      </c>
      <c r="DS164" s="29">
        <f t="shared" si="1740"/>
        <v>391</v>
      </c>
      <c r="DT164" s="29">
        <f t="shared" si="1740"/>
        <v>404</v>
      </c>
      <c r="DU164" s="29">
        <f t="shared" si="1740"/>
        <v>407</v>
      </c>
      <c r="DV164" s="29">
        <f t="shared" si="1740"/>
        <v>411</v>
      </c>
      <c r="DW164" s="29">
        <f t="shared" si="1740"/>
        <v>414</v>
      </c>
      <c r="DX164" s="29">
        <f t="shared" si="1740"/>
        <v>421</v>
      </c>
      <c r="DY164" s="29">
        <f t="shared" si="1740"/>
        <v>429</v>
      </c>
      <c r="DZ164" s="29">
        <f t="shared" si="1740"/>
        <v>431</v>
      </c>
      <c r="EA164" s="29">
        <f t="shared" si="1740"/>
        <v>434</v>
      </c>
      <c r="EB164" s="29">
        <f t="shared" si="1740"/>
        <v>435</v>
      </c>
      <c r="EC164" s="29">
        <f t="shared" si="1740"/>
        <v>438</v>
      </c>
      <c r="ED164" s="29">
        <f t="shared" si="1740"/>
        <v>439</v>
      </c>
      <c r="EE164" s="29">
        <f t="shared" si="1740"/>
        <v>442</v>
      </c>
      <c r="EF164" s="29">
        <f t="shared" si="1740"/>
        <v>446</v>
      </c>
      <c r="EG164" s="29">
        <f t="shared" si="1740"/>
        <v>449</v>
      </c>
      <c r="EH164" s="29">
        <f t="shared" si="1740"/>
        <v>452</v>
      </c>
      <c r="EI164" s="29">
        <f t="shared" si="1740"/>
        <v>454</v>
      </c>
      <c r="EJ164" s="29">
        <f t="shared" si="1740"/>
        <v>455</v>
      </c>
      <c r="EK164" s="29">
        <f t="shared" si="1740"/>
        <v>457</v>
      </c>
      <c r="EL164" s="29">
        <f t="shared" ref="EL164:GW164" si="1741">EL$6</f>
        <v>461</v>
      </c>
      <c r="EM164" s="29">
        <f t="shared" si="1741"/>
        <v>474</v>
      </c>
      <c r="EN164" s="29">
        <f t="shared" si="1741"/>
        <v>478</v>
      </c>
      <c r="EO164" s="29">
        <f t="shared" si="1741"/>
        <v>479</v>
      </c>
      <c r="EP164" s="29">
        <f t="shared" si="1741"/>
        <v>483</v>
      </c>
      <c r="EQ164" s="29">
        <f t="shared" si="1741"/>
        <v>484</v>
      </c>
      <c r="ER164" s="29">
        <f t="shared" si="1741"/>
        <v>501</v>
      </c>
      <c r="ES164" s="29">
        <f t="shared" si="1741"/>
        <v>503</v>
      </c>
      <c r="ET164" s="29">
        <f t="shared" si="1741"/>
        <v>507</v>
      </c>
      <c r="EU164" s="29">
        <f t="shared" si="1741"/>
        <v>513</v>
      </c>
      <c r="EV164" s="29">
        <f t="shared" si="1741"/>
        <v>516</v>
      </c>
      <c r="EW164" s="29">
        <f t="shared" si="1741"/>
        <v>517</v>
      </c>
      <c r="EX164" s="29">
        <f t="shared" si="1741"/>
        <v>525</v>
      </c>
      <c r="EY164" s="29">
        <f t="shared" si="1741"/>
        <v>535</v>
      </c>
      <c r="EZ164" s="29">
        <f t="shared" si="1741"/>
        <v>539</v>
      </c>
      <c r="FA164" s="29">
        <f t="shared" si="1741"/>
        <v>550</v>
      </c>
      <c r="FB164" s="29">
        <f t="shared" si="1741"/>
        <v>551</v>
      </c>
      <c r="FC164" s="29">
        <f t="shared" si="1741"/>
        <v>554</v>
      </c>
      <c r="FD164" s="29">
        <f t="shared" si="1741"/>
        <v>564</v>
      </c>
      <c r="FE164" s="29">
        <f t="shared" si="1741"/>
        <v>565</v>
      </c>
      <c r="FF164" s="29">
        <f t="shared" si="1741"/>
        <v>566</v>
      </c>
      <c r="FG164" s="29">
        <f t="shared" si="1741"/>
        <v>567</v>
      </c>
      <c r="FH164" s="29">
        <f t="shared" si="1741"/>
        <v>568</v>
      </c>
      <c r="FI164" s="29">
        <f t="shared" si="1741"/>
        <v>579</v>
      </c>
      <c r="FJ164" s="29">
        <f t="shared" si="1741"/>
        <v>586</v>
      </c>
      <c r="FK164" s="29">
        <f t="shared" si="1741"/>
        <v>587</v>
      </c>
      <c r="FL164" s="29">
        <f t="shared" si="1741"/>
        <v>590</v>
      </c>
      <c r="FM164" s="29">
        <f t="shared" si="1741"/>
        <v>615</v>
      </c>
      <c r="FN164" s="29">
        <f t="shared" si="1741"/>
        <v>624</v>
      </c>
      <c r="FO164" s="29">
        <f t="shared" si="1741"/>
        <v>625</v>
      </c>
      <c r="FP164" s="29">
        <f t="shared" si="1741"/>
        <v>629</v>
      </c>
      <c r="FQ164" s="29">
        <f t="shared" si="1741"/>
        <v>632</v>
      </c>
      <c r="FR164" s="29">
        <f t="shared" si="1741"/>
        <v>633</v>
      </c>
      <c r="FS164" s="29">
        <f t="shared" si="1741"/>
        <v>634</v>
      </c>
      <c r="FT164" s="29">
        <f t="shared" si="1741"/>
        <v>635</v>
      </c>
      <c r="FU164" s="29">
        <f t="shared" si="1741"/>
        <v>639</v>
      </c>
      <c r="FV164" s="29">
        <f t="shared" si="1741"/>
        <v>650</v>
      </c>
      <c r="FW164" s="29">
        <f t="shared" si="1741"/>
        <v>651</v>
      </c>
      <c r="FX164" s="29">
        <f t="shared" si="1741"/>
        <v>653</v>
      </c>
      <c r="FY164" s="29">
        <f t="shared" si="1741"/>
        <v>654</v>
      </c>
      <c r="FZ164" s="29">
        <f t="shared" si="1741"/>
        <v>662</v>
      </c>
      <c r="GA164" s="29">
        <f t="shared" si="1741"/>
        <v>665</v>
      </c>
      <c r="GB164" s="29">
        <f t="shared" si="1741"/>
        <v>667</v>
      </c>
      <c r="GC164" s="29">
        <f t="shared" si="1741"/>
        <v>668</v>
      </c>
      <c r="GD164" s="29">
        <f t="shared" si="1741"/>
        <v>670</v>
      </c>
      <c r="GE164" s="29">
        <f t="shared" si="1741"/>
        <v>671</v>
      </c>
      <c r="GF164" s="29">
        <f t="shared" si="1741"/>
        <v>678</v>
      </c>
      <c r="GG164" s="29">
        <f t="shared" si="1741"/>
        <v>679</v>
      </c>
      <c r="GH164" s="29">
        <f t="shared" si="1741"/>
        <v>688</v>
      </c>
      <c r="GI164" s="29">
        <f t="shared" si="1741"/>
        <v>692</v>
      </c>
      <c r="GJ164" s="29">
        <f t="shared" si="1741"/>
        <v>695</v>
      </c>
      <c r="GK164" s="29">
        <f t="shared" si="1741"/>
        <v>697</v>
      </c>
      <c r="GL164" s="29">
        <f t="shared" si="1741"/>
        <v>702</v>
      </c>
      <c r="GM164" s="29">
        <f t="shared" si="1741"/>
        <v>708</v>
      </c>
      <c r="GN164" s="29">
        <f t="shared" si="1741"/>
        <v>709</v>
      </c>
      <c r="GO164" s="29">
        <f t="shared" si="1741"/>
        <v>710</v>
      </c>
      <c r="GP164" s="29">
        <f t="shared" si="1741"/>
        <v>722</v>
      </c>
      <c r="GQ164" s="29">
        <f t="shared" si="1741"/>
        <v>723</v>
      </c>
      <c r="GR164" s="29">
        <f t="shared" si="1741"/>
        <v>724</v>
      </c>
      <c r="GS164" s="29">
        <f t="shared" si="1741"/>
        <v>726</v>
      </c>
      <c r="GT164" s="29">
        <f t="shared" si="1741"/>
        <v>732</v>
      </c>
      <c r="GU164" s="29">
        <f t="shared" si="1741"/>
        <v>736</v>
      </c>
      <c r="GV164" s="29">
        <f t="shared" si="1741"/>
        <v>738</v>
      </c>
      <c r="GW164" s="29">
        <f t="shared" si="1741"/>
        <v>739</v>
      </c>
      <c r="GX164" s="29">
        <f t="shared" ref="GX164:JI164" si="1742">GX$6</f>
        <v>740</v>
      </c>
      <c r="GY164" s="29">
        <f t="shared" si="1742"/>
        <v>749</v>
      </c>
      <c r="GZ164" s="29">
        <f t="shared" si="1742"/>
        <v>750</v>
      </c>
      <c r="HA164" s="29">
        <f t="shared" si="1742"/>
        <v>757</v>
      </c>
      <c r="HB164" s="29">
        <f t="shared" si="1742"/>
        <v>763</v>
      </c>
      <c r="HC164" s="29">
        <f t="shared" si="1742"/>
        <v>766</v>
      </c>
      <c r="HD164" s="29">
        <f t="shared" si="1742"/>
        <v>767</v>
      </c>
      <c r="HE164" s="29">
        <f t="shared" si="1742"/>
        <v>777</v>
      </c>
      <c r="HF164" s="29">
        <f t="shared" si="1742"/>
        <v>781</v>
      </c>
      <c r="HG164" s="29">
        <f t="shared" si="1742"/>
        <v>784</v>
      </c>
      <c r="HH164" s="29">
        <f t="shared" si="1742"/>
        <v>790</v>
      </c>
      <c r="HI164" s="29">
        <f t="shared" si="1742"/>
        <v>791</v>
      </c>
      <c r="HJ164" s="29">
        <f t="shared" si="1742"/>
        <v>792</v>
      </c>
      <c r="HK164" s="29">
        <f t="shared" si="1742"/>
        <v>796</v>
      </c>
      <c r="HL164" s="29">
        <f t="shared" si="1742"/>
        <v>804</v>
      </c>
      <c r="HM164" s="29">
        <f t="shared" si="1742"/>
        <v>807</v>
      </c>
      <c r="HN164" s="29">
        <f t="shared" si="1742"/>
        <v>808</v>
      </c>
      <c r="HO164" s="29">
        <f t="shared" si="1742"/>
        <v>809</v>
      </c>
      <c r="HP164" s="29">
        <f t="shared" si="1742"/>
        <v>812</v>
      </c>
      <c r="HQ164" s="29">
        <f t="shared" si="1742"/>
        <v>817</v>
      </c>
      <c r="HR164" s="29">
        <f t="shared" si="1742"/>
        <v>823</v>
      </c>
      <c r="HS164" s="29">
        <f t="shared" si="1742"/>
        <v>825</v>
      </c>
      <c r="HT164" s="29">
        <f t="shared" si="1742"/>
        <v>826</v>
      </c>
      <c r="HU164" s="29">
        <f t="shared" si="1742"/>
        <v>829</v>
      </c>
      <c r="HV164" s="29">
        <f t="shared" si="1742"/>
        <v>834</v>
      </c>
      <c r="HW164" s="29">
        <f t="shared" si="1742"/>
        <v>843</v>
      </c>
      <c r="HX164" s="29">
        <f t="shared" si="1742"/>
        <v>845</v>
      </c>
      <c r="HY164" s="29">
        <f t="shared" si="1742"/>
        <v>846</v>
      </c>
      <c r="HZ164" s="29">
        <f t="shared" si="1742"/>
        <v>847</v>
      </c>
      <c r="IA164" s="29">
        <f t="shared" si="1742"/>
        <v>848</v>
      </c>
      <c r="IB164" s="29">
        <f t="shared" si="1742"/>
        <v>859</v>
      </c>
      <c r="IC164" s="29">
        <f t="shared" si="1742"/>
        <v>860</v>
      </c>
      <c r="ID164" s="29">
        <f t="shared" si="1742"/>
        <v>864</v>
      </c>
      <c r="IE164" s="29">
        <f t="shared" si="1742"/>
        <v>866</v>
      </c>
      <c r="IF164" s="29">
        <f t="shared" si="1742"/>
        <v>868</v>
      </c>
      <c r="IG164" s="29">
        <f t="shared" si="1742"/>
        <v>873</v>
      </c>
      <c r="IH164" s="29">
        <f t="shared" si="1742"/>
        <v>874</v>
      </c>
      <c r="II164" s="29">
        <f t="shared" si="1742"/>
        <v>881</v>
      </c>
      <c r="IJ164" s="29">
        <f t="shared" si="1742"/>
        <v>882</v>
      </c>
      <c r="IK164" s="29">
        <f t="shared" si="1742"/>
        <v>899</v>
      </c>
      <c r="IL164" s="29">
        <f t="shared" si="1742"/>
        <v>903</v>
      </c>
      <c r="IM164" s="29">
        <f t="shared" si="1742"/>
        <v>904</v>
      </c>
      <c r="IN164" s="29">
        <f t="shared" si="1742"/>
        <v>905</v>
      </c>
      <c r="IO164" s="29">
        <f t="shared" si="1742"/>
        <v>915</v>
      </c>
      <c r="IP164" s="29">
        <f t="shared" si="1742"/>
        <v>916</v>
      </c>
      <c r="IQ164" s="29">
        <f t="shared" si="1742"/>
        <v>918</v>
      </c>
      <c r="IR164" s="29">
        <f t="shared" si="1742"/>
        <v>919</v>
      </c>
      <c r="IS164" s="29">
        <f t="shared" si="1742"/>
        <v>920</v>
      </c>
      <c r="IT164" s="29">
        <f t="shared" si="1742"/>
        <v>923</v>
      </c>
      <c r="IU164" s="29">
        <f t="shared" si="1742"/>
        <v>925</v>
      </c>
      <c r="IV164" s="29">
        <f t="shared" si="1742"/>
        <v>926</v>
      </c>
      <c r="IW164" s="29">
        <f t="shared" si="1742"/>
        <v>930</v>
      </c>
      <c r="IX164" s="29">
        <f t="shared" si="1742"/>
        <v>931</v>
      </c>
      <c r="IY164" s="29">
        <f t="shared" si="1742"/>
        <v>932</v>
      </c>
      <c r="IZ164" s="29">
        <f t="shared" si="1742"/>
        <v>936</v>
      </c>
      <c r="JA164" s="29">
        <f t="shared" si="1742"/>
        <v>938</v>
      </c>
      <c r="JB164" s="29">
        <f t="shared" si="1742"/>
        <v>939</v>
      </c>
      <c r="JC164" s="29">
        <f t="shared" si="1742"/>
        <v>940</v>
      </c>
      <c r="JD164" s="29">
        <f t="shared" si="1742"/>
        <v>941</v>
      </c>
      <c r="JE164" s="29">
        <f t="shared" si="1742"/>
        <v>942</v>
      </c>
      <c r="JF164" s="29">
        <f t="shared" si="1742"/>
        <v>947</v>
      </c>
      <c r="JG164" s="29">
        <f t="shared" si="1742"/>
        <v>948</v>
      </c>
      <c r="JH164" s="29">
        <f t="shared" si="1742"/>
        <v>950</v>
      </c>
      <c r="JI164" s="29">
        <f t="shared" si="1742"/>
        <v>953</v>
      </c>
      <c r="JJ164" s="29">
        <f t="shared" ref="JJ164:LU164" si="1743">JJ$6</f>
        <v>955</v>
      </c>
      <c r="JK164" s="29">
        <f t="shared" si="1743"/>
        <v>962</v>
      </c>
      <c r="JL164" s="29">
        <f t="shared" si="1743"/>
        <v>964</v>
      </c>
      <c r="JM164" s="29">
        <f t="shared" si="1743"/>
        <v>965</v>
      </c>
      <c r="JN164" s="29">
        <f t="shared" si="1743"/>
        <v>969</v>
      </c>
      <c r="JO164" s="29">
        <f t="shared" si="1743"/>
        <v>970</v>
      </c>
      <c r="JP164" s="29">
        <f t="shared" si="1743"/>
        <v>982</v>
      </c>
      <c r="JQ164" s="29">
        <f t="shared" si="1743"/>
        <v>984</v>
      </c>
      <c r="JR164" s="29">
        <f t="shared" si="1743"/>
        <v>985</v>
      </c>
      <c r="JS164" s="29">
        <f t="shared" si="1743"/>
        <v>987</v>
      </c>
      <c r="JT164" s="29">
        <f t="shared" si="1743"/>
        <v>988</v>
      </c>
      <c r="JU164" s="29">
        <f t="shared" si="1743"/>
        <v>989</v>
      </c>
      <c r="JV164" s="29">
        <f t="shared" si="1743"/>
        <v>990</v>
      </c>
      <c r="JW164" s="29">
        <f t="shared" si="1743"/>
        <v>995</v>
      </c>
      <c r="JX164" s="29">
        <f t="shared" si="1743"/>
        <v>996</v>
      </c>
      <c r="JY164" s="29">
        <f t="shared" si="1743"/>
        <v>1004</v>
      </c>
      <c r="JZ164" s="29">
        <f t="shared" si="1743"/>
        <v>1006</v>
      </c>
      <c r="KA164" s="29">
        <f t="shared" si="1743"/>
        <v>1022</v>
      </c>
      <c r="KB164" s="29">
        <f t="shared" si="1743"/>
        <v>1024</v>
      </c>
      <c r="KC164" s="29">
        <f t="shared" si="1743"/>
        <v>1026</v>
      </c>
      <c r="KD164" s="29">
        <f t="shared" si="1743"/>
        <v>1027</v>
      </c>
      <c r="KE164" s="29">
        <f t="shared" si="1743"/>
        <v>1032</v>
      </c>
      <c r="KF164" s="29">
        <f t="shared" si="1743"/>
        <v>1033</v>
      </c>
      <c r="KG164" s="29">
        <f t="shared" si="1743"/>
        <v>1034</v>
      </c>
      <c r="KH164" s="29">
        <f t="shared" si="1743"/>
        <v>1035</v>
      </c>
      <c r="KI164" s="29">
        <f t="shared" si="1743"/>
        <v>1036</v>
      </c>
      <c r="KJ164" s="29">
        <f t="shared" si="1743"/>
        <v>1040</v>
      </c>
      <c r="KK164" s="29">
        <f t="shared" si="1743"/>
        <v>1044</v>
      </c>
      <c r="KL164" s="29">
        <f t="shared" si="1743"/>
        <v>1047</v>
      </c>
      <c r="KM164" s="29">
        <f t="shared" si="1743"/>
        <v>1049</v>
      </c>
      <c r="KN164" s="29">
        <f t="shared" si="1743"/>
        <v>1050</v>
      </c>
      <c r="KO164" s="29">
        <f t="shared" si="1743"/>
        <v>1053</v>
      </c>
      <c r="KP164" s="29">
        <f t="shared" si="1743"/>
        <v>1062</v>
      </c>
      <c r="KQ164" s="29">
        <f t="shared" si="1743"/>
        <v>1068</v>
      </c>
      <c r="KR164" s="29">
        <f t="shared" si="1743"/>
        <v>1071</v>
      </c>
      <c r="KS164" s="29">
        <f t="shared" si="1743"/>
        <v>1089</v>
      </c>
      <c r="KT164" s="29">
        <f t="shared" si="1743"/>
        <v>1091</v>
      </c>
      <c r="KU164" s="29">
        <f t="shared" si="1743"/>
        <v>1092</v>
      </c>
      <c r="KV164" s="29">
        <f t="shared" si="1743"/>
        <v>1097</v>
      </c>
      <c r="KW164" s="29">
        <f t="shared" si="1743"/>
        <v>1100</v>
      </c>
      <c r="KX164" s="29">
        <f t="shared" si="1743"/>
        <v>1105</v>
      </c>
      <c r="KY164" s="29">
        <f t="shared" si="1743"/>
        <v>1109</v>
      </c>
      <c r="KZ164" s="29">
        <f t="shared" si="1743"/>
        <v>1110</v>
      </c>
      <c r="LA164" s="29">
        <f t="shared" si="1743"/>
        <v>1124</v>
      </c>
      <c r="LB164" s="29">
        <f t="shared" si="1743"/>
        <v>1125</v>
      </c>
      <c r="LC164" s="29">
        <f t="shared" si="1743"/>
        <v>1126</v>
      </c>
      <c r="LD164" s="29">
        <f t="shared" si="1743"/>
        <v>1127</v>
      </c>
      <c r="LE164" s="29">
        <f t="shared" si="1743"/>
        <v>1128</v>
      </c>
      <c r="LF164" s="29">
        <f t="shared" si="1743"/>
        <v>1129</v>
      </c>
      <c r="LG164" s="29">
        <f t="shared" si="1743"/>
        <v>1130</v>
      </c>
      <c r="LH164" s="29">
        <f t="shared" si="1743"/>
        <v>1131</v>
      </c>
      <c r="LI164" s="29">
        <f t="shared" si="1743"/>
        <v>1132</v>
      </c>
      <c r="LJ164" s="29">
        <f t="shared" si="1743"/>
        <v>1133</v>
      </c>
      <c r="LK164" s="29">
        <f t="shared" si="1743"/>
        <v>1134</v>
      </c>
      <c r="LL164" s="29">
        <f t="shared" si="1743"/>
        <v>1135</v>
      </c>
      <c r="LM164" s="29">
        <f t="shared" si="1743"/>
        <v>1136</v>
      </c>
      <c r="LN164" s="29">
        <f t="shared" si="1743"/>
        <v>1137</v>
      </c>
      <c r="LO164" s="29">
        <f t="shared" si="1743"/>
        <v>1138</v>
      </c>
      <c r="LP164" s="29">
        <f t="shared" si="1743"/>
        <v>1141</v>
      </c>
      <c r="LQ164" s="29">
        <f t="shared" si="1743"/>
        <v>1143</v>
      </c>
      <c r="LR164" s="29">
        <f t="shared" si="1743"/>
        <v>1147</v>
      </c>
      <c r="LS164" s="29">
        <f t="shared" si="1743"/>
        <v>1148</v>
      </c>
      <c r="LT164" s="29">
        <f t="shared" si="1743"/>
        <v>1150</v>
      </c>
      <c r="LU164" s="29">
        <f t="shared" si="1743"/>
        <v>1152</v>
      </c>
      <c r="LV164" s="29">
        <f t="shared" ref="LV164:OG164" si="1744">LV$6</f>
        <v>1154</v>
      </c>
      <c r="LW164" s="29">
        <f t="shared" si="1744"/>
        <v>1155</v>
      </c>
      <c r="LX164" s="29">
        <f t="shared" si="1744"/>
        <v>1156</v>
      </c>
      <c r="LY164" s="29">
        <f t="shared" si="1744"/>
        <v>1159</v>
      </c>
      <c r="LZ164" s="29">
        <f t="shared" si="1744"/>
        <v>1160</v>
      </c>
      <c r="MA164" s="29">
        <f t="shared" si="1744"/>
        <v>1163</v>
      </c>
      <c r="MB164" s="29">
        <f t="shared" si="1744"/>
        <v>1166</v>
      </c>
      <c r="MC164" s="29">
        <f t="shared" si="1744"/>
        <v>1172</v>
      </c>
      <c r="MD164" s="29">
        <f t="shared" si="1744"/>
        <v>1173</v>
      </c>
      <c r="ME164" s="29">
        <f t="shared" si="1744"/>
        <v>1174</v>
      </c>
      <c r="MF164" s="29">
        <f t="shared" si="1744"/>
        <v>1175</v>
      </c>
      <c r="MG164" s="29">
        <f t="shared" si="1744"/>
        <v>1176</v>
      </c>
      <c r="MH164" s="29">
        <f t="shared" si="1744"/>
        <v>1193</v>
      </c>
      <c r="MI164" s="29">
        <f t="shared" si="1744"/>
        <v>1194</v>
      </c>
      <c r="MJ164" s="29">
        <f t="shared" si="1744"/>
        <v>1195</v>
      </c>
      <c r="MK164" s="29">
        <f t="shared" si="1744"/>
        <v>1198</v>
      </c>
      <c r="ML164" s="29">
        <f t="shared" si="1744"/>
        <v>1229</v>
      </c>
      <c r="MM164" s="29">
        <f t="shared" si="1744"/>
        <v>1231</v>
      </c>
      <c r="MN164" s="29">
        <f t="shared" si="1744"/>
        <v>1233</v>
      </c>
      <c r="MO164" s="29">
        <f t="shared" si="1744"/>
        <v>1237</v>
      </c>
      <c r="MP164" s="29">
        <f t="shared" si="1744"/>
        <v>1240</v>
      </c>
      <c r="MQ164" s="29">
        <f t="shared" si="1744"/>
        <v>1245</v>
      </c>
      <c r="MR164" s="29">
        <f t="shared" si="1744"/>
        <v>1256</v>
      </c>
      <c r="MS164" s="29">
        <f t="shared" si="1744"/>
        <v>1261</v>
      </c>
      <c r="MT164" s="29">
        <f t="shared" si="1744"/>
        <v>1264</v>
      </c>
      <c r="MU164" s="29">
        <f t="shared" si="1744"/>
        <v>1266</v>
      </c>
      <c r="MV164" s="29">
        <f t="shared" si="1744"/>
        <v>1268</v>
      </c>
      <c r="MW164" s="29">
        <f t="shared" si="1744"/>
        <v>1270</v>
      </c>
      <c r="MX164" s="29">
        <f t="shared" si="1744"/>
        <v>1273</v>
      </c>
      <c r="MY164" s="29">
        <f t="shared" si="1744"/>
        <v>1274</v>
      </c>
      <c r="MZ164" s="29">
        <f t="shared" si="1744"/>
        <v>1275</v>
      </c>
      <c r="NA164" s="29">
        <f t="shared" si="1744"/>
        <v>1286</v>
      </c>
      <c r="NB164" s="29">
        <f t="shared" si="1744"/>
        <v>1290</v>
      </c>
      <c r="NC164" s="29">
        <f t="shared" si="1744"/>
        <v>1294</v>
      </c>
      <c r="ND164" s="29">
        <f t="shared" si="1744"/>
        <v>1295</v>
      </c>
      <c r="NE164" s="29">
        <f t="shared" si="1744"/>
        <v>1296</v>
      </c>
      <c r="NF164" s="29">
        <f t="shared" si="1744"/>
        <v>1297</v>
      </c>
      <c r="NG164" s="29">
        <f t="shared" si="1744"/>
        <v>1301</v>
      </c>
      <c r="NH164" s="29">
        <f t="shared" si="1744"/>
        <v>1302</v>
      </c>
      <c r="NI164" s="29">
        <f t="shared" si="1744"/>
        <v>1303</v>
      </c>
      <c r="NJ164" s="29">
        <f t="shared" si="1744"/>
        <v>1304</v>
      </c>
      <c r="NK164" s="29">
        <f t="shared" si="1744"/>
        <v>1307</v>
      </c>
      <c r="NL164" s="29">
        <f t="shared" si="1744"/>
        <v>1311</v>
      </c>
      <c r="NM164" s="29">
        <f t="shared" si="1744"/>
        <v>1321</v>
      </c>
      <c r="NN164" s="29">
        <f t="shared" si="1744"/>
        <v>1323</v>
      </c>
      <c r="NO164" s="29">
        <f t="shared" si="1744"/>
        <v>1341</v>
      </c>
      <c r="NP164" s="29">
        <f t="shared" si="1744"/>
        <v>1347</v>
      </c>
      <c r="NQ164" s="29">
        <f t="shared" si="1744"/>
        <v>1353</v>
      </c>
      <c r="NR164" s="29">
        <f t="shared" si="1744"/>
        <v>1354</v>
      </c>
      <c r="NS164" s="29">
        <f t="shared" si="1744"/>
        <v>1355</v>
      </c>
      <c r="NT164" s="29">
        <f t="shared" si="1744"/>
        <v>1357</v>
      </c>
      <c r="NU164" s="29">
        <f t="shared" si="1744"/>
        <v>1361</v>
      </c>
      <c r="NV164" s="29">
        <f t="shared" si="1744"/>
        <v>1362</v>
      </c>
      <c r="NW164" s="29">
        <f t="shared" si="1744"/>
        <v>1366</v>
      </c>
      <c r="NX164" s="29">
        <f t="shared" si="1744"/>
        <v>1369</v>
      </c>
      <c r="NY164" s="29">
        <f t="shared" si="1744"/>
        <v>1371</v>
      </c>
      <c r="NZ164" s="29">
        <f t="shared" si="1744"/>
        <v>1374</v>
      </c>
      <c r="OA164" s="29">
        <f t="shared" si="1744"/>
        <v>1376</v>
      </c>
      <c r="OB164" s="29">
        <f t="shared" si="1744"/>
        <v>1382</v>
      </c>
      <c r="OC164" s="29">
        <f t="shared" si="1744"/>
        <v>1389</v>
      </c>
      <c r="OD164" s="29">
        <f t="shared" si="1744"/>
        <v>1390</v>
      </c>
      <c r="OE164" s="29">
        <f t="shared" si="1744"/>
        <v>1408</v>
      </c>
      <c r="OF164" s="29">
        <f t="shared" si="1744"/>
        <v>1409</v>
      </c>
      <c r="OG164" s="29">
        <f t="shared" si="1744"/>
        <v>1431</v>
      </c>
      <c r="OH164" s="29">
        <f t="shared" ref="OH164:QS164" si="1745">OH$6</f>
        <v>1435</v>
      </c>
      <c r="OI164" s="29">
        <f t="shared" si="1745"/>
        <v>1443</v>
      </c>
      <c r="OJ164" s="29">
        <f t="shared" si="1745"/>
        <v>1445</v>
      </c>
      <c r="OK164" s="29">
        <f t="shared" si="1745"/>
        <v>1448</v>
      </c>
      <c r="OL164" s="29">
        <f t="shared" si="1745"/>
        <v>1451</v>
      </c>
      <c r="OM164" s="29">
        <f t="shared" si="1745"/>
        <v>1452</v>
      </c>
      <c r="ON164" s="29">
        <f t="shared" si="1745"/>
        <v>1453</v>
      </c>
      <c r="OO164" s="29">
        <f t="shared" si="1745"/>
        <v>1460</v>
      </c>
      <c r="OP164" s="29">
        <f t="shared" si="1745"/>
        <v>1464</v>
      </c>
      <c r="OQ164" s="29">
        <f t="shared" si="1745"/>
        <v>1466</v>
      </c>
      <c r="OR164" s="29">
        <f t="shared" si="1745"/>
        <v>1473</v>
      </c>
      <c r="OS164" s="29">
        <f t="shared" si="1745"/>
        <v>1474</v>
      </c>
      <c r="OT164" s="29">
        <f t="shared" si="1745"/>
        <v>1483</v>
      </c>
      <c r="OU164" s="29">
        <f t="shared" si="1745"/>
        <v>1486</v>
      </c>
      <c r="OV164" s="29">
        <f t="shared" si="1745"/>
        <v>1498</v>
      </c>
      <c r="OW164" s="29">
        <f t="shared" si="1745"/>
        <v>1502</v>
      </c>
      <c r="OX164" s="29">
        <f t="shared" si="1745"/>
        <v>1507</v>
      </c>
      <c r="OY164" s="29">
        <f t="shared" si="1745"/>
        <v>1508</v>
      </c>
      <c r="OZ164" s="29">
        <f t="shared" si="1745"/>
        <v>1510</v>
      </c>
      <c r="PA164" s="29">
        <f t="shared" si="1745"/>
        <v>1517</v>
      </c>
      <c r="PB164" s="29">
        <f t="shared" si="1745"/>
        <v>1518</v>
      </c>
      <c r="PC164" s="29">
        <f t="shared" si="1745"/>
        <v>1519</v>
      </c>
      <c r="PD164" s="29">
        <f t="shared" si="1745"/>
        <v>1523</v>
      </c>
      <c r="PE164" s="29">
        <f t="shared" si="1745"/>
        <v>1530</v>
      </c>
      <c r="PF164" s="29">
        <f t="shared" si="1745"/>
        <v>1531</v>
      </c>
      <c r="PG164" s="29">
        <f t="shared" si="1745"/>
        <v>1533</v>
      </c>
      <c r="PH164" s="29">
        <f t="shared" si="1745"/>
        <v>1534</v>
      </c>
      <c r="PI164" s="29">
        <f t="shared" si="1745"/>
        <v>1536</v>
      </c>
      <c r="PJ164" s="29">
        <f t="shared" si="1745"/>
        <v>1537</v>
      </c>
      <c r="PK164" s="29">
        <f t="shared" si="1745"/>
        <v>1538</v>
      </c>
      <c r="PL164" s="29">
        <f t="shared" si="1745"/>
        <v>1539</v>
      </c>
      <c r="PM164" s="29">
        <f t="shared" si="1745"/>
        <v>1540</v>
      </c>
      <c r="PN164" s="29">
        <f t="shared" si="1745"/>
        <v>1541</v>
      </c>
      <c r="PO164" s="29">
        <f t="shared" si="1745"/>
        <v>1542</v>
      </c>
      <c r="PP164" s="29">
        <f t="shared" si="1745"/>
        <v>1544</v>
      </c>
      <c r="PQ164" s="29">
        <f t="shared" si="1745"/>
        <v>1545</v>
      </c>
      <c r="PR164" s="29">
        <f t="shared" si="1745"/>
        <v>1546</v>
      </c>
      <c r="PS164" s="29">
        <f t="shared" si="1745"/>
        <v>1547</v>
      </c>
      <c r="PT164" s="29">
        <f t="shared" si="1745"/>
        <v>1548</v>
      </c>
      <c r="PU164" s="29">
        <f t="shared" si="1745"/>
        <v>1549</v>
      </c>
      <c r="PV164" s="29">
        <f t="shared" si="1745"/>
        <v>1550</v>
      </c>
      <c r="PW164" s="29">
        <f t="shared" si="1745"/>
        <v>1551</v>
      </c>
      <c r="PX164" s="29">
        <f t="shared" si="1745"/>
        <v>1552</v>
      </c>
      <c r="PY164" s="29">
        <f t="shared" si="1745"/>
        <v>1553</v>
      </c>
      <c r="PZ164" s="29">
        <f t="shared" si="1745"/>
        <v>1554</v>
      </c>
      <c r="QA164" s="29">
        <f t="shared" si="1745"/>
        <v>1555</v>
      </c>
      <c r="QB164" s="29">
        <f t="shared" si="1745"/>
        <v>1556</v>
      </c>
      <c r="QC164" s="29">
        <f t="shared" si="1745"/>
        <v>1557</v>
      </c>
      <c r="QD164" s="29">
        <f t="shared" si="1745"/>
        <v>1558</v>
      </c>
      <c r="QE164" s="29">
        <f t="shared" si="1745"/>
        <v>1559</v>
      </c>
      <c r="QF164" s="29">
        <f t="shared" si="1745"/>
        <v>1560</v>
      </c>
      <c r="QG164" s="29">
        <f t="shared" si="1745"/>
        <v>1562</v>
      </c>
      <c r="QH164" s="29">
        <f t="shared" si="1745"/>
        <v>1564</v>
      </c>
      <c r="QI164" s="29">
        <f t="shared" si="1745"/>
        <v>1566</v>
      </c>
      <c r="QJ164" s="29">
        <f t="shared" si="1745"/>
        <v>1567</v>
      </c>
      <c r="QK164" s="29">
        <f t="shared" si="1745"/>
        <v>1568</v>
      </c>
      <c r="QL164" s="29">
        <f t="shared" si="1745"/>
        <v>1569</v>
      </c>
      <c r="QM164" s="29">
        <f t="shared" si="1745"/>
        <v>1571</v>
      </c>
      <c r="QN164" s="29">
        <f t="shared" si="1745"/>
        <v>1574</v>
      </c>
      <c r="QO164" s="29">
        <f t="shared" si="1745"/>
        <v>1575</v>
      </c>
      <c r="QP164" s="29">
        <f t="shared" si="1745"/>
        <v>1577</v>
      </c>
      <c r="QQ164" s="29">
        <f t="shared" si="1745"/>
        <v>1578</v>
      </c>
      <c r="QR164" s="29">
        <f t="shared" si="1745"/>
        <v>1579</v>
      </c>
      <c r="QS164" s="29">
        <f t="shared" si="1745"/>
        <v>1581</v>
      </c>
      <c r="QT164" s="29">
        <f t="shared" ref="QT164:TE164" si="1746">QT$6</f>
        <v>1582</v>
      </c>
      <c r="QU164" s="29">
        <f t="shared" si="1746"/>
        <v>1583</v>
      </c>
      <c r="QV164" s="29">
        <f t="shared" si="1746"/>
        <v>1585</v>
      </c>
      <c r="QW164" s="29">
        <f t="shared" si="1746"/>
        <v>1586</v>
      </c>
      <c r="QX164" s="29">
        <f t="shared" si="1746"/>
        <v>1587</v>
      </c>
      <c r="QY164" s="29">
        <f t="shared" si="1746"/>
        <v>1591</v>
      </c>
      <c r="QZ164" s="29">
        <f t="shared" si="1746"/>
        <v>1594</v>
      </c>
      <c r="RA164" s="29">
        <f t="shared" si="1746"/>
        <v>1596</v>
      </c>
      <c r="RB164" s="29">
        <f t="shared" si="1746"/>
        <v>1598</v>
      </c>
      <c r="RC164" s="29">
        <f t="shared" si="1746"/>
        <v>1601</v>
      </c>
      <c r="RD164" s="29">
        <f t="shared" si="1746"/>
        <v>1602</v>
      </c>
      <c r="RE164" s="29">
        <f t="shared" si="1746"/>
        <v>1603</v>
      </c>
      <c r="RF164" s="29">
        <f t="shared" si="1746"/>
        <v>1604</v>
      </c>
      <c r="RG164" s="29">
        <f t="shared" si="1746"/>
        <v>1645</v>
      </c>
      <c r="RH164" s="29">
        <f t="shared" si="1746"/>
        <v>1647</v>
      </c>
      <c r="RI164" s="29">
        <f t="shared" si="1746"/>
        <v>1649</v>
      </c>
      <c r="RJ164" s="29">
        <f t="shared" si="1746"/>
        <v>1650</v>
      </c>
      <c r="RK164" s="29">
        <f t="shared" si="1746"/>
        <v>1652</v>
      </c>
      <c r="RL164" s="29">
        <f t="shared" si="1746"/>
        <v>1658</v>
      </c>
      <c r="RM164" s="29">
        <f t="shared" si="1746"/>
        <v>1659</v>
      </c>
      <c r="RN164" s="29">
        <f t="shared" si="1746"/>
        <v>1664</v>
      </c>
      <c r="RO164" s="29">
        <f t="shared" si="1746"/>
        <v>1677</v>
      </c>
      <c r="RP164" s="29">
        <f t="shared" si="1746"/>
        <v>1678</v>
      </c>
      <c r="RQ164" s="29">
        <f t="shared" si="1746"/>
        <v>1679</v>
      </c>
      <c r="RR164" s="29">
        <f t="shared" si="1746"/>
        <v>1681</v>
      </c>
      <c r="RS164" s="29">
        <f t="shared" si="1746"/>
        <v>1682</v>
      </c>
      <c r="RT164" s="29">
        <f t="shared" si="1746"/>
        <v>1684</v>
      </c>
      <c r="RU164" s="29">
        <f t="shared" si="1746"/>
        <v>1685</v>
      </c>
      <c r="RV164" s="29">
        <f t="shared" si="1746"/>
        <v>1687</v>
      </c>
      <c r="RW164" s="29">
        <f t="shared" si="1746"/>
        <v>1688</v>
      </c>
      <c r="RX164" s="29">
        <f t="shared" si="1746"/>
        <v>1689</v>
      </c>
      <c r="RY164" s="29">
        <f t="shared" si="1746"/>
        <v>1690</v>
      </c>
      <c r="RZ164" s="29">
        <f t="shared" si="1746"/>
        <v>1692</v>
      </c>
      <c r="SA164" s="29">
        <f t="shared" si="1746"/>
        <v>1702</v>
      </c>
      <c r="SB164" s="29">
        <f t="shared" si="1746"/>
        <v>1703</v>
      </c>
      <c r="SC164" s="29">
        <f t="shared" si="1746"/>
        <v>1704</v>
      </c>
      <c r="SD164" s="29">
        <f t="shared" si="1746"/>
        <v>1705</v>
      </c>
      <c r="SE164" s="29">
        <f t="shared" si="1746"/>
        <v>1710</v>
      </c>
      <c r="SF164" s="29">
        <f t="shared" si="1746"/>
        <v>1718</v>
      </c>
      <c r="SG164" s="29">
        <f t="shared" si="1746"/>
        <v>1721</v>
      </c>
      <c r="SH164" s="29">
        <f t="shared" si="1746"/>
        <v>1723</v>
      </c>
      <c r="SI164" s="29">
        <f t="shared" si="1746"/>
        <v>1724</v>
      </c>
      <c r="SJ164" s="29">
        <f t="shared" si="1746"/>
        <v>1725</v>
      </c>
      <c r="SK164" s="29">
        <f t="shared" si="1746"/>
        <v>1726</v>
      </c>
      <c r="SL164" s="29">
        <f t="shared" si="1746"/>
        <v>1768</v>
      </c>
      <c r="SM164" s="29">
        <f t="shared" si="1746"/>
        <v>1772</v>
      </c>
      <c r="SN164" s="29">
        <f t="shared" si="1746"/>
        <v>1783</v>
      </c>
      <c r="SO164" s="29">
        <f t="shared" si="1746"/>
        <v>1784</v>
      </c>
      <c r="SP164" s="29">
        <f t="shared" si="1746"/>
        <v>1803</v>
      </c>
      <c r="SQ164" s="29">
        <f t="shared" si="1746"/>
        <v>1805</v>
      </c>
      <c r="SR164" s="29">
        <f t="shared" si="1746"/>
        <v>1806</v>
      </c>
      <c r="SS164" s="29">
        <f t="shared" si="1746"/>
        <v>1811</v>
      </c>
      <c r="ST164" s="29">
        <f t="shared" si="1746"/>
        <v>1826</v>
      </c>
      <c r="SU164" s="29">
        <f t="shared" si="1746"/>
        <v>1827</v>
      </c>
      <c r="SV164" s="29">
        <f t="shared" si="1746"/>
        <v>1828</v>
      </c>
      <c r="SW164" s="29">
        <f t="shared" si="1746"/>
        <v>1829</v>
      </c>
      <c r="SX164" s="29">
        <f t="shared" si="1746"/>
        <v>1832</v>
      </c>
      <c r="SY164" s="29">
        <f t="shared" si="1746"/>
        <v>1837</v>
      </c>
      <c r="SZ164" s="29">
        <f t="shared" si="1746"/>
        <v>1839</v>
      </c>
      <c r="TA164" s="29">
        <f t="shared" si="1746"/>
        <v>1844</v>
      </c>
      <c r="TB164" s="29">
        <f t="shared" si="1746"/>
        <v>1845</v>
      </c>
      <c r="TC164" s="29">
        <f t="shared" si="1746"/>
        <v>1846</v>
      </c>
      <c r="TD164" s="29">
        <f t="shared" si="1746"/>
        <v>1851</v>
      </c>
      <c r="TE164" s="29">
        <f t="shared" si="1746"/>
        <v>1853</v>
      </c>
      <c r="TF164" s="29">
        <f t="shared" ref="TF164:VQ164" si="1747">TF$6</f>
        <v>1858</v>
      </c>
      <c r="TG164" s="29">
        <f t="shared" si="1747"/>
        <v>1863</v>
      </c>
      <c r="TH164" s="29">
        <f t="shared" si="1747"/>
        <v>1865</v>
      </c>
      <c r="TI164" s="29">
        <f t="shared" si="1747"/>
        <v>1866</v>
      </c>
      <c r="TJ164" s="29">
        <f t="shared" si="1747"/>
        <v>1882</v>
      </c>
      <c r="TK164" s="29">
        <f t="shared" si="1747"/>
        <v>1883</v>
      </c>
      <c r="TL164" s="29">
        <f t="shared" si="1747"/>
        <v>1884</v>
      </c>
      <c r="TM164" s="29">
        <f t="shared" si="1747"/>
        <v>1885</v>
      </c>
      <c r="TN164" s="29">
        <f t="shared" si="1747"/>
        <v>1886</v>
      </c>
      <c r="TO164" s="29">
        <f t="shared" si="1747"/>
        <v>1888</v>
      </c>
      <c r="TP164" s="29">
        <f t="shared" si="1747"/>
        <v>1889</v>
      </c>
      <c r="TQ164" s="29">
        <f t="shared" si="1747"/>
        <v>1890</v>
      </c>
      <c r="TR164" s="29">
        <f t="shared" si="1747"/>
        <v>1899</v>
      </c>
      <c r="TS164" s="29">
        <f t="shared" si="1747"/>
        <v>1901</v>
      </c>
      <c r="TT164" s="29">
        <f t="shared" si="1747"/>
        <v>1906</v>
      </c>
      <c r="TU164" s="29">
        <f t="shared" si="1747"/>
        <v>1912</v>
      </c>
      <c r="TV164" s="29">
        <f t="shared" si="1747"/>
        <v>1913</v>
      </c>
      <c r="TW164" s="29">
        <f t="shared" si="1747"/>
        <v>1915</v>
      </c>
      <c r="TX164" s="29">
        <f t="shared" si="1747"/>
        <v>1921</v>
      </c>
      <c r="TY164" s="29">
        <f t="shared" si="1747"/>
        <v>1991</v>
      </c>
      <c r="TZ164" s="29">
        <f t="shared" si="1747"/>
        <v>1996</v>
      </c>
      <c r="UA164" s="29">
        <f t="shared" si="1747"/>
        <v>2000</v>
      </c>
      <c r="UB164" s="29">
        <f t="shared" si="1747"/>
        <v>2008</v>
      </c>
      <c r="UC164" s="29">
        <f t="shared" si="1747"/>
        <v>2009</v>
      </c>
      <c r="UD164" s="29">
        <f t="shared" si="1747"/>
        <v>2012</v>
      </c>
      <c r="UE164" s="29">
        <f t="shared" si="1747"/>
        <v>2027</v>
      </c>
      <c r="UF164" s="29">
        <f t="shared" si="1747"/>
        <v>2028</v>
      </c>
      <c r="UG164" s="29">
        <f t="shared" si="1747"/>
        <v>2029</v>
      </c>
      <c r="UH164" s="29">
        <f t="shared" si="1747"/>
        <v>2030</v>
      </c>
      <c r="UI164" s="29">
        <f t="shared" si="1747"/>
        <v>2031</v>
      </c>
      <c r="UJ164" s="29">
        <f t="shared" si="1747"/>
        <v>2052</v>
      </c>
      <c r="UK164" s="29">
        <f t="shared" si="1747"/>
        <v>2063</v>
      </c>
      <c r="UL164" s="29">
        <f t="shared" si="1747"/>
        <v>2073</v>
      </c>
      <c r="UM164" s="29">
        <f t="shared" si="1747"/>
        <v>2074</v>
      </c>
      <c r="UN164" s="29">
        <f t="shared" si="1747"/>
        <v>2079</v>
      </c>
      <c r="UO164" s="29">
        <f t="shared" si="1747"/>
        <v>2086</v>
      </c>
      <c r="UP164" s="29">
        <f t="shared" si="1747"/>
        <v>2087</v>
      </c>
      <c r="UQ164" s="29">
        <f t="shared" si="1747"/>
        <v>2088</v>
      </c>
      <c r="UR164" s="29">
        <f t="shared" si="1747"/>
        <v>2089</v>
      </c>
      <c r="US164" s="29">
        <f t="shared" si="1747"/>
        <v>2093</v>
      </c>
      <c r="UT164" s="29">
        <f t="shared" si="1747"/>
        <v>2097</v>
      </c>
      <c r="UU164" s="29">
        <f t="shared" si="1747"/>
        <v>2101</v>
      </c>
      <c r="UV164" s="29">
        <f t="shared" si="1747"/>
        <v>2102</v>
      </c>
      <c r="UW164" s="29">
        <f t="shared" si="1747"/>
        <v>2104</v>
      </c>
      <c r="UX164" s="29">
        <f t="shared" si="1747"/>
        <v>2108</v>
      </c>
      <c r="UY164" s="29">
        <f t="shared" si="1747"/>
        <v>2109</v>
      </c>
      <c r="UZ164" s="29">
        <f t="shared" si="1747"/>
        <v>2114</v>
      </c>
      <c r="VA164" s="29">
        <f t="shared" si="1747"/>
        <v>2115</v>
      </c>
      <c r="VB164" s="29">
        <f t="shared" si="1747"/>
        <v>2120</v>
      </c>
      <c r="VC164" s="29">
        <f t="shared" si="1747"/>
        <v>2123</v>
      </c>
      <c r="VD164" s="29">
        <f t="shared" si="1747"/>
        <v>2124</v>
      </c>
      <c r="VE164" s="29">
        <f t="shared" si="1747"/>
        <v>2130</v>
      </c>
      <c r="VF164" s="29">
        <f t="shared" si="1747"/>
        <v>2133</v>
      </c>
      <c r="VG164" s="29">
        <f t="shared" si="1747"/>
        <v>2135</v>
      </c>
      <c r="VH164" s="29">
        <f t="shared" si="1747"/>
        <v>2148</v>
      </c>
      <c r="VI164" s="29">
        <f t="shared" si="1747"/>
        <v>2153</v>
      </c>
      <c r="VJ164" s="29">
        <f t="shared" si="1747"/>
        <v>2154</v>
      </c>
      <c r="VK164" s="29">
        <f t="shared" si="1747"/>
        <v>2155</v>
      </c>
      <c r="VL164" s="29">
        <f t="shared" si="1747"/>
        <v>2156</v>
      </c>
      <c r="VM164" s="29">
        <f t="shared" si="1747"/>
        <v>2157</v>
      </c>
      <c r="VN164" s="29">
        <f t="shared" si="1747"/>
        <v>2158</v>
      </c>
      <c r="VO164" s="29">
        <f t="shared" si="1747"/>
        <v>2159</v>
      </c>
      <c r="VP164" s="29">
        <f t="shared" si="1747"/>
        <v>2161</v>
      </c>
      <c r="VQ164" s="29">
        <f t="shared" si="1747"/>
        <v>2163</v>
      </c>
      <c r="VR164" s="29">
        <f t="shared" ref="VR164:YC164" si="1748">VR$6</f>
        <v>2164</v>
      </c>
      <c r="VS164" s="29">
        <f t="shared" si="1748"/>
        <v>2165</v>
      </c>
      <c r="VT164" s="29">
        <f t="shared" si="1748"/>
        <v>2167</v>
      </c>
      <c r="VU164" s="29">
        <f t="shared" si="1748"/>
        <v>2174</v>
      </c>
      <c r="VV164" s="29">
        <f t="shared" si="1748"/>
        <v>2195</v>
      </c>
      <c r="VW164" s="29">
        <f t="shared" si="1748"/>
        <v>2196</v>
      </c>
      <c r="VX164" s="29">
        <f t="shared" si="1748"/>
        <v>2197</v>
      </c>
      <c r="VY164" s="29">
        <f t="shared" si="1748"/>
        <v>2200</v>
      </c>
      <c r="VZ164" s="29">
        <f t="shared" si="1748"/>
        <v>2204</v>
      </c>
      <c r="WA164" s="29">
        <f t="shared" si="1748"/>
        <v>2216</v>
      </c>
      <c r="WB164" s="29">
        <f t="shared" si="1748"/>
        <v>2246</v>
      </c>
      <c r="WC164" s="29">
        <f t="shared" si="1748"/>
        <v>2248</v>
      </c>
      <c r="WD164" s="29">
        <f t="shared" si="1748"/>
        <v>2249</v>
      </c>
      <c r="WE164" s="29">
        <f t="shared" si="1748"/>
        <v>2271</v>
      </c>
      <c r="WF164" s="29">
        <f t="shared" si="1748"/>
        <v>2280</v>
      </c>
      <c r="WG164" s="29">
        <f t="shared" si="1748"/>
        <v>2292</v>
      </c>
      <c r="WH164" s="29">
        <f t="shared" si="1748"/>
        <v>2296</v>
      </c>
      <c r="WI164" s="29">
        <f t="shared" si="1748"/>
        <v>2298</v>
      </c>
      <c r="WJ164" s="29">
        <f t="shared" si="1748"/>
        <v>2327</v>
      </c>
      <c r="WK164" s="29">
        <f t="shared" si="1748"/>
        <v>2329</v>
      </c>
      <c r="WL164" s="29">
        <f t="shared" si="1748"/>
        <v>2337</v>
      </c>
      <c r="WM164" s="29">
        <f t="shared" si="1748"/>
        <v>2339</v>
      </c>
      <c r="WN164" s="29">
        <f t="shared" si="1748"/>
        <v>2340</v>
      </c>
      <c r="WO164" s="29">
        <f t="shared" si="1748"/>
        <v>2341</v>
      </c>
      <c r="WP164" s="29">
        <f t="shared" si="1748"/>
        <v>2342</v>
      </c>
      <c r="WQ164" s="29">
        <f t="shared" si="1748"/>
        <v>2343</v>
      </c>
      <c r="WR164" s="29">
        <f t="shared" si="1748"/>
        <v>2346</v>
      </c>
      <c r="WS164" s="29">
        <f t="shared" si="1748"/>
        <v>2351</v>
      </c>
      <c r="WT164" s="29">
        <f t="shared" si="1748"/>
        <v>2352</v>
      </c>
      <c r="WU164" s="29">
        <f t="shared" si="1748"/>
        <v>2355</v>
      </c>
      <c r="WV164" s="29">
        <f t="shared" si="1748"/>
        <v>2360</v>
      </c>
      <c r="WW164" s="29">
        <f t="shared" si="1748"/>
        <v>2361</v>
      </c>
      <c r="WX164" s="29">
        <f t="shared" si="1748"/>
        <v>2364</v>
      </c>
      <c r="WY164" s="29">
        <f t="shared" si="1748"/>
        <v>2365</v>
      </c>
      <c r="WZ164" s="29">
        <f t="shared" si="1748"/>
        <v>2367</v>
      </c>
      <c r="XA164" s="29">
        <f t="shared" si="1748"/>
        <v>2371</v>
      </c>
      <c r="XB164" s="29">
        <f t="shared" si="1748"/>
        <v>2375</v>
      </c>
      <c r="XC164" s="29">
        <f t="shared" si="1748"/>
        <v>2377</v>
      </c>
      <c r="XD164" s="29">
        <f t="shared" si="1748"/>
        <v>2383</v>
      </c>
      <c r="XE164" s="29">
        <f t="shared" si="1748"/>
        <v>2384</v>
      </c>
      <c r="XF164" s="29">
        <f t="shared" si="1748"/>
        <v>2385</v>
      </c>
      <c r="XG164" s="29">
        <f t="shared" si="1748"/>
        <v>2386</v>
      </c>
      <c r="XH164" s="29">
        <f t="shared" si="1748"/>
        <v>2387</v>
      </c>
      <c r="XI164" s="29">
        <f t="shared" si="1748"/>
        <v>2393</v>
      </c>
      <c r="XJ164" s="29">
        <f t="shared" si="1748"/>
        <v>2399</v>
      </c>
      <c r="XK164" s="29">
        <f t="shared" si="1748"/>
        <v>2400</v>
      </c>
      <c r="XL164" s="29">
        <f t="shared" si="1748"/>
        <v>2402</v>
      </c>
      <c r="XM164" s="29">
        <f t="shared" si="1748"/>
        <v>2415</v>
      </c>
      <c r="XN164" s="29">
        <f t="shared" si="1748"/>
        <v>2416</v>
      </c>
      <c r="XO164" s="29">
        <f t="shared" si="1748"/>
        <v>2417</v>
      </c>
      <c r="XP164" s="29">
        <f t="shared" si="1748"/>
        <v>2418</v>
      </c>
      <c r="XQ164" s="29">
        <f t="shared" si="1748"/>
        <v>2419</v>
      </c>
      <c r="XR164" s="29">
        <f t="shared" si="1748"/>
        <v>2437</v>
      </c>
      <c r="XS164" s="29">
        <f t="shared" si="1748"/>
        <v>2439</v>
      </c>
      <c r="XT164" s="29">
        <f t="shared" si="1748"/>
        <v>2445</v>
      </c>
      <c r="XU164" s="29">
        <f t="shared" si="1748"/>
        <v>2449</v>
      </c>
      <c r="XV164" s="29">
        <f t="shared" si="1748"/>
        <v>2461</v>
      </c>
      <c r="XW164" s="29">
        <f t="shared" si="1748"/>
        <v>2462</v>
      </c>
      <c r="XX164" s="29">
        <f t="shared" si="1748"/>
        <v>2465</v>
      </c>
      <c r="XY164" s="29">
        <f t="shared" si="1748"/>
        <v>2466</v>
      </c>
      <c r="XZ164" s="29">
        <f t="shared" si="1748"/>
        <v>2479</v>
      </c>
      <c r="YA164" s="29">
        <f t="shared" si="1748"/>
        <v>2483</v>
      </c>
      <c r="YB164" s="29">
        <f t="shared" si="1748"/>
        <v>2484</v>
      </c>
      <c r="YC164" s="29">
        <f t="shared" si="1748"/>
        <v>2486</v>
      </c>
      <c r="YD164" s="29">
        <f t="shared" ref="YD164:AAO164" si="1749">YD$6</f>
        <v>2488</v>
      </c>
      <c r="YE164" s="29">
        <f t="shared" si="1749"/>
        <v>2490</v>
      </c>
      <c r="YF164" s="29">
        <f t="shared" si="1749"/>
        <v>2491</v>
      </c>
      <c r="YG164" s="29">
        <f t="shared" si="1749"/>
        <v>2496</v>
      </c>
      <c r="YH164" s="29">
        <f t="shared" si="1749"/>
        <v>2506</v>
      </c>
      <c r="YI164" s="29">
        <f t="shared" si="1749"/>
        <v>2512</v>
      </c>
      <c r="YJ164" s="29">
        <f t="shared" si="1749"/>
        <v>2513</v>
      </c>
      <c r="YK164" s="29">
        <f t="shared" si="1749"/>
        <v>2514</v>
      </c>
      <c r="YL164" s="29">
        <f t="shared" si="1749"/>
        <v>2515</v>
      </c>
      <c r="YM164" s="29">
        <f t="shared" si="1749"/>
        <v>2516</v>
      </c>
      <c r="YN164" s="29">
        <f t="shared" si="1749"/>
        <v>2521</v>
      </c>
      <c r="YO164" s="29">
        <f t="shared" si="1749"/>
        <v>2525</v>
      </c>
      <c r="YP164" s="29">
        <f t="shared" si="1749"/>
        <v>2529</v>
      </c>
      <c r="YQ164" s="29">
        <f t="shared" si="1749"/>
        <v>2530</v>
      </c>
      <c r="YR164" s="29">
        <f t="shared" si="1749"/>
        <v>2532</v>
      </c>
      <c r="YS164" s="29">
        <f t="shared" si="1749"/>
        <v>2534</v>
      </c>
      <c r="YT164" s="29">
        <f t="shared" si="1749"/>
        <v>2545</v>
      </c>
      <c r="YU164" s="29">
        <f t="shared" si="1749"/>
        <v>2546</v>
      </c>
      <c r="YV164" s="29">
        <f t="shared" si="1749"/>
        <v>2547</v>
      </c>
      <c r="YW164" s="29">
        <f t="shared" si="1749"/>
        <v>2551</v>
      </c>
      <c r="YX164" s="29">
        <f t="shared" si="1749"/>
        <v>2559</v>
      </c>
      <c r="YY164" s="29">
        <f t="shared" si="1749"/>
        <v>2561</v>
      </c>
      <c r="YZ164" s="29">
        <f t="shared" si="1749"/>
        <v>2562</v>
      </c>
      <c r="ZA164" s="29">
        <f t="shared" si="1749"/>
        <v>2563</v>
      </c>
      <c r="ZB164" s="29">
        <f t="shared" si="1749"/>
        <v>2564</v>
      </c>
      <c r="ZC164" s="29">
        <f t="shared" si="1749"/>
        <v>2566</v>
      </c>
      <c r="ZD164" s="29">
        <f t="shared" si="1749"/>
        <v>2581</v>
      </c>
      <c r="ZE164" s="29">
        <f t="shared" si="1749"/>
        <v>2589</v>
      </c>
      <c r="ZF164" s="29">
        <f t="shared" si="1749"/>
        <v>2592</v>
      </c>
      <c r="ZG164" s="29">
        <f t="shared" si="1749"/>
        <v>2594</v>
      </c>
      <c r="ZH164" s="29">
        <f t="shared" si="1749"/>
        <v>2595</v>
      </c>
      <c r="ZI164" s="29">
        <f t="shared" si="1749"/>
        <v>2603</v>
      </c>
      <c r="ZJ164" s="29">
        <f t="shared" si="1749"/>
        <v>2608</v>
      </c>
      <c r="ZK164" s="29">
        <f t="shared" si="1749"/>
        <v>2615</v>
      </c>
      <c r="ZL164" s="29">
        <f t="shared" si="1749"/>
        <v>2618</v>
      </c>
      <c r="ZM164" s="29">
        <f t="shared" si="1749"/>
        <v>2619</v>
      </c>
      <c r="ZN164" s="29">
        <f t="shared" si="1749"/>
        <v>2620</v>
      </c>
      <c r="ZO164" s="29">
        <f t="shared" si="1749"/>
        <v>2622</v>
      </c>
      <c r="ZP164" s="29">
        <f t="shared" si="1749"/>
        <v>2628</v>
      </c>
      <c r="ZQ164" s="29">
        <f t="shared" si="1749"/>
        <v>2633</v>
      </c>
      <c r="ZR164" s="29">
        <f t="shared" si="1749"/>
        <v>2635</v>
      </c>
      <c r="ZS164" s="29">
        <f t="shared" si="1749"/>
        <v>2647</v>
      </c>
      <c r="ZT164" s="29">
        <f t="shared" si="1749"/>
        <v>2657</v>
      </c>
      <c r="ZU164" s="29">
        <f t="shared" si="1749"/>
        <v>2659</v>
      </c>
      <c r="ZV164" s="29">
        <f t="shared" si="1749"/>
        <v>2664</v>
      </c>
      <c r="ZW164" s="29">
        <f t="shared" si="1749"/>
        <v>2666</v>
      </c>
      <c r="ZX164" s="29">
        <f t="shared" si="1749"/>
        <v>2667</v>
      </c>
      <c r="ZY164" s="29">
        <f t="shared" si="1749"/>
        <v>2668</v>
      </c>
      <c r="ZZ164" s="29">
        <f t="shared" si="1749"/>
        <v>2675</v>
      </c>
      <c r="AAA164" s="29">
        <f t="shared" si="1749"/>
        <v>2676</v>
      </c>
      <c r="AAB164" s="29">
        <f t="shared" si="1749"/>
        <v>2677</v>
      </c>
      <c r="AAC164" s="29">
        <f t="shared" si="1749"/>
        <v>2678</v>
      </c>
      <c r="AAD164" s="29">
        <f t="shared" si="1749"/>
        <v>2680</v>
      </c>
      <c r="AAE164" s="29">
        <f t="shared" si="1749"/>
        <v>2684</v>
      </c>
      <c r="AAF164" s="29">
        <f t="shared" si="1749"/>
        <v>2685</v>
      </c>
      <c r="AAG164" s="29">
        <f t="shared" si="1749"/>
        <v>2686</v>
      </c>
      <c r="AAH164" s="29">
        <f t="shared" si="1749"/>
        <v>2688</v>
      </c>
      <c r="AAI164" s="29">
        <f t="shared" si="1749"/>
        <v>2689</v>
      </c>
      <c r="AAJ164" s="29">
        <f t="shared" si="1749"/>
        <v>2690</v>
      </c>
      <c r="AAK164" s="29">
        <f t="shared" si="1749"/>
        <v>2694</v>
      </c>
      <c r="AAL164" s="29">
        <f t="shared" si="1749"/>
        <v>2698</v>
      </c>
      <c r="AAM164" s="29">
        <f t="shared" si="1749"/>
        <v>2699</v>
      </c>
      <c r="AAN164" s="29">
        <f t="shared" si="1749"/>
        <v>2738</v>
      </c>
      <c r="AAO164" s="29">
        <f t="shared" si="1749"/>
        <v>2739</v>
      </c>
      <c r="AAP164" s="29">
        <f t="shared" ref="AAP164:ADA164" si="1750">AAP$6</f>
        <v>2741</v>
      </c>
      <c r="AAQ164" s="29">
        <f t="shared" si="1750"/>
        <v>2743</v>
      </c>
      <c r="AAR164" s="29">
        <f t="shared" si="1750"/>
        <v>2747</v>
      </c>
      <c r="AAS164" s="29">
        <f t="shared" si="1750"/>
        <v>2749</v>
      </c>
      <c r="AAT164" s="29">
        <f t="shared" si="1750"/>
        <v>2750</v>
      </c>
      <c r="AAU164" s="29">
        <f t="shared" si="1750"/>
        <v>2751</v>
      </c>
      <c r="AAV164" s="29">
        <f t="shared" si="1750"/>
        <v>2752</v>
      </c>
      <c r="AAW164" s="29">
        <f t="shared" si="1750"/>
        <v>2754</v>
      </c>
      <c r="AAX164" s="29">
        <f t="shared" si="1750"/>
        <v>2756</v>
      </c>
      <c r="AAY164" s="29">
        <f t="shared" si="1750"/>
        <v>2757</v>
      </c>
      <c r="AAZ164" s="29">
        <f t="shared" si="1750"/>
        <v>2766</v>
      </c>
      <c r="ABA164" s="29">
        <f t="shared" si="1750"/>
        <v>2767</v>
      </c>
      <c r="ABB164" s="29">
        <f t="shared" si="1750"/>
        <v>2768</v>
      </c>
      <c r="ABC164" s="29">
        <f t="shared" si="1750"/>
        <v>2769</v>
      </c>
      <c r="ABD164" s="29">
        <f t="shared" si="1750"/>
        <v>2770</v>
      </c>
      <c r="ABE164" s="29">
        <f t="shared" si="1750"/>
        <v>2771</v>
      </c>
      <c r="ABF164" s="29">
        <f t="shared" si="1750"/>
        <v>2772</v>
      </c>
      <c r="ABG164" s="29">
        <f t="shared" si="1750"/>
        <v>2775</v>
      </c>
      <c r="ABH164" s="29">
        <f t="shared" si="1750"/>
        <v>2776</v>
      </c>
      <c r="ABI164" s="29">
        <f t="shared" si="1750"/>
        <v>2777</v>
      </c>
      <c r="ABJ164" s="29">
        <f t="shared" si="1750"/>
        <v>2778</v>
      </c>
      <c r="ABK164" s="29">
        <f t="shared" si="1750"/>
        <v>2779</v>
      </c>
      <c r="ABL164" s="29">
        <f t="shared" si="1750"/>
        <v>2784</v>
      </c>
      <c r="ABM164" s="29">
        <f t="shared" si="1750"/>
        <v>2786</v>
      </c>
      <c r="ABN164" s="29">
        <f t="shared" si="1750"/>
        <v>2787</v>
      </c>
      <c r="ABO164" s="29">
        <f t="shared" si="1750"/>
        <v>2788</v>
      </c>
      <c r="ABP164" s="29">
        <f t="shared" si="1750"/>
        <v>2790</v>
      </c>
      <c r="ABQ164" s="29">
        <f t="shared" si="1750"/>
        <v>2791</v>
      </c>
      <c r="ABR164" s="29">
        <f t="shared" si="1750"/>
        <v>2796</v>
      </c>
      <c r="ABS164" s="29">
        <f t="shared" si="1750"/>
        <v>2797</v>
      </c>
      <c r="ABT164" s="29">
        <f t="shared" si="1750"/>
        <v>2818</v>
      </c>
      <c r="ABU164" s="29">
        <f t="shared" si="1750"/>
        <v>2819</v>
      </c>
      <c r="ABV164" s="29">
        <f t="shared" si="1750"/>
        <v>2825</v>
      </c>
      <c r="ABW164" s="29">
        <f t="shared" si="1750"/>
        <v>2833</v>
      </c>
      <c r="ABX164" s="29">
        <f t="shared" si="1750"/>
        <v>2834</v>
      </c>
      <c r="ABY164" s="29">
        <f t="shared" si="1750"/>
        <v>2841</v>
      </c>
      <c r="ABZ164" s="29">
        <f t="shared" si="1750"/>
        <v>2853</v>
      </c>
      <c r="ACA164" s="29">
        <f t="shared" si="1750"/>
        <v>2857</v>
      </c>
      <c r="ACB164" s="29">
        <f t="shared" si="1750"/>
        <v>2872</v>
      </c>
      <c r="ACC164" s="29">
        <f t="shared" si="1750"/>
        <v>2874</v>
      </c>
      <c r="ACD164" s="29">
        <f t="shared" si="1750"/>
        <v>2881</v>
      </c>
      <c r="ACE164" s="29">
        <f t="shared" si="1750"/>
        <v>2899</v>
      </c>
      <c r="ACF164" s="29">
        <f t="shared" si="1750"/>
        <v>2911</v>
      </c>
      <c r="ACG164" s="29">
        <f t="shared" si="1750"/>
        <v>2912</v>
      </c>
      <c r="ACH164" s="29">
        <f t="shared" si="1750"/>
        <v>2913</v>
      </c>
      <c r="ACI164" s="29">
        <f t="shared" si="1750"/>
        <v>2916</v>
      </c>
      <c r="ACJ164" s="29">
        <f t="shared" si="1750"/>
        <v>2917</v>
      </c>
      <c r="ACK164" s="29">
        <f t="shared" si="1750"/>
        <v>2927</v>
      </c>
      <c r="ACL164" s="29">
        <f t="shared" si="1750"/>
        <v>2928</v>
      </c>
      <c r="ACM164" s="29">
        <f t="shared" si="1750"/>
        <v>2930</v>
      </c>
      <c r="ACN164" s="29">
        <f t="shared" si="1750"/>
        <v>2938</v>
      </c>
      <c r="ACO164" s="29">
        <f t="shared" si="1750"/>
        <v>2941</v>
      </c>
      <c r="ACP164" s="29">
        <f t="shared" si="1750"/>
        <v>2944</v>
      </c>
      <c r="ACQ164" s="29">
        <f t="shared" si="1750"/>
        <v>2946</v>
      </c>
      <c r="ACR164" s="29">
        <f t="shared" si="1750"/>
        <v>2947</v>
      </c>
      <c r="ACS164" s="29">
        <f t="shared" si="1750"/>
        <v>2951</v>
      </c>
      <c r="ACT164" s="29">
        <f t="shared" si="1750"/>
        <v>2956</v>
      </c>
      <c r="ACU164" s="29">
        <f t="shared" si="1750"/>
        <v>2957</v>
      </c>
      <c r="ACV164" s="29">
        <f t="shared" si="1750"/>
        <v>2964</v>
      </c>
      <c r="ACW164" s="29">
        <f t="shared" si="1750"/>
        <v>2973</v>
      </c>
      <c r="ACX164" s="29">
        <f t="shared" si="1750"/>
        <v>2983</v>
      </c>
      <c r="ACY164" s="29">
        <f t="shared" si="1750"/>
        <v>3002</v>
      </c>
      <c r="ACZ164" s="29">
        <f t="shared" si="1750"/>
        <v>3003</v>
      </c>
      <c r="ADA164" s="29">
        <f t="shared" si="1750"/>
        <v>3014</v>
      </c>
      <c r="ADB164" s="29">
        <f t="shared" ref="ADB164:AFM164" si="1751">ADB$6</f>
        <v>3017</v>
      </c>
      <c r="ADC164" s="29">
        <f t="shared" si="1751"/>
        <v>3018</v>
      </c>
      <c r="ADD164" s="29">
        <f t="shared" si="1751"/>
        <v>3020</v>
      </c>
      <c r="ADE164" s="29">
        <f t="shared" si="1751"/>
        <v>3022</v>
      </c>
      <c r="ADF164" s="29">
        <f t="shared" si="1751"/>
        <v>3023</v>
      </c>
      <c r="ADG164" s="29">
        <f t="shared" si="1751"/>
        <v>3042</v>
      </c>
      <c r="ADH164" s="29">
        <f t="shared" si="1751"/>
        <v>3043</v>
      </c>
      <c r="ADI164" s="29">
        <f t="shared" si="1751"/>
        <v>3055</v>
      </c>
      <c r="ADJ164" s="29">
        <f t="shared" si="1751"/>
        <v>3056</v>
      </c>
      <c r="ADK164" s="29">
        <f t="shared" si="1751"/>
        <v>3065</v>
      </c>
      <c r="ADL164" s="29">
        <f t="shared" si="1751"/>
        <v>3067</v>
      </c>
      <c r="ADM164" s="29">
        <f t="shared" si="1751"/>
        <v>3071</v>
      </c>
      <c r="ADN164" s="29">
        <f t="shared" si="1751"/>
        <v>3072</v>
      </c>
      <c r="ADO164" s="29">
        <f t="shared" si="1751"/>
        <v>3075</v>
      </c>
      <c r="ADP164" s="29">
        <f t="shared" si="1751"/>
        <v>3076</v>
      </c>
      <c r="ADQ164" s="29">
        <f t="shared" si="1751"/>
        <v>3089</v>
      </c>
      <c r="ADR164" s="29">
        <f t="shared" si="1751"/>
        <v>3090</v>
      </c>
      <c r="ADS164" s="29">
        <f t="shared" si="1751"/>
        <v>3091</v>
      </c>
      <c r="ADT164" s="29">
        <f t="shared" si="1751"/>
        <v>3092</v>
      </c>
      <c r="ADU164" s="29">
        <f t="shared" si="1751"/>
        <v>3094</v>
      </c>
      <c r="ADV164" s="29">
        <f t="shared" si="1751"/>
        <v>3095</v>
      </c>
      <c r="ADW164" s="29">
        <f t="shared" si="1751"/>
        <v>3096</v>
      </c>
      <c r="ADX164" s="29">
        <f t="shared" si="1751"/>
        <v>3098</v>
      </c>
      <c r="ADY164" s="29">
        <f t="shared" si="1751"/>
        <v>3100</v>
      </c>
      <c r="ADZ164" s="29">
        <f t="shared" si="1751"/>
        <v>3101</v>
      </c>
      <c r="AEA164" s="29">
        <f t="shared" si="1751"/>
        <v>3103</v>
      </c>
      <c r="AEB164" s="29">
        <f t="shared" si="1751"/>
        <v>3105</v>
      </c>
      <c r="AEC164" s="29">
        <f t="shared" si="1751"/>
        <v>3111</v>
      </c>
      <c r="AED164" s="29">
        <f t="shared" si="1751"/>
        <v>3112</v>
      </c>
      <c r="AEE164" s="29">
        <f t="shared" si="1751"/>
        <v>3115</v>
      </c>
      <c r="AEF164" s="29">
        <f t="shared" si="1751"/>
        <v>3116</v>
      </c>
      <c r="AEG164" s="29">
        <f t="shared" si="1751"/>
        <v>3125</v>
      </c>
      <c r="AEH164" s="29">
        <f t="shared" si="1751"/>
        <v>3126</v>
      </c>
      <c r="AEI164" s="29">
        <f t="shared" si="1751"/>
        <v>3147</v>
      </c>
      <c r="AEJ164" s="29">
        <f t="shared" si="1751"/>
        <v>3150</v>
      </c>
      <c r="AEK164" s="29">
        <f t="shared" si="1751"/>
        <v>3154</v>
      </c>
      <c r="AEL164" s="29">
        <f t="shared" si="1751"/>
        <v>3155</v>
      </c>
      <c r="AEM164" s="29">
        <f t="shared" si="1751"/>
        <v>3156</v>
      </c>
      <c r="AEN164" s="29">
        <f t="shared" si="1751"/>
        <v>3157</v>
      </c>
      <c r="AEO164" s="29">
        <f t="shared" si="1751"/>
        <v>3159</v>
      </c>
      <c r="AEP164" s="29">
        <f t="shared" si="1751"/>
        <v>3160</v>
      </c>
      <c r="AEQ164" s="29">
        <f t="shared" si="1751"/>
        <v>3166</v>
      </c>
      <c r="AER164" s="29">
        <f t="shared" si="1751"/>
        <v>3220</v>
      </c>
      <c r="AES164" s="29">
        <f t="shared" si="1751"/>
        <v>3221</v>
      </c>
      <c r="AET164" s="29">
        <f t="shared" si="1751"/>
        <v>3222</v>
      </c>
      <c r="AEU164" s="29">
        <f t="shared" si="1751"/>
        <v>3229</v>
      </c>
      <c r="AEV164" s="29">
        <f t="shared" si="1751"/>
        <v>3238</v>
      </c>
      <c r="AEW164" s="29">
        <f t="shared" si="1751"/>
        <v>3242</v>
      </c>
      <c r="AEX164" s="29">
        <f t="shared" si="1751"/>
        <v>3244</v>
      </c>
      <c r="AEY164" s="29">
        <f t="shared" si="1751"/>
        <v>3245</v>
      </c>
      <c r="AEZ164" s="29">
        <f t="shared" si="1751"/>
        <v>3263</v>
      </c>
      <c r="AFA164" s="29">
        <f t="shared" si="1751"/>
        <v>3272</v>
      </c>
      <c r="AFB164" s="29">
        <f t="shared" si="1751"/>
        <v>3273</v>
      </c>
      <c r="AFC164" s="29">
        <f t="shared" si="1751"/>
        <v>3283</v>
      </c>
      <c r="AFD164" s="29">
        <f t="shared" si="1751"/>
        <v>3288</v>
      </c>
      <c r="AFE164" s="29">
        <f t="shared" si="1751"/>
        <v>3310</v>
      </c>
      <c r="AFF164" s="29">
        <f t="shared" si="1751"/>
        <v>3314</v>
      </c>
      <c r="AFG164" s="29">
        <f t="shared" si="1751"/>
        <v>3317</v>
      </c>
      <c r="AFH164" s="29">
        <f t="shared" si="1751"/>
        <v>3323</v>
      </c>
      <c r="AFI164" s="29">
        <f t="shared" si="1751"/>
        <v>3324</v>
      </c>
      <c r="AFJ164" s="29">
        <f t="shared" si="1751"/>
        <v>3325</v>
      </c>
      <c r="AFK164" s="29">
        <f t="shared" si="1751"/>
        <v>3326</v>
      </c>
      <c r="AFL164" s="29">
        <f t="shared" si="1751"/>
        <v>3389</v>
      </c>
      <c r="AFM164" s="29">
        <f t="shared" si="1751"/>
        <v>3390</v>
      </c>
      <c r="AFN164" s="29">
        <f t="shared" ref="AFN164:AHY164" si="1752">AFN$6</f>
        <v>3391</v>
      </c>
      <c r="AFO164" s="29">
        <f t="shared" si="1752"/>
        <v>3400</v>
      </c>
      <c r="AFP164" s="29">
        <f t="shared" si="1752"/>
        <v>3428</v>
      </c>
      <c r="AFQ164" s="29">
        <f t="shared" si="1752"/>
        <v>3430</v>
      </c>
      <c r="AFR164" s="29">
        <f t="shared" si="1752"/>
        <v>3433</v>
      </c>
      <c r="AFS164" s="29">
        <f t="shared" si="1752"/>
        <v>3434</v>
      </c>
      <c r="AFT164" s="29">
        <f t="shared" si="1752"/>
        <v>3435</v>
      </c>
      <c r="AFU164" s="29">
        <f t="shared" si="1752"/>
        <v>3436</v>
      </c>
      <c r="AFV164" s="29">
        <f t="shared" si="1752"/>
        <v>3443</v>
      </c>
      <c r="AFW164" s="29">
        <f t="shared" si="1752"/>
        <v>3444</v>
      </c>
      <c r="AFX164" s="29">
        <f t="shared" si="1752"/>
        <v>3450</v>
      </c>
      <c r="AFY164" s="29">
        <f t="shared" si="1752"/>
        <v>3451</v>
      </c>
      <c r="AFZ164" s="29">
        <f t="shared" si="1752"/>
        <v>3452</v>
      </c>
      <c r="AGA164" s="29">
        <f t="shared" si="1752"/>
        <v>3453</v>
      </c>
      <c r="AGB164" s="29">
        <f t="shared" si="1752"/>
        <v>3467</v>
      </c>
      <c r="AGC164" s="29">
        <f t="shared" si="1752"/>
        <v>3472</v>
      </c>
      <c r="AGD164" s="29">
        <f t="shared" si="1752"/>
        <v>3473</v>
      </c>
      <c r="AGE164" s="29">
        <f t="shared" si="1752"/>
        <v>3481</v>
      </c>
      <c r="AGF164" s="29">
        <f t="shared" si="1752"/>
        <v>3482</v>
      </c>
      <c r="AGG164" s="29">
        <f t="shared" si="1752"/>
        <v>3485</v>
      </c>
      <c r="AGH164" s="29">
        <f t="shared" si="1752"/>
        <v>3494</v>
      </c>
      <c r="AGI164" s="29">
        <f t="shared" si="1752"/>
        <v>3502</v>
      </c>
      <c r="AGJ164" s="29">
        <f t="shared" si="1752"/>
        <v>3511</v>
      </c>
      <c r="AGK164" s="29">
        <f t="shared" si="1752"/>
        <v>3568</v>
      </c>
      <c r="AGL164" s="29">
        <f t="shared" si="1752"/>
        <v>3578</v>
      </c>
      <c r="AGM164" s="29">
        <f t="shared" si="1752"/>
        <v>3591</v>
      </c>
      <c r="AGN164" s="29">
        <f t="shared" si="1752"/>
        <v>3592</v>
      </c>
      <c r="AGO164" s="29">
        <f t="shared" si="1752"/>
        <v>3593</v>
      </c>
      <c r="AGP164" s="29">
        <f t="shared" si="1752"/>
        <v>3594</v>
      </c>
      <c r="AGQ164" s="29">
        <f t="shared" si="1752"/>
        <v>3595</v>
      </c>
      <c r="AGR164" s="29">
        <f t="shared" si="1752"/>
        <v>3596</v>
      </c>
      <c r="AGS164" s="29">
        <f t="shared" si="1752"/>
        <v>3598</v>
      </c>
      <c r="AGT164" s="29">
        <f t="shared" si="1752"/>
        <v>3600</v>
      </c>
      <c r="AGU164" s="29">
        <f t="shared" si="1752"/>
        <v>3601</v>
      </c>
      <c r="AGV164" s="29">
        <f t="shared" si="1752"/>
        <v>3602</v>
      </c>
      <c r="AGW164" s="29">
        <f t="shared" si="1752"/>
        <v>3603</v>
      </c>
      <c r="AGX164" s="29">
        <f t="shared" si="1752"/>
        <v>3604</v>
      </c>
      <c r="AGY164" s="29">
        <f t="shared" si="1752"/>
        <v>3605</v>
      </c>
      <c r="AGZ164" s="29">
        <f t="shared" si="1752"/>
        <v>3606</v>
      </c>
      <c r="AHA164" s="29">
        <f t="shared" si="1752"/>
        <v>3607</v>
      </c>
      <c r="AHB164" s="29">
        <f t="shared" si="1752"/>
        <v>3608</v>
      </c>
      <c r="AHC164" s="29">
        <f t="shared" si="1752"/>
        <v>3619</v>
      </c>
      <c r="AHD164" s="29">
        <f t="shared" si="1752"/>
        <v>3620</v>
      </c>
      <c r="AHE164" s="29">
        <f t="shared" si="1752"/>
        <v>3625</v>
      </c>
      <c r="AHF164" s="29">
        <f t="shared" si="1752"/>
        <v>3631</v>
      </c>
      <c r="AHG164" s="29">
        <f t="shared" si="1752"/>
        <v>3632</v>
      </c>
      <c r="AHH164" s="29">
        <f t="shared" si="1752"/>
        <v>3633</v>
      </c>
      <c r="AHI164" s="29">
        <f t="shared" si="1752"/>
        <v>3634</v>
      </c>
      <c r="AHJ164" s="29">
        <f t="shared" si="1752"/>
        <v>3635</v>
      </c>
      <c r="AHK164" s="29">
        <f t="shared" si="1752"/>
        <v>3637</v>
      </c>
      <c r="AHL164" s="29">
        <f t="shared" si="1752"/>
        <v>3638</v>
      </c>
      <c r="AHM164" s="29">
        <f t="shared" si="1752"/>
        <v>3642</v>
      </c>
      <c r="AHN164" s="29">
        <f t="shared" si="1752"/>
        <v>3653</v>
      </c>
      <c r="AHO164" s="29">
        <f t="shared" si="1752"/>
        <v>3667</v>
      </c>
      <c r="AHP164" s="29">
        <f t="shared" si="1752"/>
        <v>3668</v>
      </c>
      <c r="AHQ164" s="29">
        <f t="shared" si="1752"/>
        <v>3676</v>
      </c>
      <c r="AHR164" s="29">
        <f t="shared" si="1752"/>
        <v>3677</v>
      </c>
      <c r="AHS164" s="29">
        <f t="shared" si="1752"/>
        <v>3679</v>
      </c>
      <c r="AHT164" s="29">
        <f t="shared" si="1752"/>
        <v>3681</v>
      </c>
      <c r="AHU164" s="29">
        <f t="shared" si="1752"/>
        <v>3682</v>
      </c>
      <c r="AHV164" s="29">
        <f t="shared" si="1752"/>
        <v>3683</v>
      </c>
      <c r="AHW164" s="29">
        <f t="shared" si="1752"/>
        <v>3687</v>
      </c>
      <c r="AHX164" s="29">
        <f t="shared" si="1752"/>
        <v>3691</v>
      </c>
      <c r="AHY164" s="29">
        <f t="shared" si="1752"/>
        <v>3692</v>
      </c>
      <c r="AHZ164" s="29">
        <f t="shared" ref="AHZ164:AKK164" si="1753">AHZ$6</f>
        <v>3695</v>
      </c>
      <c r="AIA164" s="29">
        <f t="shared" si="1753"/>
        <v>3696</v>
      </c>
      <c r="AIB164" s="29">
        <f t="shared" si="1753"/>
        <v>3697</v>
      </c>
      <c r="AIC164" s="29">
        <f t="shared" si="1753"/>
        <v>3698</v>
      </c>
      <c r="AID164" s="29">
        <f t="shared" si="1753"/>
        <v>3699</v>
      </c>
      <c r="AIE164" s="29">
        <f t="shared" si="1753"/>
        <v>3700</v>
      </c>
      <c r="AIF164" s="29">
        <f t="shared" si="1753"/>
        <v>3704</v>
      </c>
      <c r="AIG164" s="29">
        <f t="shared" si="1753"/>
        <v>3705</v>
      </c>
      <c r="AIH164" s="29">
        <f t="shared" si="1753"/>
        <v>3707</v>
      </c>
      <c r="AII164" s="29">
        <f t="shared" si="1753"/>
        <v>3709</v>
      </c>
      <c r="AIJ164" s="29">
        <f t="shared" si="1753"/>
        <v>3711</v>
      </c>
      <c r="AIK164" s="29">
        <f t="shared" si="1753"/>
        <v>3713</v>
      </c>
      <c r="AIL164" s="29">
        <f t="shared" si="1753"/>
        <v>3715</v>
      </c>
      <c r="AIM164" s="29">
        <f t="shared" si="1753"/>
        <v>3724</v>
      </c>
      <c r="AIN164" s="29">
        <f t="shared" si="1753"/>
        <v>3729</v>
      </c>
      <c r="AIO164" s="29">
        <f t="shared" si="1753"/>
        <v>3734</v>
      </c>
      <c r="AIP164" s="29">
        <f t="shared" si="1753"/>
        <v>3745</v>
      </c>
      <c r="AIQ164" s="29">
        <f t="shared" si="1753"/>
        <v>3746</v>
      </c>
      <c r="AIR164" s="29">
        <f t="shared" si="1753"/>
        <v>3752</v>
      </c>
      <c r="AIS164" s="29">
        <f t="shared" si="1753"/>
        <v>3753</v>
      </c>
      <c r="AIT164" s="29">
        <f t="shared" si="1753"/>
        <v>3755</v>
      </c>
      <c r="AIU164" s="29">
        <f t="shared" si="1753"/>
        <v>3762</v>
      </c>
      <c r="AIV164" s="29">
        <f t="shared" si="1753"/>
        <v>3763</v>
      </c>
      <c r="AIW164" s="29">
        <f t="shared" si="1753"/>
        <v>3768</v>
      </c>
      <c r="AIX164" s="29">
        <f t="shared" si="1753"/>
        <v>3783</v>
      </c>
      <c r="AIY164" s="29">
        <f t="shared" si="1753"/>
        <v>3785</v>
      </c>
      <c r="AIZ164" s="29">
        <f t="shared" si="1753"/>
        <v>3786</v>
      </c>
      <c r="AJA164" s="29">
        <f t="shared" si="1753"/>
        <v>3787</v>
      </c>
      <c r="AJB164" s="29">
        <f t="shared" si="1753"/>
        <v>3788</v>
      </c>
      <c r="AJC164" s="29">
        <f t="shared" si="1753"/>
        <v>3789</v>
      </c>
      <c r="AJD164" s="29">
        <f t="shared" si="1753"/>
        <v>3793</v>
      </c>
      <c r="AJE164" s="29">
        <f t="shared" si="1753"/>
        <v>3796</v>
      </c>
      <c r="AJF164" s="29">
        <f t="shared" si="1753"/>
        <v>3798</v>
      </c>
      <c r="AJG164" s="29">
        <f t="shared" si="1753"/>
        <v>3799</v>
      </c>
      <c r="AJH164" s="29">
        <f t="shared" si="1753"/>
        <v>3801</v>
      </c>
      <c r="AJI164" s="29">
        <f t="shared" si="1753"/>
        <v>3815</v>
      </c>
      <c r="AJJ164" s="29">
        <f t="shared" si="1753"/>
        <v>3817</v>
      </c>
      <c r="AJK164" s="29">
        <f t="shared" si="1753"/>
        <v>3818</v>
      </c>
      <c r="AJL164" s="29">
        <f t="shared" si="1753"/>
        <v>3819</v>
      </c>
      <c r="AJM164" s="29">
        <f t="shared" si="1753"/>
        <v>3820</v>
      </c>
      <c r="AJN164" s="29">
        <f t="shared" si="1753"/>
        <v>3824</v>
      </c>
      <c r="AJO164" s="29">
        <f t="shared" si="1753"/>
        <v>3825</v>
      </c>
      <c r="AJP164" s="29">
        <f t="shared" si="1753"/>
        <v>3826</v>
      </c>
      <c r="AJQ164" s="29">
        <f t="shared" si="1753"/>
        <v>3827</v>
      </c>
      <c r="AJR164" s="29">
        <f t="shared" si="1753"/>
        <v>3828</v>
      </c>
      <c r="AJS164" s="29">
        <f t="shared" si="1753"/>
        <v>3832</v>
      </c>
      <c r="AJT164" s="29">
        <f t="shared" si="1753"/>
        <v>3833</v>
      </c>
      <c r="AJU164" s="29">
        <f t="shared" si="1753"/>
        <v>3835</v>
      </c>
      <c r="AJV164" s="29">
        <f t="shared" si="1753"/>
        <v>3847</v>
      </c>
      <c r="AJW164" s="29">
        <f t="shared" si="1753"/>
        <v>3849</v>
      </c>
      <c r="AJX164" s="29">
        <f t="shared" si="1753"/>
        <v>3856</v>
      </c>
      <c r="AJY164" s="29">
        <f t="shared" si="1753"/>
        <v>3858</v>
      </c>
      <c r="AJZ164" s="29">
        <f t="shared" si="1753"/>
        <v>3860</v>
      </c>
      <c r="AKA164" s="29">
        <f t="shared" si="1753"/>
        <v>3884</v>
      </c>
      <c r="AKB164" s="29">
        <f t="shared" si="1753"/>
        <v>3885</v>
      </c>
      <c r="AKC164" s="29">
        <f t="shared" si="1753"/>
        <v>3907</v>
      </c>
      <c r="AKD164" s="29">
        <f t="shared" si="1753"/>
        <v>3908</v>
      </c>
      <c r="AKE164" s="29">
        <f t="shared" si="1753"/>
        <v>3926</v>
      </c>
      <c r="AKF164" s="29">
        <f t="shared" si="1753"/>
        <v>3932</v>
      </c>
      <c r="AKG164" s="29">
        <f t="shared" si="1753"/>
        <v>3935</v>
      </c>
      <c r="AKH164" s="29">
        <f t="shared" si="1753"/>
        <v>3936</v>
      </c>
      <c r="AKI164" s="29">
        <f t="shared" si="1753"/>
        <v>3938</v>
      </c>
      <c r="AKJ164" s="29">
        <f t="shared" si="1753"/>
        <v>3944</v>
      </c>
      <c r="AKK164" s="29">
        <f t="shared" si="1753"/>
        <v>3947</v>
      </c>
      <c r="AKL164" s="29">
        <f t="shared" ref="AKL164:AMW164" si="1754">AKL$6</f>
        <v>3949</v>
      </c>
      <c r="AKM164" s="29">
        <f t="shared" si="1754"/>
        <v>3950</v>
      </c>
      <c r="AKN164" s="29">
        <f t="shared" si="1754"/>
        <v>3951</v>
      </c>
      <c r="AKO164" s="29">
        <f t="shared" si="1754"/>
        <v>3968</v>
      </c>
      <c r="AKP164" s="29">
        <f t="shared" si="1754"/>
        <v>3985</v>
      </c>
      <c r="AKQ164" s="29">
        <f t="shared" si="1754"/>
        <v>3996</v>
      </c>
      <c r="AKR164" s="29">
        <f t="shared" si="1754"/>
        <v>4017</v>
      </c>
      <c r="AKS164" s="29">
        <f t="shared" si="1754"/>
        <v>4037</v>
      </c>
      <c r="AKT164" s="29">
        <f t="shared" si="1754"/>
        <v>4038</v>
      </c>
      <c r="AKU164" s="29">
        <f t="shared" si="1754"/>
        <v>4049</v>
      </c>
      <c r="AKV164" s="29">
        <f t="shared" si="1754"/>
        <v>4051</v>
      </c>
      <c r="AKW164" s="29">
        <f t="shared" si="1754"/>
        <v>4052</v>
      </c>
      <c r="AKX164" s="29">
        <f t="shared" si="1754"/>
        <v>4062</v>
      </c>
      <c r="AKY164" s="29">
        <f t="shared" si="1754"/>
        <v>4063</v>
      </c>
      <c r="AKZ164" s="29">
        <f t="shared" si="1754"/>
        <v>4078</v>
      </c>
      <c r="ALA164" s="29">
        <f t="shared" si="1754"/>
        <v>4079</v>
      </c>
      <c r="ALB164" s="29">
        <f t="shared" si="1754"/>
        <v>4080</v>
      </c>
      <c r="ALC164" s="29">
        <f t="shared" si="1754"/>
        <v>4081</v>
      </c>
      <c r="ALD164" s="29">
        <f t="shared" si="1754"/>
        <v>4103</v>
      </c>
      <c r="ALE164" s="29">
        <f t="shared" si="1754"/>
        <v>4105</v>
      </c>
      <c r="ALF164" s="29">
        <f t="shared" si="1754"/>
        <v>4115</v>
      </c>
      <c r="ALG164" s="29">
        <f t="shared" si="1754"/>
        <v>4118</v>
      </c>
      <c r="ALH164" s="29">
        <f t="shared" si="1754"/>
        <v>4119</v>
      </c>
      <c r="ALI164" s="29">
        <f t="shared" si="1754"/>
        <v>4120</v>
      </c>
      <c r="ALJ164" s="29">
        <f t="shared" si="1754"/>
        <v>4121</v>
      </c>
      <c r="ALK164" s="29">
        <f t="shared" si="1754"/>
        <v>4124</v>
      </c>
      <c r="ALL164" s="29">
        <f t="shared" si="1754"/>
        <v>4125</v>
      </c>
      <c r="ALM164" s="29">
        <f t="shared" si="1754"/>
        <v>4128</v>
      </c>
      <c r="ALN164" s="29">
        <f t="shared" si="1754"/>
        <v>4129</v>
      </c>
      <c r="ALO164" s="29">
        <f t="shared" si="1754"/>
        <v>4141</v>
      </c>
      <c r="ALP164" s="29">
        <f t="shared" si="1754"/>
        <v>4211</v>
      </c>
      <c r="ALQ164" s="29">
        <f t="shared" si="1754"/>
        <v>4212</v>
      </c>
      <c r="ALR164" s="29">
        <f t="shared" si="1754"/>
        <v>4213</v>
      </c>
      <c r="ALS164" s="29">
        <f t="shared" si="1754"/>
        <v>4214</v>
      </c>
      <c r="ALT164" s="29">
        <f t="shared" si="1754"/>
        <v>4215</v>
      </c>
      <c r="ALU164" s="29">
        <f t="shared" si="1754"/>
        <v>4218</v>
      </c>
      <c r="ALV164" s="29">
        <f t="shared" si="1754"/>
        <v>4219</v>
      </c>
      <c r="ALW164" s="29">
        <f t="shared" si="1754"/>
        <v>4226</v>
      </c>
      <c r="ALX164" s="29">
        <f t="shared" si="1754"/>
        <v>4228</v>
      </c>
      <c r="ALY164" s="29">
        <f t="shared" si="1754"/>
        <v>4229</v>
      </c>
      <c r="ALZ164" s="29">
        <f t="shared" si="1754"/>
        <v>4230</v>
      </c>
      <c r="AMA164" s="29">
        <f t="shared" si="1754"/>
        <v>4243</v>
      </c>
      <c r="AMB164" s="29">
        <f t="shared" si="1754"/>
        <v>4244</v>
      </c>
      <c r="AMC164" s="29">
        <f t="shared" si="1754"/>
        <v>4245</v>
      </c>
      <c r="AMD164" s="29">
        <f t="shared" si="1754"/>
        <v>4247</v>
      </c>
      <c r="AME164" s="29">
        <f t="shared" si="1754"/>
        <v>4248</v>
      </c>
      <c r="AMF164" s="29">
        <f t="shared" si="1754"/>
        <v>4249</v>
      </c>
      <c r="AMG164" s="29">
        <f t="shared" si="1754"/>
        <v>4250</v>
      </c>
      <c r="AMH164" s="29">
        <f t="shared" si="1754"/>
        <v>4251</v>
      </c>
      <c r="AMI164" s="29">
        <f t="shared" si="1754"/>
        <v>4288</v>
      </c>
      <c r="AMJ164" s="29">
        <f t="shared" si="1754"/>
        <v>4293</v>
      </c>
      <c r="AMK164" s="29">
        <f t="shared" si="1754"/>
        <v>4295</v>
      </c>
      <c r="AML164" s="29">
        <f t="shared" si="1754"/>
        <v>4314</v>
      </c>
      <c r="AMM164" s="29">
        <f t="shared" si="1754"/>
        <v>4320</v>
      </c>
      <c r="AMN164" s="29">
        <f t="shared" si="1754"/>
        <v>4321</v>
      </c>
      <c r="AMO164" s="29">
        <f t="shared" si="1754"/>
        <v>4335</v>
      </c>
      <c r="AMP164" s="29">
        <f t="shared" si="1754"/>
        <v>4337</v>
      </c>
      <c r="AMQ164" s="29">
        <f t="shared" si="1754"/>
        <v>4388</v>
      </c>
      <c r="AMR164" s="29">
        <f t="shared" si="1754"/>
        <v>4421</v>
      </c>
      <c r="AMS164" s="29">
        <f t="shared" si="1754"/>
        <v>4424</v>
      </c>
      <c r="AMT164" s="29">
        <f t="shared" si="1754"/>
        <v>4434</v>
      </c>
      <c r="AMU164" s="29">
        <f t="shared" si="1754"/>
        <v>4438</v>
      </c>
      <c r="AMV164" s="29">
        <f t="shared" si="1754"/>
        <v>4439</v>
      </c>
      <c r="AMW164" s="29">
        <f t="shared" si="1754"/>
        <v>4440</v>
      </c>
      <c r="AMX164" s="29">
        <f t="shared" ref="AMX164:API164" si="1755">AMX$6</f>
        <v>4441</v>
      </c>
      <c r="AMY164" s="29">
        <f t="shared" si="1755"/>
        <v>4446</v>
      </c>
      <c r="AMZ164" s="29">
        <f t="shared" si="1755"/>
        <v>4476</v>
      </c>
      <c r="ANA164" s="29">
        <f t="shared" si="1755"/>
        <v>4477</v>
      </c>
      <c r="ANB164" s="29">
        <f t="shared" si="1755"/>
        <v>4478</v>
      </c>
      <c r="ANC164" s="29">
        <f t="shared" si="1755"/>
        <v>4479</v>
      </c>
      <c r="AND164" s="29">
        <f t="shared" si="1755"/>
        <v>4480</v>
      </c>
      <c r="ANE164" s="29">
        <f t="shared" si="1755"/>
        <v>4481</v>
      </c>
      <c r="ANF164" s="29">
        <f t="shared" si="1755"/>
        <v>4482</v>
      </c>
      <c r="ANG164" s="29">
        <f t="shared" si="1755"/>
        <v>4483</v>
      </c>
      <c r="ANH164" s="29">
        <f t="shared" si="1755"/>
        <v>4484</v>
      </c>
      <c r="ANI164" s="29">
        <f t="shared" si="1755"/>
        <v>4510</v>
      </c>
      <c r="ANJ164" s="29">
        <f t="shared" si="1755"/>
        <v>4525</v>
      </c>
      <c r="ANK164" s="29">
        <f t="shared" si="1755"/>
        <v>4535</v>
      </c>
      <c r="ANL164" s="29">
        <f t="shared" si="1755"/>
        <v>4541</v>
      </c>
      <c r="ANM164" s="29">
        <f t="shared" si="1755"/>
        <v>4574</v>
      </c>
      <c r="ANN164" s="29">
        <f t="shared" si="1755"/>
        <v>4576</v>
      </c>
      <c r="ANO164" s="29">
        <f t="shared" si="1755"/>
        <v>4584</v>
      </c>
      <c r="ANP164" s="29">
        <f t="shared" si="1755"/>
        <v>4593</v>
      </c>
      <c r="ANQ164" s="29">
        <f t="shared" si="1755"/>
        <v>4594</v>
      </c>
      <c r="ANR164" s="29">
        <f t="shared" si="1755"/>
        <v>4595</v>
      </c>
      <c r="ANS164" s="29">
        <f t="shared" si="1755"/>
        <v>4597</v>
      </c>
      <c r="ANT164" s="29">
        <f t="shared" si="1755"/>
        <v>4598</v>
      </c>
      <c r="ANU164" s="29">
        <f t="shared" si="1755"/>
        <v>4607</v>
      </c>
      <c r="ANV164" s="29">
        <f t="shared" si="1755"/>
        <v>4608</v>
      </c>
      <c r="ANW164" s="29">
        <f t="shared" si="1755"/>
        <v>4611</v>
      </c>
      <c r="ANX164" s="29">
        <f t="shared" si="1755"/>
        <v>4619</v>
      </c>
      <c r="ANY164" s="29">
        <f t="shared" si="1755"/>
        <v>4620</v>
      </c>
      <c r="ANZ164" s="29">
        <f t="shared" si="1755"/>
        <v>4621</v>
      </c>
      <c r="AOA164" s="29">
        <f t="shared" si="1755"/>
        <v>4623</v>
      </c>
      <c r="AOB164" s="29">
        <f t="shared" si="1755"/>
        <v>4624</v>
      </c>
      <c r="AOC164" s="29">
        <f t="shared" si="1755"/>
        <v>4625</v>
      </c>
      <c r="AOD164" s="29">
        <f t="shared" si="1755"/>
        <v>4748</v>
      </c>
      <c r="AOE164" s="29">
        <f t="shared" si="1755"/>
        <v>4749</v>
      </c>
      <c r="AOF164" s="29">
        <f t="shared" si="1755"/>
        <v>4755</v>
      </c>
      <c r="AOG164" s="29">
        <f t="shared" si="1755"/>
        <v>4758</v>
      </c>
      <c r="AOH164" s="29">
        <f t="shared" si="1755"/>
        <v>4759</v>
      </c>
      <c r="AOI164" s="29">
        <f t="shared" si="1755"/>
        <v>4760</v>
      </c>
      <c r="AOJ164" s="29">
        <f t="shared" si="1755"/>
        <v>4766</v>
      </c>
      <c r="AOK164" s="29">
        <f t="shared" si="1755"/>
        <v>4768</v>
      </c>
      <c r="AOL164" s="29">
        <f t="shared" si="1755"/>
        <v>4772</v>
      </c>
      <c r="AOM164" s="29">
        <f t="shared" si="1755"/>
        <v>4774</v>
      </c>
      <c r="AON164" s="29">
        <f t="shared" si="1755"/>
        <v>4780</v>
      </c>
      <c r="AOO164" s="29">
        <f t="shared" si="1755"/>
        <v>4781</v>
      </c>
      <c r="AOP164" s="29">
        <f t="shared" si="1755"/>
        <v>4791</v>
      </c>
      <c r="AOQ164" s="29">
        <f t="shared" si="1755"/>
        <v>4793</v>
      </c>
      <c r="AOR164" s="29">
        <f t="shared" si="1755"/>
        <v>4794</v>
      </c>
      <c r="AOS164" s="29">
        <f t="shared" si="1755"/>
        <v>4796</v>
      </c>
      <c r="AOT164" s="29">
        <f t="shared" si="1755"/>
        <v>4797</v>
      </c>
      <c r="AOU164" s="29">
        <f t="shared" si="1755"/>
        <v>4799</v>
      </c>
      <c r="AOV164" s="29">
        <f t="shared" si="1755"/>
        <v>4800</v>
      </c>
      <c r="AOW164" s="29">
        <f t="shared" si="1755"/>
        <v>4801</v>
      </c>
      <c r="AOX164" s="29">
        <f t="shared" si="1755"/>
        <v>4805</v>
      </c>
      <c r="AOY164" s="29">
        <f t="shared" si="1755"/>
        <v>4811</v>
      </c>
      <c r="AOZ164" s="29">
        <f t="shared" si="1755"/>
        <v>4813</v>
      </c>
      <c r="APA164" s="29">
        <f t="shared" si="1755"/>
        <v>4814</v>
      </c>
      <c r="APB164" s="29">
        <f t="shared" si="1755"/>
        <v>4824</v>
      </c>
      <c r="APC164" s="29">
        <f t="shared" si="1755"/>
        <v>4833</v>
      </c>
      <c r="APD164" s="29">
        <f t="shared" si="1755"/>
        <v>4839</v>
      </c>
      <c r="APE164" s="29">
        <f t="shared" si="1755"/>
        <v>4840</v>
      </c>
      <c r="APF164" s="29">
        <f t="shared" si="1755"/>
        <v>4844</v>
      </c>
      <c r="APG164" s="29">
        <f t="shared" si="1755"/>
        <v>4846</v>
      </c>
      <c r="APH164" s="29">
        <f t="shared" si="1755"/>
        <v>4848</v>
      </c>
      <c r="API164" s="29">
        <f t="shared" si="1755"/>
        <v>4849</v>
      </c>
      <c r="APJ164" s="29">
        <f t="shared" ref="APJ164:ARU164" si="1756">APJ$6</f>
        <v>4850</v>
      </c>
      <c r="APK164" s="29">
        <f t="shared" si="1756"/>
        <v>4851</v>
      </c>
      <c r="APL164" s="29">
        <f t="shared" si="1756"/>
        <v>4854</v>
      </c>
      <c r="APM164" s="29">
        <f t="shared" si="1756"/>
        <v>4855</v>
      </c>
      <c r="APN164" s="29">
        <f t="shared" si="1756"/>
        <v>4856</v>
      </c>
      <c r="APO164" s="29">
        <f t="shared" si="1756"/>
        <v>4857</v>
      </c>
      <c r="APP164" s="29">
        <f t="shared" si="1756"/>
        <v>4858</v>
      </c>
      <c r="APQ164" s="29">
        <f t="shared" si="1756"/>
        <v>4861</v>
      </c>
      <c r="APR164" s="29">
        <f t="shared" si="1756"/>
        <v>4875</v>
      </c>
      <c r="APS164" s="29">
        <f t="shared" si="1756"/>
        <v>5627</v>
      </c>
      <c r="APT164" s="29">
        <f t="shared" si="1756"/>
        <v>5632</v>
      </c>
      <c r="APU164" s="29">
        <f t="shared" si="1756"/>
        <v>5633</v>
      </c>
      <c r="APV164" s="29">
        <f t="shared" si="1756"/>
        <v>5634</v>
      </c>
      <c r="APW164" s="29">
        <f t="shared" si="1756"/>
        <v>5651</v>
      </c>
      <c r="APX164" s="29">
        <f t="shared" si="1756"/>
        <v>5694</v>
      </c>
      <c r="APY164" s="29">
        <f t="shared" si="1756"/>
        <v>5695</v>
      </c>
      <c r="APZ164" s="29">
        <f t="shared" si="1756"/>
        <v>5696</v>
      </c>
      <c r="AQA164" s="29">
        <f t="shared" si="1756"/>
        <v>5697</v>
      </c>
      <c r="AQB164" s="29">
        <f t="shared" si="1756"/>
        <v>5698</v>
      </c>
      <c r="AQC164" s="29">
        <f t="shared" si="1756"/>
        <v>5760</v>
      </c>
      <c r="AQD164" s="29">
        <f t="shared" si="1756"/>
        <v>5761</v>
      </c>
      <c r="AQE164" s="29">
        <f t="shared" si="1756"/>
        <v>5763</v>
      </c>
      <c r="AQF164" s="29">
        <f t="shared" si="1756"/>
        <v>5821</v>
      </c>
      <c r="AQG164" s="29">
        <f t="shared" si="1756"/>
        <v>5828</v>
      </c>
      <c r="AQH164" s="29">
        <f t="shared" si="1756"/>
        <v>5831</v>
      </c>
      <c r="AQI164" s="29">
        <f t="shared" si="1756"/>
        <v>5834</v>
      </c>
      <c r="AQJ164" s="29">
        <f t="shared" si="1756"/>
        <v>5844</v>
      </c>
      <c r="AQK164" s="29">
        <f t="shared" si="1756"/>
        <v>5861</v>
      </c>
      <c r="AQL164" s="29">
        <f t="shared" si="1756"/>
        <v>5867</v>
      </c>
      <c r="AQM164" s="29">
        <f t="shared" si="1756"/>
        <v>5868</v>
      </c>
      <c r="AQN164" s="29">
        <f t="shared" si="1756"/>
        <v>5869</v>
      </c>
      <c r="AQO164" s="29">
        <f t="shared" si="1756"/>
        <v>5870</v>
      </c>
      <c r="AQP164" s="29">
        <f t="shared" si="1756"/>
        <v>5871</v>
      </c>
      <c r="AQQ164" s="29">
        <f t="shared" si="1756"/>
        <v>5872</v>
      </c>
      <c r="AQR164" s="29">
        <f t="shared" si="1756"/>
        <v>5874</v>
      </c>
      <c r="AQS164" s="29">
        <f t="shared" si="1756"/>
        <v>5886</v>
      </c>
      <c r="AQT164" s="29">
        <f t="shared" si="1756"/>
        <v>5887</v>
      </c>
      <c r="AQU164" s="29">
        <f t="shared" si="1756"/>
        <v>5897</v>
      </c>
      <c r="AQV164" s="29">
        <f t="shared" si="1756"/>
        <v>5901</v>
      </c>
      <c r="AQW164" s="29">
        <f t="shared" si="1756"/>
        <v>5902</v>
      </c>
      <c r="AQX164" s="29">
        <f t="shared" si="1756"/>
        <v>5909</v>
      </c>
      <c r="AQY164" s="29">
        <f t="shared" si="1756"/>
        <v>5919</v>
      </c>
      <c r="AQZ164" s="29">
        <f t="shared" si="1756"/>
        <v>5920</v>
      </c>
      <c r="ARA164" s="29">
        <f t="shared" si="1756"/>
        <v>5921</v>
      </c>
      <c r="ARB164" s="29">
        <f t="shared" si="1756"/>
        <v>5922</v>
      </c>
      <c r="ARC164" s="29">
        <f t="shared" si="1756"/>
        <v>5923</v>
      </c>
      <c r="ARD164" s="29">
        <f t="shared" si="1756"/>
        <v>5930</v>
      </c>
      <c r="ARE164" s="29">
        <f t="shared" si="1756"/>
        <v>5931</v>
      </c>
      <c r="ARF164" s="29">
        <f t="shared" si="1756"/>
        <v>5933</v>
      </c>
      <c r="ARG164" s="29">
        <f t="shared" si="1756"/>
        <v>5934</v>
      </c>
      <c r="ARH164" s="29">
        <f t="shared" si="1756"/>
        <v>5937</v>
      </c>
      <c r="ARI164" s="29">
        <f t="shared" si="1756"/>
        <v>5943</v>
      </c>
      <c r="ARJ164" s="29">
        <f t="shared" si="1756"/>
        <v>5944</v>
      </c>
      <c r="ARK164" s="29">
        <f t="shared" si="1756"/>
        <v>5955</v>
      </c>
      <c r="ARL164" s="29">
        <f t="shared" si="1756"/>
        <v>5956</v>
      </c>
      <c r="ARM164" s="29">
        <f t="shared" si="1756"/>
        <v>5957</v>
      </c>
      <c r="ARN164" s="29">
        <f t="shared" si="1756"/>
        <v>5960</v>
      </c>
      <c r="ARO164" s="29">
        <f t="shared" si="1756"/>
        <v>5965</v>
      </c>
      <c r="ARP164" s="29">
        <f t="shared" si="1756"/>
        <v>5966</v>
      </c>
      <c r="ARQ164" s="29">
        <f t="shared" si="1756"/>
        <v>5969</v>
      </c>
      <c r="ARR164" s="29">
        <f t="shared" si="1756"/>
        <v>5971</v>
      </c>
      <c r="ARS164" s="29">
        <f t="shared" si="1756"/>
        <v>5972</v>
      </c>
      <c r="ART164" s="29">
        <f t="shared" si="1756"/>
        <v>5986</v>
      </c>
      <c r="ARU164" s="29">
        <f t="shared" si="1756"/>
        <v>6022</v>
      </c>
      <c r="ARV164" s="29">
        <f t="shared" ref="ARV164:AUG164" si="1757">ARV$6</f>
        <v>6024</v>
      </c>
      <c r="ARW164" s="29">
        <f t="shared" si="1757"/>
        <v>6052</v>
      </c>
      <c r="ARX164" s="29">
        <f t="shared" si="1757"/>
        <v>6060</v>
      </c>
      <c r="ARY164" s="29">
        <f t="shared" si="1757"/>
        <v>6093</v>
      </c>
      <c r="ARZ164" s="29">
        <f t="shared" si="1757"/>
        <v>6094</v>
      </c>
      <c r="ASA164" s="29">
        <f t="shared" si="1757"/>
        <v>6144</v>
      </c>
      <c r="ASB164" s="29">
        <f t="shared" si="1757"/>
        <v>6150</v>
      </c>
      <c r="ASC164" s="29">
        <f t="shared" si="1757"/>
        <v>6165</v>
      </c>
      <c r="ASD164" s="29">
        <f t="shared" si="1757"/>
        <v>6166</v>
      </c>
      <c r="ASE164" s="29">
        <f t="shared" si="1757"/>
        <v>6167</v>
      </c>
      <c r="ASF164" s="29">
        <f t="shared" si="1757"/>
        <v>6204</v>
      </c>
      <c r="ASG164" s="29">
        <f t="shared" si="1757"/>
        <v>6228</v>
      </c>
      <c r="ASH164" s="29">
        <f t="shared" si="1757"/>
        <v>6229</v>
      </c>
      <c r="ASI164" s="29">
        <f t="shared" si="1757"/>
        <v>6230</v>
      </c>
      <c r="ASJ164" s="29">
        <f t="shared" si="1757"/>
        <v>6239</v>
      </c>
      <c r="ASK164" s="29">
        <f t="shared" si="1757"/>
        <v>6277</v>
      </c>
      <c r="ASL164" s="29">
        <f t="shared" si="1757"/>
        <v>6313</v>
      </c>
      <c r="ASM164" s="29">
        <f t="shared" si="1757"/>
        <v>6323</v>
      </c>
      <c r="ASN164" s="29">
        <f t="shared" si="1757"/>
        <v>6324</v>
      </c>
      <c r="ASO164" s="29">
        <f t="shared" si="1757"/>
        <v>6359</v>
      </c>
      <c r="ASP164" s="29">
        <f t="shared" si="1757"/>
        <v>6407</v>
      </c>
      <c r="ASQ164" s="29">
        <f t="shared" si="1757"/>
        <v>6422</v>
      </c>
      <c r="ASR164" s="29">
        <f t="shared" si="1757"/>
        <v>6457</v>
      </c>
      <c r="ASS164" s="29">
        <f t="shared" si="1757"/>
        <v>6466</v>
      </c>
      <c r="AST164" s="29">
        <f t="shared" si="1757"/>
        <v>6468</v>
      </c>
      <c r="ASU164" s="29">
        <f t="shared" si="1757"/>
        <v>6479</v>
      </c>
      <c r="ASV164" s="29">
        <f t="shared" si="1757"/>
        <v>6480</v>
      </c>
      <c r="ASW164" s="29">
        <f t="shared" si="1757"/>
        <v>6482</v>
      </c>
      <c r="ASX164" s="29">
        <f t="shared" si="1757"/>
        <v>6483</v>
      </c>
      <c r="ASY164" s="29">
        <f t="shared" si="1757"/>
        <v>6484</v>
      </c>
      <c r="ASZ164" s="29">
        <f t="shared" si="1757"/>
        <v>6485</v>
      </c>
      <c r="ATA164" s="29">
        <f t="shared" si="1757"/>
        <v>6489</v>
      </c>
      <c r="ATB164" s="29">
        <f t="shared" si="1757"/>
        <v>6492</v>
      </c>
      <c r="ATC164" s="29">
        <f t="shared" si="1757"/>
        <v>6500</v>
      </c>
      <c r="ATD164" s="29">
        <f t="shared" si="1757"/>
        <v>6506</v>
      </c>
      <c r="ATE164" s="29">
        <f t="shared" si="1757"/>
        <v>6507</v>
      </c>
      <c r="ATF164" s="29">
        <f t="shared" si="1757"/>
        <v>6522</v>
      </c>
      <c r="ATG164" s="29">
        <f t="shared" si="1757"/>
        <v>6524</v>
      </c>
      <c r="ATH164" s="29">
        <f t="shared" si="1757"/>
        <v>6525</v>
      </c>
      <c r="ATI164" s="29">
        <f t="shared" si="1757"/>
        <v>6526</v>
      </c>
      <c r="ATJ164" s="29">
        <f t="shared" si="1757"/>
        <v>6529</v>
      </c>
      <c r="ATK164" s="29">
        <f t="shared" si="1757"/>
        <v>6531</v>
      </c>
      <c r="ATL164" s="29">
        <f t="shared" si="1757"/>
        <v>6533</v>
      </c>
      <c r="ATM164" s="29">
        <f t="shared" si="1757"/>
        <v>6540</v>
      </c>
      <c r="ATN164" s="29">
        <f t="shared" si="1757"/>
        <v>6541</v>
      </c>
      <c r="ATO164" s="29">
        <f t="shared" si="1757"/>
        <v>6542</v>
      </c>
      <c r="ATP164" s="29">
        <f t="shared" si="1757"/>
        <v>6543</v>
      </c>
      <c r="ATQ164" s="29">
        <f t="shared" si="1757"/>
        <v>6642</v>
      </c>
      <c r="ATR164" s="29">
        <f t="shared" si="1757"/>
        <v>6646</v>
      </c>
      <c r="ATS164" s="29">
        <f t="shared" si="1757"/>
        <v>6649</v>
      </c>
      <c r="ATT164" s="29">
        <f t="shared" si="1757"/>
        <v>6664</v>
      </c>
      <c r="ATU164" s="29">
        <f t="shared" si="1757"/>
        <v>6679</v>
      </c>
      <c r="ATV164" s="29">
        <f t="shared" si="1757"/>
        <v>6680</v>
      </c>
      <c r="ATW164" s="29">
        <f t="shared" si="1757"/>
        <v>7151</v>
      </c>
      <c r="ATX164" s="29">
        <f t="shared" si="1757"/>
        <v>7185</v>
      </c>
      <c r="ATY164" s="29">
        <f t="shared" si="1757"/>
        <v>7200</v>
      </c>
      <c r="ATZ164" s="29">
        <f t="shared" si="1757"/>
        <v>7221</v>
      </c>
      <c r="AUA164" s="29">
        <f t="shared" si="1757"/>
        <v>7227</v>
      </c>
      <c r="AUB164" s="29">
        <f t="shared" si="1757"/>
        <v>7254</v>
      </c>
      <c r="AUC164" s="29">
        <f t="shared" si="1757"/>
        <v>7278</v>
      </c>
      <c r="AUD164" s="29">
        <f t="shared" si="1757"/>
        <v>7298</v>
      </c>
      <c r="AUE164" s="29">
        <f t="shared" si="1757"/>
        <v>7308</v>
      </c>
      <c r="AUF164" s="29">
        <f t="shared" si="1757"/>
        <v>7314</v>
      </c>
      <c r="AUG164" s="29">
        <f t="shared" si="1757"/>
        <v>7325</v>
      </c>
      <c r="AUH164" s="29">
        <f t="shared" ref="AUH164:AWS164" si="1758">AUH$6</f>
        <v>7334</v>
      </c>
      <c r="AUI164" s="29">
        <f t="shared" si="1758"/>
        <v>7339</v>
      </c>
      <c r="AUJ164" s="29">
        <f t="shared" si="1758"/>
        <v>7344</v>
      </c>
      <c r="AUK164" s="29">
        <f t="shared" si="1758"/>
        <v>7352</v>
      </c>
      <c r="AUL164" s="29">
        <f t="shared" si="1758"/>
        <v>7355</v>
      </c>
      <c r="AUM164" s="29">
        <f t="shared" si="1758"/>
        <v>7363</v>
      </c>
      <c r="AUN164" s="29">
        <f t="shared" si="1758"/>
        <v>7371</v>
      </c>
      <c r="AUO164" s="29">
        <f t="shared" si="1758"/>
        <v>7373</v>
      </c>
      <c r="AUP164" s="29">
        <f t="shared" si="1758"/>
        <v>7378</v>
      </c>
      <c r="AUQ164" s="29">
        <f t="shared" si="1758"/>
        <v>7380</v>
      </c>
      <c r="AUR164" s="29">
        <f t="shared" si="1758"/>
        <v>7382</v>
      </c>
      <c r="AUS164" s="29">
        <f t="shared" si="1758"/>
        <v>7388</v>
      </c>
      <c r="AUT164" s="29">
        <f t="shared" si="1758"/>
        <v>7397</v>
      </c>
      <c r="AUU164" s="29">
        <f t="shared" si="1758"/>
        <v>7400</v>
      </c>
      <c r="AUV164" s="29">
        <f t="shared" si="1758"/>
        <v>7403</v>
      </c>
      <c r="AUW164" s="29">
        <f t="shared" si="1758"/>
        <v>7408</v>
      </c>
      <c r="AUX164" s="29">
        <f t="shared" si="1758"/>
        <v>7411</v>
      </c>
      <c r="AUY164" s="29">
        <f t="shared" si="1758"/>
        <v>7413</v>
      </c>
      <c r="AUZ164" s="29">
        <f t="shared" si="1758"/>
        <v>7418</v>
      </c>
      <c r="AVA164" s="29">
        <f t="shared" si="1758"/>
        <v>7421</v>
      </c>
      <c r="AVB164" s="29">
        <f t="shared" si="1758"/>
        <v>7431</v>
      </c>
      <c r="AVC164" s="29">
        <f t="shared" si="1758"/>
        <v>7449</v>
      </c>
      <c r="AVD164" s="29">
        <f t="shared" si="1758"/>
        <v>7451</v>
      </c>
      <c r="AVE164" s="29">
        <f t="shared" si="1758"/>
        <v>7452</v>
      </c>
      <c r="AVF164" s="29">
        <f t="shared" si="1758"/>
        <v>7462</v>
      </c>
      <c r="AVG164" s="29">
        <f t="shared" si="1758"/>
        <v>7463</v>
      </c>
      <c r="AVH164" s="29">
        <f t="shared" si="1758"/>
        <v>7485</v>
      </c>
      <c r="AVI164" s="29">
        <f t="shared" si="1758"/>
        <v>7486</v>
      </c>
      <c r="AVJ164" s="29">
        <f t="shared" si="1758"/>
        <v>7497</v>
      </c>
      <c r="AVK164" s="29">
        <f t="shared" si="1758"/>
        <v>7531</v>
      </c>
      <c r="AVL164" s="29">
        <f t="shared" si="1758"/>
        <v>7539</v>
      </c>
      <c r="AVM164" s="29">
        <f t="shared" si="1758"/>
        <v>7541</v>
      </c>
      <c r="AVN164" s="29">
        <f t="shared" si="1758"/>
        <v>7542</v>
      </c>
      <c r="AVO164" s="29">
        <f t="shared" si="1758"/>
        <v>7543</v>
      </c>
      <c r="AVP164" s="29">
        <f t="shared" si="1758"/>
        <v>7546</v>
      </c>
      <c r="AVQ164" s="29">
        <f t="shared" si="1758"/>
        <v>7548</v>
      </c>
      <c r="AVR164" s="29">
        <f t="shared" si="1758"/>
        <v>7549</v>
      </c>
      <c r="AVS164" s="29">
        <f t="shared" si="1758"/>
        <v>7550</v>
      </c>
      <c r="AVT164" s="29">
        <f t="shared" si="1758"/>
        <v>7552</v>
      </c>
      <c r="AVU164" s="29">
        <f t="shared" si="1758"/>
        <v>7553</v>
      </c>
      <c r="AVV164" s="29">
        <f t="shared" si="1758"/>
        <v>7554</v>
      </c>
      <c r="AVW164" s="29">
        <f t="shared" si="1758"/>
        <v>7558</v>
      </c>
      <c r="AVX164" s="29">
        <f t="shared" si="1758"/>
        <v>7559</v>
      </c>
      <c r="AVY164" s="29">
        <f t="shared" si="1758"/>
        <v>7562</v>
      </c>
      <c r="AVZ164" s="29">
        <f t="shared" si="1758"/>
        <v>7566</v>
      </c>
      <c r="AWA164" s="29">
        <f t="shared" si="1758"/>
        <v>7567</v>
      </c>
      <c r="AWB164" s="29">
        <f t="shared" si="1758"/>
        <v>7576</v>
      </c>
      <c r="AWC164" s="29">
        <f t="shared" si="1758"/>
        <v>7581</v>
      </c>
      <c r="AWD164" s="29">
        <f t="shared" si="1758"/>
        <v>7583</v>
      </c>
      <c r="AWE164" s="29">
        <f t="shared" si="1758"/>
        <v>7592</v>
      </c>
      <c r="AWF164" s="29">
        <f t="shared" si="1758"/>
        <v>7596</v>
      </c>
      <c r="AWG164" s="29">
        <f t="shared" si="1758"/>
        <v>7606</v>
      </c>
      <c r="AWH164" s="29">
        <f t="shared" si="1758"/>
        <v>7614</v>
      </c>
      <c r="AWI164" s="29">
        <f t="shared" si="1758"/>
        <v>7632</v>
      </c>
      <c r="AWJ164" s="29">
        <f t="shared" si="1758"/>
        <v>7634</v>
      </c>
      <c r="AWK164" s="29">
        <f t="shared" si="1758"/>
        <v>7644</v>
      </c>
      <c r="AWL164" s="29">
        <f t="shared" si="1758"/>
        <v>7645</v>
      </c>
      <c r="AWM164" s="29">
        <f t="shared" si="1758"/>
        <v>7650</v>
      </c>
      <c r="AWN164" s="29">
        <f t="shared" si="1758"/>
        <v>7670</v>
      </c>
      <c r="AWO164" s="29">
        <f t="shared" si="1758"/>
        <v>7671</v>
      </c>
      <c r="AWP164" s="29">
        <f t="shared" si="1758"/>
        <v>7672</v>
      </c>
      <c r="AWQ164" s="29">
        <f t="shared" si="1758"/>
        <v>7687</v>
      </c>
      <c r="AWR164" s="29">
        <f t="shared" si="1758"/>
        <v>7721</v>
      </c>
      <c r="AWS164" s="29">
        <f t="shared" si="1758"/>
        <v>7728</v>
      </c>
      <c r="AWT164" s="29">
        <f t="shared" ref="AWT164:AZE164" si="1759">AWT$6</f>
        <v>7736</v>
      </c>
      <c r="AWU164" s="29">
        <f t="shared" si="1759"/>
        <v>7837</v>
      </c>
      <c r="AWV164" s="29">
        <f t="shared" si="1759"/>
        <v>7838</v>
      </c>
      <c r="AWW164" s="29">
        <f t="shared" si="1759"/>
        <v>7839</v>
      </c>
      <c r="AWX164" s="29">
        <f t="shared" si="1759"/>
        <v>7842</v>
      </c>
      <c r="AWY164" s="29">
        <f t="shared" si="1759"/>
        <v>7846</v>
      </c>
      <c r="AWZ164" s="29">
        <f t="shared" si="1759"/>
        <v>7860</v>
      </c>
      <c r="AXA164" s="29">
        <f t="shared" si="1759"/>
        <v>7881</v>
      </c>
      <c r="AXB164" s="29">
        <f t="shared" si="1759"/>
        <v>7893</v>
      </c>
      <c r="AXC164" s="29">
        <f t="shared" si="1759"/>
        <v>7898</v>
      </c>
      <c r="AXD164" s="29">
        <f t="shared" si="1759"/>
        <v>7900</v>
      </c>
      <c r="AXE164" s="29">
        <f t="shared" si="1759"/>
        <v>7902</v>
      </c>
      <c r="AXF164" s="29">
        <f t="shared" si="1759"/>
        <v>7926</v>
      </c>
      <c r="AXG164" s="29">
        <f t="shared" si="1759"/>
        <v>7927</v>
      </c>
      <c r="AXH164" s="29">
        <f t="shared" si="1759"/>
        <v>7928</v>
      </c>
      <c r="AXI164" s="29">
        <f t="shared" si="1759"/>
        <v>7929</v>
      </c>
      <c r="AXJ164" s="29">
        <f t="shared" si="1759"/>
        <v>7959</v>
      </c>
      <c r="AXK164" s="29">
        <f t="shared" si="1759"/>
        <v>7971</v>
      </c>
      <c r="AXL164" s="29">
        <f t="shared" si="1759"/>
        <v>7985</v>
      </c>
      <c r="AXM164" s="29">
        <f t="shared" si="1759"/>
        <v>7991</v>
      </c>
      <c r="AXN164" s="29">
        <f t="shared" si="1759"/>
        <v>7996</v>
      </c>
      <c r="AXO164" s="29">
        <f t="shared" si="1759"/>
        <v>7998</v>
      </c>
      <c r="AXP164" s="29">
        <f t="shared" si="1759"/>
        <v>7999</v>
      </c>
      <c r="AXQ164" s="29">
        <f t="shared" si="1759"/>
        <v>8000</v>
      </c>
      <c r="AXR164" s="29">
        <f t="shared" si="1759"/>
        <v>8068</v>
      </c>
      <c r="AXS164" s="29">
        <f t="shared" si="1759"/>
        <v>8072</v>
      </c>
      <c r="AXT164" s="29">
        <f t="shared" si="1759"/>
        <v>8078</v>
      </c>
      <c r="AXU164" s="29">
        <f t="shared" si="1759"/>
        <v>8080</v>
      </c>
      <c r="AXV164" s="29">
        <f t="shared" si="1759"/>
        <v>8096</v>
      </c>
      <c r="AXW164" s="29">
        <f t="shared" si="1759"/>
        <v>8423</v>
      </c>
      <c r="AXX164" s="29">
        <f t="shared" si="1759"/>
        <v>8424</v>
      </c>
      <c r="AXY164" s="29">
        <f t="shared" si="1759"/>
        <v>8488</v>
      </c>
      <c r="AXZ164" s="29">
        <f t="shared" si="1759"/>
        <v>8489</v>
      </c>
      <c r="AYA164" s="29">
        <f t="shared" si="1759"/>
        <v>8505</v>
      </c>
      <c r="AYB164" s="29">
        <f t="shared" si="1759"/>
        <v>8519</v>
      </c>
      <c r="AYC164" s="29">
        <f t="shared" si="1759"/>
        <v>8521</v>
      </c>
      <c r="AYD164" s="29">
        <f t="shared" si="1759"/>
        <v>8575</v>
      </c>
      <c r="AYE164" s="29">
        <f t="shared" si="1759"/>
        <v>8576</v>
      </c>
      <c r="AYF164" s="29">
        <f t="shared" si="1759"/>
        <v>8586</v>
      </c>
      <c r="AYG164" s="29">
        <f t="shared" si="1759"/>
        <v>8589</v>
      </c>
      <c r="AYH164" s="29">
        <f t="shared" si="1759"/>
        <v>8617</v>
      </c>
      <c r="AYI164" s="29">
        <f t="shared" si="1759"/>
        <v>8631</v>
      </c>
      <c r="AYJ164" s="29">
        <f t="shared" si="1759"/>
        <v>8633</v>
      </c>
      <c r="AYK164" s="29">
        <f t="shared" si="1759"/>
        <v>8634</v>
      </c>
      <c r="AYL164" s="29">
        <f t="shared" si="1759"/>
        <v>8638</v>
      </c>
      <c r="AYM164" s="29">
        <f t="shared" si="1759"/>
        <v>8640</v>
      </c>
      <c r="AYN164" s="29">
        <f t="shared" si="1759"/>
        <v>8643</v>
      </c>
      <c r="AYO164" s="29">
        <f t="shared" si="1759"/>
        <v>8671</v>
      </c>
      <c r="AYP164" s="29">
        <f t="shared" si="1759"/>
        <v>8672</v>
      </c>
      <c r="AYQ164" s="29">
        <f t="shared" si="1759"/>
        <v>8681</v>
      </c>
      <c r="AYR164" s="29">
        <f t="shared" si="1759"/>
        <v>8682</v>
      </c>
      <c r="AYS164" s="29">
        <f t="shared" si="1759"/>
        <v>8683</v>
      </c>
      <c r="AYT164" s="29">
        <f t="shared" si="1759"/>
        <v>8685</v>
      </c>
      <c r="AYU164" s="29">
        <f t="shared" si="1759"/>
        <v>8688</v>
      </c>
      <c r="AYV164" s="29">
        <f t="shared" si="1759"/>
        <v>8689</v>
      </c>
      <c r="AYW164" s="29">
        <f t="shared" si="1759"/>
        <v>8690</v>
      </c>
      <c r="AYX164" s="29">
        <f t="shared" si="1759"/>
        <v>8692</v>
      </c>
      <c r="AYY164" s="29">
        <f t="shared" si="1759"/>
        <v>8708</v>
      </c>
      <c r="AYZ164" s="29">
        <f t="shared" si="1759"/>
        <v>8710</v>
      </c>
      <c r="AZA164" s="29">
        <f t="shared" si="1759"/>
        <v>8711</v>
      </c>
      <c r="AZB164" s="29">
        <f t="shared" si="1759"/>
        <v>8716</v>
      </c>
      <c r="AZC164" s="29">
        <f t="shared" si="1759"/>
        <v>8719</v>
      </c>
      <c r="AZD164" s="29">
        <f t="shared" si="1759"/>
        <v>8721</v>
      </c>
      <c r="AZE164" s="29">
        <f t="shared" si="1759"/>
        <v>8725</v>
      </c>
      <c r="AZF164" s="29">
        <f t="shared" ref="AZF164:BBQ164" si="1760">AZF$6</f>
        <v>8727</v>
      </c>
      <c r="AZG164" s="29">
        <f t="shared" si="1760"/>
        <v>8728</v>
      </c>
      <c r="AZH164" s="29">
        <f t="shared" si="1760"/>
        <v>8729</v>
      </c>
      <c r="AZI164" s="29">
        <f t="shared" si="1760"/>
        <v>8743</v>
      </c>
      <c r="AZJ164" s="29">
        <f t="shared" si="1760"/>
        <v>8748</v>
      </c>
      <c r="AZK164" s="29">
        <f t="shared" si="1760"/>
        <v>8749</v>
      </c>
      <c r="AZL164" s="29">
        <f t="shared" si="1760"/>
        <v>8750</v>
      </c>
      <c r="AZM164" s="29">
        <f t="shared" si="1760"/>
        <v>8751</v>
      </c>
      <c r="AZN164" s="29">
        <f t="shared" si="1760"/>
        <v>8753</v>
      </c>
      <c r="AZO164" s="29">
        <f t="shared" si="1760"/>
        <v>8755</v>
      </c>
      <c r="AZP164" s="29">
        <f t="shared" si="1760"/>
        <v>8756</v>
      </c>
      <c r="AZQ164" s="29">
        <f t="shared" si="1760"/>
        <v>8757</v>
      </c>
      <c r="AZR164" s="29">
        <f t="shared" si="1760"/>
        <v>8759</v>
      </c>
      <c r="AZS164" s="29">
        <f t="shared" si="1760"/>
        <v>8760</v>
      </c>
      <c r="AZT164" s="29">
        <f t="shared" si="1760"/>
        <v>8761</v>
      </c>
      <c r="AZU164" s="29">
        <f t="shared" si="1760"/>
        <v>8762</v>
      </c>
      <c r="AZV164" s="29">
        <f t="shared" si="1760"/>
        <v>8764</v>
      </c>
      <c r="AZW164" s="29">
        <f t="shared" si="1760"/>
        <v>8766</v>
      </c>
      <c r="AZX164" s="29">
        <f t="shared" si="1760"/>
        <v>8767</v>
      </c>
      <c r="AZY164" s="29">
        <f t="shared" si="1760"/>
        <v>8768</v>
      </c>
      <c r="AZZ164" s="29">
        <f t="shared" si="1760"/>
        <v>8769</v>
      </c>
      <c r="BAA164" s="29">
        <f t="shared" si="1760"/>
        <v>8792</v>
      </c>
      <c r="BAB164" s="29">
        <f t="shared" si="1760"/>
        <v>8793</v>
      </c>
      <c r="BAC164" s="29">
        <f t="shared" si="1760"/>
        <v>8799</v>
      </c>
      <c r="BAD164" s="29">
        <f t="shared" si="1760"/>
        <v>8800</v>
      </c>
      <c r="BAE164" s="29">
        <f t="shared" si="1760"/>
        <v>8801</v>
      </c>
      <c r="BAF164" s="29">
        <f t="shared" si="1760"/>
        <v>8802</v>
      </c>
      <c r="BAG164" s="29">
        <f t="shared" si="1760"/>
        <v>8816</v>
      </c>
      <c r="BAH164" s="29">
        <f t="shared" si="1760"/>
        <v>8845</v>
      </c>
      <c r="BAI164" s="29">
        <f t="shared" si="1760"/>
        <v>8887</v>
      </c>
      <c r="BAJ164" s="29">
        <f t="shared" si="1760"/>
        <v>8888</v>
      </c>
      <c r="BAK164" s="29">
        <f t="shared" si="1760"/>
        <v>8889</v>
      </c>
      <c r="BAL164" s="29">
        <f t="shared" si="1760"/>
        <v>8891</v>
      </c>
      <c r="BAM164" s="29">
        <f t="shared" si="1760"/>
        <v>8892</v>
      </c>
      <c r="BAN164" s="29">
        <f t="shared" si="1760"/>
        <v>8895</v>
      </c>
      <c r="BAO164" s="29">
        <f t="shared" si="1760"/>
        <v>8908</v>
      </c>
      <c r="BAP164" s="29">
        <f t="shared" si="1760"/>
        <v>8935</v>
      </c>
      <c r="BAQ164" s="29">
        <f t="shared" si="1760"/>
        <v>8937</v>
      </c>
      <c r="BAR164" s="29">
        <f t="shared" si="1760"/>
        <v>8938</v>
      </c>
      <c r="BAS164" s="29">
        <f t="shared" si="1760"/>
        <v>8953</v>
      </c>
      <c r="BAT164" s="29">
        <f t="shared" si="1760"/>
        <v>8959</v>
      </c>
      <c r="BAU164" s="29">
        <f t="shared" si="1760"/>
        <v>8969</v>
      </c>
      <c r="BAV164" s="29">
        <f t="shared" si="1760"/>
        <v>8971</v>
      </c>
      <c r="BAW164" s="29">
        <f t="shared" si="1760"/>
        <v>8975</v>
      </c>
      <c r="BAX164" s="29">
        <f t="shared" si="1760"/>
        <v>9002</v>
      </c>
      <c r="BAY164" s="29">
        <f t="shared" si="1760"/>
        <v>9005</v>
      </c>
      <c r="BAZ164" s="29">
        <f t="shared" si="1760"/>
        <v>9017</v>
      </c>
      <c r="BBA164" s="29">
        <f t="shared" si="1760"/>
        <v>9018</v>
      </c>
      <c r="BBB164" s="29">
        <f t="shared" si="1760"/>
        <v>9019</v>
      </c>
      <c r="BBC164" s="29">
        <f t="shared" si="1760"/>
        <v>9020</v>
      </c>
      <c r="BBD164" s="29">
        <f t="shared" si="1760"/>
        <v>9027</v>
      </c>
      <c r="BBE164" s="29">
        <f t="shared" si="1760"/>
        <v>9038</v>
      </c>
      <c r="BBF164" s="29">
        <f t="shared" si="1760"/>
        <v>9039</v>
      </c>
      <c r="BBG164" s="29">
        <f t="shared" si="1760"/>
        <v>9042</v>
      </c>
      <c r="BBH164" s="29">
        <f t="shared" si="1760"/>
        <v>9043</v>
      </c>
      <c r="BBI164" s="29">
        <f t="shared" si="1760"/>
        <v>9044</v>
      </c>
      <c r="BBJ164" s="29">
        <f t="shared" si="1760"/>
        <v>9045</v>
      </c>
      <c r="BBK164" s="29">
        <f t="shared" si="1760"/>
        <v>9046</v>
      </c>
      <c r="BBL164" s="29">
        <f t="shared" si="1760"/>
        <v>9049</v>
      </c>
      <c r="BBM164" s="29">
        <f t="shared" si="1760"/>
        <v>9051</v>
      </c>
      <c r="BBN164" s="29">
        <f t="shared" si="1760"/>
        <v>9056</v>
      </c>
      <c r="BBO164" s="29">
        <f t="shared" si="1760"/>
        <v>9071</v>
      </c>
      <c r="BBP164" s="29">
        <f t="shared" si="1760"/>
        <v>9075</v>
      </c>
      <c r="BBQ164" s="29">
        <f t="shared" si="1760"/>
        <v>9079</v>
      </c>
      <c r="BBR164" s="29">
        <f t="shared" ref="BBR164:BEE164" si="1761">BBR$6</f>
        <v>9080</v>
      </c>
      <c r="BBS164" s="29">
        <f t="shared" si="1761"/>
        <v>9081</v>
      </c>
      <c r="BBT164" s="29">
        <f t="shared" si="1761"/>
        <v>9085</v>
      </c>
      <c r="BBU164" s="29">
        <f t="shared" si="1761"/>
        <v>9097</v>
      </c>
      <c r="BBV164" s="29">
        <f t="shared" si="1761"/>
        <v>9101</v>
      </c>
      <c r="BBW164" s="29">
        <f t="shared" si="1761"/>
        <v>9271</v>
      </c>
      <c r="BBX164" s="29">
        <f t="shared" si="1761"/>
        <v>9280</v>
      </c>
      <c r="BBY164" s="29">
        <f t="shared" si="1761"/>
        <v>9294</v>
      </c>
      <c r="BBZ164" s="29">
        <f t="shared" si="1761"/>
        <v>9295</v>
      </c>
      <c r="BCA164" s="29">
        <f t="shared" si="1761"/>
        <v>9300</v>
      </c>
      <c r="BCB164" s="29">
        <f t="shared" si="1761"/>
        <v>9302</v>
      </c>
      <c r="BCC164" s="29">
        <f t="shared" si="1761"/>
        <v>9311</v>
      </c>
      <c r="BCD164" s="29">
        <f t="shared" si="1761"/>
        <v>9312</v>
      </c>
      <c r="BCE164" s="29">
        <f t="shared" si="1761"/>
        <v>9313</v>
      </c>
      <c r="BCF164" s="29">
        <f t="shared" si="1761"/>
        <v>9314</v>
      </c>
      <c r="BCG164" s="29">
        <f t="shared" si="1761"/>
        <v>9317</v>
      </c>
      <c r="BCH164" s="29">
        <f t="shared" si="1761"/>
        <v>9334</v>
      </c>
      <c r="BCI164" s="29">
        <f t="shared" si="1761"/>
        <v>9337</v>
      </c>
      <c r="BCJ164" s="29">
        <f t="shared" si="1761"/>
        <v>9345</v>
      </c>
      <c r="BCK164" s="29">
        <f t="shared" si="1761"/>
        <v>9346</v>
      </c>
      <c r="BCL164" s="29">
        <f t="shared" si="1761"/>
        <v>9359</v>
      </c>
      <c r="BCM164" s="29">
        <f t="shared" si="1761"/>
        <v>9366</v>
      </c>
      <c r="BCN164" s="29">
        <f t="shared" si="1761"/>
        <v>9367</v>
      </c>
      <c r="BCO164" s="29">
        <f t="shared" si="1761"/>
        <v>9368</v>
      </c>
      <c r="BCP164" s="29">
        <f t="shared" si="1761"/>
        <v>9388</v>
      </c>
      <c r="BCQ164" s="29">
        <f t="shared" si="1761"/>
        <v>9402</v>
      </c>
      <c r="BCR164" s="29">
        <f t="shared" si="1761"/>
        <v>9407</v>
      </c>
      <c r="BCS164" s="29">
        <f t="shared" si="1761"/>
        <v>9408</v>
      </c>
      <c r="BCT164" s="29">
        <f t="shared" si="1761"/>
        <v>9410</v>
      </c>
      <c r="BCU164" s="29">
        <f t="shared" si="1761"/>
        <v>9424</v>
      </c>
      <c r="BCV164" s="29">
        <f t="shared" si="1761"/>
        <v>9425</v>
      </c>
      <c r="BCW164" s="29">
        <f t="shared" si="1761"/>
        <v>9431</v>
      </c>
      <c r="BCX164" s="29">
        <f t="shared" si="1761"/>
        <v>9433</v>
      </c>
      <c r="BCY164" s="29">
        <f t="shared" si="1761"/>
        <v>9499</v>
      </c>
      <c r="BCZ164" s="29">
        <f t="shared" si="1761"/>
        <v>9531</v>
      </c>
      <c r="BDA164" s="29">
        <f t="shared" si="1761"/>
        <v>9537</v>
      </c>
      <c r="BDB164" s="29">
        <f t="shared" si="1761"/>
        <v>9628</v>
      </c>
      <c r="BDC164" s="29">
        <f t="shared" si="1761"/>
        <v>9726</v>
      </c>
      <c r="BDD164" s="29">
        <f t="shared" si="1761"/>
        <v>9731</v>
      </c>
      <c r="BDE164" s="29">
        <f t="shared" si="1761"/>
        <v>9732</v>
      </c>
      <c r="BDF164" s="29">
        <f t="shared" si="1761"/>
        <v>9734</v>
      </c>
      <c r="BDG164" s="29">
        <f t="shared" si="1761"/>
        <v>9735</v>
      </c>
      <c r="BDH164" s="29">
        <f t="shared" si="1761"/>
        <v>9736</v>
      </c>
      <c r="BDI164" s="29">
        <f t="shared" si="1761"/>
        <v>9737</v>
      </c>
      <c r="BDJ164" s="29">
        <f t="shared" si="1761"/>
        <v>9827</v>
      </c>
      <c r="BDK164" s="29">
        <f t="shared" si="1761"/>
        <v>9867</v>
      </c>
      <c r="BDL164" s="29">
        <f t="shared" si="1761"/>
        <v>9877</v>
      </c>
      <c r="BDM164" s="29">
        <f t="shared" si="1761"/>
        <v>9888</v>
      </c>
      <c r="BDN164" s="29">
        <f t="shared" si="1761"/>
        <v>9893</v>
      </c>
      <c r="BDO164" s="29">
        <f t="shared" si="1761"/>
        <v>9906</v>
      </c>
      <c r="BDP164" s="29">
        <f t="shared" si="1761"/>
        <v>9918</v>
      </c>
      <c r="BDQ164" s="29">
        <f t="shared" si="1761"/>
        <v>9922</v>
      </c>
      <c r="BDR164" s="29">
        <f t="shared" si="1761"/>
        <v>9927</v>
      </c>
      <c r="BDS164" s="29">
        <f t="shared" si="1761"/>
        <v>9944</v>
      </c>
      <c r="BDT164" s="29">
        <f t="shared" si="1761"/>
        <v>9947</v>
      </c>
      <c r="BDU164" s="29">
        <f t="shared" si="1761"/>
        <v>9981</v>
      </c>
      <c r="BDV164" s="29">
        <f t="shared" si="1761"/>
        <v>10015</v>
      </c>
      <c r="BDW164" s="29">
        <f t="shared" si="1761"/>
        <v>10018</v>
      </c>
      <c r="BDX164" s="29">
        <f t="shared" si="1761"/>
        <v>10030</v>
      </c>
      <c r="BDY164" s="29">
        <f t="shared" si="1761"/>
        <v>10032</v>
      </c>
      <c r="BDZ164" s="29">
        <f t="shared" si="1761"/>
        <v>10033</v>
      </c>
      <c r="BEA164" s="29">
        <f t="shared" si="1761"/>
        <v>10038</v>
      </c>
      <c r="BEB164" s="29">
        <f t="shared" si="1761"/>
        <v>10075</v>
      </c>
      <c r="BEC164" s="29">
        <f t="shared" si="1761"/>
        <v>10085</v>
      </c>
      <c r="BED164" s="29">
        <f t="shared" si="1761"/>
        <v>10090</v>
      </c>
      <c r="BEE164" s="29">
        <f t="shared" si="1761"/>
        <v>10096</v>
      </c>
      <c r="BEF164" s="29">
        <f t="shared" ref="BEF164:BFE164" si="1762">BEF$6</f>
        <v>10101</v>
      </c>
      <c r="BEG164" s="29">
        <f t="shared" si="1762"/>
        <v>10103</v>
      </c>
      <c r="BEH164" s="29">
        <f t="shared" si="1762"/>
        <v>10105</v>
      </c>
      <c r="BEI164" s="29">
        <f t="shared" si="1762"/>
        <v>10106</v>
      </c>
      <c r="BEJ164" s="29">
        <f t="shared" si="1762"/>
        <v>10144</v>
      </c>
      <c r="BEK164" s="29">
        <f t="shared" si="1762"/>
        <v>10146</v>
      </c>
      <c r="BEL164" s="29">
        <f t="shared" si="1762"/>
        <v>10147</v>
      </c>
      <c r="BEM164" s="29">
        <f t="shared" si="1762"/>
        <v>10310</v>
      </c>
      <c r="BEN164" s="29">
        <f t="shared" si="1762"/>
        <v>10311</v>
      </c>
      <c r="BEO164" s="29">
        <f t="shared" si="1762"/>
        <v>10312</v>
      </c>
      <c r="BEP164" s="29">
        <f t="shared" si="1762"/>
        <v>10313</v>
      </c>
      <c r="BEQ164" s="29">
        <f t="shared" si="1762"/>
        <v>10314</v>
      </c>
      <c r="BER164" s="29">
        <f t="shared" si="1762"/>
        <v>10315</v>
      </c>
      <c r="BES164" s="29">
        <f t="shared" si="1762"/>
        <v>10362</v>
      </c>
      <c r="BET164" s="29">
        <f t="shared" si="1762"/>
        <v>10364</v>
      </c>
      <c r="BEU164" s="29">
        <f t="shared" si="1762"/>
        <v>10456</v>
      </c>
      <c r="BEV164" s="29">
        <f t="shared" si="1762"/>
        <v>10477</v>
      </c>
      <c r="BEW164" s="29">
        <f t="shared" si="1762"/>
        <v>10538</v>
      </c>
      <c r="BEX164" s="29">
        <f t="shared" si="1762"/>
        <v>10541</v>
      </c>
      <c r="BEY164" s="29">
        <f t="shared" si="1762"/>
        <v>10546</v>
      </c>
      <c r="BEZ164" s="29">
        <f t="shared" si="1762"/>
        <v>10549</v>
      </c>
      <c r="BFA164" s="29">
        <f t="shared" si="1762"/>
        <v>10551</v>
      </c>
      <c r="BFB164" s="29">
        <f t="shared" si="1762"/>
        <v>10556</v>
      </c>
      <c r="BFC164" s="29">
        <f t="shared" si="1762"/>
        <v>10584</v>
      </c>
      <c r="BFD164" s="29">
        <f t="shared" si="1762"/>
        <v>10613</v>
      </c>
      <c r="BFE164" s="29">
        <f t="shared" si="1762"/>
        <v>10633</v>
      </c>
    </row>
    <row r="165" spans="4:1513" x14ac:dyDescent="0.25">
      <c r="I165" s="6" t="s">
        <v>70</v>
      </c>
      <c r="J165" s="34">
        <f>COUNTIF($N165:$XFD165, "No")</f>
        <v>0</v>
      </c>
      <c r="K165" s="34">
        <f>COUNTIF($N165:$XFD165, "Yes")</f>
        <v>0</v>
      </c>
      <c r="M165" s="6" t="s">
        <v>70</v>
      </c>
      <c r="N165" s="249" t="str">
        <f>IFERROR(IF(GETPIVOTDATA("qty",'All Facilities'!$B$4,"yr",YEAR($M163),"mth",MONTH($M163),"FacilityID",N$6)&gt;0,"Yes","No"),"--")</f>
        <v>--</v>
      </c>
      <c r="O165" s="249" t="str">
        <f>IFERROR(IF(GETPIVOTDATA("qty",'All Facilities'!$B$4,"yr",YEAR($M163),"mth",MONTH($M163),"FacilityID",O$6)&gt;0,"Yes","No"),"--")</f>
        <v>--</v>
      </c>
      <c r="P165" s="249" t="str">
        <f>IFERROR(IF(GETPIVOTDATA("qty",'All Facilities'!$B$4,"yr",YEAR($M163),"mth",MONTH($M163),"FacilityID",P$6)&gt;0,"Yes","No"),"--")</f>
        <v>--</v>
      </c>
      <c r="Q165" s="249" t="str">
        <f>IFERROR(IF(GETPIVOTDATA("qty",'All Facilities'!$B$4,"yr",YEAR($M163),"mth",MONTH($M163),"FacilityID",Q$6)&gt;0,"Yes","No"),"--")</f>
        <v>--</v>
      </c>
      <c r="R165" s="249" t="str">
        <f>IFERROR(IF(GETPIVOTDATA("qty",'All Facilities'!$B$4,"yr",YEAR($M163),"mth",MONTH($M163),"FacilityID",R$6)&gt;0,"Yes","No"),"--")</f>
        <v>--</v>
      </c>
      <c r="S165" s="249" t="str">
        <f>IFERROR(IF(GETPIVOTDATA("qty",'All Facilities'!$B$4,"yr",YEAR($M163),"mth",MONTH($M163),"FacilityID",S$6)&gt;0,"Yes","No"),"--")</f>
        <v>--</v>
      </c>
      <c r="T165" s="249" t="str">
        <f>IFERROR(IF(GETPIVOTDATA("qty",'All Facilities'!$B$4,"yr",YEAR($M163),"mth",MONTH($M163),"FacilityID",T$6)&gt;0,"Yes","No"),"--")</f>
        <v>--</v>
      </c>
      <c r="U165" s="249" t="str">
        <f>IFERROR(IF(GETPIVOTDATA("qty",'All Facilities'!$B$4,"yr",YEAR($M163),"mth",MONTH($M163),"FacilityID",U$6)&gt;0,"Yes","No"),"--")</f>
        <v>--</v>
      </c>
      <c r="V165" s="249" t="str">
        <f>IFERROR(IF(GETPIVOTDATA("qty",'All Facilities'!$B$4,"yr",YEAR($M163),"mth",MONTH($M163),"FacilityID",V$6)&gt;0,"Yes","No"),"--")</f>
        <v>--</v>
      </c>
      <c r="W165" s="249" t="str">
        <f>IFERROR(IF(GETPIVOTDATA("qty",'All Facilities'!$B$4,"yr",YEAR($M163),"mth",MONTH($M163),"FacilityID",W$6)&gt;0,"Yes","No"),"--")</f>
        <v>--</v>
      </c>
      <c r="X165" s="249" t="str">
        <f>IFERROR(IF(GETPIVOTDATA("qty",'All Facilities'!$B$4,"yr",YEAR($M163),"mth",MONTH($M163),"FacilityID",X$6)&gt;0,"Yes","No"),"--")</f>
        <v>--</v>
      </c>
      <c r="Y165" s="249" t="str">
        <f>IFERROR(IF(GETPIVOTDATA("qty",'All Facilities'!$B$4,"yr",YEAR($M163),"mth",MONTH($M163),"FacilityID",Y$6)&gt;0,"Yes","No"),"--")</f>
        <v>--</v>
      </c>
      <c r="Z165" s="249" t="str">
        <f>IFERROR(IF(GETPIVOTDATA("qty",'All Facilities'!$B$4,"yr",YEAR($M163),"mth",MONTH($M163),"FacilityID",Z$6)&gt;0,"Yes","No"),"--")</f>
        <v>--</v>
      </c>
      <c r="AA165" s="249" t="str">
        <f>IFERROR(IF(GETPIVOTDATA("qty",'All Facilities'!$B$4,"yr",YEAR($M163),"mth",MONTH($M163),"FacilityID",AA$6)&gt;0,"Yes","No"),"--")</f>
        <v>--</v>
      </c>
      <c r="AB165" s="249" t="str">
        <f>IFERROR(IF(GETPIVOTDATA("qty",'All Facilities'!$B$4,"yr",YEAR($M163),"mth",MONTH($M163),"FacilityID",AB$6)&gt;0,"Yes","No"),"--")</f>
        <v>--</v>
      </c>
      <c r="AC165" s="249" t="str">
        <f>IFERROR(IF(GETPIVOTDATA("qty",'All Facilities'!$B$4,"yr",YEAR($M163),"mth",MONTH($M163),"FacilityID",AC$6)&gt;0,"Yes","No"),"--")</f>
        <v>--</v>
      </c>
      <c r="AD165" s="249" t="str">
        <f>IFERROR(IF(GETPIVOTDATA("qty",'All Facilities'!$B$4,"yr",YEAR($M163),"mth",MONTH($M163),"FacilityID",AD$6)&gt;0,"Yes","No"),"--")</f>
        <v>--</v>
      </c>
      <c r="AE165" s="249" t="str">
        <f>IFERROR(IF(GETPIVOTDATA("qty",'All Facilities'!$B$4,"yr",YEAR($M163),"mth",MONTH($M163),"FacilityID",AE$6)&gt;0,"Yes","No"),"--")</f>
        <v>--</v>
      </c>
      <c r="AF165" s="249" t="str">
        <f>IFERROR(IF(GETPIVOTDATA("qty",'All Facilities'!$B$4,"yr",YEAR($M163),"mth",MONTH($M163),"FacilityID",AF$6)&gt;0,"Yes","No"),"--")</f>
        <v>--</v>
      </c>
      <c r="AG165" s="249" t="str">
        <f>IFERROR(IF(GETPIVOTDATA("qty",'All Facilities'!$B$4,"yr",YEAR($M163),"mth",MONTH($M163),"FacilityID",AG$6)&gt;0,"Yes","No"),"--")</f>
        <v>--</v>
      </c>
      <c r="AH165" s="249" t="str">
        <f>IFERROR(IF(GETPIVOTDATA("qty",'All Facilities'!$B$4,"yr",YEAR($M163),"mth",MONTH($M163),"FacilityID",AH$6)&gt;0,"Yes","No"),"--")</f>
        <v>--</v>
      </c>
      <c r="AI165" s="249" t="str">
        <f>IFERROR(IF(GETPIVOTDATA("qty",'All Facilities'!$B$4,"yr",YEAR($M163),"mth",MONTH($M163),"FacilityID",AI$6)&gt;0,"Yes","No"),"--")</f>
        <v>--</v>
      </c>
      <c r="AJ165" s="249" t="str">
        <f>IFERROR(IF(GETPIVOTDATA("qty",'All Facilities'!$B$4,"yr",YEAR($M163),"mth",MONTH($M163),"FacilityID",AJ$6)&gt;0,"Yes","No"),"--")</f>
        <v>--</v>
      </c>
      <c r="AK165" s="249" t="str">
        <f>IFERROR(IF(GETPIVOTDATA("qty",'All Facilities'!$B$4,"yr",YEAR($M163),"mth",MONTH($M163),"FacilityID",AK$6)&gt;0,"Yes","No"),"--")</f>
        <v>--</v>
      </c>
      <c r="AL165" s="249" t="str">
        <f>IFERROR(IF(GETPIVOTDATA("qty",'All Facilities'!$B$4,"yr",YEAR($M163),"mth",MONTH($M163),"FacilityID",AL$6)&gt;0,"Yes","No"),"--")</f>
        <v>--</v>
      </c>
      <c r="AM165" s="249" t="str">
        <f>IFERROR(IF(GETPIVOTDATA("qty",'All Facilities'!$B$4,"yr",YEAR($M163),"mth",MONTH($M163),"FacilityID",AM$6)&gt;0,"Yes","No"),"--")</f>
        <v>--</v>
      </c>
      <c r="AN165" s="249" t="str">
        <f>IFERROR(IF(GETPIVOTDATA("qty",'All Facilities'!$B$4,"yr",YEAR($M163),"mth",MONTH($M163),"FacilityID",AN$6)&gt;0,"Yes","No"),"--")</f>
        <v>--</v>
      </c>
      <c r="AO165" s="249" t="str">
        <f>IFERROR(IF(GETPIVOTDATA("qty",'All Facilities'!$B$4,"yr",YEAR($M163),"mth",MONTH($M163),"FacilityID",AO$6)&gt;0,"Yes","No"),"--")</f>
        <v>--</v>
      </c>
      <c r="AP165" s="249" t="str">
        <f>IFERROR(IF(GETPIVOTDATA("qty",'All Facilities'!$B$4,"yr",YEAR($M163),"mth",MONTH($M163),"FacilityID",AP$6)&gt;0,"Yes","No"),"--")</f>
        <v>--</v>
      </c>
      <c r="AQ165" s="249" t="str">
        <f>IFERROR(IF(GETPIVOTDATA("qty",'All Facilities'!$B$4,"yr",YEAR($M163),"mth",MONTH($M163),"FacilityID",AQ$6)&gt;0,"Yes","No"),"--")</f>
        <v>--</v>
      </c>
      <c r="AR165" s="249" t="str">
        <f>IFERROR(IF(GETPIVOTDATA("qty",'All Facilities'!$B$4,"yr",YEAR($M163),"mth",MONTH($M163),"FacilityID",AR$6)&gt;0,"Yes","No"),"--")</f>
        <v>--</v>
      </c>
      <c r="AS165" s="249" t="str">
        <f>IFERROR(IF(GETPIVOTDATA("qty",'All Facilities'!$B$4,"yr",YEAR($M163),"mth",MONTH($M163),"FacilityID",AS$6)&gt;0,"Yes","No"),"--")</f>
        <v>--</v>
      </c>
      <c r="AT165" s="249" t="str">
        <f>IFERROR(IF(GETPIVOTDATA("qty",'All Facilities'!$B$4,"yr",YEAR($M163),"mth",MONTH($M163),"FacilityID",AT$6)&gt;0,"Yes","No"),"--")</f>
        <v>--</v>
      </c>
      <c r="AU165" s="249" t="str">
        <f>IFERROR(IF(GETPIVOTDATA("qty",'All Facilities'!$B$4,"yr",YEAR($M163),"mth",MONTH($M163),"FacilityID",AU$6)&gt;0,"Yes","No"),"--")</f>
        <v>--</v>
      </c>
      <c r="AV165" s="249" t="str">
        <f>IFERROR(IF(GETPIVOTDATA("qty",'All Facilities'!$B$4,"yr",YEAR($M163),"mth",MONTH($M163),"FacilityID",AV$6)&gt;0,"Yes","No"),"--")</f>
        <v>--</v>
      </c>
      <c r="AW165" s="249" t="str">
        <f>IFERROR(IF(GETPIVOTDATA("qty",'All Facilities'!$B$4,"yr",YEAR($M163),"mth",MONTH($M163),"FacilityID",AW$6)&gt;0,"Yes","No"),"--")</f>
        <v>--</v>
      </c>
      <c r="AX165" s="249" t="str">
        <f>IFERROR(IF(GETPIVOTDATA("qty",'All Facilities'!$B$4,"yr",YEAR($M163),"mth",MONTH($M163),"FacilityID",AX$6)&gt;0,"Yes","No"),"--")</f>
        <v>--</v>
      </c>
      <c r="AY165" s="249" t="str">
        <f>IFERROR(IF(GETPIVOTDATA("qty",'All Facilities'!$B$4,"yr",YEAR($M163),"mth",MONTH($M163),"FacilityID",AY$6)&gt;0,"Yes","No"),"--")</f>
        <v>--</v>
      </c>
      <c r="AZ165" s="249" t="str">
        <f>IFERROR(IF(GETPIVOTDATA("qty",'All Facilities'!$B$4,"yr",YEAR($M163),"mth",MONTH($M163),"FacilityID",AZ$6)&gt;0,"Yes","No"),"--")</f>
        <v>--</v>
      </c>
      <c r="BA165" s="249" t="str">
        <f>IFERROR(IF(GETPIVOTDATA("qty",'All Facilities'!$B$4,"yr",YEAR($M163),"mth",MONTH($M163),"FacilityID",BA$6)&gt;0,"Yes","No"),"--")</f>
        <v>--</v>
      </c>
      <c r="BB165" s="249" t="str">
        <f>IFERROR(IF(GETPIVOTDATA("qty",'All Facilities'!$B$4,"yr",YEAR($M163),"mth",MONTH($M163),"FacilityID",BB$6)&gt;0,"Yes","No"),"--")</f>
        <v>--</v>
      </c>
      <c r="BC165" s="249" t="str">
        <f>IFERROR(IF(GETPIVOTDATA("qty",'All Facilities'!$B$4,"yr",YEAR($M163),"mth",MONTH($M163),"FacilityID",BC$6)&gt;0,"Yes","No"),"--")</f>
        <v>--</v>
      </c>
      <c r="BD165" s="249" t="str">
        <f>IFERROR(IF(GETPIVOTDATA("qty",'All Facilities'!$B$4,"yr",YEAR($M163),"mth",MONTH($M163),"FacilityID",BD$6)&gt;0,"Yes","No"),"--")</f>
        <v>--</v>
      </c>
      <c r="BE165" s="249" t="str">
        <f>IFERROR(IF(GETPIVOTDATA("qty",'All Facilities'!$B$4,"yr",YEAR($M163),"mth",MONTH($M163),"FacilityID",BE$6)&gt;0,"Yes","No"),"--")</f>
        <v>--</v>
      </c>
      <c r="BF165" s="249" t="str">
        <f>IFERROR(IF(GETPIVOTDATA("qty",'All Facilities'!$B$4,"yr",YEAR($M163),"mth",MONTH($M163),"FacilityID",BF$6)&gt;0,"Yes","No"),"--")</f>
        <v>--</v>
      </c>
      <c r="BG165" s="249" t="str">
        <f>IFERROR(IF(GETPIVOTDATA("qty",'All Facilities'!$B$4,"yr",YEAR($M163),"mth",MONTH($M163),"FacilityID",BG$6)&gt;0,"Yes","No"),"--")</f>
        <v>--</v>
      </c>
      <c r="BH165" s="249" t="str">
        <f>IFERROR(IF(GETPIVOTDATA("qty",'All Facilities'!$B$4,"yr",YEAR($M163),"mth",MONTH($M163),"FacilityID",BH$6)&gt;0,"Yes","No"),"--")</f>
        <v>--</v>
      </c>
      <c r="BI165" s="249" t="str">
        <f>IFERROR(IF(GETPIVOTDATA("qty",'All Facilities'!$B$4,"yr",YEAR($M163),"mth",MONTH($M163),"FacilityID",BI$6)&gt;0,"Yes","No"),"--")</f>
        <v>--</v>
      </c>
      <c r="BJ165" s="249" t="str">
        <f>IFERROR(IF(GETPIVOTDATA("qty",'All Facilities'!$B$4,"yr",YEAR($M163),"mth",MONTH($M163),"FacilityID",BJ$6)&gt;0,"Yes","No"),"--")</f>
        <v>--</v>
      </c>
      <c r="BK165" s="249" t="str">
        <f>IFERROR(IF(GETPIVOTDATA("qty",'All Facilities'!$B$4,"yr",YEAR($M163),"mth",MONTH($M163),"FacilityID",BK$6)&gt;0,"Yes","No"),"--")</f>
        <v>--</v>
      </c>
      <c r="BL165" s="249" t="str">
        <f>IFERROR(IF(GETPIVOTDATA("qty",'All Facilities'!$B$4,"yr",YEAR($M163),"mth",MONTH($M163),"FacilityID",BL$6)&gt;0,"Yes","No"),"--")</f>
        <v>--</v>
      </c>
      <c r="BM165" s="249" t="str">
        <f>IFERROR(IF(GETPIVOTDATA("qty",'All Facilities'!$B$4,"yr",YEAR($M163),"mth",MONTH($M163),"FacilityID",BM$6)&gt;0,"Yes","No"),"--")</f>
        <v>--</v>
      </c>
      <c r="BN165" s="249" t="str">
        <f>IFERROR(IF(GETPIVOTDATA("qty",'All Facilities'!$B$4,"yr",YEAR($M163),"mth",MONTH($M163),"FacilityID",BN$6)&gt;0,"Yes","No"),"--")</f>
        <v>--</v>
      </c>
      <c r="BO165" s="249" t="str">
        <f>IFERROR(IF(GETPIVOTDATA("qty",'All Facilities'!$B$4,"yr",YEAR($M163),"mth",MONTH($M163),"FacilityID",BO$6)&gt;0,"Yes","No"),"--")</f>
        <v>--</v>
      </c>
      <c r="BP165" s="249" t="str">
        <f>IFERROR(IF(GETPIVOTDATA("qty",'All Facilities'!$B$4,"yr",YEAR($M163),"mth",MONTH($M163),"FacilityID",BP$6)&gt;0,"Yes","No"),"--")</f>
        <v>--</v>
      </c>
      <c r="BQ165" s="249" t="str">
        <f>IFERROR(IF(GETPIVOTDATA("qty",'All Facilities'!$B$4,"yr",YEAR($M163),"mth",MONTH($M163),"FacilityID",BQ$6)&gt;0,"Yes","No"),"--")</f>
        <v>--</v>
      </c>
      <c r="BR165" s="249" t="str">
        <f>IFERROR(IF(GETPIVOTDATA("qty",'All Facilities'!$B$4,"yr",YEAR($M163),"mth",MONTH($M163),"FacilityID",BR$6)&gt;0,"Yes","No"),"--")</f>
        <v>--</v>
      </c>
      <c r="BS165" s="249" t="str">
        <f>IFERROR(IF(GETPIVOTDATA("qty",'All Facilities'!$B$4,"yr",YEAR($M163),"mth",MONTH($M163),"FacilityID",BS$6)&gt;0,"Yes","No"),"--")</f>
        <v>--</v>
      </c>
      <c r="BT165" s="249" t="str">
        <f>IFERROR(IF(GETPIVOTDATA("qty",'All Facilities'!$B$4,"yr",YEAR($M163),"mth",MONTH($M163),"FacilityID",BT$6)&gt;0,"Yes","No"),"--")</f>
        <v>--</v>
      </c>
      <c r="BU165" s="249" t="str">
        <f>IFERROR(IF(GETPIVOTDATA("qty",'All Facilities'!$B$4,"yr",YEAR($M163),"mth",MONTH($M163),"FacilityID",BU$6)&gt;0,"Yes","No"),"--")</f>
        <v>--</v>
      </c>
      <c r="BV165" s="249" t="str">
        <f>IFERROR(IF(GETPIVOTDATA("qty",'All Facilities'!$B$4,"yr",YEAR($M163),"mth",MONTH($M163),"FacilityID",BV$6)&gt;0,"Yes","No"),"--")</f>
        <v>--</v>
      </c>
      <c r="BW165" s="249" t="str">
        <f>IFERROR(IF(GETPIVOTDATA("qty",'All Facilities'!$B$4,"yr",YEAR($M163),"mth",MONTH($M163),"FacilityID",BW$6)&gt;0,"Yes","No"),"--")</f>
        <v>--</v>
      </c>
      <c r="BX165" s="249" t="str">
        <f>IFERROR(IF(GETPIVOTDATA("qty",'All Facilities'!$B$4,"yr",YEAR($M163),"mth",MONTH($M163),"FacilityID",BX$6)&gt;0,"Yes","No"),"--")</f>
        <v>--</v>
      </c>
      <c r="BY165" s="249" t="str">
        <f>IFERROR(IF(GETPIVOTDATA("qty",'All Facilities'!$B$4,"yr",YEAR($M163),"mth",MONTH($M163),"FacilityID",BY$6)&gt;0,"Yes","No"),"--")</f>
        <v>--</v>
      </c>
      <c r="BZ165" s="249" t="str">
        <f>IFERROR(IF(GETPIVOTDATA("qty",'All Facilities'!$B$4,"yr",YEAR($M163),"mth",MONTH($M163),"FacilityID",BZ$6)&gt;0,"Yes","No"),"--")</f>
        <v>--</v>
      </c>
      <c r="CA165" s="249" t="str">
        <f>IFERROR(IF(GETPIVOTDATA("qty",'All Facilities'!$B$4,"yr",YEAR($M163),"mth",MONTH($M163),"FacilityID",CA$6)&gt;0,"Yes","No"),"--")</f>
        <v>--</v>
      </c>
      <c r="CB165" s="249" t="str">
        <f>IFERROR(IF(GETPIVOTDATA("qty",'All Facilities'!$B$4,"yr",YEAR($M163),"mth",MONTH($M163),"FacilityID",CB$6)&gt;0,"Yes","No"),"--")</f>
        <v>--</v>
      </c>
      <c r="CC165" s="249" t="str">
        <f>IFERROR(IF(GETPIVOTDATA("qty",'All Facilities'!$B$4,"yr",YEAR($M163),"mth",MONTH($M163),"FacilityID",CC$6)&gt;0,"Yes","No"),"--")</f>
        <v>--</v>
      </c>
      <c r="CD165" s="249" t="str">
        <f>IFERROR(IF(GETPIVOTDATA("qty",'All Facilities'!$B$4,"yr",YEAR($M163),"mth",MONTH($M163),"FacilityID",CD$6)&gt;0,"Yes","No"),"--")</f>
        <v>--</v>
      </c>
      <c r="CE165" s="249" t="str">
        <f>IFERROR(IF(GETPIVOTDATA("qty",'All Facilities'!$B$4,"yr",YEAR($M163),"mth",MONTH($M163),"FacilityID",CE$6)&gt;0,"Yes","No"),"--")</f>
        <v>--</v>
      </c>
      <c r="CF165" s="249" t="str">
        <f>IFERROR(IF(GETPIVOTDATA("qty",'All Facilities'!$B$4,"yr",YEAR($M163),"mth",MONTH($M163),"FacilityID",CF$6)&gt;0,"Yes","No"),"--")</f>
        <v>--</v>
      </c>
      <c r="CG165" s="249" t="str">
        <f>IFERROR(IF(GETPIVOTDATA("qty",'All Facilities'!$B$4,"yr",YEAR($M163),"mth",MONTH($M163),"FacilityID",CG$6)&gt;0,"Yes","No"),"--")</f>
        <v>--</v>
      </c>
      <c r="CH165" s="249" t="str">
        <f>IFERROR(IF(GETPIVOTDATA("qty",'All Facilities'!$B$4,"yr",YEAR($M163),"mth",MONTH($M163),"FacilityID",CH$6)&gt;0,"Yes","No"),"--")</f>
        <v>--</v>
      </c>
      <c r="CI165" s="249" t="str">
        <f>IFERROR(IF(GETPIVOTDATA("qty",'All Facilities'!$B$4,"yr",YEAR($M163),"mth",MONTH($M163),"FacilityID",CI$6)&gt;0,"Yes","No"),"--")</f>
        <v>--</v>
      </c>
      <c r="CJ165" s="249" t="str">
        <f>IFERROR(IF(GETPIVOTDATA("qty",'All Facilities'!$B$4,"yr",YEAR($M163),"mth",MONTH($M163),"FacilityID",CJ$6)&gt;0,"Yes","No"),"--")</f>
        <v>--</v>
      </c>
      <c r="CK165" s="249" t="str">
        <f>IFERROR(IF(GETPIVOTDATA("qty",'All Facilities'!$B$4,"yr",YEAR($M163),"mth",MONTH($M163),"FacilityID",CK$6)&gt;0,"Yes","No"),"--")</f>
        <v>--</v>
      </c>
      <c r="CL165" s="249" t="str">
        <f>IFERROR(IF(GETPIVOTDATA("qty",'All Facilities'!$B$4,"yr",YEAR($M163),"mth",MONTH($M163),"FacilityID",CL$6)&gt;0,"Yes","No"),"--")</f>
        <v>--</v>
      </c>
      <c r="CM165" s="249" t="str">
        <f>IFERROR(IF(GETPIVOTDATA("qty",'All Facilities'!$B$4,"yr",YEAR($M163),"mth",MONTH($M163),"FacilityID",CM$6)&gt;0,"Yes","No"),"--")</f>
        <v>--</v>
      </c>
      <c r="CN165" s="249" t="str">
        <f>IFERROR(IF(GETPIVOTDATA("qty",'All Facilities'!$B$4,"yr",YEAR($M163),"mth",MONTH($M163),"FacilityID",CN$6)&gt;0,"Yes","No"),"--")</f>
        <v>--</v>
      </c>
      <c r="CO165" s="249" t="str">
        <f>IFERROR(IF(GETPIVOTDATA("qty",'All Facilities'!$B$4,"yr",YEAR($M163),"mth",MONTH($M163),"FacilityID",CO$6)&gt;0,"Yes","No"),"--")</f>
        <v>--</v>
      </c>
      <c r="CP165" s="249" t="str">
        <f>IFERROR(IF(GETPIVOTDATA("qty",'All Facilities'!$B$4,"yr",YEAR($M163),"mth",MONTH($M163),"FacilityID",CP$6)&gt;0,"Yes","No"),"--")</f>
        <v>--</v>
      </c>
      <c r="CQ165" s="249" t="str">
        <f>IFERROR(IF(GETPIVOTDATA("qty",'All Facilities'!$B$4,"yr",YEAR($M163),"mth",MONTH($M163),"FacilityID",CQ$6)&gt;0,"Yes","No"),"--")</f>
        <v>--</v>
      </c>
      <c r="CR165" s="249" t="str">
        <f>IFERROR(IF(GETPIVOTDATA("qty",'All Facilities'!$B$4,"yr",YEAR($M163),"mth",MONTH($M163),"FacilityID",CR$6)&gt;0,"Yes","No"),"--")</f>
        <v>--</v>
      </c>
      <c r="CS165" s="249" t="str">
        <f>IFERROR(IF(GETPIVOTDATA("qty",'All Facilities'!$B$4,"yr",YEAR($M163),"mth",MONTH($M163),"FacilityID",CS$6)&gt;0,"Yes","No"),"--")</f>
        <v>--</v>
      </c>
      <c r="CT165" s="249" t="str">
        <f>IFERROR(IF(GETPIVOTDATA("qty",'All Facilities'!$B$4,"yr",YEAR($M163),"mth",MONTH($M163),"FacilityID",CT$6)&gt;0,"Yes","No"),"--")</f>
        <v>--</v>
      </c>
      <c r="CU165" s="249" t="str">
        <f>IFERROR(IF(GETPIVOTDATA("qty",'All Facilities'!$B$4,"yr",YEAR($M163),"mth",MONTH($M163),"FacilityID",CU$6)&gt;0,"Yes","No"),"--")</f>
        <v>--</v>
      </c>
      <c r="CV165" s="249" t="str">
        <f>IFERROR(IF(GETPIVOTDATA("qty",'All Facilities'!$B$4,"yr",YEAR($M163),"mth",MONTH($M163),"FacilityID",CV$6)&gt;0,"Yes","No"),"--")</f>
        <v>--</v>
      </c>
      <c r="CW165" s="249" t="str">
        <f>IFERROR(IF(GETPIVOTDATA("qty",'All Facilities'!$B$4,"yr",YEAR($M163),"mth",MONTH($M163),"FacilityID",CW$6)&gt;0,"Yes","No"),"--")</f>
        <v>--</v>
      </c>
      <c r="CX165" s="249" t="str">
        <f>IFERROR(IF(GETPIVOTDATA("qty",'All Facilities'!$B$4,"yr",YEAR($M163),"mth",MONTH($M163),"FacilityID",CX$6)&gt;0,"Yes","No"),"--")</f>
        <v>--</v>
      </c>
      <c r="CY165" s="249" t="str">
        <f>IFERROR(IF(GETPIVOTDATA("qty",'All Facilities'!$B$4,"yr",YEAR($M163),"mth",MONTH($M163),"FacilityID",CY$6)&gt;0,"Yes","No"),"--")</f>
        <v>--</v>
      </c>
      <c r="CZ165" s="249" t="str">
        <f>IFERROR(IF(GETPIVOTDATA("qty",'All Facilities'!$B$4,"yr",YEAR($M163),"mth",MONTH($M163),"FacilityID",CZ$6)&gt;0,"Yes","No"),"--")</f>
        <v>--</v>
      </c>
      <c r="DA165" s="249" t="str">
        <f>IFERROR(IF(GETPIVOTDATA("qty",'All Facilities'!$B$4,"yr",YEAR($M163),"mth",MONTH($M163),"FacilityID",DA$6)&gt;0,"Yes","No"),"--")</f>
        <v>--</v>
      </c>
      <c r="DB165" s="249" t="str">
        <f>IFERROR(IF(GETPIVOTDATA("qty",'All Facilities'!$B$4,"yr",YEAR($M163),"mth",MONTH($M163),"FacilityID",DB$6)&gt;0,"Yes","No"),"--")</f>
        <v>--</v>
      </c>
      <c r="DC165" s="249" t="str">
        <f>IFERROR(IF(GETPIVOTDATA("qty",'All Facilities'!$B$4,"yr",YEAR($M163),"mth",MONTH($M163),"FacilityID",DC$6)&gt;0,"Yes","No"),"--")</f>
        <v>--</v>
      </c>
      <c r="DD165" s="249" t="str">
        <f>IFERROR(IF(GETPIVOTDATA("qty",'All Facilities'!$B$4,"yr",YEAR($M163),"mth",MONTH($M163),"FacilityID",DD$6)&gt;0,"Yes","No"),"--")</f>
        <v>--</v>
      </c>
      <c r="DE165" s="249" t="str">
        <f>IFERROR(IF(GETPIVOTDATA("qty",'All Facilities'!$B$4,"yr",YEAR($M163),"mth",MONTH($M163),"FacilityID",DE$6)&gt;0,"Yes","No"),"--")</f>
        <v>--</v>
      </c>
      <c r="DF165" s="249" t="str">
        <f>IFERROR(IF(GETPIVOTDATA("qty",'All Facilities'!$B$4,"yr",YEAR($M163),"mth",MONTH($M163),"FacilityID",DF$6)&gt;0,"Yes","No"),"--")</f>
        <v>--</v>
      </c>
      <c r="DG165" s="249" t="str">
        <f>IFERROR(IF(GETPIVOTDATA("qty",'All Facilities'!$B$4,"yr",YEAR($M163),"mth",MONTH($M163),"FacilityID",DG$6)&gt;0,"Yes","No"),"--")</f>
        <v>--</v>
      </c>
      <c r="DH165" s="249" t="str">
        <f>IFERROR(IF(GETPIVOTDATA("qty",'All Facilities'!$B$4,"yr",YEAR($M163),"mth",MONTH($M163),"FacilityID",DH$6)&gt;0,"Yes","No"),"--")</f>
        <v>--</v>
      </c>
      <c r="DI165" s="249" t="str">
        <f>IFERROR(IF(GETPIVOTDATA("qty",'All Facilities'!$B$4,"yr",YEAR($M163),"mth",MONTH($M163),"FacilityID",DI$6)&gt;0,"Yes","No"),"--")</f>
        <v>--</v>
      </c>
      <c r="DJ165" s="249" t="str">
        <f>IFERROR(IF(GETPIVOTDATA("qty",'All Facilities'!$B$4,"yr",YEAR($M163),"mth",MONTH($M163),"FacilityID",DJ$6)&gt;0,"Yes","No"),"--")</f>
        <v>--</v>
      </c>
      <c r="DK165" s="249" t="str">
        <f>IFERROR(IF(GETPIVOTDATA("qty",'All Facilities'!$B$4,"yr",YEAR($M163),"mth",MONTH($M163),"FacilityID",DK$6)&gt;0,"Yes","No"),"--")</f>
        <v>--</v>
      </c>
      <c r="DL165" s="249" t="str">
        <f>IFERROR(IF(GETPIVOTDATA("qty",'All Facilities'!$B$4,"yr",YEAR($M163),"mth",MONTH($M163),"FacilityID",DL$6)&gt;0,"Yes","No"),"--")</f>
        <v>--</v>
      </c>
      <c r="DM165" s="249" t="str">
        <f>IFERROR(IF(GETPIVOTDATA("qty",'All Facilities'!$B$4,"yr",YEAR($M163),"mth",MONTH($M163),"FacilityID",DM$6)&gt;0,"Yes","No"),"--")</f>
        <v>--</v>
      </c>
      <c r="DN165" s="249" t="str">
        <f>IFERROR(IF(GETPIVOTDATA("qty",'All Facilities'!$B$4,"yr",YEAR($M163),"mth",MONTH($M163),"FacilityID",DN$6)&gt;0,"Yes","No"),"--")</f>
        <v>--</v>
      </c>
      <c r="DO165" s="249" t="str">
        <f>IFERROR(IF(GETPIVOTDATA("qty",'All Facilities'!$B$4,"yr",YEAR($M163),"mth",MONTH($M163),"FacilityID",DO$6)&gt;0,"Yes","No"),"--")</f>
        <v>--</v>
      </c>
      <c r="DP165" s="249" t="str">
        <f>IFERROR(IF(GETPIVOTDATA("qty",'All Facilities'!$B$4,"yr",YEAR($M163),"mth",MONTH($M163),"FacilityID",DP$6)&gt;0,"Yes","No"),"--")</f>
        <v>--</v>
      </c>
      <c r="DQ165" s="249" t="str">
        <f>IFERROR(IF(GETPIVOTDATA("qty",'All Facilities'!$B$4,"yr",YEAR($M163),"mth",MONTH($M163),"FacilityID",DQ$6)&gt;0,"Yes","No"),"--")</f>
        <v>--</v>
      </c>
      <c r="DR165" s="249" t="str">
        <f>IFERROR(IF(GETPIVOTDATA("qty",'All Facilities'!$B$4,"yr",YEAR($M163),"mth",MONTH($M163),"FacilityID",DR$6)&gt;0,"Yes","No"),"--")</f>
        <v>--</v>
      </c>
      <c r="DS165" s="249" t="str">
        <f>IFERROR(IF(GETPIVOTDATA("qty",'All Facilities'!$B$4,"yr",YEAR($M163),"mth",MONTH($M163),"FacilityID",DS$6)&gt;0,"Yes","No"),"--")</f>
        <v>--</v>
      </c>
      <c r="DT165" s="249" t="str">
        <f>IFERROR(IF(GETPIVOTDATA("qty",'All Facilities'!$B$4,"yr",YEAR($M163),"mth",MONTH($M163),"FacilityID",DT$6)&gt;0,"Yes","No"),"--")</f>
        <v>--</v>
      </c>
      <c r="DU165" s="249" t="str">
        <f>IFERROR(IF(GETPIVOTDATA("qty",'All Facilities'!$B$4,"yr",YEAR($M163),"mth",MONTH($M163),"FacilityID",DU$6)&gt;0,"Yes","No"),"--")</f>
        <v>--</v>
      </c>
      <c r="DV165" s="249" t="str">
        <f>IFERROR(IF(GETPIVOTDATA("qty",'All Facilities'!$B$4,"yr",YEAR($M163),"mth",MONTH($M163),"FacilityID",DV$6)&gt;0,"Yes","No"),"--")</f>
        <v>--</v>
      </c>
      <c r="DW165" s="249" t="str">
        <f>IFERROR(IF(GETPIVOTDATA("qty",'All Facilities'!$B$4,"yr",YEAR($M163),"mth",MONTH($M163),"FacilityID",DW$6)&gt;0,"Yes","No"),"--")</f>
        <v>--</v>
      </c>
      <c r="DX165" s="249" t="str">
        <f>IFERROR(IF(GETPIVOTDATA("qty",'All Facilities'!$B$4,"yr",YEAR($M163),"mth",MONTH($M163),"FacilityID",DX$6)&gt;0,"Yes","No"),"--")</f>
        <v>--</v>
      </c>
      <c r="DY165" s="249" t="str">
        <f>IFERROR(IF(GETPIVOTDATA("qty",'All Facilities'!$B$4,"yr",YEAR($M163),"mth",MONTH($M163),"FacilityID",DY$6)&gt;0,"Yes","No"),"--")</f>
        <v>--</v>
      </c>
      <c r="DZ165" s="249" t="str">
        <f>IFERROR(IF(GETPIVOTDATA("qty",'All Facilities'!$B$4,"yr",YEAR($M163),"mth",MONTH($M163),"FacilityID",DZ$6)&gt;0,"Yes","No"),"--")</f>
        <v>--</v>
      </c>
      <c r="EA165" s="249" t="str">
        <f>IFERROR(IF(GETPIVOTDATA("qty",'All Facilities'!$B$4,"yr",YEAR($M163),"mth",MONTH($M163),"FacilityID",EA$6)&gt;0,"Yes","No"),"--")</f>
        <v>--</v>
      </c>
      <c r="EB165" s="249" t="str">
        <f>IFERROR(IF(GETPIVOTDATA("qty",'All Facilities'!$B$4,"yr",YEAR($M163),"mth",MONTH($M163),"FacilityID",EB$6)&gt;0,"Yes","No"),"--")</f>
        <v>--</v>
      </c>
      <c r="EC165" s="249" t="str">
        <f>IFERROR(IF(GETPIVOTDATA("qty",'All Facilities'!$B$4,"yr",YEAR($M163),"mth",MONTH($M163),"FacilityID",EC$6)&gt;0,"Yes","No"),"--")</f>
        <v>--</v>
      </c>
      <c r="ED165" s="249" t="str">
        <f>IFERROR(IF(GETPIVOTDATA("qty",'All Facilities'!$B$4,"yr",YEAR($M163),"mth",MONTH($M163),"FacilityID",ED$6)&gt;0,"Yes","No"),"--")</f>
        <v>--</v>
      </c>
      <c r="EE165" s="249" t="str">
        <f>IFERROR(IF(GETPIVOTDATA("qty",'All Facilities'!$B$4,"yr",YEAR($M163),"mth",MONTH($M163),"FacilityID",EE$6)&gt;0,"Yes","No"),"--")</f>
        <v>--</v>
      </c>
      <c r="EF165" s="249" t="str">
        <f>IFERROR(IF(GETPIVOTDATA("qty",'All Facilities'!$B$4,"yr",YEAR($M163),"mth",MONTH($M163),"FacilityID",EF$6)&gt;0,"Yes","No"),"--")</f>
        <v>--</v>
      </c>
      <c r="EG165" s="249" t="str">
        <f>IFERROR(IF(GETPIVOTDATA("qty",'All Facilities'!$B$4,"yr",YEAR($M163),"mth",MONTH($M163),"FacilityID",EG$6)&gt;0,"Yes","No"),"--")</f>
        <v>--</v>
      </c>
      <c r="EH165" s="249" t="str">
        <f>IFERROR(IF(GETPIVOTDATA("qty",'All Facilities'!$B$4,"yr",YEAR($M163),"mth",MONTH($M163),"FacilityID",EH$6)&gt;0,"Yes","No"),"--")</f>
        <v>--</v>
      </c>
      <c r="EI165" s="249" t="str">
        <f>IFERROR(IF(GETPIVOTDATA("qty",'All Facilities'!$B$4,"yr",YEAR($M163),"mth",MONTH($M163),"FacilityID",EI$6)&gt;0,"Yes","No"),"--")</f>
        <v>--</v>
      </c>
      <c r="EJ165" s="249" t="str">
        <f>IFERROR(IF(GETPIVOTDATA("qty",'All Facilities'!$B$4,"yr",YEAR($M163),"mth",MONTH($M163),"FacilityID",EJ$6)&gt;0,"Yes","No"),"--")</f>
        <v>--</v>
      </c>
      <c r="EK165" s="249" t="str">
        <f>IFERROR(IF(GETPIVOTDATA("qty",'All Facilities'!$B$4,"yr",YEAR($M163),"mth",MONTH($M163),"FacilityID",EK$6)&gt;0,"Yes","No"),"--")</f>
        <v>--</v>
      </c>
      <c r="EL165" s="249" t="str">
        <f>IFERROR(IF(GETPIVOTDATA("qty",'All Facilities'!$B$4,"yr",YEAR($M163),"mth",MONTH($M163),"FacilityID",EL$6)&gt;0,"Yes","No"),"--")</f>
        <v>--</v>
      </c>
      <c r="EM165" s="249" t="str">
        <f>IFERROR(IF(GETPIVOTDATA("qty",'All Facilities'!$B$4,"yr",YEAR($M163),"mth",MONTH($M163),"FacilityID",EM$6)&gt;0,"Yes","No"),"--")</f>
        <v>--</v>
      </c>
      <c r="EN165" s="249" t="str">
        <f>IFERROR(IF(GETPIVOTDATA("qty",'All Facilities'!$B$4,"yr",YEAR($M163),"mth",MONTH($M163),"FacilityID",EN$6)&gt;0,"Yes","No"),"--")</f>
        <v>--</v>
      </c>
      <c r="EO165" s="249" t="str">
        <f>IFERROR(IF(GETPIVOTDATA("qty",'All Facilities'!$B$4,"yr",YEAR($M163),"mth",MONTH($M163),"FacilityID",EO$6)&gt;0,"Yes","No"),"--")</f>
        <v>--</v>
      </c>
      <c r="EP165" s="249" t="str">
        <f>IFERROR(IF(GETPIVOTDATA("qty",'All Facilities'!$B$4,"yr",YEAR($M163),"mth",MONTH($M163),"FacilityID",EP$6)&gt;0,"Yes","No"),"--")</f>
        <v>--</v>
      </c>
      <c r="EQ165" s="249" t="str">
        <f>IFERROR(IF(GETPIVOTDATA("qty",'All Facilities'!$B$4,"yr",YEAR($M163),"mth",MONTH($M163),"FacilityID",EQ$6)&gt;0,"Yes","No"),"--")</f>
        <v>--</v>
      </c>
      <c r="ER165" s="249" t="str">
        <f>IFERROR(IF(GETPIVOTDATA("qty",'All Facilities'!$B$4,"yr",YEAR($M163),"mth",MONTH($M163),"FacilityID",ER$6)&gt;0,"Yes","No"),"--")</f>
        <v>--</v>
      </c>
      <c r="ES165" s="249" t="str">
        <f>IFERROR(IF(GETPIVOTDATA("qty",'All Facilities'!$B$4,"yr",YEAR($M163),"mth",MONTH($M163),"FacilityID",ES$6)&gt;0,"Yes","No"),"--")</f>
        <v>--</v>
      </c>
      <c r="ET165" s="249" t="str">
        <f>IFERROR(IF(GETPIVOTDATA("qty",'All Facilities'!$B$4,"yr",YEAR($M163),"mth",MONTH($M163),"FacilityID",ET$6)&gt;0,"Yes","No"),"--")</f>
        <v>--</v>
      </c>
      <c r="EU165" s="249" t="str">
        <f>IFERROR(IF(GETPIVOTDATA("qty",'All Facilities'!$B$4,"yr",YEAR($M163),"mth",MONTH($M163),"FacilityID",EU$6)&gt;0,"Yes","No"),"--")</f>
        <v>--</v>
      </c>
      <c r="EV165" s="249" t="str">
        <f>IFERROR(IF(GETPIVOTDATA("qty",'All Facilities'!$B$4,"yr",YEAR($M163),"mth",MONTH($M163),"FacilityID",EV$6)&gt;0,"Yes","No"),"--")</f>
        <v>--</v>
      </c>
      <c r="EW165" s="249" t="str">
        <f>IFERROR(IF(GETPIVOTDATA("qty",'All Facilities'!$B$4,"yr",YEAR($M163),"mth",MONTH($M163),"FacilityID",EW$6)&gt;0,"Yes","No"),"--")</f>
        <v>--</v>
      </c>
      <c r="EX165" s="249" t="str">
        <f>IFERROR(IF(GETPIVOTDATA("qty",'All Facilities'!$B$4,"yr",YEAR($M163),"mth",MONTH($M163),"FacilityID",EX$6)&gt;0,"Yes","No"),"--")</f>
        <v>--</v>
      </c>
      <c r="EY165" s="249" t="str">
        <f>IFERROR(IF(GETPIVOTDATA("qty",'All Facilities'!$B$4,"yr",YEAR($M163),"mth",MONTH($M163),"FacilityID",EY$6)&gt;0,"Yes","No"),"--")</f>
        <v>--</v>
      </c>
      <c r="EZ165" s="249" t="str">
        <f>IFERROR(IF(GETPIVOTDATA("qty",'All Facilities'!$B$4,"yr",YEAR($M163),"mth",MONTH($M163),"FacilityID",EZ$6)&gt;0,"Yes","No"),"--")</f>
        <v>--</v>
      </c>
      <c r="FA165" s="249" t="str">
        <f>IFERROR(IF(GETPIVOTDATA("qty",'All Facilities'!$B$4,"yr",YEAR($M163),"mth",MONTH($M163),"FacilityID",FA$6)&gt;0,"Yes","No"),"--")</f>
        <v>--</v>
      </c>
      <c r="FB165" s="249" t="str">
        <f>IFERROR(IF(GETPIVOTDATA("qty",'All Facilities'!$B$4,"yr",YEAR($M163),"mth",MONTH($M163),"FacilityID",FB$6)&gt;0,"Yes","No"),"--")</f>
        <v>--</v>
      </c>
      <c r="FC165" s="249" t="str">
        <f>IFERROR(IF(GETPIVOTDATA("qty",'All Facilities'!$B$4,"yr",YEAR($M163),"mth",MONTH($M163),"FacilityID",FC$6)&gt;0,"Yes","No"),"--")</f>
        <v>--</v>
      </c>
      <c r="FD165" s="249" t="str">
        <f>IFERROR(IF(GETPIVOTDATA("qty",'All Facilities'!$B$4,"yr",YEAR($M163),"mth",MONTH($M163),"FacilityID",FD$6)&gt;0,"Yes","No"),"--")</f>
        <v>--</v>
      </c>
      <c r="FE165" s="249" t="str">
        <f>IFERROR(IF(GETPIVOTDATA("qty",'All Facilities'!$B$4,"yr",YEAR($M163),"mth",MONTH($M163),"FacilityID",FE$6)&gt;0,"Yes","No"),"--")</f>
        <v>--</v>
      </c>
      <c r="FF165" s="249" t="str">
        <f>IFERROR(IF(GETPIVOTDATA("qty",'All Facilities'!$B$4,"yr",YEAR($M163),"mth",MONTH($M163),"FacilityID",FF$6)&gt;0,"Yes","No"),"--")</f>
        <v>--</v>
      </c>
      <c r="FG165" s="249" t="str">
        <f>IFERROR(IF(GETPIVOTDATA("qty",'All Facilities'!$B$4,"yr",YEAR($M163),"mth",MONTH($M163),"FacilityID",FG$6)&gt;0,"Yes","No"),"--")</f>
        <v>--</v>
      </c>
      <c r="FH165" s="249" t="str">
        <f>IFERROR(IF(GETPIVOTDATA("qty",'All Facilities'!$B$4,"yr",YEAR($M163),"mth",MONTH($M163),"FacilityID",FH$6)&gt;0,"Yes","No"),"--")</f>
        <v>--</v>
      </c>
      <c r="FI165" s="249" t="str">
        <f>IFERROR(IF(GETPIVOTDATA("qty",'All Facilities'!$B$4,"yr",YEAR($M163),"mth",MONTH($M163),"FacilityID",FI$6)&gt;0,"Yes","No"),"--")</f>
        <v>--</v>
      </c>
      <c r="FJ165" s="249" t="str">
        <f>IFERROR(IF(GETPIVOTDATA("qty",'All Facilities'!$B$4,"yr",YEAR($M163),"mth",MONTH($M163),"FacilityID",FJ$6)&gt;0,"Yes","No"),"--")</f>
        <v>--</v>
      </c>
      <c r="FK165" s="249" t="str">
        <f>IFERROR(IF(GETPIVOTDATA("qty",'All Facilities'!$B$4,"yr",YEAR($M163),"mth",MONTH($M163),"FacilityID",FK$6)&gt;0,"Yes","No"),"--")</f>
        <v>--</v>
      </c>
      <c r="FL165" s="249" t="str">
        <f>IFERROR(IF(GETPIVOTDATA("qty",'All Facilities'!$B$4,"yr",YEAR($M163),"mth",MONTH($M163),"FacilityID",FL$6)&gt;0,"Yes","No"),"--")</f>
        <v>--</v>
      </c>
      <c r="FM165" s="249" t="str">
        <f>IFERROR(IF(GETPIVOTDATA("qty",'All Facilities'!$B$4,"yr",YEAR($M163),"mth",MONTH($M163),"FacilityID",FM$6)&gt;0,"Yes","No"),"--")</f>
        <v>--</v>
      </c>
      <c r="FN165" s="249" t="str">
        <f>IFERROR(IF(GETPIVOTDATA("qty",'All Facilities'!$B$4,"yr",YEAR($M163),"mth",MONTH($M163),"FacilityID",FN$6)&gt;0,"Yes","No"),"--")</f>
        <v>--</v>
      </c>
      <c r="FO165" s="249" t="str">
        <f>IFERROR(IF(GETPIVOTDATA("qty",'All Facilities'!$B$4,"yr",YEAR($M163),"mth",MONTH($M163),"FacilityID",FO$6)&gt;0,"Yes","No"),"--")</f>
        <v>--</v>
      </c>
      <c r="FP165" s="249" t="str">
        <f>IFERROR(IF(GETPIVOTDATA("qty",'All Facilities'!$B$4,"yr",YEAR($M163),"mth",MONTH($M163),"FacilityID",FP$6)&gt;0,"Yes","No"),"--")</f>
        <v>--</v>
      </c>
      <c r="FQ165" s="249" t="str">
        <f>IFERROR(IF(GETPIVOTDATA("qty",'All Facilities'!$B$4,"yr",YEAR($M163),"mth",MONTH($M163),"FacilityID",FQ$6)&gt;0,"Yes","No"),"--")</f>
        <v>--</v>
      </c>
      <c r="FR165" s="249" t="str">
        <f>IFERROR(IF(GETPIVOTDATA("qty",'All Facilities'!$B$4,"yr",YEAR($M163),"mth",MONTH($M163),"FacilityID",FR$6)&gt;0,"Yes","No"),"--")</f>
        <v>--</v>
      </c>
      <c r="FS165" s="249" t="str">
        <f>IFERROR(IF(GETPIVOTDATA("qty",'All Facilities'!$B$4,"yr",YEAR($M163),"mth",MONTH($M163),"FacilityID",FS$6)&gt;0,"Yes","No"),"--")</f>
        <v>--</v>
      </c>
      <c r="FT165" s="249" t="str">
        <f>IFERROR(IF(GETPIVOTDATA("qty",'All Facilities'!$B$4,"yr",YEAR($M163),"mth",MONTH($M163),"FacilityID",FT$6)&gt;0,"Yes","No"),"--")</f>
        <v>--</v>
      </c>
      <c r="FU165" s="249" t="str">
        <f>IFERROR(IF(GETPIVOTDATA("qty",'All Facilities'!$B$4,"yr",YEAR($M163),"mth",MONTH($M163),"FacilityID",FU$6)&gt;0,"Yes","No"),"--")</f>
        <v>--</v>
      </c>
      <c r="FV165" s="249" t="str">
        <f>IFERROR(IF(GETPIVOTDATA("qty",'All Facilities'!$B$4,"yr",YEAR($M163),"mth",MONTH($M163),"FacilityID",FV$6)&gt;0,"Yes","No"),"--")</f>
        <v>--</v>
      </c>
      <c r="FW165" s="249" t="str">
        <f>IFERROR(IF(GETPIVOTDATA("qty",'All Facilities'!$B$4,"yr",YEAR($M163),"mth",MONTH($M163),"FacilityID",FW$6)&gt;0,"Yes","No"),"--")</f>
        <v>--</v>
      </c>
      <c r="FX165" s="249" t="str">
        <f>IFERROR(IF(GETPIVOTDATA("qty",'All Facilities'!$B$4,"yr",YEAR($M163),"mth",MONTH($M163),"FacilityID",FX$6)&gt;0,"Yes","No"),"--")</f>
        <v>--</v>
      </c>
      <c r="FY165" s="249" t="str">
        <f>IFERROR(IF(GETPIVOTDATA("qty",'All Facilities'!$B$4,"yr",YEAR($M163),"mth",MONTH($M163),"FacilityID",FY$6)&gt;0,"Yes","No"),"--")</f>
        <v>--</v>
      </c>
      <c r="FZ165" s="249" t="str">
        <f>IFERROR(IF(GETPIVOTDATA("qty",'All Facilities'!$B$4,"yr",YEAR($M163),"mth",MONTH($M163),"FacilityID",FZ$6)&gt;0,"Yes","No"),"--")</f>
        <v>--</v>
      </c>
      <c r="GA165" s="249" t="str">
        <f>IFERROR(IF(GETPIVOTDATA("qty",'All Facilities'!$B$4,"yr",YEAR($M163),"mth",MONTH($M163),"FacilityID",GA$6)&gt;0,"Yes","No"),"--")</f>
        <v>--</v>
      </c>
      <c r="GB165" s="249" t="str">
        <f>IFERROR(IF(GETPIVOTDATA("qty",'All Facilities'!$B$4,"yr",YEAR($M163),"mth",MONTH($M163),"FacilityID",GB$6)&gt;0,"Yes","No"),"--")</f>
        <v>--</v>
      </c>
      <c r="GC165" s="249" t="str">
        <f>IFERROR(IF(GETPIVOTDATA("qty",'All Facilities'!$B$4,"yr",YEAR($M163),"mth",MONTH($M163),"FacilityID",GC$6)&gt;0,"Yes","No"),"--")</f>
        <v>--</v>
      </c>
      <c r="GD165" s="249" t="str">
        <f>IFERROR(IF(GETPIVOTDATA("qty",'All Facilities'!$B$4,"yr",YEAR($M163),"mth",MONTH($M163),"FacilityID",GD$6)&gt;0,"Yes","No"),"--")</f>
        <v>--</v>
      </c>
      <c r="GE165" s="249" t="str">
        <f>IFERROR(IF(GETPIVOTDATA("qty",'All Facilities'!$B$4,"yr",YEAR($M163),"mth",MONTH($M163),"FacilityID",GE$6)&gt;0,"Yes","No"),"--")</f>
        <v>--</v>
      </c>
      <c r="GF165" s="249" t="str">
        <f>IFERROR(IF(GETPIVOTDATA("qty",'All Facilities'!$B$4,"yr",YEAR($M163),"mth",MONTH($M163),"FacilityID",GF$6)&gt;0,"Yes","No"),"--")</f>
        <v>--</v>
      </c>
      <c r="GG165" s="249" t="str">
        <f>IFERROR(IF(GETPIVOTDATA("qty",'All Facilities'!$B$4,"yr",YEAR($M163),"mth",MONTH($M163),"FacilityID",GG$6)&gt;0,"Yes","No"),"--")</f>
        <v>--</v>
      </c>
      <c r="GH165" s="249" t="str">
        <f>IFERROR(IF(GETPIVOTDATA("qty",'All Facilities'!$B$4,"yr",YEAR($M163),"mth",MONTH($M163),"FacilityID",GH$6)&gt;0,"Yes","No"),"--")</f>
        <v>--</v>
      </c>
      <c r="GI165" s="249" t="str">
        <f>IFERROR(IF(GETPIVOTDATA("qty",'All Facilities'!$B$4,"yr",YEAR($M163),"mth",MONTH($M163),"FacilityID",GI$6)&gt;0,"Yes","No"),"--")</f>
        <v>--</v>
      </c>
      <c r="GJ165" s="249" t="str">
        <f>IFERROR(IF(GETPIVOTDATA("qty",'All Facilities'!$B$4,"yr",YEAR($M163),"mth",MONTH($M163),"FacilityID",GJ$6)&gt;0,"Yes","No"),"--")</f>
        <v>--</v>
      </c>
      <c r="GK165" s="249" t="str">
        <f>IFERROR(IF(GETPIVOTDATA("qty",'All Facilities'!$B$4,"yr",YEAR($M163),"mth",MONTH($M163),"FacilityID",GK$6)&gt;0,"Yes","No"),"--")</f>
        <v>--</v>
      </c>
      <c r="GL165" s="249" t="str">
        <f>IFERROR(IF(GETPIVOTDATA("qty",'All Facilities'!$B$4,"yr",YEAR($M163),"mth",MONTH($M163),"FacilityID",GL$6)&gt;0,"Yes","No"),"--")</f>
        <v>--</v>
      </c>
      <c r="GM165" s="249" t="str">
        <f>IFERROR(IF(GETPIVOTDATA("qty",'All Facilities'!$B$4,"yr",YEAR($M163),"mth",MONTH($M163),"FacilityID",GM$6)&gt;0,"Yes","No"),"--")</f>
        <v>--</v>
      </c>
      <c r="GN165" s="249" t="str">
        <f>IFERROR(IF(GETPIVOTDATA("qty",'All Facilities'!$B$4,"yr",YEAR($M163),"mth",MONTH($M163),"FacilityID",GN$6)&gt;0,"Yes","No"),"--")</f>
        <v>--</v>
      </c>
      <c r="GO165" s="249" t="str">
        <f>IFERROR(IF(GETPIVOTDATA("qty",'All Facilities'!$B$4,"yr",YEAR($M163),"mth",MONTH($M163),"FacilityID",GO$6)&gt;0,"Yes","No"),"--")</f>
        <v>--</v>
      </c>
      <c r="GP165" s="249" t="str">
        <f>IFERROR(IF(GETPIVOTDATA("qty",'All Facilities'!$B$4,"yr",YEAR($M163),"mth",MONTH($M163),"FacilityID",GP$6)&gt;0,"Yes","No"),"--")</f>
        <v>--</v>
      </c>
      <c r="GQ165" s="249" t="str">
        <f>IFERROR(IF(GETPIVOTDATA("qty",'All Facilities'!$B$4,"yr",YEAR($M163),"mth",MONTH($M163),"FacilityID",GQ$6)&gt;0,"Yes","No"),"--")</f>
        <v>--</v>
      </c>
      <c r="GR165" s="249" t="str">
        <f>IFERROR(IF(GETPIVOTDATA("qty",'All Facilities'!$B$4,"yr",YEAR($M163),"mth",MONTH($M163),"FacilityID",GR$6)&gt;0,"Yes","No"),"--")</f>
        <v>--</v>
      </c>
      <c r="GS165" s="249" t="str">
        <f>IFERROR(IF(GETPIVOTDATA("qty",'All Facilities'!$B$4,"yr",YEAR($M163),"mth",MONTH($M163),"FacilityID",GS$6)&gt;0,"Yes","No"),"--")</f>
        <v>--</v>
      </c>
      <c r="GT165" s="249" t="str">
        <f>IFERROR(IF(GETPIVOTDATA("qty",'All Facilities'!$B$4,"yr",YEAR($M163),"mth",MONTH($M163),"FacilityID",GT$6)&gt;0,"Yes","No"),"--")</f>
        <v>--</v>
      </c>
      <c r="GU165" s="249" t="str">
        <f>IFERROR(IF(GETPIVOTDATA("qty",'All Facilities'!$B$4,"yr",YEAR($M163),"mth",MONTH($M163),"FacilityID",GU$6)&gt;0,"Yes","No"),"--")</f>
        <v>--</v>
      </c>
      <c r="GV165" s="249" t="str">
        <f>IFERROR(IF(GETPIVOTDATA("qty",'All Facilities'!$B$4,"yr",YEAR($M163),"mth",MONTH($M163),"FacilityID",GV$6)&gt;0,"Yes","No"),"--")</f>
        <v>--</v>
      </c>
      <c r="GW165" s="249" t="str">
        <f>IFERROR(IF(GETPIVOTDATA("qty",'All Facilities'!$B$4,"yr",YEAR($M163),"mth",MONTH($M163),"FacilityID",GW$6)&gt;0,"Yes","No"),"--")</f>
        <v>--</v>
      </c>
      <c r="GX165" s="249" t="str">
        <f>IFERROR(IF(GETPIVOTDATA("qty",'All Facilities'!$B$4,"yr",YEAR($M163),"mth",MONTH($M163),"FacilityID",GX$6)&gt;0,"Yes","No"),"--")</f>
        <v>--</v>
      </c>
      <c r="GY165" s="249" t="str">
        <f>IFERROR(IF(GETPIVOTDATA("qty",'All Facilities'!$B$4,"yr",YEAR($M163),"mth",MONTH($M163),"FacilityID",GY$6)&gt;0,"Yes","No"),"--")</f>
        <v>--</v>
      </c>
      <c r="GZ165" s="249" t="str">
        <f>IFERROR(IF(GETPIVOTDATA("qty",'All Facilities'!$B$4,"yr",YEAR($M163),"mth",MONTH($M163),"FacilityID",GZ$6)&gt;0,"Yes","No"),"--")</f>
        <v>--</v>
      </c>
      <c r="HA165" s="249" t="str">
        <f>IFERROR(IF(GETPIVOTDATA("qty",'All Facilities'!$B$4,"yr",YEAR($M163),"mth",MONTH($M163),"FacilityID",HA$6)&gt;0,"Yes","No"),"--")</f>
        <v>--</v>
      </c>
      <c r="HB165" s="249" t="str">
        <f>IFERROR(IF(GETPIVOTDATA("qty",'All Facilities'!$B$4,"yr",YEAR($M163),"mth",MONTH($M163),"FacilityID",HB$6)&gt;0,"Yes","No"),"--")</f>
        <v>--</v>
      </c>
      <c r="HC165" s="249" t="str">
        <f>IFERROR(IF(GETPIVOTDATA("qty",'All Facilities'!$B$4,"yr",YEAR($M163),"mth",MONTH($M163),"FacilityID",HC$6)&gt;0,"Yes","No"),"--")</f>
        <v>--</v>
      </c>
      <c r="HD165" s="249" t="str">
        <f>IFERROR(IF(GETPIVOTDATA("qty",'All Facilities'!$B$4,"yr",YEAR($M163),"mth",MONTH($M163),"FacilityID",HD$6)&gt;0,"Yes","No"),"--")</f>
        <v>--</v>
      </c>
      <c r="HE165" s="249" t="str">
        <f>IFERROR(IF(GETPIVOTDATA("qty",'All Facilities'!$B$4,"yr",YEAR($M163),"mth",MONTH($M163),"FacilityID",HE$6)&gt;0,"Yes","No"),"--")</f>
        <v>--</v>
      </c>
      <c r="HF165" s="249" t="str">
        <f>IFERROR(IF(GETPIVOTDATA("qty",'All Facilities'!$B$4,"yr",YEAR($M163),"mth",MONTH($M163),"FacilityID",HF$6)&gt;0,"Yes","No"),"--")</f>
        <v>--</v>
      </c>
      <c r="HG165" s="249" t="str">
        <f>IFERROR(IF(GETPIVOTDATA("qty",'All Facilities'!$B$4,"yr",YEAR($M163),"mth",MONTH($M163),"FacilityID",HG$6)&gt;0,"Yes","No"),"--")</f>
        <v>--</v>
      </c>
      <c r="HH165" s="249" t="str">
        <f>IFERROR(IF(GETPIVOTDATA("qty",'All Facilities'!$B$4,"yr",YEAR($M163),"mth",MONTH($M163),"FacilityID",HH$6)&gt;0,"Yes","No"),"--")</f>
        <v>--</v>
      </c>
      <c r="HI165" s="249" t="str">
        <f>IFERROR(IF(GETPIVOTDATA("qty",'All Facilities'!$B$4,"yr",YEAR($M163),"mth",MONTH($M163),"FacilityID",HI$6)&gt;0,"Yes","No"),"--")</f>
        <v>--</v>
      </c>
      <c r="HJ165" s="249" t="str">
        <f>IFERROR(IF(GETPIVOTDATA("qty",'All Facilities'!$B$4,"yr",YEAR($M163),"mth",MONTH($M163),"FacilityID",HJ$6)&gt;0,"Yes","No"),"--")</f>
        <v>--</v>
      </c>
      <c r="HK165" s="249" t="str">
        <f>IFERROR(IF(GETPIVOTDATA("qty",'All Facilities'!$B$4,"yr",YEAR($M163),"mth",MONTH($M163),"FacilityID",HK$6)&gt;0,"Yes","No"),"--")</f>
        <v>--</v>
      </c>
      <c r="HL165" s="249" t="str">
        <f>IFERROR(IF(GETPIVOTDATA("qty",'All Facilities'!$B$4,"yr",YEAR($M163),"mth",MONTH($M163),"FacilityID",HL$6)&gt;0,"Yes","No"),"--")</f>
        <v>--</v>
      </c>
      <c r="HM165" s="249" t="str">
        <f>IFERROR(IF(GETPIVOTDATA("qty",'All Facilities'!$B$4,"yr",YEAR($M163),"mth",MONTH($M163),"FacilityID",HM$6)&gt;0,"Yes","No"),"--")</f>
        <v>--</v>
      </c>
      <c r="HN165" s="249" t="str">
        <f>IFERROR(IF(GETPIVOTDATA("qty",'All Facilities'!$B$4,"yr",YEAR($M163),"mth",MONTH($M163),"FacilityID",HN$6)&gt;0,"Yes","No"),"--")</f>
        <v>--</v>
      </c>
      <c r="HO165" s="249" t="str">
        <f>IFERROR(IF(GETPIVOTDATA("qty",'All Facilities'!$B$4,"yr",YEAR($M163),"mth",MONTH($M163),"FacilityID",HO$6)&gt;0,"Yes","No"),"--")</f>
        <v>--</v>
      </c>
      <c r="HP165" s="249" t="str">
        <f>IFERROR(IF(GETPIVOTDATA("qty",'All Facilities'!$B$4,"yr",YEAR($M163),"mth",MONTH($M163),"FacilityID",HP$6)&gt;0,"Yes","No"),"--")</f>
        <v>--</v>
      </c>
      <c r="HQ165" s="249" t="str">
        <f>IFERROR(IF(GETPIVOTDATA("qty",'All Facilities'!$B$4,"yr",YEAR($M163),"mth",MONTH($M163),"FacilityID",HQ$6)&gt;0,"Yes","No"),"--")</f>
        <v>--</v>
      </c>
      <c r="HR165" s="249" t="str">
        <f>IFERROR(IF(GETPIVOTDATA("qty",'All Facilities'!$B$4,"yr",YEAR($M163),"mth",MONTH($M163),"FacilityID",HR$6)&gt;0,"Yes","No"),"--")</f>
        <v>--</v>
      </c>
      <c r="HS165" s="249" t="str">
        <f>IFERROR(IF(GETPIVOTDATA("qty",'All Facilities'!$B$4,"yr",YEAR($M163),"mth",MONTH($M163),"FacilityID",HS$6)&gt;0,"Yes","No"),"--")</f>
        <v>--</v>
      </c>
      <c r="HT165" s="249" t="str">
        <f>IFERROR(IF(GETPIVOTDATA("qty",'All Facilities'!$B$4,"yr",YEAR($M163),"mth",MONTH($M163),"FacilityID",HT$6)&gt;0,"Yes","No"),"--")</f>
        <v>--</v>
      </c>
      <c r="HU165" s="249" t="str">
        <f>IFERROR(IF(GETPIVOTDATA("qty",'All Facilities'!$B$4,"yr",YEAR($M163),"mth",MONTH($M163),"FacilityID",HU$6)&gt;0,"Yes","No"),"--")</f>
        <v>--</v>
      </c>
      <c r="HV165" s="249" t="str">
        <f>IFERROR(IF(GETPIVOTDATA("qty",'All Facilities'!$B$4,"yr",YEAR($M163),"mth",MONTH($M163),"FacilityID",HV$6)&gt;0,"Yes","No"),"--")</f>
        <v>--</v>
      </c>
      <c r="HW165" s="249" t="str">
        <f>IFERROR(IF(GETPIVOTDATA("qty",'All Facilities'!$B$4,"yr",YEAR($M163),"mth",MONTH($M163),"FacilityID",HW$6)&gt;0,"Yes","No"),"--")</f>
        <v>--</v>
      </c>
      <c r="HX165" s="249" t="str">
        <f>IFERROR(IF(GETPIVOTDATA("qty",'All Facilities'!$B$4,"yr",YEAR($M163),"mth",MONTH($M163),"FacilityID",HX$6)&gt;0,"Yes","No"),"--")</f>
        <v>--</v>
      </c>
      <c r="HY165" s="249" t="str">
        <f>IFERROR(IF(GETPIVOTDATA("qty",'All Facilities'!$B$4,"yr",YEAR($M163),"mth",MONTH($M163),"FacilityID",HY$6)&gt;0,"Yes","No"),"--")</f>
        <v>--</v>
      </c>
      <c r="HZ165" s="249" t="str">
        <f>IFERROR(IF(GETPIVOTDATA("qty",'All Facilities'!$B$4,"yr",YEAR($M163),"mth",MONTH($M163),"FacilityID",HZ$6)&gt;0,"Yes","No"),"--")</f>
        <v>--</v>
      </c>
      <c r="IA165" s="249" t="str">
        <f>IFERROR(IF(GETPIVOTDATA("qty",'All Facilities'!$B$4,"yr",YEAR($M163),"mth",MONTH($M163),"FacilityID",IA$6)&gt;0,"Yes","No"),"--")</f>
        <v>--</v>
      </c>
      <c r="IB165" s="249" t="str">
        <f>IFERROR(IF(GETPIVOTDATA("qty",'All Facilities'!$B$4,"yr",YEAR($M163),"mth",MONTH($M163),"FacilityID",IB$6)&gt;0,"Yes","No"),"--")</f>
        <v>--</v>
      </c>
      <c r="IC165" s="249" t="str">
        <f>IFERROR(IF(GETPIVOTDATA("qty",'All Facilities'!$B$4,"yr",YEAR($M163),"mth",MONTH($M163),"FacilityID",IC$6)&gt;0,"Yes","No"),"--")</f>
        <v>--</v>
      </c>
      <c r="ID165" s="249" t="str">
        <f>IFERROR(IF(GETPIVOTDATA("qty",'All Facilities'!$B$4,"yr",YEAR($M163),"mth",MONTH($M163),"FacilityID",ID$6)&gt;0,"Yes","No"),"--")</f>
        <v>--</v>
      </c>
      <c r="IE165" s="249" t="str">
        <f>IFERROR(IF(GETPIVOTDATA("qty",'All Facilities'!$B$4,"yr",YEAR($M163),"mth",MONTH($M163),"FacilityID",IE$6)&gt;0,"Yes","No"),"--")</f>
        <v>--</v>
      </c>
      <c r="IF165" s="249" t="str">
        <f>IFERROR(IF(GETPIVOTDATA("qty",'All Facilities'!$B$4,"yr",YEAR($M163),"mth",MONTH($M163),"FacilityID",IF$6)&gt;0,"Yes","No"),"--")</f>
        <v>--</v>
      </c>
      <c r="IG165" s="249" t="str">
        <f>IFERROR(IF(GETPIVOTDATA("qty",'All Facilities'!$B$4,"yr",YEAR($M163),"mth",MONTH($M163),"FacilityID",IG$6)&gt;0,"Yes","No"),"--")</f>
        <v>--</v>
      </c>
      <c r="IH165" s="249" t="str">
        <f>IFERROR(IF(GETPIVOTDATA("qty",'All Facilities'!$B$4,"yr",YEAR($M163),"mth",MONTH($M163),"FacilityID",IH$6)&gt;0,"Yes","No"),"--")</f>
        <v>--</v>
      </c>
      <c r="II165" s="249" t="str">
        <f>IFERROR(IF(GETPIVOTDATA("qty",'All Facilities'!$B$4,"yr",YEAR($M163),"mth",MONTH($M163),"FacilityID",II$6)&gt;0,"Yes","No"),"--")</f>
        <v>--</v>
      </c>
      <c r="IJ165" s="249" t="str">
        <f>IFERROR(IF(GETPIVOTDATA("qty",'All Facilities'!$B$4,"yr",YEAR($M163),"mth",MONTH($M163),"FacilityID",IJ$6)&gt;0,"Yes","No"),"--")</f>
        <v>--</v>
      </c>
      <c r="IK165" s="249" t="str">
        <f>IFERROR(IF(GETPIVOTDATA("qty",'All Facilities'!$B$4,"yr",YEAR($M163),"mth",MONTH($M163),"FacilityID",IK$6)&gt;0,"Yes","No"),"--")</f>
        <v>--</v>
      </c>
      <c r="IL165" s="249" t="str">
        <f>IFERROR(IF(GETPIVOTDATA("qty",'All Facilities'!$B$4,"yr",YEAR($M163),"mth",MONTH($M163),"FacilityID",IL$6)&gt;0,"Yes","No"),"--")</f>
        <v>--</v>
      </c>
      <c r="IM165" s="249" t="str">
        <f>IFERROR(IF(GETPIVOTDATA("qty",'All Facilities'!$B$4,"yr",YEAR($M163),"mth",MONTH($M163),"FacilityID",IM$6)&gt;0,"Yes","No"),"--")</f>
        <v>--</v>
      </c>
      <c r="IN165" s="249" t="str">
        <f>IFERROR(IF(GETPIVOTDATA("qty",'All Facilities'!$B$4,"yr",YEAR($M163),"mth",MONTH($M163),"FacilityID",IN$6)&gt;0,"Yes","No"),"--")</f>
        <v>--</v>
      </c>
      <c r="IO165" s="249" t="str">
        <f>IFERROR(IF(GETPIVOTDATA("qty",'All Facilities'!$B$4,"yr",YEAR($M163),"mth",MONTH($M163),"FacilityID",IO$6)&gt;0,"Yes","No"),"--")</f>
        <v>--</v>
      </c>
      <c r="IP165" s="249" t="str">
        <f>IFERROR(IF(GETPIVOTDATA("qty",'All Facilities'!$B$4,"yr",YEAR($M163),"mth",MONTH($M163),"FacilityID",IP$6)&gt;0,"Yes","No"),"--")</f>
        <v>--</v>
      </c>
      <c r="IQ165" s="249" t="str">
        <f>IFERROR(IF(GETPIVOTDATA("qty",'All Facilities'!$B$4,"yr",YEAR($M163),"mth",MONTH($M163),"FacilityID",IQ$6)&gt;0,"Yes","No"),"--")</f>
        <v>--</v>
      </c>
      <c r="IR165" s="249" t="str">
        <f>IFERROR(IF(GETPIVOTDATA("qty",'All Facilities'!$B$4,"yr",YEAR($M163),"mth",MONTH($M163),"FacilityID",IR$6)&gt;0,"Yes","No"),"--")</f>
        <v>--</v>
      </c>
      <c r="IS165" s="249" t="str">
        <f>IFERROR(IF(GETPIVOTDATA("qty",'All Facilities'!$B$4,"yr",YEAR($M163),"mth",MONTH($M163),"FacilityID",IS$6)&gt;0,"Yes","No"),"--")</f>
        <v>--</v>
      </c>
      <c r="IT165" s="249" t="str">
        <f>IFERROR(IF(GETPIVOTDATA("qty",'All Facilities'!$B$4,"yr",YEAR($M163),"mth",MONTH($M163),"FacilityID",IT$6)&gt;0,"Yes","No"),"--")</f>
        <v>--</v>
      </c>
      <c r="IU165" s="249" t="str">
        <f>IFERROR(IF(GETPIVOTDATA("qty",'All Facilities'!$B$4,"yr",YEAR($M163),"mth",MONTH($M163),"FacilityID",IU$6)&gt;0,"Yes","No"),"--")</f>
        <v>--</v>
      </c>
      <c r="IV165" s="249" t="str">
        <f>IFERROR(IF(GETPIVOTDATA("qty",'All Facilities'!$B$4,"yr",YEAR($M163),"mth",MONTH($M163),"FacilityID",IV$6)&gt;0,"Yes","No"),"--")</f>
        <v>--</v>
      </c>
      <c r="IW165" s="249" t="str">
        <f>IFERROR(IF(GETPIVOTDATA("qty",'All Facilities'!$B$4,"yr",YEAR($M163),"mth",MONTH($M163),"FacilityID",IW$6)&gt;0,"Yes","No"),"--")</f>
        <v>--</v>
      </c>
      <c r="IX165" s="249" t="str">
        <f>IFERROR(IF(GETPIVOTDATA("qty",'All Facilities'!$B$4,"yr",YEAR($M163),"mth",MONTH($M163),"FacilityID",IX$6)&gt;0,"Yes","No"),"--")</f>
        <v>--</v>
      </c>
      <c r="IY165" s="249" t="str">
        <f>IFERROR(IF(GETPIVOTDATA("qty",'All Facilities'!$B$4,"yr",YEAR($M163),"mth",MONTH($M163),"FacilityID",IY$6)&gt;0,"Yes","No"),"--")</f>
        <v>--</v>
      </c>
      <c r="IZ165" s="249" t="str">
        <f>IFERROR(IF(GETPIVOTDATA("qty",'All Facilities'!$B$4,"yr",YEAR($M163),"mth",MONTH($M163),"FacilityID",IZ$6)&gt;0,"Yes","No"),"--")</f>
        <v>--</v>
      </c>
      <c r="JA165" s="249" t="str">
        <f>IFERROR(IF(GETPIVOTDATA("qty",'All Facilities'!$B$4,"yr",YEAR($M163),"mth",MONTH($M163),"FacilityID",JA$6)&gt;0,"Yes","No"),"--")</f>
        <v>--</v>
      </c>
      <c r="JB165" s="249" t="str">
        <f>IFERROR(IF(GETPIVOTDATA("qty",'All Facilities'!$B$4,"yr",YEAR($M163),"mth",MONTH($M163),"FacilityID",JB$6)&gt;0,"Yes","No"),"--")</f>
        <v>--</v>
      </c>
      <c r="JC165" s="249" t="str">
        <f>IFERROR(IF(GETPIVOTDATA("qty",'All Facilities'!$B$4,"yr",YEAR($M163),"mth",MONTH($M163),"FacilityID",JC$6)&gt;0,"Yes","No"),"--")</f>
        <v>--</v>
      </c>
      <c r="JD165" s="249" t="str">
        <f>IFERROR(IF(GETPIVOTDATA("qty",'All Facilities'!$B$4,"yr",YEAR($M163),"mth",MONTH($M163),"FacilityID",JD$6)&gt;0,"Yes","No"),"--")</f>
        <v>--</v>
      </c>
      <c r="JE165" s="249" t="str">
        <f>IFERROR(IF(GETPIVOTDATA("qty",'All Facilities'!$B$4,"yr",YEAR($M163),"mth",MONTH($M163),"FacilityID",JE$6)&gt;0,"Yes","No"),"--")</f>
        <v>--</v>
      </c>
      <c r="JF165" s="249" t="str">
        <f>IFERROR(IF(GETPIVOTDATA("qty",'All Facilities'!$B$4,"yr",YEAR($M163),"mth",MONTH($M163),"FacilityID",JF$6)&gt;0,"Yes","No"),"--")</f>
        <v>--</v>
      </c>
      <c r="JG165" s="249" t="str">
        <f>IFERROR(IF(GETPIVOTDATA("qty",'All Facilities'!$B$4,"yr",YEAR($M163),"mth",MONTH($M163),"FacilityID",JG$6)&gt;0,"Yes","No"),"--")</f>
        <v>--</v>
      </c>
      <c r="JH165" s="249" t="str">
        <f>IFERROR(IF(GETPIVOTDATA("qty",'All Facilities'!$B$4,"yr",YEAR($M163),"mth",MONTH($M163),"FacilityID",JH$6)&gt;0,"Yes","No"),"--")</f>
        <v>--</v>
      </c>
      <c r="JI165" s="249" t="str">
        <f>IFERROR(IF(GETPIVOTDATA("qty",'All Facilities'!$B$4,"yr",YEAR($M163),"mth",MONTH($M163),"FacilityID",JI$6)&gt;0,"Yes","No"),"--")</f>
        <v>--</v>
      </c>
      <c r="JJ165" s="249" t="str">
        <f>IFERROR(IF(GETPIVOTDATA("qty",'All Facilities'!$B$4,"yr",YEAR($M163),"mth",MONTH($M163),"FacilityID",JJ$6)&gt;0,"Yes","No"),"--")</f>
        <v>--</v>
      </c>
      <c r="JK165" s="249" t="str">
        <f>IFERROR(IF(GETPIVOTDATA("qty",'All Facilities'!$B$4,"yr",YEAR($M163),"mth",MONTH($M163),"FacilityID",JK$6)&gt;0,"Yes","No"),"--")</f>
        <v>--</v>
      </c>
      <c r="JL165" s="249" t="str">
        <f>IFERROR(IF(GETPIVOTDATA("qty",'All Facilities'!$B$4,"yr",YEAR($M163),"mth",MONTH($M163),"FacilityID",JL$6)&gt;0,"Yes","No"),"--")</f>
        <v>--</v>
      </c>
      <c r="JM165" s="249" t="str">
        <f>IFERROR(IF(GETPIVOTDATA("qty",'All Facilities'!$B$4,"yr",YEAR($M163),"mth",MONTH($M163),"FacilityID",JM$6)&gt;0,"Yes","No"),"--")</f>
        <v>--</v>
      </c>
      <c r="JN165" s="249" t="str">
        <f>IFERROR(IF(GETPIVOTDATA("qty",'All Facilities'!$B$4,"yr",YEAR($M163),"mth",MONTH($M163),"FacilityID",JN$6)&gt;0,"Yes","No"),"--")</f>
        <v>--</v>
      </c>
      <c r="JO165" s="249" t="str">
        <f>IFERROR(IF(GETPIVOTDATA("qty",'All Facilities'!$B$4,"yr",YEAR($M163),"mth",MONTH($M163),"FacilityID",JO$6)&gt;0,"Yes","No"),"--")</f>
        <v>--</v>
      </c>
      <c r="JP165" s="249" t="str">
        <f>IFERROR(IF(GETPIVOTDATA("qty",'All Facilities'!$B$4,"yr",YEAR($M163),"mth",MONTH($M163),"FacilityID",JP$6)&gt;0,"Yes","No"),"--")</f>
        <v>--</v>
      </c>
      <c r="JQ165" s="249" t="str">
        <f>IFERROR(IF(GETPIVOTDATA("qty",'All Facilities'!$B$4,"yr",YEAR($M163),"mth",MONTH($M163),"FacilityID",JQ$6)&gt;0,"Yes","No"),"--")</f>
        <v>--</v>
      </c>
      <c r="JR165" s="249" t="str">
        <f>IFERROR(IF(GETPIVOTDATA("qty",'All Facilities'!$B$4,"yr",YEAR($M163),"mth",MONTH($M163),"FacilityID",JR$6)&gt;0,"Yes","No"),"--")</f>
        <v>--</v>
      </c>
      <c r="JS165" s="249" t="str">
        <f>IFERROR(IF(GETPIVOTDATA("qty",'All Facilities'!$B$4,"yr",YEAR($M163),"mth",MONTH($M163),"FacilityID",JS$6)&gt;0,"Yes","No"),"--")</f>
        <v>--</v>
      </c>
      <c r="JT165" s="249" t="str">
        <f>IFERROR(IF(GETPIVOTDATA("qty",'All Facilities'!$B$4,"yr",YEAR($M163),"mth",MONTH($M163),"FacilityID",JT$6)&gt;0,"Yes","No"),"--")</f>
        <v>--</v>
      </c>
      <c r="JU165" s="249" t="str">
        <f>IFERROR(IF(GETPIVOTDATA("qty",'All Facilities'!$B$4,"yr",YEAR($M163),"mth",MONTH($M163),"FacilityID",JU$6)&gt;0,"Yes","No"),"--")</f>
        <v>--</v>
      </c>
      <c r="JV165" s="249" t="str">
        <f>IFERROR(IF(GETPIVOTDATA("qty",'All Facilities'!$B$4,"yr",YEAR($M163),"mth",MONTH($M163),"FacilityID",JV$6)&gt;0,"Yes","No"),"--")</f>
        <v>--</v>
      </c>
      <c r="JW165" s="249" t="str">
        <f>IFERROR(IF(GETPIVOTDATA("qty",'All Facilities'!$B$4,"yr",YEAR($M163),"mth",MONTH($M163),"FacilityID",JW$6)&gt;0,"Yes","No"),"--")</f>
        <v>--</v>
      </c>
      <c r="JX165" s="249" t="str">
        <f>IFERROR(IF(GETPIVOTDATA("qty",'All Facilities'!$B$4,"yr",YEAR($M163),"mth",MONTH($M163),"FacilityID",JX$6)&gt;0,"Yes","No"),"--")</f>
        <v>--</v>
      </c>
      <c r="JY165" s="249" t="str">
        <f>IFERROR(IF(GETPIVOTDATA("qty",'All Facilities'!$B$4,"yr",YEAR($M163),"mth",MONTH($M163),"FacilityID",JY$6)&gt;0,"Yes","No"),"--")</f>
        <v>--</v>
      </c>
      <c r="JZ165" s="249" t="str">
        <f>IFERROR(IF(GETPIVOTDATA("qty",'All Facilities'!$B$4,"yr",YEAR($M163),"mth",MONTH($M163),"FacilityID",JZ$6)&gt;0,"Yes","No"),"--")</f>
        <v>--</v>
      </c>
      <c r="KA165" s="249" t="str">
        <f>IFERROR(IF(GETPIVOTDATA("qty",'All Facilities'!$B$4,"yr",YEAR($M163),"mth",MONTH($M163),"FacilityID",KA$6)&gt;0,"Yes","No"),"--")</f>
        <v>--</v>
      </c>
      <c r="KB165" s="249" t="str">
        <f>IFERROR(IF(GETPIVOTDATA("qty",'All Facilities'!$B$4,"yr",YEAR($M163),"mth",MONTH($M163),"FacilityID",KB$6)&gt;0,"Yes","No"),"--")</f>
        <v>--</v>
      </c>
      <c r="KC165" s="249" t="str">
        <f>IFERROR(IF(GETPIVOTDATA("qty",'All Facilities'!$B$4,"yr",YEAR($M163),"mth",MONTH($M163),"FacilityID",KC$6)&gt;0,"Yes","No"),"--")</f>
        <v>--</v>
      </c>
      <c r="KD165" s="249" t="str">
        <f>IFERROR(IF(GETPIVOTDATA("qty",'All Facilities'!$B$4,"yr",YEAR($M163),"mth",MONTH($M163),"FacilityID",KD$6)&gt;0,"Yes","No"),"--")</f>
        <v>--</v>
      </c>
      <c r="KE165" s="249" t="str">
        <f>IFERROR(IF(GETPIVOTDATA("qty",'All Facilities'!$B$4,"yr",YEAR($M163),"mth",MONTH($M163),"FacilityID",KE$6)&gt;0,"Yes","No"),"--")</f>
        <v>--</v>
      </c>
      <c r="KF165" s="249" t="str">
        <f>IFERROR(IF(GETPIVOTDATA("qty",'All Facilities'!$B$4,"yr",YEAR($M163),"mth",MONTH($M163),"FacilityID",KF$6)&gt;0,"Yes","No"),"--")</f>
        <v>--</v>
      </c>
      <c r="KG165" s="249" t="str">
        <f>IFERROR(IF(GETPIVOTDATA("qty",'All Facilities'!$B$4,"yr",YEAR($M163),"mth",MONTH($M163),"FacilityID",KG$6)&gt;0,"Yes","No"),"--")</f>
        <v>--</v>
      </c>
      <c r="KH165" s="249" t="str">
        <f>IFERROR(IF(GETPIVOTDATA("qty",'All Facilities'!$B$4,"yr",YEAR($M163),"mth",MONTH($M163),"FacilityID",KH$6)&gt;0,"Yes","No"),"--")</f>
        <v>--</v>
      </c>
      <c r="KI165" s="249" t="str">
        <f>IFERROR(IF(GETPIVOTDATA("qty",'All Facilities'!$B$4,"yr",YEAR($M163),"mth",MONTH($M163),"FacilityID",KI$6)&gt;0,"Yes","No"),"--")</f>
        <v>--</v>
      </c>
      <c r="KJ165" s="249" t="str">
        <f>IFERROR(IF(GETPIVOTDATA("qty",'All Facilities'!$B$4,"yr",YEAR($M163),"mth",MONTH($M163),"FacilityID",KJ$6)&gt;0,"Yes","No"),"--")</f>
        <v>--</v>
      </c>
      <c r="KK165" s="249" t="str">
        <f>IFERROR(IF(GETPIVOTDATA("qty",'All Facilities'!$B$4,"yr",YEAR($M163),"mth",MONTH($M163),"FacilityID",KK$6)&gt;0,"Yes","No"),"--")</f>
        <v>--</v>
      </c>
      <c r="KL165" s="249" t="str">
        <f>IFERROR(IF(GETPIVOTDATA("qty",'All Facilities'!$B$4,"yr",YEAR($M163),"mth",MONTH($M163),"FacilityID",KL$6)&gt;0,"Yes","No"),"--")</f>
        <v>--</v>
      </c>
      <c r="KM165" s="249" t="str">
        <f>IFERROR(IF(GETPIVOTDATA("qty",'All Facilities'!$B$4,"yr",YEAR($M163),"mth",MONTH($M163),"FacilityID",KM$6)&gt;0,"Yes","No"),"--")</f>
        <v>--</v>
      </c>
      <c r="KN165" s="249" t="str">
        <f>IFERROR(IF(GETPIVOTDATA("qty",'All Facilities'!$B$4,"yr",YEAR($M163),"mth",MONTH($M163),"FacilityID",KN$6)&gt;0,"Yes","No"),"--")</f>
        <v>--</v>
      </c>
      <c r="KO165" s="249" t="str">
        <f>IFERROR(IF(GETPIVOTDATA("qty",'All Facilities'!$B$4,"yr",YEAR($M163),"mth",MONTH($M163),"FacilityID",KO$6)&gt;0,"Yes","No"),"--")</f>
        <v>--</v>
      </c>
      <c r="KP165" s="249" t="str">
        <f>IFERROR(IF(GETPIVOTDATA("qty",'All Facilities'!$B$4,"yr",YEAR($M163),"mth",MONTH($M163),"FacilityID",KP$6)&gt;0,"Yes","No"),"--")</f>
        <v>--</v>
      </c>
      <c r="KQ165" s="249" t="str">
        <f>IFERROR(IF(GETPIVOTDATA("qty",'All Facilities'!$B$4,"yr",YEAR($M163),"mth",MONTH($M163),"FacilityID",KQ$6)&gt;0,"Yes","No"),"--")</f>
        <v>--</v>
      </c>
      <c r="KR165" s="249" t="str">
        <f>IFERROR(IF(GETPIVOTDATA("qty",'All Facilities'!$B$4,"yr",YEAR($M163),"mth",MONTH($M163),"FacilityID",KR$6)&gt;0,"Yes","No"),"--")</f>
        <v>--</v>
      </c>
      <c r="KS165" s="249" t="str">
        <f>IFERROR(IF(GETPIVOTDATA("qty",'All Facilities'!$B$4,"yr",YEAR($M163),"mth",MONTH($M163),"FacilityID",KS$6)&gt;0,"Yes","No"),"--")</f>
        <v>--</v>
      </c>
      <c r="KT165" s="249" t="str">
        <f>IFERROR(IF(GETPIVOTDATA("qty",'All Facilities'!$B$4,"yr",YEAR($M163),"mth",MONTH($M163),"FacilityID",KT$6)&gt;0,"Yes","No"),"--")</f>
        <v>--</v>
      </c>
      <c r="KU165" s="249" t="str">
        <f>IFERROR(IF(GETPIVOTDATA("qty",'All Facilities'!$B$4,"yr",YEAR($M163),"mth",MONTH($M163),"FacilityID",KU$6)&gt;0,"Yes","No"),"--")</f>
        <v>--</v>
      </c>
      <c r="KV165" s="249" t="str">
        <f>IFERROR(IF(GETPIVOTDATA("qty",'All Facilities'!$B$4,"yr",YEAR($M163),"mth",MONTH($M163),"FacilityID",KV$6)&gt;0,"Yes","No"),"--")</f>
        <v>--</v>
      </c>
      <c r="KW165" s="249" t="str">
        <f>IFERROR(IF(GETPIVOTDATA("qty",'All Facilities'!$B$4,"yr",YEAR($M163),"mth",MONTH($M163),"FacilityID",KW$6)&gt;0,"Yes","No"),"--")</f>
        <v>--</v>
      </c>
      <c r="KX165" s="249" t="str">
        <f>IFERROR(IF(GETPIVOTDATA("qty",'All Facilities'!$B$4,"yr",YEAR($M163),"mth",MONTH($M163),"FacilityID",KX$6)&gt;0,"Yes","No"),"--")</f>
        <v>--</v>
      </c>
      <c r="KY165" s="249" t="str">
        <f>IFERROR(IF(GETPIVOTDATA("qty",'All Facilities'!$B$4,"yr",YEAR($M163),"mth",MONTH($M163),"FacilityID",KY$6)&gt;0,"Yes","No"),"--")</f>
        <v>--</v>
      </c>
      <c r="KZ165" s="249" t="str">
        <f>IFERROR(IF(GETPIVOTDATA("qty",'All Facilities'!$B$4,"yr",YEAR($M163),"mth",MONTH($M163),"FacilityID",KZ$6)&gt;0,"Yes","No"),"--")</f>
        <v>--</v>
      </c>
      <c r="LA165" s="249" t="str">
        <f>IFERROR(IF(GETPIVOTDATA("qty",'All Facilities'!$B$4,"yr",YEAR($M163),"mth",MONTH($M163),"FacilityID",LA$6)&gt;0,"Yes","No"),"--")</f>
        <v>--</v>
      </c>
      <c r="LB165" s="249" t="str">
        <f>IFERROR(IF(GETPIVOTDATA("qty",'All Facilities'!$B$4,"yr",YEAR($M163),"mth",MONTH($M163),"FacilityID",LB$6)&gt;0,"Yes","No"),"--")</f>
        <v>--</v>
      </c>
      <c r="LC165" s="249" t="str">
        <f>IFERROR(IF(GETPIVOTDATA("qty",'All Facilities'!$B$4,"yr",YEAR($M163),"mth",MONTH($M163),"FacilityID",LC$6)&gt;0,"Yes","No"),"--")</f>
        <v>--</v>
      </c>
      <c r="LD165" s="249" t="str">
        <f>IFERROR(IF(GETPIVOTDATA("qty",'All Facilities'!$B$4,"yr",YEAR($M163),"mth",MONTH($M163),"FacilityID",LD$6)&gt;0,"Yes","No"),"--")</f>
        <v>--</v>
      </c>
      <c r="LE165" s="249" t="str">
        <f>IFERROR(IF(GETPIVOTDATA("qty",'All Facilities'!$B$4,"yr",YEAR($M163),"mth",MONTH($M163),"FacilityID",LE$6)&gt;0,"Yes","No"),"--")</f>
        <v>--</v>
      </c>
      <c r="LF165" s="249" t="str">
        <f>IFERROR(IF(GETPIVOTDATA("qty",'All Facilities'!$B$4,"yr",YEAR($M163),"mth",MONTH($M163),"FacilityID",LF$6)&gt;0,"Yes","No"),"--")</f>
        <v>--</v>
      </c>
      <c r="LG165" s="249" t="str">
        <f>IFERROR(IF(GETPIVOTDATA("qty",'All Facilities'!$B$4,"yr",YEAR($M163),"mth",MONTH($M163),"FacilityID",LG$6)&gt;0,"Yes","No"),"--")</f>
        <v>--</v>
      </c>
      <c r="LH165" s="249" t="str">
        <f>IFERROR(IF(GETPIVOTDATA("qty",'All Facilities'!$B$4,"yr",YEAR($M163),"mth",MONTH($M163),"FacilityID",LH$6)&gt;0,"Yes","No"),"--")</f>
        <v>--</v>
      </c>
      <c r="LI165" s="249" t="str">
        <f>IFERROR(IF(GETPIVOTDATA("qty",'All Facilities'!$B$4,"yr",YEAR($M163),"mth",MONTH($M163),"FacilityID",LI$6)&gt;0,"Yes","No"),"--")</f>
        <v>--</v>
      </c>
      <c r="LJ165" s="249" t="str">
        <f>IFERROR(IF(GETPIVOTDATA("qty",'All Facilities'!$B$4,"yr",YEAR($M163),"mth",MONTH($M163),"FacilityID",LJ$6)&gt;0,"Yes","No"),"--")</f>
        <v>--</v>
      </c>
      <c r="LK165" s="249" t="str">
        <f>IFERROR(IF(GETPIVOTDATA("qty",'All Facilities'!$B$4,"yr",YEAR($M163),"mth",MONTH($M163),"FacilityID",LK$6)&gt;0,"Yes","No"),"--")</f>
        <v>--</v>
      </c>
      <c r="LL165" s="249" t="str">
        <f>IFERROR(IF(GETPIVOTDATA("qty",'All Facilities'!$B$4,"yr",YEAR($M163),"mth",MONTH($M163),"FacilityID",LL$6)&gt;0,"Yes","No"),"--")</f>
        <v>--</v>
      </c>
      <c r="LM165" s="249" t="str">
        <f>IFERROR(IF(GETPIVOTDATA("qty",'All Facilities'!$B$4,"yr",YEAR($M163),"mth",MONTH($M163),"FacilityID",LM$6)&gt;0,"Yes","No"),"--")</f>
        <v>--</v>
      </c>
      <c r="LN165" s="249" t="str">
        <f>IFERROR(IF(GETPIVOTDATA("qty",'All Facilities'!$B$4,"yr",YEAR($M163),"mth",MONTH($M163),"FacilityID",LN$6)&gt;0,"Yes","No"),"--")</f>
        <v>--</v>
      </c>
      <c r="LO165" s="249" t="str">
        <f>IFERROR(IF(GETPIVOTDATA("qty",'All Facilities'!$B$4,"yr",YEAR($M163),"mth",MONTH($M163),"FacilityID",LO$6)&gt;0,"Yes","No"),"--")</f>
        <v>--</v>
      </c>
      <c r="LP165" s="249" t="str">
        <f>IFERROR(IF(GETPIVOTDATA("qty",'All Facilities'!$B$4,"yr",YEAR($M163),"mth",MONTH($M163),"FacilityID",LP$6)&gt;0,"Yes","No"),"--")</f>
        <v>--</v>
      </c>
      <c r="LQ165" s="249" t="str">
        <f>IFERROR(IF(GETPIVOTDATA("qty",'All Facilities'!$B$4,"yr",YEAR($M163),"mth",MONTH($M163),"FacilityID",LQ$6)&gt;0,"Yes","No"),"--")</f>
        <v>--</v>
      </c>
      <c r="LR165" s="249" t="str">
        <f>IFERROR(IF(GETPIVOTDATA("qty",'All Facilities'!$B$4,"yr",YEAR($M163),"mth",MONTH($M163),"FacilityID",LR$6)&gt;0,"Yes","No"),"--")</f>
        <v>--</v>
      </c>
      <c r="LS165" s="249" t="str">
        <f>IFERROR(IF(GETPIVOTDATA("qty",'All Facilities'!$B$4,"yr",YEAR($M163),"mth",MONTH($M163),"FacilityID",LS$6)&gt;0,"Yes","No"),"--")</f>
        <v>--</v>
      </c>
      <c r="LT165" s="249" t="str">
        <f>IFERROR(IF(GETPIVOTDATA("qty",'All Facilities'!$B$4,"yr",YEAR($M163),"mth",MONTH($M163),"FacilityID",LT$6)&gt;0,"Yes","No"),"--")</f>
        <v>--</v>
      </c>
      <c r="LU165" s="249" t="str">
        <f>IFERROR(IF(GETPIVOTDATA("qty",'All Facilities'!$B$4,"yr",YEAR($M163),"mth",MONTH($M163),"FacilityID",LU$6)&gt;0,"Yes","No"),"--")</f>
        <v>--</v>
      </c>
      <c r="LV165" s="249" t="str">
        <f>IFERROR(IF(GETPIVOTDATA("qty",'All Facilities'!$B$4,"yr",YEAR($M163),"mth",MONTH($M163),"FacilityID",LV$6)&gt;0,"Yes","No"),"--")</f>
        <v>--</v>
      </c>
      <c r="LW165" s="249" t="str">
        <f>IFERROR(IF(GETPIVOTDATA("qty",'All Facilities'!$B$4,"yr",YEAR($M163),"mth",MONTH($M163),"FacilityID",LW$6)&gt;0,"Yes","No"),"--")</f>
        <v>--</v>
      </c>
      <c r="LX165" s="249" t="str">
        <f>IFERROR(IF(GETPIVOTDATA("qty",'All Facilities'!$B$4,"yr",YEAR($M163),"mth",MONTH($M163),"FacilityID",LX$6)&gt;0,"Yes","No"),"--")</f>
        <v>--</v>
      </c>
      <c r="LY165" s="249" t="str">
        <f>IFERROR(IF(GETPIVOTDATA("qty",'All Facilities'!$B$4,"yr",YEAR($M163),"mth",MONTH($M163),"FacilityID",LY$6)&gt;0,"Yes","No"),"--")</f>
        <v>--</v>
      </c>
      <c r="LZ165" s="249" t="str">
        <f>IFERROR(IF(GETPIVOTDATA("qty",'All Facilities'!$B$4,"yr",YEAR($M163),"mth",MONTH($M163),"FacilityID",LZ$6)&gt;0,"Yes","No"),"--")</f>
        <v>--</v>
      </c>
      <c r="MA165" s="249" t="str">
        <f>IFERROR(IF(GETPIVOTDATA("qty",'All Facilities'!$B$4,"yr",YEAR($M163),"mth",MONTH($M163),"FacilityID",MA$6)&gt;0,"Yes","No"),"--")</f>
        <v>--</v>
      </c>
      <c r="MB165" s="249" t="str">
        <f>IFERROR(IF(GETPIVOTDATA("qty",'All Facilities'!$B$4,"yr",YEAR($M163),"mth",MONTH($M163),"FacilityID",MB$6)&gt;0,"Yes","No"),"--")</f>
        <v>--</v>
      </c>
      <c r="MC165" s="249" t="str">
        <f>IFERROR(IF(GETPIVOTDATA("qty",'All Facilities'!$B$4,"yr",YEAR($M163),"mth",MONTH($M163),"FacilityID",MC$6)&gt;0,"Yes","No"),"--")</f>
        <v>--</v>
      </c>
      <c r="MD165" s="249" t="str">
        <f>IFERROR(IF(GETPIVOTDATA("qty",'All Facilities'!$B$4,"yr",YEAR($M163),"mth",MONTH($M163),"FacilityID",MD$6)&gt;0,"Yes","No"),"--")</f>
        <v>--</v>
      </c>
      <c r="ME165" s="249" t="str">
        <f>IFERROR(IF(GETPIVOTDATA("qty",'All Facilities'!$B$4,"yr",YEAR($M163),"mth",MONTH($M163),"FacilityID",ME$6)&gt;0,"Yes","No"),"--")</f>
        <v>--</v>
      </c>
      <c r="MF165" s="249" t="str">
        <f>IFERROR(IF(GETPIVOTDATA("qty",'All Facilities'!$B$4,"yr",YEAR($M163),"mth",MONTH($M163),"FacilityID",MF$6)&gt;0,"Yes","No"),"--")</f>
        <v>--</v>
      </c>
      <c r="MG165" s="249" t="str">
        <f>IFERROR(IF(GETPIVOTDATA("qty",'All Facilities'!$B$4,"yr",YEAR($M163),"mth",MONTH($M163),"FacilityID",MG$6)&gt;0,"Yes","No"),"--")</f>
        <v>--</v>
      </c>
      <c r="MH165" s="249" t="str">
        <f>IFERROR(IF(GETPIVOTDATA("qty",'All Facilities'!$B$4,"yr",YEAR($M163),"mth",MONTH($M163),"FacilityID",MH$6)&gt;0,"Yes","No"),"--")</f>
        <v>--</v>
      </c>
      <c r="MI165" s="249" t="str">
        <f>IFERROR(IF(GETPIVOTDATA("qty",'All Facilities'!$B$4,"yr",YEAR($M163),"mth",MONTH($M163),"FacilityID",MI$6)&gt;0,"Yes","No"),"--")</f>
        <v>--</v>
      </c>
      <c r="MJ165" s="249" t="str">
        <f>IFERROR(IF(GETPIVOTDATA("qty",'All Facilities'!$B$4,"yr",YEAR($M163),"mth",MONTH($M163),"FacilityID",MJ$6)&gt;0,"Yes","No"),"--")</f>
        <v>--</v>
      </c>
      <c r="MK165" s="249" t="str">
        <f>IFERROR(IF(GETPIVOTDATA("qty",'All Facilities'!$B$4,"yr",YEAR($M163),"mth",MONTH($M163),"FacilityID",MK$6)&gt;0,"Yes","No"),"--")</f>
        <v>--</v>
      </c>
      <c r="ML165" s="249" t="str">
        <f>IFERROR(IF(GETPIVOTDATA("qty",'All Facilities'!$B$4,"yr",YEAR($M163),"mth",MONTH($M163),"FacilityID",ML$6)&gt;0,"Yes","No"),"--")</f>
        <v>--</v>
      </c>
      <c r="MM165" s="249" t="str">
        <f>IFERROR(IF(GETPIVOTDATA("qty",'All Facilities'!$B$4,"yr",YEAR($M163),"mth",MONTH($M163),"FacilityID",MM$6)&gt;0,"Yes","No"),"--")</f>
        <v>--</v>
      </c>
      <c r="MN165" s="249" t="str">
        <f>IFERROR(IF(GETPIVOTDATA("qty",'All Facilities'!$B$4,"yr",YEAR($M163),"mth",MONTH($M163),"FacilityID",MN$6)&gt;0,"Yes","No"),"--")</f>
        <v>--</v>
      </c>
      <c r="MO165" s="249" t="str">
        <f>IFERROR(IF(GETPIVOTDATA("qty",'All Facilities'!$B$4,"yr",YEAR($M163),"mth",MONTH($M163),"FacilityID",MO$6)&gt;0,"Yes","No"),"--")</f>
        <v>--</v>
      </c>
      <c r="MP165" s="249" t="str">
        <f>IFERROR(IF(GETPIVOTDATA("qty",'All Facilities'!$B$4,"yr",YEAR($M163),"mth",MONTH($M163),"FacilityID",MP$6)&gt;0,"Yes","No"),"--")</f>
        <v>--</v>
      </c>
      <c r="MQ165" s="249" t="str">
        <f>IFERROR(IF(GETPIVOTDATA("qty",'All Facilities'!$B$4,"yr",YEAR($M163),"mth",MONTH($M163),"FacilityID",MQ$6)&gt;0,"Yes","No"),"--")</f>
        <v>--</v>
      </c>
      <c r="MR165" s="249" t="str">
        <f>IFERROR(IF(GETPIVOTDATA("qty",'All Facilities'!$B$4,"yr",YEAR($M163),"mth",MONTH($M163),"FacilityID",MR$6)&gt;0,"Yes","No"),"--")</f>
        <v>--</v>
      </c>
      <c r="MS165" s="249" t="str">
        <f>IFERROR(IF(GETPIVOTDATA("qty",'All Facilities'!$B$4,"yr",YEAR($M163),"mth",MONTH($M163),"FacilityID",MS$6)&gt;0,"Yes","No"),"--")</f>
        <v>--</v>
      </c>
      <c r="MT165" s="249" t="str">
        <f>IFERROR(IF(GETPIVOTDATA("qty",'All Facilities'!$B$4,"yr",YEAR($M163),"mth",MONTH($M163),"FacilityID",MT$6)&gt;0,"Yes","No"),"--")</f>
        <v>--</v>
      </c>
      <c r="MU165" s="249" t="str">
        <f>IFERROR(IF(GETPIVOTDATA("qty",'All Facilities'!$B$4,"yr",YEAR($M163),"mth",MONTH($M163),"FacilityID",MU$6)&gt;0,"Yes","No"),"--")</f>
        <v>--</v>
      </c>
      <c r="MV165" s="249" t="str">
        <f>IFERROR(IF(GETPIVOTDATA("qty",'All Facilities'!$B$4,"yr",YEAR($M163),"mth",MONTH($M163),"FacilityID",MV$6)&gt;0,"Yes","No"),"--")</f>
        <v>--</v>
      </c>
      <c r="MW165" s="249" t="str">
        <f>IFERROR(IF(GETPIVOTDATA("qty",'All Facilities'!$B$4,"yr",YEAR($M163),"mth",MONTH($M163),"FacilityID",MW$6)&gt;0,"Yes","No"),"--")</f>
        <v>--</v>
      </c>
      <c r="MX165" s="249" t="str">
        <f>IFERROR(IF(GETPIVOTDATA("qty",'All Facilities'!$B$4,"yr",YEAR($M163),"mth",MONTH($M163),"FacilityID",MX$6)&gt;0,"Yes","No"),"--")</f>
        <v>--</v>
      </c>
      <c r="MY165" s="249" t="str">
        <f>IFERROR(IF(GETPIVOTDATA("qty",'All Facilities'!$B$4,"yr",YEAR($M163),"mth",MONTH($M163),"FacilityID",MY$6)&gt;0,"Yes","No"),"--")</f>
        <v>--</v>
      </c>
      <c r="MZ165" s="249" t="str">
        <f>IFERROR(IF(GETPIVOTDATA("qty",'All Facilities'!$B$4,"yr",YEAR($M163),"mth",MONTH($M163),"FacilityID",MZ$6)&gt;0,"Yes","No"),"--")</f>
        <v>--</v>
      </c>
      <c r="NA165" s="249" t="str">
        <f>IFERROR(IF(GETPIVOTDATA("qty",'All Facilities'!$B$4,"yr",YEAR($M163),"mth",MONTH($M163),"FacilityID",NA$6)&gt;0,"Yes","No"),"--")</f>
        <v>--</v>
      </c>
      <c r="NB165" s="249" t="str">
        <f>IFERROR(IF(GETPIVOTDATA("qty",'All Facilities'!$B$4,"yr",YEAR($M163),"mth",MONTH($M163),"FacilityID",NB$6)&gt;0,"Yes","No"),"--")</f>
        <v>--</v>
      </c>
      <c r="NC165" s="249" t="str">
        <f>IFERROR(IF(GETPIVOTDATA("qty",'All Facilities'!$B$4,"yr",YEAR($M163),"mth",MONTH($M163),"FacilityID",NC$6)&gt;0,"Yes","No"),"--")</f>
        <v>--</v>
      </c>
      <c r="ND165" s="249" t="str">
        <f>IFERROR(IF(GETPIVOTDATA("qty",'All Facilities'!$B$4,"yr",YEAR($M163),"mth",MONTH($M163),"FacilityID",ND$6)&gt;0,"Yes","No"),"--")</f>
        <v>--</v>
      </c>
      <c r="NE165" s="249" t="str">
        <f>IFERROR(IF(GETPIVOTDATA("qty",'All Facilities'!$B$4,"yr",YEAR($M163),"mth",MONTH($M163),"FacilityID",NE$6)&gt;0,"Yes","No"),"--")</f>
        <v>--</v>
      </c>
      <c r="NF165" s="249" t="str">
        <f>IFERROR(IF(GETPIVOTDATA("qty",'All Facilities'!$B$4,"yr",YEAR($M163),"mth",MONTH($M163),"FacilityID",NF$6)&gt;0,"Yes","No"),"--")</f>
        <v>--</v>
      </c>
      <c r="NG165" s="249" t="str">
        <f>IFERROR(IF(GETPIVOTDATA("qty",'All Facilities'!$B$4,"yr",YEAR($M163),"mth",MONTH($M163),"FacilityID",NG$6)&gt;0,"Yes","No"),"--")</f>
        <v>--</v>
      </c>
      <c r="NH165" s="249" t="str">
        <f>IFERROR(IF(GETPIVOTDATA("qty",'All Facilities'!$B$4,"yr",YEAR($M163),"mth",MONTH($M163),"FacilityID",NH$6)&gt;0,"Yes","No"),"--")</f>
        <v>--</v>
      </c>
      <c r="NI165" s="249" t="str">
        <f>IFERROR(IF(GETPIVOTDATA("qty",'All Facilities'!$B$4,"yr",YEAR($M163),"mth",MONTH($M163),"FacilityID",NI$6)&gt;0,"Yes","No"),"--")</f>
        <v>--</v>
      </c>
      <c r="NJ165" s="249" t="str">
        <f>IFERROR(IF(GETPIVOTDATA("qty",'All Facilities'!$B$4,"yr",YEAR($M163),"mth",MONTH($M163),"FacilityID",NJ$6)&gt;0,"Yes","No"),"--")</f>
        <v>--</v>
      </c>
      <c r="NK165" s="249" t="str">
        <f>IFERROR(IF(GETPIVOTDATA("qty",'All Facilities'!$B$4,"yr",YEAR($M163),"mth",MONTH($M163),"FacilityID",NK$6)&gt;0,"Yes","No"),"--")</f>
        <v>--</v>
      </c>
      <c r="NL165" s="249" t="str">
        <f>IFERROR(IF(GETPIVOTDATA("qty",'All Facilities'!$B$4,"yr",YEAR($M163),"mth",MONTH($M163),"FacilityID",NL$6)&gt;0,"Yes","No"),"--")</f>
        <v>--</v>
      </c>
      <c r="NM165" s="249" t="str">
        <f>IFERROR(IF(GETPIVOTDATA("qty",'All Facilities'!$B$4,"yr",YEAR($M163),"mth",MONTH($M163),"FacilityID",NM$6)&gt;0,"Yes","No"),"--")</f>
        <v>--</v>
      </c>
      <c r="NN165" s="249" t="str">
        <f>IFERROR(IF(GETPIVOTDATA("qty",'All Facilities'!$B$4,"yr",YEAR($M163),"mth",MONTH($M163),"FacilityID",NN$6)&gt;0,"Yes","No"),"--")</f>
        <v>--</v>
      </c>
      <c r="NO165" s="249" t="str">
        <f>IFERROR(IF(GETPIVOTDATA("qty",'All Facilities'!$B$4,"yr",YEAR($M163),"mth",MONTH($M163),"FacilityID",NO$6)&gt;0,"Yes","No"),"--")</f>
        <v>--</v>
      </c>
      <c r="NP165" s="249" t="str">
        <f>IFERROR(IF(GETPIVOTDATA("qty",'All Facilities'!$B$4,"yr",YEAR($M163),"mth",MONTH($M163),"FacilityID",NP$6)&gt;0,"Yes","No"),"--")</f>
        <v>--</v>
      </c>
      <c r="NQ165" s="249" t="str">
        <f>IFERROR(IF(GETPIVOTDATA("qty",'All Facilities'!$B$4,"yr",YEAR($M163),"mth",MONTH($M163),"FacilityID",NQ$6)&gt;0,"Yes","No"),"--")</f>
        <v>--</v>
      </c>
      <c r="NR165" s="249" t="str">
        <f>IFERROR(IF(GETPIVOTDATA("qty",'All Facilities'!$B$4,"yr",YEAR($M163),"mth",MONTH($M163),"FacilityID",NR$6)&gt;0,"Yes","No"),"--")</f>
        <v>--</v>
      </c>
      <c r="NS165" s="249" t="str">
        <f>IFERROR(IF(GETPIVOTDATA("qty",'All Facilities'!$B$4,"yr",YEAR($M163),"mth",MONTH($M163),"FacilityID",NS$6)&gt;0,"Yes","No"),"--")</f>
        <v>--</v>
      </c>
      <c r="NT165" s="249" t="str">
        <f>IFERROR(IF(GETPIVOTDATA("qty",'All Facilities'!$B$4,"yr",YEAR($M163),"mth",MONTH($M163),"FacilityID",NT$6)&gt;0,"Yes","No"),"--")</f>
        <v>--</v>
      </c>
      <c r="NU165" s="249" t="str">
        <f>IFERROR(IF(GETPIVOTDATA("qty",'All Facilities'!$B$4,"yr",YEAR($M163),"mth",MONTH($M163),"FacilityID",NU$6)&gt;0,"Yes","No"),"--")</f>
        <v>--</v>
      </c>
      <c r="NV165" s="249" t="str">
        <f>IFERROR(IF(GETPIVOTDATA("qty",'All Facilities'!$B$4,"yr",YEAR($M163),"mth",MONTH($M163),"FacilityID",NV$6)&gt;0,"Yes","No"),"--")</f>
        <v>--</v>
      </c>
      <c r="NW165" s="249" t="str">
        <f>IFERROR(IF(GETPIVOTDATA("qty",'All Facilities'!$B$4,"yr",YEAR($M163),"mth",MONTH($M163),"FacilityID",NW$6)&gt;0,"Yes","No"),"--")</f>
        <v>--</v>
      </c>
      <c r="NX165" s="249" t="str">
        <f>IFERROR(IF(GETPIVOTDATA("qty",'All Facilities'!$B$4,"yr",YEAR($M163),"mth",MONTH($M163),"FacilityID",NX$6)&gt;0,"Yes","No"),"--")</f>
        <v>--</v>
      </c>
      <c r="NY165" s="249" t="str">
        <f>IFERROR(IF(GETPIVOTDATA("qty",'All Facilities'!$B$4,"yr",YEAR($M163),"mth",MONTH($M163),"FacilityID",NY$6)&gt;0,"Yes","No"),"--")</f>
        <v>--</v>
      </c>
      <c r="NZ165" s="249" t="str">
        <f>IFERROR(IF(GETPIVOTDATA("qty",'All Facilities'!$B$4,"yr",YEAR($M163),"mth",MONTH($M163),"FacilityID",NZ$6)&gt;0,"Yes","No"),"--")</f>
        <v>--</v>
      </c>
      <c r="OA165" s="249" t="str">
        <f>IFERROR(IF(GETPIVOTDATA("qty",'All Facilities'!$B$4,"yr",YEAR($M163),"mth",MONTH($M163),"FacilityID",OA$6)&gt;0,"Yes","No"),"--")</f>
        <v>--</v>
      </c>
      <c r="OB165" s="249" t="str">
        <f>IFERROR(IF(GETPIVOTDATA("qty",'All Facilities'!$B$4,"yr",YEAR($M163),"mth",MONTH($M163),"FacilityID",OB$6)&gt;0,"Yes","No"),"--")</f>
        <v>--</v>
      </c>
      <c r="OC165" s="249" t="str">
        <f>IFERROR(IF(GETPIVOTDATA("qty",'All Facilities'!$B$4,"yr",YEAR($M163),"mth",MONTH($M163),"FacilityID",OC$6)&gt;0,"Yes","No"),"--")</f>
        <v>--</v>
      </c>
      <c r="OD165" s="249" t="str">
        <f>IFERROR(IF(GETPIVOTDATA("qty",'All Facilities'!$B$4,"yr",YEAR($M163),"mth",MONTH($M163),"FacilityID",OD$6)&gt;0,"Yes","No"),"--")</f>
        <v>--</v>
      </c>
      <c r="OE165" s="249" t="str">
        <f>IFERROR(IF(GETPIVOTDATA("qty",'All Facilities'!$B$4,"yr",YEAR($M163),"mth",MONTH($M163),"FacilityID",OE$6)&gt;0,"Yes","No"),"--")</f>
        <v>--</v>
      </c>
      <c r="OF165" s="249" t="str">
        <f>IFERROR(IF(GETPIVOTDATA("qty",'All Facilities'!$B$4,"yr",YEAR($M163),"mth",MONTH($M163),"FacilityID",OF$6)&gt;0,"Yes","No"),"--")</f>
        <v>--</v>
      </c>
      <c r="OG165" s="249" t="str">
        <f>IFERROR(IF(GETPIVOTDATA("qty",'All Facilities'!$B$4,"yr",YEAR($M163),"mth",MONTH($M163),"FacilityID",OG$6)&gt;0,"Yes","No"),"--")</f>
        <v>--</v>
      </c>
      <c r="OH165" s="249" t="str">
        <f>IFERROR(IF(GETPIVOTDATA("qty",'All Facilities'!$B$4,"yr",YEAR($M163),"mth",MONTH($M163),"FacilityID",OH$6)&gt;0,"Yes","No"),"--")</f>
        <v>--</v>
      </c>
      <c r="OI165" s="249" t="str">
        <f>IFERROR(IF(GETPIVOTDATA("qty",'All Facilities'!$B$4,"yr",YEAR($M163),"mth",MONTH($M163),"FacilityID",OI$6)&gt;0,"Yes","No"),"--")</f>
        <v>--</v>
      </c>
      <c r="OJ165" s="249" t="str">
        <f>IFERROR(IF(GETPIVOTDATA("qty",'All Facilities'!$B$4,"yr",YEAR($M163),"mth",MONTH($M163),"FacilityID",OJ$6)&gt;0,"Yes","No"),"--")</f>
        <v>--</v>
      </c>
      <c r="OK165" s="249" t="str">
        <f>IFERROR(IF(GETPIVOTDATA("qty",'All Facilities'!$B$4,"yr",YEAR($M163),"mth",MONTH($M163),"FacilityID",OK$6)&gt;0,"Yes","No"),"--")</f>
        <v>--</v>
      </c>
      <c r="OL165" s="249" t="str">
        <f>IFERROR(IF(GETPIVOTDATA("qty",'All Facilities'!$B$4,"yr",YEAR($M163),"mth",MONTH($M163),"FacilityID",OL$6)&gt;0,"Yes","No"),"--")</f>
        <v>--</v>
      </c>
      <c r="OM165" s="249" t="str">
        <f>IFERROR(IF(GETPIVOTDATA("qty",'All Facilities'!$B$4,"yr",YEAR($M163),"mth",MONTH($M163),"FacilityID",OM$6)&gt;0,"Yes","No"),"--")</f>
        <v>--</v>
      </c>
      <c r="ON165" s="249" t="str">
        <f>IFERROR(IF(GETPIVOTDATA("qty",'All Facilities'!$B$4,"yr",YEAR($M163),"mth",MONTH($M163),"FacilityID",ON$6)&gt;0,"Yes","No"),"--")</f>
        <v>--</v>
      </c>
      <c r="OO165" s="249" t="str">
        <f>IFERROR(IF(GETPIVOTDATA("qty",'All Facilities'!$B$4,"yr",YEAR($M163),"mth",MONTH($M163),"FacilityID",OO$6)&gt;0,"Yes","No"),"--")</f>
        <v>--</v>
      </c>
      <c r="OP165" s="249" t="str">
        <f>IFERROR(IF(GETPIVOTDATA("qty",'All Facilities'!$B$4,"yr",YEAR($M163),"mth",MONTH($M163),"FacilityID",OP$6)&gt;0,"Yes","No"),"--")</f>
        <v>--</v>
      </c>
      <c r="OQ165" s="249" t="str">
        <f>IFERROR(IF(GETPIVOTDATA("qty",'All Facilities'!$B$4,"yr",YEAR($M163),"mth",MONTH($M163),"FacilityID",OQ$6)&gt;0,"Yes","No"),"--")</f>
        <v>--</v>
      </c>
      <c r="OR165" s="249" t="str">
        <f>IFERROR(IF(GETPIVOTDATA("qty",'All Facilities'!$B$4,"yr",YEAR($M163),"mth",MONTH($M163),"FacilityID",OR$6)&gt;0,"Yes","No"),"--")</f>
        <v>--</v>
      </c>
      <c r="OS165" s="249" t="str">
        <f>IFERROR(IF(GETPIVOTDATA("qty",'All Facilities'!$B$4,"yr",YEAR($M163),"mth",MONTH($M163),"FacilityID",OS$6)&gt;0,"Yes","No"),"--")</f>
        <v>--</v>
      </c>
      <c r="OT165" s="249" t="str">
        <f>IFERROR(IF(GETPIVOTDATA("qty",'All Facilities'!$B$4,"yr",YEAR($M163),"mth",MONTH($M163),"FacilityID",OT$6)&gt;0,"Yes","No"),"--")</f>
        <v>--</v>
      </c>
      <c r="OU165" s="249" t="str">
        <f>IFERROR(IF(GETPIVOTDATA("qty",'All Facilities'!$B$4,"yr",YEAR($M163),"mth",MONTH($M163),"FacilityID",OU$6)&gt;0,"Yes","No"),"--")</f>
        <v>--</v>
      </c>
      <c r="OV165" s="249" t="str">
        <f>IFERROR(IF(GETPIVOTDATA("qty",'All Facilities'!$B$4,"yr",YEAR($M163),"mth",MONTH($M163),"FacilityID",OV$6)&gt;0,"Yes","No"),"--")</f>
        <v>--</v>
      </c>
      <c r="OW165" s="249" t="str">
        <f>IFERROR(IF(GETPIVOTDATA("qty",'All Facilities'!$B$4,"yr",YEAR($M163),"mth",MONTH($M163),"FacilityID",OW$6)&gt;0,"Yes","No"),"--")</f>
        <v>--</v>
      </c>
      <c r="OX165" s="249" t="str">
        <f>IFERROR(IF(GETPIVOTDATA("qty",'All Facilities'!$B$4,"yr",YEAR($M163),"mth",MONTH($M163),"FacilityID",OX$6)&gt;0,"Yes","No"),"--")</f>
        <v>--</v>
      </c>
      <c r="OY165" s="249" t="str">
        <f>IFERROR(IF(GETPIVOTDATA("qty",'All Facilities'!$B$4,"yr",YEAR($M163),"mth",MONTH($M163),"FacilityID",OY$6)&gt;0,"Yes","No"),"--")</f>
        <v>--</v>
      </c>
      <c r="OZ165" s="249" t="str">
        <f>IFERROR(IF(GETPIVOTDATA("qty",'All Facilities'!$B$4,"yr",YEAR($M163),"mth",MONTH($M163),"FacilityID",OZ$6)&gt;0,"Yes","No"),"--")</f>
        <v>--</v>
      </c>
      <c r="PA165" s="249" t="str">
        <f>IFERROR(IF(GETPIVOTDATA("qty",'All Facilities'!$B$4,"yr",YEAR($M163),"mth",MONTH($M163),"FacilityID",PA$6)&gt;0,"Yes","No"),"--")</f>
        <v>--</v>
      </c>
      <c r="PB165" s="249" t="str">
        <f>IFERROR(IF(GETPIVOTDATA("qty",'All Facilities'!$B$4,"yr",YEAR($M163),"mth",MONTH($M163),"FacilityID",PB$6)&gt;0,"Yes","No"),"--")</f>
        <v>--</v>
      </c>
      <c r="PC165" s="249" t="str">
        <f>IFERROR(IF(GETPIVOTDATA("qty",'All Facilities'!$B$4,"yr",YEAR($M163),"mth",MONTH($M163),"FacilityID",PC$6)&gt;0,"Yes","No"),"--")</f>
        <v>--</v>
      </c>
      <c r="PD165" s="249" t="str">
        <f>IFERROR(IF(GETPIVOTDATA("qty",'All Facilities'!$B$4,"yr",YEAR($M163),"mth",MONTH($M163),"FacilityID",PD$6)&gt;0,"Yes","No"),"--")</f>
        <v>--</v>
      </c>
      <c r="PE165" s="249" t="str">
        <f>IFERROR(IF(GETPIVOTDATA("qty",'All Facilities'!$B$4,"yr",YEAR($M163),"mth",MONTH($M163),"FacilityID",PE$6)&gt;0,"Yes","No"),"--")</f>
        <v>--</v>
      </c>
      <c r="PF165" s="249" t="str">
        <f>IFERROR(IF(GETPIVOTDATA("qty",'All Facilities'!$B$4,"yr",YEAR($M163),"mth",MONTH($M163),"FacilityID",PF$6)&gt;0,"Yes","No"),"--")</f>
        <v>--</v>
      </c>
      <c r="PG165" s="249" t="str">
        <f>IFERROR(IF(GETPIVOTDATA("qty",'All Facilities'!$B$4,"yr",YEAR($M163),"mth",MONTH($M163),"FacilityID",PG$6)&gt;0,"Yes","No"),"--")</f>
        <v>--</v>
      </c>
      <c r="PH165" s="249" t="str">
        <f>IFERROR(IF(GETPIVOTDATA("qty",'All Facilities'!$B$4,"yr",YEAR($M163),"mth",MONTH($M163),"FacilityID",PH$6)&gt;0,"Yes","No"),"--")</f>
        <v>--</v>
      </c>
      <c r="PI165" s="249" t="str">
        <f>IFERROR(IF(GETPIVOTDATA("qty",'All Facilities'!$B$4,"yr",YEAR($M163),"mth",MONTH($M163),"FacilityID",PI$6)&gt;0,"Yes","No"),"--")</f>
        <v>--</v>
      </c>
      <c r="PJ165" s="249" t="str">
        <f>IFERROR(IF(GETPIVOTDATA("qty",'All Facilities'!$B$4,"yr",YEAR($M163),"mth",MONTH($M163),"FacilityID",PJ$6)&gt;0,"Yes","No"),"--")</f>
        <v>--</v>
      </c>
      <c r="PK165" s="249" t="str">
        <f>IFERROR(IF(GETPIVOTDATA("qty",'All Facilities'!$B$4,"yr",YEAR($M163),"mth",MONTH($M163),"FacilityID",PK$6)&gt;0,"Yes","No"),"--")</f>
        <v>--</v>
      </c>
      <c r="PL165" s="249" t="str">
        <f>IFERROR(IF(GETPIVOTDATA("qty",'All Facilities'!$B$4,"yr",YEAR($M163),"mth",MONTH($M163),"FacilityID",PL$6)&gt;0,"Yes","No"),"--")</f>
        <v>--</v>
      </c>
      <c r="PM165" s="249" t="str">
        <f>IFERROR(IF(GETPIVOTDATA("qty",'All Facilities'!$B$4,"yr",YEAR($M163),"mth",MONTH($M163),"FacilityID",PM$6)&gt;0,"Yes","No"),"--")</f>
        <v>--</v>
      </c>
      <c r="PN165" s="249" t="str">
        <f>IFERROR(IF(GETPIVOTDATA("qty",'All Facilities'!$B$4,"yr",YEAR($M163),"mth",MONTH($M163),"FacilityID",PN$6)&gt;0,"Yes","No"),"--")</f>
        <v>--</v>
      </c>
      <c r="PO165" s="249" t="str">
        <f>IFERROR(IF(GETPIVOTDATA("qty",'All Facilities'!$B$4,"yr",YEAR($M163),"mth",MONTH($M163),"FacilityID",PO$6)&gt;0,"Yes","No"),"--")</f>
        <v>--</v>
      </c>
      <c r="PP165" s="249" t="str">
        <f>IFERROR(IF(GETPIVOTDATA("qty",'All Facilities'!$B$4,"yr",YEAR($M163),"mth",MONTH($M163),"FacilityID",PP$6)&gt;0,"Yes","No"),"--")</f>
        <v>--</v>
      </c>
      <c r="PQ165" s="249" t="str">
        <f>IFERROR(IF(GETPIVOTDATA("qty",'All Facilities'!$B$4,"yr",YEAR($M163),"mth",MONTH($M163),"FacilityID",PQ$6)&gt;0,"Yes","No"),"--")</f>
        <v>--</v>
      </c>
      <c r="PR165" s="249" t="str">
        <f>IFERROR(IF(GETPIVOTDATA("qty",'All Facilities'!$B$4,"yr",YEAR($M163),"mth",MONTH($M163),"FacilityID",PR$6)&gt;0,"Yes","No"),"--")</f>
        <v>--</v>
      </c>
      <c r="PS165" s="249" t="str">
        <f>IFERROR(IF(GETPIVOTDATA("qty",'All Facilities'!$B$4,"yr",YEAR($M163),"mth",MONTH($M163),"FacilityID",PS$6)&gt;0,"Yes","No"),"--")</f>
        <v>--</v>
      </c>
      <c r="PT165" s="249" t="str">
        <f>IFERROR(IF(GETPIVOTDATA("qty",'All Facilities'!$B$4,"yr",YEAR($M163),"mth",MONTH($M163),"FacilityID",PT$6)&gt;0,"Yes","No"),"--")</f>
        <v>--</v>
      </c>
      <c r="PU165" s="249" t="str">
        <f>IFERROR(IF(GETPIVOTDATA("qty",'All Facilities'!$B$4,"yr",YEAR($M163),"mth",MONTH($M163),"FacilityID",PU$6)&gt;0,"Yes","No"),"--")</f>
        <v>--</v>
      </c>
      <c r="PV165" s="249" t="str">
        <f>IFERROR(IF(GETPIVOTDATA("qty",'All Facilities'!$B$4,"yr",YEAR($M163),"mth",MONTH($M163),"FacilityID",PV$6)&gt;0,"Yes","No"),"--")</f>
        <v>--</v>
      </c>
      <c r="PW165" s="249" t="str">
        <f>IFERROR(IF(GETPIVOTDATA("qty",'All Facilities'!$B$4,"yr",YEAR($M163),"mth",MONTH($M163),"FacilityID",PW$6)&gt;0,"Yes","No"),"--")</f>
        <v>--</v>
      </c>
      <c r="PX165" s="249" t="str">
        <f>IFERROR(IF(GETPIVOTDATA("qty",'All Facilities'!$B$4,"yr",YEAR($M163),"mth",MONTH($M163),"FacilityID",PX$6)&gt;0,"Yes","No"),"--")</f>
        <v>--</v>
      </c>
      <c r="PY165" s="249" t="str">
        <f>IFERROR(IF(GETPIVOTDATA("qty",'All Facilities'!$B$4,"yr",YEAR($M163),"mth",MONTH($M163),"FacilityID",PY$6)&gt;0,"Yes","No"),"--")</f>
        <v>--</v>
      </c>
      <c r="PZ165" s="249" t="str">
        <f>IFERROR(IF(GETPIVOTDATA("qty",'All Facilities'!$B$4,"yr",YEAR($M163),"mth",MONTH($M163),"FacilityID",PZ$6)&gt;0,"Yes","No"),"--")</f>
        <v>--</v>
      </c>
      <c r="QA165" s="249" t="str">
        <f>IFERROR(IF(GETPIVOTDATA("qty",'All Facilities'!$B$4,"yr",YEAR($M163),"mth",MONTH($M163),"FacilityID",QA$6)&gt;0,"Yes","No"),"--")</f>
        <v>--</v>
      </c>
      <c r="QB165" s="249" t="str">
        <f>IFERROR(IF(GETPIVOTDATA("qty",'All Facilities'!$B$4,"yr",YEAR($M163),"mth",MONTH($M163),"FacilityID",QB$6)&gt;0,"Yes","No"),"--")</f>
        <v>--</v>
      </c>
      <c r="QC165" s="249" t="str">
        <f>IFERROR(IF(GETPIVOTDATA("qty",'All Facilities'!$B$4,"yr",YEAR($M163),"mth",MONTH($M163),"FacilityID",QC$6)&gt;0,"Yes","No"),"--")</f>
        <v>--</v>
      </c>
      <c r="QD165" s="249" t="str">
        <f>IFERROR(IF(GETPIVOTDATA("qty",'All Facilities'!$B$4,"yr",YEAR($M163),"mth",MONTH($M163),"FacilityID",QD$6)&gt;0,"Yes","No"),"--")</f>
        <v>--</v>
      </c>
      <c r="QE165" s="249" t="str">
        <f>IFERROR(IF(GETPIVOTDATA("qty",'All Facilities'!$B$4,"yr",YEAR($M163),"mth",MONTH($M163),"FacilityID",QE$6)&gt;0,"Yes","No"),"--")</f>
        <v>--</v>
      </c>
      <c r="QF165" s="249" t="str">
        <f>IFERROR(IF(GETPIVOTDATA("qty",'All Facilities'!$B$4,"yr",YEAR($M163),"mth",MONTH($M163),"FacilityID",QF$6)&gt;0,"Yes","No"),"--")</f>
        <v>--</v>
      </c>
      <c r="QG165" s="249" t="str">
        <f>IFERROR(IF(GETPIVOTDATA("qty",'All Facilities'!$B$4,"yr",YEAR($M163),"mth",MONTH($M163),"FacilityID",QG$6)&gt;0,"Yes","No"),"--")</f>
        <v>--</v>
      </c>
      <c r="QH165" s="249" t="str">
        <f>IFERROR(IF(GETPIVOTDATA("qty",'All Facilities'!$B$4,"yr",YEAR($M163),"mth",MONTH($M163),"FacilityID",QH$6)&gt;0,"Yes","No"),"--")</f>
        <v>--</v>
      </c>
      <c r="QI165" s="249" t="str">
        <f>IFERROR(IF(GETPIVOTDATA("qty",'All Facilities'!$B$4,"yr",YEAR($M163),"mth",MONTH($M163),"FacilityID",QI$6)&gt;0,"Yes","No"),"--")</f>
        <v>--</v>
      </c>
      <c r="QJ165" s="249" t="str">
        <f>IFERROR(IF(GETPIVOTDATA("qty",'All Facilities'!$B$4,"yr",YEAR($M163),"mth",MONTH($M163),"FacilityID",QJ$6)&gt;0,"Yes","No"),"--")</f>
        <v>--</v>
      </c>
      <c r="QK165" s="249" t="str">
        <f>IFERROR(IF(GETPIVOTDATA("qty",'All Facilities'!$B$4,"yr",YEAR($M163),"mth",MONTH($M163),"FacilityID",QK$6)&gt;0,"Yes","No"),"--")</f>
        <v>--</v>
      </c>
      <c r="QL165" s="249" t="str">
        <f>IFERROR(IF(GETPIVOTDATA("qty",'All Facilities'!$B$4,"yr",YEAR($M163),"mth",MONTH($M163),"FacilityID",QL$6)&gt;0,"Yes","No"),"--")</f>
        <v>--</v>
      </c>
      <c r="QM165" s="249" t="str">
        <f>IFERROR(IF(GETPIVOTDATA("qty",'All Facilities'!$B$4,"yr",YEAR($M163),"mth",MONTH($M163),"FacilityID",QM$6)&gt;0,"Yes","No"),"--")</f>
        <v>--</v>
      </c>
      <c r="QN165" s="249" t="str">
        <f>IFERROR(IF(GETPIVOTDATA("qty",'All Facilities'!$B$4,"yr",YEAR($M163),"mth",MONTH($M163),"FacilityID",QN$6)&gt;0,"Yes","No"),"--")</f>
        <v>--</v>
      </c>
      <c r="QO165" s="249" t="str">
        <f>IFERROR(IF(GETPIVOTDATA("qty",'All Facilities'!$B$4,"yr",YEAR($M163),"mth",MONTH($M163),"FacilityID",QO$6)&gt;0,"Yes","No"),"--")</f>
        <v>--</v>
      </c>
      <c r="QP165" s="249" t="str">
        <f>IFERROR(IF(GETPIVOTDATA("qty",'All Facilities'!$B$4,"yr",YEAR($M163),"mth",MONTH($M163),"FacilityID",QP$6)&gt;0,"Yes","No"),"--")</f>
        <v>--</v>
      </c>
      <c r="QQ165" s="249" t="str">
        <f>IFERROR(IF(GETPIVOTDATA("qty",'All Facilities'!$B$4,"yr",YEAR($M163),"mth",MONTH($M163),"FacilityID",QQ$6)&gt;0,"Yes","No"),"--")</f>
        <v>--</v>
      </c>
      <c r="QR165" s="249" t="str">
        <f>IFERROR(IF(GETPIVOTDATA("qty",'All Facilities'!$B$4,"yr",YEAR($M163),"mth",MONTH($M163),"FacilityID",QR$6)&gt;0,"Yes","No"),"--")</f>
        <v>--</v>
      </c>
      <c r="QS165" s="249" t="str">
        <f>IFERROR(IF(GETPIVOTDATA("qty",'All Facilities'!$B$4,"yr",YEAR($M163),"mth",MONTH($M163),"FacilityID",QS$6)&gt;0,"Yes","No"),"--")</f>
        <v>--</v>
      </c>
      <c r="QT165" s="249" t="str">
        <f>IFERROR(IF(GETPIVOTDATA("qty",'All Facilities'!$B$4,"yr",YEAR($M163),"mth",MONTH($M163),"FacilityID",QT$6)&gt;0,"Yes","No"),"--")</f>
        <v>--</v>
      </c>
      <c r="QU165" s="249" t="str">
        <f>IFERROR(IF(GETPIVOTDATA("qty",'All Facilities'!$B$4,"yr",YEAR($M163),"mth",MONTH($M163),"FacilityID",QU$6)&gt;0,"Yes","No"),"--")</f>
        <v>--</v>
      </c>
      <c r="QV165" s="249" t="str">
        <f>IFERROR(IF(GETPIVOTDATA("qty",'All Facilities'!$B$4,"yr",YEAR($M163),"mth",MONTH($M163),"FacilityID",QV$6)&gt;0,"Yes","No"),"--")</f>
        <v>--</v>
      </c>
      <c r="QW165" s="249" t="str">
        <f>IFERROR(IF(GETPIVOTDATA("qty",'All Facilities'!$B$4,"yr",YEAR($M163),"mth",MONTH($M163),"FacilityID",QW$6)&gt;0,"Yes","No"),"--")</f>
        <v>--</v>
      </c>
      <c r="QX165" s="249" t="str">
        <f>IFERROR(IF(GETPIVOTDATA("qty",'All Facilities'!$B$4,"yr",YEAR($M163),"mth",MONTH($M163),"FacilityID",QX$6)&gt;0,"Yes","No"),"--")</f>
        <v>--</v>
      </c>
      <c r="QY165" s="249" t="str">
        <f>IFERROR(IF(GETPIVOTDATA("qty",'All Facilities'!$B$4,"yr",YEAR($M163),"mth",MONTH($M163),"FacilityID",QY$6)&gt;0,"Yes","No"),"--")</f>
        <v>--</v>
      </c>
      <c r="QZ165" s="249" t="str">
        <f>IFERROR(IF(GETPIVOTDATA("qty",'All Facilities'!$B$4,"yr",YEAR($M163),"mth",MONTH($M163),"FacilityID",QZ$6)&gt;0,"Yes","No"),"--")</f>
        <v>--</v>
      </c>
      <c r="RA165" s="249" t="str">
        <f>IFERROR(IF(GETPIVOTDATA("qty",'All Facilities'!$B$4,"yr",YEAR($M163),"mth",MONTH($M163),"FacilityID",RA$6)&gt;0,"Yes","No"),"--")</f>
        <v>--</v>
      </c>
      <c r="RB165" s="249" t="str">
        <f>IFERROR(IF(GETPIVOTDATA("qty",'All Facilities'!$B$4,"yr",YEAR($M163),"mth",MONTH($M163),"FacilityID",RB$6)&gt;0,"Yes","No"),"--")</f>
        <v>--</v>
      </c>
      <c r="RC165" s="249" t="str">
        <f>IFERROR(IF(GETPIVOTDATA("qty",'All Facilities'!$B$4,"yr",YEAR($M163),"mth",MONTH($M163),"FacilityID",RC$6)&gt;0,"Yes","No"),"--")</f>
        <v>--</v>
      </c>
      <c r="RD165" s="249" t="str">
        <f>IFERROR(IF(GETPIVOTDATA("qty",'All Facilities'!$B$4,"yr",YEAR($M163),"mth",MONTH($M163),"FacilityID",RD$6)&gt;0,"Yes","No"),"--")</f>
        <v>--</v>
      </c>
      <c r="RE165" s="249" t="str">
        <f>IFERROR(IF(GETPIVOTDATA("qty",'All Facilities'!$B$4,"yr",YEAR($M163),"mth",MONTH($M163),"FacilityID",RE$6)&gt;0,"Yes","No"),"--")</f>
        <v>--</v>
      </c>
      <c r="RF165" s="249" t="str">
        <f>IFERROR(IF(GETPIVOTDATA("qty",'All Facilities'!$B$4,"yr",YEAR($M163),"mth",MONTH($M163),"FacilityID",RF$6)&gt;0,"Yes","No"),"--")</f>
        <v>--</v>
      </c>
      <c r="RG165" s="249" t="str">
        <f>IFERROR(IF(GETPIVOTDATA("qty",'All Facilities'!$B$4,"yr",YEAR($M163),"mth",MONTH($M163),"FacilityID",RG$6)&gt;0,"Yes","No"),"--")</f>
        <v>--</v>
      </c>
      <c r="RH165" s="249" t="str">
        <f>IFERROR(IF(GETPIVOTDATA("qty",'All Facilities'!$B$4,"yr",YEAR($M163),"mth",MONTH($M163),"FacilityID",RH$6)&gt;0,"Yes","No"),"--")</f>
        <v>--</v>
      </c>
      <c r="RI165" s="249" t="str">
        <f>IFERROR(IF(GETPIVOTDATA("qty",'All Facilities'!$B$4,"yr",YEAR($M163),"mth",MONTH($M163),"FacilityID",RI$6)&gt;0,"Yes","No"),"--")</f>
        <v>--</v>
      </c>
      <c r="RJ165" s="249" t="str">
        <f>IFERROR(IF(GETPIVOTDATA("qty",'All Facilities'!$B$4,"yr",YEAR($M163),"mth",MONTH($M163),"FacilityID",RJ$6)&gt;0,"Yes","No"),"--")</f>
        <v>--</v>
      </c>
      <c r="RK165" s="249" t="str">
        <f>IFERROR(IF(GETPIVOTDATA("qty",'All Facilities'!$B$4,"yr",YEAR($M163),"mth",MONTH($M163),"FacilityID",RK$6)&gt;0,"Yes","No"),"--")</f>
        <v>--</v>
      </c>
      <c r="RL165" s="249" t="str">
        <f>IFERROR(IF(GETPIVOTDATA("qty",'All Facilities'!$B$4,"yr",YEAR($M163),"mth",MONTH($M163),"FacilityID",RL$6)&gt;0,"Yes","No"),"--")</f>
        <v>--</v>
      </c>
      <c r="RM165" s="249" t="str">
        <f>IFERROR(IF(GETPIVOTDATA("qty",'All Facilities'!$B$4,"yr",YEAR($M163),"mth",MONTH($M163),"FacilityID",RM$6)&gt;0,"Yes","No"),"--")</f>
        <v>--</v>
      </c>
      <c r="RN165" s="249" t="str">
        <f>IFERROR(IF(GETPIVOTDATA("qty",'All Facilities'!$B$4,"yr",YEAR($M163),"mth",MONTH($M163),"FacilityID",RN$6)&gt;0,"Yes","No"),"--")</f>
        <v>--</v>
      </c>
      <c r="RO165" s="249" t="str">
        <f>IFERROR(IF(GETPIVOTDATA("qty",'All Facilities'!$B$4,"yr",YEAR($M163),"mth",MONTH($M163),"FacilityID",RO$6)&gt;0,"Yes","No"),"--")</f>
        <v>--</v>
      </c>
      <c r="RP165" s="249" t="str">
        <f>IFERROR(IF(GETPIVOTDATA("qty",'All Facilities'!$B$4,"yr",YEAR($M163),"mth",MONTH($M163),"FacilityID",RP$6)&gt;0,"Yes","No"),"--")</f>
        <v>--</v>
      </c>
      <c r="RQ165" s="249" t="str">
        <f>IFERROR(IF(GETPIVOTDATA("qty",'All Facilities'!$B$4,"yr",YEAR($M163),"mth",MONTH($M163),"FacilityID",RQ$6)&gt;0,"Yes","No"),"--")</f>
        <v>--</v>
      </c>
      <c r="RR165" s="249" t="str">
        <f>IFERROR(IF(GETPIVOTDATA("qty",'All Facilities'!$B$4,"yr",YEAR($M163),"mth",MONTH($M163),"FacilityID",RR$6)&gt;0,"Yes","No"),"--")</f>
        <v>--</v>
      </c>
      <c r="RS165" s="249" t="str">
        <f>IFERROR(IF(GETPIVOTDATA("qty",'All Facilities'!$B$4,"yr",YEAR($M163),"mth",MONTH($M163),"FacilityID",RS$6)&gt;0,"Yes","No"),"--")</f>
        <v>--</v>
      </c>
      <c r="RT165" s="249" t="str">
        <f>IFERROR(IF(GETPIVOTDATA("qty",'All Facilities'!$B$4,"yr",YEAR($M163),"mth",MONTH($M163),"FacilityID",RT$6)&gt;0,"Yes","No"),"--")</f>
        <v>--</v>
      </c>
      <c r="RU165" s="249" t="str">
        <f>IFERROR(IF(GETPIVOTDATA("qty",'All Facilities'!$B$4,"yr",YEAR($M163),"mth",MONTH($M163),"FacilityID",RU$6)&gt;0,"Yes","No"),"--")</f>
        <v>--</v>
      </c>
      <c r="RV165" s="249" t="str">
        <f>IFERROR(IF(GETPIVOTDATA("qty",'All Facilities'!$B$4,"yr",YEAR($M163),"mth",MONTH($M163),"FacilityID",RV$6)&gt;0,"Yes","No"),"--")</f>
        <v>--</v>
      </c>
      <c r="RW165" s="249" t="str">
        <f>IFERROR(IF(GETPIVOTDATA("qty",'All Facilities'!$B$4,"yr",YEAR($M163),"mth",MONTH($M163),"FacilityID",RW$6)&gt;0,"Yes","No"),"--")</f>
        <v>--</v>
      </c>
      <c r="RX165" s="249" t="str">
        <f>IFERROR(IF(GETPIVOTDATA("qty",'All Facilities'!$B$4,"yr",YEAR($M163),"mth",MONTH($M163),"FacilityID",RX$6)&gt;0,"Yes","No"),"--")</f>
        <v>--</v>
      </c>
      <c r="RY165" s="249" t="str">
        <f>IFERROR(IF(GETPIVOTDATA("qty",'All Facilities'!$B$4,"yr",YEAR($M163),"mth",MONTH($M163),"FacilityID",RY$6)&gt;0,"Yes","No"),"--")</f>
        <v>--</v>
      </c>
      <c r="RZ165" s="249" t="str">
        <f>IFERROR(IF(GETPIVOTDATA("qty",'All Facilities'!$B$4,"yr",YEAR($M163),"mth",MONTH($M163),"FacilityID",RZ$6)&gt;0,"Yes","No"),"--")</f>
        <v>--</v>
      </c>
      <c r="SA165" s="249" t="str">
        <f>IFERROR(IF(GETPIVOTDATA("qty",'All Facilities'!$B$4,"yr",YEAR($M163),"mth",MONTH($M163),"FacilityID",SA$6)&gt;0,"Yes","No"),"--")</f>
        <v>--</v>
      </c>
      <c r="SB165" s="249" t="str">
        <f>IFERROR(IF(GETPIVOTDATA("qty",'All Facilities'!$B$4,"yr",YEAR($M163),"mth",MONTH($M163),"FacilityID",SB$6)&gt;0,"Yes","No"),"--")</f>
        <v>--</v>
      </c>
      <c r="SC165" s="249" t="str">
        <f>IFERROR(IF(GETPIVOTDATA("qty",'All Facilities'!$B$4,"yr",YEAR($M163),"mth",MONTH($M163),"FacilityID",SC$6)&gt;0,"Yes","No"),"--")</f>
        <v>--</v>
      </c>
      <c r="SD165" s="249" t="str">
        <f>IFERROR(IF(GETPIVOTDATA("qty",'All Facilities'!$B$4,"yr",YEAR($M163),"mth",MONTH($M163),"FacilityID",SD$6)&gt;0,"Yes","No"),"--")</f>
        <v>--</v>
      </c>
      <c r="SE165" s="249" t="str">
        <f>IFERROR(IF(GETPIVOTDATA("qty",'All Facilities'!$B$4,"yr",YEAR($M163),"mth",MONTH($M163),"FacilityID",SE$6)&gt;0,"Yes","No"),"--")</f>
        <v>--</v>
      </c>
      <c r="SF165" s="249" t="str">
        <f>IFERROR(IF(GETPIVOTDATA("qty",'All Facilities'!$B$4,"yr",YEAR($M163),"mth",MONTH($M163),"FacilityID",SF$6)&gt;0,"Yes","No"),"--")</f>
        <v>--</v>
      </c>
      <c r="SG165" s="249" t="str">
        <f>IFERROR(IF(GETPIVOTDATA("qty",'All Facilities'!$B$4,"yr",YEAR($M163),"mth",MONTH($M163),"FacilityID",SG$6)&gt;0,"Yes","No"),"--")</f>
        <v>--</v>
      </c>
      <c r="SH165" s="249" t="str">
        <f>IFERROR(IF(GETPIVOTDATA("qty",'All Facilities'!$B$4,"yr",YEAR($M163),"mth",MONTH($M163),"FacilityID",SH$6)&gt;0,"Yes","No"),"--")</f>
        <v>--</v>
      </c>
      <c r="SI165" s="249" t="str">
        <f>IFERROR(IF(GETPIVOTDATA("qty",'All Facilities'!$B$4,"yr",YEAR($M163),"mth",MONTH($M163),"FacilityID",SI$6)&gt;0,"Yes","No"),"--")</f>
        <v>--</v>
      </c>
      <c r="SJ165" s="249" t="str">
        <f>IFERROR(IF(GETPIVOTDATA("qty",'All Facilities'!$B$4,"yr",YEAR($M163),"mth",MONTH($M163),"FacilityID",SJ$6)&gt;0,"Yes","No"),"--")</f>
        <v>--</v>
      </c>
      <c r="SK165" s="249" t="str">
        <f>IFERROR(IF(GETPIVOTDATA("qty",'All Facilities'!$B$4,"yr",YEAR($M163),"mth",MONTH($M163),"FacilityID",SK$6)&gt;0,"Yes","No"),"--")</f>
        <v>--</v>
      </c>
      <c r="SL165" s="249" t="str">
        <f>IFERROR(IF(GETPIVOTDATA("qty",'All Facilities'!$B$4,"yr",YEAR($M163),"mth",MONTH($M163),"FacilityID",SL$6)&gt;0,"Yes","No"),"--")</f>
        <v>--</v>
      </c>
      <c r="SM165" s="249" t="str">
        <f>IFERROR(IF(GETPIVOTDATA("qty",'All Facilities'!$B$4,"yr",YEAR($M163),"mth",MONTH($M163),"FacilityID",SM$6)&gt;0,"Yes","No"),"--")</f>
        <v>--</v>
      </c>
      <c r="SN165" s="249" t="str">
        <f>IFERROR(IF(GETPIVOTDATA("qty",'All Facilities'!$B$4,"yr",YEAR($M163),"mth",MONTH($M163),"FacilityID",SN$6)&gt;0,"Yes","No"),"--")</f>
        <v>--</v>
      </c>
      <c r="SO165" s="249" t="str">
        <f>IFERROR(IF(GETPIVOTDATA("qty",'All Facilities'!$B$4,"yr",YEAR($M163),"mth",MONTH($M163),"FacilityID",SO$6)&gt;0,"Yes","No"),"--")</f>
        <v>--</v>
      </c>
      <c r="SP165" s="249" t="str">
        <f>IFERROR(IF(GETPIVOTDATA("qty",'All Facilities'!$B$4,"yr",YEAR($M163),"mth",MONTH($M163),"FacilityID",SP$6)&gt;0,"Yes","No"),"--")</f>
        <v>--</v>
      </c>
      <c r="SQ165" s="249" t="str">
        <f>IFERROR(IF(GETPIVOTDATA("qty",'All Facilities'!$B$4,"yr",YEAR($M163),"mth",MONTH($M163),"FacilityID",SQ$6)&gt;0,"Yes","No"),"--")</f>
        <v>--</v>
      </c>
      <c r="SR165" s="249" t="str">
        <f>IFERROR(IF(GETPIVOTDATA("qty",'All Facilities'!$B$4,"yr",YEAR($M163),"mth",MONTH($M163),"FacilityID",SR$6)&gt;0,"Yes","No"),"--")</f>
        <v>--</v>
      </c>
      <c r="SS165" s="249" t="str">
        <f>IFERROR(IF(GETPIVOTDATA("qty",'All Facilities'!$B$4,"yr",YEAR($M163),"mth",MONTH($M163),"FacilityID",SS$6)&gt;0,"Yes","No"),"--")</f>
        <v>--</v>
      </c>
      <c r="ST165" s="249" t="str">
        <f>IFERROR(IF(GETPIVOTDATA("qty",'All Facilities'!$B$4,"yr",YEAR($M163),"mth",MONTH($M163),"FacilityID",ST$6)&gt;0,"Yes","No"),"--")</f>
        <v>--</v>
      </c>
      <c r="SU165" s="249" t="str">
        <f>IFERROR(IF(GETPIVOTDATA("qty",'All Facilities'!$B$4,"yr",YEAR($M163),"mth",MONTH($M163),"FacilityID",SU$6)&gt;0,"Yes","No"),"--")</f>
        <v>--</v>
      </c>
      <c r="SV165" s="249" t="str">
        <f>IFERROR(IF(GETPIVOTDATA("qty",'All Facilities'!$B$4,"yr",YEAR($M163),"mth",MONTH($M163),"FacilityID",SV$6)&gt;0,"Yes","No"),"--")</f>
        <v>--</v>
      </c>
      <c r="SW165" s="249" t="str">
        <f>IFERROR(IF(GETPIVOTDATA("qty",'All Facilities'!$B$4,"yr",YEAR($M163),"mth",MONTH($M163),"FacilityID",SW$6)&gt;0,"Yes","No"),"--")</f>
        <v>--</v>
      </c>
      <c r="SX165" s="249" t="str">
        <f>IFERROR(IF(GETPIVOTDATA("qty",'All Facilities'!$B$4,"yr",YEAR($M163),"mth",MONTH($M163),"FacilityID",SX$6)&gt;0,"Yes","No"),"--")</f>
        <v>--</v>
      </c>
      <c r="SY165" s="249" t="str">
        <f>IFERROR(IF(GETPIVOTDATA("qty",'All Facilities'!$B$4,"yr",YEAR($M163),"mth",MONTH($M163),"FacilityID",SY$6)&gt;0,"Yes","No"),"--")</f>
        <v>--</v>
      </c>
      <c r="SZ165" s="249" t="str">
        <f>IFERROR(IF(GETPIVOTDATA("qty",'All Facilities'!$B$4,"yr",YEAR($M163),"mth",MONTH($M163),"FacilityID",SZ$6)&gt;0,"Yes","No"),"--")</f>
        <v>--</v>
      </c>
      <c r="TA165" s="249" t="str">
        <f>IFERROR(IF(GETPIVOTDATA("qty",'All Facilities'!$B$4,"yr",YEAR($M163),"mth",MONTH($M163),"FacilityID",TA$6)&gt;0,"Yes","No"),"--")</f>
        <v>--</v>
      </c>
      <c r="TB165" s="249" t="str">
        <f>IFERROR(IF(GETPIVOTDATA("qty",'All Facilities'!$B$4,"yr",YEAR($M163),"mth",MONTH($M163),"FacilityID",TB$6)&gt;0,"Yes","No"),"--")</f>
        <v>--</v>
      </c>
      <c r="TC165" s="249" t="str">
        <f>IFERROR(IF(GETPIVOTDATA("qty",'All Facilities'!$B$4,"yr",YEAR($M163),"mth",MONTH($M163),"FacilityID",TC$6)&gt;0,"Yes","No"),"--")</f>
        <v>--</v>
      </c>
      <c r="TD165" s="249" t="str">
        <f>IFERROR(IF(GETPIVOTDATA("qty",'All Facilities'!$B$4,"yr",YEAR($M163),"mth",MONTH($M163),"FacilityID",TD$6)&gt;0,"Yes","No"),"--")</f>
        <v>--</v>
      </c>
      <c r="TE165" s="249" t="str">
        <f>IFERROR(IF(GETPIVOTDATA("qty",'All Facilities'!$B$4,"yr",YEAR($M163),"mth",MONTH($M163),"FacilityID",TE$6)&gt;0,"Yes","No"),"--")</f>
        <v>--</v>
      </c>
      <c r="TF165" s="249" t="str">
        <f>IFERROR(IF(GETPIVOTDATA("qty",'All Facilities'!$B$4,"yr",YEAR($M163),"mth",MONTH($M163),"FacilityID",TF$6)&gt;0,"Yes","No"),"--")</f>
        <v>--</v>
      </c>
      <c r="TG165" s="249" t="str">
        <f>IFERROR(IF(GETPIVOTDATA("qty",'All Facilities'!$B$4,"yr",YEAR($M163),"mth",MONTH($M163),"FacilityID",TG$6)&gt;0,"Yes","No"),"--")</f>
        <v>--</v>
      </c>
      <c r="TH165" s="249" t="str">
        <f>IFERROR(IF(GETPIVOTDATA("qty",'All Facilities'!$B$4,"yr",YEAR($M163),"mth",MONTH($M163),"FacilityID",TH$6)&gt;0,"Yes","No"),"--")</f>
        <v>--</v>
      </c>
      <c r="TI165" s="249" t="str">
        <f>IFERROR(IF(GETPIVOTDATA("qty",'All Facilities'!$B$4,"yr",YEAR($M163),"mth",MONTH($M163),"FacilityID",TI$6)&gt;0,"Yes","No"),"--")</f>
        <v>--</v>
      </c>
      <c r="TJ165" s="249" t="str">
        <f>IFERROR(IF(GETPIVOTDATA("qty",'All Facilities'!$B$4,"yr",YEAR($M163),"mth",MONTH($M163),"FacilityID",TJ$6)&gt;0,"Yes","No"),"--")</f>
        <v>--</v>
      </c>
      <c r="TK165" s="249" t="str">
        <f>IFERROR(IF(GETPIVOTDATA("qty",'All Facilities'!$B$4,"yr",YEAR($M163),"mth",MONTH($M163),"FacilityID",TK$6)&gt;0,"Yes","No"),"--")</f>
        <v>--</v>
      </c>
      <c r="TL165" s="249" t="str">
        <f>IFERROR(IF(GETPIVOTDATA("qty",'All Facilities'!$B$4,"yr",YEAR($M163),"mth",MONTH($M163),"FacilityID",TL$6)&gt;0,"Yes","No"),"--")</f>
        <v>--</v>
      </c>
      <c r="TM165" s="249" t="str">
        <f>IFERROR(IF(GETPIVOTDATA("qty",'All Facilities'!$B$4,"yr",YEAR($M163),"mth",MONTH($M163),"FacilityID",TM$6)&gt;0,"Yes","No"),"--")</f>
        <v>--</v>
      </c>
      <c r="TN165" s="249" t="str">
        <f>IFERROR(IF(GETPIVOTDATA("qty",'All Facilities'!$B$4,"yr",YEAR($M163),"mth",MONTH($M163),"FacilityID",TN$6)&gt;0,"Yes","No"),"--")</f>
        <v>--</v>
      </c>
      <c r="TO165" s="249" t="str">
        <f>IFERROR(IF(GETPIVOTDATA("qty",'All Facilities'!$B$4,"yr",YEAR($M163),"mth",MONTH($M163),"FacilityID",TO$6)&gt;0,"Yes","No"),"--")</f>
        <v>--</v>
      </c>
      <c r="TP165" s="249" t="str">
        <f>IFERROR(IF(GETPIVOTDATA("qty",'All Facilities'!$B$4,"yr",YEAR($M163),"mth",MONTH($M163),"FacilityID",TP$6)&gt;0,"Yes","No"),"--")</f>
        <v>--</v>
      </c>
      <c r="TQ165" s="249" t="str">
        <f>IFERROR(IF(GETPIVOTDATA("qty",'All Facilities'!$B$4,"yr",YEAR($M163),"mth",MONTH($M163),"FacilityID",TQ$6)&gt;0,"Yes","No"),"--")</f>
        <v>--</v>
      </c>
      <c r="TR165" s="249" t="str">
        <f>IFERROR(IF(GETPIVOTDATA("qty",'All Facilities'!$B$4,"yr",YEAR($M163),"mth",MONTH($M163),"FacilityID",TR$6)&gt;0,"Yes","No"),"--")</f>
        <v>--</v>
      </c>
      <c r="TS165" s="249" t="str">
        <f>IFERROR(IF(GETPIVOTDATA("qty",'All Facilities'!$B$4,"yr",YEAR($M163),"mth",MONTH($M163),"FacilityID",TS$6)&gt;0,"Yes","No"),"--")</f>
        <v>--</v>
      </c>
      <c r="TT165" s="249" t="str">
        <f>IFERROR(IF(GETPIVOTDATA("qty",'All Facilities'!$B$4,"yr",YEAR($M163),"mth",MONTH($M163),"FacilityID",TT$6)&gt;0,"Yes","No"),"--")</f>
        <v>--</v>
      </c>
      <c r="TU165" s="249" t="str">
        <f>IFERROR(IF(GETPIVOTDATA("qty",'All Facilities'!$B$4,"yr",YEAR($M163),"mth",MONTH($M163),"FacilityID",TU$6)&gt;0,"Yes","No"),"--")</f>
        <v>--</v>
      </c>
      <c r="TV165" s="249" t="str">
        <f>IFERROR(IF(GETPIVOTDATA("qty",'All Facilities'!$B$4,"yr",YEAR($M163),"mth",MONTH($M163),"FacilityID",TV$6)&gt;0,"Yes","No"),"--")</f>
        <v>--</v>
      </c>
      <c r="TW165" s="249" t="str">
        <f>IFERROR(IF(GETPIVOTDATA("qty",'All Facilities'!$B$4,"yr",YEAR($M163),"mth",MONTH($M163),"FacilityID",TW$6)&gt;0,"Yes","No"),"--")</f>
        <v>--</v>
      </c>
      <c r="TX165" s="249" t="str">
        <f>IFERROR(IF(GETPIVOTDATA("qty",'All Facilities'!$B$4,"yr",YEAR($M163),"mth",MONTH($M163),"FacilityID",TX$6)&gt;0,"Yes","No"),"--")</f>
        <v>--</v>
      </c>
      <c r="TY165" s="249" t="str">
        <f>IFERROR(IF(GETPIVOTDATA("qty",'All Facilities'!$B$4,"yr",YEAR($M163),"mth",MONTH($M163),"FacilityID",TY$6)&gt;0,"Yes","No"),"--")</f>
        <v>--</v>
      </c>
      <c r="TZ165" s="249" t="str">
        <f>IFERROR(IF(GETPIVOTDATA("qty",'All Facilities'!$B$4,"yr",YEAR($M163),"mth",MONTH($M163),"FacilityID",TZ$6)&gt;0,"Yes","No"),"--")</f>
        <v>--</v>
      </c>
      <c r="UA165" s="249" t="str">
        <f>IFERROR(IF(GETPIVOTDATA("qty",'All Facilities'!$B$4,"yr",YEAR($M163),"mth",MONTH($M163),"FacilityID",UA$6)&gt;0,"Yes","No"),"--")</f>
        <v>--</v>
      </c>
      <c r="UB165" s="249" t="str">
        <f>IFERROR(IF(GETPIVOTDATA("qty",'All Facilities'!$B$4,"yr",YEAR($M163),"mth",MONTH($M163),"FacilityID",UB$6)&gt;0,"Yes","No"),"--")</f>
        <v>--</v>
      </c>
      <c r="UC165" s="249" t="str">
        <f>IFERROR(IF(GETPIVOTDATA("qty",'All Facilities'!$B$4,"yr",YEAR($M163),"mth",MONTH($M163),"FacilityID",UC$6)&gt;0,"Yes","No"),"--")</f>
        <v>--</v>
      </c>
      <c r="UD165" s="249" t="str">
        <f>IFERROR(IF(GETPIVOTDATA("qty",'All Facilities'!$B$4,"yr",YEAR($M163),"mth",MONTH($M163),"FacilityID",UD$6)&gt;0,"Yes","No"),"--")</f>
        <v>--</v>
      </c>
      <c r="UE165" s="249" t="str">
        <f>IFERROR(IF(GETPIVOTDATA("qty",'All Facilities'!$B$4,"yr",YEAR($M163),"mth",MONTH($M163),"FacilityID",UE$6)&gt;0,"Yes","No"),"--")</f>
        <v>--</v>
      </c>
      <c r="UF165" s="249" t="str">
        <f>IFERROR(IF(GETPIVOTDATA("qty",'All Facilities'!$B$4,"yr",YEAR($M163),"mth",MONTH($M163),"FacilityID",UF$6)&gt;0,"Yes","No"),"--")</f>
        <v>--</v>
      </c>
      <c r="UG165" s="249" t="str">
        <f>IFERROR(IF(GETPIVOTDATA("qty",'All Facilities'!$B$4,"yr",YEAR($M163),"mth",MONTH($M163),"FacilityID",UG$6)&gt;0,"Yes","No"),"--")</f>
        <v>--</v>
      </c>
      <c r="UH165" s="249" t="str">
        <f>IFERROR(IF(GETPIVOTDATA("qty",'All Facilities'!$B$4,"yr",YEAR($M163),"mth",MONTH($M163),"FacilityID",UH$6)&gt;0,"Yes","No"),"--")</f>
        <v>--</v>
      </c>
      <c r="UI165" s="249" t="str">
        <f>IFERROR(IF(GETPIVOTDATA("qty",'All Facilities'!$B$4,"yr",YEAR($M163),"mth",MONTH($M163),"FacilityID",UI$6)&gt;0,"Yes","No"),"--")</f>
        <v>--</v>
      </c>
      <c r="UJ165" s="249" t="str">
        <f>IFERROR(IF(GETPIVOTDATA("qty",'All Facilities'!$B$4,"yr",YEAR($M163),"mth",MONTH($M163),"FacilityID",UJ$6)&gt;0,"Yes","No"),"--")</f>
        <v>--</v>
      </c>
      <c r="UK165" s="249" t="str">
        <f>IFERROR(IF(GETPIVOTDATA("qty",'All Facilities'!$B$4,"yr",YEAR($M163),"mth",MONTH($M163),"FacilityID",UK$6)&gt;0,"Yes","No"),"--")</f>
        <v>--</v>
      </c>
      <c r="UL165" s="249" t="str">
        <f>IFERROR(IF(GETPIVOTDATA("qty",'All Facilities'!$B$4,"yr",YEAR($M163),"mth",MONTH($M163),"FacilityID",UL$6)&gt;0,"Yes","No"),"--")</f>
        <v>--</v>
      </c>
      <c r="UM165" s="249" t="str">
        <f>IFERROR(IF(GETPIVOTDATA("qty",'All Facilities'!$B$4,"yr",YEAR($M163),"mth",MONTH($M163),"FacilityID",UM$6)&gt;0,"Yes","No"),"--")</f>
        <v>--</v>
      </c>
      <c r="UN165" s="249" t="str">
        <f>IFERROR(IF(GETPIVOTDATA("qty",'All Facilities'!$B$4,"yr",YEAR($M163),"mth",MONTH($M163),"FacilityID",UN$6)&gt;0,"Yes","No"),"--")</f>
        <v>--</v>
      </c>
      <c r="UO165" s="249" t="str">
        <f>IFERROR(IF(GETPIVOTDATA("qty",'All Facilities'!$B$4,"yr",YEAR($M163),"mth",MONTH($M163),"FacilityID",UO$6)&gt;0,"Yes","No"),"--")</f>
        <v>--</v>
      </c>
      <c r="UP165" s="249" t="str">
        <f>IFERROR(IF(GETPIVOTDATA("qty",'All Facilities'!$B$4,"yr",YEAR($M163),"mth",MONTH($M163),"FacilityID",UP$6)&gt;0,"Yes","No"),"--")</f>
        <v>--</v>
      </c>
      <c r="UQ165" s="249" t="str">
        <f>IFERROR(IF(GETPIVOTDATA("qty",'All Facilities'!$B$4,"yr",YEAR($M163),"mth",MONTH($M163),"FacilityID",UQ$6)&gt;0,"Yes","No"),"--")</f>
        <v>--</v>
      </c>
      <c r="UR165" s="249" t="str">
        <f>IFERROR(IF(GETPIVOTDATA("qty",'All Facilities'!$B$4,"yr",YEAR($M163),"mth",MONTH($M163),"FacilityID",UR$6)&gt;0,"Yes","No"),"--")</f>
        <v>--</v>
      </c>
      <c r="US165" s="249" t="str">
        <f>IFERROR(IF(GETPIVOTDATA("qty",'All Facilities'!$B$4,"yr",YEAR($M163),"mth",MONTH($M163),"FacilityID",US$6)&gt;0,"Yes","No"),"--")</f>
        <v>--</v>
      </c>
      <c r="UT165" s="249" t="str">
        <f>IFERROR(IF(GETPIVOTDATA("qty",'All Facilities'!$B$4,"yr",YEAR($M163),"mth",MONTH($M163),"FacilityID",UT$6)&gt;0,"Yes","No"),"--")</f>
        <v>--</v>
      </c>
      <c r="UU165" s="249" t="str">
        <f>IFERROR(IF(GETPIVOTDATA("qty",'All Facilities'!$B$4,"yr",YEAR($M163),"mth",MONTH($M163),"FacilityID",UU$6)&gt;0,"Yes","No"),"--")</f>
        <v>--</v>
      </c>
      <c r="UV165" s="249" t="str">
        <f>IFERROR(IF(GETPIVOTDATA("qty",'All Facilities'!$B$4,"yr",YEAR($M163),"mth",MONTH($M163),"FacilityID",UV$6)&gt;0,"Yes","No"),"--")</f>
        <v>--</v>
      </c>
      <c r="UW165" s="249" t="str">
        <f>IFERROR(IF(GETPIVOTDATA("qty",'All Facilities'!$B$4,"yr",YEAR($M163),"mth",MONTH($M163),"FacilityID",UW$6)&gt;0,"Yes","No"),"--")</f>
        <v>--</v>
      </c>
      <c r="UX165" s="249" t="str">
        <f>IFERROR(IF(GETPIVOTDATA("qty",'All Facilities'!$B$4,"yr",YEAR($M163),"mth",MONTH($M163),"FacilityID",UX$6)&gt;0,"Yes","No"),"--")</f>
        <v>--</v>
      </c>
      <c r="UY165" s="249" t="str">
        <f>IFERROR(IF(GETPIVOTDATA("qty",'All Facilities'!$B$4,"yr",YEAR($M163),"mth",MONTH($M163),"FacilityID",UY$6)&gt;0,"Yes","No"),"--")</f>
        <v>--</v>
      </c>
      <c r="UZ165" s="249" t="str">
        <f>IFERROR(IF(GETPIVOTDATA("qty",'All Facilities'!$B$4,"yr",YEAR($M163),"mth",MONTH($M163),"FacilityID",UZ$6)&gt;0,"Yes","No"),"--")</f>
        <v>--</v>
      </c>
      <c r="VA165" s="249" t="str">
        <f>IFERROR(IF(GETPIVOTDATA("qty",'All Facilities'!$B$4,"yr",YEAR($M163),"mth",MONTH($M163),"FacilityID",VA$6)&gt;0,"Yes","No"),"--")</f>
        <v>--</v>
      </c>
      <c r="VB165" s="249" t="str">
        <f>IFERROR(IF(GETPIVOTDATA("qty",'All Facilities'!$B$4,"yr",YEAR($M163),"mth",MONTH($M163),"FacilityID",VB$6)&gt;0,"Yes","No"),"--")</f>
        <v>--</v>
      </c>
      <c r="VC165" s="249" t="str">
        <f>IFERROR(IF(GETPIVOTDATA("qty",'All Facilities'!$B$4,"yr",YEAR($M163),"mth",MONTH($M163),"FacilityID",VC$6)&gt;0,"Yes","No"),"--")</f>
        <v>--</v>
      </c>
      <c r="VD165" s="249" t="str">
        <f>IFERROR(IF(GETPIVOTDATA("qty",'All Facilities'!$B$4,"yr",YEAR($M163),"mth",MONTH($M163),"FacilityID",VD$6)&gt;0,"Yes","No"),"--")</f>
        <v>--</v>
      </c>
      <c r="VE165" s="249" t="str">
        <f>IFERROR(IF(GETPIVOTDATA("qty",'All Facilities'!$B$4,"yr",YEAR($M163),"mth",MONTH($M163),"FacilityID",VE$6)&gt;0,"Yes","No"),"--")</f>
        <v>--</v>
      </c>
      <c r="VF165" s="249" t="str">
        <f>IFERROR(IF(GETPIVOTDATA("qty",'All Facilities'!$B$4,"yr",YEAR($M163),"mth",MONTH($M163),"FacilityID",VF$6)&gt;0,"Yes","No"),"--")</f>
        <v>--</v>
      </c>
      <c r="VG165" s="249" t="str">
        <f>IFERROR(IF(GETPIVOTDATA("qty",'All Facilities'!$B$4,"yr",YEAR($M163),"mth",MONTH($M163),"FacilityID",VG$6)&gt;0,"Yes","No"),"--")</f>
        <v>--</v>
      </c>
      <c r="VH165" s="249" t="str">
        <f>IFERROR(IF(GETPIVOTDATA("qty",'All Facilities'!$B$4,"yr",YEAR($M163),"mth",MONTH($M163),"FacilityID",VH$6)&gt;0,"Yes","No"),"--")</f>
        <v>--</v>
      </c>
      <c r="VI165" s="249" t="str">
        <f>IFERROR(IF(GETPIVOTDATA("qty",'All Facilities'!$B$4,"yr",YEAR($M163),"mth",MONTH($M163),"FacilityID",VI$6)&gt;0,"Yes","No"),"--")</f>
        <v>--</v>
      </c>
      <c r="VJ165" s="249" t="str">
        <f>IFERROR(IF(GETPIVOTDATA("qty",'All Facilities'!$B$4,"yr",YEAR($M163),"mth",MONTH($M163),"FacilityID",VJ$6)&gt;0,"Yes","No"),"--")</f>
        <v>--</v>
      </c>
      <c r="VK165" s="249" t="str">
        <f>IFERROR(IF(GETPIVOTDATA("qty",'All Facilities'!$B$4,"yr",YEAR($M163),"mth",MONTH($M163),"FacilityID",VK$6)&gt;0,"Yes","No"),"--")</f>
        <v>--</v>
      </c>
      <c r="VL165" s="249" t="str">
        <f>IFERROR(IF(GETPIVOTDATA("qty",'All Facilities'!$B$4,"yr",YEAR($M163),"mth",MONTH($M163),"FacilityID",VL$6)&gt;0,"Yes","No"),"--")</f>
        <v>--</v>
      </c>
      <c r="VM165" s="249" t="str">
        <f>IFERROR(IF(GETPIVOTDATA("qty",'All Facilities'!$B$4,"yr",YEAR($M163),"mth",MONTH($M163),"FacilityID",VM$6)&gt;0,"Yes","No"),"--")</f>
        <v>--</v>
      </c>
      <c r="VN165" s="249" t="str">
        <f>IFERROR(IF(GETPIVOTDATA("qty",'All Facilities'!$B$4,"yr",YEAR($M163),"mth",MONTH($M163),"FacilityID",VN$6)&gt;0,"Yes","No"),"--")</f>
        <v>--</v>
      </c>
      <c r="VO165" s="249" t="str">
        <f>IFERROR(IF(GETPIVOTDATA("qty",'All Facilities'!$B$4,"yr",YEAR($M163),"mth",MONTH($M163),"FacilityID",VO$6)&gt;0,"Yes","No"),"--")</f>
        <v>--</v>
      </c>
      <c r="VP165" s="249" t="str">
        <f>IFERROR(IF(GETPIVOTDATA("qty",'All Facilities'!$B$4,"yr",YEAR($M163),"mth",MONTH($M163),"FacilityID",VP$6)&gt;0,"Yes","No"),"--")</f>
        <v>--</v>
      </c>
      <c r="VQ165" s="249" t="str">
        <f>IFERROR(IF(GETPIVOTDATA("qty",'All Facilities'!$B$4,"yr",YEAR($M163),"mth",MONTH($M163),"FacilityID",VQ$6)&gt;0,"Yes","No"),"--")</f>
        <v>--</v>
      </c>
      <c r="VR165" s="249" t="str">
        <f>IFERROR(IF(GETPIVOTDATA("qty",'All Facilities'!$B$4,"yr",YEAR($M163),"mth",MONTH($M163),"FacilityID",VR$6)&gt;0,"Yes","No"),"--")</f>
        <v>--</v>
      </c>
      <c r="VS165" s="249" t="str">
        <f>IFERROR(IF(GETPIVOTDATA("qty",'All Facilities'!$B$4,"yr",YEAR($M163),"mth",MONTH($M163),"FacilityID",VS$6)&gt;0,"Yes","No"),"--")</f>
        <v>--</v>
      </c>
      <c r="VT165" s="249" t="str">
        <f>IFERROR(IF(GETPIVOTDATA("qty",'All Facilities'!$B$4,"yr",YEAR($M163),"mth",MONTH($M163),"FacilityID",VT$6)&gt;0,"Yes","No"),"--")</f>
        <v>--</v>
      </c>
      <c r="VU165" s="249" t="str">
        <f>IFERROR(IF(GETPIVOTDATA("qty",'All Facilities'!$B$4,"yr",YEAR($M163),"mth",MONTH($M163),"FacilityID",VU$6)&gt;0,"Yes","No"),"--")</f>
        <v>--</v>
      </c>
      <c r="VV165" s="249" t="str">
        <f>IFERROR(IF(GETPIVOTDATA("qty",'All Facilities'!$B$4,"yr",YEAR($M163),"mth",MONTH($M163),"FacilityID",VV$6)&gt;0,"Yes","No"),"--")</f>
        <v>--</v>
      </c>
      <c r="VW165" s="249" t="str">
        <f>IFERROR(IF(GETPIVOTDATA("qty",'All Facilities'!$B$4,"yr",YEAR($M163),"mth",MONTH($M163),"FacilityID",VW$6)&gt;0,"Yes","No"),"--")</f>
        <v>--</v>
      </c>
      <c r="VX165" s="249" t="str">
        <f>IFERROR(IF(GETPIVOTDATA("qty",'All Facilities'!$B$4,"yr",YEAR($M163),"mth",MONTH($M163),"FacilityID",VX$6)&gt;0,"Yes","No"),"--")</f>
        <v>--</v>
      </c>
      <c r="VY165" s="249" t="str">
        <f>IFERROR(IF(GETPIVOTDATA("qty",'All Facilities'!$B$4,"yr",YEAR($M163),"mth",MONTH($M163),"FacilityID",VY$6)&gt;0,"Yes","No"),"--")</f>
        <v>--</v>
      </c>
      <c r="VZ165" s="249" t="str">
        <f>IFERROR(IF(GETPIVOTDATA("qty",'All Facilities'!$B$4,"yr",YEAR($M163),"mth",MONTH($M163),"FacilityID",VZ$6)&gt;0,"Yes","No"),"--")</f>
        <v>--</v>
      </c>
      <c r="WA165" s="249" t="str">
        <f>IFERROR(IF(GETPIVOTDATA("qty",'All Facilities'!$B$4,"yr",YEAR($M163),"mth",MONTH($M163),"FacilityID",WA$6)&gt;0,"Yes","No"),"--")</f>
        <v>--</v>
      </c>
      <c r="WB165" s="249" t="str">
        <f>IFERROR(IF(GETPIVOTDATA("qty",'All Facilities'!$B$4,"yr",YEAR($M163),"mth",MONTH($M163),"FacilityID",WB$6)&gt;0,"Yes","No"),"--")</f>
        <v>--</v>
      </c>
      <c r="WC165" s="249" t="str">
        <f>IFERROR(IF(GETPIVOTDATA("qty",'All Facilities'!$B$4,"yr",YEAR($M163),"mth",MONTH($M163),"FacilityID",WC$6)&gt;0,"Yes","No"),"--")</f>
        <v>--</v>
      </c>
      <c r="WD165" s="249" t="str">
        <f>IFERROR(IF(GETPIVOTDATA("qty",'All Facilities'!$B$4,"yr",YEAR($M163),"mth",MONTH($M163),"FacilityID",WD$6)&gt;0,"Yes","No"),"--")</f>
        <v>--</v>
      </c>
      <c r="WE165" s="249" t="str">
        <f>IFERROR(IF(GETPIVOTDATA("qty",'All Facilities'!$B$4,"yr",YEAR($M163),"mth",MONTH($M163),"FacilityID",WE$6)&gt;0,"Yes","No"),"--")</f>
        <v>--</v>
      </c>
      <c r="WF165" s="249" t="str">
        <f>IFERROR(IF(GETPIVOTDATA("qty",'All Facilities'!$B$4,"yr",YEAR($M163),"mth",MONTH($M163),"FacilityID",WF$6)&gt;0,"Yes","No"),"--")</f>
        <v>--</v>
      </c>
      <c r="WG165" s="249" t="str">
        <f>IFERROR(IF(GETPIVOTDATA("qty",'All Facilities'!$B$4,"yr",YEAR($M163),"mth",MONTH($M163),"FacilityID",WG$6)&gt;0,"Yes","No"),"--")</f>
        <v>--</v>
      </c>
      <c r="WH165" s="249" t="str">
        <f>IFERROR(IF(GETPIVOTDATA("qty",'All Facilities'!$B$4,"yr",YEAR($M163),"mth",MONTH($M163),"FacilityID",WH$6)&gt;0,"Yes","No"),"--")</f>
        <v>--</v>
      </c>
      <c r="WI165" s="249" t="str">
        <f>IFERROR(IF(GETPIVOTDATA("qty",'All Facilities'!$B$4,"yr",YEAR($M163),"mth",MONTH($M163),"FacilityID",WI$6)&gt;0,"Yes","No"),"--")</f>
        <v>--</v>
      </c>
      <c r="WJ165" s="249" t="str">
        <f>IFERROR(IF(GETPIVOTDATA("qty",'All Facilities'!$B$4,"yr",YEAR($M163),"mth",MONTH($M163),"FacilityID",WJ$6)&gt;0,"Yes","No"),"--")</f>
        <v>--</v>
      </c>
      <c r="WK165" s="249" t="str">
        <f>IFERROR(IF(GETPIVOTDATA("qty",'All Facilities'!$B$4,"yr",YEAR($M163),"mth",MONTH($M163),"FacilityID",WK$6)&gt;0,"Yes","No"),"--")</f>
        <v>--</v>
      </c>
      <c r="WL165" s="249" t="str">
        <f>IFERROR(IF(GETPIVOTDATA("qty",'All Facilities'!$B$4,"yr",YEAR($M163),"mth",MONTH($M163),"FacilityID",WL$6)&gt;0,"Yes","No"),"--")</f>
        <v>--</v>
      </c>
      <c r="WM165" s="249" t="str">
        <f>IFERROR(IF(GETPIVOTDATA("qty",'All Facilities'!$B$4,"yr",YEAR($M163),"mth",MONTH($M163),"FacilityID",WM$6)&gt;0,"Yes","No"),"--")</f>
        <v>--</v>
      </c>
      <c r="WN165" s="249" t="str">
        <f>IFERROR(IF(GETPIVOTDATA("qty",'All Facilities'!$B$4,"yr",YEAR($M163),"mth",MONTH($M163),"FacilityID",WN$6)&gt;0,"Yes","No"),"--")</f>
        <v>--</v>
      </c>
      <c r="WO165" s="249" t="str">
        <f>IFERROR(IF(GETPIVOTDATA("qty",'All Facilities'!$B$4,"yr",YEAR($M163),"mth",MONTH($M163),"FacilityID",WO$6)&gt;0,"Yes","No"),"--")</f>
        <v>--</v>
      </c>
      <c r="WP165" s="249" t="str">
        <f>IFERROR(IF(GETPIVOTDATA("qty",'All Facilities'!$B$4,"yr",YEAR($M163),"mth",MONTH($M163),"FacilityID",WP$6)&gt;0,"Yes","No"),"--")</f>
        <v>--</v>
      </c>
      <c r="WQ165" s="249" t="str">
        <f>IFERROR(IF(GETPIVOTDATA("qty",'All Facilities'!$B$4,"yr",YEAR($M163),"mth",MONTH($M163),"FacilityID",WQ$6)&gt;0,"Yes","No"),"--")</f>
        <v>--</v>
      </c>
      <c r="WR165" s="249" t="str">
        <f>IFERROR(IF(GETPIVOTDATA("qty",'All Facilities'!$B$4,"yr",YEAR($M163),"mth",MONTH($M163),"FacilityID",WR$6)&gt;0,"Yes","No"),"--")</f>
        <v>--</v>
      </c>
      <c r="WS165" s="249" t="str">
        <f>IFERROR(IF(GETPIVOTDATA("qty",'All Facilities'!$B$4,"yr",YEAR($M163),"mth",MONTH($M163),"FacilityID",WS$6)&gt;0,"Yes","No"),"--")</f>
        <v>--</v>
      </c>
      <c r="WT165" s="249" t="str">
        <f>IFERROR(IF(GETPIVOTDATA("qty",'All Facilities'!$B$4,"yr",YEAR($M163),"mth",MONTH($M163),"FacilityID",WT$6)&gt;0,"Yes","No"),"--")</f>
        <v>--</v>
      </c>
      <c r="WU165" s="249" t="str">
        <f>IFERROR(IF(GETPIVOTDATA("qty",'All Facilities'!$B$4,"yr",YEAR($M163),"mth",MONTH($M163),"FacilityID",WU$6)&gt;0,"Yes","No"),"--")</f>
        <v>--</v>
      </c>
      <c r="WV165" s="249" t="str">
        <f>IFERROR(IF(GETPIVOTDATA("qty",'All Facilities'!$B$4,"yr",YEAR($M163),"mth",MONTH($M163),"FacilityID",WV$6)&gt;0,"Yes","No"),"--")</f>
        <v>--</v>
      </c>
      <c r="WW165" s="249" t="str">
        <f>IFERROR(IF(GETPIVOTDATA("qty",'All Facilities'!$B$4,"yr",YEAR($M163),"mth",MONTH($M163),"FacilityID",WW$6)&gt;0,"Yes","No"),"--")</f>
        <v>--</v>
      </c>
      <c r="WX165" s="249" t="str">
        <f>IFERROR(IF(GETPIVOTDATA("qty",'All Facilities'!$B$4,"yr",YEAR($M163),"mth",MONTH($M163),"FacilityID",WX$6)&gt;0,"Yes","No"),"--")</f>
        <v>--</v>
      </c>
      <c r="WY165" s="249" t="str">
        <f>IFERROR(IF(GETPIVOTDATA("qty",'All Facilities'!$B$4,"yr",YEAR($M163),"mth",MONTH($M163),"FacilityID",WY$6)&gt;0,"Yes","No"),"--")</f>
        <v>--</v>
      </c>
      <c r="WZ165" s="249" t="str">
        <f>IFERROR(IF(GETPIVOTDATA("qty",'All Facilities'!$B$4,"yr",YEAR($M163),"mth",MONTH($M163),"FacilityID",WZ$6)&gt;0,"Yes","No"),"--")</f>
        <v>--</v>
      </c>
      <c r="XA165" s="249" t="str">
        <f>IFERROR(IF(GETPIVOTDATA("qty",'All Facilities'!$B$4,"yr",YEAR($M163),"mth",MONTH($M163),"FacilityID",XA$6)&gt;0,"Yes","No"),"--")</f>
        <v>--</v>
      </c>
      <c r="XB165" s="249" t="str">
        <f>IFERROR(IF(GETPIVOTDATA("qty",'All Facilities'!$B$4,"yr",YEAR($M163),"mth",MONTH($M163),"FacilityID",XB$6)&gt;0,"Yes","No"),"--")</f>
        <v>--</v>
      </c>
      <c r="XC165" s="249" t="str">
        <f>IFERROR(IF(GETPIVOTDATA("qty",'All Facilities'!$B$4,"yr",YEAR($M163),"mth",MONTH($M163),"FacilityID",XC$6)&gt;0,"Yes","No"),"--")</f>
        <v>--</v>
      </c>
      <c r="XD165" s="249" t="str">
        <f>IFERROR(IF(GETPIVOTDATA("qty",'All Facilities'!$B$4,"yr",YEAR($M163),"mth",MONTH($M163),"FacilityID",XD$6)&gt;0,"Yes","No"),"--")</f>
        <v>--</v>
      </c>
      <c r="XE165" s="249" t="str">
        <f>IFERROR(IF(GETPIVOTDATA("qty",'All Facilities'!$B$4,"yr",YEAR($M163),"mth",MONTH($M163),"FacilityID",XE$6)&gt;0,"Yes","No"),"--")</f>
        <v>--</v>
      </c>
      <c r="XF165" s="249" t="str">
        <f>IFERROR(IF(GETPIVOTDATA("qty",'All Facilities'!$B$4,"yr",YEAR($M163),"mth",MONTH($M163),"FacilityID",XF$6)&gt;0,"Yes","No"),"--")</f>
        <v>--</v>
      </c>
      <c r="XG165" s="249" t="str">
        <f>IFERROR(IF(GETPIVOTDATA("qty",'All Facilities'!$B$4,"yr",YEAR($M163),"mth",MONTH($M163),"FacilityID",XG$6)&gt;0,"Yes","No"),"--")</f>
        <v>--</v>
      </c>
      <c r="XH165" s="249" t="str">
        <f>IFERROR(IF(GETPIVOTDATA("qty",'All Facilities'!$B$4,"yr",YEAR($M163),"mth",MONTH($M163),"FacilityID",XH$6)&gt;0,"Yes","No"),"--")</f>
        <v>--</v>
      </c>
      <c r="XI165" s="249" t="str">
        <f>IFERROR(IF(GETPIVOTDATA("qty",'All Facilities'!$B$4,"yr",YEAR($M163),"mth",MONTH($M163),"FacilityID",XI$6)&gt;0,"Yes","No"),"--")</f>
        <v>--</v>
      </c>
      <c r="XJ165" s="249" t="str">
        <f>IFERROR(IF(GETPIVOTDATA("qty",'All Facilities'!$B$4,"yr",YEAR($M163),"mth",MONTH($M163),"FacilityID",XJ$6)&gt;0,"Yes","No"),"--")</f>
        <v>--</v>
      </c>
      <c r="XK165" s="249" t="str">
        <f>IFERROR(IF(GETPIVOTDATA("qty",'All Facilities'!$B$4,"yr",YEAR($M163),"mth",MONTH($M163),"FacilityID",XK$6)&gt;0,"Yes","No"),"--")</f>
        <v>--</v>
      </c>
      <c r="XL165" s="249" t="str">
        <f>IFERROR(IF(GETPIVOTDATA("qty",'All Facilities'!$B$4,"yr",YEAR($M163),"mth",MONTH($M163),"FacilityID",XL$6)&gt;0,"Yes","No"),"--")</f>
        <v>--</v>
      </c>
      <c r="XM165" s="249" t="str">
        <f>IFERROR(IF(GETPIVOTDATA("qty",'All Facilities'!$B$4,"yr",YEAR($M163),"mth",MONTH($M163),"FacilityID",XM$6)&gt;0,"Yes","No"),"--")</f>
        <v>--</v>
      </c>
      <c r="XN165" s="249" t="str">
        <f>IFERROR(IF(GETPIVOTDATA("qty",'All Facilities'!$B$4,"yr",YEAR($M163),"mth",MONTH($M163),"FacilityID",XN$6)&gt;0,"Yes","No"),"--")</f>
        <v>--</v>
      </c>
      <c r="XO165" s="249" t="str">
        <f>IFERROR(IF(GETPIVOTDATA("qty",'All Facilities'!$B$4,"yr",YEAR($M163),"mth",MONTH($M163),"FacilityID",XO$6)&gt;0,"Yes","No"),"--")</f>
        <v>--</v>
      </c>
      <c r="XP165" s="249" t="str">
        <f>IFERROR(IF(GETPIVOTDATA("qty",'All Facilities'!$B$4,"yr",YEAR($M163),"mth",MONTH($M163),"FacilityID",XP$6)&gt;0,"Yes","No"),"--")</f>
        <v>--</v>
      </c>
      <c r="XQ165" s="249" t="str">
        <f>IFERROR(IF(GETPIVOTDATA("qty",'All Facilities'!$B$4,"yr",YEAR($M163),"mth",MONTH($M163),"FacilityID",XQ$6)&gt;0,"Yes","No"),"--")</f>
        <v>--</v>
      </c>
      <c r="XR165" s="249" t="str">
        <f>IFERROR(IF(GETPIVOTDATA("qty",'All Facilities'!$B$4,"yr",YEAR($M163),"mth",MONTH($M163),"FacilityID",XR$6)&gt;0,"Yes","No"),"--")</f>
        <v>--</v>
      </c>
      <c r="XS165" s="249" t="str">
        <f>IFERROR(IF(GETPIVOTDATA("qty",'All Facilities'!$B$4,"yr",YEAR($M163),"mth",MONTH($M163),"FacilityID",XS$6)&gt;0,"Yes","No"),"--")</f>
        <v>--</v>
      </c>
      <c r="XT165" s="249" t="str">
        <f>IFERROR(IF(GETPIVOTDATA("qty",'All Facilities'!$B$4,"yr",YEAR($M163),"mth",MONTH($M163),"FacilityID",XT$6)&gt;0,"Yes","No"),"--")</f>
        <v>--</v>
      </c>
      <c r="XU165" s="249" t="str">
        <f>IFERROR(IF(GETPIVOTDATA("qty",'All Facilities'!$B$4,"yr",YEAR($M163),"mth",MONTH($M163),"FacilityID",XU$6)&gt;0,"Yes","No"),"--")</f>
        <v>--</v>
      </c>
      <c r="XV165" s="249" t="str">
        <f>IFERROR(IF(GETPIVOTDATA("qty",'All Facilities'!$B$4,"yr",YEAR($M163),"mth",MONTH($M163),"FacilityID",XV$6)&gt;0,"Yes","No"),"--")</f>
        <v>--</v>
      </c>
      <c r="XW165" s="249" t="str">
        <f>IFERROR(IF(GETPIVOTDATA("qty",'All Facilities'!$B$4,"yr",YEAR($M163),"mth",MONTH($M163),"FacilityID",XW$6)&gt;0,"Yes","No"),"--")</f>
        <v>--</v>
      </c>
      <c r="XX165" s="249" t="str">
        <f>IFERROR(IF(GETPIVOTDATA("qty",'All Facilities'!$B$4,"yr",YEAR($M163),"mth",MONTH($M163),"FacilityID",XX$6)&gt;0,"Yes","No"),"--")</f>
        <v>--</v>
      </c>
      <c r="XY165" s="249" t="str">
        <f>IFERROR(IF(GETPIVOTDATA("qty",'All Facilities'!$B$4,"yr",YEAR($M163),"mth",MONTH($M163),"FacilityID",XY$6)&gt;0,"Yes","No"),"--")</f>
        <v>--</v>
      </c>
      <c r="XZ165" s="249" t="str">
        <f>IFERROR(IF(GETPIVOTDATA("qty",'All Facilities'!$B$4,"yr",YEAR($M163),"mth",MONTH($M163),"FacilityID",XZ$6)&gt;0,"Yes","No"),"--")</f>
        <v>--</v>
      </c>
      <c r="YA165" s="249" t="str">
        <f>IFERROR(IF(GETPIVOTDATA("qty",'All Facilities'!$B$4,"yr",YEAR($M163),"mth",MONTH($M163),"FacilityID",YA$6)&gt;0,"Yes","No"),"--")</f>
        <v>--</v>
      </c>
      <c r="YB165" s="249" t="str">
        <f>IFERROR(IF(GETPIVOTDATA("qty",'All Facilities'!$B$4,"yr",YEAR($M163),"mth",MONTH($M163),"FacilityID",YB$6)&gt;0,"Yes","No"),"--")</f>
        <v>--</v>
      </c>
      <c r="YC165" s="249" t="str">
        <f>IFERROR(IF(GETPIVOTDATA("qty",'All Facilities'!$B$4,"yr",YEAR($M163),"mth",MONTH($M163),"FacilityID",YC$6)&gt;0,"Yes","No"),"--")</f>
        <v>--</v>
      </c>
      <c r="YD165" s="249" t="str">
        <f>IFERROR(IF(GETPIVOTDATA("qty",'All Facilities'!$B$4,"yr",YEAR($M163),"mth",MONTH($M163),"FacilityID",YD$6)&gt;0,"Yes","No"),"--")</f>
        <v>--</v>
      </c>
      <c r="YE165" s="249" t="str">
        <f>IFERROR(IF(GETPIVOTDATA("qty",'All Facilities'!$B$4,"yr",YEAR($M163),"mth",MONTH($M163),"FacilityID",YE$6)&gt;0,"Yes","No"),"--")</f>
        <v>--</v>
      </c>
      <c r="YF165" s="249" t="str">
        <f>IFERROR(IF(GETPIVOTDATA("qty",'All Facilities'!$B$4,"yr",YEAR($M163),"mth",MONTH($M163),"FacilityID",YF$6)&gt;0,"Yes","No"),"--")</f>
        <v>--</v>
      </c>
      <c r="YG165" s="249" t="str">
        <f>IFERROR(IF(GETPIVOTDATA("qty",'All Facilities'!$B$4,"yr",YEAR($M163),"mth",MONTH($M163),"FacilityID",YG$6)&gt;0,"Yes","No"),"--")</f>
        <v>--</v>
      </c>
      <c r="YH165" s="249" t="str">
        <f>IFERROR(IF(GETPIVOTDATA("qty",'All Facilities'!$B$4,"yr",YEAR($M163),"mth",MONTH($M163),"FacilityID",YH$6)&gt;0,"Yes","No"),"--")</f>
        <v>--</v>
      </c>
      <c r="YI165" s="249" t="str">
        <f>IFERROR(IF(GETPIVOTDATA("qty",'All Facilities'!$B$4,"yr",YEAR($M163),"mth",MONTH($M163),"FacilityID",YI$6)&gt;0,"Yes","No"),"--")</f>
        <v>--</v>
      </c>
      <c r="YJ165" s="249" t="str">
        <f>IFERROR(IF(GETPIVOTDATA("qty",'All Facilities'!$B$4,"yr",YEAR($M163),"mth",MONTH($M163),"FacilityID",YJ$6)&gt;0,"Yes","No"),"--")</f>
        <v>--</v>
      </c>
      <c r="YK165" s="249" t="str">
        <f>IFERROR(IF(GETPIVOTDATA("qty",'All Facilities'!$B$4,"yr",YEAR($M163),"mth",MONTH($M163),"FacilityID",YK$6)&gt;0,"Yes","No"),"--")</f>
        <v>--</v>
      </c>
      <c r="YL165" s="249" t="str">
        <f>IFERROR(IF(GETPIVOTDATA("qty",'All Facilities'!$B$4,"yr",YEAR($M163),"mth",MONTH($M163),"FacilityID",YL$6)&gt;0,"Yes","No"),"--")</f>
        <v>--</v>
      </c>
      <c r="YM165" s="249" t="str">
        <f>IFERROR(IF(GETPIVOTDATA("qty",'All Facilities'!$B$4,"yr",YEAR($M163),"mth",MONTH($M163),"FacilityID",YM$6)&gt;0,"Yes","No"),"--")</f>
        <v>--</v>
      </c>
      <c r="YN165" s="249" t="str">
        <f>IFERROR(IF(GETPIVOTDATA("qty",'All Facilities'!$B$4,"yr",YEAR($M163),"mth",MONTH($M163),"FacilityID",YN$6)&gt;0,"Yes","No"),"--")</f>
        <v>--</v>
      </c>
      <c r="YO165" s="249" t="str">
        <f>IFERROR(IF(GETPIVOTDATA("qty",'All Facilities'!$B$4,"yr",YEAR($M163),"mth",MONTH($M163),"FacilityID",YO$6)&gt;0,"Yes","No"),"--")</f>
        <v>--</v>
      </c>
      <c r="YP165" s="249" t="str">
        <f>IFERROR(IF(GETPIVOTDATA("qty",'All Facilities'!$B$4,"yr",YEAR($M163),"mth",MONTH($M163),"FacilityID",YP$6)&gt;0,"Yes","No"),"--")</f>
        <v>--</v>
      </c>
      <c r="YQ165" s="249" t="str">
        <f>IFERROR(IF(GETPIVOTDATA("qty",'All Facilities'!$B$4,"yr",YEAR($M163),"mth",MONTH($M163),"FacilityID",YQ$6)&gt;0,"Yes","No"),"--")</f>
        <v>--</v>
      </c>
      <c r="YR165" s="249" t="str">
        <f>IFERROR(IF(GETPIVOTDATA("qty",'All Facilities'!$B$4,"yr",YEAR($M163),"mth",MONTH($M163),"FacilityID",YR$6)&gt;0,"Yes","No"),"--")</f>
        <v>--</v>
      </c>
      <c r="YS165" s="249" t="str">
        <f>IFERROR(IF(GETPIVOTDATA("qty",'All Facilities'!$B$4,"yr",YEAR($M163),"mth",MONTH($M163),"FacilityID",YS$6)&gt;0,"Yes","No"),"--")</f>
        <v>--</v>
      </c>
      <c r="YT165" s="249" t="str">
        <f>IFERROR(IF(GETPIVOTDATA("qty",'All Facilities'!$B$4,"yr",YEAR($M163),"mth",MONTH($M163),"FacilityID",YT$6)&gt;0,"Yes","No"),"--")</f>
        <v>--</v>
      </c>
      <c r="YU165" s="249" t="str">
        <f>IFERROR(IF(GETPIVOTDATA("qty",'All Facilities'!$B$4,"yr",YEAR($M163),"mth",MONTH($M163),"FacilityID",YU$6)&gt;0,"Yes","No"),"--")</f>
        <v>--</v>
      </c>
      <c r="YV165" s="249" t="str">
        <f>IFERROR(IF(GETPIVOTDATA("qty",'All Facilities'!$B$4,"yr",YEAR($M163),"mth",MONTH($M163),"FacilityID",YV$6)&gt;0,"Yes","No"),"--")</f>
        <v>--</v>
      </c>
      <c r="YW165" s="249" t="str">
        <f>IFERROR(IF(GETPIVOTDATA("qty",'All Facilities'!$B$4,"yr",YEAR($M163),"mth",MONTH($M163),"FacilityID",YW$6)&gt;0,"Yes","No"),"--")</f>
        <v>--</v>
      </c>
      <c r="YX165" s="249" t="str">
        <f>IFERROR(IF(GETPIVOTDATA("qty",'All Facilities'!$B$4,"yr",YEAR($M163),"mth",MONTH($M163),"FacilityID",YX$6)&gt;0,"Yes","No"),"--")</f>
        <v>--</v>
      </c>
      <c r="YY165" s="249" t="str">
        <f>IFERROR(IF(GETPIVOTDATA("qty",'All Facilities'!$B$4,"yr",YEAR($M163),"mth",MONTH($M163),"FacilityID",YY$6)&gt;0,"Yes","No"),"--")</f>
        <v>--</v>
      </c>
      <c r="YZ165" s="249" t="str">
        <f>IFERROR(IF(GETPIVOTDATA("qty",'All Facilities'!$B$4,"yr",YEAR($M163),"mth",MONTH($M163),"FacilityID",YZ$6)&gt;0,"Yes","No"),"--")</f>
        <v>--</v>
      </c>
      <c r="ZA165" s="249" t="str">
        <f>IFERROR(IF(GETPIVOTDATA("qty",'All Facilities'!$B$4,"yr",YEAR($M163),"mth",MONTH($M163),"FacilityID",ZA$6)&gt;0,"Yes","No"),"--")</f>
        <v>--</v>
      </c>
      <c r="ZB165" s="249" t="str">
        <f>IFERROR(IF(GETPIVOTDATA("qty",'All Facilities'!$B$4,"yr",YEAR($M163),"mth",MONTH($M163),"FacilityID",ZB$6)&gt;0,"Yes","No"),"--")</f>
        <v>--</v>
      </c>
      <c r="ZC165" s="249" t="str">
        <f>IFERROR(IF(GETPIVOTDATA("qty",'All Facilities'!$B$4,"yr",YEAR($M163),"mth",MONTH($M163),"FacilityID",ZC$6)&gt;0,"Yes","No"),"--")</f>
        <v>--</v>
      </c>
      <c r="ZD165" s="249" t="str">
        <f>IFERROR(IF(GETPIVOTDATA("qty",'All Facilities'!$B$4,"yr",YEAR($M163),"mth",MONTH($M163),"FacilityID",ZD$6)&gt;0,"Yes","No"),"--")</f>
        <v>--</v>
      </c>
      <c r="ZE165" s="249" t="str">
        <f>IFERROR(IF(GETPIVOTDATA("qty",'All Facilities'!$B$4,"yr",YEAR($M163),"mth",MONTH($M163),"FacilityID",ZE$6)&gt;0,"Yes","No"),"--")</f>
        <v>--</v>
      </c>
      <c r="ZF165" s="249" t="str">
        <f>IFERROR(IF(GETPIVOTDATA("qty",'All Facilities'!$B$4,"yr",YEAR($M163),"mth",MONTH($M163),"FacilityID",ZF$6)&gt;0,"Yes","No"),"--")</f>
        <v>--</v>
      </c>
      <c r="ZG165" s="249" t="str">
        <f>IFERROR(IF(GETPIVOTDATA("qty",'All Facilities'!$B$4,"yr",YEAR($M163),"mth",MONTH($M163),"FacilityID",ZG$6)&gt;0,"Yes","No"),"--")</f>
        <v>--</v>
      </c>
      <c r="ZH165" s="249" t="str">
        <f>IFERROR(IF(GETPIVOTDATA("qty",'All Facilities'!$B$4,"yr",YEAR($M163),"mth",MONTH($M163),"FacilityID",ZH$6)&gt;0,"Yes","No"),"--")</f>
        <v>--</v>
      </c>
      <c r="ZI165" s="249" t="str">
        <f>IFERROR(IF(GETPIVOTDATA("qty",'All Facilities'!$B$4,"yr",YEAR($M163),"mth",MONTH($M163),"FacilityID",ZI$6)&gt;0,"Yes","No"),"--")</f>
        <v>--</v>
      </c>
      <c r="ZJ165" s="249" t="str">
        <f>IFERROR(IF(GETPIVOTDATA("qty",'All Facilities'!$B$4,"yr",YEAR($M163),"mth",MONTH($M163),"FacilityID",ZJ$6)&gt;0,"Yes","No"),"--")</f>
        <v>--</v>
      </c>
      <c r="ZK165" s="249" t="str">
        <f>IFERROR(IF(GETPIVOTDATA("qty",'All Facilities'!$B$4,"yr",YEAR($M163),"mth",MONTH($M163),"FacilityID",ZK$6)&gt;0,"Yes","No"),"--")</f>
        <v>--</v>
      </c>
      <c r="ZL165" s="249" t="str">
        <f>IFERROR(IF(GETPIVOTDATA("qty",'All Facilities'!$B$4,"yr",YEAR($M163),"mth",MONTH($M163),"FacilityID",ZL$6)&gt;0,"Yes","No"),"--")</f>
        <v>--</v>
      </c>
      <c r="ZM165" s="249" t="str">
        <f>IFERROR(IF(GETPIVOTDATA("qty",'All Facilities'!$B$4,"yr",YEAR($M163),"mth",MONTH($M163),"FacilityID",ZM$6)&gt;0,"Yes","No"),"--")</f>
        <v>--</v>
      </c>
      <c r="ZN165" s="249" t="str">
        <f>IFERROR(IF(GETPIVOTDATA("qty",'All Facilities'!$B$4,"yr",YEAR($M163),"mth",MONTH($M163),"FacilityID",ZN$6)&gt;0,"Yes","No"),"--")</f>
        <v>--</v>
      </c>
      <c r="ZO165" s="249" t="str">
        <f>IFERROR(IF(GETPIVOTDATA("qty",'All Facilities'!$B$4,"yr",YEAR($M163),"mth",MONTH($M163),"FacilityID",ZO$6)&gt;0,"Yes","No"),"--")</f>
        <v>--</v>
      </c>
      <c r="ZP165" s="249" t="str">
        <f>IFERROR(IF(GETPIVOTDATA("qty",'All Facilities'!$B$4,"yr",YEAR($M163),"mth",MONTH($M163),"FacilityID",ZP$6)&gt;0,"Yes","No"),"--")</f>
        <v>--</v>
      </c>
      <c r="ZQ165" s="249" t="str">
        <f>IFERROR(IF(GETPIVOTDATA("qty",'All Facilities'!$B$4,"yr",YEAR($M163),"mth",MONTH($M163),"FacilityID",ZQ$6)&gt;0,"Yes","No"),"--")</f>
        <v>--</v>
      </c>
      <c r="ZR165" s="249" t="str">
        <f>IFERROR(IF(GETPIVOTDATA("qty",'All Facilities'!$B$4,"yr",YEAR($M163),"mth",MONTH($M163),"FacilityID",ZR$6)&gt;0,"Yes","No"),"--")</f>
        <v>--</v>
      </c>
      <c r="ZS165" s="249" t="str">
        <f>IFERROR(IF(GETPIVOTDATA("qty",'All Facilities'!$B$4,"yr",YEAR($M163),"mth",MONTH($M163),"FacilityID",ZS$6)&gt;0,"Yes","No"),"--")</f>
        <v>--</v>
      </c>
      <c r="ZT165" s="249" t="str">
        <f>IFERROR(IF(GETPIVOTDATA("qty",'All Facilities'!$B$4,"yr",YEAR($M163),"mth",MONTH($M163),"FacilityID",ZT$6)&gt;0,"Yes","No"),"--")</f>
        <v>--</v>
      </c>
      <c r="ZU165" s="249" t="str">
        <f>IFERROR(IF(GETPIVOTDATA("qty",'All Facilities'!$B$4,"yr",YEAR($M163),"mth",MONTH($M163),"FacilityID",ZU$6)&gt;0,"Yes","No"),"--")</f>
        <v>--</v>
      </c>
      <c r="ZV165" s="249" t="str">
        <f>IFERROR(IF(GETPIVOTDATA("qty",'All Facilities'!$B$4,"yr",YEAR($M163),"mth",MONTH($M163),"FacilityID",ZV$6)&gt;0,"Yes","No"),"--")</f>
        <v>--</v>
      </c>
      <c r="ZW165" s="249" t="str">
        <f>IFERROR(IF(GETPIVOTDATA("qty",'All Facilities'!$B$4,"yr",YEAR($M163),"mth",MONTH($M163),"FacilityID",ZW$6)&gt;0,"Yes","No"),"--")</f>
        <v>--</v>
      </c>
      <c r="ZX165" s="249" t="str">
        <f>IFERROR(IF(GETPIVOTDATA("qty",'All Facilities'!$B$4,"yr",YEAR($M163),"mth",MONTH($M163),"FacilityID",ZX$6)&gt;0,"Yes","No"),"--")</f>
        <v>--</v>
      </c>
      <c r="ZY165" s="249" t="str">
        <f>IFERROR(IF(GETPIVOTDATA("qty",'All Facilities'!$B$4,"yr",YEAR($M163),"mth",MONTH($M163),"FacilityID",ZY$6)&gt;0,"Yes","No"),"--")</f>
        <v>--</v>
      </c>
      <c r="ZZ165" s="249" t="str">
        <f>IFERROR(IF(GETPIVOTDATA("qty",'All Facilities'!$B$4,"yr",YEAR($M163),"mth",MONTH($M163),"FacilityID",ZZ$6)&gt;0,"Yes","No"),"--")</f>
        <v>--</v>
      </c>
      <c r="AAA165" s="249" t="str">
        <f>IFERROR(IF(GETPIVOTDATA("qty",'All Facilities'!$B$4,"yr",YEAR($M163),"mth",MONTH($M163),"FacilityID",AAA$6)&gt;0,"Yes","No"),"--")</f>
        <v>--</v>
      </c>
      <c r="AAB165" s="249" t="str">
        <f>IFERROR(IF(GETPIVOTDATA("qty",'All Facilities'!$B$4,"yr",YEAR($M163),"mth",MONTH($M163),"FacilityID",AAB$6)&gt;0,"Yes","No"),"--")</f>
        <v>--</v>
      </c>
      <c r="AAC165" s="249" t="str">
        <f>IFERROR(IF(GETPIVOTDATA("qty",'All Facilities'!$B$4,"yr",YEAR($M163),"mth",MONTH($M163),"FacilityID",AAC$6)&gt;0,"Yes","No"),"--")</f>
        <v>--</v>
      </c>
      <c r="AAD165" s="249" t="str">
        <f>IFERROR(IF(GETPIVOTDATA("qty",'All Facilities'!$B$4,"yr",YEAR($M163),"mth",MONTH($M163),"FacilityID",AAD$6)&gt;0,"Yes","No"),"--")</f>
        <v>--</v>
      </c>
      <c r="AAE165" s="249" t="str">
        <f>IFERROR(IF(GETPIVOTDATA("qty",'All Facilities'!$B$4,"yr",YEAR($M163),"mth",MONTH($M163),"FacilityID",AAE$6)&gt;0,"Yes","No"),"--")</f>
        <v>--</v>
      </c>
      <c r="AAF165" s="249" t="str">
        <f>IFERROR(IF(GETPIVOTDATA("qty",'All Facilities'!$B$4,"yr",YEAR($M163),"mth",MONTH($M163),"FacilityID",AAF$6)&gt;0,"Yes","No"),"--")</f>
        <v>--</v>
      </c>
      <c r="AAG165" s="249" t="str">
        <f>IFERROR(IF(GETPIVOTDATA("qty",'All Facilities'!$B$4,"yr",YEAR($M163),"mth",MONTH($M163),"FacilityID",AAG$6)&gt;0,"Yes","No"),"--")</f>
        <v>--</v>
      </c>
      <c r="AAH165" s="249" t="str">
        <f>IFERROR(IF(GETPIVOTDATA("qty",'All Facilities'!$B$4,"yr",YEAR($M163),"mth",MONTH($M163),"FacilityID",AAH$6)&gt;0,"Yes","No"),"--")</f>
        <v>--</v>
      </c>
      <c r="AAI165" s="249" t="str">
        <f>IFERROR(IF(GETPIVOTDATA("qty",'All Facilities'!$B$4,"yr",YEAR($M163),"mth",MONTH($M163),"FacilityID",AAI$6)&gt;0,"Yes","No"),"--")</f>
        <v>--</v>
      </c>
      <c r="AAJ165" s="249" t="str">
        <f>IFERROR(IF(GETPIVOTDATA("qty",'All Facilities'!$B$4,"yr",YEAR($M163),"mth",MONTH($M163),"FacilityID",AAJ$6)&gt;0,"Yes","No"),"--")</f>
        <v>--</v>
      </c>
      <c r="AAK165" s="249" t="str">
        <f>IFERROR(IF(GETPIVOTDATA("qty",'All Facilities'!$B$4,"yr",YEAR($M163),"mth",MONTH($M163),"FacilityID",AAK$6)&gt;0,"Yes","No"),"--")</f>
        <v>--</v>
      </c>
      <c r="AAL165" s="249" t="str">
        <f>IFERROR(IF(GETPIVOTDATA("qty",'All Facilities'!$B$4,"yr",YEAR($M163),"mth",MONTH($M163),"FacilityID",AAL$6)&gt;0,"Yes","No"),"--")</f>
        <v>--</v>
      </c>
      <c r="AAM165" s="249" t="str">
        <f>IFERROR(IF(GETPIVOTDATA("qty",'All Facilities'!$B$4,"yr",YEAR($M163),"mth",MONTH($M163),"FacilityID",AAM$6)&gt;0,"Yes","No"),"--")</f>
        <v>--</v>
      </c>
      <c r="AAN165" s="249" t="str">
        <f>IFERROR(IF(GETPIVOTDATA("qty",'All Facilities'!$B$4,"yr",YEAR($M163),"mth",MONTH($M163),"FacilityID",AAN$6)&gt;0,"Yes","No"),"--")</f>
        <v>--</v>
      </c>
      <c r="AAO165" s="249" t="str">
        <f>IFERROR(IF(GETPIVOTDATA("qty",'All Facilities'!$B$4,"yr",YEAR($M163),"mth",MONTH($M163),"FacilityID",AAO$6)&gt;0,"Yes","No"),"--")</f>
        <v>--</v>
      </c>
      <c r="AAP165" s="249" t="str">
        <f>IFERROR(IF(GETPIVOTDATA("qty",'All Facilities'!$B$4,"yr",YEAR($M163),"mth",MONTH($M163),"FacilityID",AAP$6)&gt;0,"Yes","No"),"--")</f>
        <v>--</v>
      </c>
      <c r="AAQ165" s="249" t="str">
        <f>IFERROR(IF(GETPIVOTDATA("qty",'All Facilities'!$B$4,"yr",YEAR($M163),"mth",MONTH($M163),"FacilityID",AAQ$6)&gt;0,"Yes","No"),"--")</f>
        <v>--</v>
      </c>
      <c r="AAR165" s="249" t="str">
        <f>IFERROR(IF(GETPIVOTDATA("qty",'All Facilities'!$B$4,"yr",YEAR($M163),"mth",MONTH($M163),"FacilityID",AAR$6)&gt;0,"Yes","No"),"--")</f>
        <v>--</v>
      </c>
      <c r="AAS165" s="249" t="str">
        <f>IFERROR(IF(GETPIVOTDATA("qty",'All Facilities'!$B$4,"yr",YEAR($M163),"mth",MONTH($M163),"FacilityID",AAS$6)&gt;0,"Yes","No"),"--")</f>
        <v>--</v>
      </c>
      <c r="AAT165" s="249" t="str">
        <f>IFERROR(IF(GETPIVOTDATA("qty",'All Facilities'!$B$4,"yr",YEAR($M163),"mth",MONTH($M163),"FacilityID",AAT$6)&gt;0,"Yes","No"),"--")</f>
        <v>--</v>
      </c>
      <c r="AAU165" s="249" t="str">
        <f>IFERROR(IF(GETPIVOTDATA("qty",'All Facilities'!$B$4,"yr",YEAR($M163),"mth",MONTH($M163),"FacilityID",AAU$6)&gt;0,"Yes","No"),"--")</f>
        <v>--</v>
      </c>
      <c r="AAV165" s="249" t="str">
        <f>IFERROR(IF(GETPIVOTDATA("qty",'All Facilities'!$B$4,"yr",YEAR($M163),"mth",MONTH($M163),"FacilityID",AAV$6)&gt;0,"Yes","No"),"--")</f>
        <v>--</v>
      </c>
      <c r="AAW165" s="249" t="str">
        <f>IFERROR(IF(GETPIVOTDATA("qty",'All Facilities'!$B$4,"yr",YEAR($M163),"mth",MONTH($M163),"FacilityID",AAW$6)&gt;0,"Yes","No"),"--")</f>
        <v>--</v>
      </c>
      <c r="AAX165" s="249" t="str">
        <f>IFERROR(IF(GETPIVOTDATA("qty",'All Facilities'!$B$4,"yr",YEAR($M163),"mth",MONTH($M163),"FacilityID",AAX$6)&gt;0,"Yes","No"),"--")</f>
        <v>--</v>
      </c>
      <c r="AAY165" s="249" t="str">
        <f>IFERROR(IF(GETPIVOTDATA("qty",'All Facilities'!$B$4,"yr",YEAR($M163),"mth",MONTH($M163),"FacilityID",AAY$6)&gt;0,"Yes","No"),"--")</f>
        <v>--</v>
      </c>
      <c r="AAZ165" s="249" t="str">
        <f>IFERROR(IF(GETPIVOTDATA("qty",'All Facilities'!$B$4,"yr",YEAR($M163),"mth",MONTH($M163),"FacilityID",AAZ$6)&gt;0,"Yes","No"),"--")</f>
        <v>--</v>
      </c>
      <c r="ABA165" s="249" t="str">
        <f>IFERROR(IF(GETPIVOTDATA("qty",'All Facilities'!$B$4,"yr",YEAR($M163),"mth",MONTH($M163),"FacilityID",ABA$6)&gt;0,"Yes","No"),"--")</f>
        <v>--</v>
      </c>
      <c r="ABB165" s="249" t="str">
        <f>IFERROR(IF(GETPIVOTDATA("qty",'All Facilities'!$B$4,"yr",YEAR($M163),"mth",MONTH($M163),"FacilityID",ABB$6)&gt;0,"Yes","No"),"--")</f>
        <v>--</v>
      </c>
      <c r="ABC165" s="249" t="str">
        <f>IFERROR(IF(GETPIVOTDATA("qty",'All Facilities'!$B$4,"yr",YEAR($M163),"mth",MONTH($M163),"FacilityID",ABC$6)&gt;0,"Yes","No"),"--")</f>
        <v>--</v>
      </c>
      <c r="ABD165" s="249" t="str">
        <f>IFERROR(IF(GETPIVOTDATA("qty",'All Facilities'!$B$4,"yr",YEAR($M163),"mth",MONTH($M163),"FacilityID",ABD$6)&gt;0,"Yes","No"),"--")</f>
        <v>--</v>
      </c>
      <c r="ABE165" s="249" t="str">
        <f>IFERROR(IF(GETPIVOTDATA("qty",'All Facilities'!$B$4,"yr",YEAR($M163),"mth",MONTH($M163),"FacilityID",ABE$6)&gt;0,"Yes","No"),"--")</f>
        <v>--</v>
      </c>
      <c r="ABF165" s="249" t="str">
        <f>IFERROR(IF(GETPIVOTDATA("qty",'All Facilities'!$B$4,"yr",YEAR($M163),"mth",MONTH($M163),"FacilityID",ABF$6)&gt;0,"Yes","No"),"--")</f>
        <v>--</v>
      </c>
      <c r="ABG165" s="249" t="str">
        <f>IFERROR(IF(GETPIVOTDATA("qty",'All Facilities'!$B$4,"yr",YEAR($M163),"mth",MONTH($M163),"FacilityID",ABG$6)&gt;0,"Yes","No"),"--")</f>
        <v>--</v>
      </c>
      <c r="ABH165" s="249" t="str">
        <f>IFERROR(IF(GETPIVOTDATA("qty",'All Facilities'!$B$4,"yr",YEAR($M163),"mth",MONTH($M163),"FacilityID",ABH$6)&gt;0,"Yes","No"),"--")</f>
        <v>--</v>
      </c>
      <c r="ABI165" s="249" t="str">
        <f>IFERROR(IF(GETPIVOTDATA("qty",'All Facilities'!$B$4,"yr",YEAR($M163),"mth",MONTH($M163),"FacilityID",ABI$6)&gt;0,"Yes","No"),"--")</f>
        <v>--</v>
      </c>
      <c r="ABJ165" s="249" t="str">
        <f>IFERROR(IF(GETPIVOTDATA("qty",'All Facilities'!$B$4,"yr",YEAR($M163),"mth",MONTH($M163),"FacilityID",ABJ$6)&gt;0,"Yes","No"),"--")</f>
        <v>--</v>
      </c>
      <c r="ABK165" s="249" t="str">
        <f>IFERROR(IF(GETPIVOTDATA("qty",'All Facilities'!$B$4,"yr",YEAR($M163),"mth",MONTH($M163),"FacilityID",ABK$6)&gt;0,"Yes","No"),"--")</f>
        <v>--</v>
      </c>
      <c r="ABL165" s="249" t="str">
        <f>IFERROR(IF(GETPIVOTDATA("qty",'All Facilities'!$B$4,"yr",YEAR($M163),"mth",MONTH($M163),"FacilityID",ABL$6)&gt;0,"Yes","No"),"--")</f>
        <v>--</v>
      </c>
      <c r="ABM165" s="249" t="str">
        <f>IFERROR(IF(GETPIVOTDATA("qty",'All Facilities'!$B$4,"yr",YEAR($M163),"mth",MONTH($M163),"FacilityID",ABM$6)&gt;0,"Yes","No"),"--")</f>
        <v>--</v>
      </c>
      <c r="ABN165" s="249" t="str">
        <f>IFERROR(IF(GETPIVOTDATA("qty",'All Facilities'!$B$4,"yr",YEAR($M163),"mth",MONTH($M163),"FacilityID",ABN$6)&gt;0,"Yes","No"),"--")</f>
        <v>--</v>
      </c>
      <c r="ABO165" s="249" t="str">
        <f>IFERROR(IF(GETPIVOTDATA("qty",'All Facilities'!$B$4,"yr",YEAR($M163),"mth",MONTH($M163),"FacilityID",ABO$6)&gt;0,"Yes","No"),"--")</f>
        <v>--</v>
      </c>
      <c r="ABP165" s="249" t="str">
        <f>IFERROR(IF(GETPIVOTDATA("qty",'All Facilities'!$B$4,"yr",YEAR($M163),"mth",MONTH($M163),"FacilityID",ABP$6)&gt;0,"Yes","No"),"--")</f>
        <v>--</v>
      </c>
      <c r="ABQ165" s="249" t="str">
        <f>IFERROR(IF(GETPIVOTDATA("qty",'All Facilities'!$B$4,"yr",YEAR($M163),"mth",MONTH($M163),"FacilityID",ABQ$6)&gt;0,"Yes","No"),"--")</f>
        <v>--</v>
      </c>
      <c r="ABR165" s="249" t="str">
        <f>IFERROR(IF(GETPIVOTDATA("qty",'All Facilities'!$B$4,"yr",YEAR($M163),"mth",MONTH($M163),"FacilityID",ABR$6)&gt;0,"Yes","No"),"--")</f>
        <v>--</v>
      </c>
      <c r="ABS165" s="249" t="str">
        <f>IFERROR(IF(GETPIVOTDATA("qty",'All Facilities'!$B$4,"yr",YEAR($M163),"mth",MONTH($M163),"FacilityID",ABS$6)&gt;0,"Yes","No"),"--")</f>
        <v>--</v>
      </c>
      <c r="ABT165" s="249" t="str">
        <f>IFERROR(IF(GETPIVOTDATA("qty",'All Facilities'!$B$4,"yr",YEAR($M163),"mth",MONTH($M163),"FacilityID",ABT$6)&gt;0,"Yes","No"),"--")</f>
        <v>--</v>
      </c>
      <c r="ABU165" s="249" t="str">
        <f>IFERROR(IF(GETPIVOTDATA("qty",'All Facilities'!$B$4,"yr",YEAR($M163),"mth",MONTH($M163),"FacilityID",ABU$6)&gt;0,"Yes","No"),"--")</f>
        <v>--</v>
      </c>
      <c r="ABV165" s="249" t="str">
        <f>IFERROR(IF(GETPIVOTDATA("qty",'All Facilities'!$B$4,"yr",YEAR($M163),"mth",MONTH($M163),"FacilityID",ABV$6)&gt;0,"Yes","No"),"--")</f>
        <v>--</v>
      </c>
      <c r="ABW165" s="249" t="str">
        <f>IFERROR(IF(GETPIVOTDATA("qty",'All Facilities'!$B$4,"yr",YEAR($M163),"mth",MONTH($M163),"FacilityID",ABW$6)&gt;0,"Yes","No"),"--")</f>
        <v>--</v>
      </c>
      <c r="ABX165" s="249" t="str">
        <f>IFERROR(IF(GETPIVOTDATA("qty",'All Facilities'!$B$4,"yr",YEAR($M163),"mth",MONTH($M163),"FacilityID",ABX$6)&gt;0,"Yes","No"),"--")</f>
        <v>--</v>
      </c>
      <c r="ABY165" s="249" t="str">
        <f>IFERROR(IF(GETPIVOTDATA("qty",'All Facilities'!$B$4,"yr",YEAR($M163),"mth",MONTH($M163),"FacilityID",ABY$6)&gt;0,"Yes","No"),"--")</f>
        <v>--</v>
      </c>
      <c r="ABZ165" s="249" t="str">
        <f>IFERROR(IF(GETPIVOTDATA("qty",'All Facilities'!$B$4,"yr",YEAR($M163),"mth",MONTH($M163),"FacilityID",ABZ$6)&gt;0,"Yes","No"),"--")</f>
        <v>--</v>
      </c>
      <c r="ACA165" s="249" t="str">
        <f>IFERROR(IF(GETPIVOTDATA("qty",'All Facilities'!$B$4,"yr",YEAR($M163),"mth",MONTH($M163),"FacilityID",ACA$6)&gt;0,"Yes","No"),"--")</f>
        <v>--</v>
      </c>
      <c r="ACB165" s="249" t="str">
        <f>IFERROR(IF(GETPIVOTDATA("qty",'All Facilities'!$B$4,"yr",YEAR($M163),"mth",MONTH($M163),"FacilityID",ACB$6)&gt;0,"Yes","No"),"--")</f>
        <v>--</v>
      </c>
      <c r="ACC165" s="249" t="str">
        <f>IFERROR(IF(GETPIVOTDATA("qty",'All Facilities'!$B$4,"yr",YEAR($M163),"mth",MONTH($M163),"FacilityID",ACC$6)&gt;0,"Yes","No"),"--")</f>
        <v>--</v>
      </c>
      <c r="ACD165" s="249" t="str">
        <f>IFERROR(IF(GETPIVOTDATA("qty",'All Facilities'!$B$4,"yr",YEAR($M163),"mth",MONTH($M163),"FacilityID",ACD$6)&gt;0,"Yes","No"),"--")</f>
        <v>--</v>
      </c>
      <c r="ACE165" s="249" t="str">
        <f>IFERROR(IF(GETPIVOTDATA("qty",'All Facilities'!$B$4,"yr",YEAR($M163),"mth",MONTH($M163),"FacilityID",ACE$6)&gt;0,"Yes","No"),"--")</f>
        <v>--</v>
      </c>
      <c r="ACF165" s="249" t="str">
        <f>IFERROR(IF(GETPIVOTDATA("qty",'All Facilities'!$B$4,"yr",YEAR($M163),"mth",MONTH($M163),"FacilityID",ACF$6)&gt;0,"Yes","No"),"--")</f>
        <v>--</v>
      </c>
      <c r="ACG165" s="249" t="str">
        <f>IFERROR(IF(GETPIVOTDATA("qty",'All Facilities'!$B$4,"yr",YEAR($M163),"mth",MONTH($M163),"FacilityID",ACG$6)&gt;0,"Yes","No"),"--")</f>
        <v>--</v>
      </c>
      <c r="ACH165" s="249" t="str">
        <f>IFERROR(IF(GETPIVOTDATA("qty",'All Facilities'!$B$4,"yr",YEAR($M163),"mth",MONTH($M163),"FacilityID",ACH$6)&gt;0,"Yes","No"),"--")</f>
        <v>--</v>
      </c>
      <c r="ACI165" s="249" t="str">
        <f>IFERROR(IF(GETPIVOTDATA("qty",'All Facilities'!$B$4,"yr",YEAR($M163),"mth",MONTH($M163),"FacilityID",ACI$6)&gt;0,"Yes","No"),"--")</f>
        <v>--</v>
      </c>
      <c r="ACJ165" s="249" t="str">
        <f>IFERROR(IF(GETPIVOTDATA("qty",'All Facilities'!$B$4,"yr",YEAR($M163),"mth",MONTH($M163),"FacilityID",ACJ$6)&gt;0,"Yes","No"),"--")</f>
        <v>--</v>
      </c>
      <c r="ACK165" s="249" t="str">
        <f>IFERROR(IF(GETPIVOTDATA("qty",'All Facilities'!$B$4,"yr",YEAR($M163),"mth",MONTH($M163),"FacilityID",ACK$6)&gt;0,"Yes","No"),"--")</f>
        <v>--</v>
      </c>
      <c r="ACL165" s="249" t="str">
        <f>IFERROR(IF(GETPIVOTDATA("qty",'All Facilities'!$B$4,"yr",YEAR($M163),"mth",MONTH($M163),"FacilityID",ACL$6)&gt;0,"Yes","No"),"--")</f>
        <v>--</v>
      </c>
      <c r="ACM165" s="249" t="str">
        <f>IFERROR(IF(GETPIVOTDATA("qty",'All Facilities'!$B$4,"yr",YEAR($M163),"mth",MONTH($M163),"FacilityID",ACM$6)&gt;0,"Yes","No"),"--")</f>
        <v>--</v>
      </c>
      <c r="ACN165" s="249" t="str">
        <f>IFERROR(IF(GETPIVOTDATA("qty",'All Facilities'!$B$4,"yr",YEAR($M163),"mth",MONTH($M163),"FacilityID",ACN$6)&gt;0,"Yes","No"),"--")</f>
        <v>--</v>
      </c>
      <c r="ACO165" s="249" t="str">
        <f>IFERROR(IF(GETPIVOTDATA("qty",'All Facilities'!$B$4,"yr",YEAR($M163),"mth",MONTH($M163),"FacilityID",ACO$6)&gt;0,"Yes","No"),"--")</f>
        <v>--</v>
      </c>
      <c r="ACP165" s="249" t="str">
        <f>IFERROR(IF(GETPIVOTDATA("qty",'All Facilities'!$B$4,"yr",YEAR($M163),"mth",MONTH($M163),"FacilityID",ACP$6)&gt;0,"Yes","No"),"--")</f>
        <v>--</v>
      </c>
      <c r="ACQ165" s="249" t="str">
        <f>IFERROR(IF(GETPIVOTDATA("qty",'All Facilities'!$B$4,"yr",YEAR($M163),"mth",MONTH($M163),"FacilityID",ACQ$6)&gt;0,"Yes","No"),"--")</f>
        <v>--</v>
      </c>
      <c r="ACR165" s="249" t="str">
        <f>IFERROR(IF(GETPIVOTDATA("qty",'All Facilities'!$B$4,"yr",YEAR($M163),"mth",MONTH($M163),"FacilityID",ACR$6)&gt;0,"Yes","No"),"--")</f>
        <v>--</v>
      </c>
      <c r="ACS165" s="249" t="str">
        <f>IFERROR(IF(GETPIVOTDATA("qty",'All Facilities'!$B$4,"yr",YEAR($M163),"mth",MONTH($M163),"FacilityID",ACS$6)&gt;0,"Yes","No"),"--")</f>
        <v>--</v>
      </c>
      <c r="ACT165" s="249" t="str">
        <f>IFERROR(IF(GETPIVOTDATA("qty",'All Facilities'!$B$4,"yr",YEAR($M163),"mth",MONTH($M163),"FacilityID",ACT$6)&gt;0,"Yes","No"),"--")</f>
        <v>--</v>
      </c>
      <c r="ACU165" s="249" t="str">
        <f>IFERROR(IF(GETPIVOTDATA("qty",'All Facilities'!$B$4,"yr",YEAR($M163),"mth",MONTH($M163),"FacilityID",ACU$6)&gt;0,"Yes","No"),"--")</f>
        <v>--</v>
      </c>
      <c r="ACV165" s="249" t="str">
        <f>IFERROR(IF(GETPIVOTDATA("qty",'All Facilities'!$B$4,"yr",YEAR($M163),"mth",MONTH($M163),"FacilityID",ACV$6)&gt;0,"Yes","No"),"--")</f>
        <v>--</v>
      </c>
      <c r="ACW165" s="249" t="str">
        <f>IFERROR(IF(GETPIVOTDATA("qty",'All Facilities'!$B$4,"yr",YEAR($M163),"mth",MONTH($M163),"FacilityID",ACW$6)&gt;0,"Yes","No"),"--")</f>
        <v>--</v>
      </c>
      <c r="ACX165" s="249" t="str">
        <f>IFERROR(IF(GETPIVOTDATA("qty",'All Facilities'!$B$4,"yr",YEAR($M163),"mth",MONTH($M163),"FacilityID",ACX$6)&gt;0,"Yes","No"),"--")</f>
        <v>--</v>
      </c>
      <c r="ACY165" s="249" t="str">
        <f>IFERROR(IF(GETPIVOTDATA("qty",'All Facilities'!$B$4,"yr",YEAR($M163),"mth",MONTH($M163),"FacilityID",ACY$6)&gt;0,"Yes","No"),"--")</f>
        <v>--</v>
      </c>
      <c r="ACZ165" s="249" t="str">
        <f>IFERROR(IF(GETPIVOTDATA("qty",'All Facilities'!$B$4,"yr",YEAR($M163),"mth",MONTH($M163),"FacilityID",ACZ$6)&gt;0,"Yes","No"),"--")</f>
        <v>--</v>
      </c>
      <c r="ADA165" s="249" t="str">
        <f>IFERROR(IF(GETPIVOTDATA("qty",'All Facilities'!$B$4,"yr",YEAR($M163),"mth",MONTH($M163),"FacilityID",ADA$6)&gt;0,"Yes","No"),"--")</f>
        <v>--</v>
      </c>
      <c r="ADB165" s="249" t="str">
        <f>IFERROR(IF(GETPIVOTDATA("qty",'All Facilities'!$B$4,"yr",YEAR($M163),"mth",MONTH($M163),"FacilityID",ADB$6)&gt;0,"Yes","No"),"--")</f>
        <v>--</v>
      </c>
      <c r="ADC165" s="249" t="str">
        <f>IFERROR(IF(GETPIVOTDATA("qty",'All Facilities'!$B$4,"yr",YEAR($M163),"mth",MONTH($M163),"FacilityID",ADC$6)&gt;0,"Yes","No"),"--")</f>
        <v>--</v>
      </c>
      <c r="ADD165" s="249" t="str">
        <f>IFERROR(IF(GETPIVOTDATA("qty",'All Facilities'!$B$4,"yr",YEAR($M163),"mth",MONTH($M163),"FacilityID",ADD$6)&gt;0,"Yes","No"),"--")</f>
        <v>--</v>
      </c>
      <c r="ADE165" s="249" t="str">
        <f>IFERROR(IF(GETPIVOTDATA("qty",'All Facilities'!$B$4,"yr",YEAR($M163),"mth",MONTH($M163),"FacilityID",ADE$6)&gt;0,"Yes","No"),"--")</f>
        <v>--</v>
      </c>
      <c r="ADF165" s="249" t="str">
        <f>IFERROR(IF(GETPIVOTDATA("qty",'All Facilities'!$B$4,"yr",YEAR($M163),"mth",MONTH($M163),"FacilityID",ADF$6)&gt;0,"Yes","No"),"--")</f>
        <v>--</v>
      </c>
      <c r="ADG165" s="249" t="str">
        <f>IFERROR(IF(GETPIVOTDATA("qty",'All Facilities'!$B$4,"yr",YEAR($M163),"mth",MONTH($M163),"FacilityID",ADG$6)&gt;0,"Yes","No"),"--")</f>
        <v>--</v>
      </c>
      <c r="ADH165" s="249" t="str">
        <f>IFERROR(IF(GETPIVOTDATA("qty",'All Facilities'!$B$4,"yr",YEAR($M163),"mth",MONTH($M163),"FacilityID",ADH$6)&gt;0,"Yes","No"),"--")</f>
        <v>--</v>
      </c>
      <c r="ADI165" s="249" t="str">
        <f>IFERROR(IF(GETPIVOTDATA("qty",'All Facilities'!$B$4,"yr",YEAR($M163),"mth",MONTH($M163),"FacilityID",ADI$6)&gt;0,"Yes","No"),"--")</f>
        <v>--</v>
      </c>
      <c r="ADJ165" s="249" t="str">
        <f>IFERROR(IF(GETPIVOTDATA("qty",'All Facilities'!$B$4,"yr",YEAR($M163),"mth",MONTH($M163),"FacilityID",ADJ$6)&gt;0,"Yes","No"),"--")</f>
        <v>--</v>
      </c>
      <c r="ADK165" s="249" t="str">
        <f>IFERROR(IF(GETPIVOTDATA("qty",'All Facilities'!$B$4,"yr",YEAR($M163),"mth",MONTH($M163),"FacilityID",ADK$6)&gt;0,"Yes","No"),"--")</f>
        <v>--</v>
      </c>
      <c r="ADL165" s="249" t="str">
        <f>IFERROR(IF(GETPIVOTDATA("qty",'All Facilities'!$B$4,"yr",YEAR($M163),"mth",MONTH($M163),"FacilityID",ADL$6)&gt;0,"Yes","No"),"--")</f>
        <v>--</v>
      </c>
      <c r="ADM165" s="249" t="str">
        <f>IFERROR(IF(GETPIVOTDATA("qty",'All Facilities'!$B$4,"yr",YEAR($M163),"mth",MONTH($M163),"FacilityID",ADM$6)&gt;0,"Yes","No"),"--")</f>
        <v>--</v>
      </c>
      <c r="ADN165" s="249" t="str">
        <f>IFERROR(IF(GETPIVOTDATA("qty",'All Facilities'!$B$4,"yr",YEAR($M163),"mth",MONTH($M163),"FacilityID",ADN$6)&gt;0,"Yes","No"),"--")</f>
        <v>--</v>
      </c>
      <c r="ADO165" s="249" t="str">
        <f>IFERROR(IF(GETPIVOTDATA("qty",'All Facilities'!$B$4,"yr",YEAR($M163),"mth",MONTH($M163),"FacilityID",ADO$6)&gt;0,"Yes","No"),"--")</f>
        <v>--</v>
      </c>
      <c r="ADP165" s="249" t="str">
        <f>IFERROR(IF(GETPIVOTDATA("qty",'All Facilities'!$B$4,"yr",YEAR($M163),"mth",MONTH($M163),"FacilityID",ADP$6)&gt;0,"Yes","No"),"--")</f>
        <v>--</v>
      </c>
      <c r="ADQ165" s="249" t="str">
        <f>IFERROR(IF(GETPIVOTDATA("qty",'All Facilities'!$B$4,"yr",YEAR($M163),"mth",MONTH($M163),"FacilityID",ADQ$6)&gt;0,"Yes","No"),"--")</f>
        <v>--</v>
      </c>
      <c r="ADR165" s="249" t="str">
        <f>IFERROR(IF(GETPIVOTDATA("qty",'All Facilities'!$B$4,"yr",YEAR($M163),"mth",MONTH($M163),"FacilityID",ADR$6)&gt;0,"Yes","No"),"--")</f>
        <v>--</v>
      </c>
      <c r="ADS165" s="249" t="str">
        <f>IFERROR(IF(GETPIVOTDATA("qty",'All Facilities'!$B$4,"yr",YEAR($M163),"mth",MONTH($M163),"FacilityID",ADS$6)&gt;0,"Yes","No"),"--")</f>
        <v>--</v>
      </c>
      <c r="ADT165" s="249" t="str">
        <f>IFERROR(IF(GETPIVOTDATA("qty",'All Facilities'!$B$4,"yr",YEAR($M163),"mth",MONTH($M163),"FacilityID",ADT$6)&gt;0,"Yes","No"),"--")</f>
        <v>--</v>
      </c>
      <c r="ADU165" s="249" t="str">
        <f>IFERROR(IF(GETPIVOTDATA("qty",'All Facilities'!$B$4,"yr",YEAR($M163),"mth",MONTH($M163),"FacilityID",ADU$6)&gt;0,"Yes","No"),"--")</f>
        <v>--</v>
      </c>
      <c r="ADV165" s="249" t="str">
        <f>IFERROR(IF(GETPIVOTDATA("qty",'All Facilities'!$B$4,"yr",YEAR($M163),"mth",MONTH($M163),"FacilityID",ADV$6)&gt;0,"Yes","No"),"--")</f>
        <v>--</v>
      </c>
      <c r="ADW165" s="249" t="str">
        <f>IFERROR(IF(GETPIVOTDATA("qty",'All Facilities'!$B$4,"yr",YEAR($M163),"mth",MONTH($M163),"FacilityID",ADW$6)&gt;0,"Yes","No"),"--")</f>
        <v>--</v>
      </c>
      <c r="ADX165" s="249" t="str">
        <f>IFERROR(IF(GETPIVOTDATA("qty",'All Facilities'!$B$4,"yr",YEAR($M163),"mth",MONTH($M163),"FacilityID",ADX$6)&gt;0,"Yes","No"),"--")</f>
        <v>--</v>
      </c>
      <c r="ADY165" s="249" t="str">
        <f>IFERROR(IF(GETPIVOTDATA("qty",'All Facilities'!$B$4,"yr",YEAR($M163),"mth",MONTH($M163),"FacilityID",ADY$6)&gt;0,"Yes","No"),"--")</f>
        <v>--</v>
      </c>
      <c r="ADZ165" s="249" t="str">
        <f>IFERROR(IF(GETPIVOTDATA("qty",'All Facilities'!$B$4,"yr",YEAR($M163),"mth",MONTH($M163),"FacilityID",ADZ$6)&gt;0,"Yes","No"),"--")</f>
        <v>--</v>
      </c>
      <c r="AEA165" s="249" t="str">
        <f>IFERROR(IF(GETPIVOTDATA("qty",'All Facilities'!$B$4,"yr",YEAR($M163),"mth",MONTH($M163),"FacilityID",AEA$6)&gt;0,"Yes","No"),"--")</f>
        <v>--</v>
      </c>
      <c r="AEB165" s="249" t="str">
        <f>IFERROR(IF(GETPIVOTDATA("qty",'All Facilities'!$B$4,"yr",YEAR($M163),"mth",MONTH($M163),"FacilityID",AEB$6)&gt;0,"Yes","No"),"--")</f>
        <v>--</v>
      </c>
      <c r="AEC165" s="249" t="str">
        <f>IFERROR(IF(GETPIVOTDATA("qty",'All Facilities'!$B$4,"yr",YEAR($M163),"mth",MONTH($M163),"FacilityID",AEC$6)&gt;0,"Yes","No"),"--")</f>
        <v>--</v>
      </c>
      <c r="AED165" s="249" t="str">
        <f>IFERROR(IF(GETPIVOTDATA("qty",'All Facilities'!$B$4,"yr",YEAR($M163),"mth",MONTH($M163),"FacilityID",AED$6)&gt;0,"Yes","No"),"--")</f>
        <v>--</v>
      </c>
      <c r="AEE165" s="249" t="str">
        <f>IFERROR(IF(GETPIVOTDATA("qty",'All Facilities'!$B$4,"yr",YEAR($M163),"mth",MONTH($M163),"FacilityID",AEE$6)&gt;0,"Yes","No"),"--")</f>
        <v>--</v>
      </c>
      <c r="AEF165" s="249" t="str">
        <f>IFERROR(IF(GETPIVOTDATA("qty",'All Facilities'!$B$4,"yr",YEAR($M163),"mth",MONTH($M163),"FacilityID",AEF$6)&gt;0,"Yes","No"),"--")</f>
        <v>--</v>
      </c>
      <c r="AEG165" s="249" t="str">
        <f>IFERROR(IF(GETPIVOTDATA("qty",'All Facilities'!$B$4,"yr",YEAR($M163),"mth",MONTH($M163),"FacilityID",AEG$6)&gt;0,"Yes","No"),"--")</f>
        <v>--</v>
      </c>
      <c r="AEH165" s="249" t="str">
        <f>IFERROR(IF(GETPIVOTDATA("qty",'All Facilities'!$B$4,"yr",YEAR($M163),"mth",MONTH($M163),"FacilityID",AEH$6)&gt;0,"Yes","No"),"--")</f>
        <v>--</v>
      </c>
      <c r="AEI165" s="249" t="str">
        <f>IFERROR(IF(GETPIVOTDATA("qty",'All Facilities'!$B$4,"yr",YEAR($M163),"mth",MONTH($M163),"FacilityID",AEI$6)&gt;0,"Yes","No"),"--")</f>
        <v>--</v>
      </c>
      <c r="AEJ165" s="249" t="str">
        <f>IFERROR(IF(GETPIVOTDATA("qty",'All Facilities'!$B$4,"yr",YEAR($M163),"mth",MONTH($M163),"FacilityID",AEJ$6)&gt;0,"Yes","No"),"--")</f>
        <v>--</v>
      </c>
      <c r="AEK165" s="249" t="str">
        <f>IFERROR(IF(GETPIVOTDATA("qty",'All Facilities'!$B$4,"yr",YEAR($M163),"mth",MONTH($M163),"FacilityID",AEK$6)&gt;0,"Yes","No"),"--")</f>
        <v>--</v>
      </c>
      <c r="AEL165" s="249" t="str">
        <f>IFERROR(IF(GETPIVOTDATA("qty",'All Facilities'!$B$4,"yr",YEAR($M163),"mth",MONTH($M163),"FacilityID",AEL$6)&gt;0,"Yes","No"),"--")</f>
        <v>--</v>
      </c>
      <c r="AEM165" s="249" t="str">
        <f>IFERROR(IF(GETPIVOTDATA("qty",'All Facilities'!$B$4,"yr",YEAR($M163),"mth",MONTH($M163),"FacilityID",AEM$6)&gt;0,"Yes","No"),"--")</f>
        <v>--</v>
      </c>
      <c r="AEN165" s="249" t="str">
        <f>IFERROR(IF(GETPIVOTDATA("qty",'All Facilities'!$B$4,"yr",YEAR($M163),"mth",MONTH($M163),"FacilityID",AEN$6)&gt;0,"Yes","No"),"--")</f>
        <v>--</v>
      </c>
      <c r="AEO165" s="249" t="str">
        <f>IFERROR(IF(GETPIVOTDATA("qty",'All Facilities'!$B$4,"yr",YEAR($M163),"mth",MONTH($M163),"FacilityID",AEO$6)&gt;0,"Yes","No"),"--")</f>
        <v>--</v>
      </c>
      <c r="AEP165" s="249" t="str">
        <f>IFERROR(IF(GETPIVOTDATA("qty",'All Facilities'!$B$4,"yr",YEAR($M163),"mth",MONTH($M163),"FacilityID",AEP$6)&gt;0,"Yes","No"),"--")</f>
        <v>--</v>
      </c>
      <c r="AEQ165" s="249" t="str">
        <f>IFERROR(IF(GETPIVOTDATA("qty",'All Facilities'!$B$4,"yr",YEAR($M163),"mth",MONTH($M163),"FacilityID",AEQ$6)&gt;0,"Yes","No"),"--")</f>
        <v>--</v>
      </c>
      <c r="AER165" s="249" t="str">
        <f>IFERROR(IF(GETPIVOTDATA("qty",'All Facilities'!$B$4,"yr",YEAR($M163),"mth",MONTH($M163),"FacilityID",AER$6)&gt;0,"Yes","No"),"--")</f>
        <v>--</v>
      </c>
      <c r="AES165" s="249" t="str">
        <f>IFERROR(IF(GETPIVOTDATA("qty",'All Facilities'!$B$4,"yr",YEAR($M163),"mth",MONTH($M163),"FacilityID",AES$6)&gt;0,"Yes","No"),"--")</f>
        <v>--</v>
      </c>
      <c r="AET165" s="249" t="str">
        <f>IFERROR(IF(GETPIVOTDATA("qty",'All Facilities'!$B$4,"yr",YEAR($M163),"mth",MONTH($M163),"FacilityID",AET$6)&gt;0,"Yes","No"),"--")</f>
        <v>--</v>
      </c>
      <c r="AEU165" s="249" t="str">
        <f>IFERROR(IF(GETPIVOTDATA("qty",'All Facilities'!$B$4,"yr",YEAR($M163),"mth",MONTH($M163),"FacilityID",AEU$6)&gt;0,"Yes","No"),"--")</f>
        <v>--</v>
      </c>
      <c r="AEV165" s="249" t="str">
        <f>IFERROR(IF(GETPIVOTDATA("qty",'All Facilities'!$B$4,"yr",YEAR($M163),"mth",MONTH($M163),"FacilityID",AEV$6)&gt;0,"Yes","No"),"--")</f>
        <v>--</v>
      </c>
      <c r="AEW165" s="249" t="str">
        <f>IFERROR(IF(GETPIVOTDATA("qty",'All Facilities'!$B$4,"yr",YEAR($M163),"mth",MONTH($M163),"FacilityID",AEW$6)&gt;0,"Yes","No"),"--")</f>
        <v>--</v>
      </c>
      <c r="AEX165" s="249" t="str">
        <f>IFERROR(IF(GETPIVOTDATA("qty",'All Facilities'!$B$4,"yr",YEAR($M163),"mth",MONTH($M163),"FacilityID",AEX$6)&gt;0,"Yes","No"),"--")</f>
        <v>--</v>
      </c>
      <c r="AEY165" s="249" t="str">
        <f>IFERROR(IF(GETPIVOTDATA("qty",'All Facilities'!$B$4,"yr",YEAR($M163),"mth",MONTH($M163),"FacilityID",AEY$6)&gt;0,"Yes","No"),"--")</f>
        <v>--</v>
      </c>
      <c r="AEZ165" s="249" t="str">
        <f>IFERROR(IF(GETPIVOTDATA("qty",'All Facilities'!$B$4,"yr",YEAR($M163),"mth",MONTH($M163),"FacilityID",AEZ$6)&gt;0,"Yes","No"),"--")</f>
        <v>--</v>
      </c>
      <c r="AFA165" s="249" t="str">
        <f>IFERROR(IF(GETPIVOTDATA("qty",'All Facilities'!$B$4,"yr",YEAR($M163),"mth",MONTH($M163),"FacilityID",AFA$6)&gt;0,"Yes","No"),"--")</f>
        <v>--</v>
      </c>
      <c r="AFB165" s="249" t="str">
        <f>IFERROR(IF(GETPIVOTDATA("qty",'All Facilities'!$B$4,"yr",YEAR($M163),"mth",MONTH($M163),"FacilityID",AFB$6)&gt;0,"Yes","No"),"--")</f>
        <v>--</v>
      </c>
      <c r="AFC165" s="249" t="str">
        <f>IFERROR(IF(GETPIVOTDATA("qty",'All Facilities'!$B$4,"yr",YEAR($M163),"mth",MONTH($M163),"FacilityID",AFC$6)&gt;0,"Yes","No"),"--")</f>
        <v>--</v>
      </c>
      <c r="AFD165" s="249" t="str">
        <f>IFERROR(IF(GETPIVOTDATA("qty",'All Facilities'!$B$4,"yr",YEAR($M163),"mth",MONTH($M163),"FacilityID",AFD$6)&gt;0,"Yes","No"),"--")</f>
        <v>--</v>
      </c>
      <c r="AFE165" s="249" t="str">
        <f>IFERROR(IF(GETPIVOTDATA("qty",'All Facilities'!$B$4,"yr",YEAR($M163),"mth",MONTH($M163),"FacilityID",AFE$6)&gt;0,"Yes","No"),"--")</f>
        <v>--</v>
      </c>
      <c r="AFF165" s="249" t="str">
        <f>IFERROR(IF(GETPIVOTDATA("qty",'All Facilities'!$B$4,"yr",YEAR($M163),"mth",MONTH($M163),"FacilityID",AFF$6)&gt;0,"Yes","No"),"--")</f>
        <v>--</v>
      </c>
      <c r="AFG165" s="249" t="str">
        <f>IFERROR(IF(GETPIVOTDATA("qty",'All Facilities'!$B$4,"yr",YEAR($M163),"mth",MONTH($M163),"FacilityID",AFG$6)&gt;0,"Yes","No"),"--")</f>
        <v>--</v>
      </c>
      <c r="AFH165" s="249" t="str">
        <f>IFERROR(IF(GETPIVOTDATA("qty",'All Facilities'!$B$4,"yr",YEAR($M163),"mth",MONTH($M163),"FacilityID",AFH$6)&gt;0,"Yes","No"),"--")</f>
        <v>--</v>
      </c>
      <c r="AFI165" s="249" t="str">
        <f>IFERROR(IF(GETPIVOTDATA("qty",'All Facilities'!$B$4,"yr",YEAR($M163),"mth",MONTH($M163),"FacilityID",AFI$6)&gt;0,"Yes","No"),"--")</f>
        <v>--</v>
      </c>
      <c r="AFJ165" s="249" t="str">
        <f>IFERROR(IF(GETPIVOTDATA("qty",'All Facilities'!$B$4,"yr",YEAR($M163),"mth",MONTH($M163),"FacilityID",AFJ$6)&gt;0,"Yes","No"),"--")</f>
        <v>--</v>
      </c>
      <c r="AFK165" s="249" t="str">
        <f>IFERROR(IF(GETPIVOTDATA("qty",'All Facilities'!$B$4,"yr",YEAR($M163),"mth",MONTH($M163),"FacilityID",AFK$6)&gt;0,"Yes","No"),"--")</f>
        <v>--</v>
      </c>
      <c r="AFL165" s="249" t="str">
        <f>IFERROR(IF(GETPIVOTDATA("qty",'All Facilities'!$B$4,"yr",YEAR($M163),"mth",MONTH($M163),"FacilityID",AFL$6)&gt;0,"Yes","No"),"--")</f>
        <v>--</v>
      </c>
      <c r="AFM165" s="249" t="str">
        <f>IFERROR(IF(GETPIVOTDATA("qty",'All Facilities'!$B$4,"yr",YEAR($M163),"mth",MONTH($M163),"FacilityID",AFM$6)&gt;0,"Yes","No"),"--")</f>
        <v>--</v>
      </c>
      <c r="AFN165" s="249" t="str">
        <f>IFERROR(IF(GETPIVOTDATA("qty",'All Facilities'!$B$4,"yr",YEAR($M163),"mth",MONTH($M163),"FacilityID",AFN$6)&gt;0,"Yes","No"),"--")</f>
        <v>--</v>
      </c>
      <c r="AFO165" s="249" t="str">
        <f>IFERROR(IF(GETPIVOTDATA("qty",'All Facilities'!$B$4,"yr",YEAR($M163),"mth",MONTH($M163),"FacilityID",AFO$6)&gt;0,"Yes","No"),"--")</f>
        <v>--</v>
      </c>
      <c r="AFP165" s="249" t="str">
        <f>IFERROR(IF(GETPIVOTDATA("qty",'All Facilities'!$B$4,"yr",YEAR($M163),"mth",MONTH($M163),"FacilityID",AFP$6)&gt;0,"Yes","No"),"--")</f>
        <v>--</v>
      </c>
      <c r="AFQ165" s="249" t="str">
        <f>IFERROR(IF(GETPIVOTDATA("qty",'All Facilities'!$B$4,"yr",YEAR($M163),"mth",MONTH($M163),"FacilityID",AFQ$6)&gt;0,"Yes","No"),"--")</f>
        <v>--</v>
      </c>
      <c r="AFR165" s="249" t="str">
        <f>IFERROR(IF(GETPIVOTDATA("qty",'All Facilities'!$B$4,"yr",YEAR($M163),"mth",MONTH($M163),"FacilityID",AFR$6)&gt;0,"Yes","No"),"--")</f>
        <v>--</v>
      </c>
      <c r="AFS165" s="249" t="str">
        <f>IFERROR(IF(GETPIVOTDATA("qty",'All Facilities'!$B$4,"yr",YEAR($M163),"mth",MONTH($M163),"FacilityID",AFS$6)&gt;0,"Yes","No"),"--")</f>
        <v>--</v>
      </c>
      <c r="AFT165" s="249" t="str">
        <f>IFERROR(IF(GETPIVOTDATA("qty",'All Facilities'!$B$4,"yr",YEAR($M163),"mth",MONTH($M163),"FacilityID",AFT$6)&gt;0,"Yes","No"),"--")</f>
        <v>--</v>
      </c>
      <c r="AFU165" s="249" t="str">
        <f>IFERROR(IF(GETPIVOTDATA("qty",'All Facilities'!$B$4,"yr",YEAR($M163),"mth",MONTH($M163),"FacilityID",AFU$6)&gt;0,"Yes","No"),"--")</f>
        <v>--</v>
      </c>
      <c r="AFV165" s="249" t="str">
        <f>IFERROR(IF(GETPIVOTDATA("qty",'All Facilities'!$B$4,"yr",YEAR($M163),"mth",MONTH($M163),"FacilityID",AFV$6)&gt;0,"Yes","No"),"--")</f>
        <v>--</v>
      </c>
      <c r="AFW165" s="249" t="str">
        <f>IFERROR(IF(GETPIVOTDATA("qty",'All Facilities'!$B$4,"yr",YEAR($M163),"mth",MONTH($M163),"FacilityID",AFW$6)&gt;0,"Yes","No"),"--")</f>
        <v>--</v>
      </c>
      <c r="AFX165" s="249" t="str">
        <f>IFERROR(IF(GETPIVOTDATA("qty",'All Facilities'!$B$4,"yr",YEAR($M163),"mth",MONTH($M163),"FacilityID",AFX$6)&gt;0,"Yes","No"),"--")</f>
        <v>--</v>
      </c>
      <c r="AFY165" s="249" t="str">
        <f>IFERROR(IF(GETPIVOTDATA("qty",'All Facilities'!$B$4,"yr",YEAR($M163),"mth",MONTH($M163),"FacilityID",AFY$6)&gt;0,"Yes","No"),"--")</f>
        <v>--</v>
      </c>
      <c r="AFZ165" s="249" t="str">
        <f>IFERROR(IF(GETPIVOTDATA("qty",'All Facilities'!$B$4,"yr",YEAR($M163),"mth",MONTH($M163),"FacilityID",AFZ$6)&gt;0,"Yes","No"),"--")</f>
        <v>--</v>
      </c>
      <c r="AGA165" s="249" t="str">
        <f>IFERROR(IF(GETPIVOTDATA("qty",'All Facilities'!$B$4,"yr",YEAR($M163),"mth",MONTH($M163),"FacilityID",AGA$6)&gt;0,"Yes","No"),"--")</f>
        <v>--</v>
      </c>
      <c r="AGB165" s="249" t="str">
        <f>IFERROR(IF(GETPIVOTDATA("qty",'All Facilities'!$B$4,"yr",YEAR($M163),"mth",MONTH($M163),"FacilityID",AGB$6)&gt;0,"Yes","No"),"--")</f>
        <v>--</v>
      </c>
      <c r="AGC165" s="249" t="str">
        <f>IFERROR(IF(GETPIVOTDATA("qty",'All Facilities'!$B$4,"yr",YEAR($M163),"mth",MONTH($M163),"FacilityID",AGC$6)&gt;0,"Yes","No"),"--")</f>
        <v>--</v>
      </c>
      <c r="AGD165" s="249" t="str">
        <f>IFERROR(IF(GETPIVOTDATA("qty",'All Facilities'!$B$4,"yr",YEAR($M163),"mth",MONTH($M163),"FacilityID",AGD$6)&gt;0,"Yes","No"),"--")</f>
        <v>--</v>
      </c>
      <c r="AGE165" s="249" t="str">
        <f>IFERROR(IF(GETPIVOTDATA("qty",'All Facilities'!$B$4,"yr",YEAR($M163),"mth",MONTH($M163),"FacilityID",AGE$6)&gt;0,"Yes","No"),"--")</f>
        <v>--</v>
      </c>
      <c r="AGF165" s="249" t="str">
        <f>IFERROR(IF(GETPIVOTDATA("qty",'All Facilities'!$B$4,"yr",YEAR($M163),"mth",MONTH($M163),"FacilityID",AGF$6)&gt;0,"Yes","No"),"--")</f>
        <v>--</v>
      </c>
      <c r="AGG165" s="249" t="str">
        <f>IFERROR(IF(GETPIVOTDATA("qty",'All Facilities'!$B$4,"yr",YEAR($M163),"mth",MONTH($M163),"FacilityID",AGG$6)&gt;0,"Yes","No"),"--")</f>
        <v>--</v>
      </c>
      <c r="AGH165" s="249" t="str">
        <f>IFERROR(IF(GETPIVOTDATA("qty",'All Facilities'!$B$4,"yr",YEAR($M163),"mth",MONTH($M163),"FacilityID",AGH$6)&gt;0,"Yes","No"),"--")</f>
        <v>--</v>
      </c>
      <c r="AGI165" s="249" t="str">
        <f>IFERROR(IF(GETPIVOTDATA("qty",'All Facilities'!$B$4,"yr",YEAR($M163),"mth",MONTH($M163),"FacilityID",AGI$6)&gt;0,"Yes","No"),"--")</f>
        <v>--</v>
      </c>
      <c r="AGJ165" s="249" t="str">
        <f>IFERROR(IF(GETPIVOTDATA("qty",'All Facilities'!$B$4,"yr",YEAR($M163),"mth",MONTH($M163),"FacilityID",AGJ$6)&gt;0,"Yes","No"),"--")</f>
        <v>--</v>
      </c>
      <c r="AGK165" s="249" t="str">
        <f>IFERROR(IF(GETPIVOTDATA("qty",'All Facilities'!$B$4,"yr",YEAR($M163),"mth",MONTH($M163),"FacilityID",AGK$6)&gt;0,"Yes","No"),"--")</f>
        <v>--</v>
      </c>
      <c r="AGL165" s="249" t="str">
        <f>IFERROR(IF(GETPIVOTDATA("qty",'All Facilities'!$B$4,"yr",YEAR($M163),"mth",MONTH($M163),"FacilityID",AGL$6)&gt;0,"Yes","No"),"--")</f>
        <v>--</v>
      </c>
      <c r="AGM165" s="249" t="str">
        <f>IFERROR(IF(GETPIVOTDATA("qty",'All Facilities'!$B$4,"yr",YEAR($M163),"mth",MONTH($M163),"FacilityID",AGM$6)&gt;0,"Yes","No"),"--")</f>
        <v>--</v>
      </c>
      <c r="AGN165" s="249" t="str">
        <f>IFERROR(IF(GETPIVOTDATA("qty",'All Facilities'!$B$4,"yr",YEAR($M163),"mth",MONTH($M163),"FacilityID",AGN$6)&gt;0,"Yes","No"),"--")</f>
        <v>--</v>
      </c>
      <c r="AGO165" s="249" t="str">
        <f>IFERROR(IF(GETPIVOTDATA("qty",'All Facilities'!$B$4,"yr",YEAR($M163),"mth",MONTH($M163),"FacilityID",AGO$6)&gt;0,"Yes","No"),"--")</f>
        <v>--</v>
      </c>
      <c r="AGP165" s="249" t="str">
        <f>IFERROR(IF(GETPIVOTDATA("qty",'All Facilities'!$B$4,"yr",YEAR($M163),"mth",MONTH($M163),"FacilityID",AGP$6)&gt;0,"Yes","No"),"--")</f>
        <v>--</v>
      </c>
      <c r="AGQ165" s="249" t="str">
        <f>IFERROR(IF(GETPIVOTDATA("qty",'All Facilities'!$B$4,"yr",YEAR($M163),"mth",MONTH($M163),"FacilityID",AGQ$6)&gt;0,"Yes","No"),"--")</f>
        <v>--</v>
      </c>
      <c r="AGR165" s="249" t="str">
        <f>IFERROR(IF(GETPIVOTDATA("qty",'All Facilities'!$B$4,"yr",YEAR($M163),"mth",MONTH($M163),"FacilityID",AGR$6)&gt;0,"Yes","No"),"--")</f>
        <v>--</v>
      </c>
      <c r="AGS165" s="249" t="str">
        <f>IFERROR(IF(GETPIVOTDATA("qty",'All Facilities'!$B$4,"yr",YEAR($M163),"mth",MONTH($M163),"FacilityID",AGS$6)&gt;0,"Yes","No"),"--")</f>
        <v>--</v>
      </c>
      <c r="AGT165" s="249" t="str">
        <f>IFERROR(IF(GETPIVOTDATA("qty",'All Facilities'!$B$4,"yr",YEAR($M163),"mth",MONTH($M163),"FacilityID",AGT$6)&gt;0,"Yes","No"),"--")</f>
        <v>--</v>
      </c>
      <c r="AGU165" s="249" t="str">
        <f>IFERROR(IF(GETPIVOTDATA("qty",'All Facilities'!$B$4,"yr",YEAR($M163),"mth",MONTH($M163),"FacilityID",AGU$6)&gt;0,"Yes","No"),"--")</f>
        <v>--</v>
      </c>
      <c r="AGV165" s="249" t="str">
        <f>IFERROR(IF(GETPIVOTDATA("qty",'All Facilities'!$B$4,"yr",YEAR($M163),"mth",MONTH($M163),"FacilityID",AGV$6)&gt;0,"Yes","No"),"--")</f>
        <v>--</v>
      </c>
      <c r="AGW165" s="249" t="str">
        <f>IFERROR(IF(GETPIVOTDATA("qty",'All Facilities'!$B$4,"yr",YEAR($M163),"mth",MONTH($M163),"FacilityID",AGW$6)&gt;0,"Yes","No"),"--")</f>
        <v>--</v>
      </c>
      <c r="AGX165" s="249" t="str">
        <f>IFERROR(IF(GETPIVOTDATA("qty",'All Facilities'!$B$4,"yr",YEAR($M163),"mth",MONTH($M163),"FacilityID",AGX$6)&gt;0,"Yes","No"),"--")</f>
        <v>--</v>
      </c>
      <c r="AGY165" s="249" t="str">
        <f>IFERROR(IF(GETPIVOTDATA("qty",'All Facilities'!$B$4,"yr",YEAR($M163),"mth",MONTH($M163),"FacilityID",AGY$6)&gt;0,"Yes","No"),"--")</f>
        <v>--</v>
      </c>
      <c r="AGZ165" s="249" t="str">
        <f>IFERROR(IF(GETPIVOTDATA("qty",'All Facilities'!$B$4,"yr",YEAR($M163),"mth",MONTH($M163),"FacilityID",AGZ$6)&gt;0,"Yes","No"),"--")</f>
        <v>--</v>
      </c>
      <c r="AHA165" s="249" t="str">
        <f>IFERROR(IF(GETPIVOTDATA("qty",'All Facilities'!$B$4,"yr",YEAR($M163),"mth",MONTH($M163),"FacilityID",AHA$6)&gt;0,"Yes","No"),"--")</f>
        <v>--</v>
      </c>
      <c r="AHB165" s="249" t="str">
        <f>IFERROR(IF(GETPIVOTDATA("qty",'All Facilities'!$B$4,"yr",YEAR($M163),"mth",MONTH($M163),"FacilityID",AHB$6)&gt;0,"Yes","No"),"--")</f>
        <v>--</v>
      </c>
      <c r="AHC165" s="249" t="str">
        <f>IFERROR(IF(GETPIVOTDATA("qty",'All Facilities'!$B$4,"yr",YEAR($M163),"mth",MONTH($M163),"FacilityID",AHC$6)&gt;0,"Yes","No"),"--")</f>
        <v>--</v>
      </c>
      <c r="AHD165" s="249" t="str">
        <f>IFERROR(IF(GETPIVOTDATA("qty",'All Facilities'!$B$4,"yr",YEAR($M163),"mth",MONTH($M163),"FacilityID",AHD$6)&gt;0,"Yes","No"),"--")</f>
        <v>--</v>
      </c>
      <c r="AHE165" s="249" t="str">
        <f>IFERROR(IF(GETPIVOTDATA("qty",'All Facilities'!$B$4,"yr",YEAR($M163),"mth",MONTH($M163),"FacilityID",AHE$6)&gt;0,"Yes","No"),"--")</f>
        <v>--</v>
      </c>
      <c r="AHF165" s="249" t="str">
        <f>IFERROR(IF(GETPIVOTDATA("qty",'All Facilities'!$B$4,"yr",YEAR($M163),"mth",MONTH($M163),"FacilityID",AHF$6)&gt;0,"Yes","No"),"--")</f>
        <v>--</v>
      </c>
      <c r="AHG165" s="249" t="str">
        <f>IFERROR(IF(GETPIVOTDATA("qty",'All Facilities'!$B$4,"yr",YEAR($M163),"mth",MONTH($M163),"FacilityID",AHG$6)&gt;0,"Yes","No"),"--")</f>
        <v>--</v>
      </c>
      <c r="AHH165" s="249" t="str">
        <f>IFERROR(IF(GETPIVOTDATA("qty",'All Facilities'!$B$4,"yr",YEAR($M163),"mth",MONTH($M163),"FacilityID",AHH$6)&gt;0,"Yes","No"),"--")</f>
        <v>--</v>
      </c>
      <c r="AHI165" s="249" t="str">
        <f>IFERROR(IF(GETPIVOTDATA("qty",'All Facilities'!$B$4,"yr",YEAR($M163),"mth",MONTH($M163),"FacilityID",AHI$6)&gt;0,"Yes","No"),"--")</f>
        <v>--</v>
      </c>
      <c r="AHJ165" s="249" t="str">
        <f>IFERROR(IF(GETPIVOTDATA("qty",'All Facilities'!$B$4,"yr",YEAR($M163),"mth",MONTH($M163),"FacilityID",AHJ$6)&gt;0,"Yes","No"),"--")</f>
        <v>--</v>
      </c>
      <c r="AHK165" s="249" t="str">
        <f>IFERROR(IF(GETPIVOTDATA("qty",'All Facilities'!$B$4,"yr",YEAR($M163),"mth",MONTH($M163),"FacilityID",AHK$6)&gt;0,"Yes","No"),"--")</f>
        <v>--</v>
      </c>
      <c r="AHL165" s="249" t="str">
        <f>IFERROR(IF(GETPIVOTDATA("qty",'All Facilities'!$B$4,"yr",YEAR($M163),"mth",MONTH($M163),"FacilityID",AHL$6)&gt;0,"Yes","No"),"--")</f>
        <v>--</v>
      </c>
      <c r="AHM165" s="249" t="str">
        <f>IFERROR(IF(GETPIVOTDATA("qty",'All Facilities'!$B$4,"yr",YEAR($M163),"mth",MONTH($M163),"FacilityID",AHM$6)&gt;0,"Yes","No"),"--")</f>
        <v>--</v>
      </c>
      <c r="AHN165" s="249" t="str">
        <f>IFERROR(IF(GETPIVOTDATA("qty",'All Facilities'!$B$4,"yr",YEAR($M163),"mth",MONTH($M163),"FacilityID",AHN$6)&gt;0,"Yes","No"),"--")</f>
        <v>--</v>
      </c>
      <c r="AHO165" s="249" t="str">
        <f>IFERROR(IF(GETPIVOTDATA("qty",'All Facilities'!$B$4,"yr",YEAR($M163),"mth",MONTH($M163),"FacilityID",AHO$6)&gt;0,"Yes","No"),"--")</f>
        <v>--</v>
      </c>
      <c r="AHP165" s="249" t="str">
        <f>IFERROR(IF(GETPIVOTDATA("qty",'All Facilities'!$B$4,"yr",YEAR($M163),"mth",MONTH($M163),"FacilityID",AHP$6)&gt;0,"Yes","No"),"--")</f>
        <v>--</v>
      </c>
      <c r="AHQ165" s="249" t="str">
        <f>IFERROR(IF(GETPIVOTDATA("qty",'All Facilities'!$B$4,"yr",YEAR($M163),"mth",MONTH($M163),"FacilityID",AHQ$6)&gt;0,"Yes","No"),"--")</f>
        <v>--</v>
      </c>
      <c r="AHR165" s="249" t="str">
        <f>IFERROR(IF(GETPIVOTDATA("qty",'All Facilities'!$B$4,"yr",YEAR($M163),"mth",MONTH($M163),"FacilityID",AHR$6)&gt;0,"Yes","No"),"--")</f>
        <v>--</v>
      </c>
      <c r="AHS165" s="249" t="str">
        <f>IFERROR(IF(GETPIVOTDATA("qty",'All Facilities'!$B$4,"yr",YEAR($M163),"mth",MONTH($M163),"FacilityID",AHS$6)&gt;0,"Yes","No"),"--")</f>
        <v>--</v>
      </c>
      <c r="AHT165" s="249" t="str">
        <f>IFERROR(IF(GETPIVOTDATA("qty",'All Facilities'!$B$4,"yr",YEAR($M163),"mth",MONTH($M163),"FacilityID",AHT$6)&gt;0,"Yes","No"),"--")</f>
        <v>--</v>
      </c>
      <c r="AHU165" s="249" t="str">
        <f>IFERROR(IF(GETPIVOTDATA("qty",'All Facilities'!$B$4,"yr",YEAR($M163),"mth",MONTH($M163),"FacilityID",AHU$6)&gt;0,"Yes","No"),"--")</f>
        <v>--</v>
      </c>
      <c r="AHV165" s="249" t="str">
        <f>IFERROR(IF(GETPIVOTDATA("qty",'All Facilities'!$B$4,"yr",YEAR($M163),"mth",MONTH($M163),"FacilityID",AHV$6)&gt;0,"Yes","No"),"--")</f>
        <v>--</v>
      </c>
      <c r="AHW165" s="249" t="str">
        <f>IFERROR(IF(GETPIVOTDATA("qty",'All Facilities'!$B$4,"yr",YEAR($M163),"mth",MONTH($M163),"FacilityID",AHW$6)&gt;0,"Yes","No"),"--")</f>
        <v>--</v>
      </c>
      <c r="AHX165" s="249" t="str">
        <f>IFERROR(IF(GETPIVOTDATA("qty",'All Facilities'!$B$4,"yr",YEAR($M163),"mth",MONTH($M163),"FacilityID",AHX$6)&gt;0,"Yes","No"),"--")</f>
        <v>--</v>
      </c>
      <c r="AHY165" s="249" t="str">
        <f>IFERROR(IF(GETPIVOTDATA("qty",'All Facilities'!$B$4,"yr",YEAR($M163),"mth",MONTH($M163),"FacilityID",AHY$6)&gt;0,"Yes","No"),"--")</f>
        <v>--</v>
      </c>
      <c r="AHZ165" s="249" t="str">
        <f>IFERROR(IF(GETPIVOTDATA("qty",'All Facilities'!$B$4,"yr",YEAR($M163),"mth",MONTH($M163),"FacilityID",AHZ$6)&gt;0,"Yes","No"),"--")</f>
        <v>--</v>
      </c>
      <c r="AIA165" s="249" t="str">
        <f>IFERROR(IF(GETPIVOTDATA("qty",'All Facilities'!$B$4,"yr",YEAR($M163),"mth",MONTH($M163),"FacilityID",AIA$6)&gt;0,"Yes","No"),"--")</f>
        <v>--</v>
      </c>
      <c r="AIB165" s="249" t="str">
        <f>IFERROR(IF(GETPIVOTDATA("qty",'All Facilities'!$B$4,"yr",YEAR($M163),"mth",MONTH($M163),"FacilityID",AIB$6)&gt;0,"Yes","No"),"--")</f>
        <v>--</v>
      </c>
      <c r="AIC165" s="249" t="str">
        <f>IFERROR(IF(GETPIVOTDATA("qty",'All Facilities'!$B$4,"yr",YEAR($M163),"mth",MONTH($M163),"FacilityID",AIC$6)&gt;0,"Yes","No"),"--")</f>
        <v>--</v>
      </c>
      <c r="AID165" s="249" t="str">
        <f>IFERROR(IF(GETPIVOTDATA("qty",'All Facilities'!$B$4,"yr",YEAR($M163),"mth",MONTH($M163),"FacilityID",AID$6)&gt;0,"Yes","No"),"--")</f>
        <v>--</v>
      </c>
      <c r="AIE165" s="249" t="str">
        <f>IFERROR(IF(GETPIVOTDATA("qty",'All Facilities'!$B$4,"yr",YEAR($M163),"mth",MONTH($M163),"FacilityID",AIE$6)&gt;0,"Yes","No"),"--")</f>
        <v>--</v>
      </c>
      <c r="AIF165" s="249" t="str">
        <f>IFERROR(IF(GETPIVOTDATA("qty",'All Facilities'!$B$4,"yr",YEAR($M163),"mth",MONTH($M163),"FacilityID",AIF$6)&gt;0,"Yes","No"),"--")</f>
        <v>--</v>
      </c>
      <c r="AIG165" s="249" t="str">
        <f>IFERROR(IF(GETPIVOTDATA("qty",'All Facilities'!$B$4,"yr",YEAR($M163),"mth",MONTH($M163),"FacilityID",AIG$6)&gt;0,"Yes","No"),"--")</f>
        <v>--</v>
      </c>
      <c r="AIH165" s="249" t="str">
        <f>IFERROR(IF(GETPIVOTDATA("qty",'All Facilities'!$B$4,"yr",YEAR($M163),"mth",MONTH($M163),"FacilityID",AIH$6)&gt;0,"Yes","No"),"--")</f>
        <v>--</v>
      </c>
      <c r="AII165" s="249" t="str">
        <f>IFERROR(IF(GETPIVOTDATA("qty",'All Facilities'!$B$4,"yr",YEAR($M163),"mth",MONTH($M163),"FacilityID",AII$6)&gt;0,"Yes","No"),"--")</f>
        <v>--</v>
      </c>
      <c r="AIJ165" s="249" t="str">
        <f>IFERROR(IF(GETPIVOTDATA("qty",'All Facilities'!$B$4,"yr",YEAR($M163),"mth",MONTH($M163),"FacilityID",AIJ$6)&gt;0,"Yes","No"),"--")</f>
        <v>--</v>
      </c>
      <c r="AIK165" s="249" t="str">
        <f>IFERROR(IF(GETPIVOTDATA("qty",'All Facilities'!$B$4,"yr",YEAR($M163),"mth",MONTH($M163),"FacilityID",AIK$6)&gt;0,"Yes","No"),"--")</f>
        <v>--</v>
      </c>
      <c r="AIL165" s="249" t="str">
        <f>IFERROR(IF(GETPIVOTDATA("qty",'All Facilities'!$B$4,"yr",YEAR($M163),"mth",MONTH($M163),"FacilityID",AIL$6)&gt;0,"Yes","No"),"--")</f>
        <v>--</v>
      </c>
      <c r="AIM165" s="249" t="str">
        <f>IFERROR(IF(GETPIVOTDATA("qty",'All Facilities'!$B$4,"yr",YEAR($M163),"mth",MONTH($M163),"FacilityID",AIM$6)&gt;0,"Yes","No"),"--")</f>
        <v>--</v>
      </c>
      <c r="AIN165" s="249" t="str">
        <f>IFERROR(IF(GETPIVOTDATA("qty",'All Facilities'!$B$4,"yr",YEAR($M163),"mth",MONTH($M163),"FacilityID",AIN$6)&gt;0,"Yes","No"),"--")</f>
        <v>--</v>
      </c>
      <c r="AIO165" s="249" t="str">
        <f>IFERROR(IF(GETPIVOTDATA("qty",'All Facilities'!$B$4,"yr",YEAR($M163),"mth",MONTH($M163),"FacilityID",AIO$6)&gt;0,"Yes","No"),"--")</f>
        <v>--</v>
      </c>
      <c r="AIP165" s="249" t="str">
        <f>IFERROR(IF(GETPIVOTDATA("qty",'All Facilities'!$B$4,"yr",YEAR($M163),"mth",MONTH($M163),"FacilityID",AIP$6)&gt;0,"Yes","No"),"--")</f>
        <v>--</v>
      </c>
      <c r="AIQ165" s="249" t="str">
        <f>IFERROR(IF(GETPIVOTDATA("qty",'All Facilities'!$B$4,"yr",YEAR($M163),"mth",MONTH($M163),"FacilityID",AIQ$6)&gt;0,"Yes","No"),"--")</f>
        <v>--</v>
      </c>
      <c r="AIR165" s="249" t="str">
        <f>IFERROR(IF(GETPIVOTDATA("qty",'All Facilities'!$B$4,"yr",YEAR($M163),"mth",MONTH($M163),"FacilityID",AIR$6)&gt;0,"Yes","No"),"--")</f>
        <v>--</v>
      </c>
      <c r="AIS165" s="249" t="str">
        <f>IFERROR(IF(GETPIVOTDATA("qty",'All Facilities'!$B$4,"yr",YEAR($M163),"mth",MONTH($M163),"FacilityID",AIS$6)&gt;0,"Yes","No"),"--")</f>
        <v>--</v>
      </c>
      <c r="AIT165" s="249" t="str">
        <f>IFERROR(IF(GETPIVOTDATA("qty",'All Facilities'!$B$4,"yr",YEAR($M163),"mth",MONTH($M163),"FacilityID",AIT$6)&gt;0,"Yes","No"),"--")</f>
        <v>--</v>
      </c>
      <c r="AIU165" s="249" t="str">
        <f>IFERROR(IF(GETPIVOTDATA("qty",'All Facilities'!$B$4,"yr",YEAR($M163),"mth",MONTH($M163),"FacilityID",AIU$6)&gt;0,"Yes","No"),"--")</f>
        <v>--</v>
      </c>
      <c r="AIV165" s="249" t="str">
        <f>IFERROR(IF(GETPIVOTDATA("qty",'All Facilities'!$B$4,"yr",YEAR($M163),"mth",MONTH($M163),"FacilityID",AIV$6)&gt;0,"Yes","No"),"--")</f>
        <v>--</v>
      </c>
      <c r="AIW165" s="249" t="str">
        <f>IFERROR(IF(GETPIVOTDATA("qty",'All Facilities'!$B$4,"yr",YEAR($M163),"mth",MONTH($M163),"FacilityID",AIW$6)&gt;0,"Yes","No"),"--")</f>
        <v>--</v>
      </c>
      <c r="AIX165" s="249" t="str">
        <f>IFERROR(IF(GETPIVOTDATA("qty",'All Facilities'!$B$4,"yr",YEAR($M163),"mth",MONTH($M163),"FacilityID",AIX$6)&gt;0,"Yes","No"),"--")</f>
        <v>--</v>
      </c>
      <c r="AIY165" s="249" t="str">
        <f>IFERROR(IF(GETPIVOTDATA("qty",'All Facilities'!$B$4,"yr",YEAR($M163),"mth",MONTH($M163),"FacilityID",AIY$6)&gt;0,"Yes","No"),"--")</f>
        <v>--</v>
      </c>
      <c r="AIZ165" s="249" t="str">
        <f>IFERROR(IF(GETPIVOTDATA("qty",'All Facilities'!$B$4,"yr",YEAR($M163),"mth",MONTH($M163),"FacilityID",AIZ$6)&gt;0,"Yes","No"),"--")</f>
        <v>--</v>
      </c>
      <c r="AJA165" s="249" t="str">
        <f>IFERROR(IF(GETPIVOTDATA("qty",'All Facilities'!$B$4,"yr",YEAR($M163),"mth",MONTH($M163),"FacilityID",AJA$6)&gt;0,"Yes","No"),"--")</f>
        <v>--</v>
      </c>
      <c r="AJB165" s="249" t="str">
        <f>IFERROR(IF(GETPIVOTDATA("qty",'All Facilities'!$B$4,"yr",YEAR($M163),"mth",MONTH($M163),"FacilityID",AJB$6)&gt;0,"Yes","No"),"--")</f>
        <v>--</v>
      </c>
      <c r="AJC165" s="249" t="str">
        <f>IFERROR(IF(GETPIVOTDATA("qty",'All Facilities'!$B$4,"yr",YEAR($M163),"mth",MONTH($M163),"FacilityID",AJC$6)&gt;0,"Yes","No"),"--")</f>
        <v>--</v>
      </c>
      <c r="AJD165" s="249" t="str">
        <f>IFERROR(IF(GETPIVOTDATA("qty",'All Facilities'!$B$4,"yr",YEAR($M163),"mth",MONTH($M163),"FacilityID",AJD$6)&gt;0,"Yes","No"),"--")</f>
        <v>--</v>
      </c>
      <c r="AJE165" s="249" t="str">
        <f>IFERROR(IF(GETPIVOTDATA("qty",'All Facilities'!$B$4,"yr",YEAR($M163),"mth",MONTH($M163),"FacilityID",AJE$6)&gt;0,"Yes","No"),"--")</f>
        <v>--</v>
      </c>
      <c r="AJF165" s="249" t="str">
        <f>IFERROR(IF(GETPIVOTDATA("qty",'All Facilities'!$B$4,"yr",YEAR($M163),"mth",MONTH($M163),"FacilityID",AJF$6)&gt;0,"Yes","No"),"--")</f>
        <v>--</v>
      </c>
      <c r="AJG165" s="249" t="str">
        <f>IFERROR(IF(GETPIVOTDATA("qty",'All Facilities'!$B$4,"yr",YEAR($M163),"mth",MONTH($M163),"FacilityID",AJG$6)&gt;0,"Yes","No"),"--")</f>
        <v>--</v>
      </c>
      <c r="AJH165" s="249" t="str">
        <f>IFERROR(IF(GETPIVOTDATA("qty",'All Facilities'!$B$4,"yr",YEAR($M163),"mth",MONTH($M163),"FacilityID",AJH$6)&gt;0,"Yes","No"),"--")</f>
        <v>--</v>
      </c>
      <c r="AJI165" s="249" t="str">
        <f>IFERROR(IF(GETPIVOTDATA("qty",'All Facilities'!$B$4,"yr",YEAR($M163),"mth",MONTH($M163),"FacilityID",AJI$6)&gt;0,"Yes","No"),"--")</f>
        <v>--</v>
      </c>
      <c r="AJJ165" s="249" t="str">
        <f>IFERROR(IF(GETPIVOTDATA("qty",'All Facilities'!$B$4,"yr",YEAR($M163),"mth",MONTH($M163),"FacilityID",AJJ$6)&gt;0,"Yes","No"),"--")</f>
        <v>--</v>
      </c>
      <c r="AJK165" s="249" t="str">
        <f>IFERROR(IF(GETPIVOTDATA("qty",'All Facilities'!$B$4,"yr",YEAR($M163),"mth",MONTH($M163),"FacilityID",AJK$6)&gt;0,"Yes","No"),"--")</f>
        <v>--</v>
      </c>
      <c r="AJL165" s="249" t="str">
        <f>IFERROR(IF(GETPIVOTDATA("qty",'All Facilities'!$B$4,"yr",YEAR($M163),"mth",MONTH($M163),"FacilityID",AJL$6)&gt;0,"Yes","No"),"--")</f>
        <v>--</v>
      </c>
      <c r="AJM165" s="249" t="str">
        <f>IFERROR(IF(GETPIVOTDATA("qty",'All Facilities'!$B$4,"yr",YEAR($M163),"mth",MONTH($M163),"FacilityID",AJM$6)&gt;0,"Yes","No"),"--")</f>
        <v>--</v>
      </c>
      <c r="AJN165" s="249" t="str">
        <f>IFERROR(IF(GETPIVOTDATA("qty",'All Facilities'!$B$4,"yr",YEAR($M163),"mth",MONTH($M163),"FacilityID",AJN$6)&gt;0,"Yes","No"),"--")</f>
        <v>--</v>
      </c>
      <c r="AJO165" s="249" t="str">
        <f>IFERROR(IF(GETPIVOTDATA("qty",'All Facilities'!$B$4,"yr",YEAR($M163),"mth",MONTH($M163),"FacilityID",AJO$6)&gt;0,"Yes","No"),"--")</f>
        <v>--</v>
      </c>
      <c r="AJP165" s="249" t="str">
        <f>IFERROR(IF(GETPIVOTDATA("qty",'All Facilities'!$B$4,"yr",YEAR($M163),"mth",MONTH($M163),"FacilityID",AJP$6)&gt;0,"Yes","No"),"--")</f>
        <v>--</v>
      </c>
      <c r="AJQ165" s="249" t="str">
        <f>IFERROR(IF(GETPIVOTDATA("qty",'All Facilities'!$B$4,"yr",YEAR($M163),"mth",MONTH($M163),"FacilityID",AJQ$6)&gt;0,"Yes","No"),"--")</f>
        <v>--</v>
      </c>
      <c r="AJR165" s="249" t="str">
        <f>IFERROR(IF(GETPIVOTDATA("qty",'All Facilities'!$B$4,"yr",YEAR($M163),"mth",MONTH($M163),"FacilityID",AJR$6)&gt;0,"Yes","No"),"--")</f>
        <v>--</v>
      </c>
      <c r="AJS165" s="249" t="str">
        <f>IFERROR(IF(GETPIVOTDATA("qty",'All Facilities'!$B$4,"yr",YEAR($M163),"mth",MONTH($M163),"FacilityID",AJS$6)&gt;0,"Yes","No"),"--")</f>
        <v>--</v>
      </c>
      <c r="AJT165" s="249" t="str">
        <f>IFERROR(IF(GETPIVOTDATA("qty",'All Facilities'!$B$4,"yr",YEAR($M163),"mth",MONTH($M163),"FacilityID",AJT$6)&gt;0,"Yes","No"),"--")</f>
        <v>--</v>
      </c>
      <c r="AJU165" s="249" t="str">
        <f>IFERROR(IF(GETPIVOTDATA("qty",'All Facilities'!$B$4,"yr",YEAR($M163),"mth",MONTH($M163),"FacilityID",AJU$6)&gt;0,"Yes","No"),"--")</f>
        <v>--</v>
      </c>
      <c r="AJV165" s="249" t="str">
        <f>IFERROR(IF(GETPIVOTDATA("qty",'All Facilities'!$B$4,"yr",YEAR($M163),"mth",MONTH($M163),"FacilityID",AJV$6)&gt;0,"Yes","No"),"--")</f>
        <v>--</v>
      </c>
      <c r="AJW165" s="249" t="str">
        <f>IFERROR(IF(GETPIVOTDATA("qty",'All Facilities'!$B$4,"yr",YEAR($M163),"mth",MONTH($M163),"FacilityID",AJW$6)&gt;0,"Yes","No"),"--")</f>
        <v>--</v>
      </c>
      <c r="AJX165" s="249" t="str">
        <f>IFERROR(IF(GETPIVOTDATA("qty",'All Facilities'!$B$4,"yr",YEAR($M163),"mth",MONTH($M163),"FacilityID",AJX$6)&gt;0,"Yes","No"),"--")</f>
        <v>--</v>
      </c>
      <c r="AJY165" s="249" t="str">
        <f>IFERROR(IF(GETPIVOTDATA("qty",'All Facilities'!$B$4,"yr",YEAR($M163),"mth",MONTH($M163),"FacilityID",AJY$6)&gt;0,"Yes","No"),"--")</f>
        <v>--</v>
      </c>
      <c r="AJZ165" s="249" t="str">
        <f>IFERROR(IF(GETPIVOTDATA("qty",'All Facilities'!$B$4,"yr",YEAR($M163),"mth",MONTH($M163),"FacilityID",AJZ$6)&gt;0,"Yes","No"),"--")</f>
        <v>--</v>
      </c>
      <c r="AKA165" s="249" t="str">
        <f>IFERROR(IF(GETPIVOTDATA("qty",'All Facilities'!$B$4,"yr",YEAR($M163),"mth",MONTH($M163),"FacilityID",AKA$6)&gt;0,"Yes","No"),"--")</f>
        <v>--</v>
      </c>
      <c r="AKB165" s="249" t="str">
        <f>IFERROR(IF(GETPIVOTDATA("qty",'All Facilities'!$B$4,"yr",YEAR($M163),"mth",MONTH($M163),"FacilityID",AKB$6)&gt;0,"Yes","No"),"--")</f>
        <v>--</v>
      </c>
      <c r="AKC165" s="249" t="str">
        <f>IFERROR(IF(GETPIVOTDATA("qty",'All Facilities'!$B$4,"yr",YEAR($M163),"mth",MONTH($M163),"FacilityID",AKC$6)&gt;0,"Yes","No"),"--")</f>
        <v>--</v>
      </c>
      <c r="AKD165" s="249" t="str">
        <f>IFERROR(IF(GETPIVOTDATA("qty",'All Facilities'!$B$4,"yr",YEAR($M163),"mth",MONTH($M163),"FacilityID",AKD$6)&gt;0,"Yes","No"),"--")</f>
        <v>--</v>
      </c>
      <c r="AKE165" s="249" t="str">
        <f>IFERROR(IF(GETPIVOTDATA("qty",'All Facilities'!$B$4,"yr",YEAR($M163),"mth",MONTH($M163),"FacilityID",AKE$6)&gt;0,"Yes","No"),"--")</f>
        <v>--</v>
      </c>
      <c r="AKF165" s="249" t="str">
        <f>IFERROR(IF(GETPIVOTDATA("qty",'All Facilities'!$B$4,"yr",YEAR($M163),"mth",MONTH($M163),"FacilityID",AKF$6)&gt;0,"Yes","No"),"--")</f>
        <v>--</v>
      </c>
      <c r="AKG165" s="249" t="str">
        <f>IFERROR(IF(GETPIVOTDATA("qty",'All Facilities'!$B$4,"yr",YEAR($M163),"mth",MONTH($M163),"FacilityID",AKG$6)&gt;0,"Yes","No"),"--")</f>
        <v>--</v>
      </c>
      <c r="AKH165" s="249" t="str">
        <f>IFERROR(IF(GETPIVOTDATA("qty",'All Facilities'!$B$4,"yr",YEAR($M163),"mth",MONTH($M163),"FacilityID",AKH$6)&gt;0,"Yes","No"),"--")</f>
        <v>--</v>
      </c>
      <c r="AKI165" s="249" t="str">
        <f>IFERROR(IF(GETPIVOTDATA("qty",'All Facilities'!$B$4,"yr",YEAR($M163),"mth",MONTH($M163),"FacilityID",AKI$6)&gt;0,"Yes","No"),"--")</f>
        <v>--</v>
      </c>
      <c r="AKJ165" s="249" t="str">
        <f>IFERROR(IF(GETPIVOTDATA("qty",'All Facilities'!$B$4,"yr",YEAR($M163),"mth",MONTH($M163),"FacilityID",AKJ$6)&gt;0,"Yes","No"),"--")</f>
        <v>--</v>
      </c>
      <c r="AKK165" s="249" t="str">
        <f>IFERROR(IF(GETPIVOTDATA("qty",'All Facilities'!$B$4,"yr",YEAR($M163),"mth",MONTH($M163),"FacilityID",AKK$6)&gt;0,"Yes","No"),"--")</f>
        <v>--</v>
      </c>
      <c r="AKL165" s="249" t="str">
        <f>IFERROR(IF(GETPIVOTDATA("qty",'All Facilities'!$B$4,"yr",YEAR($M163),"mth",MONTH($M163),"FacilityID",AKL$6)&gt;0,"Yes","No"),"--")</f>
        <v>--</v>
      </c>
      <c r="AKM165" s="249" t="str">
        <f>IFERROR(IF(GETPIVOTDATA("qty",'All Facilities'!$B$4,"yr",YEAR($M163),"mth",MONTH($M163),"FacilityID",AKM$6)&gt;0,"Yes","No"),"--")</f>
        <v>--</v>
      </c>
      <c r="AKN165" s="249" t="str">
        <f>IFERROR(IF(GETPIVOTDATA("qty",'All Facilities'!$B$4,"yr",YEAR($M163),"mth",MONTH($M163),"FacilityID",AKN$6)&gt;0,"Yes","No"),"--")</f>
        <v>--</v>
      </c>
      <c r="AKO165" s="249" t="str">
        <f>IFERROR(IF(GETPIVOTDATA("qty",'All Facilities'!$B$4,"yr",YEAR($M163),"mth",MONTH($M163),"FacilityID",AKO$6)&gt;0,"Yes","No"),"--")</f>
        <v>--</v>
      </c>
      <c r="AKP165" s="249" t="str">
        <f>IFERROR(IF(GETPIVOTDATA("qty",'All Facilities'!$B$4,"yr",YEAR($M163),"mth",MONTH($M163),"FacilityID",AKP$6)&gt;0,"Yes","No"),"--")</f>
        <v>--</v>
      </c>
      <c r="AKQ165" s="249" t="str">
        <f>IFERROR(IF(GETPIVOTDATA("qty",'All Facilities'!$B$4,"yr",YEAR($M163),"mth",MONTH($M163),"FacilityID",AKQ$6)&gt;0,"Yes","No"),"--")</f>
        <v>--</v>
      </c>
      <c r="AKR165" s="249" t="str">
        <f>IFERROR(IF(GETPIVOTDATA("qty",'All Facilities'!$B$4,"yr",YEAR($M163),"mth",MONTH($M163),"FacilityID",AKR$6)&gt;0,"Yes","No"),"--")</f>
        <v>--</v>
      </c>
      <c r="AKS165" s="249" t="str">
        <f>IFERROR(IF(GETPIVOTDATA("qty",'All Facilities'!$B$4,"yr",YEAR($M163),"mth",MONTH($M163),"FacilityID",AKS$6)&gt;0,"Yes","No"),"--")</f>
        <v>--</v>
      </c>
      <c r="AKT165" s="249" t="str">
        <f>IFERROR(IF(GETPIVOTDATA("qty",'All Facilities'!$B$4,"yr",YEAR($M163),"mth",MONTH($M163),"FacilityID",AKT$6)&gt;0,"Yes","No"),"--")</f>
        <v>--</v>
      </c>
      <c r="AKU165" s="249" t="str">
        <f>IFERROR(IF(GETPIVOTDATA("qty",'All Facilities'!$B$4,"yr",YEAR($M163),"mth",MONTH($M163),"FacilityID",AKU$6)&gt;0,"Yes","No"),"--")</f>
        <v>--</v>
      </c>
      <c r="AKV165" s="249" t="str">
        <f>IFERROR(IF(GETPIVOTDATA("qty",'All Facilities'!$B$4,"yr",YEAR($M163),"mth",MONTH($M163),"FacilityID",AKV$6)&gt;0,"Yes","No"),"--")</f>
        <v>--</v>
      </c>
      <c r="AKW165" s="249" t="str">
        <f>IFERROR(IF(GETPIVOTDATA("qty",'All Facilities'!$B$4,"yr",YEAR($M163),"mth",MONTH($M163),"FacilityID",AKW$6)&gt;0,"Yes","No"),"--")</f>
        <v>--</v>
      </c>
      <c r="AKX165" s="249" t="str">
        <f>IFERROR(IF(GETPIVOTDATA("qty",'All Facilities'!$B$4,"yr",YEAR($M163),"mth",MONTH($M163),"FacilityID",AKX$6)&gt;0,"Yes","No"),"--")</f>
        <v>--</v>
      </c>
      <c r="AKY165" s="249" t="str">
        <f>IFERROR(IF(GETPIVOTDATA("qty",'All Facilities'!$B$4,"yr",YEAR($M163),"mth",MONTH($M163),"FacilityID",AKY$6)&gt;0,"Yes","No"),"--")</f>
        <v>--</v>
      </c>
      <c r="AKZ165" s="249" t="str">
        <f>IFERROR(IF(GETPIVOTDATA("qty",'All Facilities'!$B$4,"yr",YEAR($M163),"mth",MONTH($M163),"FacilityID",AKZ$6)&gt;0,"Yes","No"),"--")</f>
        <v>--</v>
      </c>
      <c r="ALA165" s="249" t="str">
        <f>IFERROR(IF(GETPIVOTDATA("qty",'All Facilities'!$B$4,"yr",YEAR($M163),"mth",MONTH($M163),"FacilityID",ALA$6)&gt;0,"Yes","No"),"--")</f>
        <v>--</v>
      </c>
      <c r="ALB165" s="249" t="str">
        <f>IFERROR(IF(GETPIVOTDATA("qty",'All Facilities'!$B$4,"yr",YEAR($M163),"mth",MONTH($M163),"FacilityID",ALB$6)&gt;0,"Yes","No"),"--")</f>
        <v>--</v>
      </c>
      <c r="ALC165" s="249" t="str">
        <f>IFERROR(IF(GETPIVOTDATA("qty",'All Facilities'!$B$4,"yr",YEAR($M163),"mth",MONTH($M163),"FacilityID",ALC$6)&gt;0,"Yes","No"),"--")</f>
        <v>--</v>
      </c>
      <c r="ALD165" s="249" t="str">
        <f>IFERROR(IF(GETPIVOTDATA("qty",'All Facilities'!$B$4,"yr",YEAR($M163),"mth",MONTH($M163),"FacilityID",ALD$6)&gt;0,"Yes","No"),"--")</f>
        <v>--</v>
      </c>
      <c r="ALE165" s="249" t="str">
        <f>IFERROR(IF(GETPIVOTDATA("qty",'All Facilities'!$B$4,"yr",YEAR($M163),"mth",MONTH($M163),"FacilityID",ALE$6)&gt;0,"Yes","No"),"--")</f>
        <v>--</v>
      </c>
      <c r="ALF165" s="249" t="str">
        <f>IFERROR(IF(GETPIVOTDATA("qty",'All Facilities'!$B$4,"yr",YEAR($M163),"mth",MONTH($M163),"FacilityID",ALF$6)&gt;0,"Yes","No"),"--")</f>
        <v>--</v>
      </c>
      <c r="ALG165" s="249" t="str">
        <f>IFERROR(IF(GETPIVOTDATA("qty",'All Facilities'!$B$4,"yr",YEAR($M163),"mth",MONTH($M163),"FacilityID",ALG$6)&gt;0,"Yes","No"),"--")</f>
        <v>--</v>
      </c>
      <c r="ALH165" s="249" t="str">
        <f>IFERROR(IF(GETPIVOTDATA("qty",'All Facilities'!$B$4,"yr",YEAR($M163),"mth",MONTH($M163),"FacilityID",ALH$6)&gt;0,"Yes","No"),"--")</f>
        <v>--</v>
      </c>
      <c r="ALI165" s="249" t="str">
        <f>IFERROR(IF(GETPIVOTDATA("qty",'All Facilities'!$B$4,"yr",YEAR($M163),"mth",MONTH($M163),"FacilityID",ALI$6)&gt;0,"Yes","No"),"--")</f>
        <v>--</v>
      </c>
      <c r="ALJ165" s="249" t="str">
        <f>IFERROR(IF(GETPIVOTDATA("qty",'All Facilities'!$B$4,"yr",YEAR($M163),"mth",MONTH($M163),"FacilityID",ALJ$6)&gt;0,"Yes","No"),"--")</f>
        <v>--</v>
      </c>
      <c r="ALK165" s="249" t="str">
        <f>IFERROR(IF(GETPIVOTDATA("qty",'All Facilities'!$B$4,"yr",YEAR($M163),"mth",MONTH($M163),"FacilityID",ALK$6)&gt;0,"Yes","No"),"--")</f>
        <v>--</v>
      </c>
      <c r="ALL165" s="249" t="str">
        <f>IFERROR(IF(GETPIVOTDATA("qty",'All Facilities'!$B$4,"yr",YEAR($M163),"mth",MONTH($M163),"FacilityID",ALL$6)&gt;0,"Yes","No"),"--")</f>
        <v>--</v>
      </c>
      <c r="ALM165" s="249" t="str">
        <f>IFERROR(IF(GETPIVOTDATA("qty",'All Facilities'!$B$4,"yr",YEAR($M163),"mth",MONTH($M163),"FacilityID",ALM$6)&gt;0,"Yes","No"),"--")</f>
        <v>--</v>
      </c>
      <c r="ALN165" s="249" t="str">
        <f>IFERROR(IF(GETPIVOTDATA("qty",'All Facilities'!$B$4,"yr",YEAR($M163),"mth",MONTH($M163),"FacilityID",ALN$6)&gt;0,"Yes","No"),"--")</f>
        <v>--</v>
      </c>
      <c r="ALO165" s="249" t="str">
        <f>IFERROR(IF(GETPIVOTDATA("qty",'All Facilities'!$B$4,"yr",YEAR($M163),"mth",MONTH($M163),"FacilityID",ALO$6)&gt;0,"Yes","No"),"--")</f>
        <v>--</v>
      </c>
      <c r="ALP165" s="249" t="str">
        <f>IFERROR(IF(GETPIVOTDATA("qty",'All Facilities'!$B$4,"yr",YEAR($M163),"mth",MONTH($M163),"FacilityID",ALP$6)&gt;0,"Yes","No"),"--")</f>
        <v>--</v>
      </c>
      <c r="ALQ165" s="249" t="str">
        <f>IFERROR(IF(GETPIVOTDATA("qty",'All Facilities'!$B$4,"yr",YEAR($M163),"mth",MONTH($M163),"FacilityID",ALQ$6)&gt;0,"Yes","No"),"--")</f>
        <v>--</v>
      </c>
      <c r="ALR165" s="249" t="str">
        <f>IFERROR(IF(GETPIVOTDATA("qty",'All Facilities'!$B$4,"yr",YEAR($M163),"mth",MONTH($M163),"FacilityID",ALR$6)&gt;0,"Yes","No"),"--")</f>
        <v>--</v>
      </c>
      <c r="ALS165" s="249" t="str">
        <f>IFERROR(IF(GETPIVOTDATA("qty",'All Facilities'!$B$4,"yr",YEAR($M163),"mth",MONTH($M163),"FacilityID",ALS$6)&gt;0,"Yes","No"),"--")</f>
        <v>--</v>
      </c>
      <c r="ALT165" s="249" t="str">
        <f>IFERROR(IF(GETPIVOTDATA("qty",'All Facilities'!$B$4,"yr",YEAR($M163),"mth",MONTH($M163),"FacilityID",ALT$6)&gt;0,"Yes","No"),"--")</f>
        <v>--</v>
      </c>
      <c r="ALU165" s="249" t="str">
        <f>IFERROR(IF(GETPIVOTDATA("qty",'All Facilities'!$B$4,"yr",YEAR($M163),"mth",MONTH($M163),"FacilityID",ALU$6)&gt;0,"Yes","No"),"--")</f>
        <v>--</v>
      </c>
      <c r="ALV165" s="249" t="str">
        <f>IFERROR(IF(GETPIVOTDATA("qty",'All Facilities'!$B$4,"yr",YEAR($M163),"mth",MONTH($M163),"FacilityID",ALV$6)&gt;0,"Yes","No"),"--")</f>
        <v>--</v>
      </c>
      <c r="ALW165" s="249" t="str">
        <f>IFERROR(IF(GETPIVOTDATA("qty",'All Facilities'!$B$4,"yr",YEAR($M163),"mth",MONTH($M163),"FacilityID",ALW$6)&gt;0,"Yes","No"),"--")</f>
        <v>--</v>
      </c>
      <c r="ALX165" s="249" t="str">
        <f>IFERROR(IF(GETPIVOTDATA("qty",'All Facilities'!$B$4,"yr",YEAR($M163),"mth",MONTH($M163),"FacilityID",ALX$6)&gt;0,"Yes","No"),"--")</f>
        <v>--</v>
      </c>
      <c r="ALY165" s="249" t="str">
        <f>IFERROR(IF(GETPIVOTDATA("qty",'All Facilities'!$B$4,"yr",YEAR($M163),"mth",MONTH($M163),"FacilityID",ALY$6)&gt;0,"Yes","No"),"--")</f>
        <v>--</v>
      </c>
      <c r="ALZ165" s="249" t="str">
        <f>IFERROR(IF(GETPIVOTDATA("qty",'All Facilities'!$B$4,"yr",YEAR($M163),"mth",MONTH($M163),"FacilityID",ALZ$6)&gt;0,"Yes","No"),"--")</f>
        <v>--</v>
      </c>
      <c r="AMA165" s="249" t="str">
        <f>IFERROR(IF(GETPIVOTDATA("qty",'All Facilities'!$B$4,"yr",YEAR($M163),"mth",MONTH($M163),"FacilityID",AMA$6)&gt;0,"Yes","No"),"--")</f>
        <v>--</v>
      </c>
      <c r="AMB165" s="249" t="str">
        <f>IFERROR(IF(GETPIVOTDATA("qty",'All Facilities'!$B$4,"yr",YEAR($M163),"mth",MONTH($M163),"FacilityID",AMB$6)&gt;0,"Yes","No"),"--")</f>
        <v>--</v>
      </c>
      <c r="AMC165" s="249" t="str">
        <f>IFERROR(IF(GETPIVOTDATA("qty",'All Facilities'!$B$4,"yr",YEAR($M163),"mth",MONTH($M163),"FacilityID",AMC$6)&gt;0,"Yes","No"),"--")</f>
        <v>--</v>
      </c>
      <c r="AMD165" s="249" t="str">
        <f>IFERROR(IF(GETPIVOTDATA("qty",'All Facilities'!$B$4,"yr",YEAR($M163),"mth",MONTH($M163),"FacilityID",AMD$6)&gt;0,"Yes","No"),"--")</f>
        <v>--</v>
      </c>
      <c r="AME165" s="249" t="str">
        <f>IFERROR(IF(GETPIVOTDATA("qty",'All Facilities'!$B$4,"yr",YEAR($M163),"mth",MONTH($M163),"FacilityID",AME$6)&gt;0,"Yes","No"),"--")</f>
        <v>--</v>
      </c>
      <c r="AMF165" s="249" t="str">
        <f>IFERROR(IF(GETPIVOTDATA("qty",'All Facilities'!$B$4,"yr",YEAR($M163),"mth",MONTH($M163),"FacilityID",AMF$6)&gt;0,"Yes","No"),"--")</f>
        <v>--</v>
      </c>
      <c r="AMG165" s="249" t="str">
        <f>IFERROR(IF(GETPIVOTDATA("qty",'All Facilities'!$B$4,"yr",YEAR($M163),"mth",MONTH($M163),"FacilityID",AMG$6)&gt;0,"Yes","No"),"--")</f>
        <v>--</v>
      </c>
      <c r="AMH165" s="249" t="str">
        <f>IFERROR(IF(GETPIVOTDATA("qty",'All Facilities'!$B$4,"yr",YEAR($M163),"mth",MONTH($M163),"FacilityID",AMH$6)&gt;0,"Yes","No"),"--")</f>
        <v>--</v>
      </c>
      <c r="AMI165" s="249" t="str">
        <f>IFERROR(IF(GETPIVOTDATA("qty",'All Facilities'!$B$4,"yr",YEAR($M163),"mth",MONTH($M163),"FacilityID",AMI$6)&gt;0,"Yes","No"),"--")</f>
        <v>--</v>
      </c>
      <c r="AMJ165" s="249" t="str">
        <f>IFERROR(IF(GETPIVOTDATA("qty",'All Facilities'!$B$4,"yr",YEAR($M163),"mth",MONTH($M163),"FacilityID",AMJ$6)&gt;0,"Yes","No"),"--")</f>
        <v>--</v>
      </c>
      <c r="AMK165" s="249" t="str">
        <f>IFERROR(IF(GETPIVOTDATA("qty",'All Facilities'!$B$4,"yr",YEAR($M163),"mth",MONTH($M163),"FacilityID",AMK$6)&gt;0,"Yes","No"),"--")</f>
        <v>--</v>
      </c>
      <c r="AML165" s="249" t="str">
        <f>IFERROR(IF(GETPIVOTDATA("qty",'All Facilities'!$B$4,"yr",YEAR($M163),"mth",MONTH($M163),"FacilityID",AML$6)&gt;0,"Yes","No"),"--")</f>
        <v>--</v>
      </c>
      <c r="AMM165" s="249" t="str">
        <f>IFERROR(IF(GETPIVOTDATA("qty",'All Facilities'!$B$4,"yr",YEAR($M163),"mth",MONTH($M163),"FacilityID",AMM$6)&gt;0,"Yes","No"),"--")</f>
        <v>--</v>
      </c>
      <c r="AMN165" s="249" t="str">
        <f>IFERROR(IF(GETPIVOTDATA("qty",'All Facilities'!$B$4,"yr",YEAR($M163),"mth",MONTH($M163),"FacilityID",AMN$6)&gt;0,"Yes","No"),"--")</f>
        <v>--</v>
      </c>
      <c r="AMO165" s="249" t="str">
        <f>IFERROR(IF(GETPIVOTDATA("qty",'All Facilities'!$B$4,"yr",YEAR($M163),"mth",MONTH($M163),"FacilityID",AMO$6)&gt;0,"Yes","No"),"--")</f>
        <v>--</v>
      </c>
      <c r="AMP165" s="249" t="str">
        <f>IFERROR(IF(GETPIVOTDATA("qty",'All Facilities'!$B$4,"yr",YEAR($M163),"mth",MONTH($M163),"FacilityID",AMP$6)&gt;0,"Yes","No"),"--")</f>
        <v>--</v>
      </c>
      <c r="AMQ165" s="249" t="str">
        <f>IFERROR(IF(GETPIVOTDATA("qty",'All Facilities'!$B$4,"yr",YEAR($M163),"mth",MONTH($M163),"FacilityID",AMQ$6)&gt;0,"Yes","No"),"--")</f>
        <v>--</v>
      </c>
      <c r="AMR165" s="249" t="str">
        <f>IFERROR(IF(GETPIVOTDATA("qty",'All Facilities'!$B$4,"yr",YEAR($M163),"mth",MONTH($M163),"FacilityID",AMR$6)&gt;0,"Yes","No"),"--")</f>
        <v>--</v>
      </c>
      <c r="AMS165" s="249" t="str">
        <f>IFERROR(IF(GETPIVOTDATA("qty",'All Facilities'!$B$4,"yr",YEAR($M163),"mth",MONTH($M163),"FacilityID",AMS$6)&gt;0,"Yes","No"),"--")</f>
        <v>--</v>
      </c>
      <c r="AMT165" s="249" t="str">
        <f>IFERROR(IF(GETPIVOTDATA("qty",'All Facilities'!$B$4,"yr",YEAR($M163),"mth",MONTH($M163),"FacilityID",AMT$6)&gt;0,"Yes","No"),"--")</f>
        <v>--</v>
      </c>
      <c r="AMU165" s="249" t="str">
        <f>IFERROR(IF(GETPIVOTDATA("qty",'All Facilities'!$B$4,"yr",YEAR($M163),"mth",MONTH($M163),"FacilityID",AMU$6)&gt;0,"Yes","No"),"--")</f>
        <v>--</v>
      </c>
      <c r="AMV165" s="249" t="str">
        <f>IFERROR(IF(GETPIVOTDATA("qty",'All Facilities'!$B$4,"yr",YEAR($M163),"mth",MONTH($M163),"FacilityID",AMV$6)&gt;0,"Yes","No"),"--")</f>
        <v>--</v>
      </c>
      <c r="AMW165" s="249" t="str">
        <f>IFERROR(IF(GETPIVOTDATA("qty",'All Facilities'!$B$4,"yr",YEAR($M163),"mth",MONTH($M163),"FacilityID",AMW$6)&gt;0,"Yes","No"),"--")</f>
        <v>--</v>
      </c>
      <c r="AMX165" s="249" t="str">
        <f>IFERROR(IF(GETPIVOTDATA("qty",'All Facilities'!$B$4,"yr",YEAR($M163),"mth",MONTH($M163),"FacilityID",AMX$6)&gt;0,"Yes","No"),"--")</f>
        <v>--</v>
      </c>
      <c r="AMY165" s="249" t="str">
        <f>IFERROR(IF(GETPIVOTDATA("qty",'All Facilities'!$B$4,"yr",YEAR($M163),"mth",MONTH($M163),"FacilityID",AMY$6)&gt;0,"Yes","No"),"--")</f>
        <v>--</v>
      </c>
      <c r="AMZ165" s="249" t="str">
        <f>IFERROR(IF(GETPIVOTDATA("qty",'All Facilities'!$B$4,"yr",YEAR($M163),"mth",MONTH($M163),"FacilityID",AMZ$6)&gt;0,"Yes","No"),"--")</f>
        <v>--</v>
      </c>
      <c r="ANA165" s="249" t="str">
        <f>IFERROR(IF(GETPIVOTDATA("qty",'All Facilities'!$B$4,"yr",YEAR($M163),"mth",MONTH($M163),"FacilityID",ANA$6)&gt;0,"Yes","No"),"--")</f>
        <v>--</v>
      </c>
      <c r="ANB165" s="249" t="str">
        <f>IFERROR(IF(GETPIVOTDATA("qty",'All Facilities'!$B$4,"yr",YEAR($M163),"mth",MONTH($M163),"FacilityID",ANB$6)&gt;0,"Yes","No"),"--")</f>
        <v>--</v>
      </c>
      <c r="ANC165" s="249" t="str">
        <f>IFERROR(IF(GETPIVOTDATA("qty",'All Facilities'!$B$4,"yr",YEAR($M163),"mth",MONTH($M163),"FacilityID",ANC$6)&gt;0,"Yes","No"),"--")</f>
        <v>--</v>
      </c>
      <c r="AND165" s="249" t="str">
        <f>IFERROR(IF(GETPIVOTDATA("qty",'All Facilities'!$B$4,"yr",YEAR($M163),"mth",MONTH($M163),"FacilityID",AND$6)&gt;0,"Yes","No"),"--")</f>
        <v>--</v>
      </c>
      <c r="ANE165" s="249" t="str">
        <f>IFERROR(IF(GETPIVOTDATA("qty",'All Facilities'!$B$4,"yr",YEAR($M163),"mth",MONTH($M163),"FacilityID",ANE$6)&gt;0,"Yes","No"),"--")</f>
        <v>--</v>
      </c>
      <c r="ANF165" s="249" t="str">
        <f>IFERROR(IF(GETPIVOTDATA("qty",'All Facilities'!$B$4,"yr",YEAR($M163),"mth",MONTH($M163),"FacilityID",ANF$6)&gt;0,"Yes","No"),"--")</f>
        <v>--</v>
      </c>
      <c r="ANG165" s="249" t="str">
        <f>IFERROR(IF(GETPIVOTDATA("qty",'All Facilities'!$B$4,"yr",YEAR($M163),"mth",MONTH($M163),"FacilityID",ANG$6)&gt;0,"Yes","No"),"--")</f>
        <v>--</v>
      </c>
      <c r="ANH165" s="249" t="str">
        <f>IFERROR(IF(GETPIVOTDATA("qty",'All Facilities'!$B$4,"yr",YEAR($M163),"mth",MONTH($M163),"FacilityID",ANH$6)&gt;0,"Yes","No"),"--")</f>
        <v>--</v>
      </c>
      <c r="ANI165" s="249" t="str">
        <f>IFERROR(IF(GETPIVOTDATA("qty",'All Facilities'!$B$4,"yr",YEAR($M163),"mth",MONTH($M163),"FacilityID",ANI$6)&gt;0,"Yes","No"),"--")</f>
        <v>--</v>
      </c>
      <c r="ANJ165" s="249" t="str">
        <f>IFERROR(IF(GETPIVOTDATA("qty",'All Facilities'!$B$4,"yr",YEAR($M163),"mth",MONTH($M163),"FacilityID",ANJ$6)&gt;0,"Yes","No"),"--")</f>
        <v>--</v>
      </c>
      <c r="ANK165" s="249" t="str">
        <f>IFERROR(IF(GETPIVOTDATA("qty",'All Facilities'!$B$4,"yr",YEAR($M163),"mth",MONTH($M163),"FacilityID",ANK$6)&gt;0,"Yes","No"),"--")</f>
        <v>--</v>
      </c>
      <c r="ANL165" s="249" t="str">
        <f>IFERROR(IF(GETPIVOTDATA("qty",'All Facilities'!$B$4,"yr",YEAR($M163),"mth",MONTH($M163),"FacilityID",ANL$6)&gt;0,"Yes","No"),"--")</f>
        <v>--</v>
      </c>
      <c r="ANM165" s="249" t="str">
        <f>IFERROR(IF(GETPIVOTDATA("qty",'All Facilities'!$B$4,"yr",YEAR($M163),"mth",MONTH($M163),"FacilityID",ANM$6)&gt;0,"Yes","No"),"--")</f>
        <v>--</v>
      </c>
      <c r="ANN165" s="249" t="str">
        <f>IFERROR(IF(GETPIVOTDATA("qty",'All Facilities'!$B$4,"yr",YEAR($M163),"mth",MONTH($M163),"FacilityID",ANN$6)&gt;0,"Yes","No"),"--")</f>
        <v>--</v>
      </c>
      <c r="ANO165" s="249" t="str">
        <f>IFERROR(IF(GETPIVOTDATA("qty",'All Facilities'!$B$4,"yr",YEAR($M163),"mth",MONTH($M163),"FacilityID",ANO$6)&gt;0,"Yes","No"),"--")</f>
        <v>--</v>
      </c>
      <c r="ANP165" s="249" t="str">
        <f>IFERROR(IF(GETPIVOTDATA("qty",'All Facilities'!$B$4,"yr",YEAR($M163),"mth",MONTH($M163),"FacilityID",ANP$6)&gt;0,"Yes","No"),"--")</f>
        <v>--</v>
      </c>
      <c r="ANQ165" s="249" t="str">
        <f>IFERROR(IF(GETPIVOTDATA("qty",'All Facilities'!$B$4,"yr",YEAR($M163),"mth",MONTH($M163),"FacilityID",ANQ$6)&gt;0,"Yes","No"),"--")</f>
        <v>--</v>
      </c>
      <c r="ANR165" s="249" t="str">
        <f>IFERROR(IF(GETPIVOTDATA("qty",'All Facilities'!$B$4,"yr",YEAR($M163),"mth",MONTH($M163),"FacilityID",ANR$6)&gt;0,"Yes","No"),"--")</f>
        <v>--</v>
      </c>
      <c r="ANS165" s="249" t="str">
        <f>IFERROR(IF(GETPIVOTDATA("qty",'All Facilities'!$B$4,"yr",YEAR($M163),"mth",MONTH($M163),"FacilityID",ANS$6)&gt;0,"Yes","No"),"--")</f>
        <v>--</v>
      </c>
      <c r="ANT165" s="249" t="str">
        <f>IFERROR(IF(GETPIVOTDATA("qty",'All Facilities'!$B$4,"yr",YEAR($M163),"mth",MONTH($M163),"FacilityID",ANT$6)&gt;0,"Yes","No"),"--")</f>
        <v>--</v>
      </c>
      <c r="ANU165" s="249" t="str">
        <f>IFERROR(IF(GETPIVOTDATA("qty",'All Facilities'!$B$4,"yr",YEAR($M163),"mth",MONTH($M163),"FacilityID",ANU$6)&gt;0,"Yes","No"),"--")</f>
        <v>--</v>
      </c>
      <c r="ANV165" s="249" t="str">
        <f>IFERROR(IF(GETPIVOTDATA("qty",'All Facilities'!$B$4,"yr",YEAR($M163),"mth",MONTH($M163),"FacilityID",ANV$6)&gt;0,"Yes","No"),"--")</f>
        <v>--</v>
      </c>
      <c r="ANW165" s="249" t="str">
        <f>IFERROR(IF(GETPIVOTDATA("qty",'All Facilities'!$B$4,"yr",YEAR($M163),"mth",MONTH($M163),"FacilityID",ANW$6)&gt;0,"Yes","No"),"--")</f>
        <v>--</v>
      </c>
      <c r="ANX165" s="249" t="str">
        <f>IFERROR(IF(GETPIVOTDATA("qty",'All Facilities'!$B$4,"yr",YEAR($M163),"mth",MONTH($M163),"FacilityID",ANX$6)&gt;0,"Yes","No"),"--")</f>
        <v>--</v>
      </c>
      <c r="ANY165" s="249" t="str">
        <f>IFERROR(IF(GETPIVOTDATA("qty",'All Facilities'!$B$4,"yr",YEAR($M163),"mth",MONTH($M163),"FacilityID",ANY$6)&gt;0,"Yes","No"),"--")</f>
        <v>--</v>
      </c>
      <c r="ANZ165" s="249" t="str">
        <f>IFERROR(IF(GETPIVOTDATA("qty",'All Facilities'!$B$4,"yr",YEAR($M163),"mth",MONTH($M163),"FacilityID",ANZ$6)&gt;0,"Yes","No"),"--")</f>
        <v>--</v>
      </c>
      <c r="AOA165" s="249" t="str">
        <f>IFERROR(IF(GETPIVOTDATA("qty",'All Facilities'!$B$4,"yr",YEAR($M163),"mth",MONTH($M163),"FacilityID",AOA$6)&gt;0,"Yes","No"),"--")</f>
        <v>--</v>
      </c>
      <c r="AOB165" s="249" t="str">
        <f>IFERROR(IF(GETPIVOTDATA("qty",'All Facilities'!$B$4,"yr",YEAR($M163),"mth",MONTH($M163),"FacilityID",AOB$6)&gt;0,"Yes","No"),"--")</f>
        <v>--</v>
      </c>
      <c r="AOC165" s="249" t="str">
        <f>IFERROR(IF(GETPIVOTDATA("qty",'All Facilities'!$B$4,"yr",YEAR($M163),"mth",MONTH($M163),"FacilityID",AOC$6)&gt;0,"Yes","No"),"--")</f>
        <v>--</v>
      </c>
      <c r="AOD165" s="249" t="str">
        <f>IFERROR(IF(GETPIVOTDATA("qty",'All Facilities'!$B$4,"yr",YEAR($M163),"mth",MONTH($M163),"FacilityID",AOD$6)&gt;0,"Yes","No"),"--")</f>
        <v>--</v>
      </c>
      <c r="AOE165" s="249" t="str">
        <f>IFERROR(IF(GETPIVOTDATA("qty",'All Facilities'!$B$4,"yr",YEAR($M163),"mth",MONTH($M163),"FacilityID",AOE$6)&gt;0,"Yes","No"),"--")</f>
        <v>--</v>
      </c>
      <c r="AOF165" s="249" t="str">
        <f>IFERROR(IF(GETPIVOTDATA("qty",'All Facilities'!$B$4,"yr",YEAR($M163),"mth",MONTH($M163),"FacilityID",AOF$6)&gt;0,"Yes","No"),"--")</f>
        <v>--</v>
      </c>
      <c r="AOG165" s="249" t="str">
        <f>IFERROR(IF(GETPIVOTDATA("qty",'All Facilities'!$B$4,"yr",YEAR($M163),"mth",MONTH($M163),"FacilityID",AOG$6)&gt;0,"Yes","No"),"--")</f>
        <v>--</v>
      </c>
      <c r="AOH165" s="249" t="str">
        <f>IFERROR(IF(GETPIVOTDATA("qty",'All Facilities'!$B$4,"yr",YEAR($M163),"mth",MONTH($M163),"FacilityID",AOH$6)&gt;0,"Yes","No"),"--")</f>
        <v>--</v>
      </c>
      <c r="AOI165" s="249" t="str">
        <f>IFERROR(IF(GETPIVOTDATA("qty",'All Facilities'!$B$4,"yr",YEAR($M163),"mth",MONTH($M163),"FacilityID",AOI$6)&gt;0,"Yes","No"),"--")</f>
        <v>--</v>
      </c>
      <c r="AOJ165" s="249" t="str">
        <f>IFERROR(IF(GETPIVOTDATA("qty",'All Facilities'!$B$4,"yr",YEAR($M163),"mth",MONTH($M163),"FacilityID",AOJ$6)&gt;0,"Yes","No"),"--")</f>
        <v>--</v>
      </c>
      <c r="AOK165" s="249" t="str">
        <f>IFERROR(IF(GETPIVOTDATA("qty",'All Facilities'!$B$4,"yr",YEAR($M163),"mth",MONTH($M163),"FacilityID",AOK$6)&gt;0,"Yes","No"),"--")</f>
        <v>--</v>
      </c>
      <c r="AOL165" s="249" t="str">
        <f>IFERROR(IF(GETPIVOTDATA("qty",'All Facilities'!$B$4,"yr",YEAR($M163),"mth",MONTH($M163),"FacilityID",AOL$6)&gt;0,"Yes","No"),"--")</f>
        <v>--</v>
      </c>
      <c r="AOM165" s="249" t="str">
        <f>IFERROR(IF(GETPIVOTDATA("qty",'All Facilities'!$B$4,"yr",YEAR($M163),"mth",MONTH($M163),"FacilityID",AOM$6)&gt;0,"Yes","No"),"--")</f>
        <v>--</v>
      </c>
      <c r="AON165" s="249" t="str">
        <f>IFERROR(IF(GETPIVOTDATA("qty",'All Facilities'!$B$4,"yr",YEAR($M163),"mth",MONTH($M163),"FacilityID",AON$6)&gt;0,"Yes","No"),"--")</f>
        <v>--</v>
      </c>
      <c r="AOO165" s="249" t="str">
        <f>IFERROR(IF(GETPIVOTDATA("qty",'All Facilities'!$B$4,"yr",YEAR($M163),"mth",MONTH($M163),"FacilityID",AOO$6)&gt;0,"Yes","No"),"--")</f>
        <v>--</v>
      </c>
      <c r="AOP165" s="249" t="str">
        <f>IFERROR(IF(GETPIVOTDATA("qty",'All Facilities'!$B$4,"yr",YEAR($M163),"mth",MONTH($M163),"FacilityID",AOP$6)&gt;0,"Yes","No"),"--")</f>
        <v>--</v>
      </c>
      <c r="AOQ165" s="249" t="str">
        <f>IFERROR(IF(GETPIVOTDATA("qty",'All Facilities'!$B$4,"yr",YEAR($M163),"mth",MONTH($M163),"FacilityID",AOQ$6)&gt;0,"Yes","No"),"--")</f>
        <v>--</v>
      </c>
      <c r="AOR165" s="249" t="str">
        <f>IFERROR(IF(GETPIVOTDATA("qty",'All Facilities'!$B$4,"yr",YEAR($M163),"mth",MONTH($M163),"FacilityID",AOR$6)&gt;0,"Yes","No"),"--")</f>
        <v>--</v>
      </c>
      <c r="AOS165" s="249" t="str">
        <f>IFERROR(IF(GETPIVOTDATA("qty",'All Facilities'!$B$4,"yr",YEAR($M163),"mth",MONTH($M163),"FacilityID",AOS$6)&gt;0,"Yes","No"),"--")</f>
        <v>--</v>
      </c>
      <c r="AOT165" s="249" t="str">
        <f>IFERROR(IF(GETPIVOTDATA("qty",'All Facilities'!$B$4,"yr",YEAR($M163),"mth",MONTH($M163),"FacilityID",AOT$6)&gt;0,"Yes","No"),"--")</f>
        <v>--</v>
      </c>
      <c r="AOU165" s="249" t="str">
        <f>IFERROR(IF(GETPIVOTDATA("qty",'All Facilities'!$B$4,"yr",YEAR($M163),"mth",MONTH($M163),"FacilityID",AOU$6)&gt;0,"Yes","No"),"--")</f>
        <v>--</v>
      </c>
      <c r="AOV165" s="249" t="str">
        <f>IFERROR(IF(GETPIVOTDATA("qty",'All Facilities'!$B$4,"yr",YEAR($M163),"mth",MONTH($M163),"FacilityID",AOV$6)&gt;0,"Yes","No"),"--")</f>
        <v>--</v>
      </c>
      <c r="AOW165" s="249" t="str">
        <f>IFERROR(IF(GETPIVOTDATA("qty",'All Facilities'!$B$4,"yr",YEAR($M163),"mth",MONTH($M163),"FacilityID",AOW$6)&gt;0,"Yes","No"),"--")</f>
        <v>--</v>
      </c>
      <c r="AOX165" s="249" t="str">
        <f>IFERROR(IF(GETPIVOTDATA("qty",'All Facilities'!$B$4,"yr",YEAR($M163),"mth",MONTH($M163),"FacilityID",AOX$6)&gt;0,"Yes","No"),"--")</f>
        <v>--</v>
      </c>
      <c r="AOY165" s="249" t="str">
        <f>IFERROR(IF(GETPIVOTDATA("qty",'All Facilities'!$B$4,"yr",YEAR($M163),"mth",MONTH($M163),"FacilityID",AOY$6)&gt;0,"Yes","No"),"--")</f>
        <v>--</v>
      </c>
      <c r="AOZ165" s="249" t="str">
        <f>IFERROR(IF(GETPIVOTDATA("qty",'All Facilities'!$B$4,"yr",YEAR($M163),"mth",MONTH($M163),"FacilityID",AOZ$6)&gt;0,"Yes","No"),"--")</f>
        <v>--</v>
      </c>
      <c r="APA165" s="249" t="str">
        <f>IFERROR(IF(GETPIVOTDATA("qty",'All Facilities'!$B$4,"yr",YEAR($M163),"mth",MONTH($M163),"FacilityID",APA$6)&gt;0,"Yes","No"),"--")</f>
        <v>--</v>
      </c>
      <c r="APB165" s="249" t="str">
        <f>IFERROR(IF(GETPIVOTDATA("qty",'All Facilities'!$B$4,"yr",YEAR($M163),"mth",MONTH($M163),"FacilityID",APB$6)&gt;0,"Yes","No"),"--")</f>
        <v>--</v>
      </c>
      <c r="APC165" s="249" t="str">
        <f>IFERROR(IF(GETPIVOTDATA("qty",'All Facilities'!$B$4,"yr",YEAR($M163),"mth",MONTH($M163),"FacilityID",APC$6)&gt;0,"Yes","No"),"--")</f>
        <v>--</v>
      </c>
      <c r="APD165" s="249" t="str">
        <f>IFERROR(IF(GETPIVOTDATA("qty",'All Facilities'!$B$4,"yr",YEAR($M163),"mth",MONTH($M163),"FacilityID",APD$6)&gt;0,"Yes","No"),"--")</f>
        <v>--</v>
      </c>
      <c r="APE165" s="249" t="str">
        <f>IFERROR(IF(GETPIVOTDATA("qty",'All Facilities'!$B$4,"yr",YEAR($M163),"mth",MONTH($M163),"FacilityID",APE$6)&gt;0,"Yes","No"),"--")</f>
        <v>--</v>
      </c>
      <c r="APF165" s="249" t="str">
        <f>IFERROR(IF(GETPIVOTDATA("qty",'All Facilities'!$B$4,"yr",YEAR($M163),"mth",MONTH($M163),"FacilityID",APF$6)&gt;0,"Yes","No"),"--")</f>
        <v>--</v>
      </c>
      <c r="APG165" s="249" t="str">
        <f>IFERROR(IF(GETPIVOTDATA("qty",'All Facilities'!$B$4,"yr",YEAR($M163),"mth",MONTH($M163),"FacilityID",APG$6)&gt;0,"Yes","No"),"--")</f>
        <v>--</v>
      </c>
      <c r="APH165" s="249" t="str">
        <f>IFERROR(IF(GETPIVOTDATA("qty",'All Facilities'!$B$4,"yr",YEAR($M163),"mth",MONTH($M163),"FacilityID",APH$6)&gt;0,"Yes","No"),"--")</f>
        <v>--</v>
      </c>
      <c r="API165" s="249" t="str">
        <f>IFERROR(IF(GETPIVOTDATA("qty",'All Facilities'!$B$4,"yr",YEAR($M163),"mth",MONTH($M163),"FacilityID",API$6)&gt;0,"Yes","No"),"--")</f>
        <v>--</v>
      </c>
      <c r="APJ165" s="249" t="str">
        <f>IFERROR(IF(GETPIVOTDATA("qty",'All Facilities'!$B$4,"yr",YEAR($M163),"mth",MONTH($M163),"FacilityID",APJ$6)&gt;0,"Yes","No"),"--")</f>
        <v>--</v>
      </c>
      <c r="APK165" s="249" t="str">
        <f>IFERROR(IF(GETPIVOTDATA("qty",'All Facilities'!$B$4,"yr",YEAR($M163),"mth",MONTH($M163),"FacilityID",APK$6)&gt;0,"Yes","No"),"--")</f>
        <v>--</v>
      </c>
      <c r="APL165" s="249" t="str">
        <f>IFERROR(IF(GETPIVOTDATA("qty",'All Facilities'!$B$4,"yr",YEAR($M163),"mth",MONTH($M163),"FacilityID",APL$6)&gt;0,"Yes","No"),"--")</f>
        <v>--</v>
      </c>
      <c r="APM165" s="249" t="str">
        <f>IFERROR(IF(GETPIVOTDATA("qty",'All Facilities'!$B$4,"yr",YEAR($M163),"mth",MONTH($M163),"FacilityID",APM$6)&gt;0,"Yes","No"),"--")</f>
        <v>--</v>
      </c>
      <c r="APN165" s="249" t="str">
        <f>IFERROR(IF(GETPIVOTDATA("qty",'All Facilities'!$B$4,"yr",YEAR($M163),"mth",MONTH($M163),"FacilityID",APN$6)&gt;0,"Yes","No"),"--")</f>
        <v>--</v>
      </c>
      <c r="APO165" s="249" t="str">
        <f>IFERROR(IF(GETPIVOTDATA("qty",'All Facilities'!$B$4,"yr",YEAR($M163),"mth",MONTH($M163),"FacilityID",APO$6)&gt;0,"Yes","No"),"--")</f>
        <v>--</v>
      </c>
      <c r="APP165" s="249" t="str">
        <f>IFERROR(IF(GETPIVOTDATA("qty",'All Facilities'!$B$4,"yr",YEAR($M163),"mth",MONTH($M163),"FacilityID",APP$6)&gt;0,"Yes","No"),"--")</f>
        <v>--</v>
      </c>
      <c r="APQ165" s="249" t="str">
        <f>IFERROR(IF(GETPIVOTDATA("qty",'All Facilities'!$B$4,"yr",YEAR($M163),"mth",MONTH($M163),"FacilityID",APQ$6)&gt;0,"Yes","No"),"--")</f>
        <v>--</v>
      </c>
      <c r="APR165" s="249" t="str">
        <f>IFERROR(IF(GETPIVOTDATA("qty",'All Facilities'!$B$4,"yr",YEAR($M163),"mth",MONTH($M163),"FacilityID",APR$6)&gt;0,"Yes","No"),"--")</f>
        <v>--</v>
      </c>
      <c r="APS165" s="249" t="str">
        <f>IFERROR(IF(GETPIVOTDATA("qty",'All Facilities'!$B$4,"yr",YEAR($M163),"mth",MONTH($M163),"FacilityID",APS$6)&gt;0,"Yes","No"),"--")</f>
        <v>--</v>
      </c>
      <c r="APT165" s="249" t="str">
        <f>IFERROR(IF(GETPIVOTDATA("qty",'All Facilities'!$B$4,"yr",YEAR($M163),"mth",MONTH($M163),"FacilityID",APT$6)&gt;0,"Yes","No"),"--")</f>
        <v>--</v>
      </c>
      <c r="APU165" s="249" t="str">
        <f>IFERROR(IF(GETPIVOTDATA("qty",'All Facilities'!$B$4,"yr",YEAR($M163),"mth",MONTH($M163),"FacilityID",APU$6)&gt;0,"Yes","No"),"--")</f>
        <v>--</v>
      </c>
      <c r="APV165" s="249" t="str">
        <f>IFERROR(IF(GETPIVOTDATA("qty",'All Facilities'!$B$4,"yr",YEAR($M163),"mth",MONTH($M163),"FacilityID",APV$6)&gt;0,"Yes","No"),"--")</f>
        <v>--</v>
      </c>
      <c r="APW165" s="249" t="str">
        <f>IFERROR(IF(GETPIVOTDATA("qty",'All Facilities'!$B$4,"yr",YEAR($M163),"mth",MONTH($M163),"FacilityID",APW$6)&gt;0,"Yes","No"),"--")</f>
        <v>--</v>
      </c>
      <c r="APX165" s="249" t="str">
        <f>IFERROR(IF(GETPIVOTDATA("qty",'All Facilities'!$B$4,"yr",YEAR($M163),"mth",MONTH($M163),"FacilityID",APX$6)&gt;0,"Yes","No"),"--")</f>
        <v>--</v>
      </c>
      <c r="APY165" s="249" t="str">
        <f>IFERROR(IF(GETPIVOTDATA("qty",'All Facilities'!$B$4,"yr",YEAR($M163),"mth",MONTH($M163),"FacilityID",APY$6)&gt;0,"Yes","No"),"--")</f>
        <v>--</v>
      </c>
      <c r="APZ165" s="249" t="str">
        <f>IFERROR(IF(GETPIVOTDATA("qty",'All Facilities'!$B$4,"yr",YEAR($M163),"mth",MONTH($M163),"FacilityID",APZ$6)&gt;0,"Yes","No"),"--")</f>
        <v>--</v>
      </c>
      <c r="AQA165" s="249" t="str">
        <f>IFERROR(IF(GETPIVOTDATA("qty",'All Facilities'!$B$4,"yr",YEAR($M163),"mth",MONTH($M163),"FacilityID",AQA$6)&gt;0,"Yes","No"),"--")</f>
        <v>--</v>
      </c>
      <c r="AQB165" s="249" t="str">
        <f>IFERROR(IF(GETPIVOTDATA("qty",'All Facilities'!$B$4,"yr",YEAR($M163),"mth",MONTH($M163),"FacilityID",AQB$6)&gt;0,"Yes","No"),"--")</f>
        <v>--</v>
      </c>
      <c r="AQC165" s="249" t="str">
        <f>IFERROR(IF(GETPIVOTDATA("qty",'All Facilities'!$B$4,"yr",YEAR($M163),"mth",MONTH($M163),"FacilityID",AQC$6)&gt;0,"Yes","No"),"--")</f>
        <v>--</v>
      </c>
      <c r="AQD165" s="249" t="str">
        <f>IFERROR(IF(GETPIVOTDATA("qty",'All Facilities'!$B$4,"yr",YEAR($M163),"mth",MONTH($M163),"FacilityID",AQD$6)&gt;0,"Yes","No"),"--")</f>
        <v>--</v>
      </c>
      <c r="AQE165" s="249" t="str">
        <f>IFERROR(IF(GETPIVOTDATA("qty",'All Facilities'!$B$4,"yr",YEAR($M163),"mth",MONTH($M163),"FacilityID",AQE$6)&gt;0,"Yes","No"),"--")</f>
        <v>--</v>
      </c>
      <c r="AQF165" s="249" t="str">
        <f>IFERROR(IF(GETPIVOTDATA("qty",'All Facilities'!$B$4,"yr",YEAR($M163),"mth",MONTH($M163),"FacilityID",AQF$6)&gt;0,"Yes","No"),"--")</f>
        <v>--</v>
      </c>
      <c r="AQG165" s="249" t="str">
        <f>IFERROR(IF(GETPIVOTDATA("qty",'All Facilities'!$B$4,"yr",YEAR($M163),"mth",MONTH($M163),"FacilityID",AQG$6)&gt;0,"Yes","No"),"--")</f>
        <v>--</v>
      </c>
      <c r="AQH165" s="249" t="str">
        <f>IFERROR(IF(GETPIVOTDATA("qty",'All Facilities'!$B$4,"yr",YEAR($M163),"mth",MONTH($M163),"FacilityID",AQH$6)&gt;0,"Yes","No"),"--")</f>
        <v>--</v>
      </c>
      <c r="AQI165" s="249" t="str">
        <f>IFERROR(IF(GETPIVOTDATA("qty",'All Facilities'!$B$4,"yr",YEAR($M163),"mth",MONTH($M163),"FacilityID",AQI$6)&gt;0,"Yes","No"),"--")</f>
        <v>--</v>
      </c>
      <c r="AQJ165" s="249" t="str">
        <f>IFERROR(IF(GETPIVOTDATA("qty",'All Facilities'!$B$4,"yr",YEAR($M163),"mth",MONTH($M163),"FacilityID",AQJ$6)&gt;0,"Yes","No"),"--")</f>
        <v>--</v>
      </c>
      <c r="AQK165" s="249" t="str">
        <f>IFERROR(IF(GETPIVOTDATA("qty",'All Facilities'!$B$4,"yr",YEAR($M163),"mth",MONTH($M163),"FacilityID",AQK$6)&gt;0,"Yes","No"),"--")</f>
        <v>--</v>
      </c>
      <c r="AQL165" s="249" t="str">
        <f>IFERROR(IF(GETPIVOTDATA("qty",'All Facilities'!$B$4,"yr",YEAR($M163),"mth",MONTH($M163),"FacilityID",AQL$6)&gt;0,"Yes","No"),"--")</f>
        <v>--</v>
      </c>
      <c r="AQM165" s="249" t="str">
        <f>IFERROR(IF(GETPIVOTDATA("qty",'All Facilities'!$B$4,"yr",YEAR($M163),"mth",MONTH($M163),"FacilityID",AQM$6)&gt;0,"Yes","No"),"--")</f>
        <v>--</v>
      </c>
      <c r="AQN165" s="249" t="str">
        <f>IFERROR(IF(GETPIVOTDATA("qty",'All Facilities'!$B$4,"yr",YEAR($M163),"mth",MONTH($M163),"FacilityID",AQN$6)&gt;0,"Yes","No"),"--")</f>
        <v>--</v>
      </c>
      <c r="AQO165" s="249" t="str">
        <f>IFERROR(IF(GETPIVOTDATA("qty",'All Facilities'!$B$4,"yr",YEAR($M163),"mth",MONTH($M163),"FacilityID",AQO$6)&gt;0,"Yes","No"),"--")</f>
        <v>--</v>
      </c>
      <c r="AQP165" s="249" t="str">
        <f>IFERROR(IF(GETPIVOTDATA("qty",'All Facilities'!$B$4,"yr",YEAR($M163),"mth",MONTH($M163),"FacilityID",AQP$6)&gt;0,"Yes","No"),"--")</f>
        <v>--</v>
      </c>
      <c r="AQQ165" s="249" t="str">
        <f>IFERROR(IF(GETPIVOTDATA("qty",'All Facilities'!$B$4,"yr",YEAR($M163),"mth",MONTH($M163),"FacilityID",AQQ$6)&gt;0,"Yes","No"),"--")</f>
        <v>--</v>
      </c>
      <c r="AQR165" s="249" t="str">
        <f>IFERROR(IF(GETPIVOTDATA("qty",'All Facilities'!$B$4,"yr",YEAR($M163),"mth",MONTH($M163),"FacilityID",AQR$6)&gt;0,"Yes","No"),"--")</f>
        <v>--</v>
      </c>
      <c r="AQS165" s="249" t="str">
        <f>IFERROR(IF(GETPIVOTDATA("qty",'All Facilities'!$B$4,"yr",YEAR($M163),"mth",MONTH($M163),"FacilityID",AQS$6)&gt;0,"Yes","No"),"--")</f>
        <v>--</v>
      </c>
      <c r="AQT165" s="249" t="str">
        <f>IFERROR(IF(GETPIVOTDATA("qty",'All Facilities'!$B$4,"yr",YEAR($M163),"mth",MONTH($M163),"FacilityID",AQT$6)&gt;0,"Yes","No"),"--")</f>
        <v>--</v>
      </c>
      <c r="AQU165" s="249" t="str">
        <f>IFERROR(IF(GETPIVOTDATA("qty",'All Facilities'!$B$4,"yr",YEAR($M163),"mth",MONTH($M163),"FacilityID",AQU$6)&gt;0,"Yes","No"),"--")</f>
        <v>--</v>
      </c>
      <c r="AQV165" s="249" t="str">
        <f>IFERROR(IF(GETPIVOTDATA("qty",'All Facilities'!$B$4,"yr",YEAR($M163),"mth",MONTH($M163),"FacilityID",AQV$6)&gt;0,"Yes","No"),"--")</f>
        <v>--</v>
      </c>
      <c r="AQW165" s="249" t="str">
        <f>IFERROR(IF(GETPIVOTDATA("qty",'All Facilities'!$B$4,"yr",YEAR($M163),"mth",MONTH($M163),"FacilityID",AQW$6)&gt;0,"Yes","No"),"--")</f>
        <v>--</v>
      </c>
      <c r="AQX165" s="249" t="str">
        <f>IFERROR(IF(GETPIVOTDATA("qty",'All Facilities'!$B$4,"yr",YEAR($M163),"mth",MONTH($M163),"FacilityID",AQX$6)&gt;0,"Yes","No"),"--")</f>
        <v>--</v>
      </c>
      <c r="AQY165" s="249" t="str">
        <f>IFERROR(IF(GETPIVOTDATA("qty",'All Facilities'!$B$4,"yr",YEAR($M163),"mth",MONTH($M163),"FacilityID",AQY$6)&gt;0,"Yes","No"),"--")</f>
        <v>--</v>
      </c>
      <c r="AQZ165" s="249" t="str">
        <f>IFERROR(IF(GETPIVOTDATA("qty",'All Facilities'!$B$4,"yr",YEAR($M163),"mth",MONTH($M163),"FacilityID",AQZ$6)&gt;0,"Yes","No"),"--")</f>
        <v>--</v>
      </c>
      <c r="ARA165" s="249" t="str">
        <f>IFERROR(IF(GETPIVOTDATA("qty",'All Facilities'!$B$4,"yr",YEAR($M163),"mth",MONTH($M163),"FacilityID",ARA$6)&gt;0,"Yes","No"),"--")</f>
        <v>--</v>
      </c>
      <c r="ARB165" s="249" t="str">
        <f>IFERROR(IF(GETPIVOTDATA("qty",'All Facilities'!$B$4,"yr",YEAR($M163),"mth",MONTH($M163),"FacilityID",ARB$6)&gt;0,"Yes","No"),"--")</f>
        <v>--</v>
      </c>
      <c r="ARC165" s="249" t="str">
        <f>IFERROR(IF(GETPIVOTDATA("qty",'All Facilities'!$B$4,"yr",YEAR($M163),"mth",MONTH($M163),"FacilityID",ARC$6)&gt;0,"Yes","No"),"--")</f>
        <v>--</v>
      </c>
      <c r="ARD165" s="249" t="str">
        <f>IFERROR(IF(GETPIVOTDATA("qty",'All Facilities'!$B$4,"yr",YEAR($M163),"mth",MONTH($M163),"FacilityID",ARD$6)&gt;0,"Yes","No"),"--")</f>
        <v>--</v>
      </c>
      <c r="ARE165" s="249" t="str">
        <f>IFERROR(IF(GETPIVOTDATA("qty",'All Facilities'!$B$4,"yr",YEAR($M163),"mth",MONTH($M163),"FacilityID",ARE$6)&gt;0,"Yes","No"),"--")</f>
        <v>--</v>
      </c>
      <c r="ARF165" s="249" t="str">
        <f>IFERROR(IF(GETPIVOTDATA("qty",'All Facilities'!$B$4,"yr",YEAR($M163),"mth",MONTH($M163),"FacilityID",ARF$6)&gt;0,"Yes","No"),"--")</f>
        <v>--</v>
      </c>
      <c r="ARG165" s="249" t="str">
        <f>IFERROR(IF(GETPIVOTDATA("qty",'All Facilities'!$B$4,"yr",YEAR($M163),"mth",MONTH($M163),"FacilityID",ARG$6)&gt;0,"Yes","No"),"--")</f>
        <v>--</v>
      </c>
      <c r="ARH165" s="249" t="str">
        <f>IFERROR(IF(GETPIVOTDATA("qty",'All Facilities'!$B$4,"yr",YEAR($M163),"mth",MONTH($M163),"FacilityID",ARH$6)&gt;0,"Yes","No"),"--")</f>
        <v>--</v>
      </c>
      <c r="ARI165" s="249" t="str">
        <f>IFERROR(IF(GETPIVOTDATA("qty",'All Facilities'!$B$4,"yr",YEAR($M163),"mth",MONTH($M163),"FacilityID",ARI$6)&gt;0,"Yes","No"),"--")</f>
        <v>--</v>
      </c>
      <c r="ARJ165" s="249" t="str">
        <f>IFERROR(IF(GETPIVOTDATA("qty",'All Facilities'!$B$4,"yr",YEAR($M163),"mth",MONTH($M163),"FacilityID",ARJ$6)&gt;0,"Yes","No"),"--")</f>
        <v>--</v>
      </c>
      <c r="ARK165" s="249" t="str">
        <f>IFERROR(IF(GETPIVOTDATA("qty",'All Facilities'!$B$4,"yr",YEAR($M163),"mth",MONTH($M163),"FacilityID",ARK$6)&gt;0,"Yes","No"),"--")</f>
        <v>--</v>
      </c>
      <c r="ARL165" s="249" t="str">
        <f>IFERROR(IF(GETPIVOTDATA("qty",'All Facilities'!$B$4,"yr",YEAR($M163),"mth",MONTH($M163),"FacilityID",ARL$6)&gt;0,"Yes","No"),"--")</f>
        <v>--</v>
      </c>
      <c r="ARM165" s="249" t="str">
        <f>IFERROR(IF(GETPIVOTDATA("qty",'All Facilities'!$B$4,"yr",YEAR($M163),"mth",MONTH($M163),"FacilityID",ARM$6)&gt;0,"Yes","No"),"--")</f>
        <v>--</v>
      </c>
      <c r="ARN165" s="249" t="str">
        <f>IFERROR(IF(GETPIVOTDATA("qty",'All Facilities'!$B$4,"yr",YEAR($M163),"mth",MONTH($M163),"FacilityID",ARN$6)&gt;0,"Yes","No"),"--")</f>
        <v>--</v>
      </c>
      <c r="ARO165" s="249" t="str">
        <f>IFERROR(IF(GETPIVOTDATA("qty",'All Facilities'!$B$4,"yr",YEAR($M163),"mth",MONTH($M163),"FacilityID",ARO$6)&gt;0,"Yes","No"),"--")</f>
        <v>--</v>
      </c>
      <c r="ARP165" s="249" t="str">
        <f>IFERROR(IF(GETPIVOTDATA("qty",'All Facilities'!$B$4,"yr",YEAR($M163),"mth",MONTH($M163),"FacilityID",ARP$6)&gt;0,"Yes","No"),"--")</f>
        <v>--</v>
      </c>
      <c r="ARQ165" s="249" t="str">
        <f>IFERROR(IF(GETPIVOTDATA("qty",'All Facilities'!$B$4,"yr",YEAR($M163),"mth",MONTH($M163),"FacilityID",ARQ$6)&gt;0,"Yes","No"),"--")</f>
        <v>--</v>
      </c>
      <c r="ARR165" s="249" t="str">
        <f>IFERROR(IF(GETPIVOTDATA("qty",'All Facilities'!$B$4,"yr",YEAR($M163),"mth",MONTH($M163),"FacilityID",ARR$6)&gt;0,"Yes","No"),"--")</f>
        <v>--</v>
      </c>
      <c r="ARS165" s="249" t="str">
        <f>IFERROR(IF(GETPIVOTDATA("qty",'All Facilities'!$B$4,"yr",YEAR($M163),"mth",MONTH($M163),"FacilityID",ARS$6)&gt;0,"Yes","No"),"--")</f>
        <v>--</v>
      </c>
      <c r="ART165" s="249" t="str">
        <f>IFERROR(IF(GETPIVOTDATA("qty",'All Facilities'!$B$4,"yr",YEAR($M163),"mth",MONTH($M163),"FacilityID",ART$6)&gt;0,"Yes","No"),"--")</f>
        <v>--</v>
      </c>
      <c r="ARU165" s="249" t="str">
        <f>IFERROR(IF(GETPIVOTDATA("qty",'All Facilities'!$B$4,"yr",YEAR($M163),"mth",MONTH($M163),"FacilityID",ARU$6)&gt;0,"Yes","No"),"--")</f>
        <v>--</v>
      </c>
      <c r="ARV165" s="249" t="str">
        <f>IFERROR(IF(GETPIVOTDATA("qty",'All Facilities'!$B$4,"yr",YEAR($M163),"mth",MONTH($M163),"FacilityID",ARV$6)&gt;0,"Yes","No"),"--")</f>
        <v>--</v>
      </c>
      <c r="ARW165" s="249" t="str">
        <f>IFERROR(IF(GETPIVOTDATA("qty",'All Facilities'!$B$4,"yr",YEAR($M163),"mth",MONTH($M163),"FacilityID",ARW$6)&gt;0,"Yes","No"),"--")</f>
        <v>--</v>
      </c>
      <c r="ARX165" s="249" t="str">
        <f>IFERROR(IF(GETPIVOTDATA("qty",'All Facilities'!$B$4,"yr",YEAR($M163),"mth",MONTH($M163),"FacilityID",ARX$6)&gt;0,"Yes","No"),"--")</f>
        <v>--</v>
      </c>
      <c r="ARY165" s="249" t="str">
        <f>IFERROR(IF(GETPIVOTDATA("qty",'All Facilities'!$B$4,"yr",YEAR($M163),"mth",MONTH($M163),"FacilityID",ARY$6)&gt;0,"Yes","No"),"--")</f>
        <v>--</v>
      </c>
      <c r="ARZ165" s="249" t="str">
        <f>IFERROR(IF(GETPIVOTDATA("qty",'All Facilities'!$B$4,"yr",YEAR($M163),"mth",MONTH($M163),"FacilityID",ARZ$6)&gt;0,"Yes","No"),"--")</f>
        <v>--</v>
      </c>
      <c r="ASA165" s="249" t="str">
        <f>IFERROR(IF(GETPIVOTDATA("qty",'All Facilities'!$B$4,"yr",YEAR($M163),"mth",MONTH($M163),"FacilityID",ASA$6)&gt;0,"Yes","No"),"--")</f>
        <v>--</v>
      </c>
      <c r="ASB165" s="249" t="str">
        <f>IFERROR(IF(GETPIVOTDATA("qty",'All Facilities'!$B$4,"yr",YEAR($M163),"mth",MONTH($M163),"FacilityID",ASB$6)&gt;0,"Yes","No"),"--")</f>
        <v>--</v>
      </c>
      <c r="ASC165" s="249" t="str">
        <f>IFERROR(IF(GETPIVOTDATA("qty",'All Facilities'!$B$4,"yr",YEAR($M163),"mth",MONTH($M163),"FacilityID",ASC$6)&gt;0,"Yes","No"),"--")</f>
        <v>--</v>
      </c>
      <c r="ASD165" s="249" t="str">
        <f>IFERROR(IF(GETPIVOTDATA("qty",'All Facilities'!$B$4,"yr",YEAR($M163),"mth",MONTH($M163),"FacilityID",ASD$6)&gt;0,"Yes","No"),"--")</f>
        <v>--</v>
      </c>
      <c r="ASE165" s="249" t="str">
        <f>IFERROR(IF(GETPIVOTDATA("qty",'All Facilities'!$B$4,"yr",YEAR($M163),"mth",MONTH($M163),"FacilityID",ASE$6)&gt;0,"Yes","No"),"--")</f>
        <v>--</v>
      </c>
      <c r="ASF165" s="249" t="str">
        <f>IFERROR(IF(GETPIVOTDATA("qty",'All Facilities'!$B$4,"yr",YEAR($M163),"mth",MONTH($M163),"FacilityID",ASF$6)&gt;0,"Yes","No"),"--")</f>
        <v>--</v>
      </c>
      <c r="ASG165" s="249" t="str">
        <f>IFERROR(IF(GETPIVOTDATA("qty",'All Facilities'!$B$4,"yr",YEAR($M163),"mth",MONTH($M163),"FacilityID",ASG$6)&gt;0,"Yes","No"),"--")</f>
        <v>--</v>
      </c>
      <c r="ASH165" s="249" t="str">
        <f>IFERROR(IF(GETPIVOTDATA("qty",'All Facilities'!$B$4,"yr",YEAR($M163),"mth",MONTH($M163),"FacilityID",ASH$6)&gt;0,"Yes","No"),"--")</f>
        <v>--</v>
      </c>
      <c r="ASI165" s="249" t="str">
        <f>IFERROR(IF(GETPIVOTDATA("qty",'All Facilities'!$B$4,"yr",YEAR($M163),"mth",MONTH($M163),"FacilityID",ASI$6)&gt;0,"Yes","No"),"--")</f>
        <v>--</v>
      </c>
      <c r="ASJ165" s="249" t="str">
        <f>IFERROR(IF(GETPIVOTDATA("qty",'All Facilities'!$B$4,"yr",YEAR($M163),"mth",MONTH($M163),"FacilityID",ASJ$6)&gt;0,"Yes","No"),"--")</f>
        <v>--</v>
      </c>
      <c r="ASK165" s="249" t="str">
        <f>IFERROR(IF(GETPIVOTDATA("qty",'All Facilities'!$B$4,"yr",YEAR($M163),"mth",MONTH($M163),"FacilityID",ASK$6)&gt;0,"Yes","No"),"--")</f>
        <v>--</v>
      </c>
      <c r="ASL165" s="249" t="str">
        <f>IFERROR(IF(GETPIVOTDATA("qty",'All Facilities'!$B$4,"yr",YEAR($M163),"mth",MONTH($M163),"FacilityID",ASL$6)&gt;0,"Yes","No"),"--")</f>
        <v>--</v>
      </c>
      <c r="ASM165" s="249" t="str">
        <f>IFERROR(IF(GETPIVOTDATA("qty",'All Facilities'!$B$4,"yr",YEAR($M163),"mth",MONTH($M163),"FacilityID",ASM$6)&gt;0,"Yes","No"),"--")</f>
        <v>--</v>
      </c>
      <c r="ASN165" s="249" t="str">
        <f>IFERROR(IF(GETPIVOTDATA("qty",'All Facilities'!$B$4,"yr",YEAR($M163),"mth",MONTH($M163),"FacilityID",ASN$6)&gt;0,"Yes","No"),"--")</f>
        <v>--</v>
      </c>
      <c r="ASO165" s="249" t="str">
        <f>IFERROR(IF(GETPIVOTDATA("qty",'All Facilities'!$B$4,"yr",YEAR($M163),"mth",MONTH($M163),"FacilityID",ASO$6)&gt;0,"Yes","No"),"--")</f>
        <v>--</v>
      </c>
      <c r="ASP165" s="249" t="str">
        <f>IFERROR(IF(GETPIVOTDATA("qty",'All Facilities'!$B$4,"yr",YEAR($M163),"mth",MONTH($M163),"FacilityID",ASP$6)&gt;0,"Yes","No"),"--")</f>
        <v>--</v>
      </c>
      <c r="ASQ165" s="249" t="str">
        <f>IFERROR(IF(GETPIVOTDATA("qty",'All Facilities'!$B$4,"yr",YEAR($M163),"mth",MONTH($M163),"FacilityID",ASQ$6)&gt;0,"Yes","No"),"--")</f>
        <v>--</v>
      </c>
      <c r="ASR165" s="249" t="str">
        <f>IFERROR(IF(GETPIVOTDATA("qty",'All Facilities'!$B$4,"yr",YEAR($M163),"mth",MONTH($M163),"FacilityID",ASR$6)&gt;0,"Yes","No"),"--")</f>
        <v>--</v>
      </c>
      <c r="ASS165" s="249" t="str">
        <f>IFERROR(IF(GETPIVOTDATA("qty",'All Facilities'!$B$4,"yr",YEAR($M163),"mth",MONTH($M163),"FacilityID",ASS$6)&gt;0,"Yes","No"),"--")</f>
        <v>--</v>
      </c>
      <c r="AST165" s="249" t="str">
        <f>IFERROR(IF(GETPIVOTDATA("qty",'All Facilities'!$B$4,"yr",YEAR($M163),"mth",MONTH($M163),"FacilityID",AST$6)&gt;0,"Yes","No"),"--")</f>
        <v>--</v>
      </c>
      <c r="ASU165" s="249" t="str">
        <f>IFERROR(IF(GETPIVOTDATA("qty",'All Facilities'!$B$4,"yr",YEAR($M163),"mth",MONTH($M163),"FacilityID",ASU$6)&gt;0,"Yes","No"),"--")</f>
        <v>--</v>
      </c>
      <c r="ASV165" s="249" t="str">
        <f>IFERROR(IF(GETPIVOTDATA("qty",'All Facilities'!$B$4,"yr",YEAR($M163),"mth",MONTH($M163),"FacilityID",ASV$6)&gt;0,"Yes","No"),"--")</f>
        <v>--</v>
      </c>
      <c r="ASW165" s="249" t="str">
        <f>IFERROR(IF(GETPIVOTDATA("qty",'All Facilities'!$B$4,"yr",YEAR($M163),"mth",MONTH($M163),"FacilityID",ASW$6)&gt;0,"Yes","No"),"--")</f>
        <v>--</v>
      </c>
      <c r="ASX165" s="249" t="str">
        <f>IFERROR(IF(GETPIVOTDATA("qty",'All Facilities'!$B$4,"yr",YEAR($M163),"mth",MONTH($M163),"FacilityID",ASX$6)&gt;0,"Yes","No"),"--")</f>
        <v>--</v>
      </c>
      <c r="ASY165" s="249" t="str">
        <f>IFERROR(IF(GETPIVOTDATA("qty",'All Facilities'!$B$4,"yr",YEAR($M163),"mth",MONTH($M163),"FacilityID",ASY$6)&gt;0,"Yes","No"),"--")</f>
        <v>--</v>
      </c>
      <c r="ASZ165" s="249" t="str">
        <f>IFERROR(IF(GETPIVOTDATA("qty",'All Facilities'!$B$4,"yr",YEAR($M163),"mth",MONTH($M163),"FacilityID",ASZ$6)&gt;0,"Yes","No"),"--")</f>
        <v>--</v>
      </c>
      <c r="ATA165" s="249" t="str">
        <f>IFERROR(IF(GETPIVOTDATA("qty",'All Facilities'!$B$4,"yr",YEAR($M163),"mth",MONTH($M163),"FacilityID",ATA$6)&gt;0,"Yes","No"),"--")</f>
        <v>--</v>
      </c>
      <c r="ATB165" s="249" t="str">
        <f>IFERROR(IF(GETPIVOTDATA("qty",'All Facilities'!$B$4,"yr",YEAR($M163),"mth",MONTH($M163),"FacilityID",ATB$6)&gt;0,"Yes","No"),"--")</f>
        <v>--</v>
      </c>
      <c r="ATC165" s="249" t="str">
        <f>IFERROR(IF(GETPIVOTDATA("qty",'All Facilities'!$B$4,"yr",YEAR($M163),"mth",MONTH($M163),"FacilityID",ATC$6)&gt;0,"Yes","No"),"--")</f>
        <v>--</v>
      </c>
      <c r="ATD165" s="249" t="str">
        <f>IFERROR(IF(GETPIVOTDATA("qty",'All Facilities'!$B$4,"yr",YEAR($M163),"mth",MONTH($M163),"FacilityID",ATD$6)&gt;0,"Yes","No"),"--")</f>
        <v>--</v>
      </c>
      <c r="ATE165" s="249" t="str">
        <f>IFERROR(IF(GETPIVOTDATA("qty",'All Facilities'!$B$4,"yr",YEAR($M163),"mth",MONTH($M163),"FacilityID",ATE$6)&gt;0,"Yes","No"),"--")</f>
        <v>--</v>
      </c>
      <c r="ATF165" s="249" t="str">
        <f>IFERROR(IF(GETPIVOTDATA("qty",'All Facilities'!$B$4,"yr",YEAR($M163),"mth",MONTH($M163),"FacilityID",ATF$6)&gt;0,"Yes","No"),"--")</f>
        <v>--</v>
      </c>
      <c r="ATG165" s="249" t="str">
        <f>IFERROR(IF(GETPIVOTDATA("qty",'All Facilities'!$B$4,"yr",YEAR($M163),"mth",MONTH($M163),"FacilityID",ATG$6)&gt;0,"Yes","No"),"--")</f>
        <v>--</v>
      </c>
      <c r="ATH165" s="249" t="str">
        <f>IFERROR(IF(GETPIVOTDATA("qty",'All Facilities'!$B$4,"yr",YEAR($M163),"mth",MONTH($M163),"FacilityID",ATH$6)&gt;0,"Yes","No"),"--")</f>
        <v>--</v>
      </c>
      <c r="ATI165" s="249" t="str">
        <f>IFERROR(IF(GETPIVOTDATA("qty",'All Facilities'!$B$4,"yr",YEAR($M163),"mth",MONTH($M163),"FacilityID",ATI$6)&gt;0,"Yes","No"),"--")</f>
        <v>--</v>
      </c>
      <c r="ATJ165" s="249" t="str">
        <f>IFERROR(IF(GETPIVOTDATA("qty",'All Facilities'!$B$4,"yr",YEAR($M163),"mth",MONTH($M163),"FacilityID",ATJ$6)&gt;0,"Yes","No"),"--")</f>
        <v>--</v>
      </c>
      <c r="ATK165" s="249" t="str">
        <f>IFERROR(IF(GETPIVOTDATA("qty",'All Facilities'!$B$4,"yr",YEAR($M163),"mth",MONTH($M163),"FacilityID",ATK$6)&gt;0,"Yes","No"),"--")</f>
        <v>--</v>
      </c>
      <c r="ATL165" s="249" t="str">
        <f>IFERROR(IF(GETPIVOTDATA("qty",'All Facilities'!$B$4,"yr",YEAR($M163),"mth",MONTH($M163),"FacilityID",ATL$6)&gt;0,"Yes","No"),"--")</f>
        <v>--</v>
      </c>
      <c r="ATM165" s="249" t="str">
        <f>IFERROR(IF(GETPIVOTDATA("qty",'All Facilities'!$B$4,"yr",YEAR($M163),"mth",MONTH($M163),"FacilityID",ATM$6)&gt;0,"Yes","No"),"--")</f>
        <v>--</v>
      </c>
      <c r="ATN165" s="249" t="str">
        <f>IFERROR(IF(GETPIVOTDATA("qty",'All Facilities'!$B$4,"yr",YEAR($M163),"mth",MONTH($M163),"FacilityID",ATN$6)&gt;0,"Yes","No"),"--")</f>
        <v>--</v>
      </c>
      <c r="ATO165" s="249" t="str">
        <f>IFERROR(IF(GETPIVOTDATA("qty",'All Facilities'!$B$4,"yr",YEAR($M163),"mth",MONTH($M163),"FacilityID",ATO$6)&gt;0,"Yes","No"),"--")</f>
        <v>--</v>
      </c>
      <c r="ATP165" s="249" t="str">
        <f>IFERROR(IF(GETPIVOTDATA("qty",'All Facilities'!$B$4,"yr",YEAR($M163),"mth",MONTH($M163),"FacilityID",ATP$6)&gt;0,"Yes","No"),"--")</f>
        <v>--</v>
      </c>
      <c r="ATQ165" s="249" t="str">
        <f>IFERROR(IF(GETPIVOTDATA("qty",'All Facilities'!$B$4,"yr",YEAR($M163),"mth",MONTH($M163),"FacilityID",ATQ$6)&gt;0,"Yes","No"),"--")</f>
        <v>--</v>
      </c>
      <c r="ATR165" s="249" t="str">
        <f>IFERROR(IF(GETPIVOTDATA("qty",'All Facilities'!$B$4,"yr",YEAR($M163),"mth",MONTH($M163),"FacilityID",ATR$6)&gt;0,"Yes","No"),"--")</f>
        <v>--</v>
      </c>
      <c r="ATS165" s="249" t="str">
        <f>IFERROR(IF(GETPIVOTDATA("qty",'All Facilities'!$B$4,"yr",YEAR($M163),"mth",MONTH($M163),"FacilityID",ATS$6)&gt;0,"Yes","No"),"--")</f>
        <v>--</v>
      </c>
      <c r="ATT165" s="249" t="str">
        <f>IFERROR(IF(GETPIVOTDATA("qty",'All Facilities'!$B$4,"yr",YEAR($M163),"mth",MONTH($M163),"FacilityID",ATT$6)&gt;0,"Yes","No"),"--")</f>
        <v>--</v>
      </c>
      <c r="ATU165" s="249" t="str">
        <f>IFERROR(IF(GETPIVOTDATA("qty",'All Facilities'!$B$4,"yr",YEAR($M163),"mth",MONTH($M163),"FacilityID",ATU$6)&gt;0,"Yes","No"),"--")</f>
        <v>--</v>
      </c>
      <c r="ATV165" s="249" t="str">
        <f>IFERROR(IF(GETPIVOTDATA("qty",'All Facilities'!$B$4,"yr",YEAR($M163),"mth",MONTH($M163),"FacilityID",ATV$6)&gt;0,"Yes","No"),"--")</f>
        <v>--</v>
      </c>
      <c r="ATW165" s="249" t="str">
        <f>IFERROR(IF(GETPIVOTDATA("qty",'All Facilities'!$B$4,"yr",YEAR($M163),"mth",MONTH($M163),"FacilityID",ATW$6)&gt;0,"Yes","No"),"--")</f>
        <v>--</v>
      </c>
      <c r="ATX165" s="249" t="str">
        <f>IFERROR(IF(GETPIVOTDATA("qty",'All Facilities'!$B$4,"yr",YEAR($M163),"mth",MONTH($M163),"FacilityID",ATX$6)&gt;0,"Yes","No"),"--")</f>
        <v>--</v>
      </c>
      <c r="ATY165" s="249" t="str">
        <f>IFERROR(IF(GETPIVOTDATA("qty",'All Facilities'!$B$4,"yr",YEAR($M163),"mth",MONTH($M163),"FacilityID",ATY$6)&gt;0,"Yes","No"),"--")</f>
        <v>--</v>
      </c>
      <c r="ATZ165" s="249" t="str">
        <f>IFERROR(IF(GETPIVOTDATA("qty",'All Facilities'!$B$4,"yr",YEAR($M163),"mth",MONTH($M163),"FacilityID",ATZ$6)&gt;0,"Yes","No"),"--")</f>
        <v>--</v>
      </c>
      <c r="AUA165" s="249" t="str">
        <f>IFERROR(IF(GETPIVOTDATA("qty",'All Facilities'!$B$4,"yr",YEAR($M163),"mth",MONTH($M163),"FacilityID",AUA$6)&gt;0,"Yes","No"),"--")</f>
        <v>--</v>
      </c>
      <c r="AUB165" s="249" t="str">
        <f>IFERROR(IF(GETPIVOTDATA("qty",'All Facilities'!$B$4,"yr",YEAR($M163),"mth",MONTH($M163),"FacilityID",AUB$6)&gt;0,"Yes","No"),"--")</f>
        <v>--</v>
      </c>
      <c r="AUC165" s="249" t="str">
        <f>IFERROR(IF(GETPIVOTDATA("qty",'All Facilities'!$B$4,"yr",YEAR($M163),"mth",MONTH($M163),"FacilityID",AUC$6)&gt;0,"Yes","No"),"--")</f>
        <v>--</v>
      </c>
      <c r="AUD165" s="249" t="str">
        <f>IFERROR(IF(GETPIVOTDATA("qty",'All Facilities'!$B$4,"yr",YEAR($M163),"mth",MONTH($M163),"FacilityID",AUD$6)&gt;0,"Yes","No"),"--")</f>
        <v>--</v>
      </c>
      <c r="AUE165" s="249" t="str">
        <f>IFERROR(IF(GETPIVOTDATA("qty",'All Facilities'!$B$4,"yr",YEAR($M163),"mth",MONTH($M163),"FacilityID",AUE$6)&gt;0,"Yes","No"),"--")</f>
        <v>--</v>
      </c>
      <c r="AUF165" s="249" t="str">
        <f>IFERROR(IF(GETPIVOTDATA("qty",'All Facilities'!$B$4,"yr",YEAR($M163),"mth",MONTH($M163),"FacilityID",AUF$6)&gt;0,"Yes","No"),"--")</f>
        <v>--</v>
      </c>
      <c r="AUG165" s="249" t="str">
        <f>IFERROR(IF(GETPIVOTDATA("qty",'All Facilities'!$B$4,"yr",YEAR($M163),"mth",MONTH($M163),"FacilityID",AUG$6)&gt;0,"Yes","No"),"--")</f>
        <v>--</v>
      </c>
      <c r="AUH165" s="249" t="str">
        <f>IFERROR(IF(GETPIVOTDATA("qty",'All Facilities'!$B$4,"yr",YEAR($M163),"mth",MONTH($M163),"FacilityID",AUH$6)&gt;0,"Yes","No"),"--")</f>
        <v>--</v>
      </c>
      <c r="AUI165" s="249" t="str">
        <f>IFERROR(IF(GETPIVOTDATA("qty",'All Facilities'!$B$4,"yr",YEAR($M163),"mth",MONTH($M163),"FacilityID",AUI$6)&gt;0,"Yes","No"),"--")</f>
        <v>--</v>
      </c>
      <c r="AUJ165" s="249" t="str">
        <f>IFERROR(IF(GETPIVOTDATA("qty",'All Facilities'!$B$4,"yr",YEAR($M163),"mth",MONTH($M163),"FacilityID",AUJ$6)&gt;0,"Yes","No"),"--")</f>
        <v>--</v>
      </c>
      <c r="AUK165" s="249" t="str">
        <f>IFERROR(IF(GETPIVOTDATA("qty",'All Facilities'!$B$4,"yr",YEAR($M163),"mth",MONTH($M163),"FacilityID",AUK$6)&gt;0,"Yes","No"),"--")</f>
        <v>--</v>
      </c>
      <c r="AUL165" s="249" t="str">
        <f>IFERROR(IF(GETPIVOTDATA("qty",'All Facilities'!$B$4,"yr",YEAR($M163),"mth",MONTH($M163),"FacilityID",AUL$6)&gt;0,"Yes","No"),"--")</f>
        <v>--</v>
      </c>
      <c r="AUM165" s="249" t="str">
        <f>IFERROR(IF(GETPIVOTDATA("qty",'All Facilities'!$B$4,"yr",YEAR($M163),"mth",MONTH($M163),"FacilityID",AUM$6)&gt;0,"Yes","No"),"--")</f>
        <v>--</v>
      </c>
      <c r="AUN165" s="249" t="str">
        <f>IFERROR(IF(GETPIVOTDATA("qty",'All Facilities'!$B$4,"yr",YEAR($M163),"mth",MONTH($M163),"FacilityID",AUN$6)&gt;0,"Yes","No"),"--")</f>
        <v>--</v>
      </c>
      <c r="AUO165" s="249" t="str">
        <f>IFERROR(IF(GETPIVOTDATA("qty",'All Facilities'!$B$4,"yr",YEAR($M163),"mth",MONTH($M163),"FacilityID",AUO$6)&gt;0,"Yes","No"),"--")</f>
        <v>--</v>
      </c>
      <c r="AUP165" s="249" t="str">
        <f>IFERROR(IF(GETPIVOTDATA("qty",'All Facilities'!$B$4,"yr",YEAR($M163),"mth",MONTH($M163),"FacilityID",AUP$6)&gt;0,"Yes","No"),"--")</f>
        <v>--</v>
      </c>
      <c r="AUQ165" s="249" t="str">
        <f>IFERROR(IF(GETPIVOTDATA("qty",'All Facilities'!$B$4,"yr",YEAR($M163),"mth",MONTH($M163),"FacilityID",AUQ$6)&gt;0,"Yes","No"),"--")</f>
        <v>--</v>
      </c>
      <c r="AUR165" s="249" t="str">
        <f>IFERROR(IF(GETPIVOTDATA("qty",'All Facilities'!$B$4,"yr",YEAR($M163),"mth",MONTH($M163),"FacilityID",AUR$6)&gt;0,"Yes","No"),"--")</f>
        <v>--</v>
      </c>
      <c r="AUS165" s="249" t="str">
        <f>IFERROR(IF(GETPIVOTDATA("qty",'All Facilities'!$B$4,"yr",YEAR($M163),"mth",MONTH($M163),"FacilityID",AUS$6)&gt;0,"Yes","No"),"--")</f>
        <v>--</v>
      </c>
      <c r="AUT165" s="249" t="str">
        <f>IFERROR(IF(GETPIVOTDATA("qty",'All Facilities'!$B$4,"yr",YEAR($M163),"mth",MONTH($M163),"FacilityID",AUT$6)&gt;0,"Yes","No"),"--")</f>
        <v>--</v>
      </c>
      <c r="AUU165" s="249" t="str">
        <f>IFERROR(IF(GETPIVOTDATA("qty",'All Facilities'!$B$4,"yr",YEAR($M163),"mth",MONTH($M163),"FacilityID",AUU$6)&gt;0,"Yes","No"),"--")</f>
        <v>--</v>
      </c>
      <c r="AUV165" s="249" t="str">
        <f>IFERROR(IF(GETPIVOTDATA("qty",'All Facilities'!$B$4,"yr",YEAR($M163),"mth",MONTH($M163),"FacilityID",AUV$6)&gt;0,"Yes","No"),"--")</f>
        <v>--</v>
      </c>
      <c r="AUW165" s="249" t="str">
        <f>IFERROR(IF(GETPIVOTDATA("qty",'All Facilities'!$B$4,"yr",YEAR($M163),"mth",MONTH($M163),"FacilityID",AUW$6)&gt;0,"Yes","No"),"--")</f>
        <v>--</v>
      </c>
      <c r="AUX165" s="249" t="str">
        <f>IFERROR(IF(GETPIVOTDATA("qty",'All Facilities'!$B$4,"yr",YEAR($M163),"mth",MONTH($M163),"FacilityID",AUX$6)&gt;0,"Yes","No"),"--")</f>
        <v>--</v>
      </c>
      <c r="AUY165" s="249" t="str">
        <f>IFERROR(IF(GETPIVOTDATA("qty",'All Facilities'!$B$4,"yr",YEAR($M163),"mth",MONTH($M163),"FacilityID",AUY$6)&gt;0,"Yes","No"),"--")</f>
        <v>--</v>
      </c>
      <c r="AUZ165" s="249" t="str">
        <f>IFERROR(IF(GETPIVOTDATA("qty",'All Facilities'!$B$4,"yr",YEAR($M163),"mth",MONTH($M163),"FacilityID",AUZ$6)&gt;0,"Yes","No"),"--")</f>
        <v>--</v>
      </c>
      <c r="AVA165" s="249" t="str">
        <f>IFERROR(IF(GETPIVOTDATA("qty",'All Facilities'!$B$4,"yr",YEAR($M163),"mth",MONTH($M163),"FacilityID",AVA$6)&gt;0,"Yes","No"),"--")</f>
        <v>--</v>
      </c>
      <c r="AVB165" s="249" t="str">
        <f>IFERROR(IF(GETPIVOTDATA("qty",'All Facilities'!$B$4,"yr",YEAR($M163),"mth",MONTH($M163),"FacilityID",AVB$6)&gt;0,"Yes","No"),"--")</f>
        <v>--</v>
      </c>
      <c r="AVC165" s="249" t="str">
        <f>IFERROR(IF(GETPIVOTDATA("qty",'All Facilities'!$B$4,"yr",YEAR($M163),"mth",MONTH($M163),"FacilityID",AVC$6)&gt;0,"Yes","No"),"--")</f>
        <v>--</v>
      </c>
      <c r="AVD165" s="249" t="str">
        <f>IFERROR(IF(GETPIVOTDATA("qty",'All Facilities'!$B$4,"yr",YEAR($M163),"mth",MONTH($M163),"FacilityID",AVD$6)&gt;0,"Yes","No"),"--")</f>
        <v>--</v>
      </c>
      <c r="AVE165" s="249" t="str">
        <f>IFERROR(IF(GETPIVOTDATA("qty",'All Facilities'!$B$4,"yr",YEAR($M163),"mth",MONTH($M163),"FacilityID",AVE$6)&gt;0,"Yes","No"),"--")</f>
        <v>--</v>
      </c>
      <c r="AVF165" s="249" t="str">
        <f>IFERROR(IF(GETPIVOTDATA("qty",'All Facilities'!$B$4,"yr",YEAR($M163),"mth",MONTH($M163),"FacilityID",AVF$6)&gt;0,"Yes","No"),"--")</f>
        <v>--</v>
      </c>
      <c r="AVG165" s="249" t="str">
        <f>IFERROR(IF(GETPIVOTDATA("qty",'All Facilities'!$B$4,"yr",YEAR($M163),"mth",MONTH($M163),"FacilityID",AVG$6)&gt;0,"Yes","No"),"--")</f>
        <v>--</v>
      </c>
      <c r="AVH165" s="249" t="str">
        <f>IFERROR(IF(GETPIVOTDATA("qty",'All Facilities'!$B$4,"yr",YEAR($M163),"mth",MONTH($M163),"FacilityID",AVH$6)&gt;0,"Yes","No"),"--")</f>
        <v>--</v>
      </c>
      <c r="AVI165" s="249" t="str">
        <f>IFERROR(IF(GETPIVOTDATA("qty",'All Facilities'!$B$4,"yr",YEAR($M163),"mth",MONTH($M163),"FacilityID",AVI$6)&gt;0,"Yes","No"),"--")</f>
        <v>--</v>
      </c>
      <c r="AVJ165" s="249" t="str">
        <f>IFERROR(IF(GETPIVOTDATA("qty",'All Facilities'!$B$4,"yr",YEAR($M163),"mth",MONTH($M163),"FacilityID",AVJ$6)&gt;0,"Yes","No"),"--")</f>
        <v>--</v>
      </c>
      <c r="AVK165" s="249" t="str">
        <f>IFERROR(IF(GETPIVOTDATA("qty",'All Facilities'!$B$4,"yr",YEAR($M163),"mth",MONTH($M163),"FacilityID",AVK$6)&gt;0,"Yes","No"),"--")</f>
        <v>--</v>
      </c>
      <c r="AVL165" s="249" t="str">
        <f>IFERROR(IF(GETPIVOTDATA("qty",'All Facilities'!$B$4,"yr",YEAR($M163),"mth",MONTH($M163),"FacilityID",AVL$6)&gt;0,"Yes","No"),"--")</f>
        <v>--</v>
      </c>
      <c r="AVM165" s="249" t="str">
        <f>IFERROR(IF(GETPIVOTDATA("qty",'All Facilities'!$B$4,"yr",YEAR($M163),"mth",MONTH($M163),"FacilityID",AVM$6)&gt;0,"Yes","No"),"--")</f>
        <v>--</v>
      </c>
      <c r="AVN165" s="249" t="str">
        <f>IFERROR(IF(GETPIVOTDATA("qty",'All Facilities'!$B$4,"yr",YEAR($M163),"mth",MONTH($M163),"FacilityID",AVN$6)&gt;0,"Yes","No"),"--")</f>
        <v>--</v>
      </c>
      <c r="AVO165" s="249" t="str">
        <f>IFERROR(IF(GETPIVOTDATA("qty",'All Facilities'!$B$4,"yr",YEAR($M163),"mth",MONTH($M163),"FacilityID",AVO$6)&gt;0,"Yes","No"),"--")</f>
        <v>--</v>
      </c>
      <c r="AVP165" s="249" t="str">
        <f>IFERROR(IF(GETPIVOTDATA("qty",'All Facilities'!$B$4,"yr",YEAR($M163),"mth",MONTH($M163),"FacilityID",AVP$6)&gt;0,"Yes","No"),"--")</f>
        <v>--</v>
      </c>
      <c r="AVQ165" s="249" t="str">
        <f>IFERROR(IF(GETPIVOTDATA("qty",'All Facilities'!$B$4,"yr",YEAR($M163),"mth",MONTH($M163),"FacilityID",AVQ$6)&gt;0,"Yes","No"),"--")</f>
        <v>--</v>
      </c>
      <c r="AVR165" s="249" t="str">
        <f>IFERROR(IF(GETPIVOTDATA("qty",'All Facilities'!$B$4,"yr",YEAR($M163),"mth",MONTH($M163),"FacilityID",AVR$6)&gt;0,"Yes","No"),"--")</f>
        <v>--</v>
      </c>
      <c r="AVS165" s="249" t="str">
        <f>IFERROR(IF(GETPIVOTDATA("qty",'All Facilities'!$B$4,"yr",YEAR($M163),"mth",MONTH($M163),"FacilityID",AVS$6)&gt;0,"Yes","No"),"--")</f>
        <v>--</v>
      </c>
      <c r="AVT165" s="249" t="str">
        <f>IFERROR(IF(GETPIVOTDATA("qty",'All Facilities'!$B$4,"yr",YEAR($M163),"mth",MONTH($M163),"FacilityID",AVT$6)&gt;0,"Yes","No"),"--")</f>
        <v>--</v>
      </c>
      <c r="AVU165" s="249" t="str">
        <f>IFERROR(IF(GETPIVOTDATA("qty",'All Facilities'!$B$4,"yr",YEAR($M163),"mth",MONTH($M163),"FacilityID",AVU$6)&gt;0,"Yes","No"),"--")</f>
        <v>--</v>
      </c>
      <c r="AVV165" s="249" t="str">
        <f>IFERROR(IF(GETPIVOTDATA("qty",'All Facilities'!$B$4,"yr",YEAR($M163),"mth",MONTH($M163),"FacilityID",AVV$6)&gt;0,"Yes","No"),"--")</f>
        <v>--</v>
      </c>
      <c r="AVW165" s="249" t="str">
        <f>IFERROR(IF(GETPIVOTDATA("qty",'All Facilities'!$B$4,"yr",YEAR($M163),"mth",MONTH($M163),"FacilityID",AVW$6)&gt;0,"Yes","No"),"--")</f>
        <v>--</v>
      </c>
      <c r="AVX165" s="249" t="str">
        <f>IFERROR(IF(GETPIVOTDATA("qty",'All Facilities'!$B$4,"yr",YEAR($M163),"mth",MONTH($M163),"FacilityID",AVX$6)&gt;0,"Yes","No"),"--")</f>
        <v>--</v>
      </c>
      <c r="AVY165" s="249" t="str">
        <f>IFERROR(IF(GETPIVOTDATA("qty",'All Facilities'!$B$4,"yr",YEAR($M163),"mth",MONTH($M163),"FacilityID",AVY$6)&gt;0,"Yes","No"),"--")</f>
        <v>--</v>
      </c>
      <c r="AVZ165" s="249" t="str">
        <f>IFERROR(IF(GETPIVOTDATA("qty",'All Facilities'!$B$4,"yr",YEAR($M163),"mth",MONTH($M163),"FacilityID",AVZ$6)&gt;0,"Yes","No"),"--")</f>
        <v>--</v>
      </c>
      <c r="AWA165" s="249" t="str">
        <f>IFERROR(IF(GETPIVOTDATA("qty",'All Facilities'!$B$4,"yr",YEAR($M163),"mth",MONTH($M163),"FacilityID",AWA$6)&gt;0,"Yes","No"),"--")</f>
        <v>--</v>
      </c>
      <c r="AWB165" s="249" t="str">
        <f>IFERROR(IF(GETPIVOTDATA("qty",'All Facilities'!$B$4,"yr",YEAR($M163),"mth",MONTH($M163),"FacilityID",AWB$6)&gt;0,"Yes","No"),"--")</f>
        <v>--</v>
      </c>
      <c r="AWC165" s="249" t="str">
        <f>IFERROR(IF(GETPIVOTDATA("qty",'All Facilities'!$B$4,"yr",YEAR($M163),"mth",MONTH($M163),"FacilityID",AWC$6)&gt;0,"Yes","No"),"--")</f>
        <v>--</v>
      </c>
      <c r="AWD165" s="249" t="str">
        <f>IFERROR(IF(GETPIVOTDATA("qty",'All Facilities'!$B$4,"yr",YEAR($M163),"mth",MONTH($M163),"FacilityID",AWD$6)&gt;0,"Yes","No"),"--")</f>
        <v>--</v>
      </c>
      <c r="AWE165" s="249" t="str">
        <f>IFERROR(IF(GETPIVOTDATA("qty",'All Facilities'!$B$4,"yr",YEAR($M163),"mth",MONTH($M163),"FacilityID",AWE$6)&gt;0,"Yes","No"),"--")</f>
        <v>--</v>
      </c>
      <c r="AWF165" s="249" t="str">
        <f>IFERROR(IF(GETPIVOTDATA("qty",'All Facilities'!$B$4,"yr",YEAR($M163),"mth",MONTH($M163),"FacilityID",AWF$6)&gt;0,"Yes","No"),"--")</f>
        <v>--</v>
      </c>
      <c r="AWG165" s="249" t="str">
        <f>IFERROR(IF(GETPIVOTDATA("qty",'All Facilities'!$B$4,"yr",YEAR($M163),"mth",MONTH($M163),"FacilityID",AWG$6)&gt;0,"Yes","No"),"--")</f>
        <v>--</v>
      </c>
      <c r="AWH165" s="249" t="str">
        <f>IFERROR(IF(GETPIVOTDATA("qty",'All Facilities'!$B$4,"yr",YEAR($M163),"mth",MONTH($M163),"FacilityID",AWH$6)&gt;0,"Yes","No"),"--")</f>
        <v>--</v>
      </c>
      <c r="AWI165" s="249" t="str">
        <f>IFERROR(IF(GETPIVOTDATA("qty",'All Facilities'!$B$4,"yr",YEAR($M163),"mth",MONTH($M163),"FacilityID",AWI$6)&gt;0,"Yes","No"),"--")</f>
        <v>--</v>
      </c>
      <c r="AWJ165" s="249" t="str">
        <f>IFERROR(IF(GETPIVOTDATA("qty",'All Facilities'!$B$4,"yr",YEAR($M163),"mth",MONTH($M163),"FacilityID",AWJ$6)&gt;0,"Yes","No"),"--")</f>
        <v>--</v>
      </c>
      <c r="AWK165" s="249" t="str">
        <f>IFERROR(IF(GETPIVOTDATA("qty",'All Facilities'!$B$4,"yr",YEAR($M163),"mth",MONTH($M163),"FacilityID",AWK$6)&gt;0,"Yes","No"),"--")</f>
        <v>--</v>
      </c>
      <c r="AWL165" s="249" t="str">
        <f>IFERROR(IF(GETPIVOTDATA("qty",'All Facilities'!$B$4,"yr",YEAR($M163),"mth",MONTH($M163),"FacilityID",AWL$6)&gt;0,"Yes","No"),"--")</f>
        <v>--</v>
      </c>
      <c r="AWM165" s="249" t="str">
        <f>IFERROR(IF(GETPIVOTDATA("qty",'All Facilities'!$B$4,"yr",YEAR($M163),"mth",MONTH($M163),"FacilityID",AWM$6)&gt;0,"Yes","No"),"--")</f>
        <v>--</v>
      </c>
      <c r="AWN165" s="249" t="str">
        <f>IFERROR(IF(GETPIVOTDATA("qty",'All Facilities'!$B$4,"yr",YEAR($M163),"mth",MONTH($M163),"FacilityID",AWN$6)&gt;0,"Yes","No"),"--")</f>
        <v>--</v>
      </c>
      <c r="AWO165" s="249" t="str">
        <f>IFERROR(IF(GETPIVOTDATA("qty",'All Facilities'!$B$4,"yr",YEAR($M163),"mth",MONTH($M163),"FacilityID",AWO$6)&gt;0,"Yes","No"),"--")</f>
        <v>--</v>
      </c>
      <c r="AWP165" s="249" t="str">
        <f>IFERROR(IF(GETPIVOTDATA("qty",'All Facilities'!$B$4,"yr",YEAR($M163),"mth",MONTH($M163),"FacilityID",AWP$6)&gt;0,"Yes","No"),"--")</f>
        <v>--</v>
      </c>
      <c r="AWQ165" s="249" t="str">
        <f>IFERROR(IF(GETPIVOTDATA("qty",'All Facilities'!$B$4,"yr",YEAR($M163),"mth",MONTH($M163),"FacilityID",AWQ$6)&gt;0,"Yes","No"),"--")</f>
        <v>--</v>
      </c>
      <c r="AWR165" s="249" t="str">
        <f>IFERROR(IF(GETPIVOTDATA("qty",'All Facilities'!$B$4,"yr",YEAR($M163),"mth",MONTH($M163),"FacilityID",AWR$6)&gt;0,"Yes","No"),"--")</f>
        <v>--</v>
      </c>
      <c r="AWS165" s="249" t="str">
        <f>IFERROR(IF(GETPIVOTDATA("qty",'All Facilities'!$B$4,"yr",YEAR($M163),"mth",MONTH($M163),"FacilityID",AWS$6)&gt;0,"Yes","No"),"--")</f>
        <v>--</v>
      </c>
      <c r="AWT165" s="249" t="str">
        <f>IFERROR(IF(GETPIVOTDATA("qty",'All Facilities'!$B$4,"yr",YEAR($M163),"mth",MONTH($M163),"FacilityID",AWT$6)&gt;0,"Yes","No"),"--")</f>
        <v>--</v>
      </c>
      <c r="AWU165" s="249" t="str">
        <f>IFERROR(IF(GETPIVOTDATA("qty",'All Facilities'!$B$4,"yr",YEAR($M163),"mth",MONTH($M163),"FacilityID",AWU$6)&gt;0,"Yes","No"),"--")</f>
        <v>--</v>
      </c>
      <c r="AWV165" s="249" t="str">
        <f>IFERROR(IF(GETPIVOTDATA("qty",'All Facilities'!$B$4,"yr",YEAR($M163),"mth",MONTH($M163),"FacilityID",AWV$6)&gt;0,"Yes","No"),"--")</f>
        <v>--</v>
      </c>
      <c r="AWW165" s="249" t="str">
        <f>IFERROR(IF(GETPIVOTDATA("qty",'All Facilities'!$B$4,"yr",YEAR($M163),"mth",MONTH($M163),"FacilityID",AWW$6)&gt;0,"Yes","No"),"--")</f>
        <v>--</v>
      </c>
      <c r="AWX165" s="249" t="str">
        <f>IFERROR(IF(GETPIVOTDATA("qty",'All Facilities'!$B$4,"yr",YEAR($M163),"mth",MONTH($M163),"FacilityID",AWX$6)&gt;0,"Yes","No"),"--")</f>
        <v>--</v>
      </c>
      <c r="AWY165" s="249" t="str">
        <f>IFERROR(IF(GETPIVOTDATA("qty",'All Facilities'!$B$4,"yr",YEAR($M163),"mth",MONTH($M163),"FacilityID",AWY$6)&gt;0,"Yes","No"),"--")</f>
        <v>--</v>
      </c>
      <c r="AWZ165" s="249" t="str">
        <f>IFERROR(IF(GETPIVOTDATA("qty",'All Facilities'!$B$4,"yr",YEAR($M163),"mth",MONTH($M163),"FacilityID",AWZ$6)&gt;0,"Yes","No"),"--")</f>
        <v>--</v>
      </c>
      <c r="AXA165" s="249" t="str">
        <f>IFERROR(IF(GETPIVOTDATA("qty",'All Facilities'!$B$4,"yr",YEAR($M163),"mth",MONTH($M163),"FacilityID",AXA$6)&gt;0,"Yes","No"),"--")</f>
        <v>--</v>
      </c>
      <c r="AXB165" s="249" t="str">
        <f>IFERROR(IF(GETPIVOTDATA("qty",'All Facilities'!$B$4,"yr",YEAR($M163),"mth",MONTH($M163),"FacilityID",AXB$6)&gt;0,"Yes","No"),"--")</f>
        <v>--</v>
      </c>
      <c r="AXC165" s="249" t="str">
        <f>IFERROR(IF(GETPIVOTDATA("qty",'All Facilities'!$B$4,"yr",YEAR($M163),"mth",MONTH($M163),"FacilityID",AXC$6)&gt;0,"Yes","No"),"--")</f>
        <v>--</v>
      </c>
      <c r="AXD165" s="249" t="str">
        <f>IFERROR(IF(GETPIVOTDATA("qty",'All Facilities'!$B$4,"yr",YEAR($M163),"mth",MONTH($M163),"FacilityID",AXD$6)&gt;0,"Yes","No"),"--")</f>
        <v>--</v>
      </c>
      <c r="AXE165" s="249" t="str">
        <f>IFERROR(IF(GETPIVOTDATA("qty",'All Facilities'!$B$4,"yr",YEAR($M163),"mth",MONTH($M163),"FacilityID",AXE$6)&gt;0,"Yes","No"),"--")</f>
        <v>--</v>
      </c>
      <c r="AXF165" s="249" t="str">
        <f>IFERROR(IF(GETPIVOTDATA("qty",'All Facilities'!$B$4,"yr",YEAR($M163),"mth",MONTH($M163),"FacilityID",AXF$6)&gt;0,"Yes","No"),"--")</f>
        <v>--</v>
      </c>
      <c r="AXG165" s="249" t="str">
        <f>IFERROR(IF(GETPIVOTDATA("qty",'All Facilities'!$B$4,"yr",YEAR($M163),"mth",MONTH($M163),"FacilityID",AXG$6)&gt;0,"Yes","No"),"--")</f>
        <v>--</v>
      </c>
      <c r="AXH165" s="249" t="str">
        <f>IFERROR(IF(GETPIVOTDATA("qty",'All Facilities'!$B$4,"yr",YEAR($M163),"mth",MONTH($M163),"FacilityID",AXH$6)&gt;0,"Yes","No"),"--")</f>
        <v>--</v>
      </c>
      <c r="AXI165" s="249" t="str">
        <f>IFERROR(IF(GETPIVOTDATA("qty",'All Facilities'!$B$4,"yr",YEAR($M163),"mth",MONTH($M163),"FacilityID",AXI$6)&gt;0,"Yes","No"),"--")</f>
        <v>--</v>
      </c>
      <c r="AXJ165" s="249" t="str">
        <f>IFERROR(IF(GETPIVOTDATA("qty",'All Facilities'!$B$4,"yr",YEAR($M163),"mth",MONTH($M163),"FacilityID",AXJ$6)&gt;0,"Yes","No"),"--")</f>
        <v>--</v>
      </c>
      <c r="AXK165" s="249" t="str">
        <f>IFERROR(IF(GETPIVOTDATA("qty",'All Facilities'!$B$4,"yr",YEAR($M163),"mth",MONTH($M163),"FacilityID",AXK$6)&gt;0,"Yes","No"),"--")</f>
        <v>--</v>
      </c>
      <c r="AXL165" s="249" t="str">
        <f>IFERROR(IF(GETPIVOTDATA("qty",'All Facilities'!$B$4,"yr",YEAR($M163),"mth",MONTH($M163),"FacilityID",AXL$6)&gt;0,"Yes","No"),"--")</f>
        <v>--</v>
      </c>
      <c r="AXM165" s="249" t="str">
        <f>IFERROR(IF(GETPIVOTDATA("qty",'All Facilities'!$B$4,"yr",YEAR($M163),"mth",MONTH($M163),"FacilityID",AXM$6)&gt;0,"Yes","No"),"--")</f>
        <v>--</v>
      </c>
      <c r="AXN165" s="249" t="str">
        <f>IFERROR(IF(GETPIVOTDATA("qty",'All Facilities'!$B$4,"yr",YEAR($M163),"mth",MONTH($M163),"FacilityID",AXN$6)&gt;0,"Yes","No"),"--")</f>
        <v>--</v>
      </c>
      <c r="AXO165" s="249" t="str">
        <f>IFERROR(IF(GETPIVOTDATA("qty",'All Facilities'!$B$4,"yr",YEAR($M163),"mth",MONTH($M163),"FacilityID",AXO$6)&gt;0,"Yes","No"),"--")</f>
        <v>--</v>
      </c>
      <c r="AXP165" s="249" t="str">
        <f>IFERROR(IF(GETPIVOTDATA("qty",'All Facilities'!$B$4,"yr",YEAR($M163),"mth",MONTH($M163),"FacilityID",AXP$6)&gt;0,"Yes","No"),"--")</f>
        <v>--</v>
      </c>
      <c r="AXQ165" s="249" t="str">
        <f>IFERROR(IF(GETPIVOTDATA("qty",'All Facilities'!$B$4,"yr",YEAR($M163),"mth",MONTH($M163),"FacilityID",AXQ$6)&gt;0,"Yes","No"),"--")</f>
        <v>--</v>
      </c>
      <c r="AXR165" s="249" t="str">
        <f>IFERROR(IF(GETPIVOTDATA("qty",'All Facilities'!$B$4,"yr",YEAR($M163),"mth",MONTH($M163),"FacilityID",AXR$6)&gt;0,"Yes","No"),"--")</f>
        <v>--</v>
      </c>
      <c r="AXS165" s="249" t="str">
        <f>IFERROR(IF(GETPIVOTDATA("qty",'All Facilities'!$B$4,"yr",YEAR($M163),"mth",MONTH($M163),"FacilityID",AXS$6)&gt;0,"Yes","No"),"--")</f>
        <v>--</v>
      </c>
      <c r="AXT165" s="249" t="str">
        <f>IFERROR(IF(GETPIVOTDATA("qty",'All Facilities'!$B$4,"yr",YEAR($M163),"mth",MONTH($M163),"FacilityID",AXT$6)&gt;0,"Yes","No"),"--")</f>
        <v>--</v>
      </c>
      <c r="AXU165" s="249" t="str">
        <f>IFERROR(IF(GETPIVOTDATA("qty",'All Facilities'!$B$4,"yr",YEAR($M163),"mth",MONTH($M163),"FacilityID",AXU$6)&gt;0,"Yes","No"),"--")</f>
        <v>--</v>
      </c>
      <c r="AXV165" s="249" t="str">
        <f>IFERROR(IF(GETPIVOTDATA("qty",'All Facilities'!$B$4,"yr",YEAR($M163),"mth",MONTH($M163),"FacilityID",AXV$6)&gt;0,"Yes","No"),"--")</f>
        <v>--</v>
      </c>
      <c r="AXW165" s="249" t="str">
        <f>IFERROR(IF(GETPIVOTDATA("qty",'All Facilities'!$B$4,"yr",YEAR($M163),"mth",MONTH($M163),"FacilityID",AXW$6)&gt;0,"Yes","No"),"--")</f>
        <v>--</v>
      </c>
      <c r="AXX165" s="249" t="str">
        <f>IFERROR(IF(GETPIVOTDATA("qty",'All Facilities'!$B$4,"yr",YEAR($M163),"mth",MONTH($M163),"FacilityID",AXX$6)&gt;0,"Yes","No"),"--")</f>
        <v>--</v>
      </c>
      <c r="AXY165" s="249" t="str">
        <f>IFERROR(IF(GETPIVOTDATA("qty",'All Facilities'!$B$4,"yr",YEAR($M163),"mth",MONTH($M163),"FacilityID",AXY$6)&gt;0,"Yes","No"),"--")</f>
        <v>--</v>
      </c>
      <c r="AXZ165" s="249" t="str">
        <f>IFERROR(IF(GETPIVOTDATA("qty",'All Facilities'!$B$4,"yr",YEAR($M163),"mth",MONTH($M163),"FacilityID",AXZ$6)&gt;0,"Yes","No"),"--")</f>
        <v>--</v>
      </c>
      <c r="AYA165" s="249" t="str">
        <f>IFERROR(IF(GETPIVOTDATA("qty",'All Facilities'!$B$4,"yr",YEAR($M163),"mth",MONTH($M163),"FacilityID",AYA$6)&gt;0,"Yes","No"),"--")</f>
        <v>--</v>
      </c>
      <c r="AYB165" s="249" t="str">
        <f>IFERROR(IF(GETPIVOTDATA("qty",'All Facilities'!$B$4,"yr",YEAR($M163),"mth",MONTH($M163),"FacilityID",AYB$6)&gt;0,"Yes","No"),"--")</f>
        <v>--</v>
      </c>
      <c r="AYC165" s="249" t="str">
        <f>IFERROR(IF(GETPIVOTDATA("qty",'All Facilities'!$B$4,"yr",YEAR($M163),"mth",MONTH($M163),"FacilityID",AYC$6)&gt;0,"Yes","No"),"--")</f>
        <v>--</v>
      </c>
      <c r="AYD165" s="249" t="str">
        <f>IFERROR(IF(GETPIVOTDATA("qty",'All Facilities'!$B$4,"yr",YEAR($M163),"mth",MONTH($M163),"FacilityID",AYD$6)&gt;0,"Yes","No"),"--")</f>
        <v>--</v>
      </c>
      <c r="AYE165" s="249" t="str">
        <f>IFERROR(IF(GETPIVOTDATA("qty",'All Facilities'!$B$4,"yr",YEAR($M163),"mth",MONTH($M163),"FacilityID",AYE$6)&gt;0,"Yes","No"),"--")</f>
        <v>--</v>
      </c>
      <c r="AYF165" s="249" t="str">
        <f>IFERROR(IF(GETPIVOTDATA("qty",'All Facilities'!$B$4,"yr",YEAR($M163),"mth",MONTH($M163),"FacilityID",AYF$6)&gt;0,"Yes","No"),"--")</f>
        <v>--</v>
      </c>
      <c r="AYG165" s="249" t="str">
        <f>IFERROR(IF(GETPIVOTDATA("qty",'All Facilities'!$B$4,"yr",YEAR($M163),"mth",MONTH($M163),"FacilityID",AYG$6)&gt;0,"Yes","No"),"--")</f>
        <v>--</v>
      </c>
      <c r="AYH165" s="249" t="str">
        <f>IFERROR(IF(GETPIVOTDATA("qty",'All Facilities'!$B$4,"yr",YEAR($M163),"mth",MONTH($M163),"FacilityID",AYH$6)&gt;0,"Yes","No"),"--")</f>
        <v>--</v>
      </c>
      <c r="AYI165" s="249" t="str">
        <f>IFERROR(IF(GETPIVOTDATA("qty",'All Facilities'!$B$4,"yr",YEAR($M163),"mth",MONTH($M163),"FacilityID",AYI$6)&gt;0,"Yes","No"),"--")</f>
        <v>--</v>
      </c>
      <c r="AYJ165" s="249" t="str">
        <f>IFERROR(IF(GETPIVOTDATA("qty",'All Facilities'!$B$4,"yr",YEAR($M163),"mth",MONTH($M163),"FacilityID",AYJ$6)&gt;0,"Yes","No"),"--")</f>
        <v>--</v>
      </c>
      <c r="AYK165" s="249" t="str">
        <f>IFERROR(IF(GETPIVOTDATA("qty",'All Facilities'!$B$4,"yr",YEAR($M163),"mth",MONTH($M163),"FacilityID",AYK$6)&gt;0,"Yes","No"),"--")</f>
        <v>--</v>
      </c>
      <c r="AYL165" s="249" t="str">
        <f>IFERROR(IF(GETPIVOTDATA("qty",'All Facilities'!$B$4,"yr",YEAR($M163),"mth",MONTH($M163),"FacilityID",AYL$6)&gt;0,"Yes","No"),"--")</f>
        <v>--</v>
      </c>
      <c r="AYM165" s="249" t="str">
        <f>IFERROR(IF(GETPIVOTDATA("qty",'All Facilities'!$B$4,"yr",YEAR($M163),"mth",MONTH($M163),"FacilityID",AYM$6)&gt;0,"Yes","No"),"--")</f>
        <v>--</v>
      </c>
      <c r="AYN165" s="249" t="str">
        <f>IFERROR(IF(GETPIVOTDATA("qty",'All Facilities'!$B$4,"yr",YEAR($M163),"mth",MONTH($M163),"FacilityID",AYN$6)&gt;0,"Yes","No"),"--")</f>
        <v>--</v>
      </c>
      <c r="AYO165" s="249" t="str">
        <f>IFERROR(IF(GETPIVOTDATA("qty",'All Facilities'!$B$4,"yr",YEAR($M163),"mth",MONTH($M163),"FacilityID",AYO$6)&gt;0,"Yes","No"),"--")</f>
        <v>--</v>
      </c>
      <c r="AYP165" s="249" t="str">
        <f>IFERROR(IF(GETPIVOTDATA("qty",'All Facilities'!$B$4,"yr",YEAR($M163),"mth",MONTH($M163),"FacilityID",AYP$6)&gt;0,"Yes","No"),"--")</f>
        <v>--</v>
      </c>
      <c r="AYQ165" s="249" t="str">
        <f>IFERROR(IF(GETPIVOTDATA("qty",'All Facilities'!$B$4,"yr",YEAR($M163),"mth",MONTH($M163),"FacilityID",AYQ$6)&gt;0,"Yes","No"),"--")</f>
        <v>--</v>
      </c>
      <c r="AYR165" s="249" t="str">
        <f>IFERROR(IF(GETPIVOTDATA("qty",'All Facilities'!$B$4,"yr",YEAR($M163),"mth",MONTH($M163),"FacilityID",AYR$6)&gt;0,"Yes","No"),"--")</f>
        <v>--</v>
      </c>
      <c r="AYS165" s="249" t="str">
        <f>IFERROR(IF(GETPIVOTDATA("qty",'All Facilities'!$B$4,"yr",YEAR($M163),"mth",MONTH($M163),"FacilityID",AYS$6)&gt;0,"Yes","No"),"--")</f>
        <v>--</v>
      </c>
      <c r="AYT165" s="249" t="str">
        <f>IFERROR(IF(GETPIVOTDATA("qty",'All Facilities'!$B$4,"yr",YEAR($M163),"mth",MONTH($M163),"FacilityID",AYT$6)&gt;0,"Yes","No"),"--")</f>
        <v>--</v>
      </c>
      <c r="AYU165" s="249" t="str">
        <f>IFERROR(IF(GETPIVOTDATA("qty",'All Facilities'!$B$4,"yr",YEAR($M163),"mth",MONTH($M163),"FacilityID",AYU$6)&gt;0,"Yes","No"),"--")</f>
        <v>--</v>
      </c>
      <c r="AYV165" s="249" t="str">
        <f>IFERROR(IF(GETPIVOTDATA("qty",'All Facilities'!$B$4,"yr",YEAR($M163),"mth",MONTH($M163),"FacilityID",AYV$6)&gt;0,"Yes","No"),"--")</f>
        <v>--</v>
      </c>
      <c r="AYW165" s="249" t="str">
        <f>IFERROR(IF(GETPIVOTDATA("qty",'All Facilities'!$B$4,"yr",YEAR($M163),"mth",MONTH($M163),"FacilityID",AYW$6)&gt;0,"Yes","No"),"--")</f>
        <v>--</v>
      </c>
      <c r="AYX165" s="249" t="str">
        <f>IFERROR(IF(GETPIVOTDATA("qty",'All Facilities'!$B$4,"yr",YEAR($M163),"mth",MONTH($M163),"FacilityID",AYX$6)&gt;0,"Yes","No"),"--")</f>
        <v>--</v>
      </c>
      <c r="AYY165" s="249" t="str">
        <f>IFERROR(IF(GETPIVOTDATA("qty",'All Facilities'!$B$4,"yr",YEAR($M163),"mth",MONTH($M163),"FacilityID",AYY$6)&gt;0,"Yes","No"),"--")</f>
        <v>--</v>
      </c>
      <c r="AYZ165" s="249" t="str">
        <f>IFERROR(IF(GETPIVOTDATA("qty",'All Facilities'!$B$4,"yr",YEAR($M163),"mth",MONTH($M163),"FacilityID",AYZ$6)&gt;0,"Yes","No"),"--")</f>
        <v>--</v>
      </c>
      <c r="AZA165" s="249" t="str">
        <f>IFERROR(IF(GETPIVOTDATA("qty",'All Facilities'!$B$4,"yr",YEAR($M163),"mth",MONTH($M163),"FacilityID",AZA$6)&gt;0,"Yes","No"),"--")</f>
        <v>--</v>
      </c>
      <c r="AZB165" s="249" t="str">
        <f>IFERROR(IF(GETPIVOTDATA("qty",'All Facilities'!$B$4,"yr",YEAR($M163),"mth",MONTH($M163),"FacilityID",AZB$6)&gt;0,"Yes","No"),"--")</f>
        <v>--</v>
      </c>
      <c r="AZC165" s="249" t="str">
        <f>IFERROR(IF(GETPIVOTDATA("qty",'All Facilities'!$B$4,"yr",YEAR($M163),"mth",MONTH($M163),"FacilityID",AZC$6)&gt;0,"Yes","No"),"--")</f>
        <v>--</v>
      </c>
      <c r="AZD165" s="249" t="str">
        <f>IFERROR(IF(GETPIVOTDATA("qty",'All Facilities'!$B$4,"yr",YEAR($M163),"mth",MONTH($M163),"FacilityID",AZD$6)&gt;0,"Yes","No"),"--")</f>
        <v>--</v>
      </c>
      <c r="AZE165" s="249" t="str">
        <f>IFERROR(IF(GETPIVOTDATA("qty",'All Facilities'!$B$4,"yr",YEAR($M163),"mth",MONTH($M163),"FacilityID",AZE$6)&gt;0,"Yes","No"),"--")</f>
        <v>--</v>
      </c>
      <c r="AZF165" s="249" t="str">
        <f>IFERROR(IF(GETPIVOTDATA("qty",'All Facilities'!$B$4,"yr",YEAR($M163),"mth",MONTH($M163),"FacilityID",AZF$6)&gt;0,"Yes","No"),"--")</f>
        <v>--</v>
      </c>
      <c r="AZG165" s="249" t="str">
        <f>IFERROR(IF(GETPIVOTDATA("qty",'All Facilities'!$B$4,"yr",YEAR($M163),"mth",MONTH($M163),"FacilityID",AZG$6)&gt;0,"Yes","No"),"--")</f>
        <v>--</v>
      </c>
      <c r="AZH165" s="249" t="str">
        <f>IFERROR(IF(GETPIVOTDATA("qty",'All Facilities'!$B$4,"yr",YEAR($M163),"mth",MONTH($M163),"FacilityID",AZH$6)&gt;0,"Yes","No"),"--")</f>
        <v>--</v>
      </c>
      <c r="AZI165" s="249" t="str">
        <f>IFERROR(IF(GETPIVOTDATA("qty",'All Facilities'!$B$4,"yr",YEAR($M163),"mth",MONTH($M163),"FacilityID",AZI$6)&gt;0,"Yes","No"),"--")</f>
        <v>--</v>
      </c>
      <c r="AZJ165" s="249" t="str">
        <f>IFERROR(IF(GETPIVOTDATA("qty",'All Facilities'!$B$4,"yr",YEAR($M163),"mth",MONTH($M163),"FacilityID",AZJ$6)&gt;0,"Yes","No"),"--")</f>
        <v>--</v>
      </c>
      <c r="AZK165" s="249" t="str">
        <f>IFERROR(IF(GETPIVOTDATA("qty",'All Facilities'!$B$4,"yr",YEAR($M163),"mth",MONTH($M163),"FacilityID",AZK$6)&gt;0,"Yes","No"),"--")</f>
        <v>--</v>
      </c>
      <c r="AZL165" s="249" t="str">
        <f>IFERROR(IF(GETPIVOTDATA("qty",'All Facilities'!$B$4,"yr",YEAR($M163),"mth",MONTH($M163),"FacilityID",AZL$6)&gt;0,"Yes","No"),"--")</f>
        <v>--</v>
      </c>
      <c r="AZM165" s="249" t="str">
        <f>IFERROR(IF(GETPIVOTDATA("qty",'All Facilities'!$B$4,"yr",YEAR($M163),"mth",MONTH($M163),"FacilityID",AZM$6)&gt;0,"Yes","No"),"--")</f>
        <v>--</v>
      </c>
      <c r="AZN165" s="249" t="str">
        <f>IFERROR(IF(GETPIVOTDATA("qty",'All Facilities'!$B$4,"yr",YEAR($M163),"mth",MONTH($M163),"FacilityID",AZN$6)&gt;0,"Yes","No"),"--")</f>
        <v>--</v>
      </c>
      <c r="AZO165" s="249" t="str">
        <f>IFERROR(IF(GETPIVOTDATA("qty",'All Facilities'!$B$4,"yr",YEAR($M163),"mth",MONTH($M163),"FacilityID",AZO$6)&gt;0,"Yes","No"),"--")</f>
        <v>--</v>
      </c>
      <c r="AZP165" s="249" t="str">
        <f>IFERROR(IF(GETPIVOTDATA("qty",'All Facilities'!$B$4,"yr",YEAR($M163),"mth",MONTH($M163),"FacilityID",AZP$6)&gt;0,"Yes","No"),"--")</f>
        <v>--</v>
      </c>
      <c r="AZQ165" s="249" t="str">
        <f>IFERROR(IF(GETPIVOTDATA("qty",'All Facilities'!$B$4,"yr",YEAR($M163),"mth",MONTH($M163),"FacilityID",AZQ$6)&gt;0,"Yes","No"),"--")</f>
        <v>--</v>
      </c>
      <c r="AZR165" s="249" t="str">
        <f>IFERROR(IF(GETPIVOTDATA("qty",'All Facilities'!$B$4,"yr",YEAR($M163),"mth",MONTH($M163),"FacilityID",AZR$6)&gt;0,"Yes","No"),"--")</f>
        <v>--</v>
      </c>
      <c r="AZS165" s="249" t="str">
        <f>IFERROR(IF(GETPIVOTDATA("qty",'All Facilities'!$B$4,"yr",YEAR($M163),"mth",MONTH($M163),"FacilityID",AZS$6)&gt;0,"Yes","No"),"--")</f>
        <v>--</v>
      </c>
      <c r="AZT165" s="249" t="str">
        <f>IFERROR(IF(GETPIVOTDATA("qty",'All Facilities'!$B$4,"yr",YEAR($M163),"mth",MONTH($M163),"FacilityID",AZT$6)&gt;0,"Yes","No"),"--")</f>
        <v>--</v>
      </c>
      <c r="AZU165" s="249" t="str">
        <f>IFERROR(IF(GETPIVOTDATA("qty",'All Facilities'!$B$4,"yr",YEAR($M163),"mth",MONTH($M163),"FacilityID",AZU$6)&gt;0,"Yes","No"),"--")</f>
        <v>--</v>
      </c>
      <c r="AZV165" s="249" t="str">
        <f>IFERROR(IF(GETPIVOTDATA("qty",'All Facilities'!$B$4,"yr",YEAR($M163),"mth",MONTH($M163),"FacilityID",AZV$6)&gt;0,"Yes","No"),"--")</f>
        <v>--</v>
      </c>
      <c r="AZW165" s="249" t="str">
        <f>IFERROR(IF(GETPIVOTDATA("qty",'All Facilities'!$B$4,"yr",YEAR($M163),"mth",MONTH($M163),"FacilityID",AZW$6)&gt;0,"Yes","No"),"--")</f>
        <v>--</v>
      </c>
      <c r="AZX165" s="249" t="str">
        <f>IFERROR(IF(GETPIVOTDATA("qty",'All Facilities'!$B$4,"yr",YEAR($M163),"mth",MONTH($M163),"FacilityID",AZX$6)&gt;0,"Yes","No"),"--")</f>
        <v>--</v>
      </c>
      <c r="AZY165" s="249" t="str">
        <f>IFERROR(IF(GETPIVOTDATA("qty",'All Facilities'!$B$4,"yr",YEAR($M163),"mth",MONTH($M163),"FacilityID",AZY$6)&gt;0,"Yes","No"),"--")</f>
        <v>--</v>
      </c>
      <c r="AZZ165" s="249" t="str">
        <f>IFERROR(IF(GETPIVOTDATA("qty",'All Facilities'!$B$4,"yr",YEAR($M163),"mth",MONTH($M163),"FacilityID",AZZ$6)&gt;0,"Yes","No"),"--")</f>
        <v>--</v>
      </c>
      <c r="BAA165" s="249" t="str">
        <f>IFERROR(IF(GETPIVOTDATA("qty",'All Facilities'!$B$4,"yr",YEAR($M163),"mth",MONTH($M163),"FacilityID",BAA$6)&gt;0,"Yes","No"),"--")</f>
        <v>--</v>
      </c>
      <c r="BAB165" s="249" t="str">
        <f>IFERROR(IF(GETPIVOTDATA("qty",'All Facilities'!$B$4,"yr",YEAR($M163),"mth",MONTH($M163),"FacilityID",BAB$6)&gt;0,"Yes","No"),"--")</f>
        <v>--</v>
      </c>
      <c r="BAC165" s="249" t="str">
        <f>IFERROR(IF(GETPIVOTDATA("qty",'All Facilities'!$B$4,"yr",YEAR($M163),"mth",MONTH($M163),"FacilityID",BAC$6)&gt;0,"Yes","No"),"--")</f>
        <v>--</v>
      </c>
      <c r="BAD165" s="249" t="str">
        <f>IFERROR(IF(GETPIVOTDATA("qty",'All Facilities'!$B$4,"yr",YEAR($M163),"mth",MONTH($M163),"FacilityID",BAD$6)&gt;0,"Yes","No"),"--")</f>
        <v>--</v>
      </c>
      <c r="BAE165" s="249" t="str">
        <f>IFERROR(IF(GETPIVOTDATA("qty",'All Facilities'!$B$4,"yr",YEAR($M163),"mth",MONTH($M163),"FacilityID",BAE$6)&gt;0,"Yes","No"),"--")</f>
        <v>--</v>
      </c>
      <c r="BAF165" s="249" t="str">
        <f>IFERROR(IF(GETPIVOTDATA("qty",'All Facilities'!$B$4,"yr",YEAR($M163),"mth",MONTH($M163),"FacilityID",BAF$6)&gt;0,"Yes","No"),"--")</f>
        <v>--</v>
      </c>
      <c r="BAG165" s="249" t="str">
        <f>IFERROR(IF(GETPIVOTDATA("qty",'All Facilities'!$B$4,"yr",YEAR($M163),"mth",MONTH($M163),"FacilityID",BAG$6)&gt;0,"Yes","No"),"--")</f>
        <v>--</v>
      </c>
      <c r="BAH165" s="249" t="str">
        <f>IFERROR(IF(GETPIVOTDATA("qty",'All Facilities'!$B$4,"yr",YEAR($M163),"mth",MONTH($M163),"FacilityID",BAH$6)&gt;0,"Yes","No"),"--")</f>
        <v>--</v>
      </c>
      <c r="BAI165" s="249" t="str">
        <f>IFERROR(IF(GETPIVOTDATA("qty",'All Facilities'!$B$4,"yr",YEAR($M163),"mth",MONTH($M163),"FacilityID",BAI$6)&gt;0,"Yes","No"),"--")</f>
        <v>--</v>
      </c>
      <c r="BAJ165" s="249" t="str">
        <f>IFERROR(IF(GETPIVOTDATA("qty",'All Facilities'!$B$4,"yr",YEAR($M163),"mth",MONTH($M163),"FacilityID",BAJ$6)&gt;0,"Yes","No"),"--")</f>
        <v>--</v>
      </c>
      <c r="BAK165" s="249" t="str">
        <f>IFERROR(IF(GETPIVOTDATA("qty",'All Facilities'!$B$4,"yr",YEAR($M163),"mth",MONTH($M163),"FacilityID",BAK$6)&gt;0,"Yes","No"),"--")</f>
        <v>--</v>
      </c>
      <c r="BAL165" s="249" t="str">
        <f>IFERROR(IF(GETPIVOTDATA("qty",'All Facilities'!$B$4,"yr",YEAR($M163),"mth",MONTH($M163),"FacilityID",BAL$6)&gt;0,"Yes","No"),"--")</f>
        <v>--</v>
      </c>
      <c r="BAM165" s="249" t="str">
        <f>IFERROR(IF(GETPIVOTDATA("qty",'All Facilities'!$B$4,"yr",YEAR($M163),"mth",MONTH($M163),"FacilityID",BAM$6)&gt;0,"Yes","No"),"--")</f>
        <v>--</v>
      </c>
      <c r="BAN165" s="249" t="str">
        <f>IFERROR(IF(GETPIVOTDATA("qty",'All Facilities'!$B$4,"yr",YEAR($M163),"mth",MONTH($M163),"FacilityID",BAN$6)&gt;0,"Yes","No"),"--")</f>
        <v>--</v>
      </c>
      <c r="BAO165" s="249" t="str">
        <f>IFERROR(IF(GETPIVOTDATA("qty",'All Facilities'!$B$4,"yr",YEAR($M163),"mth",MONTH($M163),"FacilityID",BAO$6)&gt;0,"Yes","No"),"--")</f>
        <v>--</v>
      </c>
      <c r="BAP165" s="249" t="str">
        <f>IFERROR(IF(GETPIVOTDATA("qty",'All Facilities'!$B$4,"yr",YEAR($M163),"mth",MONTH($M163),"FacilityID",BAP$6)&gt;0,"Yes","No"),"--")</f>
        <v>--</v>
      </c>
      <c r="BAQ165" s="249" t="str">
        <f>IFERROR(IF(GETPIVOTDATA("qty",'All Facilities'!$B$4,"yr",YEAR($M163),"mth",MONTH($M163),"FacilityID",BAQ$6)&gt;0,"Yes","No"),"--")</f>
        <v>--</v>
      </c>
      <c r="BAR165" s="249" t="str">
        <f>IFERROR(IF(GETPIVOTDATA("qty",'All Facilities'!$B$4,"yr",YEAR($M163),"mth",MONTH($M163),"FacilityID",BAR$6)&gt;0,"Yes","No"),"--")</f>
        <v>--</v>
      </c>
      <c r="BAS165" s="249" t="str">
        <f>IFERROR(IF(GETPIVOTDATA("qty",'All Facilities'!$B$4,"yr",YEAR($M163),"mth",MONTH($M163),"FacilityID",BAS$6)&gt;0,"Yes","No"),"--")</f>
        <v>--</v>
      </c>
      <c r="BAT165" s="249" t="str">
        <f>IFERROR(IF(GETPIVOTDATA("qty",'All Facilities'!$B$4,"yr",YEAR($M163),"mth",MONTH($M163),"FacilityID",BAT$6)&gt;0,"Yes","No"),"--")</f>
        <v>--</v>
      </c>
      <c r="BAU165" s="249" t="str">
        <f>IFERROR(IF(GETPIVOTDATA("qty",'All Facilities'!$B$4,"yr",YEAR($M163),"mth",MONTH($M163),"FacilityID",BAU$6)&gt;0,"Yes","No"),"--")</f>
        <v>--</v>
      </c>
      <c r="BAV165" s="249" t="str">
        <f>IFERROR(IF(GETPIVOTDATA("qty",'All Facilities'!$B$4,"yr",YEAR($M163),"mth",MONTH($M163),"FacilityID",BAV$6)&gt;0,"Yes","No"),"--")</f>
        <v>--</v>
      </c>
      <c r="BAW165" s="249" t="str">
        <f>IFERROR(IF(GETPIVOTDATA("qty",'All Facilities'!$B$4,"yr",YEAR($M163),"mth",MONTH($M163),"FacilityID",BAW$6)&gt;0,"Yes","No"),"--")</f>
        <v>--</v>
      </c>
      <c r="BAX165" s="249" t="str">
        <f>IFERROR(IF(GETPIVOTDATA("qty",'All Facilities'!$B$4,"yr",YEAR($M163),"mth",MONTH($M163),"FacilityID",BAX$6)&gt;0,"Yes","No"),"--")</f>
        <v>--</v>
      </c>
      <c r="BAY165" s="249" t="str">
        <f>IFERROR(IF(GETPIVOTDATA("qty",'All Facilities'!$B$4,"yr",YEAR($M163),"mth",MONTH($M163),"FacilityID",BAY$6)&gt;0,"Yes","No"),"--")</f>
        <v>--</v>
      </c>
      <c r="BAZ165" s="249" t="str">
        <f>IFERROR(IF(GETPIVOTDATA("qty",'All Facilities'!$B$4,"yr",YEAR($M163),"mth",MONTH($M163),"FacilityID",BAZ$6)&gt;0,"Yes","No"),"--")</f>
        <v>--</v>
      </c>
      <c r="BBA165" s="249" t="str">
        <f>IFERROR(IF(GETPIVOTDATA("qty",'All Facilities'!$B$4,"yr",YEAR($M163),"mth",MONTH($M163),"FacilityID",BBA$6)&gt;0,"Yes","No"),"--")</f>
        <v>--</v>
      </c>
      <c r="BBB165" s="249" t="str">
        <f>IFERROR(IF(GETPIVOTDATA("qty",'All Facilities'!$B$4,"yr",YEAR($M163),"mth",MONTH($M163),"FacilityID",BBB$6)&gt;0,"Yes","No"),"--")</f>
        <v>--</v>
      </c>
      <c r="BBC165" s="249" t="str">
        <f>IFERROR(IF(GETPIVOTDATA("qty",'All Facilities'!$B$4,"yr",YEAR($M163),"mth",MONTH($M163),"FacilityID",BBC$6)&gt;0,"Yes","No"),"--")</f>
        <v>--</v>
      </c>
      <c r="BBD165" s="249" t="str">
        <f>IFERROR(IF(GETPIVOTDATA("qty",'All Facilities'!$B$4,"yr",YEAR($M163),"mth",MONTH($M163),"FacilityID",BBD$6)&gt;0,"Yes","No"),"--")</f>
        <v>--</v>
      </c>
      <c r="BBE165" s="249" t="str">
        <f>IFERROR(IF(GETPIVOTDATA("qty",'All Facilities'!$B$4,"yr",YEAR($M163),"mth",MONTH($M163),"FacilityID",BBE$6)&gt;0,"Yes","No"),"--")</f>
        <v>--</v>
      </c>
      <c r="BBF165" s="249" t="str">
        <f>IFERROR(IF(GETPIVOTDATA("qty",'All Facilities'!$B$4,"yr",YEAR($M163),"mth",MONTH($M163),"FacilityID",BBF$6)&gt;0,"Yes","No"),"--")</f>
        <v>--</v>
      </c>
      <c r="BBG165" s="249" t="str">
        <f>IFERROR(IF(GETPIVOTDATA("qty",'All Facilities'!$B$4,"yr",YEAR($M163),"mth",MONTH($M163),"FacilityID",BBG$6)&gt;0,"Yes","No"),"--")</f>
        <v>--</v>
      </c>
      <c r="BBH165" s="249" t="str">
        <f>IFERROR(IF(GETPIVOTDATA("qty",'All Facilities'!$B$4,"yr",YEAR($M163),"mth",MONTH($M163),"FacilityID",BBH$6)&gt;0,"Yes","No"),"--")</f>
        <v>--</v>
      </c>
      <c r="BBI165" s="249" t="str">
        <f>IFERROR(IF(GETPIVOTDATA("qty",'All Facilities'!$B$4,"yr",YEAR($M163),"mth",MONTH($M163),"FacilityID",BBI$6)&gt;0,"Yes","No"),"--")</f>
        <v>--</v>
      </c>
      <c r="BBJ165" s="249" t="str">
        <f>IFERROR(IF(GETPIVOTDATA("qty",'All Facilities'!$B$4,"yr",YEAR($M163),"mth",MONTH($M163),"FacilityID",BBJ$6)&gt;0,"Yes","No"),"--")</f>
        <v>--</v>
      </c>
      <c r="BBK165" s="249" t="str">
        <f>IFERROR(IF(GETPIVOTDATA("qty",'All Facilities'!$B$4,"yr",YEAR($M163),"mth",MONTH($M163),"FacilityID",BBK$6)&gt;0,"Yes","No"),"--")</f>
        <v>--</v>
      </c>
      <c r="BBL165" s="249" t="str">
        <f>IFERROR(IF(GETPIVOTDATA("qty",'All Facilities'!$B$4,"yr",YEAR($M163),"mth",MONTH($M163),"FacilityID",BBL$6)&gt;0,"Yes","No"),"--")</f>
        <v>--</v>
      </c>
      <c r="BBM165" s="249" t="str">
        <f>IFERROR(IF(GETPIVOTDATA("qty",'All Facilities'!$B$4,"yr",YEAR($M163),"mth",MONTH($M163),"FacilityID",BBM$6)&gt;0,"Yes","No"),"--")</f>
        <v>--</v>
      </c>
      <c r="BBN165" s="249" t="str">
        <f>IFERROR(IF(GETPIVOTDATA("qty",'All Facilities'!$B$4,"yr",YEAR($M163),"mth",MONTH($M163),"FacilityID",BBN$6)&gt;0,"Yes","No"),"--")</f>
        <v>--</v>
      </c>
      <c r="BBO165" s="249" t="str">
        <f>IFERROR(IF(GETPIVOTDATA("qty",'All Facilities'!$B$4,"yr",YEAR($M163),"mth",MONTH($M163),"FacilityID",BBO$6)&gt;0,"Yes","No"),"--")</f>
        <v>--</v>
      </c>
      <c r="BBP165" s="249" t="str">
        <f>IFERROR(IF(GETPIVOTDATA("qty",'All Facilities'!$B$4,"yr",YEAR($M163),"mth",MONTH($M163),"FacilityID",BBP$6)&gt;0,"Yes","No"),"--")</f>
        <v>--</v>
      </c>
      <c r="BBQ165" s="249" t="str">
        <f>IFERROR(IF(GETPIVOTDATA("qty",'All Facilities'!$B$4,"yr",YEAR($M163),"mth",MONTH($M163),"FacilityID",BBQ$6)&gt;0,"Yes","No"),"--")</f>
        <v>--</v>
      </c>
      <c r="BBR165" s="249" t="str">
        <f>IFERROR(IF(GETPIVOTDATA("qty",'All Facilities'!$B$4,"yr",YEAR($M163),"mth",MONTH($M163),"FacilityID",BBR$6)&gt;0,"Yes","No"),"--")</f>
        <v>--</v>
      </c>
      <c r="BBS165" s="249" t="str">
        <f>IFERROR(IF(GETPIVOTDATA("qty",'All Facilities'!$B$4,"yr",YEAR($M163),"mth",MONTH($M163),"FacilityID",BBS$6)&gt;0,"Yes","No"),"--")</f>
        <v>--</v>
      </c>
      <c r="BBT165" s="249" t="str">
        <f>IFERROR(IF(GETPIVOTDATA("qty",'All Facilities'!$B$4,"yr",YEAR($M163),"mth",MONTH($M163),"FacilityID",BBT$6)&gt;0,"Yes","No"),"--")</f>
        <v>--</v>
      </c>
      <c r="BBU165" s="249" t="str">
        <f>IFERROR(IF(GETPIVOTDATA("qty",'All Facilities'!$B$4,"yr",YEAR($M163),"mth",MONTH($M163),"FacilityID",BBU$6)&gt;0,"Yes","No"),"--")</f>
        <v>--</v>
      </c>
      <c r="BBV165" s="249" t="str">
        <f>IFERROR(IF(GETPIVOTDATA("qty",'All Facilities'!$B$4,"yr",YEAR($M163),"mth",MONTH($M163),"FacilityID",BBV$6)&gt;0,"Yes","No"),"--")</f>
        <v>--</v>
      </c>
      <c r="BBW165" s="249" t="str">
        <f>IFERROR(IF(GETPIVOTDATA("qty",'All Facilities'!$B$4,"yr",YEAR($M163),"mth",MONTH($M163),"FacilityID",BBW$6)&gt;0,"Yes","No"),"--")</f>
        <v>--</v>
      </c>
      <c r="BBX165" s="249" t="str">
        <f>IFERROR(IF(GETPIVOTDATA("qty",'All Facilities'!$B$4,"yr",YEAR($M163),"mth",MONTH($M163),"FacilityID",BBX$6)&gt;0,"Yes","No"),"--")</f>
        <v>--</v>
      </c>
      <c r="BBY165" s="249" t="str">
        <f>IFERROR(IF(GETPIVOTDATA("qty",'All Facilities'!$B$4,"yr",YEAR($M163),"mth",MONTH($M163),"FacilityID",BBY$6)&gt;0,"Yes","No"),"--")</f>
        <v>--</v>
      </c>
      <c r="BBZ165" s="249" t="str">
        <f>IFERROR(IF(GETPIVOTDATA("qty",'All Facilities'!$B$4,"yr",YEAR($M163),"mth",MONTH($M163),"FacilityID",BBZ$6)&gt;0,"Yes","No"),"--")</f>
        <v>--</v>
      </c>
      <c r="BCA165" s="249" t="str">
        <f>IFERROR(IF(GETPIVOTDATA("qty",'All Facilities'!$B$4,"yr",YEAR($M163),"mth",MONTH($M163),"FacilityID",BCA$6)&gt;0,"Yes","No"),"--")</f>
        <v>--</v>
      </c>
      <c r="BCB165" s="249" t="str">
        <f>IFERROR(IF(GETPIVOTDATA("qty",'All Facilities'!$B$4,"yr",YEAR($M163),"mth",MONTH($M163),"FacilityID",BCB$6)&gt;0,"Yes","No"),"--")</f>
        <v>--</v>
      </c>
      <c r="BCC165" s="249" t="str">
        <f>IFERROR(IF(GETPIVOTDATA("qty",'All Facilities'!$B$4,"yr",YEAR($M163),"mth",MONTH($M163),"FacilityID",BCC$6)&gt;0,"Yes","No"),"--")</f>
        <v>--</v>
      </c>
      <c r="BCD165" s="249" t="str">
        <f>IFERROR(IF(GETPIVOTDATA("qty",'All Facilities'!$B$4,"yr",YEAR($M163),"mth",MONTH($M163),"FacilityID",BCD$6)&gt;0,"Yes","No"),"--")</f>
        <v>--</v>
      </c>
      <c r="BCE165" s="249" t="str">
        <f>IFERROR(IF(GETPIVOTDATA("qty",'All Facilities'!$B$4,"yr",YEAR($M163),"mth",MONTH($M163),"FacilityID",BCE$6)&gt;0,"Yes","No"),"--")</f>
        <v>--</v>
      </c>
      <c r="BCF165" s="249" t="str">
        <f>IFERROR(IF(GETPIVOTDATA("qty",'All Facilities'!$B$4,"yr",YEAR($M163),"mth",MONTH($M163),"FacilityID",BCF$6)&gt;0,"Yes","No"),"--")</f>
        <v>--</v>
      </c>
      <c r="BCG165" s="249" t="str">
        <f>IFERROR(IF(GETPIVOTDATA("qty",'All Facilities'!$B$4,"yr",YEAR($M163),"mth",MONTH($M163),"FacilityID",BCG$6)&gt;0,"Yes","No"),"--")</f>
        <v>--</v>
      </c>
      <c r="BCH165" s="249" t="str">
        <f>IFERROR(IF(GETPIVOTDATA("qty",'All Facilities'!$B$4,"yr",YEAR($M163),"mth",MONTH($M163),"FacilityID",BCH$6)&gt;0,"Yes","No"),"--")</f>
        <v>--</v>
      </c>
      <c r="BCI165" s="249" t="str">
        <f>IFERROR(IF(GETPIVOTDATA("qty",'All Facilities'!$B$4,"yr",YEAR($M163),"mth",MONTH($M163),"FacilityID",BCI$6)&gt;0,"Yes","No"),"--")</f>
        <v>--</v>
      </c>
      <c r="BCJ165" s="249" t="str">
        <f>IFERROR(IF(GETPIVOTDATA("qty",'All Facilities'!$B$4,"yr",YEAR($M163),"mth",MONTH($M163),"FacilityID",BCJ$6)&gt;0,"Yes","No"),"--")</f>
        <v>--</v>
      </c>
      <c r="BCK165" s="249" t="str">
        <f>IFERROR(IF(GETPIVOTDATA("qty",'All Facilities'!$B$4,"yr",YEAR($M163),"mth",MONTH($M163),"FacilityID",BCK$6)&gt;0,"Yes","No"),"--")</f>
        <v>--</v>
      </c>
      <c r="BCL165" s="249" t="str">
        <f>IFERROR(IF(GETPIVOTDATA("qty",'All Facilities'!$B$4,"yr",YEAR($M163),"mth",MONTH($M163),"FacilityID",BCL$6)&gt;0,"Yes","No"),"--")</f>
        <v>--</v>
      </c>
      <c r="BCM165" s="249" t="str">
        <f>IFERROR(IF(GETPIVOTDATA("qty",'All Facilities'!$B$4,"yr",YEAR($M163),"mth",MONTH($M163),"FacilityID",BCM$6)&gt;0,"Yes","No"),"--")</f>
        <v>--</v>
      </c>
      <c r="BCN165" s="249" t="str">
        <f>IFERROR(IF(GETPIVOTDATA("qty",'All Facilities'!$B$4,"yr",YEAR($M163),"mth",MONTH($M163),"FacilityID",BCN$6)&gt;0,"Yes","No"),"--")</f>
        <v>--</v>
      </c>
      <c r="BCO165" s="249" t="str">
        <f>IFERROR(IF(GETPIVOTDATA("qty",'All Facilities'!$B$4,"yr",YEAR($M163),"mth",MONTH($M163),"FacilityID",BCO$6)&gt;0,"Yes","No"),"--")</f>
        <v>--</v>
      </c>
      <c r="BCP165" s="249" t="str">
        <f>IFERROR(IF(GETPIVOTDATA("qty",'All Facilities'!$B$4,"yr",YEAR($M163),"mth",MONTH($M163),"FacilityID",BCP$6)&gt;0,"Yes","No"),"--")</f>
        <v>--</v>
      </c>
      <c r="BCQ165" s="249" t="str">
        <f>IFERROR(IF(GETPIVOTDATA("qty",'All Facilities'!$B$4,"yr",YEAR($M163),"mth",MONTH($M163),"FacilityID",BCQ$6)&gt;0,"Yes","No"),"--")</f>
        <v>--</v>
      </c>
      <c r="BCR165" s="249" t="str">
        <f>IFERROR(IF(GETPIVOTDATA("qty",'All Facilities'!$B$4,"yr",YEAR($M163),"mth",MONTH($M163),"FacilityID",BCR$6)&gt;0,"Yes","No"),"--")</f>
        <v>--</v>
      </c>
      <c r="BCS165" s="249" t="str">
        <f>IFERROR(IF(GETPIVOTDATA("qty",'All Facilities'!$B$4,"yr",YEAR($M163),"mth",MONTH($M163),"FacilityID",BCS$6)&gt;0,"Yes","No"),"--")</f>
        <v>--</v>
      </c>
      <c r="BCT165" s="249" t="str">
        <f>IFERROR(IF(GETPIVOTDATA("qty",'All Facilities'!$B$4,"yr",YEAR($M163),"mth",MONTH($M163),"FacilityID",BCT$6)&gt;0,"Yes","No"),"--")</f>
        <v>--</v>
      </c>
      <c r="BCU165" s="249" t="str">
        <f>IFERROR(IF(GETPIVOTDATA("qty",'All Facilities'!$B$4,"yr",YEAR($M163),"mth",MONTH($M163),"FacilityID",BCU$6)&gt;0,"Yes","No"),"--")</f>
        <v>--</v>
      </c>
      <c r="BCV165" s="249" t="str">
        <f>IFERROR(IF(GETPIVOTDATA("qty",'All Facilities'!$B$4,"yr",YEAR($M163),"mth",MONTH($M163),"FacilityID",BCV$6)&gt;0,"Yes","No"),"--")</f>
        <v>--</v>
      </c>
      <c r="BCW165" s="249" t="str">
        <f>IFERROR(IF(GETPIVOTDATA("qty",'All Facilities'!$B$4,"yr",YEAR($M163),"mth",MONTH($M163),"FacilityID",BCW$6)&gt;0,"Yes","No"),"--")</f>
        <v>--</v>
      </c>
      <c r="BCX165" s="249" t="str">
        <f>IFERROR(IF(GETPIVOTDATA("qty",'All Facilities'!$B$4,"yr",YEAR($M163),"mth",MONTH($M163),"FacilityID",BCX$6)&gt;0,"Yes","No"),"--")</f>
        <v>--</v>
      </c>
      <c r="BCY165" s="249" t="str">
        <f>IFERROR(IF(GETPIVOTDATA("qty",'All Facilities'!$B$4,"yr",YEAR($M163),"mth",MONTH($M163),"FacilityID",BCY$6)&gt;0,"Yes","No"),"--")</f>
        <v>--</v>
      </c>
      <c r="BCZ165" s="249" t="str">
        <f>IFERROR(IF(GETPIVOTDATA("qty",'All Facilities'!$B$4,"yr",YEAR($M163),"mth",MONTH($M163),"FacilityID",BCZ$6)&gt;0,"Yes","No"),"--")</f>
        <v>--</v>
      </c>
      <c r="BDA165" s="249" t="str">
        <f>IFERROR(IF(GETPIVOTDATA("qty",'All Facilities'!$B$4,"yr",YEAR($M163),"mth",MONTH($M163),"FacilityID",BDA$6)&gt;0,"Yes","No"),"--")</f>
        <v>--</v>
      </c>
      <c r="BDB165" s="249" t="str">
        <f>IFERROR(IF(GETPIVOTDATA("qty",'All Facilities'!$B$4,"yr",YEAR($M163),"mth",MONTH($M163),"FacilityID",BDB$6)&gt;0,"Yes","No"),"--")</f>
        <v>--</v>
      </c>
      <c r="BDC165" s="249" t="str">
        <f>IFERROR(IF(GETPIVOTDATA("qty",'All Facilities'!$B$4,"yr",YEAR($M163),"mth",MONTH($M163),"FacilityID",BDC$6)&gt;0,"Yes","No"),"--")</f>
        <v>--</v>
      </c>
      <c r="BDD165" s="249" t="str">
        <f>IFERROR(IF(GETPIVOTDATA("qty",'All Facilities'!$B$4,"yr",YEAR($M163),"mth",MONTH($M163),"FacilityID",BDD$6)&gt;0,"Yes","No"),"--")</f>
        <v>--</v>
      </c>
      <c r="BDE165" s="249" t="str">
        <f>IFERROR(IF(GETPIVOTDATA("qty",'All Facilities'!$B$4,"yr",YEAR($M163),"mth",MONTH($M163),"FacilityID",BDE$6)&gt;0,"Yes","No"),"--")</f>
        <v>--</v>
      </c>
      <c r="BDF165" s="249" t="str">
        <f>IFERROR(IF(GETPIVOTDATA("qty",'All Facilities'!$B$4,"yr",YEAR($M163),"mth",MONTH($M163),"FacilityID",BDF$6)&gt;0,"Yes","No"),"--")</f>
        <v>--</v>
      </c>
      <c r="BDG165" s="249" t="str">
        <f>IFERROR(IF(GETPIVOTDATA("qty",'All Facilities'!$B$4,"yr",YEAR($M163),"mth",MONTH($M163),"FacilityID",BDG$6)&gt;0,"Yes","No"),"--")</f>
        <v>--</v>
      </c>
      <c r="BDH165" s="249" t="str">
        <f>IFERROR(IF(GETPIVOTDATA("qty",'All Facilities'!$B$4,"yr",YEAR($M163),"mth",MONTH($M163),"FacilityID",BDH$6)&gt;0,"Yes","No"),"--")</f>
        <v>--</v>
      </c>
      <c r="BDI165" s="249" t="str">
        <f>IFERROR(IF(GETPIVOTDATA("qty",'All Facilities'!$B$4,"yr",YEAR($M163),"mth",MONTH($M163),"FacilityID",BDI$6)&gt;0,"Yes","No"),"--")</f>
        <v>--</v>
      </c>
      <c r="BDJ165" s="249" t="str">
        <f>IFERROR(IF(GETPIVOTDATA("qty",'All Facilities'!$B$4,"yr",YEAR($M163),"mth",MONTH($M163),"FacilityID",BDJ$6)&gt;0,"Yes","No"),"--")</f>
        <v>--</v>
      </c>
      <c r="BDK165" s="249" t="str">
        <f>IFERROR(IF(GETPIVOTDATA("qty",'All Facilities'!$B$4,"yr",YEAR($M163),"mth",MONTH($M163),"FacilityID",BDK$6)&gt;0,"Yes","No"),"--")</f>
        <v>--</v>
      </c>
      <c r="BDL165" s="249" t="str">
        <f>IFERROR(IF(GETPIVOTDATA("qty",'All Facilities'!$B$4,"yr",YEAR($M163),"mth",MONTH($M163),"FacilityID",BDL$6)&gt;0,"Yes","No"),"--")</f>
        <v>--</v>
      </c>
      <c r="BDM165" s="249" t="str">
        <f>IFERROR(IF(GETPIVOTDATA("qty",'All Facilities'!$B$4,"yr",YEAR($M163),"mth",MONTH($M163),"FacilityID",BDM$6)&gt;0,"Yes","No"),"--")</f>
        <v>--</v>
      </c>
      <c r="BDN165" s="249" t="str">
        <f>IFERROR(IF(GETPIVOTDATA("qty",'All Facilities'!$B$4,"yr",YEAR($M163),"mth",MONTH($M163),"FacilityID",BDN$6)&gt;0,"Yes","No"),"--")</f>
        <v>--</v>
      </c>
      <c r="BDO165" s="249" t="str">
        <f>IFERROR(IF(GETPIVOTDATA("qty",'All Facilities'!$B$4,"yr",YEAR($M163),"mth",MONTH($M163),"FacilityID",BDO$6)&gt;0,"Yes","No"),"--")</f>
        <v>--</v>
      </c>
      <c r="BDP165" s="249" t="str">
        <f>IFERROR(IF(GETPIVOTDATA("qty",'All Facilities'!$B$4,"yr",YEAR($M163),"mth",MONTH($M163),"FacilityID",BDP$6)&gt;0,"Yes","No"),"--")</f>
        <v>--</v>
      </c>
      <c r="BDQ165" s="249" t="str">
        <f>IFERROR(IF(GETPIVOTDATA("qty",'All Facilities'!$B$4,"yr",YEAR($M163),"mth",MONTH($M163),"FacilityID",BDQ$6)&gt;0,"Yes","No"),"--")</f>
        <v>--</v>
      </c>
      <c r="BDR165" s="249" t="str">
        <f>IFERROR(IF(GETPIVOTDATA("qty",'All Facilities'!$B$4,"yr",YEAR($M163),"mth",MONTH($M163),"FacilityID",BDR$6)&gt;0,"Yes","No"),"--")</f>
        <v>--</v>
      </c>
      <c r="BDS165" s="249" t="str">
        <f>IFERROR(IF(GETPIVOTDATA("qty",'All Facilities'!$B$4,"yr",YEAR($M163),"mth",MONTH($M163),"FacilityID",BDS$6)&gt;0,"Yes","No"),"--")</f>
        <v>--</v>
      </c>
      <c r="BDT165" s="249" t="str">
        <f>IFERROR(IF(GETPIVOTDATA("qty",'All Facilities'!$B$4,"yr",YEAR($M163),"mth",MONTH($M163),"FacilityID",BDT$6)&gt;0,"Yes","No"),"--")</f>
        <v>--</v>
      </c>
      <c r="BDU165" s="249" t="str">
        <f>IFERROR(IF(GETPIVOTDATA("qty",'All Facilities'!$B$4,"yr",YEAR($M163),"mth",MONTH($M163),"FacilityID",BDU$6)&gt;0,"Yes","No"),"--")</f>
        <v>--</v>
      </c>
      <c r="BDV165" s="249" t="str">
        <f>IFERROR(IF(GETPIVOTDATA("qty",'All Facilities'!$B$4,"yr",YEAR($M163),"mth",MONTH($M163),"FacilityID",BDV$6)&gt;0,"Yes","No"),"--")</f>
        <v>--</v>
      </c>
      <c r="BDW165" s="249" t="str">
        <f>IFERROR(IF(GETPIVOTDATA("qty",'All Facilities'!$B$4,"yr",YEAR($M163),"mth",MONTH($M163),"FacilityID",BDW$6)&gt;0,"Yes","No"),"--")</f>
        <v>--</v>
      </c>
      <c r="BDX165" s="249" t="str">
        <f>IFERROR(IF(GETPIVOTDATA("qty",'All Facilities'!$B$4,"yr",YEAR($M163),"mth",MONTH($M163),"FacilityID",BDX$6)&gt;0,"Yes","No"),"--")</f>
        <v>--</v>
      </c>
      <c r="BDY165" s="249" t="str">
        <f>IFERROR(IF(GETPIVOTDATA("qty",'All Facilities'!$B$4,"yr",YEAR($M163),"mth",MONTH($M163),"FacilityID",BDY$6)&gt;0,"Yes","No"),"--")</f>
        <v>--</v>
      </c>
      <c r="BDZ165" s="249" t="str">
        <f>IFERROR(IF(GETPIVOTDATA("qty",'All Facilities'!$B$4,"yr",YEAR($M163),"mth",MONTH($M163),"FacilityID",BDZ$6)&gt;0,"Yes","No"),"--")</f>
        <v>--</v>
      </c>
      <c r="BEA165" s="249" t="str">
        <f>IFERROR(IF(GETPIVOTDATA("qty",'All Facilities'!$B$4,"yr",YEAR($M163),"mth",MONTH($M163),"FacilityID",BEA$6)&gt;0,"Yes","No"),"--")</f>
        <v>--</v>
      </c>
      <c r="BEB165" s="249" t="str">
        <f>IFERROR(IF(GETPIVOTDATA("qty",'All Facilities'!$B$4,"yr",YEAR($M163),"mth",MONTH($M163),"FacilityID",BEB$6)&gt;0,"Yes","No"),"--")</f>
        <v>--</v>
      </c>
      <c r="BEC165" s="249" t="str">
        <f>IFERROR(IF(GETPIVOTDATA("qty",'All Facilities'!$B$4,"yr",YEAR($M163),"mth",MONTH($M163),"FacilityID",BEC$6)&gt;0,"Yes","No"),"--")</f>
        <v>--</v>
      </c>
      <c r="BED165" s="249" t="str">
        <f>IFERROR(IF(GETPIVOTDATA("qty",'All Facilities'!$B$4,"yr",YEAR($M163),"mth",MONTH($M163),"FacilityID",BED$6)&gt;0,"Yes","No"),"--")</f>
        <v>--</v>
      </c>
      <c r="BEE165" s="249" t="str">
        <f>IFERROR(IF(GETPIVOTDATA("qty",'All Facilities'!$B$4,"yr",YEAR($M163),"mth",MONTH($M163),"FacilityID",BEE$6)&gt;0,"Yes","No"),"--")</f>
        <v>--</v>
      </c>
      <c r="BEF165" s="249" t="str">
        <f>IFERROR(IF(GETPIVOTDATA("qty",'All Facilities'!$B$4,"yr",YEAR($M163),"mth",MONTH($M163),"FacilityID",BEF$6)&gt;0,"Yes","No"),"--")</f>
        <v>--</v>
      </c>
      <c r="BEG165" s="249" t="str">
        <f>IFERROR(IF(GETPIVOTDATA("qty",'All Facilities'!$B$4,"yr",YEAR($M163),"mth",MONTH($M163),"FacilityID",BEG$6)&gt;0,"Yes","No"),"--")</f>
        <v>--</v>
      </c>
      <c r="BEH165" s="249" t="str">
        <f>IFERROR(IF(GETPIVOTDATA("qty",'All Facilities'!$B$4,"yr",YEAR($M163),"mth",MONTH($M163),"FacilityID",BEH$6)&gt;0,"Yes","No"),"--")</f>
        <v>--</v>
      </c>
      <c r="BEI165" s="249" t="str">
        <f>IFERROR(IF(GETPIVOTDATA("qty",'All Facilities'!$B$4,"yr",YEAR($M163),"mth",MONTH($M163),"FacilityID",BEI$6)&gt;0,"Yes","No"),"--")</f>
        <v>--</v>
      </c>
      <c r="BEJ165" s="249" t="str">
        <f>IFERROR(IF(GETPIVOTDATA("qty",'All Facilities'!$B$4,"yr",YEAR($M163),"mth",MONTH($M163),"FacilityID",BEJ$6)&gt;0,"Yes","No"),"--")</f>
        <v>--</v>
      </c>
      <c r="BEK165" s="249" t="str">
        <f>IFERROR(IF(GETPIVOTDATA("qty",'All Facilities'!$B$4,"yr",YEAR($M163),"mth",MONTH($M163),"FacilityID",BEK$6)&gt;0,"Yes","No"),"--")</f>
        <v>--</v>
      </c>
      <c r="BEL165" s="249" t="str">
        <f>IFERROR(IF(GETPIVOTDATA("qty",'All Facilities'!$B$4,"yr",YEAR($M163),"mth",MONTH($M163),"FacilityID",BEL$6)&gt;0,"Yes","No"),"--")</f>
        <v>--</v>
      </c>
      <c r="BEM165" s="249" t="str">
        <f>IFERROR(IF(GETPIVOTDATA("qty",'All Facilities'!$B$4,"yr",YEAR($M163),"mth",MONTH($M163),"FacilityID",BEM$6)&gt;0,"Yes","No"),"--")</f>
        <v>--</v>
      </c>
      <c r="BEN165" s="249" t="str">
        <f>IFERROR(IF(GETPIVOTDATA("qty",'All Facilities'!$B$4,"yr",YEAR($M163),"mth",MONTH($M163),"FacilityID",BEN$6)&gt;0,"Yes","No"),"--")</f>
        <v>--</v>
      </c>
      <c r="BEO165" s="249" t="str">
        <f>IFERROR(IF(GETPIVOTDATA("qty",'All Facilities'!$B$4,"yr",YEAR($M163),"mth",MONTH($M163),"FacilityID",BEO$6)&gt;0,"Yes","No"),"--")</f>
        <v>--</v>
      </c>
      <c r="BEP165" s="249" t="str">
        <f>IFERROR(IF(GETPIVOTDATA("qty",'All Facilities'!$B$4,"yr",YEAR($M163),"mth",MONTH($M163),"FacilityID",BEP$6)&gt;0,"Yes","No"),"--")</f>
        <v>--</v>
      </c>
      <c r="BEQ165" s="249" t="str">
        <f>IFERROR(IF(GETPIVOTDATA("qty",'All Facilities'!$B$4,"yr",YEAR($M163),"mth",MONTH($M163),"FacilityID",BEQ$6)&gt;0,"Yes","No"),"--")</f>
        <v>--</v>
      </c>
      <c r="BER165" s="249" t="str">
        <f>IFERROR(IF(GETPIVOTDATA("qty",'All Facilities'!$B$4,"yr",YEAR($M163),"mth",MONTH($M163),"FacilityID",BER$6)&gt;0,"Yes","No"),"--")</f>
        <v>--</v>
      </c>
      <c r="BES165" s="249" t="str">
        <f>IFERROR(IF(GETPIVOTDATA("qty",'All Facilities'!$B$4,"yr",YEAR($M163),"mth",MONTH($M163),"FacilityID",BES$6)&gt;0,"Yes","No"),"--")</f>
        <v>--</v>
      </c>
      <c r="BET165" s="249" t="str">
        <f>IFERROR(IF(GETPIVOTDATA("qty",'All Facilities'!$B$4,"yr",YEAR($M163),"mth",MONTH($M163),"FacilityID",BET$6)&gt;0,"Yes","No"),"--")</f>
        <v>--</v>
      </c>
      <c r="BEU165" s="249" t="str">
        <f>IFERROR(IF(GETPIVOTDATA("qty",'All Facilities'!$B$4,"yr",YEAR($M163),"mth",MONTH($M163),"FacilityID",BEU$6)&gt;0,"Yes","No"),"--")</f>
        <v>--</v>
      </c>
      <c r="BEV165" s="249" t="str">
        <f>IFERROR(IF(GETPIVOTDATA("qty",'All Facilities'!$B$4,"yr",YEAR($M163),"mth",MONTH($M163),"FacilityID",BEV$6)&gt;0,"Yes","No"),"--")</f>
        <v>--</v>
      </c>
      <c r="BEW165" s="249" t="str">
        <f>IFERROR(IF(GETPIVOTDATA("qty",'All Facilities'!$B$4,"yr",YEAR($M163),"mth",MONTH($M163),"FacilityID",BEW$6)&gt;0,"Yes","No"),"--")</f>
        <v>--</v>
      </c>
      <c r="BEX165" s="249" t="str">
        <f>IFERROR(IF(GETPIVOTDATA("qty",'All Facilities'!$B$4,"yr",YEAR($M163),"mth",MONTH($M163),"FacilityID",BEX$6)&gt;0,"Yes","No"),"--")</f>
        <v>--</v>
      </c>
      <c r="BEY165" s="249" t="str">
        <f>IFERROR(IF(GETPIVOTDATA("qty",'All Facilities'!$B$4,"yr",YEAR($M163),"mth",MONTH($M163),"FacilityID",BEY$6)&gt;0,"Yes","No"),"--")</f>
        <v>--</v>
      </c>
      <c r="BEZ165" s="249" t="str">
        <f>IFERROR(IF(GETPIVOTDATA("qty",'All Facilities'!$B$4,"yr",YEAR($M163),"mth",MONTH($M163),"FacilityID",BEZ$6)&gt;0,"Yes","No"),"--")</f>
        <v>--</v>
      </c>
      <c r="BFA165" s="249" t="str">
        <f>IFERROR(IF(GETPIVOTDATA("qty",'All Facilities'!$B$4,"yr",YEAR($M163),"mth",MONTH($M163),"FacilityID",BFA$6)&gt;0,"Yes","No"),"--")</f>
        <v>--</v>
      </c>
      <c r="BFB165" s="249" t="str">
        <f>IFERROR(IF(GETPIVOTDATA("qty",'All Facilities'!$B$4,"yr",YEAR($M163),"mth",MONTH($M163),"FacilityID",BFB$6)&gt;0,"Yes","No"),"--")</f>
        <v>--</v>
      </c>
      <c r="BFC165" s="249" t="str">
        <f>IFERROR(IF(GETPIVOTDATA("qty",'All Facilities'!$B$4,"yr",YEAR($M163),"mth",MONTH($M163),"FacilityID",BFC$6)&gt;0,"Yes","No"),"--")</f>
        <v>--</v>
      </c>
      <c r="BFD165" s="249" t="str">
        <f>IFERROR(IF(GETPIVOTDATA("qty",'All Facilities'!$B$4,"yr",YEAR($M163),"mth",MONTH($M163),"FacilityID",BFD$6)&gt;0,"Yes","No"),"--")</f>
        <v>--</v>
      </c>
      <c r="BFE165" s="249" t="str">
        <f>IFERROR(IF(GETPIVOTDATA("qty",'All Facilities'!$B$4,"yr",YEAR($M163),"mth",MONTH($M163),"FacilityID",BFE$6)&gt;0,"Yes","No"),"--")</f>
        <v>--</v>
      </c>
    </row>
    <row r="166" spans="4:1513" ht="15.75" thickBot="1" x14ac:dyDescent="0.3">
      <c r="F166" s="119"/>
      <c r="I166" s="6" t="s">
        <v>267</v>
      </c>
      <c r="J166" s="34">
        <f>COUNTIF($N166:$XFD166, "No")</f>
        <v>0</v>
      </c>
      <c r="K166" s="34">
        <f>COUNTIF($N166:$XFD166, "Yes")</f>
        <v>0</v>
      </c>
      <c r="M166" s="6" t="s">
        <v>267</v>
      </c>
      <c r="N166" s="249" t="str">
        <f t="shared" ref="N166:BY166" si="1763">IFERROR(IF(GETPIVOTDATA("Revenue",$M$5,"FacilityID",N$164,"Date",TEXT($M$163,"yyyy-mm-dd"))&gt;0,"Yes","No"),"--")</f>
        <v>--</v>
      </c>
      <c r="O166" s="249" t="str">
        <f t="shared" si="1763"/>
        <v>--</v>
      </c>
      <c r="P166" s="249" t="str">
        <f t="shared" si="1763"/>
        <v>--</v>
      </c>
      <c r="Q166" s="249" t="str">
        <f t="shared" si="1763"/>
        <v>--</v>
      </c>
      <c r="R166" s="249" t="str">
        <f t="shared" si="1763"/>
        <v>--</v>
      </c>
      <c r="S166" s="249" t="str">
        <f t="shared" si="1763"/>
        <v>--</v>
      </c>
      <c r="T166" s="249" t="str">
        <f t="shared" si="1763"/>
        <v>--</v>
      </c>
      <c r="U166" s="249" t="str">
        <f t="shared" si="1763"/>
        <v>--</v>
      </c>
      <c r="V166" s="249" t="str">
        <f t="shared" si="1763"/>
        <v>--</v>
      </c>
      <c r="W166" s="249" t="str">
        <f t="shared" si="1763"/>
        <v>--</v>
      </c>
      <c r="X166" s="249" t="str">
        <f t="shared" si="1763"/>
        <v>--</v>
      </c>
      <c r="Y166" s="249" t="str">
        <f t="shared" si="1763"/>
        <v>--</v>
      </c>
      <c r="Z166" s="249" t="str">
        <f t="shared" si="1763"/>
        <v>--</v>
      </c>
      <c r="AA166" s="249" t="str">
        <f t="shared" si="1763"/>
        <v>--</v>
      </c>
      <c r="AB166" s="249" t="str">
        <f t="shared" si="1763"/>
        <v>--</v>
      </c>
      <c r="AC166" s="249" t="str">
        <f t="shared" si="1763"/>
        <v>--</v>
      </c>
      <c r="AD166" s="249" t="str">
        <f t="shared" si="1763"/>
        <v>--</v>
      </c>
      <c r="AE166" s="249" t="str">
        <f t="shared" si="1763"/>
        <v>--</v>
      </c>
      <c r="AF166" s="249" t="str">
        <f t="shared" si="1763"/>
        <v>--</v>
      </c>
      <c r="AG166" s="249" t="str">
        <f t="shared" si="1763"/>
        <v>--</v>
      </c>
      <c r="AH166" s="249" t="str">
        <f t="shared" si="1763"/>
        <v>--</v>
      </c>
      <c r="AI166" s="249" t="str">
        <f t="shared" si="1763"/>
        <v>--</v>
      </c>
      <c r="AJ166" s="249" t="str">
        <f t="shared" si="1763"/>
        <v>--</v>
      </c>
      <c r="AK166" s="249" t="str">
        <f t="shared" si="1763"/>
        <v>--</v>
      </c>
      <c r="AL166" s="249" t="str">
        <f t="shared" si="1763"/>
        <v>--</v>
      </c>
      <c r="AM166" s="249" t="str">
        <f t="shared" si="1763"/>
        <v>--</v>
      </c>
      <c r="AN166" s="249" t="str">
        <f t="shared" si="1763"/>
        <v>--</v>
      </c>
      <c r="AO166" s="249" t="str">
        <f t="shared" si="1763"/>
        <v>--</v>
      </c>
      <c r="AP166" s="249" t="str">
        <f t="shared" si="1763"/>
        <v>--</v>
      </c>
      <c r="AQ166" s="249" t="str">
        <f t="shared" si="1763"/>
        <v>--</v>
      </c>
      <c r="AR166" s="249" t="str">
        <f t="shared" si="1763"/>
        <v>--</v>
      </c>
      <c r="AS166" s="249" t="str">
        <f t="shared" si="1763"/>
        <v>--</v>
      </c>
      <c r="AT166" s="249" t="str">
        <f t="shared" si="1763"/>
        <v>--</v>
      </c>
      <c r="AU166" s="249" t="str">
        <f t="shared" si="1763"/>
        <v>--</v>
      </c>
      <c r="AV166" s="249" t="str">
        <f t="shared" si="1763"/>
        <v>--</v>
      </c>
      <c r="AW166" s="249" t="str">
        <f t="shared" si="1763"/>
        <v>--</v>
      </c>
      <c r="AX166" s="249" t="str">
        <f t="shared" si="1763"/>
        <v>--</v>
      </c>
      <c r="AY166" s="249" t="str">
        <f t="shared" si="1763"/>
        <v>--</v>
      </c>
      <c r="AZ166" s="249" t="str">
        <f t="shared" si="1763"/>
        <v>--</v>
      </c>
      <c r="BA166" s="249" t="str">
        <f t="shared" si="1763"/>
        <v>--</v>
      </c>
      <c r="BB166" s="249" t="str">
        <f t="shared" si="1763"/>
        <v>--</v>
      </c>
      <c r="BC166" s="249" t="str">
        <f t="shared" si="1763"/>
        <v>--</v>
      </c>
      <c r="BD166" s="249" t="str">
        <f t="shared" si="1763"/>
        <v>--</v>
      </c>
      <c r="BE166" s="249" t="str">
        <f t="shared" si="1763"/>
        <v>--</v>
      </c>
      <c r="BF166" s="249" t="str">
        <f t="shared" si="1763"/>
        <v>--</v>
      </c>
      <c r="BG166" s="249" t="str">
        <f t="shared" si="1763"/>
        <v>--</v>
      </c>
      <c r="BH166" s="249" t="str">
        <f t="shared" si="1763"/>
        <v>--</v>
      </c>
      <c r="BI166" s="249" t="str">
        <f t="shared" si="1763"/>
        <v>--</v>
      </c>
      <c r="BJ166" s="249" t="str">
        <f t="shared" si="1763"/>
        <v>--</v>
      </c>
      <c r="BK166" s="249" t="str">
        <f t="shared" si="1763"/>
        <v>--</v>
      </c>
      <c r="BL166" s="249" t="str">
        <f t="shared" si="1763"/>
        <v>--</v>
      </c>
      <c r="BM166" s="249" t="str">
        <f t="shared" si="1763"/>
        <v>--</v>
      </c>
      <c r="BN166" s="249" t="str">
        <f t="shared" si="1763"/>
        <v>--</v>
      </c>
      <c r="BO166" s="249" t="str">
        <f t="shared" si="1763"/>
        <v>--</v>
      </c>
      <c r="BP166" s="249" t="str">
        <f t="shared" si="1763"/>
        <v>--</v>
      </c>
      <c r="BQ166" s="249" t="str">
        <f t="shared" si="1763"/>
        <v>--</v>
      </c>
      <c r="BR166" s="249" t="str">
        <f t="shared" si="1763"/>
        <v>--</v>
      </c>
      <c r="BS166" s="249" t="str">
        <f t="shared" si="1763"/>
        <v>--</v>
      </c>
      <c r="BT166" s="249" t="str">
        <f t="shared" si="1763"/>
        <v>--</v>
      </c>
      <c r="BU166" s="249" t="str">
        <f t="shared" si="1763"/>
        <v>--</v>
      </c>
      <c r="BV166" s="249" t="str">
        <f t="shared" si="1763"/>
        <v>--</v>
      </c>
      <c r="BW166" s="249" t="str">
        <f t="shared" si="1763"/>
        <v>--</v>
      </c>
      <c r="BX166" s="249" t="str">
        <f t="shared" si="1763"/>
        <v>--</v>
      </c>
      <c r="BY166" s="249" t="str">
        <f t="shared" si="1763"/>
        <v>--</v>
      </c>
      <c r="BZ166" s="249" t="str">
        <f t="shared" ref="BZ166:EK166" si="1764">IFERROR(IF(GETPIVOTDATA("Revenue",$M$5,"FacilityID",BZ$164,"Date",TEXT($M$163,"yyyy-mm-dd"))&gt;0,"Yes","No"),"--")</f>
        <v>--</v>
      </c>
      <c r="CA166" s="249" t="str">
        <f t="shared" si="1764"/>
        <v>--</v>
      </c>
      <c r="CB166" s="249" t="str">
        <f t="shared" si="1764"/>
        <v>--</v>
      </c>
      <c r="CC166" s="249" t="str">
        <f t="shared" si="1764"/>
        <v>--</v>
      </c>
      <c r="CD166" s="249" t="str">
        <f t="shared" si="1764"/>
        <v>--</v>
      </c>
      <c r="CE166" s="249" t="str">
        <f t="shared" si="1764"/>
        <v>--</v>
      </c>
      <c r="CF166" s="249" t="str">
        <f t="shared" si="1764"/>
        <v>--</v>
      </c>
      <c r="CG166" s="249" t="str">
        <f t="shared" si="1764"/>
        <v>--</v>
      </c>
      <c r="CH166" s="249" t="str">
        <f t="shared" si="1764"/>
        <v>--</v>
      </c>
      <c r="CI166" s="249" t="str">
        <f t="shared" si="1764"/>
        <v>--</v>
      </c>
      <c r="CJ166" s="249" t="str">
        <f t="shared" si="1764"/>
        <v>--</v>
      </c>
      <c r="CK166" s="249" t="str">
        <f t="shared" si="1764"/>
        <v>--</v>
      </c>
      <c r="CL166" s="249" t="str">
        <f t="shared" si="1764"/>
        <v>--</v>
      </c>
      <c r="CM166" s="249" t="str">
        <f t="shared" si="1764"/>
        <v>--</v>
      </c>
      <c r="CN166" s="249" t="str">
        <f t="shared" si="1764"/>
        <v>--</v>
      </c>
      <c r="CO166" s="249" t="str">
        <f t="shared" si="1764"/>
        <v>--</v>
      </c>
      <c r="CP166" s="249" t="str">
        <f t="shared" si="1764"/>
        <v>--</v>
      </c>
      <c r="CQ166" s="249" t="str">
        <f t="shared" si="1764"/>
        <v>--</v>
      </c>
      <c r="CR166" s="249" t="str">
        <f t="shared" si="1764"/>
        <v>--</v>
      </c>
      <c r="CS166" s="249" t="str">
        <f t="shared" si="1764"/>
        <v>--</v>
      </c>
      <c r="CT166" s="249" t="str">
        <f t="shared" si="1764"/>
        <v>--</v>
      </c>
      <c r="CU166" s="249" t="str">
        <f t="shared" si="1764"/>
        <v>--</v>
      </c>
      <c r="CV166" s="249" t="str">
        <f t="shared" si="1764"/>
        <v>--</v>
      </c>
      <c r="CW166" s="249" t="str">
        <f t="shared" si="1764"/>
        <v>--</v>
      </c>
      <c r="CX166" s="249" t="str">
        <f t="shared" si="1764"/>
        <v>--</v>
      </c>
      <c r="CY166" s="249" t="str">
        <f t="shared" si="1764"/>
        <v>--</v>
      </c>
      <c r="CZ166" s="249" t="str">
        <f t="shared" si="1764"/>
        <v>--</v>
      </c>
      <c r="DA166" s="249" t="str">
        <f t="shared" si="1764"/>
        <v>--</v>
      </c>
      <c r="DB166" s="249" t="str">
        <f t="shared" si="1764"/>
        <v>--</v>
      </c>
      <c r="DC166" s="249" t="str">
        <f t="shared" si="1764"/>
        <v>--</v>
      </c>
      <c r="DD166" s="249" t="str">
        <f t="shared" si="1764"/>
        <v>--</v>
      </c>
      <c r="DE166" s="249" t="str">
        <f t="shared" si="1764"/>
        <v>--</v>
      </c>
      <c r="DF166" s="249" t="str">
        <f t="shared" si="1764"/>
        <v>--</v>
      </c>
      <c r="DG166" s="249" t="str">
        <f t="shared" si="1764"/>
        <v>--</v>
      </c>
      <c r="DH166" s="249" t="str">
        <f t="shared" si="1764"/>
        <v>--</v>
      </c>
      <c r="DI166" s="249" t="str">
        <f t="shared" si="1764"/>
        <v>--</v>
      </c>
      <c r="DJ166" s="249" t="str">
        <f t="shared" si="1764"/>
        <v>--</v>
      </c>
      <c r="DK166" s="249" t="str">
        <f t="shared" si="1764"/>
        <v>--</v>
      </c>
      <c r="DL166" s="249" t="str">
        <f t="shared" si="1764"/>
        <v>--</v>
      </c>
      <c r="DM166" s="249" t="str">
        <f t="shared" si="1764"/>
        <v>--</v>
      </c>
      <c r="DN166" s="249" t="str">
        <f t="shared" si="1764"/>
        <v>--</v>
      </c>
      <c r="DO166" s="249" t="str">
        <f t="shared" si="1764"/>
        <v>--</v>
      </c>
      <c r="DP166" s="249" t="str">
        <f t="shared" si="1764"/>
        <v>--</v>
      </c>
      <c r="DQ166" s="249" t="str">
        <f t="shared" si="1764"/>
        <v>--</v>
      </c>
      <c r="DR166" s="249" t="str">
        <f t="shared" si="1764"/>
        <v>--</v>
      </c>
      <c r="DS166" s="249" t="str">
        <f t="shared" si="1764"/>
        <v>--</v>
      </c>
      <c r="DT166" s="249" t="str">
        <f t="shared" si="1764"/>
        <v>--</v>
      </c>
      <c r="DU166" s="249" t="str">
        <f t="shared" si="1764"/>
        <v>--</v>
      </c>
      <c r="DV166" s="249" t="str">
        <f t="shared" si="1764"/>
        <v>--</v>
      </c>
      <c r="DW166" s="249" t="str">
        <f t="shared" si="1764"/>
        <v>--</v>
      </c>
      <c r="DX166" s="249" t="str">
        <f t="shared" si="1764"/>
        <v>--</v>
      </c>
      <c r="DY166" s="249" t="str">
        <f t="shared" si="1764"/>
        <v>--</v>
      </c>
      <c r="DZ166" s="249" t="str">
        <f t="shared" si="1764"/>
        <v>--</v>
      </c>
      <c r="EA166" s="249" t="str">
        <f t="shared" si="1764"/>
        <v>--</v>
      </c>
      <c r="EB166" s="249" t="str">
        <f t="shared" si="1764"/>
        <v>--</v>
      </c>
      <c r="EC166" s="249" t="str">
        <f t="shared" si="1764"/>
        <v>--</v>
      </c>
      <c r="ED166" s="249" t="str">
        <f t="shared" si="1764"/>
        <v>--</v>
      </c>
      <c r="EE166" s="249" t="str">
        <f t="shared" si="1764"/>
        <v>--</v>
      </c>
      <c r="EF166" s="249" t="str">
        <f t="shared" si="1764"/>
        <v>--</v>
      </c>
      <c r="EG166" s="249" t="str">
        <f t="shared" si="1764"/>
        <v>--</v>
      </c>
      <c r="EH166" s="249" t="str">
        <f t="shared" si="1764"/>
        <v>--</v>
      </c>
      <c r="EI166" s="249" t="str">
        <f t="shared" si="1764"/>
        <v>--</v>
      </c>
      <c r="EJ166" s="249" t="str">
        <f t="shared" si="1764"/>
        <v>--</v>
      </c>
      <c r="EK166" s="249" t="str">
        <f t="shared" si="1764"/>
        <v>--</v>
      </c>
      <c r="EL166" s="249" t="str">
        <f t="shared" ref="EL166:GW166" si="1765">IFERROR(IF(GETPIVOTDATA("Revenue",$M$5,"FacilityID",EL$164,"Date",TEXT($M$163,"yyyy-mm-dd"))&gt;0,"Yes","No"),"--")</f>
        <v>--</v>
      </c>
      <c r="EM166" s="249" t="str">
        <f t="shared" si="1765"/>
        <v>--</v>
      </c>
      <c r="EN166" s="249" t="str">
        <f t="shared" si="1765"/>
        <v>--</v>
      </c>
      <c r="EO166" s="249" t="str">
        <f t="shared" si="1765"/>
        <v>--</v>
      </c>
      <c r="EP166" s="249" t="str">
        <f t="shared" si="1765"/>
        <v>--</v>
      </c>
      <c r="EQ166" s="249" t="str">
        <f t="shared" si="1765"/>
        <v>--</v>
      </c>
      <c r="ER166" s="249" t="str">
        <f t="shared" si="1765"/>
        <v>--</v>
      </c>
      <c r="ES166" s="249" t="str">
        <f t="shared" si="1765"/>
        <v>--</v>
      </c>
      <c r="ET166" s="249" t="str">
        <f t="shared" si="1765"/>
        <v>--</v>
      </c>
      <c r="EU166" s="249" t="str">
        <f t="shared" si="1765"/>
        <v>--</v>
      </c>
      <c r="EV166" s="249" t="str">
        <f t="shared" si="1765"/>
        <v>--</v>
      </c>
      <c r="EW166" s="249" t="str">
        <f t="shared" si="1765"/>
        <v>--</v>
      </c>
      <c r="EX166" s="249" t="str">
        <f t="shared" si="1765"/>
        <v>--</v>
      </c>
      <c r="EY166" s="249" t="str">
        <f t="shared" si="1765"/>
        <v>--</v>
      </c>
      <c r="EZ166" s="249" t="str">
        <f t="shared" si="1765"/>
        <v>--</v>
      </c>
      <c r="FA166" s="249" t="str">
        <f t="shared" si="1765"/>
        <v>--</v>
      </c>
      <c r="FB166" s="249" t="str">
        <f t="shared" si="1765"/>
        <v>--</v>
      </c>
      <c r="FC166" s="249" t="str">
        <f t="shared" si="1765"/>
        <v>--</v>
      </c>
      <c r="FD166" s="249" t="str">
        <f t="shared" si="1765"/>
        <v>--</v>
      </c>
      <c r="FE166" s="249" t="str">
        <f t="shared" si="1765"/>
        <v>--</v>
      </c>
      <c r="FF166" s="249" t="str">
        <f t="shared" si="1765"/>
        <v>--</v>
      </c>
      <c r="FG166" s="249" t="str">
        <f t="shared" si="1765"/>
        <v>--</v>
      </c>
      <c r="FH166" s="249" t="str">
        <f t="shared" si="1765"/>
        <v>--</v>
      </c>
      <c r="FI166" s="249" t="str">
        <f t="shared" si="1765"/>
        <v>--</v>
      </c>
      <c r="FJ166" s="249" t="str">
        <f t="shared" si="1765"/>
        <v>--</v>
      </c>
      <c r="FK166" s="249" t="str">
        <f t="shared" si="1765"/>
        <v>--</v>
      </c>
      <c r="FL166" s="249" t="str">
        <f t="shared" si="1765"/>
        <v>--</v>
      </c>
      <c r="FM166" s="249" t="str">
        <f t="shared" si="1765"/>
        <v>--</v>
      </c>
      <c r="FN166" s="249" t="str">
        <f t="shared" si="1765"/>
        <v>--</v>
      </c>
      <c r="FO166" s="249" t="str">
        <f t="shared" si="1765"/>
        <v>--</v>
      </c>
      <c r="FP166" s="249" t="str">
        <f t="shared" si="1765"/>
        <v>--</v>
      </c>
      <c r="FQ166" s="249" t="str">
        <f t="shared" si="1765"/>
        <v>--</v>
      </c>
      <c r="FR166" s="249" t="str">
        <f t="shared" si="1765"/>
        <v>--</v>
      </c>
      <c r="FS166" s="249" t="str">
        <f t="shared" si="1765"/>
        <v>--</v>
      </c>
      <c r="FT166" s="249" t="str">
        <f t="shared" si="1765"/>
        <v>--</v>
      </c>
      <c r="FU166" s="249" t="str">
        <f t="shared" si="1765"/>
        <v>--</v>
      </c>
      <c r="FV166" s="249" t="str">
        <f t="shared" si="1765"/>
        <v>--</v>
      </c>
      <c r="FW166" s="249" t="str">
        <f t="shared" si="1765"/>
        <v>--</v>
      </c>
      <c r="FX166" s="249" t="str">
        <f t="shared" si="1765"/>
        <v>--</v>
      </c>
      <c r="FY166" s="249" t="str">
        <f t="shared" si="1765"/>
        <v>--</v>
      </c>
      <c r="FZ166" s="249" t="str">
        <f t="shared" si="1765"/>
        <v>--</v>
      </c>
      <c r="GA166" s="249" t="str">
        <f t="shared" si="1765"/>
        <v>--</v>
      </c>
      <c r="GB166" s="249" t="str">
        <f t="shared" si="1765"/>
        <v>--</v>
      </c>
      <c r="GC166" s="249" t="str">
        <f t="shared" si="1765"/>
        <v>--</v>
      </c>
      <c r="GD166" s="249" t="str">
        <f t="shared" si="1765"/>
        <v>--</v>
      </c>
      <c r="GE166" s="249" t="str">
        <f t="shared" si="1765"/>
        <v>--</v>
      </c>
      <c r="GF166" s="249" t="str">
        <f t="shared" si="1765"/>
        <v>--</v>
      </c>
      <c r="GG166" s="249" t="str">
        <f t="shared" si="1765"/>
        <v>--</v>
      </c>
      <c r="GH166" s="249" t="str">
        <f t="shared" si="1765"/>
        <v>--</v>
      </c>
      <c r="GI166" s="249" t="str">
        <f t="shared" si="1765"/>
        <v>--</v>
      </c>
      <c r="GJ166" s="249" t="str">
        <f t="shared" si="1765"/>
        <v>--</v>
      </c>
      <c r="GK166" s="249" t="str">
        <f t="shared" si="1765"/>
        <v>--</v>
      </c>
      <c r="GL166" s="249" t="str">
        <f t="shared" si="1765"/>
        <v>--</v>
      </c>
      <c r="GM166" s="249" t="str">
        <f t="shared" si="1765"/>
        <v>--</v>
      </c>
      <c r="GN166" s="249" t="str">
        <f t="shared" si="1765"/>
        <v>--</v>
      </c>
      <c r="GO166" s="249" t="str">
        <f t="shared" si="1765"/>
        <v>--</v>
      </c>
      <c r="GP166" s="249" t="str">
        <f t="shared" si="1765"/>
        <v>--</v>
      </c>
      <c r="GQ166" s="249" t="str">
        <f t="shared" si="1765"/>
        <v>--</v>
      </c>
      <c r="GR166" s="249" t="str">
        <f t="shared" si="1765"/>
        <v>--</v>
      </c>
      <c r="GS166" s="249" t="str">
        <f t="shared" si="1765"/>
        <v>--</v>
      </c>
      <c r="GT166" s="249" t="str">
        <f t="shared" si="1765"/>
        <v>--</v>
      </c>
      <c r="GU166" s="249" t="str">
        <f t="shared" si="1765"/>
        <v>--</v>
      </c>
      <c r="GV166" s="249" t="str">
        <f t="shared" si="1765"/>
        <v>--</v>
      </c>
      <c r="GW166" s="249" t="str">
        <f t="shared" si="1765"/>
        <v>--</v>
      </c>
      <c r="GX166" s="249" t="str">
        <f t="shared" ref="GX166:JI166" si="1766">IFERROR(IF(GETPIVOTDATA("Revenue",$M$5,"FacilityID",GX$164,"Date",TEXT($M$163,"yyyy-mm-dd"))&gt;0,"Yes","No"),"--")</f>
        <v>--</v>
      </c>
      <c r="GY166" s="249" t="str">
        <f t="shared" si="1766"/>
        <v>--</v>
      </c>
      <c r="GZ166" s="249" t="str">
        <f t="shared" si="1766"/>
        <v>--</v>
      </c>
      <c r="HA166" s="249" t="str">
        <f t="shared" si="1766"/>
        <v>--</v>
      </c>
      <c r="HB166" s="249" t="str">
        <f t="shared" si="1766"/>
        <v>--</v>
      </c>
      <c r="HC166" s="249" t="str">
        <f t="shared" si="1766"/>
        <v>--</v>
      </c>
      <c r="HD166" s="249" t="str">
        <f t="shared" si="1766"/>
        <v>--</v>
      </c>
      <c r="HE166" s="249" t="str">
        <f t="shared" si="1766"/>
        <v>--</v>
      </c>
      <c r="HF166" s="249" t="str">
        <f t="shared" si="1766"/>
        <v>--</v>
      </c>
      <c r="HG166" s="249" t="str">
        <f t="shared" si="1766"/>
        <v>--</v>
      </c>
      <c r="HH166" s="249" t="str">
        <f t="shared" si="1766"/>
        <v>--</v>
      </c>
      <c r="HI166" s="249" t="str">
        <f t="shared" si="1766"/>
        <v>--</v>
      </c>
      <c r="HJ166" s="249" t="str">
        <f t="shared" si="1766"/>
        <v>--</v>
      </c>
      <c r="HK166" s="249" t="str">
        <f t="shared" si="1766"/>
        <v>--</v>
      </c>
      <c r="HL166" s="249" t="str">
        <f t="shared" si="1766"/>
        <v>--</v>
      </c>
      <c r="HM166" s="249" t="str">
        <f t="shared" si="1766"/>
        <v>--</v>
      </c>
      <c r="HN166" s="249" t="str">
        <f t="shared" si="1766"/>
        <v>--</v>
      </c>
      <c r="HO166" s="249" t="str">
        <f t="shared" si="1766"/>
        <v>--</v>
      </c>
      <c r="HP166" s="249" t="str">
        <f t="shared" si="1766"/>
        <v>--</v>
      </c>
      <c r="HQ166" s="249" t="str">
        <f t="shared" si="1766"/>
        <v>--</v>
      </c>
      <c r="HR166" s="249" t="str">
        <f t="shared" si="1766"/>
        <v>--</v>
      </c>
      <c r="HS166" s="249" t="str">
        <f t="shared" si="1766"/>
        <v>--</v>
      </c>
      <c r="HT166" s="249" t="str">
        <f t="shared" si="1766"/>
        <v>--</v>
      </c>
      <c r="HU166" s="249" t="str">
        <f t="shared" si="1766"/>
        <v>--</v>
      </c>
      <c r="HV166" s="249" t="str">
        <f t="shared" si="1766"/>
        <v>--</v>
      </c>
      <c r="HW166" s="249" t="str">
        <f t="shared" si="1766"/>
        <v>--</v>
      </c>
      <c r="HX166" s="249" t="str">
        <f t="shared" si="1766"/>
        <v>--</v>
      </c>
      <c r="HY166" s="249" t="str">
        <f t="shared" si="1766"/>
        <v>--</v>
      </c>
      <c r="HZ166" s="249" t="str">
        <f t="shared" si="1766"/>
        <v>--</v>
      </c>
      <c r="IA166" s="249" t="str">
        <f t="shared" si="1766"/>
        <v>--</v>
      </c>
      <c r="IB166" s="249" t="str">
        <f t="shared" si="1766"/>
        <v>--</v>
      </c>
      <c r="IC166" s="249" t="str">
        <f t="shared" si="1766"/>
        <v>--</v>
      </c>
      <c r="ID166" s="249" t="str">
        <f t="shared" si="1766"/>
        <v>--</v>
      </c>
      <c r="IE166" s="249" t="str">
        <f t="shared" si="1766"/>
        <v>--</v>
      </c>
      <c r="IF166" s="249" t="str">
        <f t="shared" si="1766"/>
        <v>--</v>
      </c>
      <c r="IG166" s="249" t="str">
        <f t="shared" si="1766"/>
        <v>--</v>
      </c>
      <c r="IH166" s="249" t="str">
        <f t="shared" si="1766"/>
        <v>--</v>
      </c>
      <c r="II166" s="249" t="str">
        <f t="shared" si="1766"/>
        <v>--</v>
      </c>
      <c r="IJ166" s="249" t="str">
        <f t="shared" si="1766"/>
        <v>--</v>
      </c>
      <c r="IK166" s="249" t="str">
        <f t="shared" si="1766"/>
        <v>--</v>
      </c>
      <c r="IL166" s="249" t="str">
        <f t="shared" si="1766"/>
        <v>--</v>
      </c>
      <c r="IM166" s="249" t="str">
        <f t="shared" si="1766"/>
        <v>--</v>
      </c>
      <c r="IN166" s="249" t="str">
        <f t="shared" si="1766"/>
        <v>--</v>
      </c>
      <c r="IO166" s="249" t="str">
        <f t="shared" si="1766"/>
        <v>--</v>
      </c>
      <c r="IP166" s="249" t="str">
        <f t="shared" si="1766"/>
        <v>--</v>
      </c>
      <c r="IQ166" s="249" t="str">
        <f t="shared" si="1766"/>
        <v>--</v>
      </c>
      <c r="IR166" s="249" t="str">
        <f t="shared" si="1766"/>
        <v>--</v>
      </c>
      <c r="IS166" s="249" t="str">
        <f t="shared" si="1766"/>
        <v>--</v>
      </c>
      <c r="IT166" s="249" t="str">
        <f t="shared" si="1766"/>
        <v>--</v>
      </c>
      <c r="IU166" s="249" t="str">
        <f t="shared" si="1766"/>
        <v>--</v>
      </c>
      <c r="IV166" s="249" t="str">
        <f t="shared" si="1766"/>
        <v>--</v>
      </c>
      <c r="IW166" s="249" t="str">
        <f t="shared" si="1766"/>
        <v>--</v>
      </c>
      <c r="IX166" s="249" t="str">
        <f t="shared" si="1766"/>
        <v>--</v>
      </c>
      <c r="IY166" s="249" t="str">
        <f t="shared" si="1766"/>
        <v>--</v>
      </c>
      <c r="IZ166" s="249" t="str">
        <f t="shared" si="1766"/>
        <v>--</v>
      </c>
      <c r="JA166" s="249" t="str">
        <f t="shared" si="1766"/>
        <v>--</v>
      </c>
      <c r="JB166" s="249" t="str">
        <f t="shared" si="1766"/>
        <v>--</v>
      </c>
      <c r="JC166" s="249" t="str">
        <f t="shared" si="1766"/>
        <v>--</v>
      </c>
      <c r="JD166" s="249" t="str">
        <f t="shared" si="1766"/>
        <v>--</v>
      </c>
      <c r="JE166" s="249" t="str">
        <f t="shared" si="1766"/>
        <v>--</v>
      </c>
      <c r="JF166" s="249" t="str">
        <f t="shared" si="1766"/>
        <v>--</v>
      </c>
      <c r="JG166" s="249" t="str">
        <f t="shared" si="1766"/>
        <v>--</v>
      </c>
      <c r="JH166" s="249" t="str">
        <f t="shared" si="1766"/>
        <v>--</v>
      </c>
      <c r="JI166" s="249" t="str">
        <f t="shared" si="1766"/>
        <v>--</v>
      </c>
      <c r="JJ166" s="249" t="str">
        <f t="shared" ref="JJ166:LU166" si="1767">IFERROR(IF(GETPIVOTDATA("Revenue",$M$5,"FacilityID",JJ$164,"Date",TEXT($M$163,"yyyy-mm-dd"))&gt;0,"Yes","No"),"--")</f>
        <v>--</v>
      </c>
      <c r="JK166" s="249" t="str">
        <f t="shared" si="1767"/>
        <v>--</v>
      </c>
      <c r="JL166" s="249" t="str">
        <f t="shared" si="1767"/>
        <v>--</v>
      </c>
      <c r="JM166" s="249" t="str">
        <f t="shared" si="1767"/>
        <v>--</v>
      </c>
      <c r="JN166" s="249" t="str">
        <f t="shared" si="1767"/>
        <v>--</v>
      </c>
      <c r="JO166" s="249" t="str">
        <f t="shared" si="1767"/>
        <v>--</v>
      </c>
      <c r="JP166" s="249" t="str">
        <f t="shared" si="1767"/>
        <v>--</v>
      </c>
      <c r="JQ166" s="249" t="str">
        <f t="shared" si="1767"/>
        <v>--</v>
      </c>
      <c r="JR166" s="249" t="str">
        <f t="shared" si="1767"/>
        <v>--</v>
      </c>
      <c r="JS166" s="249" t="str">
        <f t="shared" si="1767"/>
        <v>--</v>
      </c>
      <c r="JT166" s="249" t="str">
        <f t="shared" si="1767"/>
        <v>--</v>
      </c>
      <c r="JU166" s="249" t="str">
        <f t="shared" si="1767"/>
        <v>--</v>
      </c>
      <c r="JV166" s="249" t="str">
        <f t="shared" si="1767"/>
        <v>--</v>
      </c>
      <c r="JW166" s="249" t="str">
        <f t="shared" si="1767"/>
        <v>--</v>
      </c>
      <c r="JX166" s="249" t="str">
        <f t="shared" si="1767"/>
        <v>--</v>
      </c>
      <c r="JY166" s="249" t="str">
        <f t="shared" si="1767"/>
        <v>--</v>
      </c>
      <c r="JZ166" s="249" t="str">
        <f t="shared" si="1767"/>
        <v>--</v>
      </c>
      <c r="KA166" s="249" t="str">
        <f t="shared" si="1767"/>
        <v>--</v>
      </c>
      <c r="KB166" s="249" t="str">
        <f t="shared" si="1767"/>
        <v>--</v>
      </c>
      <c r="KC166" s="249" t="str">
        <f t="shared" si="1767"/>
        <v>--</v>
      </c>
      <c r="KD166" s="249" t="str">
        <f t="shared" si="1767"/>
        <v>--</v>
      </c>
      <c r="KE166" s="249" t="str">
        <f t="shared" si="1767"/>
        <v>--</v>
      </c>
      <c r="KF166" s="249" t="str">
        <f t="shared" si="1767"/>
        <v>--</v>
      </c>
      <c r="KG166" s="249" t="str">
        <f t="shared" si="1767"/>
        <v>--</v>
      </c>
      <c r="KH166" s="249" t="str">
        <f t="shared" si="1767"/>
        <v>--</v>
      </c>
      <c r="KI166" s="249" t="str">
        <f t="shared" si="1767"/>
        <v>--</v>
      </c>
      <c r="KJ166" s="249" t="str">
        <f t="shared" si="1767"/>
        <v>--</v>
      </c>
      <c r="KK166" s="249" t="str">
        <f t="shared" si="1767"/>
        <v>--</v>
      </c>
      <c r="KL166" s="249" t="str">
        <f t="shared" si="1767"/>
        <v>--</v>
      </c>
      <c r="KM166" s="249" t="str">
        <f t="shared" si="1767"/>
        <v>--</v>
      </c>
      <c r="KN166" s="249" t="str">
        <f t="shared" si="1767"/>
        <v>--</v>
      </c>
      <c r="KO166" s="249" t="str">
        <f t="shared" si="1767"/>
        <v>--</v>
      </c>
      <c r="KP166" s="249" t="str">
        <f t="shared" si="1767"/>
        <v>--</v>
      </c>
      <c r="KQ166" s="249" t="str">
        <f t="shared" si="1767"/>
        <v>--</v>
      </c>
      <c r="KR166" s="249" t="str">
        <f t="shared" si="1767"/>
        <v>--</v>
      </c>
      <c r="KS166" s="249" t="str">
        <f t="shared" si="1767"/>
        <v>--</v>
      </c>
      <c r="KT166" s="249" t="str">
        <f t="shared" si="1767"/>
        <v>--</v>
      </c>
      <c r="KU166" s="249" t="str">
        <f t="shared" si="1767"/>
        <v>--</v>
      </c>
      <c r="KV166" s="249" t="str">
        <f t="shared" si="1767"/>
        <v>--</v>
      </c>
      <c r="KW166" s="249" t="str">
        <f t="shared" si="1767"/>
        <v>--</v>
      </c>
      <c r="KX166" s="249" t="str">
        <f t="shared" si="1767"/>
        <v>--</v>
      </c>
      <c r="KY166" s="249" t="str">
        <f t="shared" si="1767"/>
        <v>--</v>
      </c>
      <c r="KZ166" s="249" t="str">
        <f t="shared" si="1767"/>
        <v>--</v>
      </c>
      <c r="LA166" s="249" t="str">
        <f t="shared" si="1767"/>
        <v>--</v>
      </c>
      <c r="LB166" s="249" t="str">
        <f t="shared" si="1767"/>
        <v>--</v>
      </c>
      <c r="LC166" s="249" t="str">
        <f t="shared" si="1767"/>
        <v>--</v>
      </c>
      <c r="LD166" s="249" t="str">
        <f t="shared" si="1767"/>
        <v>--</v>
      </c>
      <c r="LE166" s="249" t="str">
        <f t="shared" si="1767"/>
        <v>--</v>
      </c>
      <c r="LF166" s="249" t="str">
        <f t="shared" si="1767"/>
        <v>--</v>
      </c>
      <c r="LG166" s="249" t="str">
        <f t="shared" si="1767"/>
        <v>--</v>
      </c>
      <c r="LH166" s="249" t="str">
        <f t="shared" si="1767"/>
        <v>--</v>
      </c>
      <c r="LI166" s="249" t="str">
        <f t="shared" si="1767"/>
        <v>--</v>
      </c>
      <c r="LJ166" s="249" t="str">
        <f t="shared" si="1767"/>
        <v>--</v>
      </c>
      <c r="LK166" s="249" t="str">
        <f t="shared" si="1767"/>
        <v>--</v>
      </c>
      <c r="LL166" s="249" t="str">
        <f t="shared" si="1767"/>
        <v>--</v>
      </c>
      <c r="LM166" s="249" t="str">
        <f t="shared" si="1767"/>
        <v>--</v>
      </c>
      <c r="LN166" s="249" t="str">
        <f t="shared" si="1767"/>
        <v>--</v>
      </c>
      <c r="LO166" s="249" t="str">
        <f t="shared" si="1767"/>
        <v>--</v>
      </c>
      <c r="LP166" s="249" t="str">
        <f t="shared" si="1767"/>
        <v>--</v>
      </c>
      <c r="LQ166" s="249" t="str">
        <f t="shared" si="1767"/>
        <v>--</v>
      </c>
      <c r="LR166" s="249" t="str">
        <f t="shared" si="1767"/>
        <v>--</v>
      </c>
      <c r="LS166" s="249" t="str">
        <f t="shared" si="1767"/>
        <v>--</v>
      </c>
      <c r="LT166" s="249" t="str">
        <f t="shared" si="1767"/>
        <v>--</v>
      </c>
      <c r="LU166" s="249" t="str">
        <f t="shared" si="1767"/>
        <v>--</v>
      </c>
      <c r="LV166" s="249" t="str">
        <f t="shared" ref="LV166:OG166" si="1768">IFERROR(IF(GETPIVOTDATA("Revenue",$M$5,"FacilityID",LV$164,"Date",TEXT($M$163,"yyyy-mm-dd"))&gt;0,"Yes","No"),"--")</f>
        <v>--</v>
      </c>
      <c r="LW166" s="249" t="str">
        <f t="shared" si="1768"/>
        <v>--</v>
      </c>
      <c r="LX166" s="249" t="str">
        <f t="shared" si="1768"/>
        <v>--</v>
      </c>
      <c r="LY166" s="249" t="str">
        <f t="shared" si="1768"/>
        <v>--</v>
      </c>
      <c r="LZ166" s="249" t="str">
        <f t="shared" si="1768"/>
        <v>--</v>
      </c>
      <c r="MA166" s="249" t="str">
        <f t="shared" si="1768"/>
        <v>--</v>
      </c>
      <c r="MB166" s="249" t="str">
        <f t="shared" si="1768"/>
        <v>--</v>
      </c>
      <c r="MC166" s="249" t="str">
        <f t="shared" si="1768"/>
        <v>--</v>
      </c>
      <c r="MD166" s="249" t="str">
        <f t="shared" si="1768"/>
        <v>--</v>
      </c>
      <c r="ME166" s="249" t="str">
        <f t="shared" si="1768"/>
        <v>--</v>
      </c>
      <c r="MF166" s="249" t="str">
        <f t="shared" si="1768"/>
        <v>--</v>
      </c>
      <c r="MG166" s="249" t="str">
        <f t="shared" si="1768"/>
        <v>--</v>
      </c>
      <c r="MH166" s="249" t="str">
        <f t="shared" si="1768"/>
        <v>--</v>
      </c>
      <c r="MI166" s="249" t="str">
        <f t="shared" si="1768"/>
        <v>--</v>
      </c>
      <c r="MJ166" s="249" t="str">
        <f t="shared" si="1768"/>
        <v>--</v>
      </c>
      <c r="MK166" s="249" t="str">
        <f t="shared" si="1768"/>
        <v>--</v>
      </c>
      <c r="ML166" s="249" t="str">
        <f t="shared" si="1768"/>
        <v>--</v>
      </c>
      <c r="MM166" s="249" t="str">
        <f t="shared" si="1768"/>
        <v>--</v>
      </c>
      <c r="MN166" s="249" t="str">
        <f t="shared" si="1768"/>
        <v>--</v>
      </c>
      <c r="MO166" s="249" t="str">
        <f t="shared" si="1768"/>
        <v>--</v>
      </c>
      <c r="MP166" s="249" t="str">
        <f t="shared" si="1768"/>
        <v>--</v>
      </c>
      <c r="MQ166" s="249" t="str">
        <f t="shared" si="1768"/>
        <v>--</v>
      </c>
      <c r="MR166" s="249" t="str">
        <f t="shared" si="1768"/>
        <v>--</v>
      </c>
      <c r="MS166" s="249" t="str">
        <f t="shared" si="1768"/>
        <v>--</v>
      </c>
      <c r="MT166" s="249" t="str">
        <f t="shared" si="1768"/>
        <v>--</v>
      </c>
      <c r="MU166" s="249" t="str">
        <f t="shared" si="1768"/>
        <v>--</v>
      </c>
      <c r="MV166" s="249" t="str">
        <f t="shared" si="1768"/>
        <v>--</v>
      </c>
      <c r="MW166" s="249" t="str">
        <f t="shared" si="1768"/>
        <v>--</v>
      </c>
      <c r="MX166" s="249" t="str">
        <f t="shared" si="1768"/>
        <v>--</v>
      </c>
      <c r="MY166" s="249" t="str">
        <f t="shared" si="1768"/>
        <v>--</v>
      </c>
      <c r="MZ166" s="249" t="str">
        <f t="shared" si="1768"/>
        <v>--</v>
      </c>
      <c r="NA166" s="249" t="str">
        <f t="shared" si="1768"/>
        <v>--</v>
      </c>
      <c r="NB166" s="249" t="str">
        <f t="shared" si="1768"/>
        <v>--</v>
      </c>
      <c r="NC166" s="249" t="str">
        <f t="shared" si="1768"/>
        <v>--</v>
      </c>
      <c r="ND166" s="249" t="str">
        <f t="shared" si="1768"/>
        <v>--</v>
      </c>
      <c r="NE166" s="249" t="str">
        <f t="shared" si="1768"/>
        <v>--</v>
      </c>
      <c r="NF166" s="249" t="str">
        <f t="shared" si="1768"/>
        <v>--</v>
      </c>
      <c r="NG166" s="249" t="str">
        <f t="shared" si="1768"/>
        <v>--</v>
      </c>
      <c r="NH166" s="249" t="str">
        <f t="shared" si="1768"/>
        <v>--</v>
      </c>
      <c r="NI166" s="249" t="str">
        <f t="shared" si="1768"/>
        <v>--</v>
      </c>
      <c r="NJ166" s="249" t="str">
        <f t="shared" si="1768"/>
        <v>--</v>
      </c>
      <c r="NK166" s="249" t="str">
        <f t="shared" si="1768"/>
        <v>--</v>
      </c>
      <c r="NL166" s="249" t="str">
        <f t="shared" si="1768"/>
        <v>--</v>
      </c>
      <c r="NM166" s="249" t="str">
        <f t="shared" si="1768"/>
        <v>--</v>
      </c>
      <c r="NN166" s="249" t="str">
        <f t="shared" si="1768"/>
        <v>--</v>
      </c>
      <c r="NO166" s="249" t="str">
        <f t="shared" si="1768"/>
        <v>--</v>
      </c>
      <c r="NP166" s="249" t="str">
        <f t="shared" si="1768"/>
        <v>--</v>
      </c>
      <c r="NQ166" s="249" t="str">
        <f t="shared" si="1768"/>
        <v>--</v>
      </c>
      <c r="NR166" s="249" t="str">
        <f t="shared" si="1768"/>
        <v>--</v>
      </c>
      <c r="NS166" s="249" t="str">
        <f t="shared" si="1768"/>
        <v>--</v>
      </c>
      <c r="NT166" s="249" t="str">
        <f t="shared" si="1768"/>
        <v>--</v>
      </c>
      <c r="NU166" s="249" t="str">
        <f t="shared" si="1768"/>
        <v>--</v>
      </c>
      <c r="NV166" s="249" t="str">
        <f t="shared" si="1768"/>
        <v>--</v>
      </c>
      <c r="NW166" s="249" t="str">
        <f t="shared" si="1768"/>
        <v>--</v>
      </c>
      <c r="NX166" s="249" t="str">
        <f t="shared" si="1768"/>
        <v>--</v>
      </c>
      <c r="NY166" s="249" t="str">
        <f t="shared" si="1768"/>
        <v>--</v>
      </c>
      <c r="NZ166" s="249" t="str">
        <f t="shared" si="1768"/>
        <v>--</v>
      </c>
      <c r="OA166" s="249" t="str">
        <f t="shared" si="1768"/>
        <v>--</v>
      </c>
      <c r="OB166" s="249" t="str">
        <f t="shared" si="1768"/>
        <v>--</v>
      </c>
      <c r="OC166" s="249" t="str">
        <f t="shared" si="1768"/>
        <v>--</v>
      </c>
      <c r="OD166" s="249" t="str">
        <f t="shared" si="1768"/>
        <v>--</v>
      </c>
      <c r="OE166" s="249" t="str">
        <f t="shared" si="1768"/>
        <v>--</v>
      </c>
      <c r="OF166" s="249" t="str">
        <f t="shared" si="1768"/>
        <v>--</v>
      </c>
      <c r="OG166" s="249" t="str">
        <f t="shared" si="1768"/>
        <v>--</v>
      </c>
      <c r="OH166" s="249" t="str">
        <f t="shared" ref="OH166:QS166" si="1769">IFERROR(IF(GETPIVOTDATA("Revenue",$M$5,"FacilityID",OH$164,"Date",TEXT($M$163,"yyyy-mm-dd"))&gt;0,"Yes","No"),"--")</f>
        <v>--</v>
      </c>
      <c r="OI166" s="249" t="str">
        <f t="shared" si="1769"/>
        <v>--</v>
      </c>
      <c r="OJ166" s="249" t="str">
        <f t="shared" si="1769"/>
        <v>--</v>
      </c>
      <c r="OK166" s="249" t="str">
        <f t="shared" si="1769"/>
        <v>--</v>
      </c>
      <c r="OL166" s="249" t="str">
        <f t="shared" si="1769"/>
        <v>--</v>
      </c>
      <c r="OM166" s="249" t="str">
        <f t="shared" si="1769"/>
        <v>--</v>
      </c>
      <c r="ON166" s="249" t="str">
        <f t="shared" si="1769"/>
        <v>--</v>
      </c>
      <c r="OO166" s="249" t="str">
        <f t="shared" si="1769"/>
        <v>--</v>
      </c>
      <c r="OP166" s="249" t="str">
        <f t="shared" si="1769"/>
        <v>--</v>
      </c>
      <c r="OQ166" s="249" t="str">
        <f t="shared" si="1769"/>
        <v>--</v>
      </c>
      <c r="OR166" s="249" t="str">
        <f t="shared" si="1769"/>
        <v>--</v>
      </c>
      <c r="OS166" s="249" t="str">
        <f t="shared" si="1769"/>
        <v>--</v>
      </c>
      <c r="OT166" s="249" t="str">
        <f t="shared" si="1769"/>
        <v>--</v>
      </c>
      <c r="OU166" s="249" t="str">
        <f t="shared" si="1769"/>
        <v>--</v>
      </c>
      <c r="OV166" s="249" t="str">
        <f t="shared" si="1769"/>
        <v>--</v>
      </c>
      <c r="OW166" s="249" t="str">
        <f t="shared" si="1769"/>
        <v>--</v>
      </c>
      <c r="OX166" s="249" t="str">
        <f t="shared" si="1769"/>
        <v>--</v>
      </c>
      <c r="OY166" s="249" t="str">
        <f t="shared" si="1769"/>
        <v>--</v>
      </c>
      <c r="OZ166" s="249" t="str">
        <f t="shared" si="1769"/>
        <v>--</v>
      </c>
      <c r="PA166" s="249" t="str">
        <f t="shared" si="1769"/>
        <v>--</v>
      </c>
      <c r="PB166" s="249" t="str">
        <f t="shared" si="1769"/>
        <v>--</v>
      </c>
      <c r="PC166" s="249" t="str">
        <f t="shared" si="1769"/>
        <v>--</v>
      </c>
      <c r="PD166" s="249" t="str">
        <f t="shared" si="1769"/>
        <v>--</v>
      </c>
      <c r="PE166" s="249" t="str">
        <f t="shared" si="1769"/>
        <v>--</v>
      </c>
      <c r="PF166" s="249" t="str">
        <f t="shared" si="1769"/>
        <v>--</v>
      </c>
      <c r="PG166" s="249" t="str">
        <f t="shared" si="1769"/>
        <v>--</v>
      </c>
      <c r="PH166" s="249" t="str">
        <f t="shared" si="1769"/>
        <v>--</v>
      </c>
      <c r="PI166" s="249" t="str">
        <f t="shared" si="1769"/>
        <v>--</v>
      </c>
      <c r="PJ166" s="249" t="str">
        <f t="shared" si="1769"/>
        <v>--</v>
      </c>
      <c r="PK166" s="249" t="str">
        <f t="shared" si="1769"/>
        <v>--</v>
      </c>
      <c r="PL166" s="249" t="str">
        <f t="shared" si="1769"/>
        <v>--</v>
      </c>
      <c r="PM166" s="249" t="str">
        <f t="shared" si="1769"/>
        <v>--</v>
      </c>
      <c r="PN166" s="249" t="str">
        <f t="shared" si="1769"/>
        <v>--</v>
      </c>
      <c r="PO166" s="249" t="str">
        <f t="shared" si="1769"/>
        <v>--</v>
      </c>
      <c r="PP166" s="249" t="str">
        <f t="shared" si="1769"/>
        <v>--</v>
      </c>
      <c r="PQ166" s="249" t="str">
        <f t="shared" si="1769"/>
        <v>--</v>
      </c>
      <c r="PR166" s="249" t="str">
        <f t="shared" si="1769"/>
        <v>--</v>
      </c>
      <c r="PS166" s="249" t="str">
        <f t="shared" si="1769"/>
        <v>--</v>
      </c>
      <c r="PT166" s="249" t="str">
        <f t="shared" si="1769"/>
        <v>--</v>
      </c>
      <c r="PU166" s="249" t="str">
        <f t="shared" si="1769"/>
        <v>--</v>
      </c>
      <c r="PV166" s="249" t="str">
        <f t="shared" si="1769"/>
        <v>--</v>
      </c>
      <c r="PW166" s="249" t="str">
        <f t="shared" si="1769"/>
        <v>--</v>
      </c>
      <c r="PX166" s="249" t="str">
        <f t="shared" si="1769"/>
        <v>--</v>
      </c>
      <c r="PY166" s="249" t="str">
        <f t="shared" si="1769"/>
        <v>--</v>
      </c>
      <c r="PZ166" s="249" t="str">
        <f t="shared" si="1769"/>
        <v>--</v>
      </c>
      <c r="QA166" s="249" t="str">
        <f t="shared" si="1769"/>
        <v>--</v>
      </c>
      <c r="QB166" s="249" t="str">
        <f t="shared" si="1769"/>
        <v>--</v>
      </c>
      <c r="QC166" s="249" t="str">
        <f t="shared" si="1769"/>
        <v>--</v>
      </c>
      <c r="QD166" s="249" t="str">
        <f t="shared" si="1769"/>
        <v>--</v>
      </c>
      <c r="QE166" s="249" t="str">
        <f t="shared" si="1769"/>
        <v>--</v>
      </c>
      <c r="QF166" s="249" t="str">
        <f t="shared" si="1769"/>
        <v>--</v>
      </c>
      <c r="QG166" s="249" t="str">
        <f t="shared" si="1769"/>
        <v>--</v>
      </c>
      <c r="QH166" s="249" t="str">
        <f t="shared" si="1769"/>
        <v>--</v>
      </c>
      <c r="QI166" s="249" t="str">
        <f t="shared" si="1769"/>
        <v>--</v>
      </c>
      <c r="QJ166" s="249" t="str">
        <f t="shared" si="1769"/>
        <v>--</v>
      </c>
      <c r="QK166" s="249" t="str">
        <f t="shared" si="1769"/>
        <v>--</v>
      </c>
      <c r="QL166" s="249" t="str">
        <f t="shared" si="1769"/>
        <v>--</v>
      </c>
      <c r="QM166" s="249" t="str">
        <f t="shared" si="1769"/>
        <v>--</v>
      </c>
      <c r="QN166" s="249" t="str">
        <f t="shared" si="1769"/>
        <v>--</v>
      </c>
      <c r="QO166" s="249" t="str">
        <f t="shared" si="1769"/>
        <v>--</v>
      </c>
      <c r="QP166" s="249" t="str">
        <f t="shared" si="1769"/>
        <v>--</v>
      </c>
      <c r="QQ166" s="249" t="str">
        <f t="shared" si="1769"/>
        <v>--</v>
      </c>
      <c r="QR166" s="249" t="str">
        <f t="shared" si="1769"/>
        <v>--</v>
      </c>
      <c r="QS166" s="249" t="str">
        <f t="shared" si="1769"/>
        <v>--</v>
      </c>
      <c r="QT166" s="249" t="str">
        <f t="shared" ref="QT166:TE166" si="1770">IFERROR(IF(GETPIVOTDATA("Revenue",$M$5,"FacilityID",QT$164,"Date",TEXT($M$163,"yyyy-mm-dd"))&gt;0,"Yes","No"),"--")</f>
        <v>--</v>
      </c>
      <c r="QU166" s="249" t="str">
        <f t="shared" si="1770"/>
        <v>--</v>
      </c>
      <c r="QV166" s="249" t="str">
        <f t="shared" si="1770"/>
        <v>--</v>
      </c>
      <c r="QW166" s="249" t="str">
        <f t="shared" si="1770"/>
        <v>--</v>
      </c>
      <c r="QX166" s="249" t="str">
        <f t="shared" si="1770"/>
        <v>--</v>
      </c>
      <c r="QY166" s="249" t="str">
        <f t="shared" si="1770"/>
        <v>--</v>
      </c>
      <c r="QZ166" s="249" t="str">
        <f t="shared" si="1770"/>
        <v>--</v>
      </c>
      <c r="RA166" s="249" t="str">
        <f t="shared" si="1770"/>
        <v>--</v>
      </c>
      <c r="RB166" s="249" t="str">
        <f t="shared" si="1770"/>
        <v>--</v>
      </c>
      <c r="RC166" s="249" t="str">
        <f t="shared" si="1770"/>
        <v>--</v>
      </c>
      <c r="RD166" s="249" t="str">
        <f t="shared" si="1770"/>
        <v>--</v>
      </c>
      <c r="RE166" s="249" t="str">
        <f t="shared" si="1770"/>
        <v>--</v>
      </c>
      <c r="RF166" s="249" t="str">
        <f t="shared" si="1770"/>
        <v>--</v>
      </c>
      <c r="RG166" s="249" t="str">
        <f t="shared" si="1770"/>
        <v>--</v>
      </c>
      <c r="RH166" s="249" t="str">
        <f t="shared" si="1770"/>
        <v>--</v>
      </c>
      <c r="RI166" s="249" t="str">
        <f t="shared" si="1770"/>
        <v>--</v>
      </c>
      <c r="RJ166" s="249" t="str">
        <f t="shared" si="1770"/>
        <v>--</v>
      </c>
      <c r="RK166" s="249" t="str">
        <f t="shared" si="1770"/>
        <v>--</v>
      </c>
      <c r="RL166" s="249" t="str">
        <f t="shared" si="1770"/>
        <v>--</v>
      </c>
      <c r="RM166" s="249" t="str">
        <f t="shared" si="1770"/>
        <v>--</v>
      </c>
      <c r="RN166" s="249" t="str">
        <f t="shared" si="1770"/>
        <v>--</v>
      </c>
      <c r="RO166" s="249" t="str">
        <f t="shared" si="1770"/>
        <v>--</v>
      </c>
      <c r="RP166" s="249" t="str">
        <f t="shared" si="1770"/>
        <v>--</v>
      </c>
      <c r="RQ166" s="249" t="str">
        <f t="shared" si="1770"/>
        <v>--</v>
      </c>
      <c r="RR166" s="249" t="str">
        <f t="shared" si="1770"/>
        <v>--</v>
      </c>
      <c r="RS166" s="249" t="str">
        <f t="shared" si="1770"/>
        <v>--</v>
      </c>
      <c r="RT166" s="249" t="str">
        <f t="shared" si="1770"/>
        <v>--</v>
      </c>
      <c r="RU166" s="249" t="str">
        <f t="shared" si="1770"/>
        <v>--</v>
      </c>
      <c r="RV166" s="249" t="str">
        <f t="shared" si="1770"/>
        <v>--</v>
      </c>
      <c r="RW166" s="249" t="str">
        <f t="shared" si="1770"/>
        <v>--</v>
      </c>
      <c r="RX166" s="249" t="str">
        <f t="shared" si="1770"/>
        <v>--</v>
      </c>
      <c r="RY166" s="249" t="str">
        <f t="shared" si="1770"/>
        <v>--</v>
      </c>
      <c r="RZ166" s="249" t="str">
        <f t="shared" si="1770"/>
        <v>--</v>
      </c>
      <c r="SA166" s="249" t="str">
        <f t="shared" si="1770"/>
        <v>--</v>
      </c>
      <c r="SB166" s="249" t="str">
        <f t="shared" si="1770"/>
        <v>--</v>
      </c>
      <c r="SC166" s="249" t="str">
        <f t="shared" si="1770"/>
        <v>--</v>
      </c>
      <c r="SD166" s="249" t="str">
        <f t="shared" si="1770"/>
        <v>--</v>
      </c>
      <c r="SE166" s="249" t="str">
        <f t="shared" si="1770"/>
        <v>--</v>
      </c>
      <c r="SF166" s="249" t="str">
        <f t="shared" si="1770"/>
        <v>--</v>
      </c>
      <c r="SG166" s="249" t="str">
        <f t="shared" si="1770"/>
        <v>--</v>
      </c>
      <c r="SH166" s="249" t="str">
        <f t="shared" si="1770"/>
        <v>--</v>
      </c>
      <c r="SI166" s="249" t="str">
        <f t="shared" si="1770"/>
        <v>--</v>
      </c>
      <c r="SJ166" s="249" t="str">
        <f t="shared" si="1770"/>
        <v>--</v>
      </c>
      <c r="SK166" s="249" t="str">
        <f t="shared" si="1770"/>
        <v>--</v>
      </c>
      <c r="SL166" s="249" t="str">
        <f t="shared" si="1770"/>
        <v>--</v>
      </c>
      <c r="SM166" s="249" t="str">
        <f t="shared" si="1770"/>
        <v>--</v>
      </c>
      <c r="SN166" s="249" t="str">
        <f t="shared" si="1770"/>
        <v>--</v>
      </c>
      <c r="SO166" s="249" t="str">
        <f t="shared" si="1770"/>
        <v>--</v>
      </c>
      <c r="SP166" s="249" t="str">
        <f t="shared" si="1770"/>
        <v>--</v>
      </c>
      <c r="SQ166" s="249" t="str">
        <f t="shared" si="1770"/>
        <v>--</v>
      </c>
      <c r="SR166" s="249" t="str">
        <f t="shared" si="1770"/>
        <v>--</v>
      </c>
      <c r="SS166" s="249" t="str">
        <f t="shared" si="1770"/>
        <v>--</v>
      </c>
      <c r="ST166" s="249" t="str">
        <f t="shared" si="1770"/>
        <v>--</v>
      </c>
      <c r="SU166" s="249" t="str">
        <f t="shared" si="1770"/>
        <v>--</v>
      </c>
      <c r="SV166" s="249" t="str">
        <f t="shared" si="1770"/>
        <v>--</v>
      </c>
      <c r="SW166" s="249" t="str">
        <f t="shared" si="1770"/>
        <v>--</v>
      </c>
      <c r="SX166" s="249" t="str">
        <f t="shared" si="1770"/>
        <v>--</v>
      </c>
      <c r="SY166" s="249" t="str">
        <f t="shared" si="1770"/>
        <v>--</v>
      </c>
      <c r="SZ166" s="249" t="str">
        <f t="shared" si="1770"/>
        <v>--</v>
      </c>
      <c r="TA166" s="249" t="str">
        <f t="shared" si="1770"/>
        <v>--</v>
      </c>
      <c r="TB166" s="249" t="str">
        <f t="shared" si="1770"/>
        <v>--</v>
      </c>
      <c r="TC166" s="249" t="str">
        <f t="shared" si="1770"/>
        <v>--</v>
      </c>
      <c r="TD166" s="249" t="str">
        <f t="shared" si="1770"/>
        <v>--</v>
      </c>
      <c r="TE166" s="249" t="str">
        <f t="shared" si="1770"/>
        <v>--</v>
      </c>
      <c r="TF166" s="249" t="str">
        <f t="shared" ref="TF166:VQ166" si="1771">IFERROR(IF(GETPIVOTDATA("Revenue",$M$5,"FacilityID",TF$164,"Date",TEXT($M$163,"yyyy-mm-dd"))&gt;0,"Yes","No"),"--")</f>
        <v>--</v>
      </c>
      <c r="TG166" s="249" t="str">
        <f t="shared" si="1771"/>
        <v>--</v>
      </c>
      <c r="TH166" s="249" t="str">
        <f t="shared" si="1771"/>
        <v>--</v>
      </c>
      <c r="TI166" s="249" t="str">
        <f t="shared" si="1771"/>
        <v>--</v>
      </c>
      <c r="TJ166" s="249" t="str">
        <f t="shared" si="1771"/>
        <v>--</v>
      </c>
      <c r="TK166" s="249" t="str">
        <f t="shared" si="1771"/>
        <v>--</v>
      </c>
      <c r="TL166" s="249" t="str">
        <f t="shared" si="1771"/>
        <v>--</v>
      </c>
      <c r="TM166" s="249" t="str">
        <f t="shared" si="1771"/>
        <v>--</v>
      </c>
      <c r="TN166" s="249" t="str">
        <f t="shared" si="1771"/>
        <v>--</v>
      </c>
      <c r="TO166" s="249" t="str">
        <f t="shared" si="1771"/>
        <v>--</v>
      </c>
      <c r="TP166" s="249" t="str">
        <f t="shared" si="1771"/>
        <v>--</v>
      </c>
      <c r="TQ166" s="249" t="str">
        <f t="shared" si="1771"/>
        <v>--</v>
      </c>
      <c r="TR166" s="249" t="str">
        <f t="shared" si="1771"/>
        <v>--</v>
      </c>
      <c r="TS166" s="249" t="str">
        <f t="shared" si="1771"/>
        <v>--</v>
      </c>
      <c r="TT166" s="249" t="str">
        <f t="shared" si="1771"/>
        <v>--</v>
      </c>
      <c r="TU166" s="249" t="str">
        <f t="shared" si="1771"/>
        <v>--</v>
      </c>
      <c r="TV166" s="249" t="str">
        <f t="shared" si="1771"/>
        <v>--</v>
      </c>
      <c r="TW166" s="249" t="str">
        <f t="shared" si="1771"/>
        <v>--</v>
      </c>
      <c r="TX166" s="249" t="str">
        <f t="shared" si="1771"/>
        <v>--</v>
      </c>
      <c r="TY166" s="249" t="str">
        <f t="shared" si="1771"/>
        <v>--</v>
      </c>
      <c r="TZ166" s="249" t="str">
        <f t="shared" si="1771"/>
        <v>--</v>
      </c>
      <c r="UA166" s="249" t="str">
        <f t="shared" si="1771"/>
        <v>--</v>
      </c>
      <c r="UB166" s="249" t="str">
        <f t="shared" si="1771"/>
        <v>--</v>
      </c>
      <c r="UC166" s="249" t="str">
        <f t="shared" si="1771"/>
        <v>--</v>
      </c>
      <c r="UD166" s="249" t="str">
        <f t="shared" si="1771"/>
        <v>--</v>
      </c>
      <c r="UE166" s="249" t="str">
        <f t="shared" si="1771"/>
        <v>--</v>
      </c>
      <c r="UF166" s="249" t="str">
        <f t="shared" si="1771"/>
        <v>--</v>
      </c>
      <c r="UG166" s="249" t="str">
        <f t="shared" si="1771"/>
        <v>--</v>
      </c>
      <c r="UH166" s="249" t="str">
        <f t="shared" si="1771"/>
        <v>--</v>
      </c>
      <c r="UI166" s="249" t="str">
        <f t="shared" si="1771"/>
        <v>--</v>
      </c>
      <c r="UJ166" s="249" t="str">
        <f t="shared" si="1771"/>
        <v>--</v>
      </c>
      <c r="UK166" s="249" t="str">
        <f t="shared" si="1771"/>
        <v>--</v>
      </c>
      <c r="UL166" s="249" t="str">
        <f t="shared" si="1771"/>
        <v>--</v>
      </c>
      <c r="UM166" s="249" t="str">
        <f t="shared" si="1771"/>
        <v>--</v>
      </c>
      <c r="UN166" s="249" t="str">
        <f t="shared" si="1771"/>
        <v>--</v>
      </c>
      <c r="UO166" s="249" t="str">
        <f t="shared" si="1771"/>
        <v>--</v>
      </c>
      <c r="UP166" s="249" t="str">
        <f t="shared" si="1771"/>
        <v>--</v>
      </c>
      <c r="UQ166" s="249" t="str">
        <f t="shared" si="1771"/>
        <v>--</v>
      </c>
      <c r="UR166" s="249" t="str">
        <f t="shared" si="1771"/>
        <v>--</v>
      </c>
      <c r="US166" s="249" t="str">
        <f t="shared" si="1771"/>
        <v>--</v>
      </c>
      <c r="UT166" s="249" t="str">
        <f t="shared" si="1771"/>
        <v>--</v>
      </c>
      <c r="UU166" s="249" t="str">
        <f t="shared" si="1771"/>
        <v>--</v>
      </c>
      <c r="UV166" s="249" t="str">
        <f t="shared" si="1771"/>
        <v>--</v>
      </c>
      <c r="UW166" s="249" t="str">
        <f t="shared" si="1771"/>
        <v>--</v>
      </c>
      <c r="UX166" s="249" t="str">
        <f t="shared" si="1771"/>
        <v>--</v>
      </c>
      <c r="UY166" s="249" t="str">
        <f t="shared" si="1771"/>
        <v>--</v>
      </c>
      <c r="UZ166" s="249" t="str">
        <f t="shared" si="1771"/>
        <v>--</v>
      </c>
      <c r="VA166" s="249" t="str">
        <f t="shared" si="1771"/>
        <v>--</v>
      </c>
      <c r="VB166" s="249" t="str">
        <f t="shared" si="1771"/>
        <v>--</v>
      </c>
      <c r="VC166" s="249" t="str">
        <f t="shared" si="1771"/>
        <v>--</v>
      </c>
      <c r="VD166" s="249" t="str">
        <f t="shared" si="1771"/>
        <v>--</v>
      </c>
      <c r="VE166" s="249" t="str">
        <f t="shared" si="1771"/>
        <v>--</v>
      </c>
      <c r="VF166" s="249" t="str">
        <f t="shared" si="1771"/>
        <v>--</v>
      </c>
      <c r="VG166" s="249" t="str">
        <f t="shared" si="1771"/>
        <v>--</v>
      </c>
      <c r="VH166" s="249" t="str">
        <f t="shared" si="1771"/>
        <v>--</v>
      </c>
      <c r="VI166" s="249" t="str">
        <f t="shared" si="1771"/>
        <v>--</v>
      </c>
      <c r="VJ166" s="249" t="str">
        <f t="shared" si="1771"/>
        <v>--</v>
      </c>
      <c r="VK166" s="249" t="str">
        <f t="shared" si="1771"/>
        <v>--</v>
      </c>
      <c r="VL166" s="249" t="str">
        <f t="shared" si="1771"/>
        <v>--</v>
      </c>
      <c r="VM166" s="249" t="str">
        <f t="shared" si="1771"/>
        <v>--</v>
      </c>
      <c r="VN166" s="249" t="str">
        <f t="shared" si="1771"/>
        <v>--</v>
      </c>
      <c r="VO166" s="249" t="str">
        <f t="shared" si="1771"/>
        <v>--</v>
      </c>
      <c r="VP166" s="249" t="str">
        <f t="shared" si="1771"/>
        <v>--</v>
      </c>
      <c r="VQ166" s="249" t="str">
        <f t="shared" si="1771"/>
        <v>--</v>
      </c>
      <c r="VR166" s="249" t="str">
        <f t="shared" ref="VR166:YC166" si="1772">IFERROR(IF(GETPIVOTDATA("Revenue",$M$5,"FacilityID",VR$164,"Date",TEXT($M$163,"yyyy-mm-dd"))&gt;0,"Yes","No"),"--")</f>
        <v>--</v>
      </c>
      <c r="VS166" s="249" t="str">
        <f t="shared" si="1772"/>
        <v>--</v>
      </c>
      <c r="VT166" s="249" t="str">
        <f t="shared" si="1772"/>
        <v>--</v>
      </c>
      <c r="VU166" s="249" t="str">
        <f t="shared" si="1772"/>
        <v>--</v>
      </c>
      <c r="VV166" s="249" t="str">
        <f t="shared" si="1772"/>
        <v>--</v>
      </c>
      <c r="VW166" s="249" t="str">
        <f t="shared" si="1772"/>
        <v>--</v>
      </c>
      <c r="VX166" s="249" t="str">
        <f t="shared" si="1772"/>
        <v>--</v>
      </c>
      <c r="VY166" s="249" t="str">
        <f t="shared" si="1772"/>
        <v>--</v>
      </c>
      <c r="VZ166" s="249" t="str">
        <f t="shared" si="1772"/>
        <v>--</v>
      </c>
      <c r="WA166" s="249" t="str">
        <f t="shared" si="1772"/>
        <v>--</v>
      </c>
      <c r="WB166" s="249" t="str">
        <f t="shared" si="1772"/>
        <v>--</v>
      </c>
      <c r="WC166" s="249" t="str">
        <f t="shared" si="1772"/>
        <v>--</v>
      </c>
      <c r="WD166" s="249" t="str">
        <f t="shared" si="1772"/>
        <v>--</v>
      </c>
      <c r="WE166" s="249" t="str">
        <f t="shared" si="1772"/>
        <v>--</v>
      </c>
      <c r="WF166" s="249" t="str">
        <f t="shared" si="1772"/>
        <v>--</v>
      </c>
      <c r="WG166" s="249" t="str">
        <f t="shared" si="1772"/>
        <v>--</v>
      </c>
      <c r="WH166" s="249" t="str">
        <f t="shared" si="1772"/>
        <v>--</v>
      </c>
      <c r="WI166" s="249" t="str">
        <f t="shared" si="1772"/>
        <v>--</v>
      </c>
      <c r="WJ166" s="249" t="str">
        <f t="shared" si="1772"/>
        <v>--</v>
      </c>
      <c r="WK166" s="249" t="str">
        <f t="shared" si="1772"/>
        <v>--</v>
      </c>
      <c r="WL166" s="249" t="str">
        <f t="shared" si="1772"/>
        <v>--</v>
      </c>
      <c r="WM166" s="249" t="str">
        <f t="shared" si="1772"/>
        <v>--</v>
      </c>
      <c r="WN166" s="249" t="str">
        <f t="shared" si="1772"/>
        <v>--</v>
      </c>
      <c r="WO166" s="249" t="str">
        <f t="shared" si="1772"/>
        <v>--</v>
      </c>
      <c r="WP166" s="249" t="str">
        <f t="shared" si="1772"/>
        <v>--</v>
      </c>
      <c r="WQ166" s="249" t="str">
        <f t="shared" si="1772"/>
        <v>--</v>
      </c>
      <c r="WR166" s="249" t="str">
        <f t="shared" si="1772"/>
        <v>--</v>
      </c>
      <c r="WS166" s="249" t="str">
        <f t="shared" si="1772"/>
        <v>--</v>
      </c>
      <c r="WT166" s="249" t="str">
        <f t="shared" si="1772"/>
        <v>--</v>
      </c>
      <c r="WU166" s="249" t="str">
        <f t="shared" si="1772"/>
        <v>--</v>
      </c>
      <c r="WV166" s="249" t="str">
        <f t="shared" si="1772"/>
        <v>--</v>
      </c>
      <c r="WW166" s="249" t="str">
        <f t="shared" si="1772"/>
        <v>--</v>
      </c>
      <c r="WX166" s="249" t="str">
        <f t="shared" si="1772"/>
        <v>--</v>
      </c>
      <c r="WY166" s="249" t="str">
        <f t="shared" si="1772"/>
        <v>--</v>
      </c>
      <c r="WZ166" s="249" t="str">
        <f t="shared" si="1772"/>
        <v>--</v>
      </c>
      <c r="XA166" s="249" t="str">
        <f t="shared" si="1772"/>
        <v>--</v>
      </c>
      <c r="XB166" s="249" t="str">
        <f t="shared" si="1772"/>
        <v>--</v>
      </c>
      <c r="XC166" s="249" t="str">
        <f t="shared" si="1772"/>
        <v>--</v>
      </c>
      <c r="XD166" s="249" t="str">
        <f t="shared" si="1772"/>
        <v>--</v>
      </c>
      <c r="XE166" s="249" t="str">
        <f t="shared" si="1772"/>
        <v>--</v>
      </c>
      <c r="XF166" s="249" t="str">
        <f t="shared" si="1772"/>
        <v>--</v>
      </c>
      <c r="XG166" s="249" t="str">
        <f t="shared" si="1772"/>
        <v>--</v>
      </c>
      <c r="XH166" s="249" t="str">
        <f t="shared" si="1772"/>
        <v>--</v>
      </c>
      <c r="XI166" s="249" t="str">
        <f t="shared" si="1772"/>
        <v>--</v>
      </c>
      <c r="XJ166" s="249" t="str">
        <f t="shared" si="1772"/>
        <v>--</v>
      </c>
      <c r="XK166" s="249" t="str">
        <f t="shared" si="1772"/>
        <v>--</v>
      </c>
      <c r="XL166" s="249" t="str">
        <f t="shared" si="1772"/>
        <v>--</v>
      </c>
      <c r="XM166" s="249" t="str">
        <f t="shared" si="1772"/>
        <v>--</v>
      </c>
      <c r="XN166" s="249" t="str">
        <f t="shared" si="1772"/>
        <v>--</v>
      </c>
      <c r="XO166" s="249" t="str">
        <f t="shared" si="1772"/>
        <v>--</v>
      </c>
      <c r="XP166" s="249" t="str">
        <f t="shared" si="1772"/>
        <v>--</v>
      </c>
      <c r="XQ166" s="249" t="str">
        <f t="shared" si="1772"/>
        <v>--</v>
      </c>
      <c r="XR166" s="249" t="str">
        <f t="shared" si="1772"/>
        <v>--</v>
      </c>
      <c r="XS166" s="249" t="str">
        <f t="shared" si="1772"/>
        <v>--</v>
      </c>
      <c r="XT166" s="249" t="str">
        <f t="shared" si="1772"/>
        <v>--</v>
      </c>
      <c r="XU166" s="249" t="str">
        <f t="shared" si="1772"/>
        <v>--</v>
      </c>
      <c r="XV166" s="249" t="str">
        <f t="shared" si="1772"/>
        <v>--</v>
      </c>
      <c r="XW166" s="249" t="str">
        <f t="shared" si="1772"/>
        <v>--</v>
      </c>
      <c r="XX166" s="249" t="str">
        <f t="shared" si="1772"/>
        <v>--</v>
      </c>
      <c r="XY166" s="249" t="str">
        <f t="shared" si="1772"/>
        <v>--</v>
      </c>
      <c r="XZ166" s="249" t="str">
        <f t="shared" si="1772"/>
        <v>--</v>
      </c>
      <c r="YA166" s="249" t="str">
        <f t="shared" si="1772"/>
        <v>--</v>
      </c>
      <c r="YB166" s="249" t="str">
        <f t="shared" si="1772"/>
        <v>--</v>
      </c>
      <c r="YC166" s="249" t="str">
        <f t="shared" si="1772"/>
        <v>--</v>
      </c>
      <c r="YD166" s="249" t="str">
        <f t="shared" ref="YD166:AAO166" si="1773">IFERROR(IF(GETPIVOTDATA("Revenue",$M$5,"FacilityID",YD$164,"Date",TEXT($M$163,"yyyy-mm-dd"))&gt;0,"Yes","No"),"--")</f>
        <v>--</v>
      </c>
      <c r="YE166" s="249" t="str">
        <f t="shared" si="1773"/>
        <v>--</v>
      </c>
      <c r="YF166" s="249" t="str">
        <f t="shared" si="1773"/>
        <v>--</v>
      </c>
      <c r="YG166" s="249" t="str">
        <f t="shared" si="1773"/>
        <v>--</v>
      </c>
      <c r="YH166" s="249" t="str">
        <f t="shared" si="1773"/>
        <v>--</v>
      </c>
      <c r="YI166" s="249" t="str">
        <f t="shared" si="1773"/>
        <v>--</v>
      </c>
      <c r="YJ166" s="249" t="str">
        <f t="shared" si="1773"/>
        <v>--</v>
      </c>
      <c r="YK166" s="249" t="str">
        <f t="shared" si="1773"/>
        <v>--</v>
      </c>
      <c r="YL166" s="249" t="str">
        <f t="shared" si="1773"/>
        <v>--</v>
      </c>
      <c r="YM166" s="249" t="str">
        <f t="shared" si="1773"/>
        <v>--</v>
      </c>
      <c r="YN166" s="249" t="str">
        <f t="shared" si="1773"/>
        <v>--</v>
      </c>
      <c r="YO166" s="249" t="str">
        <f t="shared" si="1773"/>
        <v>--</v>
      </c>
      <c r="YP166" s="249" t="str">
        <f t="shared" si="1773"/>
        <v>--</v>
      </c>
      <c r="YQ166" s="249" t="str">
        <f t="shared" si="1773"/>
        <v>--</v>
      </c>
      <c r="YR166" s="249" t="str">
        <f t="shared" si="1773"/>
        <v>--</v>
      </c>
      <c r="YS166" s="249" t="str">
        <f t="shared" si="1773"/>
        <v>--</v>
      </c>
      <c r="YT166" s="249" t="str">
        <f t="shared" si="1773"/>
        <v>--</v>
      </c>
      <c r="YU166" s="249" t="str">
        <f t="shared" si="1773"/>
        <v>--</v>
      </c>
      <c r="YV166" s="249" t="str">
        <f t="shared" si="1773"/>
        <v>--</v>
      </c>
      <c r="YW166" s="249" t="str">
        <f t="shared" si="1773"/>
        <v>--</v>
      </c>
      <c r="YX166" s="249" t="str">
        <f t="shared" si="1773"/>
        <v>--</v>
      </c>
      <c r="YY166" s="249" t="str">
        <f t="shared" si="1773"/>
        <v>--</v>
      </c>
      <c r="YZ166" s="249" t="str">
        <f t="shared" si="1773"/>
        <v>--</v>
      </c>
      <c r="ZA166" s="249" t="str">
        <f t="shared" si="1773"/>
        <v>--</v>
      </c>
      <c r="ZB166" s="249" t="str">
        <f t="shared" si="1773"/>
        <v>--</v>
      </c>
      <c r="ZC166" s="249" t="str">
        <f t="shared" si="1773"/>
        <v>--</v>
      </c>
      <c r="ZD166" s="249" t="str">
        <f t="shared" si="1773"/>
        <v>--</v>
      </c>
      <c r="ZE166" s="249" t="str">
        <f t="shared" si="1773"/>
        <v>--</v>
      </c>
      <c r="ZF166" s="249" t="str">
        <f t="shared" si="1773"/>
        <v>--</v>
      </c>
      <c r="ZG166" s="249" t="str">
        <f t="shared" si="1773"/>
        <v>--</v>
      </c>
      <c r="ZH166" s="249" t="str">
        <f t="shared" si="1773"/>
        <v>--</v>
      </c>
      <c r="ZI166" s="249" t="str">
        <f t="shared" si="1773"/>
        <v>--</v>
      </c>
      <c r="ZJ166" s="249" t="str">
        <f t="shared" si="1773"/>
        <v>--</v>
      </c>
      <c r="ZK166" s="249" t="str">
        <f t="shared" si="1773"/>
        <v>--</v>
      </c>
      <c r="ZL166" s="249" t="str">
        <f t="shared" si="1773"/>
        <v>--</v>
      </c>
      <c r="ZM166" s="249" t="str">
        <f t="shared" si="1773"/>
        <v>--</v>
      </c>
      <c r="ZN166" s="249" t="str">
        <f t="shared" si="1773"/>
        <v>--</v>
      </c>
      <c r="ZO166" s="249" t="str">
        <f t="shared" si="1773"/>
        <v>--</v>
      </c>
      <c r="ZP166" s="249" t="str">
        <f t="shared" si="1773"/>
        <v>--</v>
      </c>
      <c r="ZQ166" s="249" t="str">
        <f t="shared" si="1773"/>
        <v>--</v>
      </c>
      <c r="ZR166" s="249" t="str">
        <f t="shared" si="1773"/>
        <v>--</v>
      </c>
      <c r="ZS166" s="249" t="str">
        <f t="shared" si="1773"/>
        <v>--</v>
      </c>
      <c r="ZT166" s="249" t="str">
        <f t="shared" si="1773"/>
        <v>--</v>
      </c>
      <c r="ZU166" s="249" t="str">
        <f t="shared" si="1773"/>
        <v>--</v>
      </c>
      <c r="ZV166" s="249" t="str">
        <f t="shared" si="1773"/>
        <v>--</v>
      </c>
      <c r="ZW166" s="249" t="str">
        <f t="shared" si="1773"/>
        <v>--</v>
      </c>
      <c r="ZX166" s="249" t="str">
        <f t="shared" si="1773"/>
        <v>--</v>
      </c>
      <c r="ZY166" s="249" t="str">
        <f t="shared" si="1773"/>
        <v>--</v>
      </c>
      <c r="ZZ166" s="249" t="str">
        <f t="shared" si="1773"/>
        <v>--</v>
      </c>
      <c r="AAA166" s="249" t="str">
        <f t="shared" si="1773"/>
        <v>--</v>
      </c>
      <c r="AAB166" s="249" t="str">
        <f t="shared" si="1773"/>
        <v>--</v>
      </c>
      <c r="AAC166" s="249" t="str">
        <f t="shared" si="1773"/>
        <v>--</v>
      </c>
      <c r="AAD166" s="249" t="str">
        <f t="shared" si="1773"/>
        <v>--</v>
      </c>
      <c r="AAE166" s="249" t="str">
        <f t="shared" si="1773"/>
        <v>--</v>
      </c>
      <c r="AAF166" s="249" t="str">
        <f t="shared" si="1773"/>
        <v>--</v>
      </c>
      <c r="AAG166" s="249" t="str">
        <f t="shared" si="1773"/>
        <v>--</v>
      </c>
      <c r="AAH166" s="249" t="str">
        <f t="shared" si="1773"/>
        <v>--</v>
      </c>
      <c r="AAI166" s="249" t="str">
        <f t="shared" si="1773"/>
        <v>--</v>
      </c>
      <c r="AAJ166" s="249" t="str">
        <f t="shared" si="1773"/>
        <v>--</v>
      </c>
      <c r="AAK166" s="249" t="str">
        <f t="shared" si="1773"/>
        <v>--</v>
      </c>
      <c r="AAL166" s="249" t="str">
        <f t="shared" si="1773"/>
        <v>--</v>
      </c>
      <c r="AAM166" s="249" t="str">
        <f t="shared" si="1773"/>
        <v>--</v>
      </c>
      <c r="AAN166" s="249" t="str">
        <f t="shared" si="1773"/>
        <v>--</v>
      </c>
      <c r="AAO166" s="249" t="str">
        <f t="shared" si="1773"/>
        <v>--</v>
      </c>
      <c r="AAP166" s="249" t="str">
        <f t="shared" ref="AAP166:ADA166" si="1774">IFERROR(IF(GETPIVOTDATA("Revenue",$M$5,"FacilityID",AAP$164,"Date",TEXT($M$163,"yyyy-mm-dd"))&gt;0,"Yes","No"),"--")</f>
        <v>--</v>
      </c>
      <c r="AAQ166" s="249" t="str">
        <f t="shared" si="1774"/>
        <v>--</v>
      </c>
      <c r="AAR166" s="249" t="str">
        <f t="shared" si="1774"/>
        <v>--</v>
      </c>
      <c r="AAS166" s="249" t="str">
        <f t="shared" si="1774"/>
        <v>--</v>
      </c>
      <c r="AAT166" s="249" t="str">
        <f t="shared" si="1774"/>
        <v>--</v>
      </c>
      <c r="AAU166" s="249" t="str">
        <f t="shared" si="1774"/>
        <v>--</v>
      </c>
      <c r="AAV166" s="249" t="str">
        <f t="shared" si="1774"/>
        <v>--</v>
      </c>
      <c r="AAW166" s="249" t="str">
        <f t="shared" si="1774"/>
        <v>--</v>
      </c>
      <c r="AAX166" s="249" t="str">
        <f t="shared" si="1774"/>
        <v>--</v>
      </c>
      <c r="AAY166" s="249" t="str">
        <f t="shared" si="1774"/>
        <v>--</v>
      </c>
      <c r="AAZ166" s="249" t="str">
        <f t="shared" si="1774"/>
        <v>--</v>
      </c>
      <c r="ABA166" s="249" t="str">
        <f t="shared" si="1774"/>
        <v>--</v>
      </c>
      <c r="ABB166" s="249" t="str">
        <f t="shared" si="1774"/>
        <v>--</v>
      </c>
      <c r="ABC166" s="249" t="str">
        <f t="shared" si="1774"/>
        <v>--</v>
      </c>
      <c r="ABD166" s="249" t="str">
        <f t="shared" si="1774"/>
        <v>--</v>
      </c>
      <c r="ABE166" s="249" t="str">
        <f t="shared" si="1774"/>
        <v>--</v>
      </c>
      <c r="ABF166" s="249" t="str">
        <f t="shared" si="1774"/>
        <v>--</v>
      </c>
      <c r="ABG166" s="249" t="str">
        <f t="shared" si="1774"/>
        <v>--</v>
      </c>
      <c r="ABH166" s="249" t="str">
        <f t="shared" si="1774"/>
        <v>--</v>
      </c>
      <c r="ABI166" s="249" t="str">
        <f t="shared" si="1774"/>
        <v>--</v>
      </c>
      <c r="ABJ166" s="249" t="str">
        <f t="shared" si="1774"/>
        <v>--</v>
      </c>
      <c r="ABK166" s="249" t="str">
        <f t="shared" si="1774"/>
        <v>--</v>
      </c>
      <c r="ABL166" s="249" t="str">
        <f t="shared" si="1774"/>
        <v>--</v>
      </c>
      <c r="ABM166" s="249" t="str">
        <f t="shared" si="1774"/>
        <v>--</v>
      </c>
      <c r="ABN166" s="249" t="str">
        <f t="shared" si="1774"/>
        <v>--</v>
      </c>
      <c r="ABO166" s="249" t="str">
        <f t="shared" si="1774"/>
        <v>--</v>
      </c>
      <c r="ABP166" s="249" t="str">
        <f t="shared" si="1774"/>
        <v>--</v>
      </c>
      <c r="ABQ166" s="249" t="str">
        <f t="shared" si="1774"/>
        <v>--</v>
      </c>
      <c r="ABR166" s="249" t="str">
        <f t="shared" si="1774"/>
        <v>--</v>
      </c>
      <c r="ABS166" s="249" t="str">
        <f t="shared" si="1774"/>
        <v>--</v>
      </c>
      <c r="ABT166" s="249" t="str">
        <f t="shared" si="1774"/>
        <v>--</v>
      </c>
      <c r="ABU166" s="249" t="str">
        <f t="shared" si="1774"/>
        <v>--</v>
      </c>
      <c r="ABV166" s="249" t="str">
        <f t="shared" si="1774"/>
        <v>--</v>
      </c>
      <c r="ABW166" s="249" t="str">
        <f t="shared" si="1774"/>
        <v>--</v>
      </c>
      <c r="ABX166" s="249" t="str">
        <f t="shared" si="1774"/>
        <v>--</v>
      </c>
      <c r="ABY166" s="249" t="str">
        <f t="shared" si="1774"/>
        <v>--</v>
      </c>
      <c r="ABZ166" s="249" t="str">
        <f t="shared" si="1774"/>
        <v>--</v>
      </c>
      <c r="ACA166" s="249" t="str">
        <f t="shared" si="1774"/>
        <v>--</v>
      </c>
      <c r="ACB166" s="249" t="str">
        <f t="shared" si="1774"/>
        <v>--</v>
      </c>
      <c r="ACC166" s="249" t="str">
        <f t="shared" si="1774"/>
        <v>--</v>
      </c>
      <c r="ACD166" s="249" t="str">
        <f t="shared" si="1774"/>
        <v>--</v>
      </c>
      <c r="ACE166" s="249" t="str">
        <f t="shared" si="1774"/>
        <v>--</v>
      </c>
      <c r="ACF166" s="249" t="str">
        <f t="shared" si="1774"/>
        <v>--</v>
      </c>
      <c r="ACG166" s="249" t="str">
        <f t="shared" si="1774"/>
        <v>--</v>
      </c>
      <c r="ACH166" s="249" t="str">
        <f t="shared" si="1774"/>
        <v>--</v>
      </c>
      <c r="ACI166" s="249" t="str">
        <f t="shared" si="1774"/>
        <v>--</v>
      </c>
      <c r="ACJ166" s="249" t="str">
        <f t="shared" si="1774"/>
        <v>--</v>
      </c>
      <c r="ACK166" s="249" t="str">
        <f t="shared" si="1774"/>
        <v>--</v>
      </c>
      <c r="ACL166" s="249" t="str">
        <f t="shared" si="1774"/>
        <v>--</v>
      </c>
      <c r="ACM166" s="249" t="str">
        <f t="shared" si="1774"/>
        <v>--</v>
      </c>
      <c r="ACN166" s="249" t="str">
        <f t="shared" si="1774"/>
        <v>--</v>
      </c>
      <c r="ACO166" s="249" t="str">
        <f t="shared" si="1774"/>
        <v>--</v>
      </c>
      <c r="ACP166" s="249" t="str">
        <f t="shared" si="1774"/>
        <v>--</v>
      </c>
      <c r="ACQ166" s="249" t="str">
        <f t="shared" si="1774"/>
        <v>--</v>
      </c>
      <c r="ACR166" s="249" t="str">
        <f t="shared" si="1774"/>
        <v>--</v>
      </c>
      <c r="ACS166" s="249" t="str">
        <f t="shared" si="1774"/>
        <v>--</v>
      </c>
      <c r="ACT166" s="249" t="str">
        <f t="shared" si="1774"/>
        <v>--</v>
      </c>
      <c r="ACU166" s="249" t="str">
        <f t="shared" si="1774"/>
        <v>--</v>
      </c>
      <c r="ACV166" s="249" t="str">
        <f t="shared" si="1774"/>
        <v>--</v>
      </c>
      <c r="ACW166" s="249" t="str">
        <f t="shared" si="1774"/>
        <v>--</v>
      </c>
      <c r="ACX166" s="249" t="str">
        <f t="shared" si="1774"/>
        <v>--</v>
      </c>
      <c r="ACY166" s="249" t="str">
        <f t="shared" si="1774"/>
        <v>--</v>
      </c>
      <c r="ACZ166" s="249" t="str">
        <f t="shared" si="1774"/>
        <v>--</v>
      </c>
      <c r="ADA166" s="249" t="str">
        <f t="shared" si="1774"/>
        <v>--</v>
      </c>
      <c r="ADB166" s="249" t="str">
        <f t="shared" ref="ADB166:AFM166" si="1775">IFERROR(IF(GETPIVOTDATA("Revenue",$M$5,"FacilityID",ADB$164,"Date",TEXT($M$163,"yyyy-mm-dd"))&gt;0,"Yes","No"),"--")</f>
        <v>--</v>
      </c>
      <c r="ADC166" s="249" t="str">
        <f t="shared" si="1775"/>
        <v>--</v>
      </c>
      <c r="ADD166" s="249" t="str">
        <f t="shared" si="1775"/>
        <v>--</v>
      </c>
      <c r="ADE166" s="249" t="str">
        <f t="shared" si="1775"/>
        <v>--</v>
      </c>
      <c r="ADF166" s="249" t="str">
        <f t="shared" si="1775"/>
        <v>--</v>
      </c>
      <c r="ADG166" s="249" t="str">
        <f t="shared" si="1775"/>
        <v>--</v>
      </c>
      <c r="ADH166" s="249" t="str">
        <f t="shared" si="1775"/>
        <v>--</v>
      </c>
      <c r="ADI166" s="249" t="str">
        <f t="shared" si="1775"/>
        <v>--</v>
      </c>
      <c r="ADJ166" s="249" t="str">
        <f t="shared" si="1775"/>
        <v>--</v>
      </c>
      <c r="ADK166" s="249" t="str">
        <f t="shared" si="1775"/>
        <v>--</v>
      </c>
      <c r="ADL166" s="249" t="str">
        <f t="shared" si="1775"/>
        <v>--</v>
      </c>
      <c r="ADM166" s="249" t="str">
        <f t="shared" si="1775"/>
        <v>--</v>
      </c>
      <c r="ADN166" s="249" t="str">
        <f t="shared" si="1775"/>
        <v>--</v>
      </c>
      <c r="ADO166" s="249" t="str">
        <f t="shared" si="1775"/>
        <v>--</v>
      </c>
      <c r="ADP166" s="249" t="str">
        <f t="shared" si="1775"/>
        <v>--</v>
      </c>
      <c r="ADQ166" s="249" t="str">
        <f t="shared" si="1775"/>
        <v>--</v>
      </c>
      <c r="ADR166" s="249" t="str">
        <f t="shared" si="1775"/>
        <v>--</v>
      </c>
      <c r="ADS166" s="249" t="str">
        <f t="shared" si="1775"/>
        <v>--</v>
      </c>
      <c r="ADT166" s="249" t="str">
        <f t="shared" si="1775"/>
        <v>--</v>
      </c>
      <c r="ADU166" s="249" t="str">
        <f t="shared" si="1775"/>
        <v>--</v>
      </c>
      <c r="ADV166" s="249" t="str">
        <f t="shared" si="1775"/>
        <v>--</v>
      </c>
      <c r="ADW166" s="249" t="str">
        <f t="shared" si="1775"/>
        <v>--</v>
      </c>
      <c r="ADX166" s="249" t="str">
        <f t="shared" si="1775"/>
        <v>--</v>
      </c>
      <c r="ADY166" s="249" t="str">
        <f t="shared" si="1775"/>
        <v>--</v>
      </c>
      <c r="ADZ166" s="249" t="str">
        <f t="shared" si="1775"/>
        <v>--</v>
      </c>
      <c r="AEA166" s="249" t="str">
        <f t="shared" si="1775"/>
        <v>--</v>
      </c>
      <c r="AEB166" s="249" t="str">
        <f t="shared" si="1775"/>
        <v>--</v>
      </c>
      <c r="AEC166" s="249" t="str">
        <f t="shared" si="1775"/>
        <v>--</v>
      </c>
      <c r="AED166" s="249" t="str">
        <f t="shared" si="1775"/>
        <v>--</v>
      </c>
      <c r="AEE166" s="249" t="str">
        <f t="shared" si="1775"/>
        <v>--</v>
      </c>
      <c r="AEF166" s="249" t="str">
        <f t="shared" si="1775"/>
        <v>--</v>
      </c>
      <c r="AEG166" s="249" t="str">
        <f t="shared" si="1775"/>
        <v>--</v>
      </c>
      <c r="AEH166" s="249" t="str">
        <f t="shared" si="1775"/>
        <v>--</v>
      </c>
      <c r="AEI166" s="249" t="str">
        <f t="shared" si="1775"/>
        <v>--</v>
      </c>
      <c r="AEJ166" s="249" t="str">
        <f t="shared" si="1775"/>
        <v>--</v>
      </c>
      <c r="AEK166" s="249" t="str">
        <f t="shared" si="1775"/>
        <v>--</v>
      </c>
      <c r="AEL166" s="249" t="str">
        <f t="shared" si="1775"/>
        <v>--</v>
      </c>
      <c r="AEM166" s="249" t="str">
        <f t="shared" si="1775"/>
        <v>--</v>
      </c>
      <c r="AEN166" s="249" t="str">
        <f t="shared" si="1775"/>
        <v>--</v>
      </c>
      <c r="AEO166" s="249" t="str">
        <f t="shared" si="1775"/>
        <v>--</v>
      </c>
      <c r="AEP166" s="249" t="str">
        <f t="shared" si="1775"/>
        <v>--</v>
      </c>
      <c r="AEQ166" s="249" t="str">
        <f t="shared" si="1775"/>
        <v>--</v>
      </c>
      <c r="AER166" s="249" t="str">
        <f t="shared" si="1775"/>
        <v>--</v>
      </c>
      <c r="AES166" s="249" t="str">
        <f t="shared" si="1775"/>
        <v>--</v>
      </c>
      <c r="AET166" s="249" t="str">
        <f t="shared" si="1775"/>
        <v>--</v>
      </c>
      <c r="AEU166" s="249" t="str">
        <f t="shared" si="1775"/>
        <v>--</v>
      </c>
      <c r="AEV166" s="249" t="str">
        <f t="shared" si="1775"/>
        <v>--</v>
      </c>
      <c r="AEW166" s="249" t="str">
        <f t="shared" si="1775"/>
        <v>--</v>
      </c>
      <c r="AEX166" s="249" t="str">
        <f t="shared" si="1775"/>
        <v>--</v>
      </c>
      <c r="AEY166" s="249" t="str">
        <f t="shared" si="1775"/>
        <v>--</v>
      </c>
      <c r="AEZ166" s="249" t="str">
        <f t="shared" si="1775"/>
        <v>--</v>
      </c>
      <c r="AFA166" s="249" t="str">
        <f t="shared" si="1775"/>
        <v>--</v>
      </c>
      <c r="AFB166" s="249" t="str">
        <f t="shared" si="1775"/>
        <v>--</v>
      </c>
      <c r="AFC166" s="249" t="str">
        <f t="shared" si="1775"/>
        <v>--</v>
      </c>
      <c r="AFD166" s="249" t="str">
        <f t="shared" si="1775"/>
        <v>--</v>
      </c>
      <c r="AFE166" s="249" t="str">
        <f t="shared" si="1775"/>
        <v>--</v>
      </c>
      <c r="AFF166" s="249" t="str">
        <f t="shared" si="1775"/>
        <v>--</v>
      </c>
      <c r="AFG166" s="249" t="str">
        <f t="shared" si="1775"/>
        <v>--</v>
      </c>
      <c r="AFH166" s="249" t="str">
        <f t="shared" si="1775"/>
        <v>--</v>
      </c>
      <c r="AFI166" s="249" t="str">
        <f t="shared" si="1775"/>
        <v>--</v>
      </c>
      <c r="AFJ166" s="249" t="str">
        <f t="shared" si="1775"/>
        <v>--</v>
      </c>
      <c r="AFK166" s="249" t="str">
        <f t="shared" si="1775"/>
        <v>--</v>
      </c>
      <c r="AFL166" s="249" t="str">
        <f t="shared" si="1775"/>
        <v>--</v>
      </c>
      <c r="AFM166" s="249" t="str">
        <f t="shared" si="1775"/>
        <v>--</v>
      </c>
      <c r="AFN166" s="249" t="str">
        <f t="shared" ref="AFN166:AHY166" si="1776">IFERROR(IF(GETPIVOTDATA("Revenue",$M$5,"FacilityID",AFN$164,"Date",TEXT($M$163,"yyyy-mm-dd"))&gt;0,"Yes","No"),"--")</f>
        <v>--</v>
      </c>
      <c r="AFO166" s="249" t="str">
        <f t="shared" si="1776"/>
        <v>--</v>
      </c>
      <c r="AFP166" s="249" t="str">
        <f t="shared" si="1776"/>
        <v>--</v>
      </c>
      <c r="AFQ166" s="249" t="str">
        <f t="shared" si="1776"/>
        <v>--</v>
      </c>
      <c r="AFR166" s="249" t="str">
        <f t="shared" si="1776"/>
        <v>--</v>
      </c>
      <c r="AFS166" s="249" t="str">
        <f t="shared" si="1776"/>
        <v>--</v>
      </c>
      <c r="AFT166" s="249" t="str">
        <f t="shared" si="1776"/>
        <v>--</v>
      </c>
      <c r="AFU166" s="249" t="str">
        <f t="shared" si="1776"/>
        <v>--</v>
      </c>
      <c r="AFV166" s="249" t="str">
        <f t="shared" si="1776"/>
        <v>--</v>
      </c>
      <c r="AFW166" s="249" t="str">
        <f t="shared" si="1776"/>
        <v>--</v>
      </c>
      <c r="AFX166" s="249" t="str">
        <f t="shared" si="1776"/>
        <v>--</v>
      </c>
      <c r="AFY166" s="249" t="str">
        <f t="shared" si="1776"/>
        <v>--</v>
      </c>
      <c r="AFZ166" s="249" t="str">
        <f t="shared" si="1776"/>
        <v>--</v>
      </c>
      <c r="AGA166" s="249" t="str">
        <f t="shared" si="1776"/>
        <v>--</v>
      </c>
      <c r="AGB166" s="249" t="str">
        <f t="shared" si="1776"/>
        <v>--</v>
      </c>
      <c r="AGC166" s="249" t="str">
        <f t="shared" si="1776"/>
        <v>--</v>
      </c>
      <c r="AGD166" s="249" t="str">
        <f t="shared" si="1776"/>
        <v>--</v>
      </c>
      <c r="AGE166" s="249" t="str">
        <f t="shared" si="1776"/>
        <v>--</v>
      </c>
      <c r="AGF166" s="249" t="str">
        <f t="shared" si="1776"/>
        <v>--</v>
      </c>
      <c r="AGG166" s="249" t="str">
        <f t="shared" si="1776"/>
        <v>--</v>
      </c>
      <c r="AGH166" s="249" t="str">
        <f t="shared" si="1776"/>
        <v>--</v>
      </c>
      <c r="AGI166" s="249" t="str">
        <f t="shared" si="1776"/>
        <v>--</v>
      </c>
      <c r="AGJ166" s="249" t="str">
        <f t="shared" si="1776"/>
        <v>--</v>
      </c>
      <c r="AGK166" s="249" t="str">
        <f t="shared" si="1776"/>
        <v>--</v>
      </c>
      <c r="AGL166" s="249" t="str">
        <f t="shared" si="1776"/>
        <v>--</v>
      </c>
      <c r="AGM166" s="249" t="str">
        <f t="shared" si="1776"/>
        <v>--</v>
      </c>
      <c r="AGN166" s="249" t="str">
        <f t="shared" si="1776"/>
        <v>--</v>
      </c>
      <c r="AGO166" s="249" t="str">
        <f t="shared" si="1776"/>
        <v>--</v>
      </c>
      <c r="AGP166" s="249" t="str">
        <f t="shared" si="1776"/>
        <v>--</v>
      </c>
      <c r="AGQ166" s="249" t="str">
        <f t="shared" si="1776"/>
        <v>--</v>
      </c>
      <c r="AGR166" s="249" t="str">
        <f t="shared" si="1776"/>
        <v>--</v>
      </c>
      <c r="AGS166" s="249" t="str">
        <f t="shared" si="1776"/>
        <v>--</v>
      </c>
      <c r="AGT166" s="249" t="str">
        <f t="shared" si="1776"/>
        <v>--</v>
      </c>
      <c r="AGU166" s="249" t="str">
        <f t="shared" si="1776"/>
        <v>--</v>
      </c>
      <c r="AGV166" s="249" t="str">
        <f t="shared" si="1776"/>
        <v>--</v>
      </c>
      <c r="AGW166" s="249" t="str">
        <f t="shared" si="1776"/>
        <v>--</v>
      </c>
      <c r="AGX166" s="249" t="str">
        <f t="shared" si="1776"/>
        <v>--</v>
      </c>
      <c r="AGY166" s="249" t="str">
        <f t="shared" si="1776"/>
        <v>--</v>
      </c>
      <c r="AGZ166" s="249" t="str">
        <f t="shared" si="1776"/>
        <v>--</v>
      </c>
      <c r="AHA166" s="249" t="str">
        <f t="shared" si="1776"/>
        <v>--</v>
      </c>
      <c r="AHB166" s="249" t="str">
        <f t="shared" si="1776"/>
        <v>--</v>
      </c>
      <c r="AHC166" s="249" t="str">
        <f t="shared" si="1776"/>
        <v>--</v>
      </c>
      <c r="AHD166" s="249" t="str">
        <f t="shared" si="1776"/>
        <v>--</v>
      </c>
      <c r="AHE166" s="249" t="str">
        <f t="shared" si="1776"/>
        <v>--</v>
      </c>
      <c r="AHF166" s="249" t="str">
        <f t="shared" si="1776"/>
        <v>--</v>
      </c>
      <c r="AHG166" s="249" t="str">
        <f t="shared" si="1776"/>
        <v>--</v>
      </c>
      <c r="AHH166" s="249" t="str">
        <f t="shared" si="1776"/>
        <v>--</v>
      </c>
      <c r="AHI166" s="249" t="str">
        <f t="shared" si="1776"/>
        <v>--</v>
      </c>
      <c r="AHJ166" s="249" t="str">
        <f t="shared" si="1776"/>
        <v>--</v>
      </c>
      <c r="AHK166" s="249" t="str">
        <f t="shared" si="1776"/>
        <v>--</v>
      </c>
      <c r="AHL166" s="249" t="str">
        <f t="shared" si="1776"/>
        <v>--</v>
      </c>
      <c r="AHM166" s="249" t="str">
        <f t="shared" si="1776"/>
        <v>--</v>
      </c>
      <c r="AHN166" s="249" t="str">
        <f t="shared" si="1776"/>
        <v>--</v>
      </c>
      <c r="AHO166" s="249" t="str">
        <f t="shared" si="1776"/>
        <v>--</v>
      </c>
      <c r="AHP166" s="249" t="str">
        <f t="shared" si="1776"/>
        <v>--</v>
      </c>
      <c r="AHQ166" s="249" t="str">
        <f t="shared" si="1776"/>
        <v>--</v>
      </c>
      <c r="AHR166" s="249" t="str">
        <f t="shared" si="1776"/>
        <v>--</v>
      </c>
      <c r="AHS166" s="249" t="str">
        <f t="shared" si="1776"/>
        <v>--</v>
      </c>
      <c r="AHT166" s="249" t="str">
        <f t="shared" si="1776"/>
        <v>--</v>
      </c>
      <c r="AHU166" s="249" t="str">
        <f t="shared" si="1776"/>
        <v>--</v>
      </c>
      <c r="AHV166" s="249" t="str">
        <f t="shared" si="1776"/>
        <v>--</v>
      </c>
      <c r="AHW166" s="249" t="str">
        <f t="shared" si="1776"/>
        <v>--</v>
      </c>
      <c r="AHX166" s="249" t="str">
        <f t="shared" si="1776"/>
        <v>--</v>
      </c>
      <c r="AHY166" s="249" t="str">
        <f t="shared" si="1776"/>
        <v>--</v>
      </c>
      <c r="AHZ166" s="249" t="str">
        <f t="shared" ref="AHZ166:AKK166" si="1777">IFERROR(IF(GETPIVOTDATA("Revenue",$M$5,"FacilityID",AHZ$164,"Date",TEXT($M$163,"yyyy-mm-dd"))&gt;0,"Yes","No"),"--")</f>
        <v>--</v>
      </c>
      <c r="AIA166" s="249" t="str">
        <f t="shared" si="1777"/>
        <v>--</v>
      </c>
      <c r="AIB166" s="249" t="str">
        <f t="shared" si="1777"/>
        <v>--</v>
      </c>
      <c r="AIC166" s="249" t="str">
        <f t="shared" si="1777"/>
        <v>--</v>
      </c>
      <c r="AID166" s="249" t="str">
        <f t="shared" si="1777"/>
        <v>--</v>
      </c>
      <c r="AIE166" s="249" t="str">
        <f t="shared" si="1777"/>
        <v>--</v>
      </c>
      <c r="AIF166" s="249" t="str">
        <f t="shared" si="1777"/>
        <v>--</v>
      </c>
      <c r="AIG166" s="249" t="str">
        <f t="shared" si="1777"/>
        <v>--</v>
      </c>
      <c r="AIH166" s="249" t="str">
        <f t="shared" si="1777"/>
        <v>--</v>
      </c>
      <c r="AII166" s="249" t="str">
        <f t="shared" si="1777"/>
        <v>--</v>
      </c>
      <c r="AIJ166" s="249" t="str">
        <f t="shared" si="1777"/>
        <v>--</v>
      </c>
      <c r="AIK166" s="249" t="str">
        <f t="shared" si="1777"/>
        <v>--</v>
      </c>
      <c r="AIL166" s="249" t="str">
        <f t="shared" si="1777"/>
        <v>--</v>
      </c>
      <c r="AIM166" s="249" t="str">
        <f t="shared" si="1777"/>
        <v>--</v>
      </c>
      <c r="AIN166" s="249" t="str">
        <f t="shared" si="1777"/>
        <v>--</v>
      </c>
      <c r="AIO166" s="249" t="str">
        <f t="shared" si="1777"/>
        <v>--</v>
      </c>
      <c r="AIP166" s="249" t="str">
        <f t="shared" si="1777"/>
        <v>--</v>
      </c>
      <c r="AIQ166" s="249" t="str">
        <f t="shared" si="1777"/>
        <v>--</v>
      </c>
      <c r="AIR166" s="249" t="str">
        <f t="shared" si="1777"/>
        <v>--</v>
      </c>
      <c r="AIS166" s="249" t="str">
        <f t="shared" si="1777"/>
        <v>--</v>
      </c>
      <c r="AIT166" s="249" t="str">
        <f t="shared" si="1777"/>
        <v>--</v>
      </c>
      <c r="AIU166" s="249" t="str">
        <f t="shared" si="1777"/>
        <v>--</v>
      </c>
      <c r="AIV166" s="249" t="str">
        <f t="shared" si="1777"/>
        <v>--</v>
      </c>
      <c r="AIW166" s="249" t="str">
        <f t="shared" si="1777"/>
        <v>--</v>
      </c>
      <c r="AIX166" s="249" t="str">
        <f t="shared" si="1777"/>
        <v>--</v>
      </c>
      <c r="AIY166" s="249" t="str">
        <f t="shared" si="1777"/>
        <v>--</v>
      </c>
      <c r="AIZ166" s="249" t="str">
        <f t="shared" si="1777"/>
        <v>--</v>
      </c>
      <c r="AJA166" s="249" t="str">
        <f t="shared" si="1777"/>
        <v>--</v>
      </c>
      <c r="AJB166" s="249" t="str">
        <f t="shared" si="1777"/>
        <v>--</v>
      </c>
      <c r="AJC166" s="249" t="str">
        <f t="shared" si="1777"/>
        <v>--</v>
      </c>
      <c r="AJD166" s="249" t="str">
        <f t="shared" si="1777"/>
        <v>--</v>
      </c>
      <c r="AJE166" s="249" t="str">
        <f t="shared" si="1777"/>
        <v>--</v>
      </c>
      <c r="AJF166" s="249" t="str">
        <f t="shared" si="1777"/>
        <v>--</v>
      </c>
      <c r="AJG166" s="249" t="str">
        <f t="shared" si="1777"/>
        <v>--</v>
      </c>
      <c r="AJH166" s="249" t="str">
        <f t="shared" si="1777"/>
        <v>--</v>
      </c>
      <c r="AJI166" s="249" t="str">
        <f t="shared" si="1777"/>
        <v>--</v>
      </c>
      <c r="AJJ166" s="249" t="str">
        <f t="shared" si="1777"/>
        <v>--</v>
      </c>
      <c r="AJK166" s="249" t="str">
        <f t="shared" si="1777"/>
        <v>--</v>
      </c>
      <c r="AJL166" s="249" t="str">
        <f t="shared" si="1777"/>
        <v>--</v>
      </c>
      <c r="AJM166" s="249" t="str">
        <f t="shared" si="1777"/>
        <v>--</v>
      </c>
      <c r="AJN166" s="249" t="str">
        <f t="shared" si="1777"/>
        <v>--</v>
      </c>
      <c r="AJO166" s="249" t="str">
        <f t="shared" si="1777"/>
        <v>--</v>
      </c>
      <c r="AJP166" s="249" t="str">
        <f t="shared" si="1777"/>
        <v>--</v>
      </c>
      <c r="AJQ166" s="249" t="str">
        <f t="shared" si="1777"/>
        <v>--</v>
      </c>
      <c r="AJR166" s="249" t="str">
        <f t="shared" si="1777"/>
        <v>--</v>
      </c>
      <c r="AJS166" s="249" t="str">
        <f t="shared" si="1777"/>
        <v>--</v>
      </c>
      <c r="AJT166" s="249" t="str">
        <f t="shared" si="1777"/>
        <v>--</v>
      </c>
      <c r="AJU166" s="249" t="str">
        <f t="shared" si="1777"/>
        <v>--</v>
      </c>
      <c r="AJV166" s="249" t="str">
        <f t="shared" si="1777"/>
        <v>--</v>
      </c>
      <c r="AJW166" s="249" t="str">
        <f t="shared" si="1777"/>
        <v>--</v>
      </c>
      <c r="AJX166" s="249" t="str">
        <f t="shared" si="1777"/>
        <v>--</v>
      </c>
      <c r="AJY166" s="249" t="str">
        <f t="shared" si="1777"/>
        <v>--</v>
      </c>
      <c r="AJZ166" s="249" t="str">
        <f t="shared" si="1777"/>
        <v>--</v>
      </c>
      <c r="AKA166" s="249" t="str">
        <f t="shared" si="1777"/>
        <v>--</v>
      </c>
      <c r="AKB166" s="249" t="str">
        <f t="shared" si="1777"/>
        <v>--</v>
      </c>
      <c r="AKC166" s="249" t="str">
        <f t="shared" si="1777"/>
        <v>--</v>
      </c>
      <c r="AKD166" s="249" t="str">
        <f t="shared" si="1777"/>
        <v>--</v>
      </c>
      <c r="AKE166" s="249" t="str">
        <f t="shared" si="1777"/>
        <v>--</v>
      </c>
      <c r="AKF166" s="249" t="str">
        <f t="shared" si="1777"/>
        <v>--</v>
      </c>
      <c r="AKG166" s="249" t="str">
        <f t="shared" si="1777"/>
        <v>--</v>
      </c>
      <c r="AKH166" s="249" t="str">
        <f t="shared" si="1777"/>
        <v>--</v>
      </c>
      <c r="AKI166" s="249" t="str">
        <f t="shared" si="1777"/>
        <v>--</v>
      </c>
      <c r="AKJ166" s="249" t="str">
        <f t="shared" si="1777"/>
        <v>--</v>
      </c>
      <c r="AKK166" s="249" t="str">
        <f t="shared" si="1777"/>
        <v>--</v>
      </c>
      <c r="AKL166" s="249" t="str">
        <f t="shared" ref="AKL166:AMW166" si="1778">IFERROR(IF(GETPIVOTDATA("Revenue",$M$5,"FacilityID",AKL$164,"Date",TEXT($M$163,"yyyy-mm-dd"))&gt;0,"Yes","No"),"--")</f>
        <v>--</v>
      </c>
      <c r="AKM166" s="249" t="str">
        <f t="shared" si="1778"/>
        <v>--</v>
      </c>
      <c r="AKN166" s="249" t="str">
        <f t="shared" si="1778"/>
        <v>--</v>
      </c>
      <c r="AKO166" s="249" t="str">
        <f t="shared" si="1778"/>
        <v>--</v>
      </c>
      <c r="AKP166" s="249" t="str">
        <f t="shared" si="1778"/>
        <v>--</v>
      </c>
      <c r="AKQ166" s="249" t="str">
        <f t="shared" si="1778"/>
        <v>--</v>
      </c>
      <c r="AKR166" s="249" t="str">
        <f t="shared" si="1778"/>
        <v>--</v>
      </c>
      <c r="AKS166" s="249" t="str">
        <f t="shared" si="1778"/>
        <v>--</v>
      </c>
      <c r="AKT166" s="249" t="str">
        <f t="shared" si="1778"/>
        <v>--</v>
      </c>
      <c r="AKU166" s="249" t="str">
        <f t="shared" si="1778"/>
        <v>--</v>
      </c>
      <c r="AKV166" s="249" t="str">
        <f t="shared" si="1778"/>
        <v>--</v>
      </c>
      <c r="AKW166" s="249" t="str">
        <f t="shared" si="1778"/>
        <v>--</v>
      </c>
      <c r="AKX166" s="249" t="str">
        <f t="shared" si="1778"/>
        <v>--</v>
      </c>
      <c r="AKY166" s="249" t="str">
        <f t="shared" si="1778"/>
        <v>--</v>
      </c>
      <c r="AKZ166" s="249" t="str">
        <f t="shared" si="1778"/>
        <v>--</v>
      </c>
      <c r="ALA166" s="249" t="str">
        <f t="shared" si="1778"/>
        <v>--</v>
      </c>
      <c r="ALB166" s="249" t="str">
        <f t="shared" si="1778"/>
        <v>--</v>
      </c>
      <c r="ALC166" s="249" t="str">
        <f t="shared" si="1778"/>
        <v>--</v>
      </c>
      <c r="ALD166" s="249" t="str">
        <f t="shared" si="1778"/>
        <v>--</v>
      </c>
      <c r="ALE166" s="249" t="str">
        <f t="shared" si="1778"/>
        <v>--</v>
      </c>
      <c r="ALF166" s="249" t="str">
        <f t="shared" si="1778"/>
        <v>--</v>
      </c>
      <c r="ALG166" s="249" t="str">
        <f t="shared" si="1778"/>
        <v>--</v>
      </c>
      <c r="ALH166" s="249" t="str">
        <f t="shared" si="1778"/>
        <v>--</v>
      </c>
      <c r="ALI166" s="249" t="str">
        <f t="shared" si="1778"/>
        <v>--</v>
      </c>
      <c r="ALJ166" s="249" t="str">
        <f t="shared" si="1778"/>
        <v>--</v>
      </c>
      <c r="ALK166" s="249" t="str">
        <f t="shared" si="1778"/>
        <v>--</v>
      </c>
      <c r="ALL166" s="249" t="str">
        <f t="shared" si="1778"/>
        <v>--</v>
      </c>
      <c r="ALM166" s="249" t="str">
        <f t="shared" si="1778"/>
        <v>--</v>
      </c>
      <c r="ALN166" s="249" t="str">
        <f t="shared" si="1778"/>
        <v>--</v>
      </c>
      <c r="ALO166" s="249" t="str">
        <f t="shared" si="1778"/>
        <v>--</v>
      </c>
      <c r="ALP166" s="249" t="str">
        <f t="shared" si="1778"/>
        <v>--</v>
      </c>
      <c r="ALQ166" s="249" t="str">
        <f t="shared" si="1778"/>
        <v>--</v>
      </c>
      <c r="ALR166" s="249" t="str">
        <f t="shared" si="1778"/>
        <v>--</v>
      </c>
      <c r="ALS166" s="249" t="str">
        <f t="shared" si="1778"/>
        <v>--</v>
      </c>
      <c r="ALT166" s="249" t="str">
        <f t="shared" si="1778"/>
        <v>--</v>
      </c>
      <c r="ALU166" s="249" t="str">
        <f t="shared" si="1778"/>
        <v>--</v>
      </c>
      <c r="ALV166" s="249" t="str">
        <f t="shared" si="1778"/>
        <v>--</v>
      </c>
      <c r="ALW166" s="249" t="str">
        <f t="shared" si="1778"/>
        <v>--</v>
      </c>
      <c r="ALX166" s="249" t="str">
        <f t="shared" si="1778"/>
        <v>--</v>
      </c>
      <c r="ALY166" s="249" t="str">
        <f t="shared" si="1778"/>
        <v>--</v>
      </c>
      <c r="ALZ166" s="249" t="str">
        <f t="shared" si="1778"/>
        <v>--</v>
      </c>
      <c r="AMA166" s="249" t="str">
        <f t="shared" si="1778"/>
        <v>--</v>
      </c>
      <c r="AMB166" s="249" t="str">
        <f t="shared" si="1778"/>
        <v>--</v>
      </c>
      <c r="AMC166" s="249" t="str">
        <f t="shared" si="1778"/>
        <v>--</v>
      </c>
      <c r="AMD166" s="249" t="str">
        <f t="shared" si="1778"/>
        <v>--</v>
      </c>
      <c r="AME166" s="249" t="str">
        <f t="shared" si="1778"/>
        <v>--</v>
      </c>
      <c r="AMF166" s="249" t="str">
        <f t="shared" si="1778"/>
        <v>--</v>
      </c>
      <c r="AMG166" s="249" t="str">
        <f t="shared" si="1778"/>
        <v>--</v>
      </c>
      <c r="AMH166" s="249" t="str">
        <f t="shared" si="1778"/>
        <v>--</v>
      </c>
      <c r="AMI166" s="249" t="str">
        <f t="shared" si="1778"/>
        <v>--</v>
      </c>
      <c r="AMJ166" s="249" t="str">
        <f t="shared" si="1778"/>
        <v>--</v>
      </c>
      <c r="AMK166" s="249" t="str">
        <f t="shared" si="1778"/>
        <v>--</v>
      </c>
      <c r="AML166" s="249" t="str">
        <f t="shared" si="1778"/>
        <v>--</v>
      </c>
      <c r="AMM166" s="249" t="str">
        <f t="shared" si="1778"/>
        <v>--</v>
      </c>
      <c r="AMN166" s="249" t="str">
        <f t="shared" si="1778"/>
        <v>--</v>
      </c>
      <c r="AMO166" s="249" t="str">
        <f t="shared" si="1778"/>
        <v>--</v>
      </c>
      <c r="AMP166" s="249" t="str">
        <f t="shared" si="1778"/>
        <v>--</v>
      </c>
      <c r="AMQ166" s="249" t="str">
        <f t="shared" si="1778"/>
        <v>--</v>
      </c>
      <c r="AMR166" s="249" t="str">
        <f t="shared" si="1778"/>
        <v>--</v>
      </c>
      <c r="AMS166" s="249" t="str">
        <f t="shared" si="1778"/>
        <v>--</v>
      </c>
      <c r="AMT166" s="249" t="str">
        <f t="shared" si="1778"/>
        <v>--</v>
      </c>
      <c r="AMU166" s="249" t="str">
        <f t="shared" si="1778"/>
        <v>--</v>
      </c>
      <c r="AMV166" s="249" t="str">
        <f t="shared" si="1778"/>
        <v>--</v>
      </c>
      <c r="AMW166" s="249" t="str">
        <f t="shared" si="1778"/>
        <v>--</v>
      </c>
      <c r="AMX166" s="249" t="str">
        <f t="shared" ref="AMX166:API166" si="1779">IFERROR(IF(GETPIVOTDATA("Revenue",$M$5,"FacilityID",AMX$164,"Date",TEXT($M$163,"yyyy-mm-dd"))&gt;0,"Yes","No"),"--")</f>
        <v>--</v>
      </c>
      <c r="AMY166" s="249" t="str">
        <f t="shared" si="1779"/>
        <v>--</v>
      </c>
      <c r="AMZ166" s="249" t="str">
        <f t="shared" si="1779"/>
        <v>--</v>
      </c>
      <c r="ANA166" s="249" t="str">
        <f t="shared" si="1779"/>
        <v>--</v>
      </c>
      <c r="ANB166" s="249" t="str">
        <f t="shared" si="1779"/>
        <v>--</v>
      </c>
      <c r="ANC166" s="249" t="str">
        <f t="shared" si="1779"/>
        <v>--</v>
      </c>
      <c r="AND166" s="249" t="str">
        <f t="shared" si="1779"/>
        <v>--</v>
      </c>
      <c r="ANE166" s="249" t="str">
        <f t="shared" si="1779"/>
        <v>--</v>
      </c>
      <c r="ANF166" s="249" t="str">
        <f t="shared" si="1779"/>
        <v>--</v>
      </c>
      <c r="ANG166" s="249" t="str">
        <f t="shared" si="1779"/>
        <v>--</v>
      </c>
      <c r="ANH166" s="249" t="str">
        <f t="shared" si="1779"/>
        <v>--</v>
      </c>
      <c r="ANI166" s="249" t="str">
        <f t="shared" si="1779"/>
        <v>--</v>
      </c>
      <c r="ANJ166" s="249" t="str">
        <f t="shared" si="1779"/>
        <v>--</v>
      </c>
      <c r="ANK166" s="249" t="str">
        <f t="shared" si="1779"/>
        <v>--</v>
      </c>
      <c r="ANL166" s="249" t="str">
        <f t="shared" si="1779"/>
        <v>--</v>
      </c>
      <c r="ANM166" s="249" t="str">
        <f t="shared" si="1779"/>
        <v>--</v>
      </c>
      <c r="ANN166" s="249" t="str">
        <f t="shared" si="1779"/>
        <v>--</v>
      </c>
      <c r="ANO166" s="249" t="str">
        <f t="shared" si="1779"/>
        <v>--</v>
      </c>
      <c r="ANP166" s="249" t="str">
        <f t="shared" si="1779"/>
        <v>--</v>
      </c>
      <c r="ANQ166" s="249" t="str">
        <f t="shared" si="1779"/>
        <v>--</v>
      </c>
      <c r="ANR166" s="249" t="str">
        <f t="shared" si="1779"/>
        <v>--</v>
      </c>
      <c r="ANS166" s="249" t="str">
        <f t="shared" si="1779"/>
        <v>--</v>
      </c>
      <c r="ANT166" s="249" t="str">
        <f t="shared" si="1779"/>
        <v>--</v>
      </c>
      <c r="ANU166" s="249" t="str">
        <f t="shared" si="1779"/>
        <v>--</v>
      </c>
      <c r="ANV166" s="249" t="str">
        <f t="shared" si="1779"/>
        <v>--</v>
      </c>
      <c r="ANW166" s="249" t="str">
        <f t="shared" si="1779"/>
        <v>--</v>
      </c>
      <c r="ANX166" s="249" t="str">
        <f t="shared" si="1779"/>
        <v>--</v>
      </c>
      <c r="ANY166" s="249" t="str">
        <f t="shared" si="1779"/>
        <v>--</v>
      </c>
      <c r="ANZ166" s="249" t="str">
        <f t="shared" si="1779"/>
        <v>--</v>
      </c>
      <c r="AOA166" s="249" t="str">
        <f t="shared" si="1779"/>
        <v>--</v>
      </c>
      <c r="AOB166" s="249" t="str">
        <f t="shared" si="1779"/>
        <v>--</v>
      </c>
      <c r="AOC166" s="249" t="str">
        <f t="shared" si="1779"/>
        <v>--</v>
      </c>
      <c r="AOD166" s="249" t="str">
        <f t="shared" si="1779"/>
        <v>--</v>
      </c>
      <c r="AOE166" s="249" t="str">
        <f t="shared" si="1779"/>
        <v>--</v>
      </c>
      <c r="AOF166" s="249" t="str">
        <f t="shared" si="1779"/>
        <v>--</v>
      </c>
      <c r="AOG166" s="249" t="str">
        <f t="shared" si="1779"/>
        <v>--</v>
      </c>
      <c r="AOH166" s="249" t="str">
        <f t="shared" si="1779"/>
        <v>--</v>
      </c>
      <c r="AOI166" s="249" t="str">
        <f t="shared" si="1779"/>
        <v>--</v>
      </c>
      <c r="AOJ166" s="249" t="str">
        <f t="shared" si="1779"/>
        <v>--</v>
      </c>
      <c r="AOK166" s="249" t="str">
        <f t="shared" si="1779"/>
        <v>--</v>
      </c>
      <c r="AOL166" s="249" t="str">
        <f t="shared" si="1779"/>
        <v>--</v>
      </c>
      <c r="AOM166" s="249" t="str">
        <f t="shared" si="1779"/>
        <v>--</v>
      </c>
      <c r="AON166" s="249" t="str">
        <f t="shared" si="1779"/>
        <v>--</v>
      </c>
      <c r="AOO166" s="249" t="str">
        <f t="shared" si="1779"/>
        <v>--</v>
      </c>
      <c r="AOP166" s="249" t="str">
        <f t="shared" si="1779"/>
        <v>--</v>
      </c>
      <c r="AOQ166" s="249" t="str">
        <f t="shared" si="1779"/>
        <v>--</v>
      </c>
      <c r="AOR166" s="249" t="str">
        <f t="shared" si="1779"/>
        <v>--</v>
      </c>
      <c r="AOS166" s="249" t="str">
        <f t="shared" si="1779"/>
        <v>--</v>
      </c>
      <c r="AOT166" s="249" t="str">
        <f t="shared" si="1779"/>
        <v>--</v>
      </c>
      <c r="AOU166" s="249" t="str">
        <f t="shared" si="1779"/>
        <v>--</v>
      </c>
      <c r="AOV166" s="249" t="str">
        <f t="shared" si="1779"/>
        <v>--</v>
      </c>
      <c r="AOW166" s="249" t="str">
        <f t="shared" si="1779"/>
        <v>--</v>
      </c>
      <c r="AOX166" s="249" t="str">
        <f t="shared" si="1779"/>
        <v>--</v>
      </c>
      <c r="AOY166" s="249" t="str">
        <f t="shared" si="1779"/>
        <v>--</v>
      </c>
      <c r="AOZ166" s="249" t="str">
        <f t="shared" si="1779"/>
        <v>--</v>
      </c>
      <c r="APA166" s="249" t="str">
        <f t="shared" si="1779"/>
        <v>--</v>
      </c>
      <c r="APB166" s="249" t="str">
        <f t="shared" si="1779"/>
        <v>--</v>
      </c>
      <c r="APC166" s="249" t="str">
        <f t="shared" si="1779"/>
        <v>--</v>
      </c>
      <c r="APD166" s="249" t="str">
        <f t="shared" si="1779"/>
        <v>--</v>
      </c>
      <c r="APE166" s="249" t="str">
        <f t="shared" si="1779"/>
        <v>--</v>
      </c>
      <c r="APF166" s="249" t="str">
        <f t="shared" si="1779"/>
        <v>--</v>
      </c>
      <c r="APG166" s="249" t="str">
        <f t="shared" si="1779"/>
        <v>--</v>
      </c>
      <c r="APH166" s="249" t="str">
        <f t="shared" si="1779"/>
        <v>--</v>
      </c>
      <c r="API166" s="249" t="str">
        <f t="shared" si="1779"/>
        <v>--</v>
      </c>
      <c r="APJ166" s="249" t="str">
        <f t="shared" ref="APJ166:ARU166" si="1780">IFERROR(IF(GETPIVOTDATA("Revenue",$M$5,"FacilityID",APJ$164,"Date",TEXT($M$163,"yyyy-mm-dd"))&gt;0,"Yes","No"),"--")</f>
        <v>--</v>
      </c>
      <c r="APK166" s="249" t="str">
        <f t="shared" si="1780"/>
        <v>--</v>
      </c>
      <c r="APL166" s="249" t="str">
        <f t="shared" si="1780"/>
        <v>--</v>
      </c>
      <c r="APM166" s="249" t="str">
        <f t="shared" si="1780"/>
        <v>--</v>
      </c>
      <c r="APN166" s="249" t="str">
        <f t="shared" si="1780"/>
        <v>--</v>
      </c>
      <c r="APO166" s="249" t="str">
        <f t="shared" si="1780"/>
        <v>--</v>
      </c>
      <c r="APP166" s="249" t="str">
        <f t="shared" si="1780"/>
        <v>--</v>
      </c>
      <c r="APQ166" s="249" t="str">
        <f t="shared" si="1780"/>
        <v>--</v>
      </c>
      <c r="APR166" s="249" t="str">
        <f t="shared" si="1780"/>
        <v>--</v>
      </c>
      <c r="APS166" s="249" t="str">
        <f t="shared" si="1780"/>
        <v>--</v>
      </c>
      <c r="APT166" s="249" t="str">
        <f t="shared" si="1780"/>
        <v>--</v>
      </c>
      <c r="APU166" s="249" t="str">
        <f t="shared" si="1780"/>
        <v>--</v>
      </c>
      <c r="APV166" s="249" t="str">
        <f t="shared" si="1780"/>
        <v>--</v>
      </c>
      <c r="APW166" s="249" t="str">
        <f t="shared" si="1780"/>
        <v>--</v>
      </c>
      <c r="APX166" s="249" t="str">
        <f t="shared" si="1780"/>
        <v>--</v>
      </c>
      <c r="APY166" s="249" t="str">
        <f t="shared" si="1780"/>
        <v>--</v>
      </c>
      <c r="APZ166" s="249" t="str">
        <f t="shared" si="1780"/>
        <v>--</v>
      </c>
      <c r="AQA166" s="249" t="str">
        <f t="shared" si="1780"/>
        <v>--</v>
      </c>
      <c r="AQB166" s="249" t="str">
        <f t="shared" si="1780"/>
        <v>--</v>
      </c>
      <c r="AQC166" s="249" t="str">
        <f t="shared" si="1780"/>
        <v>--</v>
      </c>
      <c r="AQD166" s="249" t="str">
        <f t="shared" si="1780"/>
        <v>--</v>
      </c>
      <c r="AQE166" s="249" t="str">
        <f t="shared" si="1780"/>
        <v>--</v>
      </c>
      <c r="AQF166" s="249" t="str">
        <f t="shared" si="1780"/>
        <v>--</v>
      </c>
      <c r="AQG166" s="249" t="str">
        <f t="shared" si="1780"/>
        <v>--</v>
      </c>
      <c r="AQH166" s="249" t="str">
        <f t="shared" si="1780"/>
        <v>--</v>
      </c>
      <c r="AQI166" s="249" t="str">
        <f t="shared" si="1780"/>
        <v>--</v>
      </c>
      <c r="AQJ166" s="249" t="str">
        <f t="shared" si="1780"/>
        <v>--</v>
      </c>
      <c r="AQK166" s="249" t="str">
        <f t="shared" si="1780"/>
        <v>--</v>
      </c>
      <c r="AQL166" s="249" t="str">
        <f t="shared" si="1780"/>
        <v>--</v>
      </c>
      <c r="AQM166" s="249" t="str">
        <f t="shared" si="1780"/>
        <v>--</v>
      </c>
      <c r="AQN166" s="249" t="str">
        <f t="shared" si="1780"/>
        <v>--</v>
      </c>
      <c r="AQO166" s="249" t="str">
        <f t="shared" si="1780"/>
        <v>--</v>
      </c>
      <c r="AQP166" s="249" t="str">
        <f t="shared" si="1780"/>
        <v>--</v>
      </c>
      <c r="AQQ166" s="249" t="str">
        <f t="shared" si="1780"/>
        <v>--</v>
      </c>
      <c r="AQR166" s="249" t="str">
        <f t="shared" si="1780"/>
        <v>--</v>
      </c>
      <c r="AQS166" s="249" t="str">
        <f t="shared" si="1780"/>
        <v>--</v>
      </c>
      <c r="AQT166" s="249" t="str">
        <f t="shared" si="1780"/>
        <v>--</v>
      </c>
      <c r="AQU166" s="249" t="str">
        <f t="shared" si="1780"/>
        <v>--</v>
      </c>
      <c r="AQV166" s="249" t="str">
        <f t="shared" si="1780"/>
        <v>--</v>
      </c>
      <c r="AQW166" s="249" t="str">
        <f t="shared" si="1780"/>
        <v>--</v>
      </c>
      <c r="AQX166" s="249" t="str">
        <f t="shared" si="1780"/>
        <v>--</v>
      </c>
      <c r="AQY166" s="249" t="str">
        <f t="shared" si="1780"/>
        <v>--</v>
      </c>
      <c r="AQZ166" s="249" t="str">
        <f t="shared" si="1780"/>
        <v>--</v>
      </c>
      <c r="ARA166" s="249" t="str">
        <f t="shared" si="1780"/>
        <v>--</v>
      </c>
      <c r="ARB166" s="249" t="str">
        <f t="shared" si="1780"/>
        <v>--</v>
      </c>
      <c r="ARC166" s="249" t="str">
        <f t="shared" si="1780"/>
        <v>--</v>
      </c>
      <c r="ARD166" s="249" t="str">
        <f t="shared" si="1780"/>
        <v>--</v>
      </c>
      <c r="ARE166" s="249" t="str">
        <f t="shared" si="1780"/>
        <v>--</v>
      </c>
      <c r="ARF166" s="249" t="str">
        <f t="shared" si="1780"/>
        <v>--</v>
      </c>
      <c r="ARG166" s="249" t="str">
        <f t="shared" si="1780"/>
        <v>--</v>
      </c>
      <c r="ARH166" s="249" t="str">
        <f t="shared" si="1780"/>
        <v>--</v>
      </c>
      <c r="ARI166" s="249" t="str">
        <f t="shared" si="1780"/>
        <v>--</v>
      </c>
      <c r="ARJ166" s="249" t="str">
        <f t="shared" si="1780"/>
        <v>--</v>
      </c>
      <c r="ARK166" s="249" t="str">
        <f t="shared" si="1780"/>
        <v>--</v>
      </c>
      <c r="ARL166" s="249" t="str">
        <f t="shared" si="1780"/>
        <v>--</v>
      </c>
      <c r="ARM166" s="249" t="str">
        <f t="shared" si="1780"/>
        <v>--</v>
      </c>
      <c r="ARN166" s="249" t="str">
        <f t="shared" si="1780"/>
        <v>--</v>
      </c>
      <c r="ARO166" s="249" t="str">
        <f t="shared" si="1780"/>
        <v>--</v>
      </c>
      <c r="ARP166" s="249" t="str">
        <f t="shared" si="1780"/>
        <v>--</v>
      </c>
      <c r="ARQ166" s="249" t="str">
        <f t="shared" si="1780"/>
        <v>--</v>
      </c>
      <c r="ARR166" s="249" t="str">
        <f t="shared" si="1780"/>
        <v>--</v>
      </c>
      <c r="ARS166" s="249" t="str">
        <f t="shared" si="1780"/>
        <v>--</v>
      </c>
      <c r="ART166" s="249" t="str">
        <f t="shared" si="1780"/>
        <v>--</v>
      </c>
      <c r="ARU166" s="249" t="str">
        <f t="shared" si="1780"/>
        <v>--</v>
      </c>
      <c r="ARV166" s="249" t="str">
        <f t="shared" ref="ARV166:AUG166" si="1781">IFERROR(IF(GETPIVOTDATA("Revenue",$M$5,"FacilityID",ARV$164,"Date",TEXT($M$163,"yyyy-mm-dd"))&gt;0,"Yes","No"),"--")</f>
        <v>--</v>
      </c>
      <c r="ARW166" s="249" t="str">
        <f t="shared" si="1781"/>
        <v>--</v>
      </c>
      <c r="ARX166" s="249" t="str">
        <f t="shared" si="1781"/>
        <v>--</v>
      </c>
      <c r="ARY166" s="249" t="str">
        <f t="shared" si="1781"/>
        <v>--</v>
      </c>
      <c r="ARZ166" s="249" t="str">
        <f t="shared" si="1781"/>
        <v>--</v>
      </c>
      <c r="ASA166" s="249" t="str">
        <f t="shared" si="1781"/>
        <v>--</v>
      </c>
      <c r="ASB166" s="249" t="str">
        <f t="shared" si="1781"/>
        <v>--</v>
      </c>
      <c r="ASC166" s="249" t="str">
        <f t="shared" si="1781"/>
        <v>--</v>
      </c>
      <c r="ASD166" s="249" t="str">
        <f t="shared" si="1781"/>
        <v>--</v>
      </c>
      <c r="ASE166" s="249" t="str">
        <f t="shared" si="1781"/>
        <v>--</v>
      </c>
      <c r="ASF166" s="249" t="str">
        <f t="shared" si="1781"/>
        <v>--</v>
      </c>
      <c r="ASG166" s="249" t="str">
        <f t="shared" si="1781"/>
        <v>--</v>
      </c>
      <c r="ASH166" s="249" t="str">
        <f t="shared" si="1781"/>
        <v>--</v>
      </c>
      <c r="ASI166" s="249" t="str">
        <f t="shared" si="1781"/>
        <v>--</v>
      </c>
      <c r="ASJ166" s="249" t="str">
        <f t="shared" si="1781"/>
        <v>--</v>
      </c>
      <c r="ASK166" s="249" t="str">
        <f t="shared" si="1781"/>
        <v>--</v>
      </c>
      <c r="ASL166" s="249" t="str">
        <f t="shared" si="1781"/>
        <v>--</v>
      </c>
      <c r="ASM166" s="249" t="str">
        <f t="shared" si="1781"/>
        <v>--</v>
      </c>
      <c r="ASN166" s="249" t="str">
        <f t="shared" si="1781"/>
        <v>--</v>
      </c>
      <c r="ASO166" s="249" t="str">
        <f t="shared" si="1781"/>
        <v>--</v>
      </c>
      <c r="ASP166" s="249" t="str">
        <f t="shared" si="1781"/>
        <v>--</v>
      </c>
      <c r="ASQ166" s="249" t="str">
        <f t="shared" si="1781"/>
        <v>--</v>
      </c>
      <c r="ASR166" s="249" t="str">
        <f t="shared" si="1781"/>
        <v>--</v>
      </c>
      <c r="ASS166" s="249" t="str">
        <f t="shared" si="1781"/>
        <v>--</v>
      </c>
      <c r="AST166" s="249" t="str">
        <f t="shared" si="1781"/>
        <v>--</v>
      </c>
      <c r="ASU166" s="249" t="str">
        <f t="shared" si="1781"/>
        <v>--</v>
      </c>
      <c r="ASV166" s="249" t="str">
        <f t="shared" si="1781"/>
        <v>--</v>
      </c>
      <c r="ASW166" s="249" t="str">
        <f t="shared" si="1781"/>
        <v>--</v>
      </c>
      <c r="ASX166" s="249" t="str">
        <f t="shared" si="1781"/>
        <v>--</v>
      </c>
      <c r="ASY166" s="249" t="str">
        <f t="shared" si="1781"/>
        <v>--</v>
      </c>
      <c r="ASZ166" s="249" t="str">
        <f t="shared" si="1781"/>
        <v>--</v>
      </c>
      <c r="ATA166" s="249" t="str">
        <f t="shared" si="1781"/>
        <v>--</v>
      </c>
      <c r="ATB166" s="249" t="str">
        <f t="shared" si="1781"/>
        <v>--</v>
      </c>
      <c r="ATC166" s="249" t="str">
        <f t="shared" si="1781"/>
        <v>--</v>
      </c>
      <c r="ATD166" s="249" t="str">
        <f t="shared" si="1781"/>
        <v>--</v>
      </c>
      <c r="ATE166" s="249" t="str">
        <f t="shared" si="1781"/>
        <v>--</v>
      </c>
      <c r="ATF166" s="249" t="str">
        <f t="shared" si="1781"/>
        <v>--</v>
      </c>
      <c r="ATG166" s="249" t="str">
        <f t="shared" si="1781"/>
        <v>--</v>
      </c>
      <c r="ATH166" s="249" t="str">
        <f t="shared" si="1781"/>
        <v>--</v>
      </c>
      <c r="ATI166" s="249" t="str">
        <f t="shared" si="1781"/>
        <v>--</v>
      </c>
      <c r="ATJ166" s="249" t="str">
        <f t="shared" si="1781"/>
        <v>--</v>
      </c>
      <c r="ATK166" s="249" t="str">
        <f t="shared" si="1781"/>
        <v>--</v>
      </c>
      <c r="ATL166" s="249" t="str">
        <f t="shared" si="1781"/>
        <v>--</v>
      </c>
      <c r="ATM166" s="249" t="str">
        <f t="shared" si="1781"/>
        <v>--</v>
      </c>
      <c r="ATN166" s="249" t="str">
        <f t="shared" si="1781"/>
        <v>--</v>
      </c>
      <c r="ATO166" s="249" t="str">
        <f t="shared" si="1781"/>
        <v>--</v>
      </c>
      <c r="ATP166" s="249" t="str">
        <f t="shared" si="1781"/>
        <v>--</v>
      </c>
      <c r="ATQ166" s="249" t="str">
        <f t="shared" si="1781"/>
        <v>--</v>
      </c>
      <c r="ATR166" s="249" t="str">
        <f t="shared" si="1781"/>
        <v>--</v>
      </c>
      <c r="ATS166" s="249" t="str">
        <f t="shared" si="1781"/>
        <v>--</v>
      </c>
      <c r="ATT166" s="249" t="str">
        <f t="shared" si="1781"/>
        <v>--</v>
      </c>
      <c r="ATU166" s="249" t="str">
        <f t="shared" si="1781"/>
        <v>--</v>
      </c>
      <c r="ATV166" s="249" t="str">
        <f t="shared" si="1781"/>
        <v>--</v>
      </c>
      <c r="ATW166" s="249" t="str">
        <f t="shared" si="1781"/>
        <v>--</v>
      </c>
      <c r="ATX166" s="249" t="str">
        <f t="shared" si="1781"/>
        <v>--</v>
      </c>
      <c r="ATY166" s="249" t="str">
        <f t="shared" si="1781"/>
        <v>--</v>
      </c>
      <c r="ATZ166" s="249" t="str">
        <f t="shared" si="1781"/>
        <v>--</v>
      </c>
      <c r="AUA166" s="249" t="str">
        <f t="shared" si="1781"/>
        <v>--</v>
      </c>
      <c r="AUB166" s="249" t="str">
        <f t="shared" si="1781"/>
        <v>--</v>
      </c>
      <c r="AUC166" s="249" t="str">
        <f t="shared" si="1781"/>
        <v>--</v>
      </c>
      <c r="AUD166" s="249" t="str">
        <f t="shared" si="1781"/>
        <v>--</v>
      </c>
      <c r="AUE166" s="249" t="str">
        <f t="shared" si="1781"/>
        <v>--</v>
      </c>
      <c r="AUF166" s="249" t="str">
        <f t="shared" si="1781"/>
        <v>--</v>
      </c>
      <c r="AUG166" s="249" t="str">
        <f t="shared" si="1781"/>
        <v>--</v>
      </c>
      <c r="AUH166" s="249" t="str">
        <f t="shared" ref="AUH166:AWS166" si="1782">IFERROR(IF(GETPIVOTDATA("Revenue",$M$5,"FacilityID",AUH$164,"Date",TEXT($M$163,"yyyy-mm-dd"))&gt;0,"Yes","No"),"--")</f>
        <v>--</v>
      </c>
      <c r="AUI166" s="249" t="str">
        <f t="shared" si="1782"/>
        <v>--</v>
      </c>
      <c r="AUJ166" s="249" t="str">
        <f t="shared" si="1782"/>
        <v>--</v>
      </c>
      <c r="AUK166" s="249" t="str">
        <f t="shared" si="1782"/>
        <v>--</v>
      </c>
      <c r="AUL166" s="249" t="str">
        <f t="shared" si="1782"/>
        <v>--</v>
      </c>
      <c r="AUM166" s="249" t="str">
        <f t="shared" si="1782"/>
        <v>--</v>
      </c>
      <c r="AUN166" s="249" t="str">
        <f t="shared" si="1782"/>
        <v>--</v>
      </c>
      <c r="AUO166" s="249" t="str">
        <f t="shared" si="1782"/>
        <v>--</v>
      </c>
      <c r="AUP166" s="249" t="str">
        <f t="shared" si="1782"/>
        <v>--</v>
      </c>
      <c r="AUQ166" s="249" t="str">
        <f t="shared" si="1782"/>
        <v>--</v>
      </c>
      <c r="AUR166" s="249" t="str">
        <f t="shared" si="1782"/>
        <v>--</v>
      </c>
      <c r="AUS166" s="249" t="str">
        <f t="shared" si="1782"/>
        <v>--</v>
      </c>
      <c r="AUT166" s="249" t="str">
        <f t="shared" si="1782"/>
        <v>--</v>
      </c>
      <c r="AUU166" s="249" t="str">
        <f t="shared" si="1782"/>
        <v>--</v>
      </c>
      <c r="AUV166" s="249" t="str">
        <f t="shared" si="1782"/>
        <v>--</v>
      </c>
      <c r="AUW166" s="249" t="str">
        <f t="shared" si="1782"/>
        <v>--</v>
      </c>
      <c r="AUX166" s="249" t="str">
        <f t="shared" si="1782"/>
        <v>--</v>
      </c>
      <c r="AUY166" s="249" t="str">
        <f t="shared" si="1782"/>
        <v>--</v>
      </c>
      <c r="AUZ166" s="249" t="str">
        <f t="shared" si="1782"/>
        <v>--</v>
      </c>
      <c r="AVA166" s="249" t="str">
        <f t="shared" si="1782"/>
        <v>--</v>
      </c>
      <c r="AVB166" s="249" t="str">
        <f t="shared" si="1782"/>
        <v>--</v>
      </c>
      <c r="AVC166" s="249" t="str">
        <f t="shared" si="1782"/>
        <v>--</v>
      </c>
      <c r="AVD166" s="249" t="str">
        <f t="shared" si="1782"/>
        <v>--</v>
      </c>
      <c r="AVE166" s="249" t="str">
        <f t="shared" si="1782"/>
        <v>--</v>
      </c>
      <c r="AVF166" s="249" t="str">
        <f t="shared" si="1782"/>
        <v>--</v>
      </c>
      <c r="AVG166" s="249" t="str">
        <f t="shared" si="1782"/>
        <v>--</v>
      </c>
      <c r="AVH166" s="249" t="str">
        <f t="shared" si="1782"/>
        <v>--</v>
      </c>
      <c r="AVI166" s="249" t="str">
        <f t="shared" si="1782"/>
        <v>--</v>
      </c>
      <c r="AVJ166" s="249" t="str">
        <f t="shared" si="1782"/>
        <v>--</v>
      </c>
      <c r="AVK166" s="249" t="str">
        <f t="shared" si="1782"/>
        <v>--</v>
      </c>
      <c r="AVL166" s="249" t="str">
        <f t="shared" si="1782"/>
        <v>--</v>
      </c>
      <c r="AVM166" s="249" t="str">
        <f t="shared" si="1782"/>
        <v>--</v>
      </c>
      <c r="AVN166" s="249" t="str">
        <f t="shared" si="1782"/>
        <v>--</v>
      </c>
      <c r="AVO166" s="249" t="str">
        <f t="shared" si="1782"/>
        <v>--</v>
      </c>
      <c r="AVP166" s="249" t="str">
        <f t="shared" si="1782"/>
        <v>--</v>
      </c>
      <c r="AVQ166" s="249" t="str">
        <f t="shared" si="1782"/>
        <v>--</v>
      </c>
      <c r="AVR166" s="249" t="str">
        <f t="shared" si="1782"/>
        <v>--</v>
      </c>
      <c r="AVS166" s="249" t="str">
        <f t="shared" si="1782"/>
        <v>--</v>
      </c>
      <c r="AVT166" s="249" t="str">
        <f t="shared" si="1782"/>
        <v>--</v>
      </c>
      <c r="AVU166" s="249" t="str">
        <f t="shared" si="1782"/>
        <v>--</v>
      </c>
      <c r="AVV166" s="249" t="str">
        <f t="shared" si="1782"/>
        <v>--</v>
      </c>
      <c r="AVW166" s="249" t="str">
        <f t="shared" si="1782"/>
        <v>--</v>
      </c>
      <c r="AVX166" s="249" t="str">
        <f t="shared" si="1782"/>
        <v>--</v>
      </c>
      <c r="AVY166" s="249" t="str">
        <f t="shared" si="1782"/>
        <v>--</v>
      </c>
      <c r="AVZ166" s="249" t="str">
        <f t="shared" si="1782"/>
        <v>--</v>
      </c>
      <c r="AWA166" s="249" t="str">
        <f t="shared" si="1782"/>
        <v>--</v>
      </c>
      <c r="AWB166" s="249" t="str">
        <f t="shared" si="1782"/>
        <v>--</v>
      </c>
      <c r="AWC166" s="249" t="str">
        <f t="shared" si="1782"/>
        <v>--</v>
      </c>
      <c r="AWD166" s="249" t="str">
        <f t="shared" si="1782"/>
        <v>--</v>
      </c>
      <c r="AWE166" s="249" t="str">
        <f t="shared" si="1782"/>
        <v>--</v>
      </c>
      <c r="AWF166" s="249" t="str">
        <f t="shared" si="1782"/>
        <v>--</v>
      </c>
      <c r="AWG166" s="249" t="str">
        <f t="shared" si="1782"/>
        <v>--</v>
      </c>
      <c r="AWH166" s="249" t="str">
        <f t="shared" si="1782"/>
        <v>--</v>
      </c>
      <c r="AWI166" s="249" t="str">
        <f t="shared" si="1782"/>
        <v>--</v>
      </c>
      <c r="AWJ166" s="249" t="str">
        <f t="shared" si="1782"/>
        <v>--</v>
      </c>
      <c r="AWK166" s="249" t="str">
        <f t="shared" si="1782"/>
        <v>--</v>
      </c>
      <c r="AWL166" s="249" t="str">
        <f t="shared" si="1782"/>
        <v>--</v>
      </c>
      <c r="AWM166" s="249" t="str">
        <f t="shared" si="1782"/>
        <v>--</v>
      </c>
      <c r="AWN166" s="249" t="str">
        <f t="shared" si="1782"/>
        <v>--</v>
      </c>
      <c r="AWO166" s="249" t="str">
        <f t="shared" si="1782"/>
        <v>--</v>
      </c>
      <c r="AWP166" s="249" t="str">
        <f t="shared" si="1782"/>
        <v>--</v>
      </c>
      <c r="AWQ166" s="249" t="str">
        <f t="shared" si="1782"/>
        <v>--</v>
      </c>
      <c r="AWR166" s="249" t="str">
        <f t="shared" si="1782"/>
        <v>--</v>
      </c>
      <c r="AWS166" s="249" t="str">
        <f t="shared" si="1782"/>
        <v>--</v>
      </c>
      <c r="AWT166" s="249" t="str">
        <f t="shared" ref="AWT166:AZE166" si="1783">IFERROR(IF(GETPIVOTDATA("Revenue",$M$5,"FacilityID",AWT$164,"Date",TEXT($M$163,"yyyy-mm-dd"))&gt;0,"Yes","No"),"--")</f>
        <v>--</v>
      </c>
      <c r="AWU166" s="249" t="str">
        <f t="shared" si="1783"/>
        <v>--</v>
      </c>
      <c r="AWV166" s="249" t="str">
        <f t="shared" si="1783"/>
        <v>--</v>
      </c>
      <c r="AWW166" s="249" t="str">
        <f t="shared" si="1783"/>
        <v>--</v>
      </c>
      <c r="AWX166" s="249" t="str">
        <f t="shared" si="1783"/>
        <v>--</v>
      </c>
      <c r="AWY166" s="249" t="str">
        <f t="shared" si="1783"/>
        <v>--</v>
      </c>
      <c r="AWZ166" s="249" t="str">
        <f t="shared" si="1783"/>
        <v>--</v>
      </c>
      <c r="AXA166" s="249" t="str">
        <f t="shared" si="1783"/>
        <v>--</v>
      </c>
      <c r="AXB166" s="249" t="str">
        <f t="shared" si="1783"/>
        <v>--</v>
      </c>
      <c r="AXC166" s="249" t="str">
        <f t="shared" si="1783"/>
        <v>--</v>
      </c>
      <c r="AXD166" s="249" t="str">
        <f t="shared" si="1783"/>
        <v>--</v>
      </c>
      <c r="AXE166" s="249" t="str">
        <f t="shared" si="1783"/>
        <v>--</v>
      </c>
      <c r="AXF166" s="249" t="str">
        <f t="shared" si="1783"/>
        <v>--</v>
      </c>
      <c r="AXG166" s="249" t="str">
        <f t="shared" si="1783"/>
        <v>--</v>
      </c>
      <c r="AXH166" s="249" t="str">
        <f t="shared" si="1783"/>
        <v>--</v>
      </c>
      <c r="AXI166" s="249" t="str">
        <f t="shared" si="1783"/>
        <v>--</v>
      </c>
      <c r="AXJ166" s="249" t="str">
        <f t="shared" si="1783"/>
        <v>--</v>
      </c>
      <c r="AXK166" s="249" t="str">
        <f t="shared" si="1783"/>
        <v>--</v>
      </c>
      <c r="AXL166" s="249" t="str">
        <f t="shared" si="1783"/>
        <v>--</v>
      </c>
      <c r="AXM166" s="249" t="str">
        <f t="shared" si="1783"/>
        <v>--</v>
      </c>
      <c r="AXN166" s="249" t="str">
        <f t="shared" si="1783"/>
        <v>--</v>
      </c>
      <c r="AXO166" s="249" t="str">
        <f t="shared" si="1783"/>
        <v>--</v>
      </c>
      <c r="AXP166" s="249" t="str">
        <f t="shared" si="1783"/>
        <v>--</v>
      </c>
      <c r="AXQ166" s="249" t="str">
        <f t="shared" si="1783"/>
        <v>--</v>
      </c>
      <c r="AXR166" s="249" t="str">
        <f t="shared" si="1783"/>
        <v>--</v>
      </c>
      <c r="AXS166" s="249" t="str">
        <f t="shared" si="1783"/>
        <v>--</v>
      </c>
      <c r="AXT166" s="249" t="str">
        <f t="shared" si="1783"/>
        <v>--</v>
      </c>
      <c r="AXU166" s="249" t="str">
        <f t="shared" si="1783"/>
        <v>--</v>
      </c>
      <c r="AXV166" s="249" t="str">
        <f t="shared" si="1783"/>
        <v>--</v>
      </c>
      <c r="AXW166" s="249" t="str">
        <f t="shared" si="1783"/>
        <v>--</v>
      </c>
      <c r="AXX166" s="249" t="str">
        <f t="shared" si="1783"/>
        <v>--</v>
      </c>
      <c r="AXY166" s="249" t="str">
        <f t="shared" si="1783"/>
        <v>--</v>
      </c>
      <c r="AXZ166" s="249" t="str">
        <f t="shared" si="1783"/>
        <v>--</v>
      </c>
      <c r="AYA166" s="249" t="str">
        <f t="shared" si="1783"/>
        <v>--</v>
      </c>
      <c r="AYB166" s="249" t="str">
        <f t="shared" si="1783"/>
        <v>--</v>
      </c>
      <c r="AYC166" s="249" t="str">
        <f t="shared" si="1783"/>
        <v>--</v>
      </c>
      <c r="AYD166" s="249" t="str">
        <f t="shared" si="1783"/>
        <v>--</v>
      </c>
      <c r="AYE166" s="249" t="str">
        <f t="shared" si="1783"/>
        <v>--</v>
      </c>
      <c r="AYF166" s="249" t="str">
        <f t="shared" si="1783"/>
        <v>--</v>
      </c>
      <c r="AYG166" s="249" t="str">
        <f t="shared" si="1783"/>
        <v>--</v>
      </c>
      <c r="AYH166" s="249" t="str">
        <f t="shared" si="1783"/>
        <v>--</v>
      </c>
      <c r="AYI166" s="249" t="str">
        <f t="shared" si="1783"/>
        <v>--</v>
      </c>
      <c r="AYJ166" s="249" t="str">
        <f t="shared" si="1783"/>
        <v>--</v>
      </c>
      <c r="AYK166" s="249" t="str">
        <f t="shared" si="1783"/>
        <v>--</v>
      </c>
      <c r="AYL166" s="249" t="str">
        <f t="shared" si="1783"/>
        <v>--</v>
      </c>
      <c r="AYM166" s="249" t="str">
        <f t="shared" si="1783"/>
        <v>--</v>
      </c>
      <c r="AYN166" s="249" t="str">
        <f t="shared" si="1783"/>
        <v>--</v>
      </c>
      <c r="AYO166" s="249" t="str">
        <f t="shared" si="1783"/>
        <v>--</v>
      </c>
      <c r="AYP166" s="249" t="str">
        <f t="shared" si="1783"/>
        <v>--</v>
      </c>
      <c r="AYQ166" s="249" t="str">
        <f t="shared" si="1783"/>
        <v>--</v>
      </c>
      <c r="AYR166" s="249" t="str">
        <f t="shared" si="1783"/>
        <v>--</v>
      </c>
      <c r="AYS166" s="249" t="str">
        <f t="shared" si="1783"/>
        <v>--</v>
      </c>
      <c r="AYT166" s="249" t="str">
        <f t="shared" si="1783"/>
        <v>--</v>
      </c>
      <c r="AYU166" s="249" t="str">
        <f t="shared" si="1783"/>
        <v>--</v>
      </c>
      <c r="AYV166" s="249" t="str">
        <f t="shared" si="1783"/>
        <v>--</v>
      </c>
      <c r="AYW166" s="249" t="str">
        <f t="shared" si="1783"/>
        <v>--</v>
      </c>
      <c r="AYX166" s="249" t="str">
        <f t="shared" si="1783"/>
        <v>--</v>
      </c>
      <c r="AYY166" s="249" t="str">
        <f t="shared" si="1783"/>
        <v>--</v>
      </c>
      <c r="AYZ166" s="249" t="str">
        <f t="shared" si="1783"/>
        <v>--</v>
      </c>
      <c r="AZA166" s="249" t="str">
        <f t="shared" si="1783"/>
        <v>--</v>
      </c>
      <c r="AZB166" s="249" t="str">
        <f t="shared" si="1783"/>
        <v>--</v>
      </c>
      <c r="AZC166" s="249" t="str">
        <f t="shared" si="1783"/>
        <v>--</v>
      </c>
      <c r="AZD166" s="249" t="str">
        <f t="shared" si="1783"/>
        <v>--</v>
      </c>
      <c r="AZE166" s="249" t="str">
        <f t="shared" si="1783"/>
        <v>--</v>
      </c>
      <c r="AZF166" s="249" t="str">
        <f t="shared" ref="AZF166:BBQ166" si="1784">IFERROR(IF(GETPIVOTDATA("Revenue",$M$5,"FacilityID",AZF$164,"Date",TEXT($M$163,"yyyy-mm-dd"))&gt;0,"Yes","No"),"--")</f>
        <v>--</v>
      </c>
      <c r="AZG166" s="249" t="str">
        <f t="shared" si="1784"/>
        <v>--</v>
      </c>
      <c r="AZH166" s="249" t="str">
        <f t="shared" si="1784"/>
        <v>--</v>
      </c>
      <c r="AZI166" s="249" t="str">
        <f t="shared" si="1784"/>
        <v>--</v>
      </c>
      <c r="AZJ166" s="249" t="str">
        <f t="shared" si="1784"/>
        <v>--</v>
      </c>
      <c r="AZK166" s="249" t="str">
        <f t="shared" si="1784"/>
        <v>--</v>
      </c>
      <c r="AZL166" s="249" t="str">
        <f t="shared" si="1784"/>
        <v>--</v>
      </c>
      <c r="AZM166" s="249" t="str">
        <f t="shared" si="1784"/>
        <v>--</v>
      </c>
      <c r="AZN166" s="249" t="str">
        <f t="shared" si="1784"/>
        <v>--</v>
      </c>
      <c r="AZO166" s="249" t="str">
        <f t="shared" si="1784"/>
        <v>--</v>
      </c>
      <c r="AZP166" s="249" t="str">
        <f t="shared" si="1784"/>
        <v>--</v>
      </c>
      <c r="AZQ166" s="249" t="str">
        <f t="shared" si="1784"/>
        <v>--</v>
      </c>
      <c r="AZR166" s="249" t="str">
        <f t="shared" si="1784"/>
        <v>--</v>
      </c>
      <c r="AZS166" s="249" t="str">
        <f t="shared" si="1784"/>
        <v>--</v>
      </c>
      <c r="AZT166" s="249" t="str">
        <f t="shared" si="1784"/>
        <v>--</v>
      </c>
      <c r="AZU166" s="249" t="str">
        <f t="shared" si="1784"/>
        <v>--</v>
      </c>
      <c r="AZV166" s="249" t="str">
        <f t="shared" si="1784"/>
        <v>--</v>
      </c>
      <c r="AZW166" s="249" t="str">
        <f t="shared" si="1784"/>
        <v>--</v>
      </c>
      <c r="AZX166" s="249" t="str">
        <f t="shared" si="1784"/>
        <v>--</v>
      </c>
      <c r="AZY166" s="249" t="str">
        <f t="shared" si="1784"/>
        <v>--</v>
      </c>
      <c r="AZZ166" s="249" t="str">
        <f t="shared" si="1784"/>
        <v>--</v>
      </c>
      <c r="BAA166" s="249" t="str">
        <f t="shared" si="1784"/>
        <v>--</v>
      </c>
      <c r="BAB166" s="249" t="str">
        <f t="shared" si="1784"/>
        <v>--</v>
      </c>
      <c r="BAC166" s="249" t="str">
        <f t="shared" si="1784"/>
        <v>--</v>
      </c>
      <c r="BAD166" s="249" t="str">
        <f t="shared" si="1784"/>
        <v>--</v>
      </c>
      <c r="BAE166" s="249" t="str">
        <f t="shared" si="1784"/>
        <v>--</v>
      </c>
      <c r="BAF166" s="249" t="str">
        <f t="shared" si="1784"/>
        <v>--</v>
      </c>
      <c r="BAG166" s="249" t="str">
        <f t="shared" si="1784"/>
        <v>--</v>
      </c>
      <c r="BAH166" s="249" t="str">
        <f t="shared" si="1784"/>
        <v>--</v>
      </c>
      <c r="BAI166" s="249" t="str">
        <f t="shared" si="1784"/>
        <v>--</v>
      </c>
      <c r="BAJ166" s="249" t="str">
        <f t="shared" si="1784"/>
        <v>--</v>
      </c>
      <c r="BAK166" s="249" t="str">
        <f t="shared" si="1784"/>
        <v>--</v>
      </c>
      <c r="BAL166" s="249" t="str">
        <f t="shared" si="1784"/>
        <v>--</v>
      </c>
      <c r="BAM166" s="249" t="str">
        <f t="shared" si="1784"/>
        <v>--</v>
      </c>
      <c r="BAN166" s="249" t="str">
        <f t="shared" si="1784"/>
        <v>--</v>
      </c>
      <c r="BAO166" s="249" t="str">
        <f t="shared" si="1784"/>
        <v>--</v>
      </c>
      <c r="BAP166" s="249" t="str">
        <f t="shared" si="1784"/>
        <v>--</v>
      </c>
      <c r="BAQ166" s="249" t="str">
        <f t="shared" si="1784"/>
        <v>--</v>
      </c>
      <c r="BAR166" s="249" t="str">
        <f t="shared" si="1784"/>
        <v>--</v>
      </c>
      <c r="BAS166" s="249" t="str">
        <f t="shared" si="1784"/>
        <v>--</v>
      </c>
      <c r="BAT166" s="249" t="str">
        <f t="shared" si="1784"/>
        <v>--</v>
      </c>
      <c r="BAU166" s="249" t="str">
        <f t="shared" si="1784"/>
        <v>--</v>
      </c>
      <c r="BAV166" s="249" t="str">
        <f t="shared" si="1784"/>
        <v>--</v>
      </c>
      <c r="BAW166" s="249" t="str">
        <f t="shared" si="1784"/>
        <v>--</v>
      </c>
      <c r="BAX166" s="249" t="str">
        <f t="shared" si="1784"/>
        <v>--</v>
      </c>
      <c r="BAY166" s="249" t="str">
        <f t="shared" si="1784"/>
        <v>--</v>
      </c>
      <c r="BAZ166" s="249" t="str">
        <f t="shared" si="1784"/>
        <v>--</v>
      </c>
      <c r="BBA166" s="249" t="str">
        <f t="shared" si="1784"/>
        <v>--</v>
      </c>
      <c r="BBB166" s="249" t="str">
        <f t="shared" si="1784"/>
        <v>--</v>
      </c>
      <c r="BBC166" s="249" t="str">
        <f t="shared" si="1784"/>
        <v>--</v>
      </c>
      <c r="BBD166" s="249" t="str">
        <f t="shared" si="1784"/>
        <v>--</v>
      </c>
      <c r="BBE166" s="249" t="str">
        <f t="shared" si="1784"/>
        <v>--</v>
      </c>
      <c r="BBF166" s="249" t="str">
        <f t="shared" si="1784"/>
        <v>--</v>
      </c>
      <c r="BBG166" s="249" t="str">
        <f t="shared" si="1784"/>
        <v>--</v>
      </c>
      <c r="BBH166" s="249" t="str">
        <f t="shared" si="1784"/>
        <v>--</v>
      </c>
      <c r="BBI166" s="249" t="str">
        <f t="shared" si="1784"/>
        <v>--</v>
      </c>
      <c r="BBJ166" s="249" t="str">
        <f t="shared" si="1784"/>
        <v>--</v>
      </c>
      <c r="BBK166" s="249" t="str">
        <f t="shared" si="1784"/>
        <v>--</v>
      </c>
      <c r="BBL166" s="249" t="str">
        <f t="shared" si="1784"/>
        <v>--</v>
      </c>
      <c r="BBM166" s="249" t="str">
        <f t="shared" si="1784"/>
        <v>--</v>
      </c>
      <c r="BBN166" s="249" t="str">
        <f t="shared" si="1784"/>
        <v>--</v>
      </c>
      <c r="BBO166" s="249" t="str">
        <f t="shared" si="1784"/>
        <v>--</v>
      </c>
      <c r="BBP166" s="249" t="str">
        <f t="shared" si="1784"/>
        <v>--</v>
      </c>
      <c r="BBQ166" s="249" t="str">
        <f t="shared" si="1784"/>
        <v>--</v>
      </c>
      <c r="BBR166" s="249" t="str">
        <f t="shared" ref="BBR166:BEC166" si="1785">IFERROR(IF(GETPIVOTDATA("Revenue",$M$5,"FacilityID",BBR$164,"Date",TEXT($M$163,"yyyy-mm-dd"))&gt;0,"Yes","No"),"--")</f>
        <v>--</v>
      </c>
      <c r="BBS166" s="249" t="str">
        <f t="shared" si="1785"/>
        <v>--</v>
      </c>
      <c r="BBT166" s="249" t="str">
        <f t="shared" si="1785"/>
        <v>--</v>
      </c>
      <c r="BBU166" s="249" t="str">
        <f t="shared" si="1785"/>
        <v>--</v>
      </c>
      <c r="BBV166" s="249" t="str">
        <f t="shared" si="1785"/>
        <v>--</v>
      </c>
      <c r="BBW166" s="249" t="str">
        <f t="shared" si="1785"/>
        <v>--</v>
      </c>
      <c r="BBX166" s="249" t="str">
        <f t="shared" si="1785"/>
        <v>--</v>
      </c>
      <c r="BBY166" s="249" t="str">
        <f t="shared" si="1785"/>
        <v>--</v>
      </c>
      <c r="BBZ166" s="249" t="str">
        <f t="shared" si="1785"/>
        <v>--</v>
      </c>
      <c r="BCA166" s="249" t="str">
        <f t="shared" si="1785"/>
        <v>--</v>
      </c>
      <c r="BCB166" s="249" t="str">
        <f t="shared" si="1785"/>
        <v>--</v>
      </c>
      <c r="BCC166" s="249" t="str">
        <f t="shared" si="1785"/>
        <v>--</v>
      </c>
      <c r="BCD166" s="249" t="str">
        <f t="shared" si="1785"/>
        <v>--</v>
      </c>
      <c r="BCE166" s="249" t="str">
        <f t="shared" si="1785"/>
        <v>--</v>
      </c>
      <c r="BCF166" s="249" t="str">
        <f t="shared" si="1785"/>
        <v>--</v>
      </c>
      <c r="BCG166" s="249" t="str">
        <f t="shared" si="1785"/>
        <v>--</v>
      </c>
      <c r="BCH166" s="249" t="str">
        <f t="shared" si="1785"/>
        <v>--</v>
      </c>
      <c r="BCI166" s="249" t="str">
        <f t="shared" si="1785"/>
        <v>--</v>
      </c>
      <c r="BCJ166" s="249" t="str">
        <f t="shared" si="1785"/>
        <v>--</v>
      </c>
      <c r="BCK166" s="249" t="str">
        <f t="shared" si="1785"/>
        <v>--</v>
      </c>
      <c r="BCL166" s="249" t="str">
        <f t="shared" si="1785"/>
        <v>--</v>
      </c>
      <c r="BCM166" s="249" t="str">
        <f t="shared" si="1785"/>
        <v>--</v>
      </c>
      <c r="BCN166" s="249" t="str">
        <f t="shared" si="1785"/>
        <v>--</v>
      </c>
      <c r="BCO166" s="249" t="str">
        <f t="shared" si="1785"/>
        <v>--</v>
      </c>
      <c r="BCP166" s="249" t="str">
        <f t="shared" si="1785"/>
        <v>--</v>
      </c>
      <c r="BCQ166" s="249" t="str">
        <f t="shared" si="1785"/>
        <v>--</v>
      </c>
      <c r="BCR166" s="249" t="str">
        <f t="shared" si="1785"/>
        <v>--</v>
      </c>
      <c r="BCS166" s="249" t="str">
        <f t="shared" si="1785"/>
        <v>--</v>
      </c>
      <c r="BCT166" s="249" t="str">
        <f t="shared" si="1785"/>
        <v>--</v>
      </c>
      <c r="BCU166" s="249" t="str">
        <f t="shared" si="1785"/>
        <v>--</v>
      </c>
      <c r="BCV166" s="249" t="str">
        <f t="shared" si="1785"/>
        <v>--</v>
      </c>
      <c r="BCW166" s="249" t="str">
        <f t="shared" si="1785"/>
        <v>--</v>
      </c>
      <c r="BCX166" s="249" t="str">
        <f t="shared" si="1785"/>
        <v>--</v>
      </c>
      <c r="BCY166" s="249" t="str">
        <f t="shared" si="1785"/>
        <v>--</v>
      </c>
      <c r="BCZ166" s="249" t="str">
        <f t="shared" si="1785"/>
        <v>--</v>
      </c>
      <c r="BDA166" s="249" t="str">
        <f t="shared" si="1785"/>
        <v>--</v>
      </c>
      <c r="BDB166" s="249" t="str">
        <f t="shared" si="1785"/>
        <v>--</v>
      </c>
      <c r="BDC166" s="249" t="str">
        <f t="shared" si="1785"/>
        <v>--</v>
      </c>
      <c r="BDD166" s="249" t="str">
        <f t="shared" si="1785"/>
        <v>--</v>
      </c>
      <c r="BDE166" s="249" t="str">
        <f t="shared" si="1785"/>
        <v>--</v>
      </c>
      <c r="BDF166" s="249" t="str">
        <f t="shared" si="1785"/>
        <v>--</v>
      </c>
      <c r="BDG166" s="249" t="str">
        <f t="shared" si="1785"/>
        <v>--</v>
      </c>
      <c r="BDH166" s="249" t="str">
        <f t="shared" si="1785"/>
        <v>--</v>
      </c>
      <c r="BDI166" s="249" t="str">
        <f t="shared" si="1785"/>
        <v>--</v>
      </c>
      <c r="BDJ166" s="249" t="str">
        <f t="shared" si="1785"/>
        <v>--</v>
      </c>
      <c r="BDK166" s="249" t="str">
        <f t="shared" si="1785"/>
        <v>--</v>
      </c>
      <c r="BDL166" s="249" t="str">
        <f t="shared" si="1785"/>
        <v>--</v>
      </c>
      <c r="BDM166" s="249" t="str">
        <f t="shared" si="1785"/>
        <v>--</v>
      </c>
      <c r="BDN166" s="249" t="str">
        <f t="shared" si="1785"/>
        <v>--</v>
      </c>
      <c r="BDO166" s="249" t="str">
        <f t="shared" si="1785"/>
        <v>--</v>
      </c>
      <c r="BDP166" s="249" t="str">
        <f t="shared" si="1785"/>
        <v>--</v>
      </c>
      <c r="BDQ166" s="249" t="str">
        <f t="shared" si="1785"/>
        <v>--</v>
      </c>
      <c r="BDR166" s="249" t="str">
        <f t="shared" si="1785"/>
        <v>--</v>
      </c>
      <c r="BDS166" s="249" t="str">
        <f t="shared" si="1785"/>
        <v>--</v>
      </c>
      <c r="BDT166" s="249" t="str">
        <f t="shared" si="1785"/>
        <v>--</v>
      </c>
      <c r="BDU166" s="249" t="str">
        <f t="shared" si="1785"/>
        <v>--</v>
      </c>
      <c r="BDV166" s="249" t="str">
        <f t="shared" si="1785"/>
        <v>--</v>
      </c>
      <c r="BDW166" s="249" t="str">
        <f t="shared" si="1785"/>
        <v>--</v>
      </c>
      <c r="BDX166" s="249" t="str">
        <f t="shared" si="1785"/>
        <v>--</v>
      </c>
      <c r="BDY166" s="249" t="str">
        <f t="shared" si="1785"/>
        <v>--</v>
      </c>
      <c r="BDZ166" s="249" t="str">
        <f t="shared" si="1785"/>
        <v>--</v>
      </c>
      <c r="BEA166" s="249" t="str">
        <f t="shared" si="1785"/>
        <v>--</v>
      </c>
      <c r="BEB166" s="249" t="str">
        <f t="shared" si="1785"/>
        <v>--</v>
      </c>
      <c r="BEC166" s="249" t="str">
        <f t="shared" si="1785"/>
        <v>--</v>
      </c>
      <c r="BED166" s="249" t="str">
        <f t="shared" ref="BED166:BFE166" si="1786">IFERROR(IF(GETPIVOTDATA("Revenue",$M$5,"FacilityID",BED$164,"Date",TEXT($M$163,"yyyy-mm-dd"))&gt;0,"Yes","No"),"--")</f>
        <v>--</v>
      </c>
      <c r="BEE166" s="249" t="str">
        <f t="shared" si="1786"/>
        <v>--</v>
      </c>
      <c r="BEF166" s="249" t="str">
        <f t="shared" si="1786"/>
        <v>--</v>
      </c>
      <c r="BEG166" s="249" t="str">
        <f t="shared" si="1786"/>
        <v>--</v>
      </c>
      <c r="BEH166" s="249" t="str">
        <f t="shared" si="1786"/>
        <v>--</v>
      </c>
      <c r="BEI166" s="249" t="str">
        <f t="shared" si="1786"/>
        <v>--</v>
      </c>
      <c r="BEJ166" s="249" t="str">
        <f t="shared" si="1786"/>
        <v>--</v>
      </c>
      <c r="BEK166" s="249" t="str">
        <f t="shared" si="1786"/>
        <v>--</v>
      </c>
      <c r="BEL166" s="249" t="str">
        <f t="shared" si="1786"/>
        <v>--</v>
      </c>
      <c r="BEM166" s="249" t="str">
        <f t="shared" si="1786"/>
        <v>--</v>
      </c>
      <c r="BEN166" s="249" t="str">
        <f t="shared" si="1786"/>
        <v>--</v>
      </c>
      <c r="BEO166" s="249" t="str">
        <f t="shared" si="1786"/>
        <v>--</v>
      </c>
      <c r="BEP166" s="249" t="str">
        <f t="shared" si="1786"/>
        <v>--</v>
      </c>
      <c r="BEQ166" s="249" t="str">
        <f t="shared" si="1786"/>
        <v>--</v>
      </c>
      <c r="BER166" s="249" t="str">
        <f t="shared" si="1786"/>
        <v>--</v>
      </c>
      <c r="BES166" s="249" t="str">
        <f t="shared" si="1786"/>
        <v>--</v>
      </c>
      <c r="BET166" s="249" t="str">
        <f t="shared" si="1786"/>
        <v>--</v>
      </c>
      <c r="BEU166" s="249" t="str">
        <f t="shared" si="1786"/>
        <v>--</v>
      </c>
      <c r="BEV166" s="249" t="str">
        <f t="shared" si="1786"/>
        <v>--</v>
      </c>
      <c r="BEW166" s="249" t="str">
        <f t="shared" si="1786"/>
        <v>--</v>
      </c>
      <c r="BEX166" s="249" t="str">
        <f t="shared" si="1786"/>
        <v>--</v>
      </c>
      <c r="BEY166" s="249" t="str">
        <f t="shared" si="1786"/>
        <v>--</v>
      </c>
      <c r="BEZ166" s="249" t="str">
        <f t="shared" si="1786"/>
        <v>--</v>
      </c>
      <c r="BFA166" s="249" t="str">
        <f t="shared" si="1786"/>
        <v>--</v>
      </c>
      <c r="BFB166" s="249" t="str">
        <f t="shared" si="1786"/>
        <v>--</v>
      </c>
      <c r="BFC166" s="249" t="str">
        <f t="shared" si="1786"/>
        <v>--</v>
      </c>
      <c r="BFD166" s="249" t="str">
        <f t="shared" si="1786"/>
        <v>--</v>
      </c>
      <c r="BFE166" s="249" t="str">
        <f t="shared" si="1786"/>
        <v>--</v>
      </c>
    </row>
    <row r="167" spans="4:1513" hidden="1" x14ac:dyDescent="0.25">
      <c r="M167" s="6" t="s">
        <v>73</v>
      </c>
      <c r="N167" s="12" t="e">
        <f t="shared" ref="N167:GW167" si="1787">N168-11</f>
        <v>#N/A</v>
      </c>
      <c r="O167" s="12" t="e">
        <f t="shared" si="1787"/>
        <v>#N/A</v>
      </c>
      <c r="P167" s="12" t="e">
        <f t="shared" si="1787"/>
        <v>#N/A</v>
      </c>
      <c r="Q167" s="12" t="e">
        <f t="shared" si="1787"/>
        <v>#N/A</v>
      </c>
      <c r="R167" s="12" t="e">
        <f t="shared" si="1787"/>
        <v>#N/A</v>
      </c>
      <c r="S167" s="12" t="e">
        <f t="shared" si="1787"/>
        <v>#N/A</v>
      </c>
      <c r="T167" s="12" t="e">
        <f t="shared" si="1787"/>
        <v>#N/A</v>
      </c>
      <c r="U167" s="12" t="e">
        <f t="shared" si="1787"/>
        <v>#N/A</v>
      </c>
      <c r="V167" s="12" t="e">
        <f t="shared" si="1787"/>
        <v>#N/A</v>
      </c>
      <c r="W167" s="12" t="e">
        <f t="shared" si="1787"/>
        <v>#N/A</v>
      </c>
      <c r="X167" s="12" t="e">
        <f t="shared" si="1787"/>
        <v>#N/A</v>
      </c>
      <c r="Y167" s="12" t="e">
        <f t="shared" si="1787"/>
        <v>#N/A</v>
      </c>
      <c r="Z167" s="12" t="e">
        <f t="shared" si="1787"/>
        <v>#N/A</v>
      </c>
      <c r="AA167" s="12" t="e">
        <f t="shared" si="1787"/>
        <v>#N/A</v>
      </c>
      <c r="AB167" s="12" t="e">
        <f t="shared" si="1787"/>
        <v>#N/A</v>
      </c>
      <c r="AC167" s="12" t="e">
        <f t="shared" si="1787"/>
        <v>#N/A</v>
      </c>
      <c r="AD167" s="12" t="e">
        <f t="shared" si="1787"/>
        <v>#N/A</v>
      </c>
      <c r="AE167" s="12" t="e">
        <f t="shared" si="1787"/>
        <v>#N/A</v>
      </c>
      <c r="AF167" s="12" t="e">
        <f t="shared" si="1787"/>
        <v>#N/A</v>
      </c>
      <c r="AG167" s="12" t="e">
        <f t="shared" si="1787"/>
        <v>#N/A</v>
      </c>
      <c r="AH167" s="12" t="e">
        <f t="shared" si="1787"/>
        <v>#N/A</v>
      </c>
      <c r="AI167" s="12" t="e">
        <f t="shared" si="1787"/>
        <v>#N/A</v>
      </c>
      <c r="AJ167" s="12" t="e">
        <f t="shared" si="1787"/>
        <v>#N/A</v>
      </c>
      <c r="AK167" s="12" t="e">
        <f t="shared" si="1787"/>
        <v>#N/A</v>
      </c>
      <c r="AL167" s="12" t="e">
        <f t="shared" si="1787"/>
        <v>#N/A</v>
      </c>
      <c r="AM167" s="12" t="e">
        <f t="shared" si="1787"/>
        <v>#N/A</v>
      </c>
      <c r="AN167" s="12" t="e">
        <f t="shared" si="1787"/>
        <v>#N/A</v>
      </c>
      <c r="AO167" s="12" t="e">
        <f t="shared" si="1787"/>
        <v>#N/A</v>
      </c>
      <c r="AP167" s="12" t="e">
        <f t="shared" si="1787"/>
        <v>#N/A</v>
      </c>
      <c r="AQ167" s="12" t="e">
        <f t="shared" si="1787"/>
        <v>#N/A</v>
      </c>
      <c r="AR167" s="12" t="e">
        <f t="shared" si="1787"/>
        <v>#N/A</v>
      </c>
      <c r="AS167" s="12" t="e">
        <f t="shared" si="1787"/>
        <v>#N/A</v>
      </c>
      <c r="AT167" s="12" t="e">
        <f t="shared" si="1787"/>
        <v>#N/A</v>
      </c>
      <c r="AU167" s="12" t="e">
        <f t="shared" si="1787"/>
        <v>#N/A</v>
      </c>
      <c r="AV167" s="12" t="e">
        <f t="shared" si="1787"/>
        <v>#N/A</v>
      </c>
      <c r="AW167" s="12" t="e">
        <f t="shared" si="1787"/>
        <v>#N/A</v>
      </c>
      <c r="AX167" s="12" t="e">
        <f t="shared" si="1787"/>
        <v>#N/A</v>
      </c>
      <c r="AY167" s="12" t="e">
        <f t="shared" si="1787"/>
        <v>#N/A</v>
      </c>
      <c r="AZ167" s="12" t="e">
        <f t="shared" si="1787"/>
        <v>#N/A</v>
      </c>
      <c r="BA167" s="12" t="e">
        <f t="shared" si="1787"/>
        <v>#N/A</v>
      </c>
      <c r="BB167" s="12" t="e">
        <f t="shared" si="1787"/>
        <v>#N/A</v>
      </c>
      <c r="BC167" s="12" t="e">
        <f t="shared" si="1787"/>
        <v>#N/A</v>
      </c>
      <c r="BD167" s="12" t="e">
        <f t="shared" si="1787"/>
        <v>#N/A</v>
      </c>
      <c r="BE167" s="12" t="e">
        <f t="shared" si="1787"/>
        <v>#N/A</v>
      </c>
      <c r="BF167" s="12" t="e">
        <f t="shared" si="1787"/>
        <v>#N/A</v>
      </c>
      <c r="BG167" s="12" t="e">
        <f t="shared" si="1787"/>
        <v>#N/A</v>
      </c>
      <c r="BH167" s="12" t="e">
        <f t="shared" si="1787"/>
        <v>#N/A</v>
      </c>
      <c r="BI167" s="12" t="e">
        <f t="shared" si="1787"/>
        <v>#N/A</v>
      </c>
      <c r="BJ167" s="12" t="e">
        <f t="shared" si="1787"/>
        <v>#N/A</v>
      </c>
      <c r="BK167" s="12" t="e">
        <f t="shared" si="1787"/>
        <v>#N/A</v>
      </c>
      <c r="BL167" s="12" t="e">
        <f t="shared" si="1787"/>
        <v>#N/A</v>
      </c>
      <c r="BM167" s="12" t="e">
        <f t="shared" si="1787"/>
        <v>#N/A</v>
      </c>
      <c r="BN167" s="12" t="e">
        <f t="shared" si="1787"/>
        <v>#N/A</v>
      </c>
      <c r="BO167" s="12" t="e">
        <f t="shared" si="1787"/>
        <v>#N/A</v>
      </c>
      <c r="BP167" s="12" t="e">
        <f t="shared" si="1787"/>
        <v>#N/A</v>
      </c>
      <c r="BQ167" s="12" t="e">
        <f t="shared" si="1787"/>
        <v>#N/A</v>
      </c>
      <c r="BR167" s="12" t="e">
        <f t="shared" si="1787"/>
        <v>#N/A</v>
      </c>
      <c r="BS167" s="12" t="e">
        <f t="shared" si="1787"/>
        <v>#N/A</v>
      </c>
      <c r="BT167" s="12" t="e">
        <f t="shared" si="1787"/>
        <v>#N/A</v>
      </c>
      <c r="BU167" s="12" t="e">
        <f t="shared" si="1787"/>
        <v>#N/A</v>
      </c>
      <c r="BV167" s="12" t="e">
        <f t="shared" si="1787"/>
        <v>#N/A</v>
      </c>
      <c r="BW167" s="12" t="e">
        <f t="shared" si="1787"/>
        <v>#N/A</v>
      </c>
      <c r="BX167" s="12" t="e">
        <f t="shared" si="1787"/>
        <v>#N/A</v>
      </c>
      <c r="BY167" s="12" t="e">
        <f t="shared" si="1787"/>
        <v>#N/A</v>
      </c>
      <c r="BZ167" s="12" t="e">
        <f t="shared" si="1787"/>
        <v>#N/A</v>
      </c>
      <c r="CA167" s="12" t="e">
        <f t="shared" si="1787"/>
        <v>#N/A</v>
      </c>
      <c r="CB167" s="12" t="e">
        <f t="shared" si="1787"/>
        <v>#N/A</v>
      </c>
      <c r="CC167" s="12" t="e">
        <f t="shared" si="1787"/>
        <v>#N/A</v>
      </c>
      <c r="CD167" s="12" t="e">
        <f t="shared" si="1787"/>
        <v>#N/A</v>
      </c>
      <c r="CE167" s="12" t="e">
        <f t="shared" si="1787"/>
        <v>#N/A</v>
      </c>
      <c r="CF167" s="12" t="e">
        <f t="shared" si="1787"/>
        <v>#N/A</v>
      </c>
      <c r="CG167" s="12" t="e">
        <f t="shared" si="1787"/>
        <v>#N/A</v>
      </c>
      <c r="CH167" s="12" t="e">
        <f t="shared" si="1787"/>
        <v>#N/A</v>
      </c>
      <c r="CI167" s="12" t="e">
        <f t="shared" si="1787"/>
        <v>#N/A</v>
      </c>
      <c r="CJ167" s="12" t="e">
        <f t="shared" si="1787"/>
        <v>#N/A</v>
      </c>
      <c r="CK167" s="12" t="e">
        <f t="shared" si="1787"/>
        <v>#N/A</v>
      </c>
      <c r="CL167" s="12" t="e">
        <f t="shared" si="1787"/>
        <v>#N/A</v>
      </c>
      <c r="CM167" s="12" t="e">
        <f t="shared" si="1787"/>
        <v>#N/A</v>
      </c>
      <c r="CN167" s="12" t="e">
        <f t="shared" si="1787"/>
        <v>#N/A</v>
      </c>
      <c r="CO167" s="12" t="e">
        <f t="shared" si="1787"/>
        <v>#N/A</v>
      </c>
      <c r="CP167" s="12" t="e">
        <f t="shared" si="1787"/>
        <v>#N/A</v>
      </c>
      <c r="CQ167" s="12" t="e">
        <f t="shared" si="1787"/>
        <v>#N/A</v>
      </c>
      <c r="CR167" s="12" t="e">
        <f t="shared" si="1787"/>
        <v>#N/A</v>
      </c>
      <c r="CS167" s="12" t="e">
        <f t="shared" si="1787"/>
        <v>#N/A</v>
      </c>
      <c r="CT167" s="12" t="e">
        <f t="shared" si="1787"/>
        <v>#N/A</v>
      </c>
      <c r="CU167" s="12" t="e">
        <f t="shared" si="1787"/>
        <v>#N/A</v>
      </c>
      <c r="CV167" s="12" t="e">
        <f t="shared" si="1787"/>
        <v>#N/A</v>
      </c>
      <c r="CW167" s="12" t="e">
        <f t="shared" si="1787"/>
        <v>#N/A</v>
      </c>
      <c r="CX167" s="12" t="e">
        <f t="shared" si="1787"/>
        <v>#N/A</v>
      </c>
      <c r="CY167" s="12" t="e">
        <f t="shared" si="1787"/>
        <v>#N/A</v>
      </c>
      <c r="CZ167" s="12" t="e">
        <f t="shared" si="1787"/>
        <v>#N/A</v>
      </c>
      <c r="DA167" s="12" t="e">
        <f t="shared" si="1787"/>
        <v>#N/A</v>
      </c>
      <c r="DB167" s="12" t="e">
        <f t="shared" si="1787"/>
        <v>#N/A</v>
      </c>
      <c r="DC167" s="12" t="e">
        <f t="shared" si="1787"/>
        <v>#N/A</v>
      </c>
      <c r="DD167" s="12" t="e">
        <f t="shared" si="1787"/>
        <v>#N/A</v>
      </c>
      <c r="DE167" s="12" t="e">
        <f t="shared" si="1787"/>
        <v>#N/A</v>
      </c>
      <c r="DF167" s="12" t="e">
        <f t="shared" si="1787"/>
        <v>#N/A</v>
      </c>
      <c r="DG167" s="12" t="e">
        <f t="shared" si="1787"/>
        <v>#N/A</v>
      </c>
      <c r="DH167" s="12" t="e">
        <f t="shared" si="1787"/>
        <v>#N/A</v>
      </c>
      <c r="DI167" s="12" t="e">
        <f t="shared" si="1787"/>
        <v>#N/A</v>
      </c>
      <c r="DJ167" s="12" t="e">
        <f t="shared" si="1787"/>
        <v>#N/A</v>
      </c>
      <c r="DK167" s="12" t="e">
        <f t="shared" si="1787"/>
        <v>#N/A</v>
      </c>
      <c r="DL167" s="12" t="e">
        <f t="shared" si="1787"/>
        <v>#N/A</v>
      </c>
      <c r="DM167" s="12" t="e">
        <f t="shared" si="1787"/>
        <v>#N/A</v>
      </c>
      <c r="DN167" s="12" t="e">
        <f t="shared" si="1787"/>
        <v>#N/A</v>
      </c>
      <c r="DO167" s="12" t="e">
        <f t="shared" si="1787"/>
        <v>#N/A</v>
      </c>
      <c r="DP167" s="12" t="e">
        <f t="shared" si="1787"/>
        <v>#N/A</v>
      </c>
      <c r="DQ167" s="12" t="e">
        <f t="shared" si="1787"/>
        <v>#N/A</v>
      </c>
      <c r="DR167" s="12" t="e">
        <f t="shared" si="1787"/>
        <v>#N/A</v>
      </c>
      <c r="DS167" s="12" t="e">
        <f t="shared" si="1787"/>
        <v>#N/A</v>
      </c>
      <c r="DT167" s="12" t="e">
        <f t="shared" si="1787"/>
        <v>#N/A</v>
      </c>
      <c r="DU167" s="12" t="e">
        <f t="shared" si="1787"/>
        <v>#N/A</v>
      </c>
      <c r="DV167" s="12" t="e">
        <f t="shared" si="1787"/>
        <v>#N/A</v>
      </c>
      <c r="DW167" s="12" t="e">
        <f t="shared" si="1787"/>
        <v>#N/A</v>
      </c>
      <c r="DX167" s="12" t="e">
        <f t="shared" si="1787"/>
        <v>#N/A</v>
      </c>
      <c r="DY167" s="12" t="e">
        <f t="shared" si="1787"/>
        <v>#N/A</v>
      </c>
      <c r="DZ167" s="12" t="e">
        <f t="shared" si="1787"/>
        <v>#N/A</v>
      </c>
      <c r="EA167" s="12" t="e">
        <f t="shared" si="1787"/>
        <v>#N/A</v>
      </c>
      <c r="EB167" s="12" t="e">
        <f t="shared" si="1787"/>
        <v>#N/A</v>
      </c>
      <c r="EC167" s="12" t="e">
        <f t="shared" si="1787"/>
        <v>#N/A</v>
      </c>
      <c r="ED167" s="12" t="e">
        <f t="shared" si="1787"/>
        <v>#N/A</v>
      </c>
      <c r="EE167" s="12" t="e">
        <f t="shared" si="1787"/>
        <v>#N/A</v>
      </c>
      <c r="EF167" s="12" t="e">
        <f t="shared" si="1787"/>
        <v>#N/A</v>
      </c>
      <c r="EG167" s="12" t="e">
        <f t="shared" si="1787"/>
        <v>#N/A</v>
      </c>
      <c r="EH167" s="12" t="e">
        <f t="shared" si="1787"/>
        <v>#N/A</v>
      </c>
      <c r="EI167" s="12" t="e">
        <f t="shared" si="1787"/>
        <v>#N/A</v>
      </c>
      <c r="EJ167" s="12" t="e">
        <f t="shared" si="1787"/>
        <v>#N/A</v>
      </c>
      <c r="EK167" s="12" t="e">
        <f t="shared" si="1787"/>
        <v>#N/A</v>
      </c>
      <c r="EL167" s="12" t="e">
        <f t="shared" si="1787"/>
        <v>#N/A</v>
      </c>
      <c r="EM167" s="12" t="e">
        <f t="shared" si="1787"/>
        <v>#N/A</v>
      </c>
      <c r="EN167" s="12" t="e">
        <f t="shared" si="1787"/>
        <v>#N/A</v>
      </c>
      <c r="EO167" s="12" t="e">
        <f t="shared" si="1787"/>
        <v>#N/A</v>
      </c>
      <c r="EP167" s="12" t="e">
        <f t="shared" si="1787"/>
        <v>#N/A</v>
      </c>
      <c r="EQ167" s="12" t="e">
        <f t="shared" si="1787"/>
        <v>#N/A</v>
      </c>
      <c r="ER167" s="12" t="e">
        <f t="shared" si="1787"/>
        <v>#N/A</v>
      </c>
      <c r="ES167" s="12" t="e">
        <f t="shared" si="1787"/>
        <v>#N/A</v>
      </c>
      <c r="ET167" s="12" t="e">
        <f t="shared" si="1787"/>
        <v>#N/A</v>
      </c>
      <c r="EU167" s="12" t="e">
        <f t="shared" si="1787"/>
        <v>#N/A</v>
      </c>
      <c r="EV167" s="12" t="e">
        <f t="shared" si="1787"/>
        <v>#N/A</v>
      </c>
      <c r="EW167" s="12" t="e">
        <f t="shared" si="1787"/>
        <v>#N/A</v>
      </c>
      <c r="EX167" s="12" t="e">
        <f t="shared" si="1787"/>
        <v>#N/A</v>
      </c>
      <c r="EY167" s="12" t="e">
        <f t="shared" si="1787"/>
        <v>#N/A</v>
      </c>
      <c r="EZ167" s="12" t="e">
        <f t="shared" si="1787"/>
        <v>#N/A</v>
      </c>
      <c r="FA167" s="12" t="e">
        <f t="shared" si="1787"/>
        <v>#N/A</v>
      </c>
      <c r="FB167" s="12" t="e">
        <f t="shared" si="1787"/>
        <v>#N/A</v>
      </c>
      <c r="FC167" s="12" t="e">
        <f t="shared" si="1787"/>
        <v>#N/A</v>
      </c>
      <c r="FD167" s="12" t="e">
        <f t="shared" si="1787"/>
        <v>#N/A</v>
      </c>
      <c r="FE167" s="12" t="e">
        <f t="shared" si="1787"/>
        <v>#N/A</v>
      </c>
      <c r="FF167" s="12" t="e">
        <f t="shared" si="1787"/>
        <v>#N/A</v>
      </c>
      <c r="FG167" s="12" t="e">
        <f t="shared" si="1787"/>
        <v>#N/A</v>
      </c>
      <c r="FH167" s="12" t="e">
        <f t="shared" si="1787"/>
        <v>#N/A</v>
      </c>
      <c r="FI167" s="12" t="e">
        <f t="shared" si="1787"/>
        <v>#N/A</v>
      </c>
      <c r="FJ167" s="12" t="e">
        <f t="shared" si="1787"/>
        <v>#N/A</v>
      </c>
      <c r="FK167" s="12" t="e">
        <f t="shared" si="1787"/>
        <v>#N/A</v>
      </c>
      <c r="FL167" s="12" t="e">
        <f t="shared" si="1787"/>
        <v>#N/A</v>
      </c>
      <c r="FM167" s="12" t="e">
        <f t="shared" si="1787"/>
        <v>#N/A</v>
      </c>
      <c r="FN167" s="12" t="e">
        <f t="shared" si="1787"/>
        <v>#N/A</v>
      </c>
      <c r="FO167" s="12" t="e">
        <f t="shared" si="1787"/>
        <v>#N/A</v>
      </c>
      <c r="FP167" s="12" t="e">
        <f t="shared" si="1787"/>
        <v>#N/A</v>
      </c>
      <c r="FQ167" s="12" t="e">
        <f t="shared" si="1787"/>
        <v>#N/A</v>
      </c>
      <c r="FR167" s="12" t="e">
        <f t="shared" si="1787"/>
        <v>#N/A</v>
      </c>
      <c r="FS167" s="12" t="e">
        <f t="shared" si="1787"/>
        <v>#N/A</v>
      </c>
      <c r="FT167" s="12" t="e">
        <f t="shared" si="1787"/>
        <v>#N/A</v>
      </c>
      <c r="FU167" s="12" t="e">
        <f t="shared" si="1787"/>
        <v>#N/A</v>
      </c>
      <c r="FV167" s="12" t="e">
        <f t="shared" si="1787"/>
        <v>#N/A</v>
      </c>
      <c r="FW167" s="12" t="e">
        <f t="shared" si="1787"/>
        <v>#N/A</v>
      </c>
      <c r="FX167" s="12" t="e">
        <f t="shared" si="1787"/>
        <v>#N/A</v>
      </c>
      <c r="FY167" s="12" t="e">
        <f t="shared" si="1787"/>
        <v>#N/A</v>
      </c>
      <c r="FZ167" s="12" t="e">
        <f t="shared" si="1787"/>
        <v>#N/A</v>
      </c>
      <c r="GA167" s="12" t="e">
        <f t="shared" si="1787"/>
        <v>#N/A</v>
      </c>
      <c r="GB167" s="12" t="e">
        <f t="shared" si="1787"/>
        <v>#N/A</v>
      </c>
      <c r="GC167" s="12" t="e">
        <f t="shared" si="1787"/>
        <v>#N/A</v>
      </c>
      <c r="GD167" s="12" t="e">
        <f t="shared" si="1787"/>
        <v>#N/A</v>
      </c>
      <c r="GE167" s="12" t="e">
        <f t="shared" si="1787"/>
        <v>#N/A</v>
      </c>
      <c r="GF167" s="12" t="e">
        <f t="shared" si="1787"/>
        <v>#N/A</v>
      </c>
      <c r="GG167" s="12" t="e">
        <f t="shared" si="1787"/>
        <v>#N/A</v>
      </c>
      <c r="GH167" s="12" t="e">
        <f t="shared" si="1787"/>
        <v>#N/A</v>
      </c>
      <c r="GI167" s="12" t="e">
        <f t="shared" si="1787"/>
        <v>#N/A</v>
      </c>
      <c r="GJ167" s="12" t="e">
        <f t="shared" si="1787"/>
        <v>#N/A</v>
      </c>
      <c r="GK167" s="12" t="e">
        <f t="shared" si="1787"/>
        <v>#N/A</v>
      </c>
      <c r="GL167" s="12" t="e">
        <f t="shared" si="1787"/>
        <v>#N/A</v>
      </c>
      <c r="GM167" s="12" t="e">
        <f t="shared" si="1787"/>
        <v>#N/A</v>
      </c>
      <c r="GN167" s="12" t="e">
        <f t="shared" si="1787"/>
        <v>#N/A</v>
      </c>
      <c r="GO167" s="12" t="e">
        <f t="shared" si="1787"/>
        <v>#N/A</v>
      </c>
      <c r="GP167" s="12" t="e">
        <f t="shared" si="1787"/>
        <v>#N/A</v>
      </c>
      <c r="GQ167" s="12" t="e">
        <f t="shared" si="1787"/>
        <v>#N/A</v>
      </c>
      <c r="GR167" s="12" t="e">
        <f t="shared" si="1787"/>
        <v>#N/A</v>
      </c>
      <c r="GS167" s="12" t="e">
        <f t="shared" si="1787"/>
        <v>#N/A</v>
      </c>
      <c r="GT167" s="12" t="e">
        <f t="shared" si="1787"/>
        <v>#N/A</v>
      </c>
      <c r="GU167" s="12" t="e">
        <f t="shared" si="1787"/>
        <v>#N/A</v>
      </c>
      <c r="GV167" s="12" t="e">
        <f t="shared" si="1787"/>
        <v>#N/A</v>
      </c>
      <c r="GW167" s="12" t="e">
        <f t="shared" si="1787"/>
        <v>#N/A</v>
      </c>
      <c r="GX167" s="12" t="e">
        <f t="shared" ref="GX167:OI167" si="1788">GX168-11</f>
        <v>#N/A</v>
      </c>
      <c r="GY167" s="12" t="e">
        <f t="shared" si="1788"/>
        <v>#N/A</v>
      </c>
      <c r="GZ167" s="12" t="e">
        <f t="shared" si="1788"/>
        <v>#N/A</v>
      </c>
      <c r="HA167" s="12" t="e">
        <f t="shared" si="1788"/>
        <v>#N/A</v>
      </c>
      <c r="HB167" s="12" t="e">
        <f t="shared" si="1788"/>
        <v>#N/A</v>
      </c>
      <c r="HC167" s="12" t="e">
        <f t="shared" si="1788"/>
        <v>#N/A</v>
      </c>
      <c r="HD167" s="12" t="e">
        <f t="shared" si="1788"/>
        <v>#N/A</v>
      </c>
      <c r="HE167" s="12" t="e">
        <f t="shared" si="1788"/>
        <v>#N/A</v>
      </c>
      <c r="HF167" s="12" t="e">
        <f t="shared" si="1788"/>
        <v>#N/A</v>
      </c>
      <c r="HG167" s="12" t="e">
        <f t="shared" si="1788"/>
        <v>#N/A</v>
      </c>
      <c r="HH167" s="12" t="e">
        <f t="shared" si="1788"/>
        <v>#N/A</v>
      </c>
      <c r="HI167" s="12" t="e">
        <f t="shared" si="1788"/>
        <v>#N/A</v>
      </c>
      <c r="HJ167" s="12" t="e">
        <f t="shared" si="1788"/>
        <v>#N/A</v>
      </c>
      <c r="HK167" s="12" t="e">
        <f t="shared" si="1788"/>
        <v>#N/A</v>
      </c>
      <c r="HL167" s="12" t="e">
        <f t="shared" si="1788"/>
        <v>#N/A</v>
      </c>
      <c r="HM167" s="12" t="e">
        <f t="shared" si="1788"/>
        <v>#N/A</v>
      </c>
      <c r="HN167" s="12" t="e">
        <f t="shared" si="1788"/>
        <v>#N/A</v>
      </c>
      <c r="HO167" s="12" t="e">
        <f t="shared" si="1788"/>
        <v>#N/A</v>
      </c>
      <c r="HP167" s="12" t="e">
        <f t="shared" si="1788"/>
        <v>#N/A</v>
      </c>
      <c r="HQ167" s="12" t="e">
        <f t="shared" si="1788"/>
        <v>#N/A</v>
      </c>
      <c r="HR167" s="12" t="e">
        <f t="shared" si="1788"/>
        <v>#N/A</v>
      </c>
      <c r="HS167" s="12" t="e">
        <f t="shared" si="1788"/>
        <v>#N/A</v>
      </c>
      <c r="HT167" s="12" t="e">
        <f t="shared" si="1788"/>
        <v>#N/A</v>
      </c>
      <c r="HU167" s="12" t="e">
        <f t="shared" si="1788"/>
        <v>#N/A</v>
      </c>
      <c r="HV167" s="12" t="e">
        <f t="shared" si="1788"/>
        <v>#N/A</v>
      </c>
      <c r="HW167" s="12" t="e">
        <f t="shared" si="1788"/>
        <v>#N/A</v>
      </c>
      <c r="HX167" s="12" t="e">
        <f t="shared" si="1788"/>
        <v>#N/A</v>
      </c>
      <c r="HY167" s="12" t="e">
        <f t="shared" si="1788"/>
        <v>#N/A</v>
      </c>
      <c r="HZ167" s="12" t="e">
        <f t="shared" si="1788"/>
        <v>#N/A</v>
      </c>
      <c r="IA167" s="12" t="e">
        <f t="shared" si="1788"/>
        <v>#N/A</v>
      </c>
      <c r="IB167" s="12" t="e">
        <f t="shared" si="1788"/>
        <v>#N/A</v>
      </c>
      <c r="IC167" s="12" t="e">
        <f t="shared" si="1788"/>
        <v>#N/A</v>
      </c>
      <c r="ID167" s="12" t="e">
        <f t="shared" si="1788"/>
        <v>#N/A</v>
      </c>
      <c r="IE167" s="12" t="e">
        <f t="shared" si="1788"/>
        <v>#N/A</v>
      </c>
      <c r="IF167" s="12" t="e">
        <f t="shared" si="1788"/>
        <v>#N/A</v>
      </c>
      <c r="IG167" s="12" t="e">
        <f t="shared" si="1788"/>
        <v>#N/A</v>
      </c>
      <c r="IH167" s="12" t="e">
        <f t="shared" si="1788"/>
        <v>#N/A</v>
      </c>
      <c r="II167" s="12" t="e">
        <f t="shared" si="1788"/>
        <v>#N/A</v>
      </c>
      <c r="IJ167" s="12" t="e">
        <f t="shared" si="1788"/>
        <v>#N/A</v>
      </c>
      <c r="IK167" s="12" t="e">
        <f t="shared" si="1788"/>
        <v>#N/A</v>
      </c>
      <c r="IL167" s="12" t="e">
        <f t="shared" si="1788"/>
        <v>#N/A</v>
      </c>
      <c r="IM167" s="12" t="e">
        <f t="shared" si="1788"/>
        <v>#N/A</v>
      </c>
      <c r="IN167" s="12" t="e">
        <f t="shared" si="1788"/>
        <v>#N/A</v>
      </c>
      <c r="IO167" s="12" t="e">
        <f t="shared" si="1788"/>
        <v>#N/A</v>
      </c>
      <c r="IP167" s="12" t="e">
        <f t="shared" si="1788"/>
        <v>#N/A</v>
      </c>
      <c r="IQ167" s="12" t="e">
        <f t="shared" si="1788"/>
        <v>#N/A</v>
      </c>
      <c r="IR167" s="12" t="e">
        <f t="shared" si="1788"/>
        <v>#N/A</v>
      </c>
      <c r="IS167" s="12" t="e">
        <f t="shared" si="1788"/>
        <v>#N/A</v>
      </c>
      <c r="IT167" s="12" t="e">
        <f t="shared" si="1788"/>
        <v>#N/A</v>
      </c>
      <c r="IU167" s="12" t="e">
        <f t="shared" si="1788"/>
        <v>#N/A</v>
      </c>
      <c r="IV167" s="12" t="e">
        <f t="shared" si="1788"/>
        <v>#N/A</v>
      </c>
      <c r="IW167" s="12" t="e">
        <f t="shared" si="1788"/>
        <v>#N/A</v>
      </c>
      <c r="IX167" s="12" t="e">
        <f t="shared" si="1788"/>
        <v>#N/A</v>
      </c>
      <c r="IY167" s="12" t="e">
        <f t="shared" si="1788"/>
        <v>#N/A</v>
      </c>
      <c r="IZ167" s="12" t="e">
        <f t="shared" si="1788"/>
        <v>#N/A</v>
      </c>
      <c r="JA167" s="12" t="e">
        <f t="shared" si="1788"/>
        <v>#N/A</v>
      </c>
      <c r="JB167" s="12" t="e">
        <f t="shared" si="1788"/>
        <v>#N/A</v>
      </c>
      <c r="JC167" s="12" t="e">
        <f t="shared" si="1788"/>
        <v>#N/A</v>
      </c>
      <c r="JD167" s="12" t="e">
        <f t="shared" si="1788"/>
        <v>#N/A</v>
      </c>
      <c r="JE167" s="12" t="e">
        <f t="shared" si="1788"/>
        <v>#N/A</v>
      </c>
      <c r="JF167" s="12" t="e">
        <f t="shared" si="1788"/>
        <v>#N/A</v>
      </c>
      <c r="JG167" s="12" t="e">
        <f t="shared" si="1788"/>
        <v>#N/A</v>
      </c>
      <c r="JH167" s="12" t="e">
        <f t="shared" si="1788"/>
        <v>#N/A</v>
      </c>
      <c r="JI167" s="12" t="e">
        <f t="shared" si="1788"/>
        <v>#N/A</v>
      </c>
      <c r="JJ167" s="12" t="e">
        <f t="shared" si="1788"/>
        <v>#N/A</v>
      </c>
      <c r="JK167" s="12" t="e">
        <f t="shared" si="1788"/>
        <v>#N/A</v>
      </c>
      <c r="JL167" s="12" t="e">
        <f t="shared" si="1788"/>
        <v>#N/A</v>
      </c>
      <c r="JM167" s="12" t="e">
        <f t="shared" si="1788"/>
        <v>#N/A</v>
      </c>
      <c r="JN167" s="12" t="e">
        <f t="shared" si="1788"/>
        <v>#N/A</v>
      </c>
      <c r="JO167" s="12" t="e">
        <f t="shared" si="1788"/>
        <v>#N/A</v>
      </c>
      <c r="JP167" s="12" t="e">
        <f t="shared" si="1788"/>
        <v>#N/A</v>
      </c>
      <c r="JQ167" s="12" t="e">
        <f t="shared" si="1788"/>
        <v>#N/A</v>
      </c>
      <c r="JR167" s="12" t="e">
        <f t="shared" si="1788"/>
        <v>#N/A</v>
      </c>
      <c r="JS167" s="12" t="e">
        <f t="shared" si="1788"/>
        <v>#N/A</v>
      </c>
      <c r="JT167" s="12" t="e">
        <f t="shared" si="1788"/>
        <v>#N/A</v>
      </c>
      <c r="JU167" s="12" t="e">
        <f t="shared" si="1788"/>
        <v>#N/A</v>
      </c>
      <c r="JV167" s="12" t="e">
        <f t="shared" si="1788"/>
        <v>#N/A</v>
      </c>
      <c r="JW167" s="12" t="e">
        <f t="shared" si="1788"/>
        <v>#N/A</v>
      </c>
      <c r="JX167" s="12" t="e">
        <f t="shared" si="1788"/>
        <v>#N/A</v>
      </c>
      <c r="JY167" s="12" t="e">
        <f t="shared" si="1788"/>
        <v>#N/A</v>
      </c>
      <c r="JZ167" s="12" t="e">
        <f t="shared" si="1788"/>
        <v>#N/A</v>
      </c>
      <c r="KA167" s="12" t="e">
        <f t="shared" si="1788"/>
        <v>#N/A</v>
      </c>
      <c r="KB167" s="12" t="e">
        <f t="shared" si="1788"/>
        <v>#N/A</v>
      </c>
      <c r="KC167" s="12" t="e">
        <f t="shared" si="1788"/>
        <v>#N/A</v>
      </c>
      <c r="KD167" s="12" t="e">
        <f t="shared" si="1788"/>
        <v>#N/A</v>
      </c>
      <c r="KE167" s="12" t="e">
        <f t="shared" si="1788"/>
        <v>#N/A</v>
      </c>
      <c r="KF167" s="12" t="e">
        <f t="shared" si="1788"/>
        <v>#N/A</v>
      </c>
      <c r="KG167" s="12" t="e">
        <f t="shared" si="1788"/>
        <v>#N/A</v>
      </c>
      <c r="KH167" s="12" t="e">
        <f t="shared" si="1788"/>
        <v>#N/A</v>
      </c>
      <c r="KI167" s="12" t="e">
        <f t="shared" si="1788"/>
        <v>#N/A</v>
      </c>
      <c r="KJ167" s="12" t="e">
        <f t="shared" si="1788"/>
        <v>#N/A</v>
      </c>
      <c r="KK167" s="12" t="e">
        <f t="shared" si="1788"/>
        <v>#N/A</v>
      </c>
      <c r="KL167" s="12" t="e">
        <f t="shared" si="1788"/>
        <v>#N/A</v>
      </c>
      <c r="KM167" s="12" t="e">
        <f t="shared" si="1788"/>
        <v>#N/A</v>
      </c>
      <c r="KN167" s="12" t="e">
        <f t="shared" si="1788"/>
        <v>#N/A</v>
      </c>
      <c r="KO167" s="12" t="e">
        <f t="shared" si="1788"/>
        <v>#N/A</v>
      </c>
      <c r="KP167" s="12" t="e">
        <f t="shared" si="1788"/>
        <v>#N/A</v>
      </c>
      <c r="KQ167" s="12" t="e">
        <f t="shared" si="1788"/>
        <v>#N/A</v>
      </c>
      <c r="KR167" s="12" t="e">
        <f t="shared" si="1788"/>
        <v>#N/A</v>
      </c>
      <c r="KS167" s="12" t="e">
        <f t="shared" si="1788"/>
        <v>#N/A</v>
      </c>
      <c r="KT167" s="12" t="e">
        <f t="shared" si="1788"/>
        <v>#N/A</v>
      </c>
      <c r="KU167" s="12" t="e">
        <f t="shared" si="1788"/>
        <v>#N/A</v>
      </c>
      <c r="KV167" s="12" t="e">
        <f t="shared" si="1788"/>
        <v>#N/A</v>
      </c>
      <c r="KW167" s="12" t="e">
        <f t="shared" si="1788"/>
        <v>#N/A</v>
      </c>
      <c r="KX167" s="12" t="e">
        <f t="shared" si="1788"/>
        <v>#N/A</v>
      </c>
      <c r="KY167" s="12" t="e">
        <f t="shared" si="1788"/>
        <v>#N/A</v>
      </c>
      <c r="KZ167" s="12" t="e">
        <f t="shared" si="1788"/>
        <v>#N/A</v>
      </c>
      <c r="LA167" s="12" t="e">
        <f t="shared" si="1788"/>
        <v>#N/A</v>
      </c>
      <c r="LB167" s="12" t="e">
        <f t="shared" si="1788"/>
        <v>#N/A</v>
      </c>
      <c r="LC167" s="12" t="e">
        <f t="shared" si="1788"/>
        <v>#N/A</v>
      </c>
      <c r="LD167" s="12" t="e">
        <f t="shared" si="1788"/>
        <v>#N/A</v>
      </c>
      <c r="LE167" s="12" t="e">
        <f t="shared" si="1788"/>
        <v>#N/A</v>
      </c>
      <c r="LF167" s="12" t="e">
        <f t="shared" si="1788"/>
        <v>#N/A</v>
      </c>
      <c r="LG167" s="12" t="e">
        <f t="shared" si="1788"/>
        <v>#N/A</v>
      </c>
      <c r="LH167" s="12" t="e">
        <f t="shared" si="1788"/>
        <v>#N/A</v>
      </c>
      <c r="LI167" s="12" t="e">
        <f t="shared" si="1788"/>
        <v>#N/A</v>
      </c>
      <c r="LJ167" s="12" t="e">
        <f t="shared" si="1788"/>
        <v>#N/A</v>
      </c>
      <c r="LK167" s="12" t="e">
        <f t="shared" si="1788"/>
        <v>#N/A</v>
      </c>
      <c r="LL167" s="12" t="e">
        <f t="shared" si="1788"/>
        <v>#N/A</v>
      </c>
      <c r="LM167" s="12" t="e">
        <f t="shared" si="1788"/>
        <v>#N/A</v>
      </c>
      <c r="LN167" s="12" t="e">
        <f t="shared" si="1788"/>
        <v>#N/A</v>
      </c>
      <c r="LO167" s="12" t="e">
        <f t="shared" si="1788"/>
        <v>#N/A</v>
      </c>
      <c r="LP167" s="12" t="e">
        <f t="shared" si="1788"/>
        <v>#N/A</v>
      </c>
      <c r="LQ167" s="12" t="e">
        <f t="shared" si="1788"/>
        <v>#N/A</v>
      </c>
      <c r="LR167" s="12" t="e">
        <f t="shared" si="1788"/>
        <v>#N/A</v>
      </c>
      <c r="LS167" s="12" t="e">
        <f t="shared" si="1788"/>
        <v>#N/A</v>
      </c>
      <c r="LT167" s="12" t="e">
        <f t="shared" si="1788"/>
        <v>#N/A</v>
      </c>
      <c r="LU167" s="12" t="e">
        <f t="shared" si="1788"/>
        <v>#N/A</v>
      </c>
      <c r="LV167" s="12" t="e">
        <f t="shared" si="1788"/>
        <v>#N/A</v>
      </c>
      <c r="LW167" s="12" t="e">
        <f t="shared" si="1788"/>
        <v>#N/A</v>
      </c>
      <c r="LX167" s="12" t="e">
        <f t="shared" si="1788"/>
        <v>#N/A</v>
      </c>
      <c r="LY167" s="12" t="e">
        <f t="shared" si="1788"/>
        <v>#N/A</v>
      </c>
      <c r="LZ167" s="12" t="e">
        <f t="shared" si="1788"/>
        <v>#N/A</v>
      </c>
      <c r="MA167" s="12" t="e">
        <f t="shared" si="1788"/>
        <v>#N/A</v>
      </c>
      <c r="MB167" s="12" t="e">
        <f t="shared" si="1788"/>
        <v>#N/A</v>
      </c>
      <c r="MC167" s="12" t="e">
        <f t="shared" si="1788"/>
        <v>#N/A</v>
      </c>
      <c r="MD167" s="12" t="e">
        <f t="shared" si="1788"/>
        <v>#N/A</v>
      </c>
      <c r="ME167" s="12" t="e">
        <f t="shared" si="1788"/>
        <v>#N/A</v>
      </c>
      <c r="MF167" s="12" t="e">
        <f t="shared" si="1788"/>
        <v>#N/A</v>
      </c>
      <c r="MG167" s="12" t="e">
        <f t="shared" si="1788"/>
        <v>#N/A</v>
      </c>
      <c r="MH167" s="12" t="e">
        <f t="shared" si="1788"/>
        <v>#N/A</v>
      </c>
      <c r="MI167" s="12" t="e">
        <f t="shared" si="1788"/>
        <v>#N/A</v>
      </c>
      <c r="MJ167" s="12" t="e">
        <f t="shared" si="1788"/>
        <v>#N/A</v>
      </c>
      <c r="MK167" s="12" t="e">
        <f t="shared" si="1788"/>
        <v>#N/A</v>
      </c>
      <c r="ML167" s="12" t="e">
        <f t="shared" si="1788"/>
        <v>#N/A</v>
      </c>
      <c r="MM167" s="12" t="e">
        <f t="shared" si="1788"/>
        <v>#N/A</v>
      </c>
      <c r="MN167" s="12" t="e">
        <f t="shared" si="1788"/>
        <v>#N/A</v>
      </c>
      <c r="MO167" s="12" t="e">
        <f t="shared" si="1788"/>
        <v>#N/A</v>
      </c>
      <c r="MP167" s="12" t="e">
        <f t="shared" si="1788"/>
        <v>#N/A</v>
      </c>
      <c r="MQ167" s="12" t="e">
        <f t="shared" si="1788"/>
        <v>#N/A</v>
      </c>
      <c r="MR167" s="12" t="e">
        <f t="shared" si="1788"/>
        <v>#N/A</v>
      </c>
      <c r="MS167" s="12" t="e">
        <f t="shared" si="1788"/>
        <v>#N/A</v>
      </c>
      <c r="MT167" s="12" t="e">
        <f t="shared" si="1788"/>
        <v>#N/A</v>
      </c>
      <c r="MU167" s="12" t="e">
        <f t="shared" si="1788"/>
        <v>#N/A</v>
      </c>
      <c r="MV167" s="12" t="e">
        <f t="shared" si="1788"/>
        <v>#N/A</v>
      </c>
      <c r="MW167" s="12" t="e">
        <f t="shared" si="1788"/>
        <v>#N/A</v>
      </c>
      <c r="MX167" s="12" t="e">
        <f t="shared" si="1788"/>
        <v>#N/A</v>
      </c>
      <c r="MY167" s="12" t="e">
        <f t="shared" si="1788"/>
        <v>#N/A</v>
      </c>
      <c r="MZ167" s="12" t="e">
        <f t="shared" si="1788"/>
        <v>#N/A</v>
      </c>
      <c r="NA167" s="12" t="e">
        <f t="shared" si="1788"/>
        <v>#N/A</v>
      </c>
      <c r="NB167" s="12" t="e">
        <f t="shared" si="1788"/>
        <v>#N/A</v>
      </c>
      <c r="NC167" s="12" t="e">
        <f t="shared" si="1788"/>
        <v>#N/A</v>
      </c>
      <c r="ND167" s="12" t="e">
        <f t="shared" si="1788"/>
        <v>#N/A</v>
      </c>
      <c r="NE167" s="12" t="e">
        <f t="shared" si="1788"/>
        <v>#N/A</v>
      </c>
      <c r="NF167" s="12" t="e">
        <f t="shared" si="1788"/>
        <v>#N/A</v>
      </c>
      <c r="NG167" s="12" t="e">
        <f t="shared" si="1788"/>
        <v>#N/A</v>
      </c>
      <c r="NH167" s="12" t="e">
        <f t="shared" si="1788"/>
        <v>#N/A</v>
      </c>
      <c r="NI167" s="12" t="e">
        <f t="shared" si="1788"/>
        <v>#N/A</v>
      </c>
      <c r="NJ167" s="12" t="e">
        <f t="shared" si="1788"/>
        <v>#N/A</v>
      </c>
      <c r="NK167" s="12" t="e">
        <f t="shared" si="1788"/>
        <v>#N/A</v>
      </c>
      <c r="NL167" s="12" t="e">
        <f t="shared" si="1788"/>
        <v>#N/A</v>
      </c>
      <c r="NM167" s="12" t="e">
        <f t="shared" si="1788"/>
        <v>#N/A</v>
      </c>
      <c r="NN167" s="12" t="e">
        <f t="shared" si="1788"/>
        <v>#N/A</v>
      </c>
      <c r="NO167" s="12" t="e">
        <f t="shared" si="1788"/>
        <v>#N/A</v>
      </c>
      <c r="NP167" s="12" t="e">
        <f t="shared" si="1788"/>
        <v>#N/A</v>
      </c>
      <c r="NQ167" s="12" t="e">
        <f t="shared" si="1788"/>
        <v>#N/A</v>
      </c>
      <c r="NR167" s="12" t="e">
        <f t="shared" si="1788"/>
        <v>#N/A</v>
      </c>
      <c r="NS167" s="12" t="e">
        <f t="shared" si="1788"/>
        <v>#N/A</v>
      </c>
      <c r="NT167" s="12" t="e">
        <f t="shared" si="1788"/>
        <v>#N/A</v>
      </c>
      <c r="NU167" s="12" t="e">
        <f t="shared" si="1788"/>
        <v>#N/A</v>
      </c>
      <c r="NV167" s="12" t="e">
        <f t="shared" si="1788"/>
        <v>#N/A</v>
      </c>
      <c r="NW167" s="12" t="e">
        <f t="shared" si="1788"/>
        <v>#N/A</v>
      </c>
      <c r="NX167" s="12" t="e">
        <f t="shared" si="1788"/>
        <v>#N/A</v>
      </c>
      <c r="NY167" s="12" t="e">
        <f t="shared" si="1788"/>
        <v>#N/A</v>
      </c>
      <c r="NZ167" s="12" t="e">
        <f t="shared" si="1788"/>
        <v>#N/A</v>
      </c>
      <c r="OA167" s="12" t="e">
        <f t="shared" si="1788"/>
        <v>#N/A</v>
      </c>
      <c r="OB167" s="12" t="e">
        <f t="shared" si="1788"/>
        <v>#N/A</v>
      </c>
      <c r="OC167" s="12" t="e">
        <f t="shared" si="1788"/>
        <v>#N/A</v>
      </c>
      <c r="OD167" s="12" t="e">
        <f t="shared" si="1788"/>
        <v>#N/A</v>
      </c>
      <c r="OE167" s="12" t="e">
        <f t="shared" si="1788"/>
        <v>#N/A</v>
      </c>
      <c r="OF167" s="12" t="e">
        <f t="shared" si="1788"/>
        <v>#N/A</v>
      </c>
      <c r="OG167" s="12" t="e">
        <f t="shared" si="1788"/>
        <v>#N/A</v>
      </c>
      <c r="OH167" s="12" t="e">
        <f t="shared" si="1788"/>
        <v>#N/A</v>
      </c>
      <c r="OI167" s="12" t="e">
        <f t="shared" si="1788"/>
        <v>#N/A</v>
      </c>
      <c r="OJ167" s="12" t="e">
        <f t="shared" ref="OJ167:QU167" si="1789">OJ168-11</f>
        <v>#N/A</v>
      </c>
      <c r="OK167" s="12" t="e">
        <f t="shared" si="1789"/>
        <v>#N/A</v>
      </c>
      <c r="OL167" s="12" t="e">
        <f t="shared" si="1789"/>
        <v>#N/A</v>
      </c>
      <c r="OM167" s="12" t="e">
        <f t="shared" si="1789"/>
        <v>#N/A</v>
      </c>
      <c r="ON167" s="12" t="e">
        <f t="shared" si="1789"/>
        <v>#N/A</v>
      </c>
      <c r="OO167" s="12" t="e">
        <f t="shared" si="1789"/>
        <v>#N/A</v>
      </c>
      <c r="OP167" s="12" t="e">
        <f t="shared" si="1789"/>
        <v>#N/A</v>
      </c>
      <c r="OQ167" s="12" t="e">
        <f t="shared" si="1789"/>
        <v>#N/A</v>
      </c>
      <c r="OR167" s="12" t="e">
        <f t="shared" si="1789"/>
        <v>#N/A</v>
      </c>
      <c r="OS167" s="12" t="e">
        <f t="shared" si="1789"/>
        <v>#N/A</v>
      </c>
      <c r="OT167" s="12" t="e">
        <f t="shared" si="1789"/>
        <v>#N/A</v>
      </c>
      <c r="OU167" s="12" t="e">
        <f t="shared" si="1789"/>
        <v>#N/A</v>
      </c>
      <c r="OV167" s="12" t="e">
        <f t="shared" si="1789"/>
        <v>#N/A</v>
      </c>
      <c r="OW167" s="12" t="e">
        <f t="shared" si="1789"/>
        <v>#N/A</v>
      </c>
      <c r="OX167" s="12" t="e">
        <f t="shared" si="1789"/>
        <v>#N/A</v>
      </c>
      <c r="OY167" s="12" t="e">
        <f t="shared" si="1789"/>
        <v>#N/A</v>
      </c>
      <c r="OZ167" s="12" t="e">
        <f t="shared" si="1789"/>
        <v>#N/A</v>
      </c>
      <c r="PA167" s="12" t="e">
        <f t="shared" si="1789"/>
        <v>#N/A</v>
      </c>
      <c r="PB167" s="12" t="e">
        <f t="shared" si="1789"/>
        <v>#N/A</v>
      </c>
      <c r="PC167" s="12" t="e">
        <f t="shared" si="1789"/>
        <v>#N/A</v>
      </c>
      <c r="PD167" s="12" t="e">
        <f t="shared" si="1789"/>
        <v>#N/A</v>
      </c>
      <c r="PE167" s="12" t="e">
        <f t="shared" si="1789"/>
        <v>#N/A</v>
      </c>
      <c r="PF167" s="12" t="e">
        <f t="shared" si="1789"/>
        <v>#N/A</v>
      </c>
      <c r="PG167" s="12" t="e">
        <f t="shared" si="1789"/>
        <v>#N/A</v>
      </c>
      <c r="PH167" s="12" t="e">
        <f t="shared" si="1789"/>
        <v>#N/A</v>
      </c>
      <c r="PI167" s="12" t="e">
        <f t="shared" si="1789"/>
        <v>#N/A</v>
      </c>
      <c r="PJ167" s="12" t="e">
        <f t="shared" si="1789"/>
        <v>#N/A</v>
      </c>
      <c r="PK167" s="12" t="e">
        <f t="shared" si="1789"/>
        <v>#N/A</v>
      </c>
      <c r="PL167" s="12" t="e">
        <f t="shared" si="1789"/>
        <v>#N/A</v>
      </c>
      <c r="PM167" s="12" t="e">
        <f t="shared" si="1789"/>
        <v>#N/A</v>
      </c>
      <c r="PN167" s="12" t="e">
        <f t="shared" si="1789"/>
        <v>#N/A</v>
      </c>
      <c r="PO167" s="12" t="e">
        <f t="shared" si="1789"/>
        <v>#N/A</v>
      </c>
      <c r="PP167" s="12" t="e">
        <f t="shared" si="1789"/>
        <v>#N/A</v>
      </c>
      <c r="PQ167" s="12" t="e">
        <f t="shared" si="1789"/>
        <v>#N/A</v>
      </c>
      <c r="PR167" s="12" t="e">
        <f t="shared" si="1789"/>
        <v>#N/A</v>
      </c>
      <c r="PS167" s="12" t="e">
        <f t="shared" si="1789"/>
        <v>#N/A</v>
      </c>
      <c r="PT167" s="12" t="e">
        <f t="shared" si="1789"/>
        <v>#N/A</v>
      </c>
      <c r="PU167" s="12" t="e">
        <f t="shared" si="1789"/>
        <v>#N/A</v>
      </c>
      <c r="PV167" s="12" t="e">
        <f t="shared" si="1789"/>
        <v>#N/A</v>
      </c>
      <c r="PW167" s="12" t="e">
        <f t="shared" si="1789"/>
        <v>#N/A</v>
      </c>
      <c r="PX167" s="12" t="e">
        <f t="shared" si="1789"/>
        <v>#N/A</v>
      </c>
      <c r="PY167" s="12" t="e">
        <f t="shared" si="1789"/>
        <v>#N/A</v>
      </c>
      <c r="PZ167" s="12" t="e">
        <f t="shared" si="1789"/>
        <v>#N/A</v>
      </c>
      <c r="QA167" s="12" t="e">
        <f t="shared" si="1789"/>
        <v>#N/A</v>
      </c>
      <c r="QB167" s="12" t="e">
        <f t="shared" si="1789"/>
        <v>#N/A</v>
      </c>
      <c r="QC167" s="12" t="e">
        <f t="shared" si="1789"/>
        <v>#N/A</v>
      </c>
      <c r="QD167" s="12" t="e">
        <f t="shared" si="1789"/>
        <v>#N/A</v>
      </c>
      <c r="QE167" s="12" t="e">
        <f t="shared" si="1789"/>
        <v>#N/A</v>
      </c>
      <c r="QF167" s="12" t="e">
        <f t="shared" si="1789"/>
        <v>#N/A</v>
      </c>
      <c r="QG167" s="12" t="e">
        <f t="shared" si="1789"/>
        <v>#N/A</v>
      </c>
      <c r="QH167" s="12" t="e">
        <f t="shared" si="1789"/>
        <v>#N/A</v>
      </c>
      <c r="QI167" s="12" t="e">
        <f t="shared" si="1789"/>
        <v>#N/A</v>
      </c>
      <c r="QJ167" s="12" t="e">
        <f t="shared" si="1789"/>
        <v>#N/A</v>
      </c>
      <c r="QK167" s="12" t="e">
        <f t="shared" si="1789"/>
        <v>#N/A</v>
      </c>
      <c r="QL167" s="12" t="e">
        <f t="shared" si="1789"/>
        <v>#N/A</v>
      </c>
      <c r="QM167" s="12" t="e">
        <f t="shared" si="1789"/>
        <v>#N/A</v>
      </c>
      <c r="QN167" s="12" t="e">
        <f t="shared" si="1789"/>
        <v>#N/A</v>
      </c>
      <c r="QO167" s="12" t="e">
        <f t="shared" si="1789"/>
        <v>#N/A</v>
      </c>
      <c r="QP167" s="12" t="e">
        <f t="shared" si="1789"/>
        <v>#N/A</v>
      </c>
      <c r="QQ167" s="12" t="e">
        <f t="shared" si="1789"/>
        <v>#N/A</v>
      </c>
      <c r="QR167" s="12" t="e">
        <f t="shared" si="1789"/>
        <v>#N/A</v>
      </c>
      <c r="QS167" s="12" t="e">
        <f t="shared" si="1789"/>
        <v>#N/A</v>
      </c>
      <c r="QT167" s="12" t="e">
        <f t="shared" si="1789"/>
        <v>#N/A</v>
      </c>
      <c r="QU167" s="12" t="e">
        <f t="shared" si="1789"/>
        <v>#N/A</v>
      </c>
      <c r="QV167" s="12" t="e">
        <f t="shared" ref="QV167:TG167" si="1790">QV168-11</f>
        <v>#N/A</v>
      </c>
      <c r="QW167" s="12" t="e">
        <f t="shared" si="1790"/>
        <v>#N/A</v>
      </c>
      <c r="QX167" s="12" t="e">
        <f t="shared" si="1790"/>
        <v>#N/A</v>
      </c>
      <c r="QY167" s="12" t="e">
        <f t="shared" si="1790"/>
        <v>#N/A</v>
      </c>
      <c r="QZ167" s="12" t="e">
        <f t="shared" si="1790"/>
        <v>#N/A</v>
      </c>
      <c r="RA167" s="12" t="e">
        <f t="shared" si="1790"/>
        <v>#N/A</v>
      </c>
      <c r="RB167" s="12" t="e">
        <f t="shared" si="1790"/>
        <v>#N/A</v>
      </c>
      <c r="RC167" s="12" t="e">
        <f t="shared" si="1790"/>
        <v>#N/A</v>
      </c>
      <c r="RD167" s="12" t="e">
        <f t="shared" si="1790"/>
        <v>#N/A</v>
      </c>
      <c r="RE167" s="12" t="e">
        <f t="shared" si="1790"/>
        <v>#N/A</v>
      </c>
      <c r="RF167" s="12" t="e">
        <f t="shared" si="1790"/>
        <v>#N/A</v>
      </c>
      <c r="RG167" s="12" t="e">
        <f t="shared" si="1790"/>
        <v>#N/A</v>
      </c>
      <c r="RH167" s="12" t="e">
        <f t="shared" si="1790"/>
        <v>#N/A</v>
      </c>
      <c r="RI167" s="12" t="e">
        <f t="shared" si="1790"/>
        <v>#N/A</v>
      </c>
      <c r="RJ167" s="12" t="e">
        <f t="shared" si="1790"/>
        <v>#N/A</v>
      </c>
      <c r="RK167" s="12" t="e">
        <f t="shared" si="1790"/>
        <v>#N/A</v>
      </c>
      <c r="RL167" s="12" t="e">
        <f t="shared" si="1790"/>
        <v>#N/A</v>
      </c>
      <c r="RM167" s="12" t="e">
        <f t="shared" si="1790"/>
        <v>#N/A</v>
      </c>
      <c r="RN167" s="12" t="e">
        <f t="shared" si="1790"/>
        <v>#N/A</v>
      </c>
      <c r="RO167" s="12" t="e">
        <f t="shared" si="1790"/>
        <v>#N/A</v>
      </c>
      <c r="RP167" s="12" t="e">
        <f t="shared" si="1790"/>
        <v>#N/A</v>
      </c>
      <c r="RQ167" s="12" t="e">
        <f t="shared" si="1790"/>
        <v>#N/A</v>
      </c>
      <c r="RR167" s="12" t="e">
        <f t="shared" si="1790"/>
        <v>#N/A</v>
      </c>
      <c r="RS167" s="12" t="e">
        <f t="shared" si="1790"/>
        <v>#N/A</v>
      </c>
      <c r="RT167" s="12" t="e">
        <f t="shared" si="1790"/>
        <v>#N/A</v>
      </c>
      <c r="RU167" s="12" t="e">
        <f t="shared" si="1790"/>
        <v>#N/A</v>
      </c>
      <c r="RV167" s="12" t="e">
        <f t="shared" si="1790"/>
        <v>#N/A</v>
      </c>
      <c r="RW167" s="12" t="e">
        <f t="shared" si="1790"/>
        <v>#N/A</v>
      </c>
      <c r="RX167" s="12" t="e">
        <f t="shared" si="1790"/>
        <v>#N/A</v>
      </c>
      <c r="RY167" s="12" t="e">
        <f t="shared" si="1790"/>
        <v>#N/A</v>
      </c>
      <c r="RZ167" s="12" t="e">
        <f t="shared" si="1790"/>
        <v>#N/A</v>
      </c>
      <c r="SA167" s="12" t="e">
        <f t="shared" si="1790"/>
        <v>#N/A</v>
      </c>
      <c r="SB167" s="12" t="e">
        <f t="shared" si="1790"/>
        <v>#N/A</v>
      </c>
      <c r="SC167" s="12" t="e">
        <f t="shared" si="1790"/>
        <v>#N/A</v>
      </c>
      <c r="SD167" s="12" t="e">
        <f t="shared" si="1790"/>
        <v>#N/A</v>
      </c>
      <c r="SE167" s="12" t="e">
        <f t="shared" si="1790"/>
        <v>#N/A</v>
      </c>
      <c r="SF167" s="12" t="e">
        <f t="shared" si="1790"/>
        <v>#N/A</v>
      </c>
      <c r="SG167" s="12" t="e">
        <f t="shared" si="1790"/>
        <v>#N/A</v>
      </c>
      <c r="SH167" s="12" t="e">
        <f t="shared" si="1790"/>
        <v>#N/A</v>
      </c>
      <c r="SI167" s="12" t="e">
        <f t="shared" si="1790"/>
        <v>#N/A</v>
      </c>
      <c r="SJ167" s="12" t="e">
        <f t="shared" si="1790"/>
        <v>#N/A</v>
      </c>
      <c r="SK167" s="12" t="e">
        <f t="shared" si="1790"/>
        <v>#N/A</v>
      </c>
      <c r="SL167" s="12" t="e">
        <f t="shared" si="1790"/>
        <v>#N/A</v>
      </c>
      <c r="SM167" s="12" t="e">
        <f t="shared" si="1790"/>
        <v>#N/A</v>
      </c>
      <c r="SN167" s="12" t="e">
        <f t="shared" si="1790"/>
        <v>#N/A</v>
      </c>
      <c r="SO167" s="12" t="e">
        <f t="shared" si="1790"/>
        <v>#N/A</v>
      </c>
      <c r="SP167" s="12" t="e">
        <f t="shared" si="1790"/>
        <v>#N/A</v>
      </c>
      <c r="SQ167" s="12" t="e">
        <f t="shared" si="1790"/>
        <v>#N/A</v>
      </c>
      <c r="SR167" s="12" t="e">
        <f t="shared" si="1790"/>
        <v>#N/A</v>
      </c>
      <c r="SS167" s="12" t="e">
        <f t="shared" si="1790"/>
        <v>#N/A</v>
      </c>
      <c r="ST167" s="12" t="e">
        <f t="shared" si="1790"/>
        <v>#N/A</v>
      </c>
      <c r="SU167" s="12" t="e">
        <f t="shared" si="1790"/>
        <v>#N/A</v>
      </c>
      <c r="SV167" s="12" t="e">
        <f t="shared" si="1790"/>
        <v>#N/A</v>
      </c>
      <c r="SW167" s="12" t="e">
        <f t="shared" si="1790"/>
        <v>#N/A</v>
      </c>
      <c r="SX167" s="12" t="e">
        <f t="shared" si="1790"/>
        <v>#N/A</v>
      </c>
      <c r="SY167" s="12" t="e">
        <f t="shared" si="1790"/>
        <v>#N/A</v>
      </c>
      <c r="SZ167" s="12" t="e">
        <f t="shared" si="1790"/>
        <v>#N/A</v>
      </c>
      <c r="TA167" s="12" t="e">
        <f t="shared" si="1790"/>
        <v>#N/A</v>
      </c>
      <c r="TB167" s="12" t="e">
        <f t="shared" si="1790"/>
        <v>#N/A</v>
      </c>
      <c r="TC167" s="12" t="e">
        <f t="shared" si="1790"/>
        <v>#N/A</v>
      </c>
      <c r="TD167" s="12" t="e">
        <f t="shared" si="1790"/>
        <v>#N/A</v>
      </c>
      <c r="TE167" s="12" t="e">
        <f t="shared" si="1790"/>
        <v>#N/A</v>
      </c>
      <c r="TF167" s="12" t="e">
        <f t="shared" si="1790"/>
        <v>#N/A</v>
      </c>
      <c r="TG167" s="12" t="e">
        <f t="shared" si="1790"/>
        <v>#N/A</v>
      </c>
      <c r="TH167" s="12" t="e">
        <f t="shared" ref="TH167:VS167" si="1791">TH168-11</f>
        <v>#N/A</v>
      </c>
      <c r="TI167" s="12" t="e">
        <f t="shared" si="1791"/>
        <v>#N/A</v>
      </c>
      <c r="TJ167" s="12" t="e">
        <f t="shared" si="1791"/>
        <v>#N/A</v>
      </c>
      <c r="TK167" s="12" t="e">
        <f t="shared" si="1791"/>
        <v>#N/A</v>
      </c>
      <c r="TL167" s="12" t="e">
        <f t="shared" si="1791"/>
        <v>#N/A</v>
      </c>
      <c r="TM167" s="12" t="e">
        <f t="shared" si="1791"/>
        <v>#N/A</v>
      </c>
      <c r="TN167" s="12" t="e">
        <f t="shared" si="1791"/>
        <v>#N/A</v>
      </c>
      <c r="TO167" s="12" t="e">
        <f t="shared" si="1791"/>
        <v>#N/A</v>
      </c>
      <c r="TP167" s="12" t="e">
        <f t="shared" si="1791"/>
        <v>#N/A</v>
      </c>
      <c r="TQ167" s="12" t="e">
        <f t="shared" si="1791"/>
        <v>#N/A</v>
      </c>
      <c r="TR167" s="12" t="e">
        <f t="shared" si="1791"/>
        <v>#N/A</v>
      </c>
      <c r="TS167" s="12" t="e">
        <f t="shared" si="1791"/>
        <v>#N/A</v>
      </c>
      <c r="TT167" s="12" t="e">
        <f t="shared" si="1791"/>
        <v>#N/A</v>
      </c>
      <c r="TU167" s="12" t="e">
        <f t="shared" si="1791"/>
        <v>#N/A</v>
      </c>
      <c r="TV167" s="12" t="e">
        <f t="shared" si="1791"/>
        <v>#N/A</v>
      </c>
      <c r="TW167" s="12" t="e">
        <f t="shared" si="1791"/>
        <v>#N/A</v>
      </c>
      <c r="TX167" s="12" t="e">
        <f t="shared" si="1791"/>
        <v>#N/A</v>
      </c>
      <c r="TY167" s="12" t="e">
        <f t="shared" si="1791"/>
        <v>#N/A</v>
      </c>
      <c r="TZ167" s="12" t="e">
        <f t="shared" si="1791"/>
        <v>#N/A</v>
      </c>
      <c r="UA167" s="12" t="e">
        <f t="shared" si="1791"/>
        <v>#N/A</v>
      </c>
      <c r="UB167" s="12" t="e">
        <f t="shared" si="1791"/>
        <v>#N/A</v>
      </c>
      <c r="UC167" s="12" t="e">
        <f t="shared" si="1791"/>
        <v>#N/A</v>
      </c>
      <c r="UD167" s="12" t="e">
        <f t="shared" si="1791"/>
        <v>#N/A</v>
      </c>
      <c r="UE167" s="12" t="e">
        <f t="shared" si="1791"/>
        <v>#N/A</v>
      </c>
      <c r="UF167" s="12" t="e">
        <f t="shared" si="1791"/>
        <v>#N/A</v>
      </c>
      <c r="UG167" s="12" t="e">
        <f t="shared" si="1791"/>
        <v>#N/A</v>
      </c>
      <c r="UH167" s="12" t="e">
        <f t="shared" si="1791"/>
        <v>#N/A</v>
      </c>
      <c r="UI167" s="12" t="e">
        <f t="shared" si="1791"/>
        <v>#N/A</v>
      </c>
      <c r="UJ167" s="12" t="e">
        <f t="shared" si="1791"/>
        <v>#N/A</v>
      </c>
      <c r="UK167" s="12" t="e">
        <f t="shared" si="1791"/>
        <v>#N/A</v>
      </c>
      <c r="UL167" s="12" t="e">
        <f t="shared" si="1791"/>
        <v>#N/A</v>
      </c>
      <c r="UM167" s="12" t="e">
        <f t="shared" si="1791"/>
        <v>#N/A</v>
      </c>
      <c r="UN167" s="12" t="e">
        <f t="shared" si="1791"/>
        <v>#N/A</v>
      </c>
      <c r="UO167" s="12" t="e">
        <f t="shared" si="1791"/>
        <v>#N/A</v>
      </c>
      <c r="UP167" s="12" t="e">
        <f t="shared" si="1791"/>
        <v>#N/A</v>
      </c>
      <c r="UQ167" s="12" t="e">
        <f t="shared" si="1791"/>
        <v>#N/A</v>
      </c>
      <c r="UR167" s="12" t="e">
        <f t="shared" si="1791"/>
        <v>#N/A</v>
      </c>
      <c r="US167" s="12" t="e">
        <f t="shared" si="1791"/>
        <v>#N/A</v>
      </c>
      <c r="UT167" s="12" t="e">
        <f t="shared" si="1791"/>
        <v>#N/A</v>
      </c>
      <c r="UU167" s="12" t="e">
        <f t="shared" si="1791"/>
        <v>#N/A</v>
      </c>
      <c r="UV167" s="12" t="e">
        <f t="shared" si="1791"/>
        <v>#N/A</v>
      </c>
      <c r="UW167" s="12" t="e">
        <f t="shared" si="1791"/>
        <v>#N/A</v>
      </c>
      <c r="UX167" s="12" t="e">
        <f t="shared" si="1791"/>
        <v>#N/A</v>
      </c>
      <c r="UY167" s="12" t="e">
        <f t="shared" si="1791"/>
        <v>#N/A</v>
      </c>
      <c r="UZ167" s="12" t="e">
        <f t="shared" si="1791"/>
        <v>#N/A</v>
      </c>
      <c r="VA167" s="12" t="e">
        <f t="shared" si="1791"/>
        <v>#N/A</v>
      </c>
      <c r="VB167" s="12" t="e">
        <f t="shared" si="1791"/>
        <v>#N/A</v>
      </c>
      <c r="VC167" s="12" t="e">
        <f t="shared" si="1791"/>
        <v>#N/A</v>
      </c>
      <c r="VD167" s="12" t="e">
        <f t="shared" si="1791"/>
        <v>#N/A</v>
      </c>
      <c r="VE167" s="12" t="e">
        <f t="shared" si="1791"/>
        <v>#N/A</v>
      </c>
      <c r="VF167" s="12" t="e">
        <f t="shared" si="1791"/>
        <v>#N/A</v>
      </c>
      <c r="VG167" s="12" t="e">
        <f t="shared" si="1791"/>
        <v>#N/A</v>
      </c>
      <c r="VH167" s="12" t="e">
        <f t="shared" si="1791"/>
        <v>#N/A</v>
      </c>
      <c r="VI167" s="12" t="e">
        <f t="shared" si="1791"/>
        <v>#N/A</v>
      </c>
      <c r="VJ167" s="12" t="e">
        <f t="shared" si="1791"/>
        <v>#N/A</v>
      </c>
      <c r="VK167" s="12" t="e">
        <f t="shared" si="1791"/>
        <v>#N/A</v>
      </c>
      <c r="VL167" s="12" t="e">
        <f t="shared" si="1791"/>
        <v>#N/A</v>
      </c>
      <c r="VM167" s="12" t="e">
        <f t="shared" si="1791"/>
        <v>#N/A</v>
      </c>
      <c r="VN167" s="12" t="e">
        <f t="shared" si="1791"/>
        <v>#N/A</v>
      </c>
      <c r="VO167" s="12" t="e">
        <f t="shared" si="1791"/>
        <v>#N/A</v>
      </c>
      <c r="VP167" s="12" t="e">
        <f t="shared" si="1791"/>
        <v>#N/A</v>
      </c>
      <c r="VQ167" s="12" t="e">
        <f t="shared" si="1791"/>
        <v>#N/A</v>
      </c>
      <c r="VR167" s="12" t="e">
        <f t="shared" si="1791"/>
        <v>#N/A</v>
      </c>
      <c r="VS167" s="12" t="e">
        <f t="shared" si="1791"/>
        <v>#N/A</v>
      </c>
      <c r="VT167" s="12" t="e">
        <f t="shared" ref="VT167:YE167" si="1792">VT168-11</f>
        <v>#N/A</v>
      </c>
      <c r="VU167" s="12" t="e">
        <f t="shared" si="1792"/>
        <v>#N/A</v>
      </c>
      <c r="VV167" s="12" t="e">
        <f t="shared" si="1792"/>
        <v>#N/A</v>
      </c>
      <c r="VW167" s="12" t="e">
        <f t="shared" si="1792"/>
        <v>#N/A</v>
      </c>
      <c r="VX167" s="12" t="e">
        <f t="shared" si="1792"/>
        <v>#N/A</v>
      </c>
      <c r="VY167" s="12" t="e">
        <f t="shared" si="1792"/>
        <v>#N/A</v>
      </c>
      <c r="VZ167" s="12" t="e">
        <f t="shared" si="1792"/>
        <v>#N/A</v>
      </c>
      <c r="WA167" s="12" t="e">
        <f t="shared" si="1792"/>
        <v>#N/A</v>
      </c>
      <c r="WB167" s="12" t="e">
        <f t="shared" si="1792"/>
        <v>#N/A</v>
      </c>
      <c r="WC167" s="12" t="e">
        <f t="shared" si="1792"/>
        <v>#N/A</v>
      </c>
      <c r="WD167" s="12" t="e">
        <f t="shared" si="1792"/>
        <v>#N/A</v>
      </c>
      <c r="WE167" s="12" t="e">
        <f t="shared" si="1792"/>
        <v>#N/A</v>
      </c>
      <c r="WF167" s="12" t="e">
        <f t="shared" si="1792"/>
        <v>#N/A</v>
      </c>
      <c r="WG167" s="12" t="e">
        <f t="shared" si="1792"/>
        <v>#N/A</v>
      </c>
      <c r="WH167" s="12" t="e">
        <f t="shared" si="1792"/>
        <v>#N/A</v>
      </c>
      <c r="WI167" s="12" t="e">
        <f t="shared" si="1792"/>
        <v>#N/A</v>
      </c>
      <c r="WJ167" s="12" t="e">
        <f t="shared" si="1792"/>
        <v>#N/A</v>
      </c>
      <c r="WK167" s="12" t="e">
        <f t="shared" si="1792"/>
        <v>#N/A</v>
      </c>
      <c r="WL167" s="12" t="e">
        <f t="shared" si="1792"/>
        <v>#N/A</v>
      </c>
      <c r="WM167" s="12" t="e">
        <f t="shared" si="1792"/>
        <v>#N/A</v>
      </c>
      <c r="WN167" s="12" t="e">
        <f t="shared" si="1792"/>
        <v>#N/A</v>
      </c>
      <c r="WO167" s="12" t="e">
        <f t="shared" si="1792"/>
        <v>#N/A</v>
      </c>
      <c r="WP167" s="12" t="e">
        <f t="shared" si="1792"/>
        <v>#N/A</v>
      </c>
      <c r="WQ167" s="12" t="e">
        <f t="shared" si="1792"/>
        <v>#N/A</v>
      </c>
      <c r="WR167" s="12" t="e">
        <f t="shared" si="1792"/>
        <v>#N/A</v>
      </c>
      <c r="WS167" s="12" t="e">
        <f t="shared" si="1792"/>
        <v>#N/A</v>
      </c>
      <c r="WT167" s="12" t="e">
        <f t="shared" si="1792"/>
        <v>#N/A</v>
      </c>
      <c r="WU167" s="12" t="e">
        <f t="shared" si="1792"/>
        <v>#N/A</v>
      </c>
      <c r="WV167" s="12" t="e">
        <f t="shared" si="1792"/>
        <v>#N/A</v>
      </c>
      <c r="WW167" s="12" t="e">
        <f t="shared" si="1792"/>
        <v>#N/A</v>
      </c>
      <c r="WX167" s="12" t="e">
        <f t="shared" si="1792"/>
        <v>#N/A</v>
      </c>
      <c r="WY167" s="12" t="e">
        <f t="shared" si="1792"/>
        <v>#N/A</v>
      </c>
      <c r="WZ167" s="12" t="e">
        <f t="shared" si="1792"/>
        <v>#N/A</v>
      </c>
      <c r="XA167" s="12" t="e">
        <f t="shared" si="1792"/>
        <v>#N/A</v>
      </c>
      <c r="XB167" s="12" t="e">
        <f t="shared" si="1792"/>
        <v>#N/A</v>
      </c>
      <c r="XC167" s="12" t="e">
        <f t="shared" si="1792"/>
        <v>#N/A</v>
      </c>
      <c r="XD167" s="12" t="e">
        <f t="shared" si="1792"/>
        <v>#N/A</v>
      </c>
      <c r="XE167" s="12" t="e">
        <f t="shared" si="1792"/>
        <v>#N/A</v>
      </c>
      <c r="XF167" s="12" t="e">
        <f t="shared" si="1792"/>
        <v>#N/A</v>
      </c>
      <c r="XG167" s="12" t="e">
        <f t="shared" si="1792"/>
        <v>#N/A</v>
      </c>
      <c r="XH167" s="12" t="e">
        <f t="shared" si="1792"/>
        <v>#N/A</v>
      </c>
      <c r="XI167" s="12" t="e">
        <f t="shared" si="1792"/>
        <v>#N/A</v>
      </c>
      <c r="XJ167" s="12" t="e">
        <f t="shared" si="1792"/>
        <v>#N/A</v>
      </c>
      <c r="XK167" s="12" t="e">
        <f t="shared" si="1792"/>
        <v>#N/A</v>
      </c>
      <c r="XL167" s="12" t="e">
        <f t="shared" si="1792"/>
        <v>#N/A</v>
      </c>
      <c r="XM167" s="12" t="e">
        <f t="shared" si="1792"/>
        <v>#N/A</v>
      </c>
      <c r="XN167" s="12" t="e">
        <f t="shared" si="1792"/>
        <v>#N/A</v>
      </c>
      <c r="XO167" s="12" t="e">
        <f t="shared" si="1792"/>
        <v>#N/A</v>
      </c>
      <c r="XP167" s="12" t="e">
        <f t="shared" si="1792"/>
        <v>#N/A</v>
      </c>
      <c r="XQ167" s="12" t="e">
        <f t="shared" si="1792"/>
        <v>#N/A</v>
      </c>
      <c r="XR167" s="12" t="e">
        <f t="shared" si="1792"/>
        <v>#N/A</v>
      </c>
      <c r="XS167" s="12" t="e">
        <f t="shared" si="1792"/>
        <v>#N/A</v>
      </c>
      <c r="XT167" s="12" t="e">
        <f t="shared" si="1792"/>
        <v>#N/A</v>
      </c>
      <c r="XU167" s="12" t="e">
        <f t="shared" si="1792"/>
        <v>#N/A</v>
      </c>
      <c r="XV167" s="12" t="e">
        <f t="shared" si="1792"/>
        <v>#N/A</v>
      </c>
      <c r="XW167" s="12" t="e">
        <f t="shared" si="1792"/>
        <v>#N/A</v>
      </c>
      <c r="XX167" s="12" t="e">
        <f t="shared" si="1792"/>
        <v>#N/A</v>
      </c>
      <c r="XY167" s="12" t="e">
        <f t="shared" si="1792"/>
        <v>#N/A</v>
      </c>
      <c r="XZ167" s="12" t="e">
        <f t="shared" si="1792"/>
        <v>#N/A</v>
      </c>
      <c r="YA167" s="12" t="e">
        <f t="shared" si="1792"/>
        <v>#N/A</v>
      </c>
      <c r="YB167" s="12" t="e">
        <f t="shared" si="1792"/>
        <v>#N/A</v>
      </c>
      <c r="YC167" s="12" t="e">
        <f t="shared" si="1792"/>
        <v>#N/A</v>
      </c>
      <c r="YD167" s="12" t="e">
        <f t="shared" si="1792"/>
        <v>#N/A</v>
      </c>
      <c r="YE167" s="12" t="e">
        <f t="shared" si="1792"/>
        <v>#N/A</v>
      </c>
      <c r="YF167" s="12" t="e">
        <f t="shared" ref="YF167:AAQ167" si="1793">YF168-11</f>
        <v>#N/A</v>
      </c>
      <c r="YG167" s="12" t="e">
        <f t="shared" si="1793"/>
        <v>#N/A</v>
      </c>
      <c r="YH167" s="12" t="e">
        <f t="shared" si="1793"/>
        <v>#N/A</v>
      </c>
      <c r="YI167" s="12" t="e">
        <f t="shared" si="1793"/>
        <v>#N/A</v>
      </c>
      <c r="YJ167" s="12" t="e">
        <f t="shared" si="1793"/>
        <v>#N/A</v>
      </c>
      <c r="YK167" s="12" t="e">
        <f t="shared" si="1793"/>
        <v>#N/A</v>
      </c>
      <c r="YL167" s="12" t="e">
        <f t="shared" si="1793"/>
        <v>#N/A</v>
      </c>
      <c r="YM167" s="12" t="e">
        <f t="shared" si="1793"/>
        <v>#N/A</v>
      </c>
      <c r="YN167" s="12" t="e">
        <f t="shared" si="1793"/>
        <v>#N/A</v>
      </c>
      <c r="YO167" s="12" t="e">
        <f t="shared" si="1793"/>
        <v>#N/A</v>
      </c>
      <c r="YP167" s="12" t="e">
        <f t="shared" si="1793"/>
        <v>#N/A</v>
      </c>
      <c r="YQ167" s="12" t="e">
        <f t="shared" si="1793"/>
        <v>#N/A</v>
      </c>
      <c r="YR167" s="12" t="e">
        <f t="shared" si="1793"/>
        <v>#N/A</v>
      </c>
      <c r="YS167" s="12" t="e">
        <f t="shared" si="1793"/>
        <v>#N/A</v>
      </c>
      <c r="YT167" s="12" t="e">
        <f t="shared" si="1793"/>
        <v>#N/A</v>
      </c>
      <c r="YU167" s="12" t="e">
        <f t="shared" si="1793"/>
        <v>#N/A</v>
      </c>
      <c r="YV167" s="12" t="e">
        <f t="shared" si="1793"/>
        <v>#N/A</v>
      </c>
      <c r="YW167" s="12" t="e">
        <f t="shared" si="1793"/>
        <v>#N/A</v>
      </c>
      <c r="YX167" s="12" t="e">
        <f t="shared" si="1793"/>
        <v>#N/A</v>
      </c>
      <c r="YY167" s="12" t="e">
        <f t="shared" si="1793"/>
        <v>#N/A</v>
      </c>
      <c r="YZ167" s="12" t="e">
        <f t="shared" si="1793"/>
        <v>#N/A</v>
      </c>
      <c r="ZA167" s="12" t="e">
        <f t="shared" si="1793"/>
        <v>#N/A</v>
      </c>
      <c r="ZB167" s="12" t="e">
        <f t="shared" si="1793"/>
        <v>#N/A</v>
      </c>
      <c r="ZC167" s="12" t="e">
        <f t="shared" si="1793"/>
        <v>#N/A</v>
      </c>
      <c r="ZD167" s="12" t="e">
        <f t="shared" si="1793"/>
        <v>#N/A</v>
      </c>
      <c r="ZE167" s="12" t="e">
        <f t="shared" si="1793"/>
        <v>#N/A</v>
      </c>
      <c r="ZF167" s="12" t="e">
        <f t="shared" si="1793"/>
        <v>#N/A</v>
      </c>
      <c r="ZG167" s="12" t="e">
        <f t="shared" si="1793"/>
        <v>#N/A</v>
      </c>
      <c r="ZH167" s="12" t="e">
        <f t="shared" si="1793"/>
        <v>#N/A</v>
      </c>
      <c r="ZI167" s="12" t="e">
        <f t="shared" si="1793"/>
        <v>#N/A</v>
      </c>
      <c r="ZJ167" s="12" t="e">
        <f t="shared" si="1793"/>
        <v>#N/A</v>
      </c>
      <c r="ZK167" s="12" t="e">
        <f t="shared" si="1793"/>
        <v>#N/A</v>
      </c>
      <c r="ZL167" s="12" t="e">
        <f t="shared" si="1793"/>
        <v>#N/A</v>
      </c>
      <c r="ZM167" s="12" t="e">
        <f t="shared" si="1793"/>
        <v>#N/A</v>
      </c>
      <c r="ZN167" s="12" t="e">
        <f t="shared" si="1793"/>
        <v>#N/A</v>
      </c>
      <c r="ZO167" s="12" t="e">
        <f t="shared" si="1793"/>
        <v>#N/A</v>
      </c>
      <c r="ZP167" s="12" t="e">
        <f t="shared" si="1793"/>
        <v>#N/A</v>
      </c>
      <c r="ZQ167" s="12" t="e">
        <f t="shared" si="1793"/>
        <v>#N/A</v>
      </c>
      <c r="ZR167" s="12" t="e">
        <f t="shared" si="1793"/>
        <v>#N/A</v>
      </c>
      <c r="ZS167" s="12" t="e">
        <f t="shared" si="1793"/>
        <v>#N/A</v>
      </c>
      <c r="ZT167" s="12" t="e">
        <f t="shared" si="1793"/>
        <v>#N/A</v>
      </c>
      <c r="ZU167" s="12" t="e">
        <f t="shared" si="1793"/>
        <v>#N/A</v>
      </c>
      <c r="ZV167" s="12" t="e">
        <f t="shared" si="1793"/>
        <v>#N/A</v>
      </c>
      <c r="ZW167" s="12" t="e">
        <f t="shared" si="1793"/>
        <v>#N/A</v>
      </c>
      <c r="ZX167" s="12" t="e">
        <f t="shared" si="1793"/>
        <v>#N/A</v>
      </c>
      <c r="ZY167" s="12" t="e">
        <f t="shared" si="1793"/>
        <v>#N/A</v>
      </c>
      <c r="ZZ167" s="12" t="e">
        <f t="shared" si="1793"/>
        <v>#N/A</v>
      </c>
      <c r="AAA167" s="12" t="e">
        <f t="shared" si="1793"/>
        <v>#N/A</v>
      </c>
      <c r="AAB167" s="12" t="e">
        <f t="shared" si="1793"/>
        <v>#N/A</v>
      </c>
      <c r="AAC167" s="12" t="e">
        <f t="shared" si="1793"/>
        <v>#N/A</v>
      </c>
      <c r="AAD167" s="12" t="e">
        <f t="shared" si="1793"/>
        <v>#N/A</v>
      </c>
      <c r="AAE167" s="12" t="e">
        <f t="shared" si="1793"/>
        <v>#N/A</v>
      </c>
      <c r="AAF167" s="12" t="e">
        <f t="shared" si="1793"/>
        <v>#N/A</v>
      </c>
      <c r="AAG167" s="12" t="e">
        <f t="shared" si="1793"/>
        <v>#N/A</v>
      </c>
      <c r="AAH167" s="12" t="e">
        <f t="shared" si="1793"/>
        <v>#N/A</v>
      </c>
      <c r="AAI167" s="12" t="e">
        <f t="shared" si="1793"/>
        <v>#N/A</v>
      </c>
      <c r="AAJ167" s="12" t="e">
        <f t="shared" si="1793"/>
        <v>#N/A</v>
      </c>
      <c r="AAK167" s="12" t="e">
        <f t="shared" si="1793"/>
        <v>#N/A</v>
      </c>
      <c r="AAL167" s="12" t="e">
        <f t="shared" si="1793"/>
        <v>#N/A</v>
      </c>
      <c r="AAM167" s="12" t="e">
        <f t="shared" si="1793"/>
        <v>#N/A</v>
      </c>
      <c r="AAN167" s="12" t="e">
        <f t="shared" si="1793"/>
        <v>#N/A</v>
      </c>
      <c r="AAO167" s="12" t="e">
        <f t="shared" si="1793"/>
        <v>#N/A</v>
      </c>
      <c r="AAP167" s="12" t="e">
        <f t="shared" si="1793"/>
        <v>#N/A</v>
      </c>
      <c r="AAQ167" s="12" t="e">
        <f t="shared" si="1793"/>
        <v>#N/A</v>
      </c>
      <c r="AAR167" s="12" t="e">
        <f t="shared" ref="AAR167:ADC167" si="1794">AAR168-11</f>
        <v>#N/A</v>
      </c>
      <c r="AAS167" s="12" t="e">
        <f t="shared" si="1794"/>
        <v>#N/A</v>
      </c>
      <c r="AAT167" s="12" t="e">
        <f t="shared" si="1794"/>
        <v>#N/A</v>
      </c>
      <c r="AAU167" s="12" t="e">
        <f t="shared" si="1794"/>
        <v>#N/A</v>
      </c>
      <c r="AAV167" s="12" t="e">
        <f t="shared" si="1794"/>
        <v>#N/A</v>
      </c>
      <c r="AAW167" s="12" t="e">
        <f t="shared" si="1794"/>
        <v>#N/A</v>
      </c>
      <c r="AAX167" s="12" t="e">
        <f t="shared" si="1794"/>
        <v>#N/A</v>
      </c>
      <c r="AAY167" s="12" t="e">
        <f t="shared" si="1794"/>
        <v>#N/A</v>
      </c>
      <c r="AAZ167" s="12" t="e">
        <f t="shared" si="1794"/>
        <v>#N/A</v>
      </c>
      <c r="ABA167" s="12" t="e">
        <f t="shared" si="1794"/>
        <v>#N/A</v>
      </c>
      <c r="ABB167" s="12" t="e">
        <f t="shared" si="1794"/>
        <v>#N/A</v>
      </c>
      <c r="ABC167" s="12" t="e">
        <f t="shared" si="1794"/>
        <v>#N/A</v>
      </c>
      <c r="ABD167" s="12" t="e">
        <f t="shared" si="1794"/>
        <v>#N/A</v>
      </c>
      <c r="ABE167" s="12" t="e">
        <f t="shared" si="1794"/>
        <v>#N/A</v>
      </c>
      <c r="ABF167" s="12" t="e">
        <f t="shared" si="1794"/>
        <v>#N/A</v>
      </c>
      <c r="ABG167" s="12" t="e">
        <f t="shared" si="1794"/>
        <v>#N/A</v>
      </c>
      <c r="ABH167" s="12" t="e">
        <f t="shared" si="1794"/>
        <v>#N/A</v>
      </c>
      <c r="ABI167" s="12" t="e">
        <f t="shared" si="1794"/>
        <v>#N/A</v>
      </c>
      <c r="ABJ167" s="12" t="e">
        <f t="shared" si="1794"/>
        <v>#N/A</v>
      </c>
      <c r="ABK167" s="12" t="e">
        <f t="shared" si="1794"/>
        <v>#N/A</v>
      </c>
      <c r="ABL167" s="12" t="e">
        <f t="shared" si="1794"/>
        <v>#N/A</v>
      </c>
      <c r="ABM167" s="12" t="e">
        <f t="shared" si="1794"/>
        <v>#N/A</v>
      </c>
      <c r="ABN167" s="12" t="e">
        <f t="shared" si="1794"/>
        <v>#N/A</v>
      </c>
      <c r="ABO167" s="12" t="e">
        <f t="shared" si="1794"/>
        <v>#N/A</v>
      </c>
      <c r="ABP167" s="12" t="e">
        <f t="shared" si="1794"/>
        <v>#N/A</v>
      </c>
      <c r="ABQ167" s="12" t="e">
        <f t="shared" si="1794"/>
        <v>#N/A</v>
      </c>
      <c r="ABR167" s="12" t="e">
        <f t="shared" si="1794"/>
        <v>#N/A</v>
      </c>
      <c r="ABS167" s="12" t="e">
        <f t="shared" si="1794"/>
        <v>#N/A</v>
      </c>
      <c r="ABT167" s="12" t="e">
        <f t="shared" si="1794"/>
        <v>#N/A</v>
      </c>
      <c r="ABU167" s="12" t="e">
        <f t="shared" si="1794"/>
        <v>#N/A</v>
      </c>
      <c r="ABV167" s="12" t="e">
        <f t="shared" si="1794"/>
        <v>#N/A</v>
      </c>
      <c r="ABW167" s="12" t="e">
        <f t="shared" si="1794"/>
        <v>#N/A</v>
      </c>
      <c r="ABX167" s="12" t="e">
        <f t="shared" si="1794"/>
        <v>#N/A</v>
      </c>
      <c r="ABY167" s="12" t="e">
        <f t="shared" si="1794"/>
        <v>#N/A</v>
      </c>
      <c r="ABZ167" s="12" t="e">
        <f t="shared" si="1794"/>
        <v>#N/A</v>
      </c>
      <c r="ACA167" s="12" t="e">
        <f t="shared" si="1794"/>
        <v>#N/A</v>
      </c>
      <c r="ACB167" s="12" t="e">
        <f t="shared" si="1794"/>
        <v>#N/A</v>
      </c>
      <c r="ACC167" s="12" t="e">
        <f t="shared" si="1794"/>
        <v>#N/A</v>
      </c>
      <c r="ACD167" s="12" t="e">
        <f t="shared" si="1794"/>
        <v>#N/A</v>
      </c>
      <c r="ACE167" s="12" t="e">
        <f t="shared" si="1794"/>
        <v>#N/A</v>
      </c>
      <c r="ACF167" s="12" t="e">
        <f t="shared" si="1794"/>
        <v>#N/A</v>
      </c>
      <c r="ACG167" s="12" t="e">
        <f t="shared" si="1794"/>
        <v>#N/A</v>
      </c>
      <c r="ACH167" s="12" t="e">
        <f t="shared" si="1794"/>
        <v>#N/A</v>
      </c>
      <c r="ACI167" s="12" t="e">
        <f t="shared" si="1794"/>
        <v>#N/A</v>
      </c>
      <c r="ACJ167" s="12" t="e">
        <f t="shared" si="1794"/>
        <v>#N/A</v>
      </c>
      <c r="ACK167" s="12" t="e">
        <f t="shared" si="1794"/>
        <v>#N/A</v>
      </c>
      <c r="ACL167" s="12" t="e">
        <f t="shared" si="1794"/>
        <v>#N/A</v>
      </c>
      <c r="ACM167" s="12" t="e">
        <f t="shared" si="1794"/>
        <v>#N/A</v>
      </c>
      <c r="ACN167" s="12" t="e">
        <f t="shared" si="1794"/>
        <v>#N/A</v>
      </c>
      <c r="ACO167" s="12" t="e">
        <f t="shared" si="1794"/>
        <v>#N/A</v>
      </c>
      <c r="ACP167" s="12" t="e">
        <f t="shared" si="1794"/>
        <v>#N/A</v>
      </c>
      <c r="ACQ167" s="12" t="e">
        <f t="shared" si="1794"/>
        <v>#N/A</v>
      </c>
      <c r="ACR167" s="12" t="e">
        <f t="shared" si="1794"/>
        <v>#N/A</v>
      </c>
      <c r="ACS167" s="12" t="e">
        <f t="shared" si="1794"/>
        <v>#N/A</v>
      </c>
      <c r="ACT167" s="12" t="e">
        <f t="shared" si="1794"/>
        <v>#N/A</v>
      </c>
      <c r="ACU167" s="12" t="e">
        <f t="shared" si="1794"/>
        <v>#N/A</v>
      </c>
      <c r="ACV167" s="12" t="e">
        <f t="shared" si="1794"/>
        <v>#N/A</v>
      </c>
      <c r="ACW167" s="12" t="e">
        <f t="shared" si="1794"/>
        <v>#N/A</v>
      </c>
      <c r="ACX167" s="12" t="e">
        <f t="shared" si="1794"/>
        <v>#N/A</v>
      </c>
      <c r="ACY167" s="12" t="e">
        <f t="shared" si="1794"/>
        <v>#N/A</v>
      </c>
      <c r="ACZ167" s="12" t="e">
        <f t="shared" si="1794"/>
        <v>#N/A</v>
      </c>
      <c r="ADA167" s="12" t="e">
        <f t="shared" si="1794"/>
        <v>#N/A</v>
      </c>
      <c r="ADB167" s="12" t="e">
        <f t="shared" si="1794"/>
        <v>#N/A</v>
      </c>
      <c r="ADC167" s="12" t="e">
        <f t="shared" si="1794"/>
        <v>#N/A</v>
      </c>
      <c r="ADD167" s="12" t="e">
        <f t="shared" ref="ADD167:AFO167" si="1795">ADD168-11</f>
        <v>#N/A</v>
      </c>
      <c r="ADE167" s="12" t="e">
        <f t="shared" si="1795"/>
        <v>#N/A</v>
      </c>
      <c r="ADF167" s="12" t="e">
        <f t="shared" si="1795"/>
        <v>#N/A</v>
      </c>
      <c r="ADG167" s="12" t="e">
        <f t="shared" si="1795"/>
        <v>#N/A</v>
      </c>
      <c r="ADH167" s="12" t="e">
        <f t="shared" si="1795"/>
        <v>#N/A</v>
      </c>
      <c r="ADI167" s="12" t="e">
        <f t="shared" si="1795"/>
        <v>#N/A</v>
      </c>
      <c r="ADJ167" s="12" t="e">
        <f t="shared" si="1795"/>
        <v>#N/A</v>
      </c>
      <c r="ADK167" s="12" t="e">
        <f t="shared" si="1795"/>
        <v>#N/A</v>
      </c>
      <c r="ADL167" s="12" t="e">
        <f t="shared" si="1795"/>
        <v>#N/A</v>
      </c>
      <c r="ADM167" s="12" t="e">
        <f t="shared" si="1795"/>
        <v>#N/A</v>
      </c>
      <c r="ADN167" s="12" t="e">
        <f t="shared" si="1795"/>
        <v>#N/A</v>
      </c>
      <c r="ADO167" s="12" t="e">
        <f t="shared" si="1795"/>
        <v>#N/A</v>
      </c>
      <c r="ADP167" s="12" t="e">
        <f t="shared" si="1795"/>
        <v>#N/A</v>
      </c>
      <c r="ADQ167" s="12" t="e">
        <f t="shared" si="1795"/>
        <v>#N/A</v>
      </c>
      <c r="ADR167" s="12" t="e">
        <f t="shared" si="1795"/>
        <v>#N/A</v>
      </c>
      <c r="ADS167" s="12" t="e">
        <f t="shared" si="1795"/>
        <v>#N/A</v>
      </c>
      <c r="ADT167" s="12" t="e">
        <f t="shared" si="1795"/>
        <v>#N/A</v>
      </c>
      <c r="ADU167" s="12" t="e">
        <f t="shared" si="1795"/>
        <v>#N/A</v>
      </c>
      <c r="ADV167" s="12" t="e">
        <f t="shared" si="1795"/>
        <v>#N/A</v>
      </c>
      <c r="ADW167" s="12" t="e">
        <f t="shared" si="1795"/>
        <v>#N/A</v>
      </c>
      <c r="ADX167" s="12" t="e">
        <f t="shared" si="1795"/>
        <v>#N/A</v>
      </c>
      <c r="ADY167" s="12" t="e">
        <f t="shared" si="1795"/>
        <v>#N/A</v>
      </c>
      <c r="ADZ167" s="12" t="e">
        <f t="shared" si="1795"/>
        <v>#N/A</v>
      </c>
      <c r="AEA167" s="12" t="e">
        <f t="shared" si="1795"/>
        <v>#N/A</v>
      </c>
      <c r="AEB167" s="12" t="e">
        <f t="shared" si="1795"/>
        <v>#N/A</v>
      </c>
      <c r="AEC167" s="12" t="e">
        <f t="shared" si="1795"/>
        <v>#N/A</v>
      </c>
      <c r="AED167" s="12" t="e">
        <f t="shared" si="1795"/>
        <v>#N/A</v>
      </c>
      <c r="AEE167" s="12" t="e">
        <f t="shared" si="1795"/>
        <v>#N/A</v>
      </c>
      <c r="AEF167" s="12" t="e">
        <f t="shared" si="1795"/>
        <v>#N/A</v>
      </c>
      <c r="AEG167" s="12" t="e">
        <f t="shared" si="1795"/>
        <v>#N/A</v>
      </c>
      <c r="AEH167" s="12" t="e">
        <f t="shared" si="1795"/>
        <v>#N/A</v>
      </c>
      <c r="AEI167" s="12" t="e">
        <f t="shared" si="1795"/>
        <v>#N/A</v>
      </c>
      <c r="AEJ167" s="12" t="e">
        <f t="shared" si="1795"/>
        <v>#N/A</v>
      </c>
      <c r="AEK167" s="12" t="e">
        <f t="shared" si="1795"/>
        <v>#N/A</v>
      </c>
      <c r="AEL167" s="12" t="e">
        <f t="shared" si="1795"/>
        <v>#N/A</v>
      </c>
      <c r="AEM167" s="12" t="e">
        <f t="shared" si="1795"/>
        <v>#N/A</v>
      </c>
      <c r="AEN167" s="12" t="e">
        <f t="shared" si="1795"/>
        <v>#N/A</v>
      </c>
      <c r="AEO167" s="12" t="e">
        <f t="shared" si="1795"/>
        <v>#N/A</v>
      </c>
      <c r="AEP167" s="12" t="e">
        <f t="shared" si="1795"/>
        <v>#N/A</v>
      </c>
      <c r="AEQ167" s="12" t="e">
        <f t="shared" si="1795"/>
        <v>#N/A</v>
      </c>
      <c r="AER167" s="12" t="e">
        <f t="shared" si="1795"/>
        <v>#N/A</v>
      </c>
      <c r="AES167" s="12" t="e">
        <f t="shared" si="1795"/>
        <v>#N/A</v>
      </c>
      <c r="AET167" s="12" t="e">
        <f t="shared" si="1795"/>
        <v>#N/A</v>
      </c>
      <c r="AEU167" s="12" t="e">
        <f t="shared" si="1795"/>
        <v>#N/A</v>
      </c>
      <c r="AEV167" s="12" t="e">
        <f t="shared" si="1795"/>
        <v>#N/A</v>
      </c>
      <c r="AEW167" s="12" t="e">
        <f t="shared" si="1795"/>
        <v>#N/A</v>
      </c>
      <c r="AEX167" s="12" t="e">
        <f t="shared" si="1795"/>
        <v>#N/A</v>
      </c>
      <c r="AEY167" s="12" t="e">
        <f t="shared" si="1795"/>
        <v>#N/A</v>
      </c>
      <c r="AEZ167" s="12" t="e">
        <f t="shared" si="1795"/>
        <v>#N/A</v>
      </c>
      <c r="AFA167" s="12" t="e">
        <f t="shared" si="1795"/>
        <v>#N/A</v>
      </c>
      <c r="AFB167" s="12" t="e">
        <f t="shared" si="1795"/>
        <v>#N/A</v>
      </c>
      <c r="AFC167" s="12" t="e">
        <f t="shared" si="1795"/>
        <v>#N/A</v>
      </c>
      <c r="AFD167" s="12" t="e">
        <f t="shared" si="1795"/>
        <v>#N/A</v>
      </c>
      <c r="AFE167" s="12" t="e">
        <f t="shared" si="1795"/>
        <v>#N/A</v>
      </c>
      <c r="AFF167" s="12" t="e">
        <f t="shared" si="1795"/>
        <v>#N/A</v>
      </c>
      <c r="AFG167" s="12" t="e">
        <f t="shared" si="1795"/>
        <v>#N/A</v>
      </c>
      <c r="AFH167" s="12" t="e">
        <f t="shared" si="1795"/>
        <v>#N/A</v>
      </c>
      <c r="AFI167" s="12" t="e">
        <f t="shared" si="1795"/>
        <v>#N/A</v>
      </c>
      <c r="AFJ167" s="12" t="e">
        <f t="shared" si="1795"/>
        <v>#N/A</v>
      </c>
      <c r="AFK167" s="12" t="e">
        <f t="shared" si="1795"/>
        <v>#N/A</v>
      </c>
      <c r="AFL167" s="12" t="e">
        <f t="shared" si="1795"/>
        <v>#N/A</v>
      </c>
      <c r="AFM167" s="12" t="e">
        <f t="shared" si="1795"/>
        <v>#N/A</v>
      </c>
      <c r="AFN167" s="12" t="e">
        <f t="shared" si="1795"/>
        <v>#N/A</v>
      </c>
      <c r="AFO167" s="12" t="e">
        <f t="shared" si="1795"/>
        <v>#N/A</v>
      </c>
      <c r="AFP167" s="12" t="e">
        <f t="shared" ref="AFP167:AIA167" si="1796">AFP168-11</f>
        <v>#N/A</v>
      </c>
      <c r="AFQ167" s="12" t="e">
        <f t="shared" si="1796"/>
        <v>#N/A</v>
      </c>
      <c r="AFR167" s="12" t="e">
        <f t="shared" si="1796"/>
        <v>#N/A</v>
      </c>
      <c r="AFS167" s="12" t="e">
        <f t="shared" si="1796"/>
        <v>#N/A</v>
      </c>
      <c r="AFT167" s="12" t="e">
        <f t="shared" si="1796"/>
        <v>#N/A</v>
      </c>
      <c r="AFU167" s="12" t="e">
        <f t="shared" si="1796"/>
        <v>#N/A</v>
      </c>
      <c r="AFV167" s="12" t="e">
        <f t="shared" si="1796"/>
        <v>#N/A</v>
      </c>
      <c r="AFW167" s="12" t="e">
        <f t="shared" si="1796"/>
        <v>#N/A</v>
      </c>
      <c r="AFX167" s="12" t="e">
        <f t="shared" si="1796"/>
        <v>#N/A</v>
      </c>
      <c r="AFY167" s="12" t="e">
        <f t="shared" si="1796"/>
        <v>#N/A</v>
      </c>
      <c r="AFZ167" s="12" t="e">
        <f t="shared" si="1796"/>
        <v>#N/A</v>
      </c>
      <c r="AGA167" s="12" t="e">
        <f t="shared" si="1796"/>
        <v>#N/A</v>
      </c>
      <c r="AGB167" s="12" t="e">
        <f t="shared" si="1796"/>
        <v>#N/A</v>
      </c>
      <c r="AGC167" s="12" t="e">
        <f t="shared" si="1796"/>
        <v>#N/A</v>
      </c>
      <c r="AGD167" s="12" t="e">
        <f t="shared" si="1796"/>
        <v>#N/A</v>
      </c>
      <c r="AGE167" s="12" t="e">
        <f t="shared" si="1796"/>
        <v>#N/A</v>
      </c>
      <c r="AGF167" s="12" t="e">
        <f t="shared" si="1796"/>
        <v>#N/A</v>
      </c>
      <c r="AGG167" s="12" t="e">
        <f t="shared" si="1796"/>
        <v>#N/A</v>
      </c>
      <c r="AGH167" s="12" t="e">
        <f t="shared" si="1796"/>
        <v>#N/A</v>
      </c>
      <c r="AGI167" s="12" t="e">
        <f t="shared" si="1796"/>
        <v>#N/A</v>
      </c>
      <c r="AGJ167" s="12" t="e">
        <f t="shared" si="1796"/>
        <v>#N/A</v>
      </c>
      <c r="AGK167" s="12" t="e">
        <f t="shared" si="1796"/>
        <v>#N/A</v>
      </c>
      <c r="AGL167" s="12" t="e">
        <f t="shared" si="1796"/>
        <v>#N/A</v>
      </c>
      <c r="AGM167" s="12" t="e">
        <f t="shared" si="1796"/>
        <v>#N/A</v>
      </c>
      <c r="AGN167" s="12" t="e">
        <f t="shared" si="1796"/>
        <v>#N/A</v>
      </c>
      <c r="AGO167" s="12" t="e">
        <f t="shared" si="1796"/>
        <v>#N/A</v>
      </c>
      <c r="AGP167" s="12" t="e">
        <f t="shared" si="1796"/>
        <v>#N/A</v>
      </c>
      <c r="AGQ167" s="12" t="e">
        <f t="shared" si="1796"/>
        <v>#N/A</v>
      </c>
      <c r="AGR167" s="12" t="e">
        <f t="shared" si="1796"/>
        <v>#N/A</v>
      </c>
      <c r="AGS167" s="12" t="e">
        <f t="shared" si="1796"/>
        <v>#N/A</v>
      </c>
      <c r="AGT167" s="12" t="e">
        <f t="shared" si="1796"/>
        <v>#N/A</v>
      </c>
      <c r="AGU167" s="12" t="e">
        <f t="shared" si="1796"/>
        <v>#N/A</v>
      </c>
      <c r="AGV167" s="12" t="e">
        <f t="shared" si="1796"/>
        <v>#N/A</v>
      </c>
      <c r="AGW167" s="12" t="e">
        <f t="shared" si="1796"/>
        <v>#N/A</v>
      </c>
      <c r="AGX167" s="12" t="e">
        <f t="shared" si="1796"/>
        <v>#N/A</v>
      </c>
      <c r="AGY167" s="12" t="e">
        <f t="shared" si="1796"/>
        <v>#N/A</v>
      </c>
      <c r="AGZ167" s="12" t="e">
        <f t="shared" si="1796"/>
        <v>#N/A</v>
      </c>
      <c r="AHA167" s="12" t="e">
        <f t="shared" si="1796"/>
        <v>#N/A</v>
      </c>
      <c r="AHB167" s="12" t="e">
        <f t="shared" si="1796"/>
        <v>#N/A</v>
      </c>
      <c r="AHC167" s="12" t="e">
        <f t="shared" si="1796"/>
        <v>#N/A</v>
      </c>
      <c r="AHD167" s="12" t="e">
        <f t="shared" si="1796"/>
        <v>#N/A</v>
      </c>
      <c r="AHE167" s="12" t="e">
        <f t="shared" si="1796"/>
        <v>#N/A</v>
      </c>
      <c r="AHF167" s="12" t="e">
        <f t="shared" si="1796"/>
        <v>#N/A</v>
      </c>
      <c r="AHG167" s="12" t="e">
        <f t="shared" si="1796"/>
        <v>#N/A</v>
      </c>
      <c r="AHH167" s="12" t="e">
        <f t="shared" si="1796"/>
        <v>#N/A</v>
      </c>
      <c r="AHI167" s="12" t="e">
        <f t="shared" si="1796"/>
        <v>#N/A</v>
      </c>
      <c r="AHJ167" s="12" t="e">
        <f t="shared" si="1796"/>
        <v>#N/A</v>
      </c>
      <c r="AHK167" s="12" t="e">
        <f t="shared" si="1796"/>
        <v>#N/A</v>
      </c>
      <c r="AHL167" s="12" t="e">
        <f t="shared" si="1796"/>
        <v>#N/A</v>
      </c>
      <c r="AHM167" s="12" t="e">
        <f t="shared" si="1796"/>
        <v>#N/A</v>
      </c>
      <c r="AHN167" s="12" t="e">
        <f t="shared" si="1796"/>
        <v>#N/A</v>
      </c>
      <c r="AHO167" s="12" t="e">
        <f t="shared" si="1796"/>
        <v>#N/A</v>
      </c>
      <c r="AHP167" s="12" t="e">
        <f t="shared" si="1796"/>
        <v>#N/A</v>
      </c>
      <c r="AHQ167" s="12" t="e">
        <f t="shared" si="1796"/>
        <v>#N/A</v>
      </c>
      <c r="AHR167" s="12" t="e">
        <f t="shared" si="1796"/>
        <v>#N/A</v>
      </c>
      <c r="AHS167" s="12" t="e">
        <f t="shared" si="1796"/>
        <v>#N/A</v>
      </c>
      <c r="AHT167" s="12" t="e">
        <f t="shared" si="1796"/>
        <v>#N/A</v>
      </c>
      <c r="AHU167" s="12" t="e">
        <f t="shared" si="1796"/>
        <v>#N/A</v>
      </c>
      <c r="AHV167" s="12" t="e">
        <f t="shared" si="1796"/>
        <v>#N/A</v>
      </c>
      <c r="AHW167" s="12" t="e">
        <f t="shared" si="1796"/>
        <v>#N/A</v>
      </c>
      <c r="AHX167" s="12" t="e">
        <f t="shared" si="1796"/>
        <v>#N/A</v>
      </c>
      <c r="AHY167" s="12" t="e">
        <f t="shared" si="1796"/>
        <v>#N/A</v>
      </c>
      <c r="AHZ167" s="12" t="e">
        <f t="shared" si="1796"/>
        <v>#N/A</v>
      </c>
      <c r="AIA167" s="12" t="e">
        <f t="shared" si="1796"/>
        <v>#N/A</v>
      </c>
      <c r="AIB167" s="12" t="e">
        <f t="shared" ref="AIB167:AKM167" si="1797">AIB168-11</f>
        <v>#N/A</v>
      </c>
      <c r="AIC167" s="12" t="e">
        <f t="shared" si="1797"/>
        <v>#N/A</v>
      </c>
      <c r="AID167" s="12" t="e">
        <f t="shared" si="1797"/>
        <v>#N/A</v>
      </c>
      <c r="AIE167" s="12" t="e">
        <f t="shared" si="1797"/>
        <v>#N/A</v>
      </c>
      <c r="AIF167" s="12" t="e">
        <f t="shared" si="1797"/>
        <v>#N/A</v>
      </c>
      <c r="AIG167" s="12" t="e">
        <f t="shared" si="1797"/>
        <v>#N/A</v>
      </c>
      <c r="AIH167" s="12" t="e">
        <f t="shared" si="1797"/>
        <v>#N/A</v>
      </c>
      <c r="AII167" s="12" t="e">
        <f t="shared" si="1797"/>
        <v>#N/A</v>
      </c>
      <c r="AIJ167" s="12" t="e">
        <f t="shared" si="1797"/>
        <v>#N/A</v>
      </c>
      <c r="AIK167" s="12" t="e">
        <f t="shared" si="1797"/>
        <v>#N/A</v>
      </c>
      <c r="AIL167" s="12" t="e">
        <f t="shared" si="1797"/>
        <v>#N/A</v>
      </c>
      <c r="AIM167" s="12" t="e">
        <f t="shared" si="1797"/>
        <v>#N/A</v>
      </c>
      <c r="AIN167" s="12" t="e">
        <f t="shared" si="1797"/>
        <v>#N/A</v>
      </c>
      <c r="AIO167" s="12" t="e">
        <f t="shared" si="1797"/>
        <v>#N/A</v>
      </c>
      <c r="AIP167" s="12" t="e">
        <f t="shared" si="1797"/>
        <v>#N/A</v>
      </c>
      <c r="AIQ167" s="12" t="e">
        <f t="shared" si="1797"/>
        <v>#N/A</v>
      </c>
      <c r="AIR167" s="12" t="e">
        <f t="shared" si="1797"/>
        <v>#N/A</v>
      </c>
      <c r="AIS167" s="12" t="e">
        <f t="shared" si="1797"/>
        <v>#N/A</v>
      </c>
      <c r="AIT167" s="12" t="e">
        <f t="shared" si="1797"/>
        <v>#N/A</v>
      </c>
      <c r="AIU167" s="12" t="e">
        <f t="shared" si="1797"/>
        <v>#N/A</v>
      </c>
      <c r="AIV167" s="12" t="e">
        <f t="shared" si="1797"/>
        <v>#N/A</v>
      </c>
      <c r="AIW167" s="12" t="e">
        <f t="shared" si="1797"/>
        <v>#N/A</v>
      </c>
      <c r="AIX167" s="12" t="e">
        <f t="shared" si="1797"/>
        <v>#N/A</v>
      </c>
      <c r="AIY167" s="12" t="e">
        <f t="shared" si="1797"/>
        <v>#N/A</v>
      </c>
      <c r="AIZ167" s="12" t="e">
        <f t="shared" si="1797"/>
        <v>#N/A</v>
      </c>
      <c r="AJA167" s="12" t="e">
        <f t="shared" si="1797"/>
        <v>#N/A</v>
      </c>
      <c r="AJB167" s="12" t="e">
        <f t="shared" si="1797"/>
        <v>#N/A</v>
      </c>
      <c r="AJC167" s="12" t="e">
        <f t="shared" si="1797"/>
        <v>#N/A</v>
      </c>
      <c r="AJD167" s="12" t="e">
        <f t="shared" si="1797"/>
        <v>#N/A</v>
      </c>
      <c r="AJE167" s="12" t="e">
        <f t="shared" si="1797"/>
        <v>#N/A</v>
      </c>
      <c r="AJF167" s="12" t="e">
        <f t="shared" si="1797"/>
        <v>#N/A</v>
      </c>
      <c r="AJG167" s="12" t="e">
        <f t="shared" si="1797"/>
        <v>#N/A</v>
      </c>
      <c r="AJH167" s="12" t="e">
        <f t="shared" si="1797"/>
        <v>#N/A</v>
      </c>
      <c r="AJI167" s="12" t="e">
        <f t="shared" si="1797"/>
        <v>#N/A</v>
      </c>
      <c r="AJJ167" s="12" t="e">
        <f t="shared" si="1797"/>
        <v>#N/A</v>
      </c>
      <c r="AJK167" s="12" t="e">
        <f t="shared" si="1797"/>
        <v>#N/A</v>
      </c>
      <c r="AJL167" s="12" t="e">
        <f t="shared" si="1797"/>
        <v>#N/A</v>
      </c>
      <c r="AJM167" s="12" t="e">
        <f t="shared" si="1797"/>
        <v>#N/A</v>
      </c>
      <c r="AJN167" s="12" t="e">
        <f t="shared" si="1797"/>
        <v>#N/A</v>
      </c>
      <c r="AJO167" s="12" t="e">
        <f t="shared" si="1797"/>
        <v>#N/A</v>
      </c>
      <c r="AJP167" s="12" t="e">
        <f t="shared" si="1797"/>
        <v>#N/A</v>
      </c>
      <c r="AJQ167" s="12" t="e">
        <f t="shared" si="1797"/>
        <v>#N/A</v>
      </c>
      <c r="AJR167" s="12" t="e">
        <f t="shared" si="1797"/>
        <v>#N/A</v>
      </c>
      <c r="AJS167" s="12" t="e">
        <f t="shared" si="1797"/>
        <v>#N/A</v>
      </c>
      <c r="AJT167" s="12" t="e">
        <f t="shared" si="1797"/>
        <v>#N/A</v>
      </c>
      <c r="AJU167" s="12" t="e">
        <f t="shared" si="1797"/>
        <v>#N/A</v>
      </c>
      <c r="AJV167" s="12" t="e">
        <f t="shared" si="1797"/>
        <v>#N/A</v>
      </c>
      <c r="AJW167" s="12" t="e">
        <f t="shared" si="1797"/>
        <v>#N/A</v>
      </c>
      <c r="AJX167" s="12" t="e">
        <f t="shared" si="1797"/>
        <v>#N/A</v>
      </c>
      <c r="AJY167" s="12" t="e">
        <f t="shared" si="1797"/>
        <v>#N/A</v>
      </c>
      <c r="AJZ167" s="12" t="e">
        <f t="shared" si="1797"/>
        <v>#N/A</v>
      </c>
      <c r="AKA167" s="12" t="e">
        <f t="shared" si="1797"/>
        <v>#N/A</v>
      </c>
      <c r="AKB167" s="12" t="e">
        <f t="shared" si="1797"/>
        <v>#N/A</v>
      </c>
      <c r="AKC167" s="12" t="e">
        <f t="shared" si="1797"/>
        <v>#N/A</v>
      </c>
      <c r="AKD167" s="12" t="e">
        <f t="shared" si="1797"/>
        <v>#N/A</v>
      </c>
      <c r="AKE167" s="12" t="e">
        <f t="shared" si="1797"/>
        <v>#N/A</v>
      </c>
      <c r="AKF167" s="12" t="e">
        <f t="shared" si="1797"/>
        <v>#N/A</v>
      </c>
      <c r="AKG167" s="12" t="e">
        <f t="shared" si="1797"/>
        <v>#N/A</v>
      </c>
      <c r="AKH167" s="12" t="e">
        <f t="shared" si="1797"/>
        <v>#N/A</v>
      </c>
      <c r="AKI167" s="12" t="e">
        <f t="shared" si="1797"/>
        <v>#N/A</v>
      </c>
      <c r="AKJ167" s="12" t="e">
        <f t="shared" si="1797"/>
        <v>#N/A</v>
      </c>
      <c r="AKK167" s="12" t="e">
        <f t="shared" si="1797"/>
        <v>#N/A</v>
      </c>
      <c r="AKL167" s="12" t="e">
        <f t="shared" si="1797"/>
        <v>#N/A</v>
      </c>
      <c r="AKM167" s="12" t="e">
        <f t="shared" si="1797"/>
        <v>#N/A</v>
      </c>
      <c r="AKN167" s="12" t="e">
        <f t="shared" ref="AKN167:AMY167" si="1798">AKN168-11</f>
        <v>#N/A</v>
      </c>
      <c r="AKO167" s="12" t="e">
        <f t="shared" si="1798"/>
        <v>#N/A</v>
      </c>
      <c r="AKP167" s="12" t="e">
        <f t="shared" si="1798"/>
        <v>#N/A</v>
      </c>
      <c r="AKQ167" s="12" t="e">
        <f t="shared" si="1798"/>
        <v>#N/A</v>
      </c>
      <c r="AKR167" s="12" t="e">
        <f t="shared" si="1798"/>
        <v>#N/A</v>
      </c>
      <c r="AKS167" s="12" t="e">
        <f t="shared" si="1798"/>
        <v>#N/A</v>
      </c>
      <c r="AKT167" s="12" t="e">
        <f t="shared" si="1798"/>
        <v>#N/A</v>
      </c>
      <c r="AKU167" s="12" t="e">
        <f t="shared" si="1798"/>
        <v>#N/A</v>
      </c>
      <c r="AKV167" s="12" t="e">
        <f t="shared" si="1798"/>
        <v>#N/A</v>
      </c>
      <c r="AKW167" s="12" t="e">
        <f t="shared" si="1798"/>
        <v>#N/A</v>
      </c>
      <c r="AKX167" s="12" t="e">
        <f t="shared" si="1798"/>
        <v>#N/A</v>
      </c>
      <c r="AKY167" s="12" t="e">
        <f t="shared" si="1798"/>
        <v>#N/A</v>
      </c>
      <c r="AKZ167" s="12" t="e">
        <f t="shared" si="1798"/>
        <v>#N/A</v>
      </c>
      <c r="ALA167" s="12" t="e">
        <f t="shared" si="1798"/>
        <v>#N/A</v>
      </c>
      <c r="ALB167" s="12" t="e">
        <f t="shared" si="1798"/>
        <v>#N/A</v>
      </c>
      <c r="ALC167" s="12" t="e">
        <f t="shared" si="1798"/>
        <v>#N/A</v>
      </c>
      <c r="ALD167" s="12" t="e">
        <f t="shared" si="1798"/>
        <v>#N/A</v>
      </c>
      <c r="ALE167" s="12" t="e">
        <f t="shared" si="1798"/>
        <v>#N/A</v>
      </c>
      <c r="ALF167" s="12" t="e">
        <f t="shared" si="1798"/>
        <v>#N/A</v>
      </c>
      <c r="ALG167" s="12" t="e">
        <f t="shared" si="1798"/>
        <v>#N/A</v>
      </c>
      <c r="ALH167" s="12" t="e">
        <f t="shared" si="1798"/>
        <v>#N/A</v>
      </c>
      <c r="ALI167" s="12" t="e">
        <f t="shared" si="1798"/>
        <v>#N/A</v>
      </c>
      <c r="ALJ167" s="12" t="e">
        <f t="shared" si="1798"/>
        <v>#N/A</v>
      </c>
      <c r="ALK167" s="12" t="e">
        <f t="shared" si="1798"/>
        <v>#N/A</v>
      </c>
      <c r="ALL167" s="12" t="e">
        <f t="shared" si="1798"/>
        <v>#N/A</v>
      </c>
      <c r="ALM167" s="12" t="e">
        <f t="shared" si="1798"/>
        <v>#N/A</v>
      </c>
      <c r="ALN167" s="12" t="e">
        <f t="shared" si="1798"/>
        <v>#N/A</v>
      </c>
      <c r="ALO167" s="12" t="e">
        <f t="shared" si="1798"/>
        <v>#N/A</v>
      </c>
      <c r="ALP167" s="12" t="e">
        <f t="shared" si="1798"/>
        <v>#N/A</v>
      </c>
      <c r="ALQ167" s="12" t="e">
        <f t="shared" si="1798"/>
        <v>#N/A</v>
      </c>
      <c r="ALR167" s="12" t="e">
        <f t="shared" si="1798"/>
        <v>#N/A</v>
      </c>
      <c r="ALS167" s="12" t="e">
        <f t="shared" si="1798"/>
        <v>#N/A</v>
      </c>
      <c r="ALT167" s="12" t="e">
        <f t="shared" si="1798"/>
        <v>#N/A</v>
      </c>
      <c r="ALU167" s="12" t="e">
        <f t="shared" si="1798"/>
        <v>#N/A</v>
      </c>
      <c r="ALV167" s="12" t="e">
        <f t="shared" si="1798"/>
        <v>#N/A</v>
      </c>
      <c r="ALW167" s="12" t="e">
        <f t="shared" si="1798"/>
        <v>#N/A</v>
      </c>
      <c r="ALX167" s="12" t="e">
        <f t="shared" si="1798"/>
        <v>#N/A</v>
      </c>
      <c r="ALY167" s="12" t="e">
        <f t="shared" si="1798"/>
        <v>#N/A</v>
      </c>
      <c r="ALZ167" s="12" t="e">
        <f t="shared" si="1798"/>
        <v>#N/A</v>
      </c>
      <c r="AMA167" s="12" t="e">
        <f t="shared" si="1798"/>
        <v>#N/A</v>
      </c>
      <c r="AMB167" s="12" t="e">
        <f t="shared" si="1798"/>
        <v>#N/A</v>
      </c>
      <c r="AMC167" s="12" t="e">
        <f t="shared" si="1798"/>
        <v>#N/A</v>
      </c>
      <c r="AMD167" s="12" t="e">
        <f t="shared" si="1798"/>
        <v>#N/A</v>
      </c>
      <c r="AME167" s="12" t="e">
        <f t="shared" si="1798"/>
        <v>#N/A</v>
      </c>
      <c r="AMF167" s="12" t="e">
        <f t="shared" si="1798"/>
        <v>#N/A</v>
      </c>
      <c r="AMG167" s="12" t="e">
        <f t="shared" si="1798"/>
        <v>#N/A</v>
      </c>
      <c r="AMH167" s="12" t="e">
        <f t="shared" si="1798"/>
        <v>#N/A</v>
      </c>
      <c r="AMI167" s="12" t="e">
        <f t="shared" si="1798"/>
        <v>#N/A</v>
      </c>
      <c r="AMJ167" s="12" t="e">
        <f t="shared" si="1798"/>
        <v>#N/A</v>
      </c>
      <c r="AMK167" s="12" t="e">
        <f t="shared" si="1798"/>
        <v>#N/A</v>
      </c>
      <c r="AML167" s="12" t="e">
        <f t="shared" si="1798"/>
        <v>#N/A</v>
      </c>
      <c r="AMM167" s="12" t="e">
        <f t="shared" si="1798"/>
        <v>#N/A</v>
      </c>
      <c r="AMN167" s="12" t="e">
        <f t="shared" si="1798"/>
        <v>#N/A</v>
      </c>
      <c r="AMO167" s="12" t="e">
        <f t="shared" si="1798"/>
        <v>#N/A</v>
      </c>
      <c r="AMP167" s="12" t="e">
        <f t="shared" si="1798"/>
        <v>#N/A</v>
      </c>
      <c r="AMQ167" s="12" t="e">
        <f t="shared" si="1798"/>
        <v>#N/A</v>
      </c>
      <c r="AMR167" s="12" t="e">
        <f t="shared" si="1798"/>
        <v>#N/A</v>
      </c>
      <c r="AMS167" s="12" t="e">
        <f t="shared" si="1798"/>
        <v>#N/A</v>
      </c>
      <c r="AMT167" s="12" t="e">
        <f t="shared" si="1798"/>
        <v>#N/A</v>
      </c>
      <c r="AMU167" s="12" t="e">
        <f t="shared" si="1798"/>
        <v>#N/A</v>
      </c>
      <c r="AMV167" s="12" t="e">
        <f t="shared" si="1798"/>
        <v>#N/A</v>
      </c>
      <c r="AMW167" s="12" t="e">
        <f t="shared" si="1798"/>
        <v>#N/A</v>
      </c>
      <c r="AMX167" s="12" t="e">
        <f t="shared" si="1798"/>
        <v>#N/A</v>
      </c>
      <c r="AMY167" s="12" t="e">
        <f t="shared" si="1798"/>
        <v>#N/A</v>
      </c>
      <c r="AMZ167" s="12" t="e">
        <f t="shared" ref="AMZ167:APK167" si="1799">AMZ168-11</f>
        <v>#N/A</v>
      </c>
      <c r="ANA167" s="12" t="e">
        <f t="shared" si="1799"/>
        <v>#N/A</v>
      </c>
      <c r="ANB167" s="12" t="e">
        <f t="shared" si="1799"/>
        <v>#N/A</v>
      </c>
      <c r="ANC167" s="12" t="e">
        <f t="shared" si="1799"/>
        <v>#N/A</v>
      </c>
      <c r="AND167" s="12" t="e">
        <f t="shared" si="1799"/>
        <v>#N/A</v>
      </c>
      <c r="ANE167" s="12" t="e">
        <f t="shared" si="1799"/>
        <v>#N/A</v>
      </c>
      <c r="ANF167" s="12" t="e">
        <f t="shared" si="1799"/>
        <v>#N/A</v>
      </c>
      <c r="ANG167" s="12" t="e">
        <f t="shared" si="1799"/>
        <v>#N/A</v>
      </c>
      <c r="ANH167" s="12" t="e">
        <f t="shared" si="1799"/>
        <v>#N/A</v>
      </c>
      <c r="ANI167" s="12" t="e">
        <f t="shared" si="1799"/>
        <v>#N/A</v>
      </c>
      <c r="ANJ167" s="12" t="e">
        <f t="shared" si="1799"/>
        <v>#N/A</v>
      </c>
      <c r="ANK167" s="12" t="e">
        <f t="shared" si="1799"/>
        <v>#N/A</v>
      </c>
      <c r="ANL167" s="12" t="e">
        <f t="shared" si="1799"/>
        <v>#N/A</v>
      </c>
      <c r="ANM167" s="12" t="e">
        <f t="shared" si="1799"/>
        <v>#N/A</v>
      </c>
      <c r="ANN167" s="12" t="e">
        <f t="shared" si="1799"/>
        <v>#N/A</v>
      </c>
      <c r="ANO167" s="12" t="e">
        <f t="shared" si="1799"/>
        <v>#N/A</v>
      </c>
      <c r="ANP167" s="12" t="e">
        <f t="shared" si="1799"/>
        <v>#N/A</v>
      </c>
      <c r="ANQ167" s="12" t="e">
        <f t="shared" si="1799"/>
        <v>#N/A</v>
      </c>
      <c r="ANR167" s="12" t="e">
        <f t="shared" si="1799"/>
        <v>#N/A</v>
      </c>
      <c r="ANS167" s="12" t="e">
        <f t="shared" si="1799"/>
        <v>#N/A</v>
      </c>
      <c r="ANT167" s="12" t="e">
        <f t="shared" si="1799"/>
        <v>#N/A</v>
      </c>
      <c r="ANU167" s="12" t="e">
        <f t="shared" si="1799"/>
        <v>#N/A</v>
      </c>
      <c r="ANV167" s="12" t="e">
        <f t="shared" si="1799"/>
        <v>#N/A</v>
      </c>
      <c r="ANW167" s="12" t="e">
        <f t="shared" si="1799"/>
        <v>#N/A</v>
      </c>
      <c r="ANX167" s="12" t="e">
        <f t="shared" si="1799"/>
        <v>#N/A</v>
      </c>
      <c r="ANY167" s="12" t="e">
        <f t="shared" si="1799"/>
        <v>#N/A</v>
      </c>
      <c r="ANZ167" s="12" t="e">
        <f t="shared" si="1799"/>
        <v>#N/A</v>
      </c>
      <c r="AOA167" s="12" t="e">
        <f t="shared" si="1799"/>
        <v>#N/A</v>
      </c>
      <c r="AOB167" s="12" t="e">
        <f t="shared" si="1799"/>
        <v>#N/A</v>
      </c>
      <c r="AOC167" s="12" t="e">
        <f t="shared" si="1799"/>
        <v>#N/A</v>
      </c>
      <c r="AOD167" s="12" t="e">
        <f t="shared" si="1799"/>
        <v>#N/A</v>
      </c>
      <c r="AOE167" s="12" t="e">
        <f t="shared" si="1799"/>
        <v>#N/A</v>
      </c>
      <c r="AOF167" s="12" t="e">
        <f t="shared" si="1799"/>
        <v>#N/A</v>
      </c>
      <c r="AOG167" s="12" t="e">
        <f t="shared" si="1799"/>
        <v>#N/A</v>
      </c>
      <c r="AOH167" s="12" t="e">
        <f t="shared" si="1799"/>
        <v>#N/A</v>
      </c>
      <c r="AOI167" s="12" t="e">
        <f t="shared" si="1799"/>
        <v>#N/A</v>
      </c>
      <c r="AOJ167" s="12" t="e">
        <f t="shared" si="1799"/>
        <v>#N/A</v>
      </c>
      <c r="AOK167" s="12" t="e">
        <f t="shared" si="1799"/>
        <v>#N/A</v>
      </c>
      <c r="AOL167" s="12" t="e">
        <f t="shared" si="1799"/>
        <v>#N/A</v>
      </c>
      <c r="AOM167" s="12" t="e">
        <f t="shared" si="1799"/>
        <v>#N/A</v>
      </c>
      <c r="AON167" s="12" t="e">
        <f t="shared" si="1799"/>
        <v>#N/A</v>
      </c>
      <c r="AOO167" s="12" t="e">
        <f t="shared" si="1799"/>
        <v>#N/A</v>
      </c>
      <c r="AOP167" s="12" t="e">
        <f t="shared" si="1799"/>
        <v>#N/A</v>
      </c>
      <c r="AOQ167" s="12" t="e">
        <f t="shared" si="1799"/>
        <v>#N/A</v>
      </c>
      <c r="AOR167" s="12" t="e">
        <f t="shared" si="1799"/>
        <v>#N/A</v>
      </c>
      <c r="AOS167" s="12" t="e">
        <f t="shared" si="1799"/>
        <v>#N/A</v>
      </c>
      <c r="AOT167" s="12" t="e">
        <f t="shared" si="1799"/>
        <v>#N/A</v>
      </c>
      <c r="AOU167" s="12" t="e">
        <f t="shared" si="1799"/>
        <v>#N/A</v>
      </c>
      <c r="AOV167" s="12" t="e">
        <f t="shared" si="1799"/>
        <v>#N/A</v>
      </c>
      <c r="AOW167" s="12" t="e">
        <f t="shared" si="1799"/>
        <v>#N/A</v>
      </c>
      <c r="AOX167" s="12" t="e">
        <f t="shared" si="1799"/>
        <v>#N/A</v>
      </c>
      <c r="AOY167" s="12" t="e">
        <f t="shared" si="1799"/>
        <v>#N/A</v>
      </c>
      <c r="AOZ167" s="12" t="e">
        <f t="shared" si="1799"/>
        <v>#N/A</v>
      </c>
      <c r="APA167" s="12" t="e">
        <f t="shared" si="1799"/>
        <v>#N/A</v>
      </c>
      <c r="APB167" s="12" t="e">
        <f t="shared" si="1799"/>
        <v>#N/A</v>
      </c>
      <c r="APC167" s="12" t="e">
        <f t="shared" si="1799"/>
        <v>#N/A</v>
      </c>
      <c r="APD167" s="12" t="e">
        <f t="shared" si="1799"/>
        <v>#N/A</v>
      </c>
      <c r="APE167" s="12" t="e">
        <f t="shared" si="1799"/>
        <v>#N/A</v>
      </c>
      <c r="APF167" s="12" t="e">
        <f t="shared" si="1799"/>
        <v>#N/A</v>
      </c>
      <c r="APG167" s="12" t="e">
        <f t="shared" si="1799"/>
        <v>#N/A</v>
      </c>
      <c r="APH167" s="12" t="e">
        <f t="shared" si="1799"/>
        <v>#N/A</v>
      </c>
      <c r="API167" s="12" t="e">
        <f t="shared" si="1799"/>
        <v>#N/A</v>
      </c>
      <c r="APJ167" s="12" t="e">
        <f t="shared" si="1799"/>
        <v>#N/A</v>
      </c>
      <c r="APK167" s="12" t="e">
        <f t="shared" si="1799"/>
        <v>#N/A</v>
      </c>
      <c r="APL167" s="12" t="e">
        <f t="shared" ref="APL167:ARW167" si="1800">APL168-11</f>
        <v>#N/A</v>
      </c>
      <c r="APM167" s="12" t="e">
        <f t="shared" si="1800"/>
        <v>#N/A</v>
      </c>
      <c r="APN167" s="12" t="e">
        <f t="shared" si="1800"/>
        <v>#N/A</v>
      </c>
      <c r="APO167" s="12" t="e">
        <f t="shared" si="1800"/>
        <v>#N/A</v>
      </c>
      <c r="APP167" s="12" t="e">
        <f t="shared" si="1800"/>
        <v>#N/A</v>
      </c>
      <c r="APQ167" s="12" t="e">
        <f t="shared" si="1800"/>
        <v>#N/A</v>
      </c>
      <c r="APR167" s="12" t="e">
        <f t="shared" si="1800"/>
        <v>#N/A</v>
      </c>
      <c r="APS167" s="12" t="e">
        <f t="shared" si="1800"/>
        <v>#N/A</v>
      </c>
      <c r="APT167" s="12" t="e">
        <f t="shared" si="1800"/>
        <v>#N/A</v>
      </c>
      <c r="APU167" s="12" t="e">
        <f t="shared" si="1800"/>
        <v>#N/A</v>
      </c>
      <c r="APV167" s="12" t="e">
        <f t="shared" si="1800"/>
        <v>#N/A</v>
      </c>
      <c r="APW167" s="12" t="e">
        <f t="shared" si="1800"/>
        <v>#N/A</v>
      </c>
      <c r="APX167" s="12" t="e">
        <f t="shared" si="1800"/>
        <v>#N/A</v>
      </c>
      <c r="APY167" s="12" t="e">
        <f t="shared" si="1800"/>
        <v>#N/A</v>
      </c>
      <c r="APZ167" s="12" t="e">
        <f t="shared" si="1800"/>
        <v>#N/A</v>
      </c>
      <c r="AQA167" s="12" t="e">
        <f t="shared" si="1800"/>
        <v>#N/A</v>
      </c>
      <c r="AQB167" s="12" t="e">
        <f t="shared" si="1800"/>
        <v>#N/A</v>
      </c>
      <c r="AQC167" s="12" t="e">
        <f t="shared" si="1800"/>
        <v>#N/A</v>
      </c>
      <c r="AQD167" s="12" t="e">
        <f t="shared" si="1800"/>
        <v>#N/A</v>
      </c>
      <c r="AQE167" s="12" t="e">
        <f t="shared" si="1800"/>
        <v>#N/A</v>
      </c>
      <c r="AQF167" s="12" t="e">
        <f t="shared" si="1800"/>
        <v>#N/A</v>
      </c>
      <c r="AQG167" s="12" t="e">
        <f t="shared" si="1800"/>
        <v>#N/A</v>
      </c>
      <c r="AQH167" s="12" t="e">
        <f t="shared" si="1800"/>
        <v>#N/A</v>
      </c>
      <c r="AQI167" s="12" t="e">
        <f t="shared" si="1800"/>
        <v>#N/A</v>
      </c>
      <c r="AQJ167" s="12" t="e">
        <f t="shared" si="1800"/>
        <v>#N/A</v>
      </c>
      <c r="AQK167" s="12" t="e">
        <f t="shared" si="1800"/>
        <v>#N/A</v>
      </c>
      <c r="AQL167" s="12" t="e">
        <f t="shared" si="1800"/>
        <v>#N/A</v>
      </c>
      <c r="AQM167" s="12" t="e">
        <f t="shared" si="1800"/>
        <v>#N/A</v>
      </c>
      <c r="AQN167" s="12" t="e">
        <f t="shared" si="1800"/>
        <v>#N/A</v>
      </c>
      <c r="AQO167" s="12" t="e">
        <f t="shared" si="1800"/>
        <v>#N/A</v>
      </c>
      <c r="AQP167" s="12" t="e">
        <f t="shared" si="1800"/>
        <v>#N/A</v>
      </c>
      <c r="AQQ167" s="12" t="e">
        <f t="shared" si="1800"/>
        <v>#N/A</v>
      </c>
      <c r="AQR167" s="12" t="e">
        <f t="shared" si="1800"/>
        <v>#N/A</v>
      </c>
      <c r="AQS167" s="12" t="e">
        <f t="shared" si="1800"/>
        <v>#N/A</v>
      </c>
      <c r="AQT167" s="12" t="e">
        <f t="shared" si="1800"/>
        <v>#N/A</v>
      </c>
      <c r="AQU167" s="12" t="e">
        <f t="shared" si="1800"/>
        <v>#N/A</v>
      </c>
      <c r="AQV167" s="12" t="e">
        <f t="shared" si="1800"/>
        <v>#N/A</v>
      </c>
      <c r="AQW167" s="12" t="e">
        <f t="shared" si="1800"/>
        <v>#N/A</v>
      </c>
      <c r="AQX167" s="12" t="e">
        <f t="shared" si="1800"/>
        <v>#N/A</v>
      </c>
      <c r="AQY167" s="12" t="e">
        <f t="shared" si="1800"/>
        <v>#N/A</v>
      </c>
      <c r="AQZ167" s="12" t="e">
        <f t="shared" si="1800"/>
        <v>#N/A</v>
      </c>
      <c r="ARA167" s="12" t="e">
        <f t="shared" si="1800"/>
        <v>#N/A</v>
      </c>
      <c r="ARB167" s="12" t="e">
        <f t="shared" si="1800"/>
        <v>#N/A</v>
      </c>
      <c r="ARC167" s="12" t="e">
        <f t="shared" si="1800"/>
        <v>#N/A</v>
      </c>
      <c r="ARD167" s="12" t="e">
        <f t="shared" si="1800"/>
        <v>#N/A</v>
      </c>
      <c r="ARE167" s="12" t="e">
        <f t="shared" si="1800"/>
        <v>#N/A</v>
      </c>
      <c r="ARF167" s="12" t="e">
        <f t="shared" si="1800"/>
        <v>#N/A</v>
      </c>
      <c r="ARG167" s="12" t="e">
        <f t="shared" si="1800"/>
        <v>#N/A</v>
      </c>
      <c r="ARH167" s="12" t="e">
        <f t="shared" si="1800"/>
        <v>#N/A</v>
      </c>
      <c r="ARI167" s="12" t="e">
        <f t="shared" si="1800"/>
        <v>#N/A</v>
      </c>
      <c r="ARJ167" s="12" t="e">
        <f t="shared" si="1800"/>
        <v>#N/A</v>
      </c>
      <c r="ARK167" s="12" t="e">
        <f t="shared" si="1800"/>
        <v>#N/A</v>
      </c>
      <c r="ARL167" s="12" t="e">
        <f t="shared" si="1800"/>
        <v>#N/A</v>
      </c>
      <c r="ARM167" s="12" t="e">
        <f t="shared" si="1800"/>
        <v>#N/A</v>
      </c>
      <c r="ARN167" s="12" t="e">
        <f t="shared" si="1800"/>
        <v>#N/A</v>
      </c>
      <c r="ARO167" s="12" t="e">
        <f t="shared" si="1800"/>
        <v>#N/A</v>
      </c>
      <c r="ARP167" s="12" t="e">
        <f t="shared" si="1800"/>
        <v>#N/A</v>
      </c>
      <c r="ARQ167" s="12" t="e">
        <f t="shared" si="1800"/>
        <v>#N/A</v>
      </c>
      <c r="ARR167" s="12" t="e">
        <f t="shared" si="1800"/>
        <v>#N/A</v>
      </c>
      <c r="ARS167" s="12" t="e">
        <f t="shared" si="1800"/>
        <v>#N/A</v>
      </c>
      <c r="ART167" s="12" t="e">
        <f t="shared" si="1800"/>
        <v>#N/A</v>
      </c>
      <c r="ARU167" s="12" t="e">
        <f t="shared" si="1800"/>
        <v>#N/A</v>
      </c>
      <c r="ARV167" s="12" t="e">
        <f t="shared" si="1800"/>
        <v>#N/A</v>
      </c>
      <c r="ARW167" s="12" t="e">
        <f t="shared" si="1800"/>
        <v>#N/A</v>
      </c>
      <c r="ARX167" s="12" t="e">
        <f t="shared" ref="ARX167:AUI167" si="1801">ARX168-11</f>
        <v>#N/A</v>
      </c>
      <c r="ARY167" s="12" t="e">
        <f t="shared" si="1801"/>
        <v>#N/A</v>
      </c>
      <c r="ARZ167" s="12" t="e">
        <f t="shared" si="1801"/>
        <v>#N/A</v>
      </c>
      <c r="ASA167" s="12" t="e">
        <f t="shared" si="1801"/>
        <v>#N/A</v>
      </c>
      <c r="ASB167" s="12" t="e">
        <f t="shared" si="1801"/>
        <v>#N/A</v>
      </c>
      <c r="ASC167" s="12" t="e">
        <f t="shared" si="1801"/>
        <v>#N/A</v>
      </c>
      <c r="ASD167" s="12" t="e">
        <f t="shared" si="1801"/>
        <v>#N/A</v>
      </c>
      <c r="ASE167" s="12" t="e">
        <f t="shared" si="1801"/>
        <v>#N/A</v>
      </c>
      <c r="ASF167" s="12" t="e">
        <f t="shared" si="1801"/>
        <v>#N/A</v>
      </c>
      <c r="ASG167" s="12" t="e">
        <f t="shared" si="1801"/>
        <v>#N/A</v>
      </c>
      <c r="ASH167" s="12" t="e">
        <f t="shared" si="1801"/>
        <v>#N/A</v>
      </c>
      <c r="ASI167" s="12" t="e">
        <f t="shared" si="1801"/>
        <v>#N/A</v>
      </c>
      <c r="ASJ167" s="12" t="e">
        <f t="shared" si="1801"/>
        <v>#N/A</v>
      </c>
      <c r="ASK167" s="12" t="e">
        <f t="shared" si="1801"/>
        <v>#N/A</v>
      </c>
      <c r="ASL167" s="12" t="e">
        <f t="shared" si="1801"/>
        <v>#N/A</v>
      </c>
      <c r="ASM167" s="12" t="e">
        <f t="shared" si="1801"/>
        <v>#N/A</v>
      </c>
      <c r="ASN167" s="12" t="e">
        <f t="shared" si="1801"/>
        <v>#N/A</v>
      </c>
      <c r="ASO167" s="12" t="e">
        <f t="shared" si="1801"/>
        <v>#N/A</v>
      </c>
      <c r="ASP167" s="12" t="e">
        <f t="shared" si="1801"/>
        <v>#N/A</v>
      </c>
      <c r="ASQ167" s="12" t="e">
        <f t="shared" si="1801"/>
        <v>#N/A</v>
      </c>
      <c r="ASR167" s="12" t="e">
        <f t="shared" si="1801"/>
        <v>#N/A</v>
      </c>
      <c r="ASS167" s="12" t="e">
        <f t="shared" si="1801"/>
        <v>#N/A</v>
      </c>
      <c r="AST167" s="12" t="e">
        <f t="shared" si="1801"/>
        <v>#N/A</v>
      </c>
      <c r="ASU167" s="12" t="e">
        <f t="shared" si="1801"/>
        <v>#N/A</v>
      </c>
      <c r="ASV167" s="12" t="e">
        <f t="shared" si="1801"/>
        <v>#N/A</v>
      </c>
      <c r="ASW167" s="12" t="e">
        <f t="shared" si="1801"/>
        <v>#N/A</v>
      </c>
      <c r="ASX167" s="12" t="e">
        <f t="shared" si="1801"/>
        <v>#N/A</v>
      </c>
      <c r="ASY167" s="12" t="e">
        <f t="shared" si="1801"/>
        <v>#N/A</v>
      </c>
      <c r="ASZ167" s="12" t="e">
        <f t="shared" si="1801"/>
        <v>#N/A</v>
      </c>
      <c r="ATA167" s="12" t="e">
        <f t="shared" si="1801"/>
        <v>#N/A</v>
      </c>
      <c r="ATB167" s="12" t="e">
        <f t="shared" si="1801"/>
        <v>#N/A</v>
      </c>
      <c r="ATC167" s="12" t="e">
        <f t="shared" si="1801"/>
        <v>#N/A</v>
      </c>
      <c r="ATD167" s="12" t="e">
        <f t="shared" si="1801"/>
        <v>#N/A</v>
      </c>
      <c r="ATE167" s="12" t="e">
        <f t="shared" si="1801"/>
        <v>#N/A</v>
      </c>
      <c r="ATF167" s="12" t="e">
        <f t="shared" si="1801"/>
        <v>#N/A</v>
      </c>
      <c r="ATG167" s="12" t="e">
        <f t="shared" si="1801"/>
        <v>#N/A</v>
      </c>
      <c r="ATH167" s="12" t="e">
        <f t="shared" si="1801"/>
        <v>#N/A</v>
      </c>
      <c r="ATI167" s="12" t="e">
        <f t="shared" si="1801"/>
        <v>#N/A</v>
      </c>
      <c r="ATJ167" s="12" t="e">
        <f t="shared" si="1801"/>
        <v>#N/A</v>
      </c>
      <c r="ATK167" s="12" t="e">
        <f t="shared" si="1801"/>
        <v>#N/A</v>
      </c>
      <c r="ATL167" s="12" t="e">
        <f t="shared" si="1801"/>
        <v>#N/A</v>
      </c>
      <c r="ATM167" s="12" t="e">
        <f t="shared" si="1801"/>
        <v>#N/A</v>
      </c>
      <c r="ATN167" s="12" t="e">
        <f t="shared" si="1801"/>
        <v>#N/A</v>
      </c>
      <c r="ATO167" s="12" t="e">
        <f t="shared" si="1801"/>
        <v>#N/A</v>
      </c>
      <c r="ATP167" s="12" t="e">
        <f t="shared" si="1801"/>
        <v>#N/A</v>
      </c>
      <c r="ATQ167" s="12" t="e">
        <f t="shared" si="1801"/>
        <v>#N/A</v>
      </c>
      <c r="ATR167" s="12" t="e">
        <f t="shared" si="1801"/>
        <v>#N/A</v>
      </c>
      <c r="ATS167" s="12" t="e">
        <f t="shared" si="1801"/>
        <v>#N/A</v>
      </c>
      <c r="ATT167" s="12" t="e">
        <f t="shared" si="1801"/>
        <v>#N/A</v>
      </c>
      <c r="ATU167" s="12" t="e">
        <f t="shared" si="1801"/>
        <v>#N/A</v>
      </c>
      <c r="ATV167" s="12" t="e">
        <f t="shared" si="1801"/>
        <v>#N/A</v>
      </c>
      <c r="ATW167" s="12" t="e">
        <f t="shared" si="1801"/>
        <v>#N/A</v>
      </c>
      <c r="ATX167" s="12" t="e">
        <f t="shared" si="1801"/>
        <v>#N/A</v>
      </c>
      <c r="ATY167" s="12" t="e">
        <f t="shared" si="1801"/>
        <v>#N/A</v>
      </c>
      <c r="ATZ167" s="12" t="e">
        <f t="shared" si="1801"/>
        <v>#N/A</v>
      </c>
      <c r="AUA167" s="12" t="e">
        <f t="shared" si="1801"/>
        <v>#N/A</v>
      </c>
      <c r="AUB167" s="12" t="e">
        <f t="shared" si="1801"/>
        <v>#N/A</v>
      </c>
      <c r="AUC167" s="12" t="e">
        <f t="shared" si="1801"/>
        <v>#N/A</v>
      </c>
      <c r="AUD167" s="12" t="e">
        <f t="shared" si="1801"/>
        <v>#N/A</v>
      </c>
      <c r="AUE167" s="12" t="e">
        <f t="shared" si="1801"/>
        <v>#N/A</v>
      </c>
      <c r="AUF167" s="12" t="e">
        <f t="shared" si="1801"/>
        <v>#N/A</v>
      </c>
      <c r="AUG167" s="12" t="e">
        <f t="shared" si="1801"/>
        <v>#N/A</v>
      </c>
      <c r="AUH167" s="12" t="e">
        <f t="shared" si="1801"/>
        <v>#N/A</v>
      </c>
      <c r="AUI167" s="12" t="e">
        <f t="shared" si="1801"/>
        <v>#N/A</v>
      </c>
      <c r="AUJ167" s="12" t="e">
        <f t="shared" ref="AUJ167:AWU167" si="1802">AUJ168-11</f>
        <v>#N/A</v>
      </c>
      <c r="AUK167" s="12" t="e">
        <f t="shared" si="1802"/>
        <v>#N/A</v>
      </c>
      <c r="AUL167" s="12" t="e">
        <f t="shared" si="1802"/>
        <v>#N/A</v>
      </c>
      <c r="AUM167" s="12" t="e">
        <f t="shared" si="1802"/>
        <v>#N/A</v>
      </c>
      <c r="AUN167" s="12" t="e">
        <f t="shared" si="1802"/>
        <v>#N/A</v>
      </c>
      <c r="AUO167" s="12" t="e">
        <f t="shared" si="1802"/>
        <v>#N/A</v>
      </c>
      <c r="AUP167" s="12" t="e">
        <f t="shared" si="1802"/>
        <v>#N/A</v>
      </c>
      <c r="AUQ167" s="12" t="e">
        <f t="shared" si="1802"/>
        <v>#N/A</v>
      </c>
      <c r="AUR167" s="12" t="e">
        <f t="shared" si="1802"/>
        <v>#N/A</v>
      </c>
      <c r="AUS167" s="12" t="e">
        <f t="shared" si="1802"/>
        <v>#N/A</v>
      </c>
      <c r="AUT167" s="12" t="e">
        <f t="shared" si="1802"/>
        <v>#N/A</v>
      </c>
      <c r="AUU167" s="12" t="e">
        <f t="shared" si="1802"/>
        <v>#N/A</v>
      </c>
      <c r="AUV167" s="12" t="e">
        <f t="shared" si="1802"/>
        <v>#N/A</v>
      </c>
      <c r="AUW167" s="12" t="e">
        <f t="shared" si="1802"/>
        <v>#N/A</v>
      </c>
      <c r="AUX167" s="12" t="e">
        <f t="shared" si="1802"/>
        <v>#N/A</v>
      </c>
      <c r="AUY167" s="12" t="e">
        <f t="shared" si="1802"/>
        <v>#N/A</v>
      </c>
      <c r="AUZ167" s="12" t="e">
        <f t="shared" si="1802"/>
        <v>#N/A</v>
      </c>
      <c r="AVA167" s="12" t="e">
        <f t="shared" si="1802"/>
        <v>#N/A</v>
      </c>
      <c r="AVB167" s="12" t="e">
        <f t="shared" si="1802"/>
        <v>#N/A</v>
      </c>
      <c r="AVC167" s="12" t="e">
        <f t="shared" si="1802"/>
        <v>#N/A</v>
      </c>
      <c r="AVD167" s="12" t="e">
        <f t="shared" si="1802"/>
        <v>#N/A</v>
      </c>
      <c r="AVE167" s="12" t="e">
        <f t="shared" si="1802"/>
        <v>#N/A</v>
      </c>
      <c r="AVF167" s="12" t="e">
        <f t="shared" si="1802"/>
        <v>#N/A</v>
      </c>
      <c r="AVG167" s="12" t="e">
        <f t="shared" si="1802"/>
        <v>#N/A</v>
      </c>
      <c r="AVH167" s="12" t="e">
        <f t="shared" si="1802"/>
        <v>#N/A</v>
      </c>
      <c r="AVI167" s="12" t="e">
        <f t="shared" si="1802"/>
        <v>#N/A</v>
      </c>
      <c r="AVJ167" s="12" t="e">
        <f t="shared" si="1802"/>
        <v>#N/A</v>
      </c>
      <c r="AVK167" s="12" t="e">
        <f t="shared" si="1802"/>
        <v>#N/A</v>
      </c>
      <c r="AVL167" s="12" t="e">
        <f t="shared" si="1802"/>
        <v>#N/A</v>
      </c>
      <c r="AVM167" s="12" t="e">
        <f t="shared" si="1802"/>
        <v>#N/A</v>
      </c>
      <c r="AVN167" s="12" t="e">
        <f t="shared" si="1802"/>
        <v>#N/A</v>
      </c>
      <c r="AVO167" s="12" t="e">
        <f t="shared" si="1802"/>
        <v>#N/A</v>
      </c>
      <c r="AVP167" s="12" t="e">
        <f t="shared" si="1802"/>
        <v>#N/A</v>
      </c>
      <c r="AVQ167" s="12" t="e">
        <f t="shared" si="1802"/>
        <v>#N/A</v>
      </c>
      <c r="AVR167" s="12" t="e">
        <f t="shared" si="1802"/>
        <v>#N/A</v>
      </c>
      <c r="AVS167" s="12" t="e">
        <f t="shared" si="1802"/>
        <v>#N/A</v>
      </c>
      <c r="AVT167" s="12" t="e">
        <f t="shared" si="1802"/>
        <v>#N/A</v>
      </c>
      <c r="AVU167" s="12" t="e">
        <f t="shared" si="1802"/>
        <v>#N/A</v>
      </c>
      <c r="AVV167" s="12" t="e">
        <f t="shared" si="1802"/>
        <v>#N/A</v>
      </c>
      <c r="AVW167" s="12" t="e">
        <f t="shared" si="1802"/>
        <v>#N/A</v>
      </c>
      <c r="AVX167" s="12" t="e">
        <f t="shared" si="1802"/>
        <v>#N/A</v>
      </c>
      <c r="AVY167" s="12" t="e">
        <f t="shared" si="1802"/>
        <v>#N/A</v>
      </c>
      <c r="AVZ167" s="12" t="e">
        <f t="shared" si="1802"/>
        <v>#N/A</v>
      </c>
      <c r="AWA167" s="12" t="e">
        <f t="shared" si="1802"/>
        <v>#N/A</v>
      </c>
      <c r="AWB167" s="12" t="e">
        <f t="shared" si="1802"/>
        <v>#N/A</v>
      </c>
      <c r="AWC167" s="12" t="e">
        <f t="shared" si="1802"/>
        <v>#N/A</v>
      </c>
      <c r="AWD167" s="12" t="e">
        <f t="shared" si="1802"/>
        <v>#N/A</v>
      </c>
      <c r="AWE167" s="12" t="e">
        <f t="shared" si="1802"/>
        <v>#N/A</v>
      </c>
      <c r="AWF167" s="12" t="e">
        <f t="shared" si="1802"/>
        <v>#N/A</v>
      </c>
      <c r="AWG167" s="12" t="e">
        <f t="shared" si="1802"/>
        <v>#N/A</v>
      </c>
      <c r="AWH167" s="12" t="e">
        <f t="shared" si="1802"/>
        <v>#N/A</v>
      </c>
      <c r="AWI167" s="12" t="e">
        <f t="shared" si="1802"/>
        <v>#N/A</v>
      </c>
      <c r="AWJ167" s="12" t="e">
        <f t="shared" si="1802"/>
        <v>#N/A</v>
      </c>
      <c r="AWK167" s="12" t="e">
        <f t="shared" si="1802"/>
        <v>#N/A</v>
      </c>
      <c r="AWL167" s="12" t="e">
        <f t="shared" si="1802"/>
        <v>#N/A</v>
      </c>
      <c r="AWM167" s="12" t="e">
        <f t="shared" si="1802"/>
        <v>#N/A</v>
      </c>
      <c r="AWN167" s="12" t="e">
        <f t="shared" si="1802"/>
        <v>#N/A</v>
      </c>
      <c r="AWO167" s="12" t="e">
        <f t="shared" si="1802"/>
        <v>#N/A</v>
      </c>
      <c r="AWP167" s="12" t="e">
        <f t="shared" si="1802"/>
        <v>#N/A</v>
      </c>
      <c r="AWQ167" s="12" t="e">
        <f t="shared" si="1802"/>
        <v>#N/A</v>
      </c>
      <c r="AWR167" s="12" t="e">
        <f t="shared" si="1802"/>
        <v>#N/A</v>
      </c>
      <c r="AWS167" s="12" t="e">
        <f t="shared" si="1802"/>
        <v>#N/A</v>
      </c>
      <c r="AWT167" s="12" t="e">
        <f t="shared" si="1802"/>
        <v>#N/A</v>
      </c>
      <c r="AWU167" s="12" t="e">
        <f t="shared" si="1802"/>
        <v>#N/A</v>
      </c>
      <c r="AWV167" s="12" t="e">
        <f t="shared" ref="AWV167:AZG167" si="1803">AWV168-11</f>
        <v>#N/A</v>
      </c>
      <c r="AWW167" s="12" t="e">
        <f t="shared" si="1803"/>
        <v>#N/A</v>
      </c>
      <c r="AWX167" s="12" t="e">
        <f t="shared" si="1803"/>
        <v>#N/A</v>
      </c>
      <c r="AWY167" s="12" t="e">
        <f t="shared" si="1803"/>
        <v>#N/A</v>
      </c>
      <c r="AWZ167" s="12" t="e">
        <f t="shared" si="1803"/>
        <v>#N/A</v>
      </c>
      <c r="AXA167" s="12" t="e">
        <f t="shared" si="1803"/>
        <v>#N/A</v>
      </c>
      <c r="AXB167" s="12" t="e">
        <f t="shared" si="1803"/>
        <v>#N/A</v>
      </c>
      <c r="AXC167" s="12" t="e">
        <f t="shared" si="1803"/>
        <v>#N/A</v>
      </c>
      <c r="AXD167" s="12" t="e">
        <f t="shared" si="1803"/>
        <v>#N/A</v>
      </c>
      <c r="AXE167" s="12" t="e">
        <f t="shared" si="1803"/>
        <v>#N/A</v>
      </c>
      <c r="AXF167" s="12" t="e">
        <f t="shared" si="1803"/>
        <v>#N/A</v>
      </c>
      <c r="AXG167" s="12" t="e">
        <f t="shared" si="1803"/>
        <v>#N/A</v>
      </c>
      <c r="AXH167" s="12" t="e">
        <f t="shared" si="1803"/>
        <v>#N/A</v>
      </c>
      <c r="AXI167" s="12" t="e">
        <f t="shared" si="1803"/>
        <v>#N/A</v>
      </c>
      <c r="AXJ167" s="12" t="e">
        <f t="shared" si="1803"/>
        <v>#N/A</v>
      </c>
      <c r="AXK167" s="12" t="e">
        <f t="shared" si="1803"/>
        <v>#N/A</v>
      </c>
      <c r="AXL167" s="12" t="e">
        <f t="shared" si="1803"/>
        <v>#N/A</v>
      </c>
      <c r="AXM167" s="12" t="e">
        <f t="shared" si="1803"/>
        <v>#N/A</v>
      </c>
      <c r="AXN167" s="12" t="e">
        <f t="shared" si="1803"/>
        <v>#N/A</v>
      </c>
      <c r="AXO167" s="12" t="e">
        <f t="shared" si="1803"/>
        <v>#N/A</v>
      </c>
      <c r="AXP167" s="12" t="e">
        <f t="shared" si="1803"/>
        <v>#N/A</v>
      </c>
      <c r="AXQ167" s="12" t="e">
        <f t="shared" si="1803"/>
        <v>#N/A</v>
      </c>
      <c r="AXR167" s="12" t="e">
        <f t="shared" si="1803"/>
        <v>#N/A</v>
      </c>
      <c r="AXS167" s="12" t="e">
        <f t="shared" si="1803"/>
        <v>#N/A</v>
      </c>
      <c r="AXT167" s="12" t="e">
        <f t="shared" si="1803"/>
        <v>#N/A</v>
      </c>
      <c r="AXU167" s="12" t="e">
        <f t="shared" si="1803"/>
        <v>#N/A</v>
      </c>
      <c r="AXV167" s="12" t="e">
        <f t="shared" si="1803"/>
        <v>#N/A</v>
      </c>
      <c r="AXW167" s="12" t="e">
        <f t="shared" si="1803"/>
        <v>#N/A</v>
      </c>
      <c r="AXX167" s="12" t="e">
        <f t="shared" si="1803"/>
        <v>#N/A</v>
      </c>
      <c r="AXY167" s="12" t="e">
        <f t="shared" si="1803"/>
        <v>#N/A</v>
      </c>
      <c r="AXZ167" s="12" t="e">
        <f t="shared" si="1803"/>
        <v>#N/A</v>
      </c>
      <c r="AYA167" s="12" t="e">
        <f t="shared" si="1803"/>
        <v>#N/A</v>
      </c>
      <c r="AYB167" s="12" t="e">
        <f t="shared" si="1803"/>
        <v>#N/A</v>
      </c>
      <c r="AYC167" s="12" t="e">
        <f t="shared" si="1803"/>
        <v>#N/A</v>
      </c>
      <c r="AYD167" s="12" t="e">
        <f t="shared" si="1803"/>
        <v>#N/A</v>
      </c>
      <c r="AYE167" s="12" t="e">
        <f t="shared" si="1803"/>
        <v>#N/A</v>
      </c>
      <c r="AYF167" s="12" t="e">
        <f t="shared" si="1803"/>
        <v>#N/A</v>
      </c>
      <c r="AYG167" s="12" t="e">
        <f t="shared" si="1803"/>
        <v>#N/A</v>
      </c>
      <c r="AYH167" s="12" t="e">
        <f t="shared" si="1803"/>
        <v>#N/A</v>
      </c>
      <c r="AYI167" s="12" t="e">
        <f t="shared" si="1803"/>
        <v>#N/A</v>
      </c>
      <c r="AYJ167" s="12" t="e">
        <f t="shared" si="1803"/>
        <v>#N/A</v>
      </c>
      <c r="AYK167" s="12" t="e">
        <f t="shared" si="1803"/>
        <v>#N/A</v>
      </c>
      <c r="AYL167" s="12" t="e">
        <f t="shared" si="1803"/>
        <v>#N/A</v>
      </c>
      <c r="AYM167" s="12" t="e">
        <f t="shared" si="1803"/>
        <v>#N/A</v>
      </c>
      <c r="AYN167" s="12" t="e">
        <f t="shared" si="1803"/>
        <v>#N/A</v>
      </c>
      <c r="AYO167" s="12" t="e">
        <f t="shared" si="1803"/>
        <v>#N/A</v>
      </c>
      <c r="AYP167" s="12" t="e">
        <f t="shared" si="1803"/>
        <v>#N/A</v>
      </c>
      <c r="AYQ167" s="12" t="e">
        <f t="shared" si="1803"/>
        <v>#N/A</v>
      </c>
      <c r="AYR167" s="12" t="e">
        <f t="shared" si="1803"/>
        <v>#N/A</v>
      </c>
      <c r="AYS167" s="12" t="e">
        <f t="shared" si="1803"/>
        <v>#N/A</v>
      </c>
      <c r="AYT167" s="12" t="e">
        <f t="shared" si="1803"/>
        <v>#N/A</v>
      </c>
      <c r="AYU167" s="12" t="e">
        <f t="shared" si="1803"/>
        <v>#N/A</v>
      </c>
      <c r="AYV167" s="12" t="e">
        <f t="shared" si="1803"/>
        <v>#N/A</v>
      </c>
      <c r="AYW167" s="12" t="e">
        <f t="shared" si="1803"/>
        <v>#N/A</v>
      </c>
      <c r="AYX167" s="12" t="e">
        <f t="shared" si="1803"/>
        <v>#N/A</v>
      </c>
      <c r="AYY167" s="12" t="e">
        <f t="shared" si="1803"/>
        <v>#N/A</v>
      </c>
      <c r="AYZ167" s="12" t="e">
        <f t="shared" si="1803"/>
        <v>#N/A</v>
      </c>
      <c r="AZA167" s="12" t="e">
        <f t="shared" si="1803"/>
        <v>#N/A</v>
      </c>
      <c r="AZB167" s="12" t="e">
        <f t="shared" si="1803"/>
        <v>#N/A</v>
      </c>
      <c r="AZC167" s="12" t="e">
        <f t="shared" si="1803"/>
        <v>#N/A</v>
      </c>
      <c r="AZD167" s="12" t="e">
        <f t="shared" si="1803"/>
        <v>#N/A</v>
      </c>
      <c r="AZE167" s="12" t="e">
        <f t="shared" si="1803"/>
        <v>#N/A</v>
      </c>
      <c r="AZF167" s="12" t="e">
        <f t="shared" si="1803"/>
        <v>#N/A</v>
      </c>
      <c r="AZG167" s="12" t="e">
        <f t="shared" si="1803"/>
        <v>#N/A</v>
      </c>
      <c r="AZH167" s="12" t="e">
        <f t="shared" ref="AZH167:BBS167" si="1804">AZH168-11</f>
        <v>#N/A</v>
      </c>
      <c r="AZI167" s="12" t="e">
        <f t="shared" si="1804"/>
        <v>#N/A</v>
      </c>
      <c r="AZJ167" s="12" t="e">
        <f t="shared" si="1804"/>
        <v>#N/A</v>
      </c>
      <c r="AZK167" s="12" t="e">
        <f t="shared" si="1804"/>
        <v>#N/A</v>
      </c>
      <c r="AZL167" s="12" t="e">
        <f t="shared" si="1804"/>
        <v>#N/A</v>
      </c>
      <c r="AZM167" s="12" t="e">
        <f t="shared" si="1804"/>
        <v>#N/A</v>
      </c>
      <c r="AZN167" s="12" t="e">
        <f t="shared" si="1804"/>
        <v>#N/A</v>
      </c>
      <c r="AZO167" s="12" t="e">
        <f t="shared" si="1804"/>
        <v>#N/A</v>
      </c>
      <c r="AZP167" s="12" t="e">
        <f t="shared" si="1804"/>
        <v>#N/A</v>
      </c>
      <c r="AZQ167" s="12" t="e">
        <f t="shared" si="1804"/>
        <v>#N/A</v>
      </c>
      <c r="AZR167" s="12" t="e">
        <f t="shared" si="1804"/>
        <v>#N/A</v>
      </c>
      <c r="AZS167" s="12" t="e">
        <f t="shared" si="1804"/>
        <v>#N/A</v>
      </c>
      <c r="AZT167" s="12" t="e">
        <f t="shared" si="1804"/>
        <v>#N/A</v>
      </c>
      <c r="AZU167" s="12" t="e">
        <f t="shared" si="1804"/>
        <v>#N/A</v>
      </c>
      <c r="AZV167" s="12" t="e">
        <f t="shared" si="1804"/>
        <v>#N/A</v>
      </c>
      <c r="AZW167" s="12" t="e">
        <f t="shared" si="1804"/>
        <v>#N/A</v>
      </c>
      <c r="AZX167" s="12" t="e">
        <f t="shared" si="1804"/>
        <v>#N/A</v>
      </c>
      <c r="AZY167" s="12" t="e">
        <f t="shared" si="1804"/>
        <v>#N/A</v>
      </c>
      <c r="AZZ167" s="12" t="e">
        <f t="shared" si="1804"/>
        <v>#N/A</v>
      </c>
      <c r="BAA167" s="12" t="e">
        <f t="shared" si="1804"/>
        <v>#N/A</v>
      </c>
      <c r="BAB167" s="12" t="e">
        <f t="shared" si="1804"/>
        <v>#N/A</v>
      </c>
      <c r="BAC167" s="12" t="e">
        <f t="shared" si="1804"/>
        <v>#N/A</v>
      </c>
      <c r="BAD167" s="12" t="e">
        <f t="shared" si="1804"/>
        <v>#N/A</v>
      </c>
      <c r="BAE167" s="12" t="e">
        <f t="shared" si="1804"/>
        <v>#N/A</v>
      </c>
      <c r="BAF167" s="12" t="e">
        <f t="shared" si="1804"/>
        <v>#N/A</v>
      </c>
      <c r="BAG167" s="12" t="e">
        <f t="shared" si="1804"/>
        <v>#N/A</v>
      </c>
      <c r="BAH167" s="12" t="e">
        <f t="shared" si="1804"/>
        <v>#N/A</v>
      </c>
      <c r="BAI167" s="12" t="e">
        <f t="shared" si="1804"/>
        <v>#N/A</v>
      </c>
      <c r="BAJ167" s="12" t="e">
        <f t="shared" si="1804"/>
        <v>#N/A</v>
      </c>
      <c r="BAK167" s="12" t="e">
        <f t="shared" si="1804"/>
        <v>#N/A</v>
      </c>
      <c r="BAL167" s="12" t="e">
        <f t="shared" si="1804"/>
        <v>#N/A</v>
      </c>
      <c r="BAM167" s="12" t="e">
        <f t="shared" si="1804"/>
        <v>#N/A</v>
      </c>
      <c r="BAN167" s="12" t="e">
        <f t="shared" si="1804"/>
        <v>#N/A</v>
      </c>
      <c r="BAO167" s="12" t="e">
        <f t="shared" si="1804"/>
        <v>#N/A</v>
      </c>
      <c r="BAP167" s="12" t="e">
        <f t="shared" si="1804"/>
        <v>#N/A</v>
      </c>
      <c r="BAQ167" s="12" t="e">
        <f t="shared" si="1804"/>
        <v>#N/A</v>
      </c>
      <c r="BAR167" s="12" t="e">
        <f t="shared" si="1804"/>
        <v>#N/A</v>
      </c>
      <c r="BAS167" s="12" t="e">
        <f t="shared" si="1804"/>
        <v>#N/A</v>
      </c>
      <c r="BAT167" s="12" t="e">
        <f t="shared" si="1804"/>
        <v>#N/A</v>
      </c>
      <c r="BAU167" s="12" t="e">
        <f t="shared" si="1804"/>
        <v>#N/A</v>
      </c>
      <c r="BAV167" s="12" t="e">
        <f t="shared" si="1804"/>
        <v>#N/A</v>
      </c>
      <c r="BAW167" s="12" t="e">
        <f t="shared" si="1804"/>
        <v>#N/A</v>
      </c>
      <c r="BAX167" s="12" t="e">
        <f t="shared" si="1804"/>
        <v>#N/A</v>
      </c>
      <c r="BAY167" s="12" t="e">
        <f t="shared" si="1804"/>
        <v>#N/A</v>
      </c>
      <c r="BAZ167" s="12" t="e">
        <f t="shared" si="1804"/>
        <v>#N/A</v>
      </c>
      <c r="BBA167" s="12" t="e">
        <f t="shared" si="1804"/>
        <v>#N/A</v>
      </c>
      <c r="BBB167" s="12" t="e">
        <f t="shared" si="1804"/>
        <v>#N/A</v>
      </c>
      <c r="BBC167" s="12" t="e">
        <f t="shared" si="1804"/>
        <v>#N/A</v>
      </c>
      <c r="BBD167" s="12" t="e">
        <f t="shared" si="1804"/>
        <v>#N/A</v>
      </c>
      <c r="BBE167" s="12" t="e">
        <f t="shared" si="1804"/>
        <v>#N/A</v>
      </c>
      <c r="BBF167" s="12" t="e">
        <f t="shared" si="1804"/>
        <v>#N/A</v>
      </c>
      <c r="BBG167" s="12" t="e">
        <f t="shared" si="1804"/>
        <v>#N/A</v>
      </c>
      <c r="BBH167" s="12" t="e">
        <f t="shared" si="1804"/>
        <v>#N/A</v>
      </c>
      <c r="BBI167" s="12" t="e">
        <f t="shared" si="1804"/>
        <v>#N/A</v>
      </c>
      <c r="BBJ167" s="12" t="e">
        <f t="shared" si="1804"/>
        <v>#N/A</v>
      </c>
      <c r="BBK167" s="12" t="e">
        <f t="shared" si="1804"/>
        <v>#N/A</v>
      </c>
      <c r="BBL167" s="12" t="e">
        <f t="shared" si="1804"/>
        <v>#N/A</v>
      </c>
      <c r="BBM167" s="12" t="e">
        <f t="shared" si="1804"/>
        <v>#N/A</v>
      </c>
      <c r="BBN167" s="12" t="e">
        <f t="shared" si="1804"/>
        <v>#N/A</v>
      </c>
      <c r="BBO167" s="12" t="e">
        <f t="shared" si="1804"/>
        <v>#N/A</v>
      </c>
      <c r="BBP167" s="12" t="e">
        <f t="shared" si="1804"/>
        <v>#N/A</v>
      </c>
      <c r="BBQ167" s="12" t="e">
        <f t="shared" si="1804"/>
        <v>#N/A</v>
      </c>
      <c r="BBR167" s="12" t="e">
        <f t="shared" si="1804"/>
        <v>#N/A</v>
      </c>
      <c r="BBS167" s="12" t="e">
        <f t="shared" si="1804"/>
        <v>#N/A</v>
      </c>
      <c r="BBT167" s="12" t="e">
        <f t="shared" ref="BBT167:BEE167" si="1805">BBT168-11</f>
        <v>#N/A</v>
      </c>
      <c r="BBU167" s="12" t="e">
        <f t="shared" si="1805"/>
        <v>#N/A</v>
      </c>
      <c r="BBV167" s="12" t="e">
        <f t="shared" si="1805"/>
        <v>#N/A</v>
      </c>
      <c r="BBW167" s="12" t="e">
        <f t="shared" si="1805"/>
        <v>#N/A</v>
      </c>
      <c r="BBX167" s="12" t="e">
        <f t="shared" si="1805"/>
        <v>#N/A</v>
      </c>
      <c r="BBY167" s="12" t="e">
        <f t="shared" si="1805"/>
        <v>#N/A</v>
      </c>
      <c r="BBZ167" s="12" t="e">
        <f t="shared" si="1805"/>
        <v>#N/A</v>
      </c>
      <c r="BCA167" s="12" t="e">
        <f t="shared" si="1805"/>
        <v>#N/A</v>
      </c>
      <c r="BCB167" s="12" t="e">
        <f t="shared" si="1805"/>
        <v>#N/A</v>
      </c>
      <c r="BCC167" s="12" t="e">
        <f t="shared" si="1805"/>
        <v>#N/A</v>
      </c>
      <c r="BCD167" s="12" t="e">
        <f t="shared" si="1805"/>
        <v>#N/A</v>
      </c>
      <c r="BCE167" s="12" t="e">
        <f t="shared" si="1805"/>
        <v>#N/A</v>
      </c>
      <c r="BCF167" s="12" t="e">
        <f t="shared" si="1805"/>
        <v>#N/A</v>
      </c>
      <c r="BCG167" s="12" t="e">
        <f t="shared" si="1805"/>
        <v>#N/A</v>
      </c>
      <c r="BCH167" s="12" t="e">
        <f t="shared" si="1805"/>
        <v>#N/A</v>
      </c>
      <c r="BCI167" s="12" t="e">
        <f t="shared" si="1805"/>
        <v>#N/A</v>
      </c>
      <c r="BCJ167" s="12" t="e">
        <f t="shared" si="1805"/>
        <v>#N/A</v>
      </c>
      <c r="BCK167" s="12" t="e">
        <f t="shared" si="1805"/>
        <v>#N/A</v>
      </c>
      <c r="BCL167" s="12" t="e">
        <f t="shared" si="1805"/>
        <v>#N/A</v>
      </c>
      <c r="BCM167" s="12" t="e">
        <f t="shared" si="1805"/>
        <v>#N/A</v>
      </c>
      <c r="BCN167" s="12" t="e">
        <f t="shared" si="1805"/>
        <v>#N/A</v>
      </c>
      <c r="BCO167" s="12" t="e">
        <f t="shared" si="1805"/>
        <v>#N/A</v>
      </c>
      <c r="BCP167" s="12" t="e">
        <f t="shared" si="1805"/>
        <v>#N/A</v>
      </c>
      <c r="BCQ167" s="12" t="e">
        <f t="shared" si="1805"/>
        <v>#N/A</v>
      </c>
      <c r="BCR167" s="12" t="e">
        <f t="shared" si="1805"/>
        <v>#N/A</v>
      </c>
      <c r="BCS167" s="12" t="e">
        <f t="shared" si="1805"/>
        <v>#N/A</v>
      </c>
      <c r="BCT167" s="12" t="e">
        <f t="shared" si="1805"/>
        <v>#N/A</v>
      </c>
      <c r="BCU167" s="12" t="e">
        <f t="shared" si="1805"/>
        <v>#N/A</v>
      </c>
      <c r="BCV167" s="12" t="e">
        <f t="shared" si="1805"/>
        <v>#N/A</v>
      </c>
      <c r="BCW167" s="12" t="e">
        <f t="shared" si="1805"/>
        <v>#N/A</v>
      </c>
      <c r="BCX167" s="12" t="e">
        <f t="shared" si="1805"/>
        <v>#N/A</v>
      </c>
      <c r="BCY167" s="12" t="e">
        <f t="shared" si="1805"/>
        <v>#N/A</v>
      </c>
      <c r="BCZ167" s="12" t="e">
        <f t="shared" si="1805"/>
        <v>#N/A</v>
      </c>
      <c r="BDA167" s="12" t="e">
        <f t="shared" si="1805"/>
        <v>#N/A</v>
      </c>
      <c r="BDB167" s="12" t="e">
        <f t="shared" si="1805"/>
        <v>#N/A</v>
      </c>
      <c r="BDC167" s="12" t="e">
        <f t="shared" si="1805"/>
        <v>#N/A</v>
      </c>
      <c r="BDD167" s="12" t="e">
        <f t="shared" si="1805"/>
        <v>#N/A</v>
      </c>
      <c r="BDE167" s="12" t="e">
        <f t="shared" si="1805"/>
        <v>#N/A</v>
      </c>
      <c r="BDF167" s="12" t="e">
        <f t="shared" si="1805"/>
        <v>#N/A</v>
      </c>
      <c r="BDG167" s="12" t="e">
        <f t="shared" si="1805"/>
        <v>#N/A</v>
      </c>
      <c r="BDH167" s="12" t="e">
        <f t="shared" si="1805"/>
        <v>#N/A</v>
      </c>
      <c r="BDI167" s="12" t="e">
        <f t="shared" si="1805"/>
        <v>#N/A</v>
      </c>
      <c r="BDJ167" s="12" t="e">
        <f t="shared" si="1805"/>
        <v>#N/A</v>
      </c>
      <c r="BDK167" s="12" t="e">
        <f t="shared" si="1805"/>
        <v>#N/A</v>
      </c>
      <c r="BDL167" s="12" t="e">
        <f t="shared" si="1805"/>
        <v>#N/A</v>
      </c>
      <c r="BDM167" s="12" t="e">
        <f t="shared" si="1805"/>
        <v>#N/A</v>
      </c>
      <c r="BDN167" s="12" t="e">
        <f t="shared" si="1805"/>
        <v>#N/A</v>
      </c>
      <c r="BDO167" s="12" t="e">
        <f t="shared" si="1805"/>
        <v>#N/A</v>
      </c>
      <c r="BDP167" s="12" t="e">
        <f t="shared" si="1805"/>
        <v>#N/A</v>
      </c>
      <c r="BDQ167" s="12" t="e">
        <f t="shared" si="1805"/>
        <v>#N/A</v>
      </c>
      <c r="BDR167" s="12" t="e">
        <f t="shared" si="1805"/>
        <v>#N/A</v>
      </c>
      <c r="BDS167" s="12" t="e">
        <f t="shared" si="1805"/>
        <v>#N/A</v>
      </c>
      <c r="BDT167" s="12" t="e">
        <f t="shared" si="1805"/>
        <v>#N/A</v>
      </c>
      <c r="BDU167" s="12" t="e">
        <f t="shared" si="1805"/>
        <v>#N/A</v>
      </c>
      <c r="BDV167" s="12" t="e">
        <f t="shared" si="1805"/>
        <v>#N/A</v>
      </c>
      <c r="BDW167" s="12" t="e">
        <f t="shared" si="1805"/>
        <v>#N/A</v>
      </c>
      <c r="BDX167" s="12" t="e">
        <f t="shared" si="1805"/>
        <v>#N/A</v>
      </c>
      <c r="BDY167" s="12" t="e">
        <f t="shared" si="1805"/>
        <v>#N/A</v>
      </c>
      <c r="BDZ167" s="12" t="e">
        <f t="shared" si="1805"/>
        <v>#N/A</v>
      </c>
      <c r="BEA167" s="12" t="e">
        <f t="shared" si="1805"/>
        <v>#N/A</v>
      </c>
      <c r="BEB167" s="12" t="e">
        <f t="shared" si="1805"/>
        <v>#N/A</v>
      </c>
      <c r="BEC167" s="12" t="e">
        <f t="shared" si="1805"/>
        <v>#N/A</v>
      </c>
      <c r="BED167" s="12" t="e">
        <f t="shared" si="1805"/>
        <v>#N/A</v>
      </c>
      <c r="BEE167" s="12" t="e">
        <f t="shared" si="1805"/>
        <v>#N/A</v>
      </c>
      <c r="BEF167" s="12" t="e">
        <f t="shared" ref="BEF167:BFE167" si="1806">BEF168-11</f>
        <v>#N/A</v>
      </c>
      <c r="BEG167" s="12" t="e">
        <f t="shared" si="1806"/>
        <v>#N/A</v>
      </c>
      <c r="BEH167" s="12" t="e">
        <f t="shared" si="1806"/>
        <v>#N/A</v>
      </c>
      <c r="BEI167" s="12" t="e">
        <f t="shared" si="1806"/>
        <v>#N/A</v>
      </c>
      <c r="BEJ167" s="12" t="e">
        <f t="shared" si="1806"/>
        <v>#N/A</v>
      </c>
      <c r="BEK167" s="12" t="e">
        <f t="shared" si="1806"/>
        <v>#N/A</v>
      </c>
      <c r="BEL167" s="12" t="e">
        <f t="shared" si="1806"/>
        <v>#N/A</v>
      </c>
      <c r="BEM167" s="12" t="e">
        <f t="shared" si="1806"/>
        <v>#N/A</v>
      </c>
      <c r="BEN167" s="12" t="e">
        <f t="shared" si="1806"/>
        <v>#N/A</v>
      </c>
      <c r="BEO167" s="12" t="e">
        <f t="shared" si="1806"/>
        <v>#N/A</v>
      </c>
      <c r="BEP167" s="12" t="e">
        <f t="shared" si="1806"/>
        <v>#N/A</v>
      </c>
      <c r="BEQ167" s="12" t="e">
        <f t="shared" si="1806"/>
        <v>#N/A</v>
      </c>
      <c r="BER167" s="12" t="e">
        <f t="shared" si="1806"/>
        <v>#N/A</v>
      </c>
      <c r="BES167" s="12" t="e">
        <f t="shared" si="1806"/>
        <v>#N/A</v>
      </c>
      <c r="BET167" s="12" t="e">
        <f t="shared" si="1806"/>
        <v>#N/A</v>
      </c>
      <c r="BEU167" s="12" t="e">
        <f t="shared" si="1806"/>
        <v>#N/A</v>
      </c>
      <c r="BEV167" s="12" t="e">
        <f t="shared" si="1806"/>
        <v>#N/A</v>
      </c>
      <c r="BEW167" s="12" t="e">
        <f t="shared" si="1806"/>
        <v>#N/A</v>
      </c>
      <c r="BEX167" s="12" t="e">
        <f t="shared" si="1806"/>
        <v>#N/A</v>
      </c>
      <c r="BEY167" s="12" t="e">
        <f t="shared" si="1806"/>
        <v>#N/A</v>
      </c>
      <c r="BEZ167" s="12" t="e">
        <f t="shared" si="1806"/>
        <v>#N/A</v>
      </c>
      <c r="BFA167" s="12" t="e">
        <f t="shared" si="1806"/>
        <v>#N/A</v>
      </c>
      <c r="BFB167" s="12" t="e">
        <f t="shared" si="1806"/>
        <v>#N/A</v>
      </c>
      <c r="BFC167" s="12" t="e">
        <f t="shared" si="1806"/>
        <v>#N/A</v>
      </c>
      <c r="BFD167" s="12" t="e">
        <f t="shared" si="1806"/>
        <v>#N/A</v>
      </c>
      <c r="BFE167" s="12" t="e">
        <f t="shared" si="1806"/>
        <v>#N/A</v>
      </c>
    </row>
    <row r="168" spans="4:1513" hidden="1" x14ac:dyDescent="0.25">
      <c r="M168" s="6" t="s">
        <v>74</v>
      </c>
      <c r="N168" s="12" t="e">
        <f t="shared" ref="N168:BY168" si="1807">MATCH(TEXT($M163,"yyyy-mm-dd"),$M:$M,0)</f>
        <v>#N/A</v>
      </c>
      <c r="O168" s="12" t="e">
        <f t="shared" si="1807"/>
        <v>#N/A</v>
      </c>
      <c r="P168" s="12" t="e">
        <f t="shared" si="1807"/>
        <v>#N/A</v>
      </c>
      <c r="Q168" s="12" t="e">
        <f t="shared" si="1807"/>
        <v>#N/A</v>
      </c>
      <c r="R168" s="12" t="e">
        <f t="shared" si="1807"/>
        <v>#N/A</v>
      </c>
      <c r="S168" s="12" t="e">
        <f t="shared" si="1807"/>
        <v>#N/A</v>
      </c>
      <c r="T168" s="12" t="e">
        <f t="shared" si="1807"/>
        <v>#N/A</v>
      </c>
      <c r="U168" s="12" t="e">
        <f t="shared" si="1807"/>
        <v>#N/A</v>
      </c>
      <c r="V168" s="12" t="e">
        <f t="shared" si="1807"/>
        <v>#N/A</v>
      </c>
      <c r="W168" s="12" t="e">
        <f t="shared" si="1807"/>
        <v>#N/A</v>
      </c>
      <c r="X168" s="12" t="e">
        <f t="shared" si="1807"/>
        <v>#N/A</v>
      </c>
      <c r="Y168" s="12" t="e">
        <f t="shared" si="1807"/>
        <v>#N/A</v>
      </c>
      <c r="Z168" s="12" t="e">
        <f t="shared" si="1807"/>
        <v>#N/A</v>
      </c>
      <c r="AA168" s="12" t="e">
        <f t="shared" si="1807"/>
        <v>#N/A</v>
      </c>
      <c r="AB168" s="12" t="e">
        <f t="shared" si="1807"/>
        <v>#N/A</v>
      </c>
      <c r="AC168" s="12" t="e">
        <f t="shared" si="1807"/>
        <v>#N/A</v>
      </c>
      <c r="AD168" s="12" t="e">
        <f t="shared" si="1807"/>
        <v>#N/A</v>
      </c>
      <c r="AE168" s="12" t="e">
        <f t="shared" si="1807"/>
        <v>#N/A</v>
      </c>
      <c r="AF168" s="12" t="e">
        <f t="shared" si="1807"/>
        <v>#N/A</v>
      </c>
      <c r="AG168" s="12" t="e">
        <f t="shared" si="1807"/>
        <v>#N/A</v>
      </c>
      <c r="AH168" s="12" t="e">
        <f t="shared" si="1807"/>
        <v>#N/A</v>
      </c>
      <c r="AI168" s="12" t="e">
        <f t="shared" si="1807"/>
        <v>#N/A</v>
      </c>
      <c r="AJ168" s="12" t="e">
        <f t="shared" si="1807"/>
        <v>#N/A</v>
      </c>
      <c r="AK168" s="12" t="e">
        <f t="shared" si="1807"/>
        <v>#N/A</v>
      </c>
      <c r="AL168" s="12" t="e">
        <f t="shared" si="1807"/>
        <v>#N/A</v>
      </c>
      <c r="AM168" s="12" t="e">
        <f t="shared" si="1807"/>
        <v>#N/A</v>
      </c>
      <c r="AN168" s="12" t="e">
        <f t="shared" si="1807"/>
        <v>#N/A</v>
      </c>
      <c r="AO168" s="12" t="e">
        <f t="shared" si="1807"/>
        <v>#N/A</v>
      </c>
      <c r="AP168" s="12" t="e">
        <f t="shared" si="1807"/>
        <v>#N/A</v>
      </c>
      <c r="AQ168" s="12" t="e">
        <f t="shared" si="1807"/>
        <v>#N/A</v>
      </c>
      <c r="AR168" s="12" t="e">
        <f t="shared" si="1807"/>
        <v>#N/A</v>
      </c>
      <c r="AS168" s="12" t="e">
        <f t="shared" si="1807"/>
        <v>#N/A</v>
      </c>
      <c r="AT168" s="12" t="e">
        <f t="shared" si="1807"/>
        <v>#N/A</v>
      </c>
      <c r="AU168" s="12" t="e">
        <f t="shared" si="1807"/>
        <v>#N/A</v>
      </c>
      <c r="AV168" s="12" t="e">
        <f t="shared" si="1807"/>
        <v>#N/A</v>
      </c>
      <c r="AW168" s="12" t="e">
        <f t="shared" si="1807"/>
        <v>#N/A</v>
      </c>
      <c r="AX168" s="12" t="e">
        <f t="shared" si="1807"/>
        <v>#N/A</v>
      </c>
      <c r="AY168" s="12" t="e">
        <f t="shared" si="1807"/>
        <v>#N/A</v>
      </c>
      <c r="AZ168" s="12" t="e">
        <f t="shared" si="1807"/>
        <v>#N/A</v>
      </c>
      <c r="BA168" s="12" t="e">
        <f t="shared" si="1807"/>
        <v>#N/A</v>
      </c>
      <c r="BB168" s="12" t="e">
        <f t="shared" si="1807"/>
        <v>#N/A</v>
      </c>
      <c r="BC168" s="12" t="e">
        <f t="shared" si="1807"/>
        <v>#N/A</v>
      </c>
      <c r="BD168" s="12" t="e">
        <f t="shared" si="1807"/>
        <v>#N/A</v>
      </c>
      <c r="BE168" s="12" t="e">
        <f t="shared" si="1807"/>
        <v>#N/A</v>
      </c>
      <c r="BF168" s="12" t="e">
        <f t="shared" si="1807"/>
        <v>#N/A</v>
      </c>
      <c r="BG168" s="12" t="e">
        <f t="shared" si="1807"/>
        <v>#N/A</v>
      </c>
      <c r="BH168" s="12" t="e">
        <f t="shared" si="1807"/>
        <v>#N/A</v>
      </c>
      <c r="BI168" s="12" t="e">
        <f t="shared" si="1807"/>
        <v>#N/A</v>
      </c>
      <c r="BJ168" s="12" t="e">
        <f t="shared" si="1807"/>
        <v>#N/A</v>
      </c>
      <c r="BK168" s="12" t="e">
        <f t="shared" si="1807"/>
        <v>#N/A</v>
      </c>
      <c r="BL168" s="12" t="e">
        <f t="shared" si="1807"/>
        <v>#N/A</v>
      </c>
      <c r="BM168" s="12" t="e">
        <f t="shared" si="1807"/>
        <v>#N/A</v>
      </c>
      <c r="BN168" s="12" t="e">
        <f t="shared" si="1807"/>
        <v>#N/A</v>
      </c>
      <c r="BO168" s="12" t="e">
        <f t="shared" si="1807"/>
        <v>#N/A</v>
      </c>
      <c r="BP168" s="12" t="e">
        <f t="shared" si="1807"/>
        <v>#N/A</v>
      </c>
      <c r="BQ168" s="12" t="e">
        <f t="shared" si="1807"/>
        <v>#N/A</v>
      </c>
      <c r="BR168" s="12" t="e">
        <f t="shared" si="1807"/>
        <v>#N/A</v>
      </c>
      <c r="BS168" s="12" t="e">
        <f t="shared" si="1807"/>
        <v>#N/A</v>
      </c>
      <c r="BT168" s="12" t="e">
        <f t="shared" si="1807"/>
        <v>#N/A</v>
      </c>
      <c r="BU168" s="12" t="e">
        <f t="shared" si="1807"/>
        <v>#N/A</v>
      </c>
      <c r="BV168" s="12" t="e">
        <f t="shared" si="1807"/>
        <v>#N/A</v>
      </c>
      <c r="BW168" s="12" t="e">
        <f t="shared" si="1807"/>
        <v>#N/A</v>
      </c>
      <c r="BX168" s="12" t="e">
        <f t="shared" si="1807"/>
        <v>#N/A</v>
      </c>
      <c r="BY168" s="12" t="e">
        <f t="shared" si="1807"/>
        <v>#N/A</v>
      </c>
      <c r="BZ168" s="12" t="e">
        <f t="shared" ref="BZ168:EK168" si="1808">MATCH(TEXT($M163,"yyyy-mm-dd"),$M:$M,0)</f>
        <v>#N/A</v>
      </c>
      <c r="CA168" s="12" t="e">
        <f t="shared" si="1808"/>
        <v>#N/A</v>
      </c>
      <c r="CB168" s="12" t="e">
        <f t="shared" si="1808"/>
        <v>#N/A</v>
      </c>
      <c r="CC168" s="12" t="e">
        <f t="shared" si="1808"/>
        <v>#N/A</v>
      </c>
      <c r="CD168" s="12" t="e">
        <f t="shared" si="1808"/>
        <v>#N/A</v>
      </c>
      <c r="CE168" s="12" t="e">
        <f t="shared" si="1808"/>
        <v>#N/A</v>
      </c>
      <c r="CF168" s="12" t="e">
        <f t="shared" si="1808"/>
        <v>#N/A</v>
      </c>
      <c r="CG168" s="12" t="e">
        <f t="shared" si="1808"/>
        <v>#N/A</v>
      </c>
      <c r="CH168" s="12" t="e">
        <f t="shared" si="1808"/>
        <v>#N/A</v>
      </c>
      <c r="CI168" s="12" t="e">
        <f t="shared" si="1808"/>
        <v>#N/A</v>
      </c>
      <c r="CJ168" s="12" t="e">
        <f t="shared" si="1808"/>
        <v>#N/A</v>
      </c>
      <c r="CK168" s="12" t="e">
        <f t="shared" si="1808"/>
        <v>#N/A</v>
      </c>
      <c r="CL168" s="12" t="e">
        <f t="shared" si="1808"/>
        <v>#N/A</v>
      </c>
      <c r="CM168" s="12" t="e">
        <f t="shared" si="1808"/>
        <v>#N/A</v>
      </c>
      <c r="CN168" s="12" t="e">
        <f t="shared" si="1808"/>
        <v>#N/A</v>
      </c>
      <c r="CO168" s="12" t="e">
        <f t="shared" si="1808"/>
        <v>#N/A</v>
      </c>
      <c r="CP168" s="12" t="e">
        <f t="shared" si="1808"/>
        <v>#N/A</v>
      </c>
      <c r="CQ168" s="12" t="e">
        <f t="shared" si="1808"/>
        <v>#N/A</v>
      </c>
      <c r="CR168" s="12" t="e">
        <f t="shared" si="1808"/>
        <v>#N/A</v>
      </c>
      <c r="CS168" s="12" t="e">
        <f t="shared" si="1808"/>
        <v>#N/A</v>
      </c>
      <c r="CT168" s="12" t="e">
        <f t="shared" si="1808"/>
        <v>#N/A</v>
      </c>
      <c r="CU168" s="12" t="e">
        <f t="shared" si="1808"/>
        <v>#N/A</v>
      </c>
      <c r="CV168" s="12" t="e">
        <f t="shared" si="1808"/>
        <v>#N/A</v>
      </c>
      <c r="CW168" s="12" t="e">
        <f t="shared" si="1808"/>
        <v>#N/A</v>
      </c>
      <c r="CX168" s="12" t="e">
        <f t="shared" si="1808"/>
        <v>#N/A</v>
      </c>
      <c r="CY168" s="12" t="e">
        <f t="shared" si="1808"/>
        <v>#N/A</v>
      </c>
      <c r="CZ168" s="12" t="e">
        <f t="shared" si="1808"/>
        <v>#N/A</v>
      </c>
      <c r="DA168" s="12" t="e">
        <f t="shared" si="1808"/>
        <v>#N/A</v>
      </c>
      <c r="DB168" s="12" t="e">
        <f t="shared" si="1808"/>
        <v>#N/A</v>
      </c>
      <c r="DC168" s="12" t="e">
        <f t="shared" si="1808"/>
        <v>#N/A</v>
      </c>
      <c r="DD168" s="12" t="e">
        <f t="shared" si="1808"/>
        <v>#N/A</v>
      </c>
      <c r="DE168" s="12" t="e">
        <f t="shared" si="1808"/>
        <v>#N/A</v>
      </c>
      <c r="DF168" s="12" t="e">
        <f t="shared" si="1808"/>
        <v>#N/A</v>
      </c>
      <c r="DG168" s="12" t="e">
        <f t="shared" si="1808"/>
        <v>#N/A</v>
      </c>
      <c r="DH168" s="12" t="e">
        <f t="shared" si="1808"/>
        <v>#N/A</v>
      </c>
      <c r="DI168" s="12" t="e">
        <f t="shared" si="1808"/>
        <v>#N/A</v>
      </c>
      <c r="DJ168" s="12" t="e">
        <f t="shared" si="1808"/>
        <v>#N/A</v>
      </c>
      <c r="DK168" s="12" t="e">
        <f t="shared" si="1808"/>
        <v>#N/A</v>
      </c>
      <c r="DL168" s="12" t="e">
        <f t="shared" si="1808"/>
        <v>#N/A</v>
      </c>
      <c r="DM168" s="12" t="e">
        <f t="shared" si="1808"/>
        <v>#N/A</v>
      </c>
      <c r="DN168" s="12" t="e">
        <f t="shared" si="1808"/>
        <v>#N/A</v>
      </c>
      <c r="DO168" s="12" t="e">
        <f t="shared" si="1808"/>
        <v>#N/A</v>
      </c>
      <c r="DP168" s="12" t="e">
        <f t="shared" si="1808"/>
        <v>#N/A</v>
      </c>
      <c r="DQ168" s="12" t="e">
        <f t="shared" si="1808"/>
        <v>#N/A</v>
      </c>
      <c r="DR168" s="12" t="e">
        <f t="shared" si="1808"/>
        <v>#N/A</v>
      </c>
      <c r="DS168" s="12" t="e">
        <f t="shared" si="1808"/>
        <v>#N/A</v>
      </c>
      <c r="DT168" s="12" t="e">
        <f t="shared" si="1808"/>
        <v>#N/A</v>
      </c>
      <c r="DU168" s="12" t="e">
        <f t="shared" si="1808"/>
        <v>#N/A</v>
      </c>
      <c r="DV168" s="12" t="e">
        <f t="shared" si="1808"/>
        <v>#N/A</v>
      </c>
      <c r="DW168" s="12" t="e">
        <f t="shared" si="1808"/>
        <v>#N/A</v>
      </c>
      <c r="DX168" s="12" t="e">
        <f t="shared" si="1808"/>
        <v>#N/A</v>
      </c>
      <c r="DY168" s="12" t="e">
        <f t="shared" si="1808"/>
        <v>#N/A</v>
      </c>
      <c r="DZ168" s="12" t="e">
        <f t="shared" si="1808"/>
        <v>#N/A</v>
      </c>
      <c r="EA168" s="12" t="e">
        <f t="shared" si="1808"/>
        <v>#N/A</v>
      </c>
      <c r="EB168" s="12" t="e">
        <f t="shared" si="1808"/>
        <v>#N/A</v>
      </c>
      <c r="EC168" s="12" t="e">
        <f t="shared" si="1808"/>
        <v>#N/A</v>
      </c>
      <c r="ED168" s="12" t="e">
        <f t="shared" si="1808"/>
        <v>#N/A</v>
      </c>
      <c r="EE168" s="12" t="e">
        <f t="shared" si="1808"/>
        <v>#N/A</v>
      </c>
      <c r="EF168" s="12" t="e">
        <f t="shared" si="1808"/>
        <v>#N/A</v>
      </c>
      <c r="EG168" s="12" t="e">
        <f t="shared" si="1808"/>
        <v>#N/A</v>
      </c>
      <c r="EH168" s="12" t="e">
        <f t="shared" si="1808"/>
        <v>#N/A</v>
      </c>
      <c r="EI168" s="12" t="e">
        <f t="shared" si="1808"/>
        <v>#N/A</v>
      </c>
      <c r="EJ168" s="12" t="e">
        <f t="shared" si="1808"/>
        <v>#N/A</v>
      </c>
      <c r="EK168" s="12" t="e">
        <f t="shared" si="1808"/>
        <v>#N/A</v>
      </c>
      <c r="EL168" s="12" t="e">
        <f t="shared" ref="EL168:GW168" si="1809">MATCH(TEXT($M163,"yyyy-mm-dd"),$M:$M,0)</f>
        <v>#N/A</v>
      </c>
      <c r="EM168" s="12" t="e">
        <f t="shared" si="1809"/>
        <v>#N/A</v>
      </c>
      <c r="EN168" s="12" t="e">
        <f t="shared" si="1809"/>
        <v>#N/A</v>
      </c>
      <c r="EO168" s="12" t="e">
        <f t="shared" si="1809"/>
        <v>#N/A</v>
      </c>
      <c r="EP168" s="12" t="e">
        <f t="shared" si="1809"/>
        <v>#N/A</v>
      </c>
      <c r="EQ168" s="12" t="e">
        <f t="shared" si="1809"/>
        <v>#N/A</v>
      </c>
      <c r="ER168" s="12" t="e">
        <f t="shared" si="1809"/>
        <v>#N/A</v>
      </c>
      <c r="ES168" s="12" t="e">
        <f t="shared" si="1809"/>
        <v>#N/A</v>
      </c>
      <c r="ET168" s="12" t="e">
        <f t="shared" si="1809"/>
        <v>#N/A</v>
      </c>
      <c r="EU168" s="12" t="e">
        <f t="shared" si="1809"/>
        <v>#N/A</v>
      </c>
      <c r="EV168" s="12" t="e">
        <f t="shared" si="1809"/>
        <v>#N/A</v>
      </c>
      <c r="EW168" s="12" t="e">
        <f t="shared" si="1809"/>
        <v>#N/A</v>
      </c>
      <c r="EX168" s="12" t="e">
        <f t="shared" si="1809"/>
        <v>#N/A</v>
      </c>
      <c r="EY168" s="12" t="e">
        <f t="shared" si="1809"/>
        <v>#N/A</v>
      </c>
      <c r="EZ168" s="12" t="e">
        <f t="shared" si="1809"/>
        <v>#N/A</v>
      </c>
      <c r="FA168" s="12" t="e">
        <f t="shared" si="1809"/>
        <v>#N/A</v>
      </c>
      <c r="FB168" s="12" t="e">
        <f t="shared" si="1809"/>
        <v>#N/A</v>
      </c>
      <c r="FC168" s="12" t="e">
        <f t="shared" si="1809"/>
        <v>#N/A</v>
      </c>
      <c r="FD168" s="12" t="e">
        <f t="shared" si="1809"/>
        <v>#N/A</v>
      </c>
      <c r="FE168" s="12" t="e">
        <f t="shared" si="1809"/>
        <v>#N/A</v>
      </c>
      <c r="FF168" s="12" t="e">
        <f t="shared" si="1809"/>
        <v>#N/A</v>
      </c>
      <c r="FG168" s="12" t="e">
        <f t="shared" si="1809"/>
        <v>#N/A</v>
      </c>
      <c r="FH168" s="12" t="e">
        <f t="shared" si="1809"/>
        <v>#N/A</v>
      </c>
      <c r="FI168" s="12" t="e">
        <f t="shared" si="1809"/>
        <v>#N/A</v>
      </c>
      <c r="FJ168" s="12" t="e">
        <f t="shared" si="1809"/>
        <v>#N/A</v>
      </c>
      <c r="FK168" s="12" t="e">
        <f t="shared" si="1809"/>
        <v>#N/A</v>
      </c>
      <c r="FL168" s="12" t="e">
        <f t="shared" si="1809"/>
        <v>#N/A</v>
      </c>
      <c r="FM168" s="12" t="e">
        <f t="shared" si="1809"/>
        <v>#N/A</v>
      </c>
      <c r="FN168" s="12" t="e">
        <f t="shared" si="1809"/>
        <v>#N/A</v>
      </c>
      <c r="FO168" s="12" t="e">
        <f t="shared" si="1809"/>
        <v>#N/A</v>
      </c>
      <c r="FP168" s="12" t="e">
        <f t="shared" si="1809"/>
        <v>#N/A</v>
      </c>
      <c r="FQ168" s="12" t="e">
        <f t="shared" si="1809"/>
        <v>#N/A</v>
      </c>
      <c r="FR168" s="12" t="e">
        <f t="shared" si="1809"/>
        <v>#N/A</v>
      </c>
      <c r="FS168" s="12" t="e">
        <f t="shared" si="1809"/>
        <v>#N/A</v>
      </c>
      <c r="FT168" s="12" t="e">
        <f t="shared" si="1809"/>
        <v>#N/A</v>
      </c>
      <c r="FU168" s="12" t="e">
        <f t="shared" si="1809"/>
        <v>#N/A</v>
      </c>
      <c r="FV168" s="12" t="e">
        <f t="shared" si="1809"/>
        <v>#N/A</v>
      </c>
      <c r="FW168" s="12" t="e">
        <f t="shared" si="1809"/>
        <v>#N/A</v>
      </c>
      <c r="FX168" s="12" t="e">
        <f t="shared" si="1809"/>
        <v>#N/A</v>
      </c>
      <c r="FY168" s="12" t="e">
        <f t="shared" si="1809"/>
        <v>#N/A</v>
      </c>
      <c r="FZ168" s="12" t="e">
        <f t="shared" si="1809"/>
        <v>#N/A</v>
      </c>
      <c r="GA168" s="12" t="e">
        <f t="shared" si="1809"/>
        <v>#N/A</v>
      </c>
      <c r="GB168" s="12" t="e">
        <f t="shared" si="1809"/>
        <v>#N/A</v>
      </c>
      <c r="GC168" s="12" t="e">
        <f t="shared" si="1809"/>
        <v>#N/A</v>
      </c>
      <c r="GD168" s="12" t="e">
        <f t="shared" si="1809"/>
        <v>#N/A</v>
      </c>
      <c r="GE168" s="12" t="e">
        <f t="shared" si="1809"/>
        <v>#N/A</v>
      </c>
      <c r="GF168" s="12" t="e">
        <f t="shared" si="1809"/>
        <v>#N/A</v>
      </c>
      <c r="GG168" s="12" t="e">
        <f t="shared" si="1809"/>
        <v>#N/A</v>
      </c>
      <c r="GH168" s="12" t="e">
        <f t="shared" si="1809"/>
        <v>#N/A</v>
      </c>
      <c r="GI168" s="12" t="e">
        <f t="shared" si="1809"/>
        <v>#N/A</v>
      </c>
      <c r="GJ168" s="12" t="e">
        <f t="shared" si="1809"/>
        <v>#N/A</v>
      </c>
      <c r="GK168" s="12" t="e">
        <f t="shared" si="1809"/>
        <v>#N/A</v>
      </c>
      <c r="GL168" s="12" t="e">
        <f t="shared" si="1809"/>
        <v>#N/A</v>
      </c>
      <c r="GM168" s="12" t="e">
        <f t="shared" si="1809"/>
        <v>#N/A</v>
      </c>
      <c r="GN168" s="12" t="e">
        <f t="shared" si="1809"/>
        <v>#N/A</v>
      </c>
      <c r="GO168" s="12" t="e">
        <f t="shared" si="1809"/>
        <v>#N/A</v>
      </c>
      <c r="GP168" s="12" t="e">
        <f t="shared" si="1809"/>
        <v>#N/A</v>
      </c>
      <c r="GQ168" s="12" t="e">
        <f t="shared" si="1809"/>
        <v>#N/A</v>
      </c>
      <c r="GR168" s="12" t="e">
        <f t="shared" si="1809"/>
        <v>#N/A</v>
      </c>
      <c r="GS168" s="12" t="e">
        <f t="shared" si="1809"/>
        <v>#N/A</v>
      </c>
      <c r="GT168" s="12" t="e">
        <f t="shared" si="1809"/>
        <v>#N/A</v>
      </c>
      <c r="GU168" s="12" t="e">
        <f t="shared" si="1809"/>
        <v>#N/A</v>
      </c>
      <c r="GV168" s="12" t="e">
        <f t="shared" si="1809"/>
        <v>#N/A</v>
      </c>
      <c r="GW168" s="12" t="e">
        <f t="shared" si="1809"/>
        <v>#N/A</v>
      </c>
      <c r="GX168" s="12" t="e">
        <f t="shared" ref="GX168:JI168" si="1810">MATCH(TEXT($M163,"yyyy-mm-dd"),$M:$M,0)</f>
        <v>#N/A</v>
      </c>
      <c r="GY168" s="12" t="e">
        <f t="shared" si="1810"/>
        <v>#N/A</v>
      </c>
      <c r="GZ168" s="12" t="e">
        <f t="shared" si="1810"/>
        <v>#N/A</v>
      </c>
      <c r="HA168" s="12" t="e">
        <f t="shared" si="1810"/>
        <v>#N/A</v>
      </c>
      <c r="HB168" s="12" t="e">
        <f t="shared" si="1810"/>
        <v>#N/A</v>
      </c>
      <c r="HC168" s="12" t="e">
        <f t="shared" si="1810"/>
        <v>#N/A</v>
      </c>
      <c r="HD168" s="12" t="e">
        <f t="shared" si="1810"/>
        <v>#N/A</v>
      </c>
      <c r="HE168" s="12" t="e">
        <f t="shared" si="1810"/>
        <v>#N/A</v>
      </c>
      <c r="HF168" s="12" t="e">
        <f t="shared" si="1810"/>
        <v>#N/A</v>
      </c>
      <c r="HG168" s="12" t="e">
        <f t="shared" si="1810"/>
        <v>#N/A</v>
      </c>
      <c r="HH168" s="12" t="e">
        <f t="shared" si="1810"/>
        <v>#N/A</v>
      </c>
      <c r="HI168" s="12" t="e">
        <f t="shared" si="1810"/>
        <v>#N/A</v>
      </c>
      <c r="HJ168" s="12" t="e">
        <f t="shared" si="1810"/>
        <v>#N/A</v>
      </c>
      <c r="HK168" s="12" t="e">
        <f t="shared" si="1810"/>
        <v>#N/A</v>
      </c>
      <c r="HL168" s="12" t="e">
        <f t="shared" si="1810"/>
        <v>#N/A</v>
      </c>
      <c r="HM168" s="12" t="e">
        <f t="shared" si="1810"/>
        <v>#N/A</v>
      </c>
      <c r="HN168" s="12" t="e">
        <f t="shared" si="1810"/>
        <v>#N/A</v>
      </c>
      <c r="HO168" s="12" t="e">
        <f t="shared" si="1810"/>
        <v>#N/A</v>
      </c>
      <c r="HP168" s="12" t="e">
        <f t="shared" si="1810"/>
        <v>#N/A</v>
      </c>
      <c r="HQ168" s="12" t="e">
        <f t="shared" si="1810"/>
        <v>#N/A</v>
      </c>
      <c r="HR168" s="12" t="e">
        <f t="shared" si="1810"/>
        <v>#N/A</v>
      </c>
      <c r="HS168" s="12" t="e">
        <f t="shared" si="1810"/>
        <v>#N/A</v>
      </c>
      <c r="HT168" s="12" t="e">
        <f t="shared" si="1810"/>
        <v>#N/A</v>
      </c>
      <c r="HU168" s="12" t="e">
        <f t="shared" si="1810"/>
        <v>#N/A</v>
      </c>
      <c r="HV168" s="12" t="e">
        <f t="shared" si="1810"/>
        <v>#N/A</v>
      </c>
      <c r="HW168" s="12" t="e">
        <f t="shared" si="1810"/>
        <v>#N/A</v>
      </c>
      <c r="HX168" s="12" t="e">
        <f t="shared" si="1810"/>
        <v>#N/A</v>
      </c>
      <c r="HY168" s="12" t="e">
        <f t="shared" si="1810"/>
        <v>#N/A</v>
      </c>
      <c r="HZ168" s="12" t="e">
        <f t="shared" si="1810"/>
        <v>#N/A</v>
      </c>
      <c r="IA168" s="12" t="e">
        <f t="shared" si="1810"/>
        <v>#N/A</v>
      </c>
      <c r="IB168" s="12" t="e">
        <f t="shared" si="1810"/>
        <v>#N/A</v>
      </c>
      <c r="IC168" s="12" t="e">
        <f t="shared" si="1810"/>
        <v>#N/A</v>
      </c>
      <c r="ID168" s="12" t="e">
        <f t="shared" si="1810"/>
        <v>#N/A</v>
      </c>
      <c r="IE168" s="12" t="e">
        <f t="shared" si="1810"/>
        <v>#N/A</v>
      </c>
      <c r="IF168" s="12" t="e">
        <f t="shared" si="1810"/>
        <v>#N/A</v>
      </c>
      <c r="IG168" s="12" t="e">
        <f t="shared" si="1810"/>
        <v>#N/A</v>
      </c>
      <c r="IH168" s="12" t="e">
        <f t="shared" si="1810"/>
        <v>#N/A</v>
      </c>
      <c r="II168" s="12" t="e">
        <f t="shared" si="1810"/>
        <v>#N/A</v>
      </c>
      <c r="IJ168" s="12" t="e">
        <f t="shared" si="1810"/>
        <v>#N/A</v>
      </c>
      <c r="IK168" s="12" t="e">
        <f t="shared" si="1810"/>
        <v>#N/A</v>
      </c>
      <c r="IL168" s="12" t="e">
        <f t="shared" si="1810"/>
        <v>#N/A</v>
      </c>
      <c r="IM168" s="12" t="e">
        <f t="shared" si="1810"/>
        <v>#N/A</v>
      </c>
      <c r="IN168" s="12" t="e">
        <f t="shared" si="1810"/>
        <v>#N/A</v>
      </c>
      <c r="IO168" s="12" t="e">
        <f t="shared" si="1810"/>
        <v>#N/A</v>
      </c>
      <c r="IP168" s="12" t="e">
        <f t="shared" si="1810"/>
        <v>#N/A</v>
      </c>
      <c r="IQ168" s="12" t="e">
        <f t="shared" si="1810"/>
        <v>#N/A</v>
      </c>
      <c r="IR168" s="12" t="e">
        <f t="shared" si="1810"/>
        <v>#N/A</v>
      </c>
      <c r="IS168" s="12" t="e">
        <f t="shared" si="1810"/>
        <v>#N/A</v>
      </c>
      <c r="IT168" s="12" t="e">
        <f t="shared" si="1810"/>
        <v>#N/A</v>
      </c>
      <c r="IU168" s="12" t="e">
        <f t="shared" si="1810"/>
        <v>#N/A</v>
      </c>
      <c r="IV168" s="12" t="e">
        <f t="shared" si="1810"/>
        <v>#N/A</v>
      </c>
      <c r="IW168" s="12" t="e">
        <f t="shared" si="1810"/>
        <v>#N/A</v>
      </c>
      <c r="IX168" s="12" t="e">
        <f t="shared" si="1810"/>
        <v>#N/A</v>
      </c>
      <c r="IY168" s="12" t="e">
        <f t="shared" si="1810"/>
        <v>#N/A</v>
      </c>
      <c r="IZ168" s="12" t="e">
        <f t="shared" si="1810"/>
        <v>#N/A</v>
      </c>
      <c r="JA168" s="12" t="e">
        <f t="shared" si="1810"/>
        <v>#N/A</v>
      </c>
      <c r="JB168" s="12" t="e">
        <f t="shared" si="1810"/>
        <v>#N/A</v>
      </c>
      <c r="JC168" s="12" t="e">
        <f t="shared" si="1810"/>
        <v>#N/A</v>
      </c>
      <c r="JD168" s="12" t="e">
        <f t="shared" si="1810"/>
        <v>#N/A</v>
      </c>
      <c r="JE168" s="12" t="e">
        <f t="shared" si="1810"/>
        <v>#N/A</v>
      </c>
      <c r="JF168" s="12" t="e">
        <f t="shared" si="1810"/>
        <v>#N/A</v>
      </c>
      <c r="JG168" s="12" t="e">
        <f t="shared" si="1810"/>
        <v>#N/A</v>
      </c>
      <c r="JH168" s="12" t="e">
        <f t="shared" si="1810"/>
        <v>#N/A</v>
      </c>
      <c r="JI168" s="12" t="e">
        <f t="shared" si="1810"/>
        <v>#N/A</v>
      </c>
      <c r="JJ168" s="12" t="e">
        <f t="shared" ref="JJ168:LU168" si="1811">MATCH(TEXT($M163,"yyyy-mm-dd"),$M:$M,0)</f>
        <v>#N/A</v>
      </c>
      <c r="JK168" s="12" t="e">
        <f t="shared" si="1811"/>
        <v>#N/A</v>
      </c>
      <c r="JL168" s="12" t="e">
        <f t="shared" si="1811"/>
        <v>#N/A</v>
      </c>
      <c r="JM168" s="12" t="e">
        <f t="shared" si="1811"/>
        <v>#N/A</v>
      </c>
      <c r="JN168" s="12" t="e">
        <f t="shared" si="1811"/>
        <v>#N/A</v>
      </c>
      <c r="JO168" s="12" t="e">
        <f t="shared" si="1811"/>
        <v>#N/A</v>
      </c>
      <c r="JP168" s="12" t="e">
        <f t="shared" si="1811"/>
        <v>#N/A</v>
      </c>
      <c r="JQ168" s="12" t="e">
        <f t="shared" si="1811"/>
        <v>#N/A</v>
      </c>
      <c r="JR168" s="12" t="e">
        <f t="shared" si="1811"/>
        <v>#N/A</v>
      </c>
      <c r="JS168" s="12" t="e">
        <f t="shared" si="1811"/>
        <v>#N/A</v>
      </c>
      <c r="JT168" s="12" t="e">
        <f t="shared" si="1811"/>
        <v>#N/A</v>
      </c>
      <c r="JU168" s="12" t="e">
        <f t="shared" si="1811"/>
        <v>#N/A</v>
      </c>
      <c r="JV168" s="12" t="e">
        <f t="shared" si="1811"/>
        <v>#N/A</v>
      </c>
      <c r="JW168" s="12" t="e">
        <f t="shared" si="1811"/>
        <v>#N/A</v>
      </c>
      <c r="JX168" s="12" t="e">
        <f t="shared" si="1811"/>
        <v>#N/A</v>
      </c>
      <c r="JY168" s="12" t="e">
        <f t="shared" si="1811"/>
        <v>#N/A</v>
      </c>
      <c r="JZ168" s="12" t="e">
        <f t="shared" si="1811"/>
        <v>#N/A</v>
      </c>
      <c r="KA168" s="12" t="e">
        <f t="shared" si="1811"/>
        <v>#N/A</v>
      </c>
      <c r="KB168" s="12" t="e">
        <f t="shared" si="1811"/>
        <v>#N/A</v>
      </c>
      <c r="KC168" s="12" t="e">
        <f t="shared" si="1811"/>
        <v>#N/A</v>
      </c>
      <c r="KD168" s="12" t="e">
        <f t="shared" si="1811"/>
        <v>#N/A</v>
      </c>
      <c r="KE168" s="12" t="e">
        <f t="shared" si="1811"/>
        <v>#N/A</v>
      </c>
      <c r="KF168" s="12" t="e">
        <f t="shared" si="1811"/>
        <v>#N/A</v>
      </c>
      <c r="KG168" s="12" t="e">
        <f t="shared" si="1811"/>
        <v>#N/A</v>
      </c>
      <c r="KH168" s="12" t="e">
        <f t="shared" si="1811"/>
        <v>#N/A</v>
      </c>
      <c r="KI168" s="12" t="e">
        <f t="shared" si="1811"/>
        <v>#N/A</v>
      </c>
      <c r="KJ168" s="12" t="e">
        <f t="shared" si="1811"/>
        <v>#N/A</v>
      </c>
      <c r="KK168" s="12" t="e">
        <f t="shared" si="1811"/>
        <v>#N/A</v>
      </c>
      <c r="KL168" s="12" t="e">
        <f t="shared" si="1811"/>
        <v>#N/A</v>
      </c>
      <c r="KM168" s="12" t="e">
        <f t="shared" si="1811"/>
        <v>#N/A</v>
      </c>
      <c r="KN168" s="12" t="e">
        <f t="shared" si="1811"/>
        <v>#N/A</v>
      </c>
      <c r="KO168" s="12" t="e">
        <f t="shared" si="1811"/>
        <v>#N/A</v>
      </c>
      <c r="KP168" s="12" t="e">
        <f t="shared" si="1811"/>
        <v>#N/A</v>
      </c>
      <c r="KQ168" s="12" t="e">
        <f t="shared" si="1811"/>
        <v>#N/A</v>
      </c>
      <c r="KR168" s="12" t="e">
        <f t="shared" si="1811"/>
        <v>#N/A</v>
      </c>
      <c r="KS168" s="12" t="e">
        <f t="shared" si="1811"/>
        <v>#N/A</v>
      </c>
      <c r="KT168" s="12" t="e">
        <f t="shared" si="1811"/>
        <v>#N/A</v>
      </c>
      <c r="KU168" s="12" t="e">
        <f t="shared" si="1811"/>
        <v>#N/A</v>
      </c>
      <c r="KV168" s="12" t="e">
        <f t="shared" si="1811"/>
        <v>#N/A</v>
      </c>
      <c r="KW168" s="12" t="e">
        <f t="shared" si="1811"/>
        <v>#N/A</v>
      </c>
      <c r="KX168" s="12" t="e">
        <f t="shared" si="1811"/>
        <v>#N/A</v>
      </c>
      <c r="KY168" s="12" t="e">
        <f t="shared" si="1811"/>
        <v>#N/A</v>
      </c>
      <c r="KZ168" s="12" t="e">
        <f t="shared" si="1811"/>
        <v>#N/A</v>
      </c>
      <c r="LA168" s="12" t="e">
        <f t="shared" si="1811"/>
        <v>#N/A</v>
      </c>
      <c r="LB168" s="12" t="e">
        <f t="shared" si="1811"/>
        <v>#N/A</v>
      </c>
      <c r="LC168" s="12" t="e">
        <f t="shared" si="1811"/>
        <v>#N/A</v>
      </c>
      <c r="LD168" s="12" t="e">
        <f t="shared" si="1811"/>
        <v>#N/A</v>
      </c>
      <c r="LE168" s="12" t="e">
        <f t="shared" si="1811"/>
        <v>#N/A</v>
      </c>
      <c r="LF168" s="12" t="e">
        <f t="shared" si="1811"/>
        <v>#N/A</v>
      </c>
      <c r="LG168" s="12" t="e">
        <f t="shared" si="1811"/>
        <v>#N/A</v>
      </c>
      <c r="LH168" s="12" t="e">
        <f t="shared" si="1811"/>
        <v>#N/A</v>
      </c>
      <c r="LI168" s="12" t="e">
        <f t="shared" si="1811"/>
        <v>#N/A</v>
      </c>
      <c r="LJ168" s="12" t="e">
        <f t="shared" si="1811"/>
        <v>#N/A</v>
      </c>
      <c r="LK168" s="12" t="e">
        <f t="shared" si="1811"/>
        <v>#N/A</v>
      </c>
      <c r="LL168" s="12" t="e">
        <f t="shared" si="1811"/>
        <v>#N/A</v>
      </c>
      <c r="LM168" s="12" t="e">
        <f t="shared" si="1811"/>
        <v>#N/A</v>
      </c>
      <c r="LN168" s="12" t="e">
        <f t="shared" si="1811"/>
        <v>#N/A</v>
      </c>
      <c r="LO168" s="12" t="e">
        <f t="shared" si="1811"/>
        <v>#N/A</v>
      </c>
      <c r="LP168" s="12" t="e">
        <f t="shared" si="1811"/>
        <v>#N/A</v>
      </c>
      <c r="LQ168" s="12" t="e">
        <f t="shared" si="1811"/>
        <v>#N/A</v>
      </c>
      <c r="LR168" s="12" t="e">
        <f t="shared" si="1811"/>
        <v>#N/A</v>
      </c>
      <c r="LS168" s="12" t="e">
        <f t="shared" si="1811"/>
        <v>#N/A</v>
      </c>
      <c r="LT168" s="12" t="e">
        <f t="shared" si="1811"/>
        <v>#N/A</v>
      </c>
      <c r="LU168" s="12" t="e">
        <f t="shared" si="1811"/>
        <v>#N/A</v>
      </c>
      <c r="LV168" s="12" t="e">
        <f t="shared" ref="LV168:OG168" si="1812">MATCH(TEXT($M163,"yyyy-mm-dd"),$M:$M,0)</f>
        <v>#N/A</v>
      </c>
      <c r="LW168" s="12" t="e">
        <f t="shared" si="1812"/>
        <v>#N/A</v>
      </c>
      <c r="LX168" s="12" t="e">
        <f t="shared" si="1812"/>
        <v>#N/A</v>
      </c>
      <c r="LY168" s="12" t="e">
        <f t="shared" si="1812"/>
        <v>#N/A</v>
      </c>
      <c r="LZ168" s="12" t="e">
        <f t="shared" si="1812"/>
        <v>#N/A</v>
      </c>
      <c r="MA168" s="12" t="e">
        <f t="shared" si="1812"/>
        <v>#N/A</v>
      </c>
      <c r="MB168" s="12" t="e">
        <f t="shared" si="1812"/>
        <v>#N/A</v>
      </c>
      <c r="MC168" s="12" t="e">
        <f t="shared" si="1812"/>
        <v>#N/A</v>
      </c>
      <c r="MD168" s="12" t="e">
        <f t="shared" si="1812"/>
        <v>#N/A</v>
      </c>
      <c r="ME168" s="12" t="e">
        <f t="shared" si="1812"/>
        <v>#N/A</v>
      </c>
      <c r="MF168" s="12" t="e">
        <f t="shared" si="1812"/>
        <v>#N/A</v>
      </c>
      <c r="MG168" s="12" t="e">
        <f t="shared" si="1812"/>
        <v>#N/A</v>
      </c>
      <c r="MH168" s="12" t="e">
        <f t="shared" si="1812"/>
        <v>#N/A</v>
      </c>
      <c r="MI168" s="12" t="e">
        <f t="shared" si="1812"/>
        <v>#N/A</v>
      </c>
      <c r="MJ168" s="12" t="e">
        <f t="shared" si="1812"/>
        <v>#N/A</v>
      </c>
      <c r="MK168" s="12" t="e">
        <f t="shared" si="1812"/>
        <v>#N/A</v>
      </c>
      <c r="ML168" s="12" t="e">
        <f t="shared" si="1812"/>
        <v>#N/A</v>
      </c>
      <c r="MM168" s="12" t="e">
        <f t="shared" si="1812"/>
        <v>#N/A</v>
      </c>
      <c r="MN168" s="12" t="e">
        <f t="shared" si="1812"/>
        <v>#N/A</v>
      </c>
      <c r="MO168" s="12" t="e">
        <f t="shared" si="1812"/>
        <v>#N/A</v>
      </c>
      <c r="MP168" s="12" t="e">
        <f t="shared" si="1812"/>
        <v>#N/A</v>
      </c>
      <c r="MQ168" s="12" t="e">
        <f t="shared" si="1812"/>
        <v>#N/A</v>
      </c>
      <c r="MR168" s="12" t="e">
        <f t="shared" si="1812"/>
        <v>#N/A</v>
      </c>
      <c r="MS168" s="12" t="e">
        <f t="shared" si="1812"/>
        <v>#N/A</v>
      </c>
      <c r="MT168" s="12" t="e">
        <f t="shared" si="1812"/>
        <v>#N/A</v>
      </c>
      <c r="MU168" s="12" t="e">
        <f t="shared" si="1812"/>
        <v>#N/A</v>
      </c>
      <c r="MV168" s="12" t="e">
        <f t="shared" si="1812"/>
        <v>#N/A</v>
      </c>
      <c r="MW168" s="12" t="e">
        <f t="shared" si="1812"/>
        <v>#N/A</v>
      </c>
      <c r="MX168" s="12" t="e">
        <f t="shared" si="1812"/>
        <v>#N/A</v>
      </c>
      <c r="MY168" s="12" t="e">
        <f t="shared" si="1812"/>
        <v>#N/A</v>
      </c>
      <c r="MZ168" s="12" t="e">
        <f t="shared" si="1812"/>
        <v>#N/A</v>
      </c>
      <c r="NA168" s="12" t="e">
        <f t="shared" si="1812"/>
        <v>#N/A</v>
      </c>
      <c r="NB168" s="12" t="e">
        <f t="shared" si="1812"/>
        <v>#N/A</v>
      </c>
      <c r="NC168" s="12" t="e">
        <f t="shared" si="1812"/>
        <v>#N/A</v>
      </c>
      <c r="ND168" s="12" t="e">
        <f t="shared" si="1812"/>
        <v>#N/A</v>
      </c>
      <c r="NE168" s="12" t="e">
        <f t="shared" si="1812"/>
        <v>#N/A</v>
      </c>
      <c r="NF168" s="12" t="e">
        <f t="shared" si="1812"/>
        <v>#N/A</v>
      </c>
      <c r="NG168" s="12" t="e">
        <f t="shared" si="1812"/>
        <v>#N/A</v>
      </c>
      <c r="NH168" s="12" t="e">
        <f t="shared" si="1812"/>
        <v>#N/A</v>
      </c>
      <c r="NI168" s="12" t="e">
        <f t="shared" si="1812"/>
        <v>#N/A</v>
      </c>
      <c r="NJ168" s="12" t="e">
        <f t="shared" si="1812"/>
        <v>#N/A</v>
      </c>
      <c r="NK168" s="12" t="e">
        <f t="shared" si="1812"/>
        <v>#N/A</v>
      </c>
      <c r="NL168" s="12" t="e">
        <f t="shared" si="1812"/>
        <v>#N/A</v>
      </c>
      <c r="NM168" s="12" t="e">
        <f t="shared" si="1812"/>
        <v>#N/A</v>
      </c>
      <c r="NN168" s="12" t="e">
        <f t="shared" si="1812"/>
        <v>#N/A</v>
      </c>
      <c r="NO168" s="12" t="e">
        <f t="shared" si="1812"/>
        <v>#N/A</v>
      </c>
      <c r="NP168" s="12" t="e">
        <f t="shared" si="1812"/>
        <v>#N/A</v>
      </c>
      <c r="NQ168" s="12" t="e">
        <f t="shared" si="1812"/>
        <v>#N/A</v>
      </c>
      <c r="NR168" s="12" t="e">
        <f t="shared" si="1812"/>
        <v>#N/A</v>
      </c>
      <c r="NS168" s="12" t="e">
        <f t="shared" si="1812"/>
        <v>#N/A</v>
      </c>
      <c r="NT168" s="12" t="e">
        <f t="shared" si="1812"/>
        <v>#N/A</v>
      </c>
      <c r="NU168" s="12" t="e">
        <f t="shared" si="1812"/>
        <v>#N/A</v>
      </c>
      <c r="NV168" s="12" t="e">
        <f t="shared" si="1812"/>
        <v>#N/A</v>
      </c>
      <c r="NW168" s="12" t="e">
        <f t="shared" si="1812"/>
        <v>#N/A</v>
      </c>
      <c r="NX168" s="12" t="e">
        <f t="shared" si="1812"/>
        <v>#N/A</v>
      </c>
      <c r="NY168" s="12" t="e">
        <f t="shared" si="1812"/>
        <v>#N/A</v>
      </c>
      <c r="NZ168" s="12" t="e">
        <f t="shared" si="1812"/>
        <v>#N/A</v>
      </c>
      <c r="OA168" s="12" t="e">
        <f t="shared" si="1812"/>
        <v>#N/A</v>
      </c>
      <c r="OB168" s="12" t="e">
        <f t="shared" si="1812"/>
        <v>#N/A</v>
      </c>
      <c r="OC168" s="12" t="e">
        <f t="shared" si="1812"/>
        <v>#N/A</v>
      </c>
      <c r="OD168" s="12" t="e">
        <f t="shared" si="1812"/>
        <v>#N/A</v>
      </c>
      <c r="OE168" s="12" t="e">
        <f t="shared" si="1812"/>
        <v>#N/A</v>
      </c>
      <c r="OF168" s="12" t="e">
        <f t="shared" si="1812"/>
        <v>#N/A</v>
      </c>
      <c r="OG168" s="12" t="e">
        <f t="shared" si="1812"/>
        <v>#N/A</v>
      </c>
      <c r="OH168" s="12" t="e">
        <f t="shared" ref="OH168:QS168" si="1813">MATCH(TEXT($M163,"yyyy-mm-dd"),$M:$M,0)</f>
        <v>#N/A</v>
      </c>
      <c r="OI168" s="12" t="e">
        <f t="shared" si="1813"/>
        <v>#N/A</v>
      </c>
      <c r="OJ168" s="12" t="e">
        <f t="shared" si="1813"/>
        <v>#N/A</v>
      </c>
      <c r="OK168" s="12" t="e">
        <f t="shared" si="1813"/>
        <v>#N/A</v>
      </c>
      <c r="OL168" s="12" t="e">
        <f t="shared" si="1813"/>
        <v>#N/A</v>
      </c>
      <c r="OM168" s="12" t="e">
        <f t="shared" si="1813"/>
        <v>#N/A</v>
      </c>
      <c r="ON168" s="12" t="e">
        <f t="shared" si="1813"/>
        <v>#N/A</v>
      </c>
      <c r="OO168" s="12" t="e">
        <f t="shared" si="1813"/>
        <v>#N/A</v>
      </c>
      <c r="OP168" s="12" t="e">
        <f t="shared" si="1813"/>
        <v>#N/A</v>
      </c>
      <c r="OQ168" s="12" t="e">
        <f t="shared" si="1813"/>
        <v>#N/A</v>
      </c>
      <c r="OR168" s="12" t="e">
        <f t="shared" si="1813"/>
        <v>#N/A</v>
      </c>
      <c r="OS168" s="12" t="e">
        <f t="shared" si="1813"/>
        <v>#N/A</v>
      </c>
      <c r="OT168" s="12" t="e">
        <f t="shared" si="1813"/>
        <v>#N/A</v>
      </c>
      <c r="OU168" s="12" t="e">
        <f t="shared" si="1813"/>
        <v>#N/A</v>
      </c>
      <c r="OV168" s="12" t="e">
        <f t="shared" si="1813"/>
        <v>#N/A</v>
      </c>
      <c r="OW168" s="12" t="e">
        <f t="shared" si="1813"/>
        <v>#N/A</v>
      </c>
      <c r="OX168" s="12" t="e">
        <f t="shared" si="1813"/>
        <v>#N/A</v>
      </c>
      <c r="OY168" s="12" t="e">
        <f t="shared" si="1813"/>
        <v>#N/A</v>
      </c>
      <c r="OZ168" s="12" t="e">
        <f t="shared" si="1813"/>
        <v>#N/A</v>
      </c>
      <c r="PA168" s="12" t="e">
        <f t="shared" si="1813"/>
        <v>#N/A</v>
      </c>
      <c r="PB168" s="12" t="e">
        <f t="shared" si="1813"/>
        <v>#N/A</v>
      </c>
      <c r="PC168" s="12" t="e">
        <f t="shared" si="1813"/>
        <v>#N/A</v>
      </c>
      <c r="PD168" s="12" t="e">
        <f t="shared" si="1813"/>
        <v>#N/A</v>
      </c>
      <c r="PE168" s="12" t="e">
        <f t="shared" si="1813"/>
        <v>#N/A</v>
      </c>
      <c r="PF168" s="12" t="e">
        <f t="shared" si="1813"/>
        <v>#N/A</v>
      </c>
      <c r="PG168" s="12" t="e">
        <f t="shared" si="1813"/>
        <v>#N/A</v>
      </c>
      <c r="PH168" s="12" t="e">
        <f t="shared" si="1813"/>
        <v>#N/A</v>
      </c>
      <c r="PI168" s="12" t="e">
        <f t="shared" si="1813"/>
        <v>#N/A</v>
      </c>
      <c r="PJ168" s="12" t="e">
        <f t="shared" si="1813"/>
        <v>#N/A</v>
      </c>
      <c r="PK168" s="12" t="e">
        <f t="shared" si="1813"/>
        <v>#N/A</v>
      </c>
      <c r="PL168" s="12" t="e">
        <f t="shared" si="1813"/>
        <v>#N/A</v>
      </c>
      <c r="PM168" s="12" t="e">
        <f t="shared" si="1813"/>
        <v>#N/A</v>
      </c>
      <c r="PN168" s="12" t="e">
        <f t="shared" si="1813"/>
        <v>#N/A</v>
      </c>
      <c r="PO168" s="12" t="e">
        <f t="shared" si="1813"/>
        <v>#N/A</v>
      </c>
      <c r="PP168" s="12" t="e">
        <f t="shared" si="1813"/>
        <v>#N/A</v>
      </c>
      <c r="PQ168" s="12" t="e">
        <f t="shared" si="1813"/>
        <v>#N/A</v>
      </c>
      <c r="PR168" s="12" t="e">
        <f t="shared" si="1813"/>
        <v>#N/A</v>
      </c>
      <c r="PS168" s="12" t="e">
        <f t="shared" si="1813"/>
        <v>#N/A</v>
      </c>
      <c r="PT168" s="12" t="e">
        <f t="shared" si="1813"/>
        <v>#N/A</v>
      </c>
      <c r="PU168" s="12" t="e">
        <f t="shared" si="1813"/>
        <v>#N/A</v>
      </c>
      <c r="PV168" s="12" t="e">
        <f t="shared" si="1813"/>
        <v>#N/A</v>
      </c>
      <c r="PW168" s="12" t="e">
        <f t="shared" si="1813"/>
        <v>#N/A</v>
      </c>
      <c r="PX168" s="12" t="e">
        <f t="shared" si="1813"/>
        <v>#N/A</v>
      </c>
      <c r="PY168" s="12" t="e">
        <f t="shared" si="1813"/>
        <v>#N/A</v>
      </c>
      <c r="PZ168" s="12" t="e">
        <f t="shared" si="1813"/>
        <v>#N/A</v>
      </c>
      <c r="QA168" s="12" t="e">
        <f t="shared" si="1813"/>
        <v>#N/A</v>
      </c>
      <c r="QB168" s="12" t="e">
        <f t="shared" si="1813"/>
        <v>#N/A</v>
      </c>
      <c r="QC168" s="12" t="e">
        <f t="shared" si="1813"/>
        <v>#N/A</v>
      </c>
      <c r="QD168" s="12" t="e">
        <f t="shared" si="1813"/>
        <v>#N/A</v>
      </c>
      <c r="QE168" s="12" t="e">
        <f t="shared" si="1813"/>
        <v>#N/A</v>
      </c>
      <c r="QF168" s="12" t="e">
        <f t="shared" si="1813"/>
        <v>#N/A</v>
      </c>
      <c r="QG168" s="12" t="e">
        <f t="shared" si="1813"/>
        <v>#N/A</v>
      </c>
      <c r="QH168" s="12" t="e">
        <f t="shared" si="1813"/>
        <v>#N/A</v>
      </c>
      <c r="QI168" s="12" t="e">
        <f t="shared" si="1813"/>
        <v>#N/A</v>
      </c>
      <c r="QJ168" s="12" t="e">
        <f t="shared" si="1813"/>
        <v>#N/A</v>
      </c>
      <c r="QK168" s="12" t="e">
        <f t="shared" si="1813"/>
        <v>#N/A</v>
      </c>
      <c r="QL168" s="12" t="e">
        <f t="shared" si="1813"/>
        <v>#N/A</v>
      </c>
      <c r="QM168" s="12" t="e">
        <f t="shared" si="1813"/>
        <v>#N/A</v>
      </c>
      <c r="QN168" s="12" t="e">
        <f t="shared" si="1813"/>
        <v>#N/A</v>
      </c>
      <c r="QO168" s="12" t="e">
        <f t="shared" si="1813"/>
        <v>#N/A</v>
      </c>
      <c r="QP168" s="12" t="e">
        <f t="shared" si="1813"/>
        <v>#N/A</v>
      </c>
      <c r="QQ168" s="12" t="e">
        <f t="shared" si="1813"/>
        <v>#N/A</v>
      </c>
      <c r="QR168" s="12" t="e">
        <f t="shared" si="1813"/>
        <v>#N/A</v>
      </c>
      <c r="QS168" s="12" t="e">
        <f t="shared" si="1813"/>
        <v>#N/A</v>
      </c>
      <c r="QT168" s="12" t="e">
        <f t="shared" ref="QT168:TE168" si="1814">MATCH(TEXT($M163,"yyyy-mm-dd"),$M:$M,0)</f>
        <v>#N/A</v>
      </c>
      <c r="QU168" s="12" t="e">
        <f t="shared" si="1814"/>
        <v>#N/A</v>
      </c>
      <c r="QV168" s="12" t="e">
        <f t="shared" si="1814"/>
        <v>#N/A</v>
      </c>
      <c r="QW168" s="12" t="e">
        <f t="shared" si="1814"/>
        <v>#N/A</v>
      </c>
      <c r="QX168" s="12" t="e">
        <f t="shared" si="1814"/>
        <v>#N/A</v>
      </c>
      <c r="QY168" s="12" t="e">
        <f t="shared" si="1814"/>
        <v>#N/A</v>
      </c>
      <c r="QZ168" s="12" t="e">
        <f t="shared" si="1814"/>
        <v>#N/A</v>
      </c>
      <c r="RA168" s="12" t="e">
        <f t="shared" si="1814"/>
        <v>#N/A</v>
      </c>
      <c r="RB168" s="12" t="e">
        <f t="shared" si="1814"/>
        <v>#N/A</v>
      </c>
      <c r="RC168" s="12" t="e">
        <f t="shared" si="1814"/>
        <v>#N/A</v>
      </c>
      <c r="RD168" s="12" t="e">
        <f t="shared" si="1814"/>
        <v>#N/A</v>
      </c>
      <c r="RE168" s="12" t="e">
        <f t="shared" si="1814"/>
        <v>#N/A</v>
      </c>
      <c r="RF168" s="12" t="e">
        <f t="shared" si="1814"/>
        <v>#N/A</v>
      </c>
      <c r="RG168" s="12" t="e">
        <f t="shared" si="1814"/>
        <v>#N/A</v>
      </c>
      <c r="RH168" s="12" t="e">
        <f t="shared" si="1814"/>
        <v>#N/A</v>
      </c>
      <c r="RI168" s="12" t="e">
        <f t="shared" si="1814"/>
        <v>#N/A</v>
      </c>
      <c r="RJ168" s="12" t="e">
        <f t="shared" si="1814"/>
        <v>#N/A</v>
      </c>
      <c r="RK168" s="12" t="e">
        <f t="shared" si="1814"/>
        <v>#N/A</v>
      </c>
      <c r="RL168" s="12" t="e">
        <f t="shared" si="1814"/>
        <v>#N/A</v>
      </c>
      <c r="RM168" s="12" t="e">
        <f t="shared" si="1814"/>
        <v>#N/A</v>
      </c>
      <c r="RN168" s="12" t="e">
        <f t="shared" si="1814"/>
        <v>#N/A</v>
      </c>
      <c r="RO168" s="12" t="e">
        <f t="shared" si="1814"/>
        <v>#N/A</v>
      </c>
      <c r="RP168" s="12" t="e">
        <f t="shared" si="1814"/>
        <v>#N/A</v>
      </c>
      <c r="RQ168" s="12" t="e">
        <f t="shared" si="1814"/>
        <v>#N/A</v>
      </c>
      <c r="RR168" s="12" t="e">
        <f t="shared" si="1814"/>
        <v>#N/A</v>
      </c>
      <c r="RS168" s="12" t="e">
        <f t="shared" si="1814"/>
        <v>#N/A</v>
      </c>
      <c r="RT168" s="12" t="e">
        <f t="shared" si="1814"/>
        <v>#N/A</v>
      </c>
      <c r="RU168" s="12" t="e">
        <f t="shared" si="1814"/>
        <v>#N/A</v>
      </c>
      <c r="RV168" s="12" t="e">
        <f t="shared" si="1814"/>
        <v>#N/A</v>
      </c>
      <c r="RW168" s="12" t="e">
        <f t="shared" si="1814"/>
        <v>#N/A</v>
      </c>
      <c r="RX168" s="12" t="e">
        <f t="shared" si="1814"/>
        <v>#N/A</v>
      </c>
      <c r="RY168" s="12" t="e">
        <f t="shared" si="1814"/>
        <v>#N/A</v>
      </c>
      <c r="RZ168" s="12" t="e">
        <f t="shared" si="1814"/>
        <v>#N/A</v>
      </c>
      <c r="SA168" s="12" t="e">
        <f t="shared" si="1814"/>
        <v>#N/A</v>
      </c>
      <c r="SB168" s="12" t="e">
        <f t="shared" si="1814"/>
        <v>#N/A</v>
      </c>
      <c r="SC168" s="12" t="e">
        <f t="shared" si="1814"/>
        <v>#N/A</v>
      </c>
      <c r="SD168" s="12" t="e">
        <f t="shared" si="1814"/>
        <v>#N/A</v>
      </c>
      <c r="SE168" s="12" t="e">
        <f t="shared" si="1814"/>
        <v>#N/A</v>
      </c>
      <c r="SF168" s="12" t="e">
        <f t="shared" si="1814"/>
        <v>#N/A</v>
      </c>
      <c r="SG168" s="12" t="e">
        <f t="shared" si="1814"/>
        <v>#N/A</v>
      </c>
      <c r="SH168" s="12" t="e">
        <f t="shared" si="1814"/>
        <v>#N/A</v>
      </c>
      <c r="SI168" s="12" t="e">
        <f t="shared" si="1814"/>
        <v>#N/A</v>
      </c>
      <c r="SJ168" s="12" t="e">
        <f t="shared" si="1814"/>
        <v>#N/A</v>
      </c>
      <c r="SK168" s="12" t="e">
        <f t="shared" si="1814"/>
        <v>#N/A</v>
      </c>
      <c r="SL168" s="12" t="e">
        <f t="shared" si="1814"/>
        <v>#N/A</v>
      </c>
      <c r="SM168" s="12" t="e">
        <f t="shared" si="1814"/>
        <v>#N/A</v>
      </c>
      <c r="SN168" s="12" t="e">
        <f t="shared" si="1814"/>
        <v>#N/A</v>
      </c>
      <c r="SO168" s="12" t="e">
        <f t="shared" si="1814"/>
        <v>#N/A</v>
      </c>
      <c r="SP168" s="12" t="e">
        <f t="shared" si="1814"/>
        <v>#N/A</v>
      </c>
      <c r="SQ168" s="12" t="e">
        <f t="shared" si="1814"/>
        <v>#N/A</v>
      </c>
      <c r="SR168" s="12" t="e">
        <f t="shared" si="1814"/>
        <v>#N/A</v>
      </c>
      <c r="SS168" s="12" t="e">
        <f t="shared" si="1814"/>
        <v>#N/A</v>
      </c>
      <c r="ST168" s="12" t="e">
        <f t="shared" si="1814"/>
        <v>#N/A</v>
      </c>
      <c r="SU168" s="12" t="e">
        <f t="shared" si="1814"/>
        <v>#N/A</v>
      </c>
      <c r="SV168" s="12" t="e">
        <f t="shared" si="1814"/>
        <v>#N/A</v>
      </c>
      <c r="SW168" s="12" t="e">
        <f t="shared" si="1814"/>
        <v>#N/A</v>
      </c>
      <c r="SX168" s="12" t="e">
        <f t="shared" si="1814"/>
        <v>#N/A</v>
      </c>
      <c r="SY168" s="12" t="e">
        <f t="shared" si="1814"/>
        <v>#N/A</v>
      </c>
      <c r="SZ168" s="12" t="e">
        <f t="shared" si="1814"/>
        <v>#N/A</v>
      </c>
      <c r="TA168" s="12" t="e">
        <f t="shared" si="1814"/>
        <v>#N/A</v>
      </c>
      <c r="TB168" s="12" t="e">
        <f t="shared" si="1814"/>
        <v>#N/A</v>
      </c>
      <c r="TC168" s="12" t="e">
        <f t="shared" si="1814"/>
        <v>#N/A</v>
      </c>
      <c r="TD168" s="12" t="e">
        <f t="shared" si="1814"/>
        <v>#N/A</v>
      </c>
      <c r="TE168" s="12" t="e">
        <f t="shared" si="1814"/>
        <v>#N/A</v>
      </c>
      <c r="TF168" s="12" t="e">
        <f t="shared" ref="TF168:VQ168" si="1815">MATCH(TEXT($M163,"yyyy-mm-dd"),$M:$M,0)</f>
        <v>#N/A</v>
      </c>
      <c r="TG168" s="12" t="e">
        <f t="shared" si="1815"/>
        <v>#N/A</v>
      </c>
      <c r="TH168" s="12" t="e">
        <f t="shared" si="1815"/>
        <v>#N/A</v>
      </c>
      <c r="TI168" s="12" t="e">
        <f t="shared" si="1815"/>
        <v>#N/A</v>
      </c>
      <c r="TJ168" s="12" t="e">
        <f t="shared" si="1815"/>
        <v>#N/A</v>
      </c>
      <c r="TK168" s="12" t="e">
        <f t="shared" si="1815"/>
        <v>#N/A</v>
      </c>
      <c r="TL168" s="12" t="e">
        <f t="shared" si="1815"/>
        <v>#N/A</v>
      </c>
      <c r="TM168" s="12" t="e">
        <f t="shared" si="1815"/>
        <v>#N/A</v>
      </c>
      <c r="TN168" s="12" t="e">
        <f t="shared" si="1815"/>
        <v>#N/A</v>
      </c>
      <c r="TO168" s="12" t="e">
        <f t="shared" si="1815"/>
        <v>#N/A</v>
      </c>
      <c r="TP168" s="12" t="e">
        <f t="shared" si="1815"/>
        <v>#N/A</v>
      </c>
      <c r="TQ168" s="12" t="e">
        <f t="shared" si="1815"/>
        <v>#N/A</v>
      </c>
      <c r="TR168" s="12" t="e">
        <f t="shared" si="1815"/>
        <v>#N/A</v>
      </c>
      <c r="TS168" s="12" t="e">
        <f t="shared" si="1815"/>
        <v>#N/A</v>
      </c>
      <c r="TT168" s="12" t="e">
        <f t="shared" si="1815"/>
        <v>#N/A</v>
      </c>
      <c r="TU168" s="12" t="e">
        <f t="shared" si="1815"/>
        <v>#N/A</v>
      </c>
      <c r="TV168" s="12" t="e">
        <f t="shared" si="1815"/>
        <v>#N/A</v>
      </c>
      <c r="TW168" s="12" t="e">
        <f t="shared" si="1815"/>
        <v>#N/A</v>
      </c>
      <c r="TX168" s="12" t="e">
        <f t="shared" si="1815"/>
        <v>#N/A</v>
      </c>
      <c r="TY168" s="12" t="e">
        <f t="shared" si="1815"/>
        <v>#N/A</v>
      </c>
      <c r="TZ168" s="12" t="e">
        <f t="shared" si="1815"/>
        <v>#N/A</v>
      </c>
      <c r="UA168" s="12" t="e">
        <f t="shared" si="1815"/>
        <v>#N/A</v>
      </c>
      <c r="UB168" s="12" t="e">
        <f t="shared" si="1815"/>
        <v>#N/A</v>
      </c>
      <c r="UC168" s="12" t="e">
        <f t="shared" si="1815"/>
        <v>#N/A</v>
      </c>
      <c r="UD168" s="12" t="e">
        <f t="shared" si="1815"/>
        <v>#N/A</v>
      </c>
      <c r="UE168" s="12" t="e">
        <f t="shared" si="1815"/>
        <v>#N/A</v>
      </c>
      <c r="UF168" s="12" t="e">
        <f t="shared" si="1815"/>
        <v>#N/A</v>
      </c>
      <c r="UG168" s="12" t="e">
        <f t="shared" si="1815"/>
        <v>#N/A</v>
      </c>
      <c r="UH168" s="12" t="e">
        <f t="shared" si="1815"/>
        <v>#N/A</v>
      </c>
      <c r="UI168" s="12" t="e">
        <f t="shared" si="1815"/>
        <v>#N/A</v>
      </c>
      <c r="UJ168" s="12" t="e">
        <f t="shared" si="1815"/>
        <v>#N/A</v>
      </c>
      <c r="UK168" s="12" t="e">
        <f t="shared" si="1815"/>
        <v>#N/A</v>
      </c>
      <c r="UL168" s="12" t="e">
        <f t="shared" si="1815"/>
        <v>#N/A</v>
      </c>
      <c r="UM168" s="12" t="e">
        <f t="shared" si="1815"/>
        <v>#N/A</v>
      </c>
      <c r="UN168" s="12" t="e">
        <f t="shared" si="1815"/>
        <v>#N/A</v>
      </c>
      <c r="UO168" s="12" t="e">
        <f t="shared" si="1815"/>
        <v>#N/A</v>
      </c>
      <c r="UP168" s="12" t="e">
        <f t="shared" si="1815"/>
        <v>#N/A</v>
      </c>
      <c r="UQ168" s="12" t="e">
        <f t="shared" si="1815"/>
        <v>#N/A</v>
      </c>
      <c r="UR168" s="12" t="e">
        <f t="shared" si="1815"/>
        <v>#N/A</v>
      </c>
      <c r="US168" s="12" t="e">
        <f t="shared" si="1815"/>
        <v>#N/A</v>
      </c>
      <c r="UT168" s="12" t="e">
        <f t="shared" si="1815"/>
        <v>#N/A</v>
      </c>
      <c r="UU168" s="12" t="e">
        <f t="shared" si="1815"/>
        <v>#N/A</v>
      </c>
      <c r="UV168" s="12" t="e">
        <f t="shared" si="1815"/>
        <v>#N/A</v>
      </c>
      <c r="UW168" s="12" t="e">
        <f t="shared" si="1815"/>
        <v>#N/A</v>
      </c>
      <c r="UX168" s="12" t="e">
        <f t="shared" si="1815"/>
        <v>#N/A</v>
      </c>
      <c r="UY168" s="12" t="e">
        <f t="shared" si="1815"/>
        <v>#N/A</v>
      </c>
      <c r="UZ168" s="12" t="e">
        <f t="shared" si="1815"/>
        <v>#N/A</v>
      </c>
      <c r="VA168" s="12" t="e">
        <f t="shared" si="1815"/>
        <v>#N/A</v>
      </c>
      <c r="VB168" s="12" t="e">
        <f t="shared" si="1815"/>
        <v>#N/A</v>
      </c>
      <c r="VC168" s="12" t="e">
        <f t="shared" si="1815"/>
        <v>#N/A</v>
      </c>
      <c r="VD168" s="12" t="e">
        <f t="shared" si="1815"/>
        <v>#N/A</v>
      </c>
      <c r="VE168" s="12" t="e">
        <f t="shared" si="1815"/>
        <v>#N/A</v>
      </c>
      <c r="VF168" s="12" t="e">
        <f t="shared" si="1815"/>
        <v>#N/A</v>
      </c>
      <c r="VG168" s="12" t="e">
        <f t="shared" si="1815"/>
        <v>#N/A</v>
      </c>
      <c r="VH168" s="12" t="e">
        <f t="shared" si="1815"/>
        <v>#N/A</v>
      </c>
      <c r="VI168" s="12" t="e">
        <f t="shared" si="1815"/>
        <v>#N/A</v>
      </c>
      <c r="VJ168" s="12" t="e">
        <f t="shared" si="1815"/>
        <v>#N/A</v>
      </c>
      <c r="VK168" s="12" t="e">
        <f t="shared" si="1815"/>
        <v>#N/A</v>
      </c>
      <c r="VL168" s="12" t="e">
        <f t="shared" si="1815"/>
        <v>#N/A</v>
      </c>
      <c r="VM168" s="12" t="e">
        <f t="shared" si="1815"/>
        <v>#N/A</v>
      </c>
      <c r="VN168" s="12" t="e">
        <f t="shared" si="1815"/>
        <v>#N/A</v>
      </c>
      <c r="VO168" s="12" t="e">
        <f t="shared" si="1815"/>
        <v>#N/A</v>
      </c>
      <c r="VP168" s="12" t="e">
        <f t="shared" si="1815"/>
        <v>#N/A</v>
      </c>
      <c r="VQ168" s="12" t="e">
        <f t="shared" si="1815"/>
        <v>#N/A</v>
      </c>
      <c r="VR168" s="12" t="e">
        <f t="shared" ref="VR168:YC168" si="1816">MATCH(TEXT($M163,"yyyy-mm-dd"),$M:$M,0)</f>
        <v>#N/A</v>
      </c>
      <c r="VS168" s="12" t="e">
        <f t="shared" si="1816"/>
        <v>#N/A</v>
      </c>
      <c r="VT168" s="12" t="e">
        <f t="shared" si="1816"/>
        <v>#N/A</v>
      </c>
      <c r="VU168" s="12" t="e">
        <f t="shared" si="1816"/>
        <v>#N/A</v>
      </c>
      <c r="VV168" s="12" t="e">
        <f t="shared" si="1816"/>
        <v>#N/A</v>
      </c>
      <c r="VW168" s="12" t="e">
        <f t="shared" si="1816"/>
        <v>#N/A</v>
      </c>
      <c r="VX168" s="12" t="e">
        <f t="shared" si="1816"/>
        <v>#N/A</v>
      </c>
      <c r="VY168" s="12" t="e">
        <f t="shared" si="1816"/>
        <v>#N/A</v>
      </c>
      <c r="VZ168" s="12" t="e">
        <f t="shared" si="1816"/>
        <v>#N/A</v>
      </c>
      <c r="WA168" s="12" t="e">
        <f t="shared" si="1816"/>
        <v>#N/A</v>
      </c>
      <c r="WB168" s="12" t="e">
        <f t="shared" si="1816"/>
        <v>#N/A</v>
      </c>
      <c r="WC168" s="12" t="e">
        <f t="shared" si="1816"/>
        <v>#N/A</v>
      </c>
      <c r="WD168" s="12" t="e">
        <f t="shared" si="1816"/>
        <v>#N/A</v>
      </c>
      <c r="WE168" s="12" t="e">
        <f t="shared" si="1816"/>
        <v>#N/A</v>
      </c>
      <c r="WF168" s="12" t="e">
        <f t="shared" si="1816"/>
        <v>#N/A</v>
      </c>
      <c r="WG168" s="12" t="e">
        <f t="shared" si="1816"/>
        <v>#N/A</v>
      </c>
      <c r="WH168" s="12" t="e">
        <f t="shared" si="1816"/>
        <v>#N/A</v>
      </c>
      <c r="WI168" s="12" t="e">
        <f t="shared" si="1816"/>
        <v>#N/A</v>
      </c>
      <c r="WJ168" s="12" t="e">
        <f t="shared" si="1816"/>
        <v>#N/A</v>
      </c>
      <c r="WK168" s="12" t="e">
        <f t="shared" si="1816"/>
        <v>#N/A</v>
      </c>
      <c r="WL168" s="12" t="e">
        <f t="shared" si="1816"/>
        <v>#N/A</v>
      </c>
      <c r="WM168" s="12" t="e">
        <f t="shared" si="1816"/>
        <v>#N/A</v>
      </c>
      <c r="WN168" s="12" t="e">
        <f t="shared" si="1816"/>
        <v>#N/A</v>
      </c>
      <c r="WO168" s="12" t="e">
        <f t="shared" si="1816"/>
        <v>#N/A</v>
      </c>
      <c r="WP168" s="12" t="e">
        <f t="shared" si="1816"/>
        <v>#N/A</v>
      </c>
      <c r="WQ168" s="12" t="e">
        <f t="shared" si="1816"/>
        <v>#N/A</v>
      </c>
      <c r="WR168" s="12" t="e">
        <f t="shared" si="1816"/>
        <v>#N/A</v>
      </c>
      <c r="WS168" s="12" t="e">
        <f t="shared" si="1816"/>
        <v>#N/A</v>
      </c>
      <c r="WT168" s="12" t="e">
        <f t="shared" si="1816"/>
        <v>#N/A</v>
      </c>
      <c r="WU168" s="12" t="e">
        <f t="shared" si="1816"/>
        <v>#N/A</v>
      </c>
      <c r="WV168" s="12" t="e">
        <f t="shared" si="1816"/>
        <v>#N/A</v>
      </c>
      <c r="WW168" s="12" t="e">
        <f t="shared" si="1816"/>
        <v>#N/A</v>
      </c>
      <c r="WX168" s="12" t="e">
        <f t="shared" si="1816"/>
        <v>#N/A</v>
      </c>
      <c r="WY168" s="12" t="e">
        <f t="shared" si="1816"/>
        <v>#N/A</v>
      </c>
      <c r="WZ168" s="12" t="e">
        <f t="shared" si="1816"/>
        <v>#N/A</v>
      </c>
      <c r="XA168" s="12" t="e">
        <f t="shared" si="1816"/>
        <v>#N/A</v>
      </c>
      <c r="XB168" s="12" t="e">
        <f t="shared" si="1816"/>
        <v>#N/A</v>
      </c>
      <c r="XC168" s="12" t="e">
        <f t="shared" si="1816"/>
        <v>#N/A</v>
      </c>
      <c r="XD168" s="12" t="e">
        <f t="shared" si="1816"/>
        <v>#N/A</v>
      </c>
      <c r="XE168" s="12" t="e">
        <f t="shared" si="1816"/>
        <v>#N/A</v>
      </c>
      <c r="XF168" s="12" t="e">
        <f t="shared" si="1816"/>
        <v>#N/A</v>
      </c>
      <c r="XG168" s="12" t="e">
        <f t="shared" si="1816"/>
        <v>#N/A</v>
      </c>
      <c r="XH168" s="12" t="e">
        <f t="shared" si="1816"/>
        <v>#N/A</v>
      </c>
      <c r="XI168" s="12" t="e">
        <f t="shared" si="1816"/>
        <v>#N/A</v>
      </c>
      <c r="XJ168" s="12" t="e">
        <f t="shared" si="1816"/>
        <v>#N/A</v>
      </c>
      <c r="XK168" s="12" t="e">
        <f t="shared" si="1816"/>
        <v>#N/A</v>
      </c>
      <c r="XL168" s="12" t="e">
        <f t="shared" si="1816"/>
        <v>#N/A</v>
      </c>
      <c r="XM168" s="12" t="e">
        <f t="shared" si="1816"/>
        <v>#N/A</v>
      </c>
      <c r="XN168" s="12" t="e">
        <f t="shared" si="1816"/>
        <v>#N/A</v>
      </c>
      <c r="XO168" s="12" t="e">
        <f t="shared" si="1816"/>
        <v>#N/A</v>
      </c>
      <c r="XP168" s="12" t="e">
        <f t="shared" si="1816"/>
        <v>#N/A</v>
      </c>
      <c r="XQ168" s="12" t="e">
        <f t="shared" si="1816"/>
        <v>#N/A</v>
      </c>
      <c r="XR168" s="12" t="e">
        <f t="shared" si="1816"/>
        <v>#N/A</v>
      </c>
      <c r="XS168" s="12" t="e">
        <f t="shared" si="1816"/>
        <v>#N/A</v>
      </c>
      <c r="XT168" s="12" t="e">
        <f t="shared" si="1816"/>
        <v>#N/A</v>
      </c>
      <c r="XU168" s="12" t="e">
        <f t="shared" si="1816"/>
        <v>#N/A</v>
      </c>
      <c r="XV168" s="12" t="e">
        <f t="shared" si="1816"/>
        <v>#N/A</v>
      </c>
      <c r="XW168" s="12" t="e">
        <f t="shared" si="1816"/>
        <v>#N/A</v>
      </c>
      <c r="XX168" s="12" t="e">
        <f t="shared" si="1816"/>
        <v>#N/A</v>
      </c>
      <c r="XY168" s="12" t="e">
        <f t="shared" si="1816"/>
        <v>#N/A</v>
      </c>
      <c r="XZ168" s="12" t="e">
        <f t="shared" si="1816"/>
        <v>#N/A</v>
      </c>
      <c r="YA168" s="12" t="e">
        <f t="shared" si="1816"/>
        <v>#N/A</v>
      </c>
      <c r="YB168" s="12" t="e">
        <f t="shared" si="1816"/>
        <v>#N/A</v>
      </c>
      <c r="YC168" s="12" t="e">
        <f t="shared" si="1816"/>
        <v>#N/A</v>
      </c>
      <c r="YD168" s="12" t="e">
        <f t="shared" ref="YD168:AAO168" si="1817">MATCH(TEXT($M163,"yyyy-mm-dd"),$M:$M,0)</f>
        <v>#N/A</v>
      </c>
      <c r="YE168" s="12" t="e">
        <f t="shared" si="1817"/>
        <v>#N/A</v>
      </c>
      <c r="YF168" s="12" t="e">
        <f t="shared" si="1817"/>
        <v>#N/A</v>
      </c>
      <c r="YG168" s="12" t="e">
        <f t="shared" si="1817"/>
        <v>#N/A</v>
      </c>
      <c r="YH168" s="12" t="e">
        <f t="shared" si="1817"/>
        <v>#N/A</v>
      </c>
      <c r="YI168" s="12" t="e">
        <f t="shared" si="1817"/>
        <v>#N/A</v>
      </c>
      <c r="YJ168" s="12" t="e">
        <f t="shared" si="1817"/>
        <v>#N/A</v>
      </c>
      <c r="YK168" s="12" t="e">
        <f t="shared" si="1817"/>
        <v>#N/A</v>
      </c>
      <c r="YL168" s="12" t="e">
        <f t="shared" si="1817"/>
        <v>#N/A</v>
      </c>
      <c r="YM168" s="12" t="e">
        <f t="shared" si="1817"/>
        <v>#N/A</v>
      </c>
      <c r="YN168" s="12" t="e">
        <f t="shared" si="1817"/>
        <v>#N/A</v>
      </c>
      <c r="YO168" s="12" t="e">
        <f t="shared" si="1817"/>
        <v>#N/A</v>
      </c>
      <c r="YP168" s="12" t="e">
        <f t="shared" si="1817"/>
        <v>#N/A</v>
      </c>
      <c r="YQ168" s="12" t="e">
        <f t="shared" si="1817"/>
        <v>#N/A</v>
      </c>
      <c r="YR168" s="12" t="e">
        <f t="shared" si="1817"/>
        <v>#N/A</v>
      </c>
      <c r="YS168" s="12" t="e">
        <f t="shared" si="1817"/>
        <v>#N/A</v>
      </c>
      <c r="YT168" s="12" t="e">
        <f t="shared" si="1817"/>
        <v>#N/A</v>
      </c>
      <c r="YU168" s="12" t="e">
        <f t="shared" si="1817"/>
        <v>#N/A</v>
      </c>
      <c r="YV168" s="12" t="e">
        <f t="shared" si="1817"/>
        <v>#N/A</v>
      </c>
      <c r="YW168" s="12" t="e">
        <f t="shared" si="1817"/>
        <v>#N/A</v>
      </c>
      <c r="YX168" s="12" t="e">
        <f t="shared" si="1817"/>
        <v>#N/A</v>
      </c>
      <c r="YY168" s="12" t="e">
        <f t="shared" si="1817"/>
        <v>#N/A</v>
      </c>
      <c r="YZ168" s="12" t="e">
        <f t="shared" si="1817"/>
        <v>#N/A</v>
      </c>
      <c r="ZA168" s="12" t="e">
        <f t="shared" si="1817"/>
        <v>#N/A</v>
      </c>
      <c r="ZB168" s="12" t="e">
        <f t="shared" si="1817"/>
        <v>#N/A</v>
      </c>
      <c r="ZC168" s="12" t="e">
        <f t="shared" si="1817"/>
        <v>#N/A</v>
      </c>
      <c r="ZD168" s="12" t="e">
        <f t="shared" si="1817"/>
        <v>#N/A</v>
      </c>
      <c r="ZE168" s="12" t="e">
        <f t="shared" si="1817"/>
        <v>#N/A</v>
      </c>
      <c r="ZF168" s="12" t="e">
        <f t="shared" si="1817"/>
        <v>#N/A</v>
      </c>
      <c r="ZG168" s="12" t="e">
        <f t="shared" si="1817"/>
        <v>#N/A</v>
      </c>
      <c r="ZH168" s="12" t="e">
        <f t="shared" si="1817"/>
        <v>#N/A</v>
      </c>
      <c r="ZI168" s="12" t="e">
        <f t="shared" si="1817"/>
        <v>#N/A</v>
      </c>
      <c r="ZJ168" s="12" t="e">
        <f t="shared" si="1817"/>
        <v>#N/A</v>
      </c>
      <c r="ZK168" s="12" t="e">
        <f t="shared" si="1817"/>
        <v>#N/A</v>
      </c>
      <c r="ZL168" s="12" t="e">
        <f t="shared" si="1817"/>
        <v>#N/A</v>
      </c>
      <c r="ZM168" s="12" t="e">
        <f t="shared" si="1817"/>
        <v>#N/A</v>
      </c>
      <c r="ZN168" s="12" t="e">
        <f t="shared" si="1817"/>
        <v>#N/A</v>
      </c>
      <c r="ZO168" s="12" t="e">
        <f t="shared" si="1817"/>
        <v>#N/A</v>
      </c>
      <c r="ZP168" s="12" t="e">
        <f t="shared" si="1817"/>
        <v>#N/A</v>
      </c>
      <c r="ZQ168" s="12" t="e">
        <f t="shared" si="1817"/>
        <v>#N/A</v>
      </c>
      <c r="ZR168" s="12" t="e">
        <f t="shared" si="1817"/>
        <v>#N/A</v>
      </c>
      <c r="ZS168" s="12" t="e">
        <f t="shared" si="1817"/>
        <v>#N/A</v>
      </c>
      <c r="ZT168" s="12" t="e">
        <f t="shared" si="1817"/>
        <v>#N/A</v>
      </c>
      <c r="ZU168" s="12" t="e">
        <f t="shared" si="1817"/>
        <v>#N/A</v>
      </c>
      <c r="ZV168" s="12" t="e">
        <f t="shared" si="1817"/>
        <v>#N/A</v>
      </c>
      <c r="ZW168" s="12" t="e">
        <f t="shared" si="1817"/>
        <v>#N/A</v>
      </c>
      <c r="ZX168" s="12" t="e">
        <f t="shared" si="1817"/>
        <v>#N/A</v>
      </c>
      <c r="ZY168" s="12" t="e">
        <f t="shared" si="1817"/>
        <v>#N/A</v>
      </c>
      <c r="ZZ168" s="12" t="e">
        <f t="shared" si="1817"/>
        <v>#N/A</v>
      </c>
      <c r="AAA168" s="12" t="e">
        <f t="shared" si="1817"/>
        <v>#N/A</v>
      </c>
      <c r="AAB168" s="12" t="e">
        <f t="shared" si="1817"/>
        <v>#N/A</v>
      </c>
      <c r="AAC168" s="12" t="e">
        <f t="shared" si="1817"/>
        <v>#N/A</v>
      </c>
      <c r="AAD168" s="12" t="e">
        <f t="shared" si="1817"/>
        <v>#N/A</v>
      </c>
      <c r="AAE168" s="12" t="e">
        <f t="shared" si="1817"/>
        <v>#N/A</v>
      </c>
      <c r="AAF168" s="12" t="e">
        <f t="shared" si="1817"/>
        <v>#N/A</v>
      </c>
      <c r="AAG168" s="12" t="e">
        <f t="shared" si="1817"/>
        <v>#N/A</v>
      </c>
      <c r="AAH168" s="12" t="e">
        <f t="shared" si="1817"/>
        <v>#N/A</v>
      </c>
      <c r="AAI168" s="12" t="e">
        <f t="shared" si="1817"/>
        <v>#N/A</v>
      </c>
      <c r="AAJ168" s="12" t="e">
        <f t="shared" si="1817"/>
        <v>#N/A</v>
      </c>
      <c r="AAK168" s="12" t="e">
        <f t="shared" si="1817"/>
        <v>#N/A</v>
      </c>
      <c r="AAL168" s="12" t="e">
        <f t="shared" si="1817"/>
        <v>#N/A</v>
      </c>
      <c r="AAM168" s="12" t="e">
        <f t="shared" si="1817"/>
        <v>#N/A</v>
      </c>
      <c r="AAN168" s="12" t="e">
        <f t="shared" si="1817"/>
        <v>#N/A</v>
      </c>
      <c r="AAO168" s="12" t="e">
        <f t="shared" si="1817"/>
        <v>#N/A</v>
      </c>
      <c r="AAP168" s="12" t="e">
        <f t="shared" ref="AAP168:ADA168" si="1818">MATCH(TEXT($M163,"yyyy-mm-dd"),$M:$M,0)</f>
        <v>#N/A</v>
      </c>
      <c r="AAQ168" s="12" t="e">
        <f t="shared" si="1818"/>
        <v>#N/A</v>
      </c>
      <c r="AAR168" s="12" t="e">
        <f t="shared" si="1818"/>
        <v>#N/A</v>
      </c>
      <c r="AAS168" s="12" t="e">
        <f t="shared" si="1818"/>
        <v>#N/A</v>
      </c>
      <c r="AAT168" s="12" t="e">
        <f t="shared" si="1818"/>
        <v>#N/A</v>
      </c>
      <c r="AAU168" s="12" t="e">
        <f t="shared" si="1818"/>
        <v>#N/A</v>
      </c>
      <c r="AAV168" s="12" t="e">
        <f t="shared" si="1818"/>
        <v>#N/A</v>
      </c>
      <c r="AAW168" s="12" t="e">
        <f t="shared" si="1818"/>
        <v>#N/A</v>
      </c>
      <c r="AAX168" s="12" t="e">
        <f t="shared" si="1818"/>
        <v>#N/A</v>
      </c>
      <c r="AAY168" s="12" t="e">
        <f t="shared" si="1818"/>
        <v>#N/A</v>
      </c>
      <c r="AAZ168" s="12" t="e">
        <f t="shared" si="1818"/>
        <v>#N/A</v>
      </c>
      <c r="ABA168" s="12" t="e">
        <f t="shared" si="1818"/>
        <v>#N/A</v>
      </c>
      <c r="ABB168" s="12" t="e">
        <f t="shared" si="1818"/>
        <v>#N/A</v>
      </c>
      <c r="ABC168" s="12" t="e">
        <f t="shared" si="1818"/>
        <v>#N/A</v>
      </c>
      <c r="ABD168" s="12" t="e">
        <f t="shared" si="1818"/>
        <v>#N/A</v>
      </c>
      <c r="ABE168" s="12" t="e">
        <f t="shared" si="1818"/>
        <v>#N/A</v>
      </c>
      <c r="ABF168" s="12" t="e">
        <f t="shared" si="1818"/>
        <v>#N/A</v>
      </c>
      <c r="ABG168" s="12" t="e">
        <f t="shared" si="1818"/>
        <v>#N/A</v>
      </c>
      <c r="ABH168" s="12" t="e">
        <f t="shared" si="1818"/>
        <v>#N/A</v>
      </c>
      <c r="ABI168" s="12" t="e">
        <f t="shared" si="1818"/>
        <v>#N/A</v>
      </c>
      <c r="ABJ168" s="12" t="e">
        <f t="shared" si="1818"/>
        <v>#N/A</v>
      </c>
      <c r="ABK168" s="12" t="e">
        <f t="shared" si="1818"/>
        <v>#N/A</v>
      </c>
      <c r="ABL168" s="12" t="e">
        <f t="shared" si="1818"/>
        <v>#N/A</v>
      </c>
      <c r="ABM168" s="12" t="e">
        <f t="shared" si="1818"/>
        <v>#N/A</v>
      </c>
      <c r="ABN168" s="12" t="e">
        <f t="shared" si="1818"/>
        <v>#N/A</v>
      </c>
      <c r="ABO168" s="12" t="e">
        <f t="shared" si="1818"/>
        <v>#N/A</v>
      </c>
      <c r="ABP168" s="12" t="e">
        <f t="shared" si="1818"/>
        <v>#N/A</v>
      </c>
      <c r="ABQ168" s="12" t="e">
        <f t="shared" si="1818"/>
        <v>#N/A</v>
      </c>
      <c r="ABR168" s="12" t="e">
        <f t="shared" si="1818"/>
        <v>#N/A</v>
      </c>
      <c r="ABS168" s="12" t="e">
        <f t="shared" si="1818"/>
        <v>#N/A</v>
      </c>
      <c r="ABT168" s="12" t="e">
        <f t="shared" si="1818"/>
        <v>#N/A</v>
      </c>
      <c r="ABU168" s="12" t="e">
        <f t="shared" si="1818"/>
        <v>#N/A</v>
      </c>
      <c r="ABV168" s="12" t="e">
        <f t="shared" si="1818"/>
        <v>#N/A</v>
      </c>
      <c r="ABW168" s="12" t="e">
        <f t="shared" si="1818"/>
        <v>#N/A</v>
      </c>
      <c r="ABX168" s="12" t="e">
        <f t="shared" si="1818"/>
        <v>#N/A</v>
      </c>
      <c r="ABY168" s="12" t="e">
        <f t="shared" si="1818"/>
        <v>#N/A</v>
      </c>
      <c r="ABZ168" s="12" t="e">
        <f t="shared" si="1818"/>
        <v>#N/A</v>
      </c>
      <c r="ACA168" s="12" t="e">
        <f t="shared" si="1818"/>
        <v>#N/A</v>
      </c>
      <c r="ACB168" s="12" t="e">
        <f t="shared" si="1818"/>
        <v>#N/A</v>
      </c>
      <c r="ACC168" s="12" t="e">
        <f t="shared" si="1818"/>
        <v>#N/A</v>
      </c>
      <c r="ACD168" s="12" t="e">
        <f t="shared" si="1818"/>
        <v>#N/A</v>
      </c>
      <c r="ACE168" s="12" t="e">
        <f t="shared" si="1818"/>
        <v>#N/A</v>
      </c>
      <c r="ACF168" s="12" t="e">
        <f t="shared" si="1818"/>
        <v>#N/A</v>
      </c>
      <c r="ACG168" s="12" t="e">
        <f t="shared" si="1818"/>
        <v>#N/A</v>
      </c>
      <c r="ACH168" s="12" t="e">
        <f t="shared" si="1818"/>
        <v>#N/A</v>
      </c>
      <c r="ACI168" s="12" t="e">
        <f t="shared" si="1818"/>
        <v>#N/A</v>
      </c>
      <c r="ACJ168" s="12" t="e">
        <f t="shared" si="1818"/>
        <v>#N/A</v>
      </c>
      <c r="ACK168" s="12" t="e">
        <f t="shared" si="1818"/>
        <v>#N/A</v>
      </c>
      <c r="ACL168" s="12" t="e">
        <f t="shared" si="1818"/>
        <v>#N/A</v>
      </c>
      <c r="ACM168" s="12" t="e">
        <f t="shared" si="1818"/>
        <v>#N/A</v>
      </c>
      <c r="ACN168" s="12" t="e">
        <f t="shared" si="1818"/>
        <v>#N/A</v>
      </c>
      <c r="ACO168" s="12" t="e">
        <f t="shared" si="1818"/>
        <v>#N/A</v>
      </c>
      <c r="ACP168" s="12" t="e">
        <f t="shared" si="1818"/>
        <v>#N/A</v>
      </c>
      <c r="ACQ168" s="12" t="e">
        <f t="shared" si="1818"/>
        <v>#N/A</v>
      </c>
      <c r="ACR168" s="12" t="e">
        <f t="shared" si="1818"/>
        <v>#N/A</v>
      </c>
      <c r="ACS168" s="12" t="e">
        <f t="shared" si="1818"/>
        <v>#N/A</v>
      </c>
      <c r="ACT168" s="12" t="e">
        <f t="shared" si="1818"/>
        <v>#N/A</v>
      </c>
      <c r="ACU168" s="12" t="e">
        <f t="shared" si="1818"/>
        <v>#N/A</v>
      </c>
      <c r="ACV168" s="12" t="e">
        <f t="shared" si="1818"/>
        <v>#N/A</v>
      </c>
      <c r="ACW168" s="12" t="e">
        <f t="shared" si="1818"/>
        <v>#N/A</v>
      </c>
      <c r="ACX168" s="12" t="e">
        <f t="shared" si="1818"/>
        <v>#N/A</v>
      </c>
      <c r="ACY168" s="12" t="e">
        <f t="shared" si="1818"/>
        <v>#N/A</v>
      </c>
      <c r="ACZ168" s="12" t="e">
        <f t="shared" si="1818"/>
        <v>#N/A</v>
      </c>
      <c r="ADA168" s="12" t="e">
        <f t="shared" si="1818"/>
        <v>#N/A</v>
      </c>
      <c r="ADB168" s="12" t="e">
        <f t="shared" ref="ADB168:AFM168" si="1819">MATCH(TEXT($M163,"yyyy-mm-dd"),$M:$M,0)</f>
        <v>#N/A</v>
      </c>
      <c r="ADC168" s="12" t="e">
        <f t="shared" si="1819"/>
        <v>#N/A</v>
      </c>
      <c r="ADD168" s="12" t="e">
        <f t="shared" si="1819"/>
        <v>#N/A</v>
      </c>
      <c r="ADE168" s="12" t="e">
        <f t="shared" si="1819"/>
        <v>#N/A</v>
      </c>
      <c r="ADF168" s="12" t="e">
        <f t="shared" si="1819"/>
        <v>#N/A</v>
      </c>
      <c r="ADG168" s="12" t="e">
        <f t="shared" si="1819"/>
        <v>#N/A</v>
      </c>
      <c r="ADH168" s="12" t="e">
        <f t="shared" si="1819"/>
        <v>#N/A</v>
      </c>
      <c r="ADI168" s="12" t="e">
        <f t="shared" si="1819"/>
        <v>#N/A</v>
      </c>
      <c r="ADJ168" s="12" t="e">
        <f t="shared" si="1819"/>
        <v>#N/A</v>
      </c>
      <c r="ADK168" s="12" t="e">
        <f t="shared" si="1819"/>
        <v>#N/A</v>
      </c>
      <c r="ADL168" s="12" t="e">
        <f t="shared" si="1819"/>
        <v>#N/A</v>
      </c>
      <c r="ADM168" s="12" t="e">
        <f t="shared" si="1819"/>
        <v>#N/A</v>
      </c>
      <c r="ADN168" s="12" t="e">
        <f t="shared" si="1819"/>
        <v>#N/A</v>
      </c>
      <c r="ADO168" s="12" t="e">
        <f t="shared" si="1819"/>
        <v>#N/A</v>
      </c>
      <c r="ADP168" s="12" t="e">
        <f t="shared" si="1819"/>
        <v>#N/A</v>
      </c>
      <c r="ADQ168" s="12" t="e">
        <f t="shared" si="1819"/>
        <v>#N/A</v>
      </c>
      <c r="ADR168" s="12" t="e">
        <f t="shared" si="1819"/>
        <v>#N/A</v>
      </c>
      <c r="ADS168" s="12" t="e">
        <f t="shared" si="1819"/>
        <v>#N/A</v>
      </c>
      <c r="ADT168" s="12" t="e">
        <f t="shared" si="1819"/>
        <v>#N/A</v>
      </c>
      <c r="ADU168" s="12" t="e">
        <f t="shared" si="1819"/>
        <v>#N/A</v>
      </c>
      <c r="ADV168" s="12" t="e">
        <f t="shared" si="1819"/>
        <v>#N/A</v>
      </c>
      <c r="ADW168" s="12" t="e">
        <f t="shared" si="1819"/>
        <v>#N/A</v>
      </c>
      <c r="ADX168" s="12" t="e">
        <f t="shared" si="1819"/>
        <v>#N/A</v>
      </c>
      <c r="ADY168" s="12" t="e">
        <f t="shared" si="1819"/>
        <v>#N/A</v>
      </c>
      <c r="ADZ168" s="12" t="e">
        <f t="shared" si="1819"/>
        <v>#N/A</v>
      </c>
      <c r="AEA168" s="12" t="e">
        <f t="shared" si="1819"/>
        <v>#N/A</v>
      </c>
      <c r="AEB168" s="12" t="e">
        <f t="shared" si="1819"/>
        <v>#N/A</v>
      </c>
      <c r="AEC168" s="12" t="e">
        <f t="shared" si="1819"/>
        <v>#N/A</v>
      </c>
      <c r="AED168" s="12" t="e">
        <f t="shared" si="1819"/>
        <v>#N/A</v>
      </c>
      <c r="AEE168" s="12" t="e">
        <f t="shared" si="1819"/>
        <v>#N/A</v>
      </c>
      <c r="AEF168" s="12" t="e">
        <f t="shared" si="1819"/>
        <v>#N/A</v>
      </c>
      <c r="AEG168" s="12" t="e">
        <f t="shared" si="1819"/>
        <v>#N/A</v>
      </c>
      <c r="AEH168" s="12" t="e">
        <f t="shared" si="1819"/>
        <v>#N/A</v>
      </c>
      <c r="AEI168" s="12" t="e">
        <f t="shared" si="1819"/>
        <v>#N/A</v>
      </c>
      <c r="AEJ168" s="12" t="e">
        <f t="shared" si="1819"/>
        <v>#N/A</v>
      </c>
      <c r="AEK168" s="12" t="e">
        <f t="shared" si="1819"/>
        <v>#N/A</v>
      </c>
      <c r="AEL168" s="12" t="e">
        <f t="shared" si="1819"/>
        <v>#N/A</v>
      </c>
      <c r="AEM168" s="12" t="e">
        <f t="shared" si="1819"/>
        <v>#N/A</v>
      </c>
      <c r="AEN168" s="12" t="e">
        <f t="shared" si="1819"/>
        <v>#N/A</v>
      </c>
      <c r="AEO168" s="12" t="e">
        <f t="shared" si="1819"/>
        <v>#N/A</v>
      </c>
      <c r="AEP168" s="12" t="e">
        <f t="shared" si="1819"/>
        <v>#N/A</v>
      </c>
      <c r="AEQ168" s="12" t="e">
        <f t="shared" si="1819"/>
        <v>#N/A</v>
      </c>
      <c r="AER168" s="12" t="e">
        <f t="shared" si="1819"/>
        <v>#N/A</v>
      </c>
      <c r="AES168" s="12" t="e">
        <f t="shared" si="1819"/>
        <v>#N/A</v>
      </c>
      <c r="AET168" s="12" t="e">
        <f t="shared" si="1819"/>
        <v>#N/A</v>
      </c>
      <c r="AEU168" s="12" t="e">
        <f t="shared" si="1819"/>
        <v>#N/A</v>
      </c>
      <c r="AEV168" s="12" t="e">
        <f t="shared" si="1819"/>
        <v>#N/A</v>
      </c>
      <c r="AEW168" s="12" t="e">
        <f t="shared" si="1819"/>
        <v>#N/A</v>
      </c>
      <c r="AEX168" s="12" t="e">
        <f t="shared" si="1819"/>
        <v>#N/A</v>
      </c>
      <c r="AEY168" s="12" t="e">
        <f t="shared" si="1819"/>
        <v>#N/A</v>
      </c>
      <c r="AEZ168" s="12" t="e">
        <f t="shared" si="1819"/>
        <v>#N/A</v>
      </c>
      <c r="AFA168" s="12" t="e">
        <f t="shared" si="1819"/>
        <v>#N/A</v>
      </c>
      <c r="AFB168" s="12" t="e">
        <f t="shared" si="1819"/>
        <v>#N/A</v>
      </c>
      <c r="AFC168" s="12" t="e">
        <f t="shared" si="1819"/>
        <v>#N/A</v>
      </c>
      <c r="AFD168" s="12" t="e">
        <f t="shared" si="1819"/>
        <v>#N/A</v>
      </c>
      <c r="AFE168" s="12" t="e">
        <f t="shared" si="1819"/>
        <v>#N/A</v>
      </c>
      <c r="AFF168" s="12" t="e">
        <f t="shared" si="1819"/>
        <v>#N/A</v>
      </c>
      <c r="AFG168" s="12" t="e">
        <f t="shared" si="1819"/>
        <v>#N/A</v>
      </c>
      <c r="AFH168" s="12" t="e">
        <f t="shared" si="1819"/>
        <v>#N/A</v>
      </c>
      <c r="AFI168" s="12" t="e">
        <f t="shared" si="1819"/>
        <v>#N/A</v>
      </c>
      <c r="AFJ168" s="12" t="e">
        <f t="shared" si="1819"/>
        <v>#N/A</v>
      </c>
      <c r="AFK168" s="12" t="e">
        <f t="shared" si="1819"/>
        <v>#N/A</v>
      </c>
      <c r="AFL168" s="12" t="e">
        <f t="shared" si="1819"/>
        <v>#N/A</v>
      </c>
      <c r="AFM168" s="12" t="e">
        <f t="shared" si="1819"/>
        <v>#N/A</v>
      </c>
      <c r="AFN168" s="12" t="e">
        <f t="shared" ref="AFN168:AHY168" si="1820">MATCH(TEXT($M163,"yyyy-mm-dd"),$M:$M,0)</f>
        <v>#N/A</v>
      </c>
      <c r="AFO168" s="12" t="e">
        <f t="shared" si="1820"/>
        <v>#N/A</v>
      </c>
      <c r="AFP168" s="12" t="e">
        <f t="shared" si="1820"/>
        <v>#N/A</v>
      </c>
      <c r="AFQ168" s="12" t="e">
        <f t="shared" si="1820"/>
        <v>#N/A</v>
      </c>
      <c r="AFR168" s="12" t="e">
        <f t="shared" si="1820"/>
        <v>#N/A</v>
      </c>
      <c r="AFS168" s="12" t="e">
        <f t="shared" si="1820"/>
        <v>#N/A</v>
      </c>
      <c r="AFT168" s="12" t="e">
        <f t="shared" si="1820"/>
        <v>#N/A</v>
      </c>
      <c r="AFU168" s="12" t="e">
        <f t="shared" si="1820"/>
        <v>#N/A</v>
      </c>
      <c r="AFV168" s="12" t="e">
        <f t="shared" si="1820"/>
        <v>#N/A</v>
      </c>
      <c r="AFW168" s="12" t="e">
        <f t="shared" si="1820"/>
        <v>#N/A</v>
      </c>
      <c r="AFX168" s="12" t="e">
        <f t="shared" si="1820"/>
        <v>#N/A</v>
      </c>
      <c r="AFY168" s="12" t="e">
        <f t="shared" si="1820"/>
        <v>#N/A</v>
      </c>
      <c r="AFZ168" s="12" t="e">
        <f t="shared" si="1820"/>
        <v>#N/A</v>
      </c>
      <c r="AGA168" s="12" t="e">
        <f t="shared" si="1820"/>
        <v>#N/A</v>
      </c>
      <c r="AGB168" s="12" t="e">
        <f t="shared" si="1820"/>
        <v>#N/A</v>
      </c>
      <c r="AGC168" s="12" t="e">
        <f t="shared" si="1820"/>
        <v>#N/A</v>
      </c>
      <c r="AGD168" s="12" t="e">
        <f t="shared" si="1820"/>
        <v>#N/A</v>
      </c>
      <c r="AGE168" s="12" t="e">
        <f t="shared" si="1820"/>
        <v>#N/A</v>
      </c>
      <c r="AGF168" s="12" t="e">
        <f t="shared" si="1820"/>
        <v>#N/A</v>
      </c>
      <c r="AGG168" s="12" t="e">
        <f t="shared" si="1820"/>
        <v>#N/A</v>
      </c>
      <c r="AGH168" s="12" t="e">
        <f t="shared" si="1820"/>
        <v>#N/A</v>
      </c>
      <c r="AGI168" s="12" t="e">
        <f t="shared" si="1820"/>
        <v>#N/A</v>
      </c>
      <c r="AGJ168" s="12" t="e">
        <f t="shared" si="1820"/>
        <v>#N/A</v>
      </c>
      <c r="AGK168" s="12" t="e">
        <f t="shared" si="1820"/>
        <v>#N/A</v>
      </c>
      <c r="AGL168" s="12" t="e">
        <f t="shared" si="1820"/>
        <v>#N/A</v>
      </c>
      <c r="AGM168" s="12" t="e">
        <f t="shared" si="1820"/>
        <v>#N/A</v>
      </c>
      <c r="AGN168" s="12" t="e">
        <f t="shared" si="1820"/>
        <v>#N/A</v>
      </c>
      <c r="AGO168" s="12" t="e">
        <f t="shared" si="1820"/>
        <v>#N/A</v>
      </c>
      <c r="AGP168" s="12" t="e">
        <f t="shared" si="1820"/>
        <v>#N/A</v>
      </c>
      <c r="AGQ168" s="12" t="e">
        <f t="shared" si="1820"/>
        <v>#N/A</v>
      </c>
      <c r="AGR168" s="12" t="e">
        <f t="shared" si="1820"/>
        <v>#N/A</v>
      </c>
      <c r="AGS168" s="12" t="e">
        <f t="shared" si="1820"/>
        <v>#N/A</v>
      </c>
      <c r="AGT168" s="12" t="e">
        <f t="shared" si="1820"/>
        <v>#N/A</v>
      </c>
      <c r="AGU168" s="12" t="e">
        <f t="shared" si="1820"/>
        <v>#N/A</v>
      </c>
      <c r="AGV168" s="12" t="e">
        <f t="shared" si="1820"/>
        <v>#N/A</v>
      </c>
      <c r="AGW168" s="12" t="e">
        <f t="shared" si="1820"/>
        <v>#N/A</v>
      </c>
      <c r="AGX168" s="12" t="e">
        <f t="shared" si="1820"/>
        <v>#N/A</v>
      </c>
      <c r="AGY168" s="12" t="e">
        <f t="shared" si="1820"/>
        <v>#N/A</v>
      </c>
      <c r="AGZ168" s="12" t="e">
        <f t="shared" si="1820"/>
        <v>#N/A</v>
      </c>
      <c r="AHA168" s="12" t="e">
        <f t="shared" si="1820"/>
        <v>#N/A</v>
      </c>
      <c r="AHB168" s="12" t="e">
        <f t="shared" si="1820"/>
        <v>#N/A</v>
      </c>
      <c r="AHC168" s="12" t="e">
        <f t="shared" si="1820"/>
        <v>#N/A</v>
      </c>
      <c r="AHD168" s="12" t="e">
        <f t="shared" si="1820"/>
        <v>#N/A</v>
      </c>
      <c r="AHE168" s="12" t="e">
        <f t="shared" si="1820"/>
        <v>#N/A</v>
      </c>
      <c r="AHF168" s="12" t="e">
        <f t="shared" si="1820"/>
        <v>#N/A</v>
      </c>
      <c r="AHG168" s="12" t="e">
        <f t="shared" si="1820"/>
        <v>#N/A</v>
      </c>
      <c r="AHH168" s="12" t="e">
        <f t="shared" si="1820"/>
        <v>#N/A</v>
      </c>
      <c r="AHI168" s="12" t="e">
        <f t="shared" si="1820"/>
        <v>#N/A</v>
      </c>
      <c r="AHJ168" s="12" t="e">
        <f t="shared" si="1820"/>
        <v>#N/A</v>
      </c>
      <c r="AHK168" s="12" t="e">
        <f t="shared" si="1820"/>
        <v>#N/A</v>
      </c>
      <c r="AHL168" s="12" t="e">
        <f t="shared" si="1820"/>
        <v>#N/A</v>
      </c>
      <c r="AHM168" s="12" t="e">
        <f t="shared" si="1820"/>
        <v>#N/A</v>
      </c>
      <c r="AHN168" s="12" t="e">
        <f t="shared" si="1820"/>
        <v>#N/A</v>
      </c>
      <c r="AHO168" s="12" t="e">
        <f t="shared" si="1820"/>
        <v>#N/A</v>
      </c>
      <c r="AHP168" s="12" t="e">
        <f t="shared" si="1820"/>
        <v>#N/A</v>
      </c>
      <c r="AHQ168" s="12" t="e">
        <f t="shared" si="1820"/>
        <v>#N/A</v>
      </c>
      <c r="AHR168" s="12" t="e">
        <f t="shared" si="1820"/>
        <v>#N/A</v>
      </c>
      <c r="AHS168" s="12" t="e">
        <f t="shared" si="1820"/>
        <v>#N/A</v>
      </c>
      <c r="AHT168" s="12" t="e">
        <f t="shared" si="1820"/>
        <v>#N/A</v>
      </c>
      <c r="AHU168" s="12" t="e">
        <f t="shared" si="1820"/>
        <v>#N/A</v>
      </c>
      <c r="AHV168" s="12" t="e">
        <f t="shared" si="1820"/>
        <v>#N/A</v>
      </c>
      <c r="AHW168" s="12" t="e">
        <f t="shared" si="1820"/>
        <v>#N/A</v>
      </c>
      <c r="AHX168" s="12" t="e">
        <f t="shared" si="1820"/>
        <v>#N/A</v>
      </c>
      <c r="AHY168" s="12" t="e">
        <f t="shared" si="1820"/>
        <v>#N/A</v>
      </c>
      <c r="AHZ168" s="12" t="e">
        <f t="shared" ref="AHZ168:AKK168" si="1821">MATCH(TEXT($M163,"yyyy-mm-dd"),$M:$M,0)</f>
        <v>#N/A</v>
      </c>
      <c r="AIA168" s="12" t="e">
        <f t="shared" si="1821"/>
        <v>#N/A</v>
      </c>
      <c r="AIB168" s="12" t="e">
        <f t="shared" si="1821"/>
        <v>#N/A</v>
      </c>
      <c r="AIC168" s="12" t="e">
        <f t="shared" si="1821"/>
        <v>#N/A</v>
      </c>
      <c r="AID168" s="12" t="e">
        <f t="shared" si="1821"/>
        <v>#N/A</v>
      </c>
      <c r="AIE168" s="12" t="e">
        <f t="shared" si="1821"/>
        <v>#N/A</v>
      </c>
      <c r="AIF168" s="12" t="e">
        <f t="shared" si="1821"/>
        <v>#N/A</v>
      </c>
      <c r="AIG168" s="12" t="e">
        <f t="shared" si="1821"/>
        <v>#N/A</v>
      </c>
      <c r="AIH168" s="12" t="e">
        <f t="shared" si="1821"/>
        <v>#N/A</v>
      </c>
      <c r="AII168" s="12" t="e">
        <f t="shared" si="1821"/>
        <v>#N/A</v>
      </c>
      <c r="AIJ168" s="12" t="e">
        <f t="shared" si="1821"/>
        <v>#N/A</v>
      </c>
      <c r="AIK168" s="12" t="e">
        <f t="shared" si="1821"/>
        <v>#N/A</v>
      </c>
      <c r="AIL168" s="12" t="e">
        <f t="shared" si="1821"/>
        <v>#N/A</v>
      </c>
      <c r="AIM168" s="12" t="e">
        <f t="shared" si="1821"/>
        <v>#N/A</v>
      </c>
      <c r="AIN168" s="12" t="e">
        <f t="shared" si="1821"/>
        <v>#N/A</v>
      </c>
      <c r="AIO168" s="12" t="e">
        <f t="shared" si="1821"/>
        <v>#N/A</v>
      </c>
      <c r="AIP168" s="12" t="e">
        <f t="shared" si="1821"/>
        <v>#N/A</v>
      </c>
      <c r="AIQ168" s="12" t="e">
        <f t="shared" si="1821"/>
        <v>#N/A</v>
      </c>
      <c r="AIR168" s="12" t="e">
        <f t="shared" si="1821"/>
        <v>#N/A</v>
      </c>
      <c r="AIS168" s="12" t="e">
        <f t="shared" si="1821"/>
        <v>#N/A</v>
      </c>
      <c r="AIT168" s="12" t="e">
        <f t="shared" si="1821"/>
        <v>#N/A</v>
      </c>
      <c r="AIU168" s="12" t="e">
        <f t="shared" si="1821"/>
        <v>#N/A</v>
      </c>
      <c r="AIV168" s="12" t="e">
        <f t="shared" si="1821"/>
        <v>#N/A</v>
      </c>
      <c r="AIW168" s="12" t="e">
        <f t="shared" si="1821"/>
        <v>#N/A</v>
      </c>
      <c r="AIX168" s="12" t="e">
        <f t="shared" si="1821"/>
        <v>#N/A</v>
      </c>
      <c r="AIY168" s="12" t="e">
        <f t="shared" si="1821"/>
        <v>#N/A</v>
      </c>
      <c r="AIZ168" s="12" t="e">
        <f t="shared" si="1821"/>
        <v>#N/A</v>
      </c>
      <c r="AJA168" s="12" t="e">
        <f t="shared" si="1821"/>
        <v>#N/A</v>
      </c>
      <c r="AJB168" s="12" t="e">
        <f t="shared" si="1821"/>
        <v>#N/A</v>
      </c>
      <c r="AJC168" s="12" t="e">
        <f t="shared" si="1821"/>
        <v>#N/A</v>
      </c>
      <c r="AJD168" s="12" t="e">
        <f t="shared" si="1821"/>
        <v>#N/A</v>
      </c>
      <c r="AJE168" s="12" t="e">
        <f t="shared" si="1821"/>
        <v>#N/A</v>
      </c>
      <c r="AJF168" s="12" t="e">
        <f t="shared" si="1821"/>
        <v>#N/A</v>
      </c>
      <c r="AJG168" s="12" t="e">
        <f t="shared" si="1821"/>
        <v>#N/A</v>
      </c>
      <c r="AJH168" s="12" t="e">
        <f t="shared" si="1821"/>
        <v>#N/A</v>
      </c>
      <c r="AJI168" s="12" t="e">
        <f t="shared" si="1821"/>
        <v>#N/A</v>
      </c>
      <c r="AJJ168" s="12" t="e">
        <f t="shared" si="1821"/>
        <v>#N/A</v>
      </c>
      <c r="AJK168" s="12" t="e">
        <f t="shared" si="1821"/>
        <v>#N/A</v>
      </c>
      <c r="AJL168" s="12" t="e">
        <f t="shared" si="1821"/>
        <v>#N/A</v>
      </c>
      <c r="AJM168" s="12" t="e">
        <f t="shared" si="1821"/>
        <v>#N/A</v>
      </c>
      <c r="AJN168" s="12" t="e">
        <f t="shared" si="1821"/>
        <v>#N/A</v>
      </c>
      <c r="AJO168" s="12" t="e">
        <f t="shared" si="1821"/>
        <v>#N/A</v>
      </c>
      <c r="AJP168" s="12" t="e">
        <f t="shared" si="1821"/>
        <v>#N/A</v>
      </c>
      <c r="AJQ168" s="12" t="e">
        <f t="shared" si="1821"/>
        <v>#N/A</v>
      </c>
      <c r="AJR168" s="12" t="e">
        <f t="shared" si="1821"/>
        <v>#N/A</v>
      </c>
      <c r="AJS168" s="12" t="e">
        <f t="shared" si="1821"/>
        <v>#N/A</v>
      </c>
      <c r="AJT168" s="12" t="e">
        <f t="shared" si="1821"/>
        <v>#N/A</v>
      </c>
      <c r="AJU168" s="12" t="e">
        <f t="shared" si="1821"/>
        <v>#N/A</v>
      </c>
      <c r="AJV168" s="12" t="e">
        <f t="shared" si="1821"/>
        <v>#N/A</v>
      </c>
      <c r="AJW168" s="12" t="e">
        <f t="shared" si="1821"/>
        <v>#N/A</v>
      </c>
      <c r="AJX168" s="12" t="e">
        <f t="shared" si="1821"/>
        <v>#N/A</v>
      </c>
      <c r="AJY168" s="12" t="e">
        <f t="shared" si="1821"/>
        <v>#N/A</v>
      </c>
      <c r="AJZ168" s="12" t="e">
        <f t="shared" si="1821"/>
        <v>#N/A</v>
      </c>
      <c r="AKA168" s="12" t="e">
        <f t="shared" si="1821"/>
        <v>#N/A</v>
      </c>
      <c r="AKB168" s="12" t="e">
        <f t="shared" si="1821"/>
        <v>#N/A</v>
      </c>
      <c r="AKC168" s="12" t="e">
        <f t="shared" si="1821"/>
        <v>#N/A</v>
      </c>
      <c r="AKD168" s="12" t="e">
        <f t="shared" si="1821"/>
        <v>#N/A</v>
      </c>
      <c r="AKE168" s="12" t="e">
        <f t="shared" si="1821"/>
        <v>#N/A</v>
      </c>
      <c r="AKF168" s="12" t="e">
        <f t="shared" si="1821"/>
        <v>#N/A</v>
      </c>
      <c r="AKG168" s="12" t="e">
        <f t="shared" si="1821"/>
        <v>#N/A</v>
      </c>
      <c r="AKH168" s="12" t="e">
        <f t="shared" si="1821"/>
        <v>#N/A</v>
      </c>
      <c r="AKI168" s="12" t="e">
        <f t="shared" si="1821"/>
        <v>#N/A</v>
      </c>
      <c r="AKJ168" s="12" t="e">
        <f t="shared" si="1821"/>
        <v>#N/A</v>
      </c>
      <c r="AKK168" s="12" t="e">
        <f t="shared" si="1821"/>
        <v>#N/A</v>
      </c>
      <c r="AKL168" s="12" t="e">
        <f t="shared" ref="AKL168:AMW168" si="1822">MATCH(TEXT($M163,"yyyy-mm-dd"),$M:$M,0)</f>
        <v>#N/A</v>
      </c>
      <c r="AKM168" s="12" t="e">
        <f t="shared" si="1822"/>
        <v>#N/A</v>
      </c>
      <c r="AKN168" s="12" t="e">
        <f t="shared" si="1822"/>
        <v>#N/A</v>
      </c>
      <c r="AKO168" s="12" t="e">
        <f t="shared" si="1822"/>
        <v>#N/A</v>
      </c>
      <c r="AKP168" s="12" t="e">
        <f t="shared" si="1822"/>
        <v>#N/A</v>
      </c>
      <c r="AKQ168" s="12" t="e">
        <f t="shared" si="1822"/>
        <v>#N/A</v>
      </c>
      <c r="AKR168" s="12" t="e">
        <f t="shared" si="1822"/>
        <v>#N/A</v>
      </c>
      <c r="AKS168" s="12" t="e">
        <f t="shared" si="1822"/>
        <v>#N/A</v>
      </c>
      <c r="AKT168" s="12" t="e">
        <f t="shared" si="1822"/>
        <v>#N/A</v>
      </c>
      <c r="AKU168" s="12" t="e">
        <f t="shared" si="1822"/>
        <v>#N/A</v>
      </c>
      <c r="AKV168" s="12" t="e">
        <f t="shared" si="1822"/>
        <v>#N/A</v>
      </c>
      <c r="AKW168" s="12" t="e">
        <f t="shared" si="1822"/>
        <v>#N/A</v>
      </c>
      <c r="AKX168" s="12" t="e">
        <f t="shared" si="1822"/>
        <v>#N/A</v>
      </c>
      <c r="AKY168" s="12" t="e">
        <f t="shared" si="1822"/>
        <v>#N/A</v>
      </c>
      <c r="AKZ168" s="12" t="e">
        <f t="shared" si="1822"/>
        <v>#N/A</v>
      </c>
      <c r="ALA168" s="12" t="e">
        <f t="shared" si="1822"/>
        <v>#N/A</v>
      </c>
      <c r="ALB168" s="12" t="e">
        <f t="shared" si="1822"/>
        <v>#N/A</v>
      </c>
      <c r="ALC168" s="12" t="e">
        <f t="shared" si="1822"/>
        <v>#N/A</v>
      </c>
      <c r="ALD168" s="12" t="e">
        <f t="shared" si="1822"/>
        <v>#N/A</v>
      </c>
      <c r="ALE168" s="12" t="e">
        <f t="shared" si="1822"/>
        <v>#N/A</v>
      </c>
      <c r="ALF168" s="12" t="e">
        <f t="shared" si="1822"/>
        <v>#N/A</v>
      </c>
      <c r="ALG168" s="12" t="e">
        <f t="shared" si="1822"/>
        <v>#N/A</v>
      </c>
      <c r="ALH168" s="12" t="e">
        <f t="shared" si="1822"/>
        <v>#N/A</v>
      </c>
      <c r="ALI168" s="12" t="e">
        <f t="shared" si="1822"/>
        <v>#N/A</v>
      </c>
      <c r="ALJ168" s="12" t="e">
        <f t="shared" si="1822"/>
        <v>#N/A</v>
      </c>
      <c r="ALK168" s="12" t="e">
        <f t="shared" si="1822"/>
        <v>#N/A</v>
      </c>
      <c r="ALL168" s="12" t="e">
        <f t="shared" si="1822"/>
        <v>#N/A</v>
      </c>
      <c r="ALM168" s="12" t="e">
        <f t="shared" si="1822"/>
        <v>#N/A</v>
      </c>
      <c r="ALN168" s="12" t="e">
        <f t="shared" si="1822"/>
        <v>#N/A</v>
      </c>
      <c r="ALO168" s="12" t="e">
        <f t="shared" si="1822"/>
        <v>#N/A</v>
      </c>
      <c r="ALP168" s="12" t="e">
        <f t="shared" si="1822"/>
        <v>#N/A</v>
      </c>
      <c r="ALQ168" s="12" t="e">
        <f t="shared" si="1822"/>
        <v>#N/A</v>
      </c>
      <c r="ALR168" s="12" t="e">
        <f t="shared" si="1822"/>
        <v>#N/A</v>
      </c>
      <c r="ALS168" s="12" t="e">
        <f t="shared" si="1822"/>
        <v>#N/A</v>
      </c>
      <c r="ALT168" s="12" t="e">
        <f t="shared" si="1822"/>
        <v>#N/A</v>
      </c>
      <c r="ALU168" s="12" t="e">
        <f t="shared" si="1822"/>
        <v>#N/A</v>
      </c>
      <c r="ALV168" s="12" t="e">
        <f t="shared" si="1822"/>
        <v>#N/A</v>
      </c>
      <c r="ALW168" s="12" t="e">
        <f t="shared" si="1822"/>
        <v>#N/A</v>
      </c>
      <c r="ALX168" s="12" t="e">
        <f t="shared" si="1822"/>
        <v>#N/A</v>
      </c>
      <c r="ALY168" s="12" t="e">
        <f t="shared" si="1822"/>
        <v>#N/A</v>
      </c>
      <c r="ALZ168" s="12" t="e">
        <f t="shared" si="1822"/>
        <v>#N/A</v>
      </c>
      <c r="AMA168" s="12" t="e">
        <f t="shared" si="1822"/>
        <v>#N/A</v>
      </c>
      <c r="AMB168" s="12" t="e">
        <f t="shared" si="1822"/>
        <v>#N/A</v>
      </c>
      <c r="AMC168" s="12" t="e">
        <f t="shared" si="1822"/>
        <v>#N/A</v>
      </c>
      <c r="AMD168" s="12" t="e">
        <f t="shared" si="1822"/>
        <v>#N/A</v>
      </c>
      <c r="AME168" s="12" t="e">
        <f t="shared" si="1822"/>
        <v>#N/A</v>
      </c>
      <c r="AMF168" s="12" t="e">
        <f t="shared" si="1822"/>
        <v>#N/A</v>
      </c>
      <c r="AMG168" s="12" t="e">
        <f t="shared" si="1822"/>
        <v>#N/A</v>
      </c>
      <c r="AMH168" s="12" t="e">
        <f t="shared" si="1822"/>
        <v>#N/A</v>
      </c>
      <c r="AMI168" s="12" t="e">
        <f t="shared" si="1822"/>
        <v>#N/A</v>
      </c>
      <c r="AMJ168" s="12" t="e">
        <f t="shared" si="1822"/>
        <v>#N/A</v>
      </c>
      <c r="AMK168" s="12" t="e">
        <f t="shared" si="1822"/>
        <v>#N/A</v>
      </c>
      <c r="AML168" s="12" t="e">
        <f t="shared" si="1822"/>
        <v>#N/A</v>
      </c>
      <c r="AMM168" s="12" t="e">
        <f t="shared" si="1822"/>
        <v>#N/A</v>
      </c>
      <c r="AMN168" s="12" t="e">
        <f t="shared" si="1822"/>
        <v>#N/A</v>
      </c>
      <c r="AMO168" s="12" t="e">
        <f t="shared" si="1822"/>
        <v>#N/A</v>
      </c>
      <c r="AMP168" s="12" t="e">
        <f t="shared" si="1822"/>
        <v>#N/A</v>
      </c>
      <c r="AMQ168" s="12" t="e">
        <f t="shared" si="1822"/>
        <v>#N/A</v>
      </c>
      <c r="AMR168" s="12" t="e">
        <f t="shared" si="1822"/>
        <v>#N/A</v>
      </c>
      <c r="AMS168" s="12" t="e">
        <f t="shared" si="1822"/>
        <v>#N/A</v>
      </c>
      <c r="AMT168" s="12" t="e">
        <f t="shared" si="1822"/>
        <v>#N/A</v>
      </c>
      <c r="AMU168" s="12" t="e">
        <f t="shared" si="1822"/>
        <v>#N/A</v>
      </c>
      <c r="AMV168" s="12" t="e">
        <f t="shared" si="1822"/>
        <v>#N/A</v>
      </c>
      <c r="AMW168" s="12" t="e">
        <f t="shared" si="1822"/>
        <v>#N/A</v>
      </c>
      <c r="AMX168" s="12" t="e">
        <f t="shared" ref="AMX168:API168" si="1823">MATCH(TEXT($M163,"yyyy-mm-dd"),$M:$M,0)</f>
        <v>#N/A</v>
      </c>
      <c r="AMY168" s="12" t="e">
        <f t="shared" si="1823"/>
        <v>#N/A</v>
      </c>
      <c r="AMZ168" s="12" t="e">
        <f t="shared" si="1823"/>
        <v>#N/A</v>
      </c>
      <c r="ANA168" s="12" t="e">
        <f t="shared" si="1823"/>
        <v>#N/A</v>
      </c>
      <c r="ANB168" s="12" t="e">
        <f t="shared" si="1823"/>
        <v>#N/A</v>
      </c>
      <c r="ANC168" s="12" t="e">
        <f t="shared" si="1823"/>
        <v>#N/A</v>
      </c>
      <c r="AND168" s="12" t="e">
        <f t="shared" si="1823"/>
        <v>#N/A</v>
      </c>
      <c r="ANE168" s="12" t="e">
        <f t="shared" si="1823"/>
        <v>#N/A</v>
      </c>
      <c r="ANF168" s="12" t="e">
        <f t="shared" si="1823"/>
        <v>#N/A</v>
      </c>
      <c r="ANG168" s="12" t="e">
        <f t="shared" si="1823"/>
        <v>#N/A</v>
      </c>
      <c r="ANH168" s="12" t="e">
        <f t="shared" si="1823"/>
        <v>#N/A</v>
      </c>
      <c r="ANI168" s="12" t="e">
        <f t="shared" si="1823"/>
        <v>#N/A</v>
      </c>
      <c r="ANJ168" s="12" t="e">
        <f t="shared" si="1823"/>
        <v>#N/A</v>
      </c>
      <c r="ANK168" s="12" t="e">
        <f t="shared" si="1823"/>
        <v>#N/A</v>
      </c>
      <c r="ANL168" s="12" t="e">
        <f t="shared" si="1823"/>
        <v>#N/A</v>
      </c>
      <c r="ANM168" s="12" t="e">
        <f t="shared" si="1823"/>
        <v>#N/A</v>
      </c>
      <c r="ANN168" s="12" t="e">
        <f t="shared" si="1823"/>
        <v>#N/A</v>
      </c>
      <c r="ANO168" s="12" t="e">
        <f t="shared" si="1823"/>
        <v>#N/A</v>
      </c>
      <c r="ANP168" s="12" t="e">
        <f t="shared" si="1823"/>
        <v>#N/A</v>
      </c>
      <c r="ANQ168" s="12" t="e">
        <f t="shared" si="1823"/>
        <v>#N/A</v>
      </c>
      <c r="ANR168" s="12" t="e">
        <f t="shared" si="1823"/>
        <v>#N/A</v>
      </c>
      <c r="ANS168" s="12" t="e">
        <f t="shared" si="1823"/>
        <v>#N/A</v>
      </c>
      <c r="ANT168" s="12" t="e">
        <f t="shared" si="1823"/>
        <v>#N/A</v>
      </c>
      <c r="ANU168" s="12" t="e">
        <f t="shared" si="1823"/>
        <v>#N/A</v>
      </c>
      <c r="ANV168" s="12" t="e">
        <f t="shared" si="1823"/>
        <v>#N/A</v>
      </c>
      <c r="ANW168" s="12" t="e">
        <f t="shared" si="1823"/>
        <v>#N/A</v>
      </c>
      <c r="ANX168" s="12" t="e">
        <f t="shared" si="1823"/>
        <v>#N/A</v>
      </c>
      <c r="ANY168" s="12" t="e">
        <f t="shared" si="1823"/>
        <v>#N/A</v>
      </c>
      <c r="ANZ168" s="12" t="e">
        <f t="shared" si="1823"/>
        <v>#N/A</v>
      </c>
      <c r="AOA168" s="12" t="e">
        <f t="shared" si="1823"/>
        <v>#N/A</v>
      </c>
      <c r="AOB168" s="12" t="e">
        <f t="shared" si="1823"/>
        <v>#N/A</v>
      </c>
      <c r="AOC168" s="12" t="e">
        <f t="shared" si="1823"/>
        <v>#N/A</v>
      </c>
      <c r="AOD168" s="12" t="e">
        <f t="shared" si="1823"/>
        <v>#N/A</v>
      </c>
      <c r="AOE168" s="12" t="e">
        <f t="shared" si="1823"/>
        <v>#N/A</v>
      </c>
      <c r="AOF168" s="12" t="e">
        <f t="shared" si="1823"/>
        <v>#N/A</v>
      </c>
      <c r="AOG168" s="12" t="e">
        <f t="shared" si="1823"/>
        <v>#N/A</v>
      </c>
      <c r="AOH168" s="12" t="e">
        <f t="shared" si="1823"/>
        <v>#N/A</v>
      </c>
      <c r="AOI168" s="12" t="e">
        <f t="shared" si="1823"/>
        <v>#N/A</v>
      </c>
      <c r="AOJ168" s="12" t="e">
        <f t="shared" si="1823"/>
        <v>#N/A</v>
      </c>
      <c r="AOK168" s="12" t="e">
        <f t="shared" si="1823"/>
        <v>#N/A</v>
      </c>
      <c r="AOL168" s="12" t="e">
        <f t="shared" si="1823"/>
        <v>#N/A</v>
      </c>
      <c r="AOM168" s="12" t="e">
        <f t="shared" si="1823"/>
        <v>#N/A</v>
      </c>
      <c r="AON168" s="12" t="e">
        <f t="shared" si="1823"/>
        <v>#N/A</v>
      </c>
      <c r="AOO168" s="12" t="e">
        <f t="shared" si="1823"/>
        <v>#N/A</v>
      </c>
      <c r="AOP168" s="12" t="e">
        <f t="shared" si="1823"/>
        <v>#N/A</v>
      </c>
      <c r="AOQ168" s="12" t="e">
        <f t="shared" si="1823"/>
        <v>#N/A</v>
      </c>
      <c r="AOR168" s="12" t="e">
        <f t="shared" si="1823"/>
        <v>#N/A</v>
      </c>
      <c r="AOS168" s="12" t="e">
        <f t="shared" si="1823"/>
        <v>#N/A</v>
      </c>
      <c r="AOT168" s="12" t="e">
        <f t="shared" si="1823"/>
        <v>#N/A</v>
      </c>
      <c r="AOU168" s="12" t="e">
        <f t="shared" si="1823"/>
        <v>#N/A</v>
      </c>
      <c r="AOV168" s="12" t="e">
        <f t="shared" si="1823"/>
        <v>#N/A</v>
      </c>
      <c r="AOW168" s="12" t="e">
        <f t="shared" si="1823"/>
        <v>#N/A</v>
      </c>
      <c r="AOX168" s="12" t="e">
        <f t="shared" si="1823"/>
        <v>#N/A</v>
      </c>
      <c r="AOY168" s="12" t="e">
        <f t="shared" si="1823"/>
        <v>#N/A</v>
      </c>
      <c r="AOZ168" s="12" t="e">
        <f t="shared" si="1823"/>
        <v>#N/A</v>
      </c>
      <c r="APA168" s="12" t="e">
        <f t="shared" si="1823"/>
        <v>#N/A</v>
      </c>
      <c r="APB168" s="12" t="e">
        <f t="shared" si="1823"/>
        <v>#N/A</v>
      </c>
      <c r="APC168" s="12" t="e">
        <f t="shared" si="1823"/>
        <v>#N/A</v>
      </c>
      <c r="APD168" s="12" t="e">
        <f t="shared" si="1823"/>
        <v>#N/A</v>
      </c>
      <c r="APE168" s="12" t="e">
        <f t="shared" si="1823"/>
        <v>#N/A</v>
      </c>
      <c r="APF168" s="12" t="e">
        <f t="shared" si="1823"/>
        <v>#N/A</v>
      </c>
      <c r="APG168" s="12" t="e">
        <f t="shared" si="1823"/>
        <v>#N/A</v>
      </c>
      <c r="APH168" s="12" t="e">
        <f t="shared" si="1823"/>
        <v>#N/A</v>
      </c>
      <c r="API168" s="12" t="e">
        <f t="shared" si="1823"/>
        <v>#N/A</v>
      </c>
      <c r="APJ168" s="12" t="e">
        <f t="shared" ref="APJ168:ARU168" si="1824">MATCH(TEXT($M163,"yyyy-mm-dd"),$M:$M,0)</f>
        <v>#N/A</v>
      </c>
      <c r="APK168" s="12" t="e">
        <f t="shared" si="1824"/>
        <v>#N/A</v>
      </c>
      <c r="APL168" s="12" t="e">
        <f t="shared" si="1824"/>
        <v>#N/A</v>
      </c>
      <c r="APM168" s="12" t="e">
        <f t="shared" si="1824"/>
        <v>#N/A</v>
      </c>
      <c r="APN168" s="12" t="e">
        <f t="shared" si="1824"/>
        <v>#N/A</v>
      </c>
      <c r="APO168" s="12" t="e">
        <f t="shared" si="1824"/>
        <v>#N/A</v>
      </c>
      <c r="APP168" s="12" t="e">
        <f t="shared" si="1824"/>
        <v>#N/A</v>
      </c>
      <c r="APQ168" s="12" t="e">
        <f t="shared" si="1824"/>
        <v>#N/A</v>
      </c>
      <c r="APR168" s="12" t="e">
        <f t="shared" si="1824"/>
        <v>#N/A</v>
      </c>
      <c r="APS168" s="12" t="e">
        <f t="shared" si="1824"/>
        <v>#N/A</v>
      </c>
      <c r="APT168" s="12" t="e">
        <f t="shared" si="1824"/>
        <v>#N/A</v>
      </c>
      <c r="APU168" s="12" t="e">
        <f t="shared" si="1824"/>
        <v>#N/A</v>
      </c>
      <c r="APV168" s="12" t="e">
        <f t="shared" si="1824"/>
        <v>#N/A</v>
      </c>
      <c r="APW168" s="12" t="e">
        <f t="shared" si="1824"/>
        <v>#N/A</v>
      </c>
      <c r="APX168" s="12" t="e">
        <f t="shared" si="1824"/>
        <v>#N/A</v>
      </c>
      <c r="APY168" s="12" t="e">
        <f t="shared" si="1824"/>
        <v>#N/A</v>
      </c>
      <c r="APZ168" s="12" t="e">
        <f t="shared" si="1824"/>
        <v>#N/A</v>
      </c>
      <c r="AQA168" s="12" t="e">
        <f t="shared" si="1824"/>
        <v>#N/A</v>
      </c>
      <c r="AQB168" s="12" t="e">
        <f t="shared" si="1824"/>
        <v>#N/A</v>
      </c>
      <c r="AQC168" s="12" t="e">
        <f t="shared" si="1824"/>
        <v>#N/A</v>
      </c>
      <c r="AQD168" s="12" t="e">
        <f t="shared" si="1824"/>
        <v>#N/A</v>
      </c>
      <c r="AQE168" s="12" t="e">
        <f t="shared" si="1824"/>
        <v>#N/A</v>
      </c>
      <c r="AQF168" s="12" t="e">
        <f t="shared" si="1824"/>
        <v>#N/A</v>
      </c>
      <c r="AQG168" s="12" t="e">
        <f t="shared" si="1824"/>
        <v>#N/A</v>
      </c>
      <c r="AQH168" s="12" t="e">
        <f t="shared" si="1824"/>
        <v>#N/A</v>
      </c>
      <c r="AQI168" s="12" t="e">
        <f t="shared" si="1824"/>
        <v>#N/A</v>
      </c>
      <c r="AQJ168" s="12" t="e">
        <f t="shared" si="1824"/>
        <v>#N/A</v>
      </c>
      <c r="AQK168" s="12" t="e">
        <f t="shared" si="1824"/>
        <v>#N/A</v>
      </c>
      <c r="AQL168" s="12" t="e">
        <f t="shared" si="1824"/>
        <v>#N/A</v>
      </c>
      <c r="AQM168" s="12" t="e">
        <f t="shared" si="1824"/>
        <v>#N/A</v>
      </c>
      <c r="AQN168" s="12" t="e">
        <f t="shared" si="1824"/>
        <v>#N/A</v>
      </c>
      <c r="AQO168" s="12" t="e">
        <f t="shared" si="1824"/>
        <v>#N/A</v>
      </c>
      <c r="AQP168" s="12" t="e">
        <f t="shared" si="1824"/>
        <v>#N/A</v>
      </c>
      <c r="AQQ168" s="12" t="e">
        <f t="shared" si="1824"/>
        <v>#N/A</v>
      </c>
      <c r="AQR168" s="12" t="e">
        <f t="shared" si="1824"/>
        <v>#N/A</v>
      </c>
      <c r="AQS168" s="12" t="e">
        <f t="shared" si="1824"/>
        <v>#N/A</v>
      </c>
      <c r="AQT168" s="12" t="e">
        <f t="shared" si="1824"/>
        <v>#N/A</v>
      </c>
      <c r="AQU168" s="12" t="e">
        <f t="shared" si="1824"/>
        <v>#N/A</v>
      </c>
      <c r="AQV168" s="12" t="e">
        <f t="shared" si="1824"/>
        <v>#N/A</v>
      </c>
      <c r="AQW168" s="12" t="e">
        <f t="shared" si="1824"/>
        <v>#N/A</v>
      </c>
      <c r="AQX168" s="12" t="e">
        <f t="shared" si="1824"/>
        <v>#N/A</v>
      </c>
      <c r="AQY168" s="12" t="e">
        <f t="shared" si="1824"/>
        <v>#N/A</v>
      </c>
      <c r="AQZ168" s="12" t="e">
        <f t="shared" si="1824"/>
        <v>#N/A</v>
      </c>
      <c r="ARA168" s="12" t="e">
        <f t="shared" si="1824"/>
        <v>#N/A</v>
      </c>
      <c r="ARB168" s="12" t="e">
        <f t="shared" si="1824"/>
        <v>#N/A</v>
      </c>
      <c r="ARC168" s="12" t="e">
        <f t="shared" si="1824"/>
        <v>#N/A</v>
      </c>
      <c r="ARD168" s="12" t="e">
        <f t="shared" si="1824"/>
        <v>#N/A</v>
      </c>
      <c r="ARE168" s="12" t="e">
        <f t="shared" si="1824"/>
        <v>#N/A</v>
      </c>
      <c r="ARF168" s="12" t="e">
        <f t="shared" si="1824"/>
        <v>#N/A</v>
      </c>
      <c r="ARG168" s="12" t="e">
        <f t="shared" si="1824"/>
        <v>#N/A</v>
      </c>
      <c r="ARH168" s="12" t="e">
        <f t="shared" si="1824"/>
        <v>#N/A</v>
      </c>
      <c r="ARI168" s="12" t="e">
        <f t="shared" si="1824"/>
        <v>#N/A</v>
      </c>
      <c r="ARJ168" s="12" t="e">
        <f t="shared" si="1824"/>
        <v>#N/A</v>
      </c>
      <c r="ARK168" s="12" t="e">
        <f t="shared" si="1824"/>
        <v>#N/A</v>
      </c>
      <c r="ARL168" s="12" t="e">
        <f t="shared" si="1824"/>
        <v>#N/A</v>
      </c>
      <c r="ARM168" s="12" t="e">
        <f t="shared" si="1824"/>
        <v>#N/A</v>
      </c>
      <c r="ARN168" s="12" t="e">
        <f t="shared" si="1824"/>
        <v>#N/A</v>
      </c>
      <c r="ARO168" s="12" t="e">
        <f t="shared" si="1824"/>
        <v>#N/A</v>
      </c>
      <c r="ARP168" s="12" t="e">
        <f t="shared" si="1824"/>
        <v>#N/A</v>
      </c>
      <c r="ARQ168" s="12" t="e">
        <f t="shared" si="1824"/>
        <v>#N/A</v>
      </c>
      <c r="ARR168" s="12" t="e">
        <f t="shared" si="1824"/>
        <v>#N/A</v>
      </c>
      <c r="ARS168" s="12" t="e">
        <f t="shared" si="1824"/>
        <v>#N/A</v>
      </c>
      <c r="ART168" s="12" t="e">
        <f t="shared" si="1824"/>
        <v>#N/A</v>
      </c>
      <c r="ARU168" s="12" t="e">
        <f t="shared" si="1824"/>
        <v>#N/A</v>
      </c>
      <c r="ARV168" s="12" t="e">
        <f t="shared" ref="ARV168:AUG168" si="1825">MATCH(TEXT($M163,"yyyy-mm-dd"),$M:$M,0)</f>
        <v>#N/A</v>
      </c>
      <c r="ARW168" s="12" t="e">
        <f t="shared" si="1825"/>
        <v>#N/A</v>
      </c>
      <c r="ARX168" s="12" t="e">
        <f t="shared" si="1825"/>
        <v>#N/A</v>
      </c>
      <c r="ARY168" s="12" t="e">
        <f t="shared" si="1825"/>
        <v>#N/A</v>
      </c>
      <c r="ARZ168" s="12" t="e">
        <f t="shared" si="1825"/>
        <v>#N/A</v>
      </c>
      <c r="ASA168" s="12" t="e">
        <f t="shared" si="1825"/>
        <v>#N/A</v>
      </c>
      <c r="ASB168" s="12" t="e">
        <f t="shared" si="1825"/>
        <v>#N/A</v>
      </c>
      <c r="ASC168" s="12" t="e">
        <f t="shared" si="1825"/>
        <v>#N/A</v>
      </c>
      <c r="ASD168" s="12" t="e">
        <f t="shared" si="1825"/>
        <v>#N/A</v>
      </c>
      <c r="ASE168" s="12" t="e">
        <f t="shared" si="1825"/>
        <v>#N/A</v>
      </c>
      <c r="ASF168" s="12" t="e">
        <f t="shared" si="1825"/>
        <v>#N/A</v>
      </c>
      <c r="ASG168" s="12" t="e">
        <f t="shared" si="1825"/>
        <v>#N/A</v>
      </c>
      <c r="ASH168" s="12" t="e">
        <f t="shared" si="1825"/>
        <v>#N/A</v>
      </c>
      <c r="ASI168" s="12" t="e">
        <f t="shared" si="1825"/>
        <v>#N/A</v>
      </c>
      <c r="ASJ168" s="12" t="e">
        <f t="shared" si="1825"/>
        <v>#N/A</v>
      </c>
      <c r="ASK168" s="12" t="e">
        <f t="shared" si="1825"/>
        <v>#N/A</v>
      </c>
      <c r="ASL168" s="12" t="e">
        <f t="shared" si="1825"/>
        <v>#N/A</v>
      </c>
      <c r="ASM168" s="12" t="e">
        <f t="shared" si="1825"/>
        <v>#N/A</v>
      </c>
      <c r="ASN168" s="12" t="e">
        <f t="shared" si="1825"/>
        <v>#N/A</v>
      </c>
      <c r="ASO168" s="12" t="e">
        <f t="shared" si="1825"/>
        <v>#N/A</v>
      </c>
      <c r="ASP168" s="12" t="e">
        <f t="shared" si="1825"/>
        <v>#N/A</v>
      </c>
      <c r="ASQ168" s="12" t="e">
        <f t="shared" si="1825"/>
        <v>#N/A</v>
      </c>
      <c r="ASR168" s="12" t="e">
        <f t="shared" si="1825"/>
        <v>#N/A</v>
      </c>
      <c r="ASS168" s="12" t="e">
        <f t="shared" si="1825"/>
        <v>#N/A</v>
      </c>
      <c r="AST168" s="12" t="e">
        <f t="shared" si="1825"/>
        <v>#N/A</v>
      </c>
      <c r="ASU168" s="12" t="e">
        <f t="shared" si="1825"/>
        <v>#N/A</v>
      </c>
      <c r="ASV168" s="12" t="e">
        <f t="shared" si="1825"/>
        <v>#N/A</v>
      </c>
      <c r="ASW168" s="12" t="e">
        <f t="shared" si="1825"/>
        <v>#N/A</v>
      </c>
      <c r="ASX168" s="12" t="e">
        <f t="shared" si="1825"/>
        <v>#N/A</v>
      </c>
      <c r="ASY168" s="12" t="e">
        <f t="shared" si="1825"/>
        <v>#N/A</v>
      </c>
      <c r="ASZ168" s="12" t="e">
        <f t="shared" si="1825"/>
        <v>#N/A</v>
      </c>
      <c r="ATA168" s="12" t="e">
        <f t="shared" si="1825"/>
        <v>#N/A</v>
      </c>
      <c r="ATB168" s="12" t="e">
        <f t="shared" si="1825"/>
        <v>#N/A</v>
      </c>
      <c r="ATC168" s="12" t="e">
        <f t="shared" si="1825"/>
        <v>#N/A</v>
      </c>
      <c r="ATD168" s="12" t="e">
        <f t="shared" si="1825"/>
        <v>#N/A</v>
      </c>
      <c r="ATE168" s="12" t="e">
        <f t="shared" si="1825"/>
        <v>#N/A</v>
      </c>
      <c r="ATF168" s="12" t="e">
        <f t="shared" si="1825"/>
        <v>#N/A</v>
      </c>
      <c r="ATG168" s="12" t="e">
        <f t="shared" si="1825"/>
        <v>#N/A</v>
      </c>
      <c r="ATH168" s="12" t="e">
        <f t="shared" si="1825"/>
        <v>#N/A</v>
      </c>
      <c r="ATI168" s="12" t="e">
        <f t="shared" si="1825"/>
        <v>#N/A</v>
      </c>
      <c r="ATJ168" s="12" t="e">
        <f t="shared" si="1825"/>
        <v>#N/A</v>
      </c>
      <c r="ATK168" s="12" t="e">
        <f t="shared" si="1825"/>
        <v>#N/A</v>
      </c>
      <c r="ATL168" s="12" t="e">
        <f t="shared" si="1825"/>
        <v>#N/A</v>
      </c>
      <c r="ATM168" s="12" t="e">
        <f t="shared" si="1825"/>
        <v>#N/A</v>
      </c>
      <c r="ATN168" s="12" t="e">
        <f t="shared" si="1825"/>
        <v>#N/A</v>
      </c>
      <c r="ATO168" s="12" t="e">
        <f t="shared" si="1825"/>
        <v>#N/A</v>
      </c>
      <c r="ATP168" s="12" t="e">
        <f t="shared" si="1825"/>
        <v>#N/A</v>
      </c>
      <c r="ATQ168" s="12" t="e">
        <f t="shared" si="1825"/>
        <v>#N/A</v>
      </c>
      <c r="ATR168" s="12" t="e">
        <f t="shared" si="1825"/>
        <v>#N/A</v>
      </c>
      <c r="ATS168" s="12" t="e">
        <f t="shared" si="1825"/>
        <v>#N/A</v>
      </c>
      <c r="ATT168" s="12" t="e">
        <f t="shared" si="1825"/>
        <v>#N/A</v>
      </c>
      <c r="ATU168" s="12" t="e">
        <f t="shared" si="1825"/>
        <v>#N/A</v>
      </c>
      <c r="ATV168" s="12" t="e">
        <f t="shared" si="1825"/>
        <v>#N/A</v>
      </c>
      <c r="ATW168" s="12" t="e">
        <f t="shared" si="1825"/>
        <v>#N/A</v>
      </c>
      <c r="ATX168" s="12" t="e">
        <f t="shared" si="1825"/>
        <v>#N/A</v>
      </c>
      <c r="ATY168" s="12" t="e">
        <f t="shared" si="1825"/>
        <v>#N/A</v>
      </c>
      <c r="ATZ168" s="12" t="e">
        <f t="shared" si="1825"/>
        <v>#N/A</v>
      </c>
      <c r="AUA168" s="12" t="e">
        <f t="shared" si="1825"/>
        <v>#N/A</v>
      </c>
      <c r="AUB168" s="12" t="e">
        <f t="shared" si="1825"/>
        <v>#N/A</v>
      </c>
      <c r="AUC168" s="12" t="e">
        <f t="shared" si="1825"/>
        <v>#N/A</v>
      </c>
      <c r="AUD168" s="12" t="e">
        <f t="shared" si="1825"/>
        <v>#N/A</v>
      </c>
      <c r="AUE168" s="12" t="e">
        <f t="shared" si="1825"/>
        <v>#N/A</v>
      </c>
      <c r="AUF168" s="12" t="e">
        <f t="shared" si="1825"/>
        <v>#N/A</v>
      </c>
      <c r="AUG168" s="12" t="e">
        <f t="shared" si="1825"/>
        <v>#N/A</v>
      </c>
      <c r="AUH168" s="12" t="e">
        <f t="shared" ref="AUH168:AWS168" si="1826">MATCH(TEXT($M163,"yyyy-mm-dd"),$M:$M,0)</f>
        <v>#N/A</v>
      </c>
      <c r="AUI168" s="12" t="e">
        <f t="shared" si="1826"/>
        <v>#N/A</v>
      </c>
      <c r="AUJ168" s="12" t="e">
        <f t="shared" si="1826"/>
        <v>#N/A</v>
      </c>
      <c r="AUK168" s="12" t="e">
        <f t="shared" si="1826"/>
        <v>#N/A</v>
      </c>
      <c r="AUL168" s="12" t="e">
        <f t="shared" si="1826"/>
        <v>#N/A</v>
      </c>
      <c r="AUM168" s="12" t="e">
        <f t="shared" si="1826"/>
        <v>#N/A</v>
      </c>
      <c r="AUN168" s="12" t="e">
        <f t="shared" si="1826"/>
        <v>#N/A</v>
      </c>
      <c r="AUO168" s="12" t="e">
        <f t="shared" si="1826"/>
        <v>#N/A</v>
      </c>
      <c r="AUP168" s="12" t="e">
        <f t="shared" si="1826"/>
        <v>#N/A</v>
      </c>
      <c r="AUQ168" s="12" t="e">
        <f t="shared" si="1826"/>
        <v>#N/A</v>
      </c>
      <c r="AUR168" s="12" t="e">
        <f t="shared" si="1826"/>
        <v>#N/A</v>
      </c>
      <c r="AUS168" s="12" t="e">
        <f t="shared" si="1826"/>
        <v>#N/A</v>
      </c>
      <c r="AUT168" s="12" t="e">
        <f t="shared" si="1826"/>
        <v>#N/A</v>
      </c>
      <c r="AUU168" s="12" t="e">
        <f t="shared" si="1826"/>
        <v>#N/A</v>
      </c>
      <c r="AUV168" s="12" t="e">
        <f t="shared" si="1826"/>
        <v>#N/A</v>
      </c>
      <c r="AUW168" s="12" t="e">
        <f t="shared" si="1826"/>
        <v>#N/A</v>
      </c>
      <c r="AUX168" s="12" t="e">
        <f t="shared" si="1826"/>
        <v>#N/A</v>
      </c>
      <c r="AUY168" s="12" t="e">
        <f t="shared" si="1826"/>
        <v>#N/A</v>
      </c>
      <c r="AUZ168" s="12" t="e">
        <f t="shared" si="1826"/>
        <v>#N/A</v>
      </c>
      <c r="AVA168" s="12" t="e">
        <f t="shared" si="1826"/>
        <v>#N/A</v>
      </c>
      <c r="AVB168" s="12" t="e">
        <f t="shared" si="1826"/>
        <v>#N/A</v>
      </c>
      <c r="AVC168" s="12" t="e">
        <f t="shared" si="1826"/>
        <v>#N/A</v>
      </c>
      <c r="AVD168" s="12" t="e">
        <f t="shared" si="1826"/>
        <v>#N/A</v>
      </c>
      <c r="AVE168" s="12" t="e">
        <f t="shared" si="1826"/>
        <v>#N/A</v>
      </c>
      <c r="AVF168" s="12" t="e">
        <f t="shared" si="1826"/>
        <v>#N/A</v>
      </c>
      <c r="AVG168" s="12" t="e">
        <f t="shared" si="1826"/>
        <v>#N/A</v>
      </c>
      <c r="AVH168" s="12" t="e">
        <f t="shared" si="1826"/>
        <v>#N/A</v>
      </c>
      <c r="AVI168" s="12" t="e">
        <f t="shared" si="1826"/>
        <v>#N/A</v>
      </c>
      <c r="AVJ168" s="12" t="e">
        <f t="shared" si="1826"/>
        <v>#N/A</v>
      </c>
      <c r="AVK168" s="12" t="e">
        <f t="shared" si="1826"/>
        <v>#N/A</v>
      </c>
      <c r="AVL168" s="12" t="e">
        <f t="shared" si="1826"/>
        <v>#N/A</v>
      </c>
      <c r="AVM168" s="12" t="e">
        <f t="shared" si="1826"/>
        <v>#N/A</v>
      </c>
      <c r="AVN168" s="12" t="e">
        <f t="shared" si="1826"/>
        <v>#N/A</v>
      </c>
      <c r="AVO168" s="12" t="e">
        <f t="shared" si="1826"/>
        <v>#N/A</v>
      </c>
      <c r="AVP168" s="12" t="e">
        <f t="shared" si="1826"/>
        <v>#N/A</v>
      </c>
      <c r="AVQ168" s="12" t="e">
        <f t="shared" si="1826"/>
        <v>#N/A</v>
      </c>
      <c r="AVR168" s="12" t="e">
        <f t="shared" si="1826"/>
        <v>#N/A</v>
      </c>
      <c r="AVS168" s="12" t="e">
        <f t="shared" si="1826"/>
        <v>#N/A</v>
      </c>
      <c r="AVT168" s="12" t="e">
        <f t="shared" si="1826"/>
        <v>#N/A</v>
      </c>
      <c r="AVU168" s="12" t="e">
        <f t="shared" si="1826"/>
        <v>#N/A</v>
      </c>
      <c r="AVV168" s="12" t="e">
        <f t="shared" si="1826"/>
        <v>#N/A</v>
      </c>
      <c r="AVW168" s="12" t="e">
        <f t="shared" si="1826"/>
        <v>#N/A</v>
      </c>
      <c r="AVX168" s="12" t="e">
        <f t="shared" si="1826"/>
        <v>#N/A</v>
      </c>
      <c r="AVY168" s="12" t="e">
        <f t="shared" si="1826"/>
        <v>#N/A</v>
      </c>
      <c r="AVZ168" s="12" t="e">
        <f t="shared" si="1826"/>
        <v>#N/A</v>
      </c>
      <c r="AWA168" s="12" t="e">
        <f t="shared" si="1826"/>
        <v>#N/A</v>
      </c>
      <c r="AWB168" s="12" t="e">
        <f t="shared" si="1826"/>
        <v>#N/A</v>
      </c>
      <c r="AWC168" s="12" t="e">
        <f t="shared" si="1826"/>
        <v>#N/A</v>
      </c>
      <c r="AWD168" s="12" t="e">
        <f t="shared" si="1826"/>
        <v>#N/A</v>
      </c>
      <c r="AWE168" s="12" t="e">
        <f t="shared" si="1826"/>
        <v>#N/A</v>
      </c>
      <c r="AWF168" s="12" t="e">
        <f t="shared" si="1826"/>
        <v>#N/A</v>
      </c>
      <c r="AWG168" s="12" t="e">
        <f t="shared" si="1826"/>
        <v>#N/A</v>
      </c>
      <c r="AWH168" s="12" t="e">
        <f t="shared" si="1826"/>
        <v>#N/A</v>
      </c>
      <c r="AWI168" s="12" t="e">
        <f t="shared" si="1826"/>
        <v>#N/A</v>
      </c>
      <c r="AWJ168" s="12" t="e">
        <f t="shared" si="1826"/>
        <v>#N/A</v>
      </c>
      <c r="AWK168" s="12" t="e">
        <f t="shared" si="1826"/>
        <v>#N/A</v>
      </c>
      <c r="AWL168" s="12" t="e">
        <f t="shared" si="1826"/>
        <v>#N/A</v>
      </c>
      <c r="AWM168" s="12" t="e">
        <f t="shared" si="1826"/>
        <v>#N/A</v>
      </c>
      <c r="AWN168" s="12" t="e">
        <f t="shared" si="1826"/>
        <v>#N/A</v>
      </c>
      <c r="AWO168" s="12" t="e">
        <f t="shared" si="1826"/>
        <v>#N/A</v>
      </c>
      <c r="AWP168" s="12" t="e">
        <f t="shared" si="1826"/>
        <v>#N/A</v>
      </c>
      <c r="AWQ168" s="12" t="e">
        <f t="shared" si="1826"/>
        <v>#N/A</v>
      </c>
      <c r="AWR168" s="12" t="e">
        <f t="shared" si="1826"/>
        <v>#N/A</v>
      </c>
      <c r="AWS168" s="12" t="e">
        <f t="shared" si="1826"/>
        <v>#N/A</v>
      </c>
      <c r="AWT168" s="12" t="e">
        <f t="shared" ref="AWT168:AZE168" si="1827">MATCH(TEXT($M163,"yyyy-mm-dd"),$M:$M,0)</f>
        <v>#N/A</v>
      </c>
      <c r="AWU168" s="12" t="e">
        <f t="shared" si="1827"/>
        <v>#N/A</v>
      </c>
      <c r="AWV168" s="12" t="e">
        <f t="shared" si="1827"/>
        <v>#N/A</v>
      </c>
      <c r="AWW168" s="12" t="e">
        <f t="shared" si="1827"/>
        <v>#N/A</v>
      </c>
      <c r="AWX168" s="12" t="e">
        <f t="shared" si="1827"/>
        <v>#N/A</v>
      </c>
      <c r="AWY168" s="12" t="e">
        <f t="shared" si="1827"/>
        <v>#N/A</v>
      </c>
      <c r="AWZ168" s="12" t="e">
        <f t="shared" si="1827"/>
        <v>#N/A</v>
      </c>
      <c r="AXA168" s="12" t="e">
        <f t="shared" si="1827"/>
        <v>#N/A</v>
      </c>
      <c r="AXB168" s="12" t="e">
        <f t="shared" si="1827"/>
        <v>#N/A</v>
      </c>
      <c r="AXC168" s="12" t="e">
        <f t="shared" si="1827"/>
        <v>#N/A</v>
      </c>
      <c r="AXD168" s="12" t="e">
        <f t="shared" si="1827"/>
        <v>#N/A</v>
      </c>
      <c r="AXE168" s="12" t="e">
        <f t="shared" si="1827"/>
        <v>#N/A</v>
      </c>
      <c r="AXF168" s="12" t="e">
        <f t="shared" si="1827"/>
        <v>#N/A</v>
      </c>
      <c r="AXG168" s="12" t="e">
        <f t="shared" si="1827"/>
        <v>#N/A</v>
      </c>
      <c r="AXH168" s="12" t="e">
        <f t="shared" si="1827"/>
        <v>#N/A</v>
      </c>
      <c r="AXI168" s="12" t="e">
        <f t="shared" si="1827"/>
        <v>#N/A</v>
      </c>
      <c r="AXJ168" s="12" t="e">
        <f t="shared" si="1827"/>
        <v>#N/A</v>
      </c>
      <c r="AXK168" s="12" t="e">
        <f t="shared" si="1827"/>
        <v>#N/A</v>
      </c>
      <c r="AXL168" s="12" t="e">
        <f t="shared" si="1827"/>
        <v>#N/A</v>
      </c>
      <c r="AXM168" s="12" t="e">
        <f t="shared" si="1827"/>
        <v>#N/A</v>
      </c>
      <c r="AXN168" s="12" t="e">
        <f t="shared" si="1827"/>
        <v>#N/A</v>
      </c>
      <c r="AXO168" s="12" t="e">
        <f t="shared" si="1827"/>
        <v>#N/A</v>
      </c>
      <c r="AXP168" s="12" t="e">
        <f t="shared" si="1827"/>
        <v>#N/A</v>
      </c>
      <c r="AXQ168" s="12" t="e">
        <f t="shared" si="1827"/>
        <v>#N/A</v>
      </c>
      <c r="AXR168" s="12" t="e">
        <f t="shared" si="1827"/>
        <v>#N/A</v>
      </c>
      <c r="AXS168" s="12" t="e">
        <f t="shared" si="1827"/>
        <v>#N/A</v>
      </c>
      <c r="AXT168" s="12" t="e">
        <f t="shared" si="1827"/>
        <v>#N/A</v>
      </c>
      <c r="AXU168" s="12" t="e">
        <f t="shared" si="1827"/>
        <v>#N/A</v>
      </c>
      <c r="AXV168" s="12" t="e">
        <f t="shared" si="1827"/>
        <v>#N/A</v>
      </c>
      <c r="AXW168" s="12" t="e">
        <f t="shared" si="1827"/>
        <v>#N/A</v>
      </c>
      <c r="AXX168" s="12" t="e">
        <f t="shared" si="1827"/>
        <v>#N/A</v>
      </c>
      <c r="AXY168" s="12" t="e">
        <f t="shared" si="1827"/>
        <v>#N/A</v>
      </c>
      <c r="AXZ168" s="12" t="e">
        <f t="shared" si="1827"/>
        <v>#N/A</v>
      </c>
      <c r="AYA168" s="12" t="e">
        <f t="shared" si="1827"/>
        <v>#N/A</v>
      </c>
      <c r="AYB168" s="12" t="e">
        <f t="shared" si="1827"/>
        <v>#N/A</v>
      </c>
      <c r="AYC168" s="12" t="e">
        <f t="shared" si="1827"/>
        <v>#N/A</v>
      </c>
      <c r="AYD168" s="12" t="e">
        <f t="shared" si="1827"/>
        <v>#N/A</v>
      </c>
      <c r="AYE168" s="12" t="e">
        <f t="shared" si="1827"/>
        <v>#N/A</v>
      </c>
      <c r="AYF168" s="12" t="e">
        <f t="shared" si="1827"/>
        <v>#N/A</v>
      </c>
      <c r="AYG168" s="12" t="e">
        <f t="shared" si="1827"/>
        <v>#N/A</v>
      </c>
      <c r="AYH168" s="12" t="e">
        <f t="shared" si="1827"/>
        <v>#N/A</v>
      </c>
      <c r="AYI168" s="12" t="e">
        <f t="shared" si="1827"/>
        <v>#N/A</v>
      </c>
      <c r="AYJ168" s="12" t="e">
        <f t="shared" si="1827"/>
        <v>#N/A</v>
      </c>
      <c r="AYK168" s="12" t="e">
        <f t="shared" si="1827"/>
        <v>#N/A</v>
      </c>
      <c r="AYL168" s="12" t="e">
        <f t="shared" si="1827"/>
        <v>#N/A</v>
      </c>
      <c r="AYM168" s="12" t="e">
        <f t="shared" si="1827"/>
        <v>#N/A</v>
      </c>
      <c r="AYN168" s="12" t="e">
        <f t="shared" si="1827"/>
        <v>#N/A</v>
      </c>
      <c r="AYO168" s="12" t="e">
        <f t="shared" si="1827"/>
        <v>#N/A</v>
      </c>
      <c r="AYP168" s="12" t="e">
        <f t="shared" si="1827"/>
        <v>#N/A</v>
      </c>
      <c r="AYQ168" s="12" t="e">
        <f t="shared" si="1827"/>
        <v>#N/A</v>
      </c>
      <c r="AYR168" s="12" t="e">
        <f t="shared" si="1827"/>
        <v>#N/A</v>
      </c>
      <c r="AYS168" s="12" t="e">
        <f t="shared" si="1827"/>
        <v>#N/A</v>
      </c>
      <c r="AYT168" s="12" t="e">
        <f t="shared" si="1827"/>
        <v>#N/A</v>
      </c>
      <c r="AYU168" s="12" t="e">
        <f t="shared" si="1827"/>
        <v>#N/A</v>
      </c>
      <c r="AYV168" s="12" t="e">
        <f t="shared" si="1827"/>
        <v>#N/A</v>
      </c>
      <c r="AYW168" s="12" t="e">
        <f t="shared" si="1827"/>
        <v>#N/A</v>
      </c>
      <c r="AYX168" s="12" t="e">
        <f t="shared" si="1827"/>
        <v>#N/A</v>
      </c>
      <c r="AYY168" s="12" t="e">
        <f t="shared" si="1827"/>
        <v>#N/A</v>
      </c>
      <c r="AYZ168" s="12" t="e">
        <f t="shared" si="1827"/>
        <v>#N/A</v>
      </c>
      <c r="AZA168" s="12" t="e">
        <f t="shared" si="1827"/>
        <v>#N/A</v>
      </c>
      <c r="AZB168" s="12" t="e">
        <f t="shared" si="1827"/>
        <v>#N/A</v>
      </c>
      <c r="AZC168" s="12" t="e">
        <f t="shared" si="1827"/>
        <v>#N/A</v>
      </c>
      <c r="AZD168" s="12" t="e">
        <f t="shared" si="1827"/>
        <v>#N/A</v>
      </c>
      <c r="AZE168" s="12" t="e">
        <f t="shared" si="1827"/>
        <v>#N/A</v>
      </c>
      <c r="AZF168" s="12" t="e">
        <f t="shared" ref="AZF168:BBQ168" si="1828">MATCH(TEXT($M163,"yyyy-mm-dd"),$M:$M,0)</f>
        <v>#N/A</v>
      </c>
      <c r="AZG168" s="12" t="e">
        <f t="shared" si="1828"/>
        <v>#N/A</v>
      </c>
      <c r="AZH168" s="12" t="e">
        <f t="shared" si="1828"/>
        <v>#N/A</v>
      </c>
      <c r="AZI168" s="12" t="e">
        <f t="shared" si="1828"/>
        <v>#N/A</v>
      </c>
      <c r="AZJ168" s="12" t="e">
        <f t="shared" si="1828"/>
        <v>#N/A</v>
      </c>
      <c r="AZK168" s="12" t="e">
        <f t="shared" si="1828"/>
        <v>#N/A</v>
      </c>
      <c r="AZL168" s="12" t="e">
        <f t="shared" si="1828"/>
        <v>#N/A</v>
      </c>
      <c r="AZM168" s="12" t="e">
        <f t="shared" si="1828"/>
        <v>#N/A</v>
      </c>
      <c r="AZN168" s="12" t="e">
        <f t="shared" si="1828"/>
        <v>#N/A</v>
      </c>
      <c r="AZO168" s="12" t="e">
        <f t="shared" si="1828"/>
        <v>#N/A</v>
      </c>
      <c r="AZP168" s="12" t="e">
        <f t="shared" si="1828"/>
        <v>#N/A</v>
      </c>
      <c r="AZQ168" s="12" t="e">
        <f t="shared" si="1828"/>
        <v>#N/A</v>
      </c>
      <c r="AZR168" s="12" t="e">
        <f t="shared" si="1828"/>
        <v>#N/A</v>
      </c>
      <c r="AZS168" s="12" t="e">
        <f t="shared" si="1828"/>
        <v>#N/A</v>
      </c>
      <c r="AZT168" s="12" t="e">
        <f t="shared" si="1828"/>
        <v>#N/A</v>
      </c>
      <c r="AZU168" s="12" t="e">
        <f t="shared" si="1828"/>
        <v>#N/A</v>
      </c>
      <c r="AZV168" s="12" t="e">
        <f t="shared" si="1828"/>
        <v>#N/A</v>
      </c>
      <c r="AZW168" s="12" t="e">
        <f t="shared" si="1828"/>
        <v>#N/A</v>
      </c>
      <c r="AZX168" s="12" t="e">
        <f t="shared" si="1828"/>
        <v>#N/A</v>
      </c>
      <c r="AZY168" s="12" t="e">
        <f t="shared" si="1828"/>
        <v>#N/A</v>
      </c>
      <c r="AZZ168" s="12" t="e">
        <f t="shared" si="1828"/>
        <v>#N/A</v>
      </c>
      <c r="BAA168" s="12" t="e">
        <f t="shared" si="1828"/>
        <v>#N/A</v>
      </c>
      <c r="BAB168" s="12" t="e">
        <f t="shared" si="1828"/>
        <v>#N/A</v>
      </c>
      <c r="BAC168" s="12" t="e">
        <f t="shared" si="1828"/>
        <v>#N/A</v>
      </c>
      <c r="BAD168" s="12" t="e">
        <f t="shared" si="1828"/>
        <v>#N/A</v>
      </c>
      <c r="BAE168" s="12" t="e">
        <f t="shared" si="1828"/>
        <v>#N/A</v>
      </c>
      <c r="BAF168" s="12" t="e">
        <f t="shared" si="1828"/>
        <v>#N/A</v>
      </c>
      <c r="BAG168" s="12" t="e">
        <f t="shared" si="1828"/>
        <v>#N/A</v>
      </c>
      <c r="BAH168" s="12" t="e">
        <f t="shared" si="1828"/>
        <v>#N/A</v>
      </c>
      <c r="BAI168" s="12" t="e">
        <f t="shared" si="1828"/>
        <v>#N/A</v>
      </c>
      <c r="BAJ168" s="12" t="e">
        <f t="shared" si="1828"/>
        <v>#N/A</v>
      </c>
      <c r="BAK168" s="12" t="e">
        <f t="shared" si="1828"/>
        <v>#N/A</v>
      </c>
      <c r="BAL168" s="12" t="e">
        <f t="shared" si="1828"/>
        <v>#N/A</v>
      </c>
      <c r="BAM168" s="12" t="e">
        <f t="shared" si="1828"/>
        <v>#N/A</v>
      </c>
      <c r="BAN168" s="12" t="e">
        <f t="shared" si="1828"/>
        <v>#N/A</v>
      </c>
      <c r="BAO168" s="12" t="e">
        <f t="shared" si="1828"/>
        <v>#N/A</v>
      </c>
      <c r="BAP168" s="12" t="e">
        <f t="shared" si="1828"/>
        <v>#N/A</v>
      </c>
      <c r="BAQ168" s="12" t="e">
        <f t="shared" si="1828"/>
        <v>#N/A</v>
      </c>
      <c r="BAR168" s="12" t="e">
        <f t="shared" si="1828"/>
        <v>#N/A</v>
      </c>
      <c r="BAS168" s="12" t="e">
        <f t="shared" si="1828"/>
        <v>#N/A</v>
      </c>
      <c r="BAT168" s="12" t="e">
        <f t="shared" si="1828"/>
        <v>#N/A</v>
      </c>
      <c r="BAU168" s="12" t="e">
        <f t="shared" si="1828"/>
        <v>#N/A</v>
      </c>
      <c r="BAV168" s="12" t="e">
        <f t="shared" si="1828"/>
        <v>#N/A</v>
      </c>
      <c r="BAW168" s="12" t="e">
        <f t="shared" si="1828"/>
        <v>#N/A</v>
      </c>
      <c r="BAX168" s="12" t="e">
        <f t="shared" si="1828"/>
        <v>#N/A</v>
      </c>
      <c r="BAY168" s="12" t="e">
        <f t="shared" si="1828"/>
        <v>#N/A</v>
      </c>
      <c r="BAZ168" s="12" t="e">
        <f t="shared" si="1828"/>
        <v>#N/A</v>
      </c>
      <c r="BBA168" s="12" t="e">
        <f t="shared" si="1828"/>
        <v>#N/A</v>
      </c>
      <c r="BBB168" s="12" t="e">
        <f t="shared" si="1828"/>
        <v>#N/A</v>
      </c>
      <c r="BBC168" s="12" t="e">
        <f t="shared" si="1828"/>
        <v>#N/A</v>
      </c>
      <c r="BBD168" s="12" t="e">
        <f t="shared" si="1828"/>
        <v>#N/A</v>
      </c>
      <c r="BBE168" s="12" t="e">
        <f t="shared" si="1828"/>
        <v>#N/A</v>
      </c>
      <c r="BBF168" s="12" t="e">
        <f t="shared" si="1828"/>
        <v>#N/A</v>
      </c>
      <c r="BBG168" s="12" t="e">
        <f t="shared" si="1828"/>
        <v>#N/A</v>
      </c>
      <c r="BBH168" s="12" t="e">
        <f t="shared" si="1828"/>
        <v>#N/A</v>
      </c>
      <c r="BBI168" s="12" t="e">
        <f t="shared" si="1828"/>
        <v>#N/A</v>
      </c>
      <c r="BBJ168" s="12" t="e">
        <f t="shared" si="1828"/>
        <v>#N/A</v>
      </c>
      <c r="BBK168" s="12" t="e">
        <f t="shared" si="1828"/>
        <v>#N/A</v>
      </c>
      <c r="BBL168" s="12" t="e">
        <f t="shared" si="1828"/>
        <v>#N/A</v>
      </c>
      <c r="BBM168" s="12" t="e">
        <f t="shared" si="1828"/>
        <v>#N/A</v>
      </c>
      <c r="BBN168" s="12" t="e">
        <f t="shared" si="1828"/>
        <v>#N/A</v>
      </c>
      <c r="BBO168" s="12" t="e">
        <f t="shared" si="1828"/>
        <v>#N/A</v>
      </c>
      <c r="BBP168" s="12" t="e">
        <f t="shared" si="1828"/>
        <v>#N/A</v>
      </c>
      <c r="BBQ168" s="12" t="e">
        <f t="shared" si="1828"/>
        <v>#N/A</v>
      </c>
      <c r="BBR168" s="12" t="e">
        <f t="shared" ref="BBR168:BEC168" si="1829">MATCH(TEXT($M163,"yyyy-mm-dd"),$M:$M,0)</f>
        <v>#N/A</v>
      </c>
      <c r="BBS168" s="12" t="e">
        <f t="shared" si="1829"/>
        <v>#N/A</v>
      </c>
      <c r="BBT168" s="12" t="e">
        <f t="shared" si="1829"/>
        <v>#N/A</v>
      </c>
      <c r="BBU168" s="12" t="e">
        <f t="shared" si="1829"/>
        <v>#N/A</v>
      </c>
      <c r="BBV168" s="12" t="e">
        <f t="shared" si="1829"/>
        <v>#N/A</v>
      </c>
      <c r="BBW168" s="12" t="e">
        <f t="shared" si="1829"/>
        <v>#N/A</v>
      </c>
      <c r="BBX168" s="12" t="e">
        <f t="shared" si="1829"/>
        <v>#N/A</v>
      </c>
      <c r="BBY168" s="12" t="e">
        <f t="shared" si="1829"/>
        <v>#N/A</v>
      </c>
      <c r="BBZ168" s="12" t="e">
        <f t="shared" si="1829"/>
        <v>#N/A</v>
      </c>
      <c r="BCA168" s="12" t="e">
        <f t="shared" si="1829"/>
        <v>#N/A</v>
      </c>
      <c r="BCB168" s="12" t="e">
        <f t="shared" si="1829"/>
        <v>#N/A</v>
      </c>
      <c r="BCC168" s="12" t="e">
        <f t="shared" si="1829"/>
        <v>#N/A</v>
      </c>
      <c r="BCD168" s="12" t="e">
        <f t="shared" si="1829"/>
        <v>#N/A</v>
      </c>
      <c r="BCE168" s="12" t="e">
        <f t="shared" si="1829"/>
        <v>#N/A</v>
      </c>
      <c r="BCF168" s="12" t="e">
        <f t="shared" si="1829"/>
        <v>#N/A</v>
      </c>
      <c r="BCG168" s="12" t="e">
        <f t="shared" si="1829"/>
        <v>#N/A</v>
      </c>
      <c r="BCH168" s="12" t="e">
        <f t="shared" si="1829"/>
        <v>#N/A</v>
      </c>
      <c r="BCI168" s="12" t="e">
        <f t="shared" si="1829"/>
        <v>#N/A</v>
      </c>
      <c r="BCJ168" s="12" t="e">
        <f t="shared" si="1829"/>
        <v>#N/A</v>
      </c>
      <c r="BCK168" s="12" t="e">
        <f t="shared" si="1829"/>
        <v>#N/A</v>
      </c>
      <c r="BCL168" s="12" t="e">
        <f t="shared" si="1829"/>
        <v>#N/A</v>
      </c>
      <c r="BCM168" s="12" t="e">
        <f t="shared" si="1829"/>
        <v>#N/A</v>
      </c>
      <c r="BCN168" s="12" t="e">
        <f t="shared" si="1829"/>
        <v>#N/A</v>
      </c>
      <c r="BCO168" s="12" t="e">
        <f t="shared" si="1829"/>
        <v>#N/A</v>
      </c>
      <c r="BCP168" s="12" t="e">
        <f t="shared" si="1829"/>
        <v>#N/A</v>
      </c>
      <c r="BCQ168" s="12" t="e">
        <f t="shared" si="1829"/>
        <v>#N/A</v>
      </c>
      <c r="BCR168" s="12" t="e">
        <f t="shared" si="1829"/>
        <v>#N/A</v>
      </c>
      <c r="BCS168" s="12" t="e">
        <f t="shared" si="1829"/>
        <v>#N/A</v>
      </c>
      <c r="BCT168" s="12" t="e">
        <f t="shared" si="1829"/>
        <v>#N/A</v>
      </c>
      <c r="BCU168" s="12" t="e">
        <f t="shared" si="1829"/>
        <v>#N/A</v>
      </c>
      <c r="BCV168" s="12" t="e">
        <f t="shared" si="1829"/>
        <v>#N/A</v>
      </c>
      <c r="BCW168" s="12" t="e">
        <f t="shared" si="1829"/>
        <v>#N/A</v>
      </c>
      <c r="BCX168" s="12" t="e">
        <f t="shared" si="1829"/>
        <v>#N/A</v>
      </c>
      <c r="BCY168" s="12" t="e">
        <f t="shared" si="1829"/>
        <v>#N/A</v>
      </c>
      <c r="BCZ168" s="12" t="e">
        <f t="shared" si="1829"/>
        <v>#N/A</v>
      </c>
      <c r="BDA168" s="12" t="e">
        <f t="shared" si="1829"/>
        <v>#N/A</v>
      </c>
      <c r="BDB168" s="12" t="e">
        <f t="shared" si="1829"/>
        <v>#N/A</v>
      </c>
      <c r="BDC168" s="12" t="e">
        <f t="shared" si="1829"/>
        <v>#N/A</v>
      </c>
      <c r="BDD168" s="12" t="e">
        <f t="shared" si="1829"/>
        <v>#N/A</v>
      </c>
      <c r="BDE168" s="12" t="e">
        <f t="shared" si="1829"/>
        <v>#N/A</v>
      </c>
      <c r="BDF168" s="12" t="e">
        <f t="shared" si="1829"/>
        <v>#N/A</v>
      </c>
      <c r="BDG168" s="12" t="e">
        <f t="shared" si="1829"/>
        <v>#N/A</v>
      </c>
      <c r="BDH168" s="12" t="e">
        <f t="shared" si="1829"/>
        <v>#N/A</v>
      </c>
      <c r="BDI168" s="12" t="e">
        <f t="shared" si="1829"/>
        <v>#N/A</v>
      </c>
      <c r="BDJ168" s="12" t="e">
        <f t="shared" si="1829"/>
        <v>#N/A</v>
      </c>
      <c r="BDK168" s="12" t="e">
        <f t="shared" si="1829"/>
        <v>#N/A</v>
      </c>
      <c r="BDL168" s="12" t="e">
        <f t="shared" si="1829"/>
        <v>#N/A</v>
      </c>
      <c r="BDM168" s="12" t="e">
        <f t="shared" si="1829"/>
        <v>#N/A</v>
      </c>
      <c r="BDN168" s="12" t="e">
        <f t="shared" si="1829"/>
        <v>#N/A</v>
      </c>
      <c r="BDO168" s="12" t="e">
        <f t="shared" si="1829"/>
        <v>#N/A</v>
      </c>
      <c r="BDP168" s="12" t="e">
        <f t="shared" si="1829"/>
        <v>#N/A</v>
      </c>
      <c r="BDQ168" s="12" t="e">
        <f t="shared" si="1829"/>
        <v>#N/A</v>
      </c>
      <c r="BDR168" s="12" t="e">
        <f t="shared" si="1829"/>
        <v>#N/A</v>
      </c>
      <c r="BDS168" s="12" t="e">
        <f t="shared" si="1829"/>
        <v>#N/A</v>
      </c>
      <c r="BDT168" s="12" t="e">
        <f t="shared" si="1829"/>
        <v>#N/A</v>
      </c>
      <c r="BDU168" s="12" t="e">
        <f t="shared" si="1829"/>
        <v>#N/A</v>
      </c>
      <c r="BDV168" s="12" t="e">
        <f t="shared" si="1829"/>
        <v>#N/A</v>
      </c>
      <c r="BDW168" s="12" t="e">
        <f t="shared" si="1829"/>
        <v>#N/A</v>
      </c>
      <c r="BDX168" s="12" t="e">
        <f t="shared" si="1829"/>
        <v>#N/A</v>
      </c>
      <c r="BDY168" s="12" t="e">
        <f t="shared" si="1829"/>
        <v>#N/A</v>
      </c>
      <c r="BDZ168" s="12" t="e">
        <f t="shared" si="1829"/>
        <v>#N/A</v>
      </c>
      <c r="BEA168" s="12" t="e">
        <f t="shared" si="1829"/>
        <v>#N/A</v>
      </c>
      <c r="BEB168" s="12" t="e">
        <f t="shared" si="1829"/>
        <v>#N/A</v>
      </c>
      <c r="BEC168" s="12" t="e">
        <f t="shared" si="1829"/>
        <v>#N/A</v>
      </c>
      <c r="BED168" s="12" t="e">
        <f t="shared" ref="BED168:BFD168" si="1830">MATCH(TEXT($M163,"yyyy-mm-dd"),$M:$M,0)</f>
        <v>#N/A</v>
      </c>
      <c r="BEE168" s="12" t="e">
        <f t="shared" si="1830"/>
        <v>#N/A</v>
      </c>
      <c r="BEF168" s="12" t="e">
        <f t="shared" si="1830"/>
        <v>#N/A</v>
      </c>
      <c r="BEG168" s="12" t="e">
        <f t="shared" si="1830"/>
        <v>#N/A</v>
      </c>
      <c r="BEH168" s="12" t="e">
        <f t="shared" si="1830"/>
        <v>#N/A</v>
      </c>
      <c r="BEI168" s="12" t="e">
        <f t="shared" si="1830"/>
        <v>#N/A</v>
      </c>
      <c r="BEJ168" s="12" t="e">
        <f t="shared" si="1830"/>
        <v>#N/A</v>
      </c>
      <c r="BEK168" s="12" t="e">
        <f t="shared" si="1830"/>
        <v>#N/A</v>
      </c>
      <c r="BEL168" s="12" t="e">
        <f t="shared" si="1830"/>
        <v>#N/A</v>
      </c>
      <c r="BEM168" s="12" t="e">
        <f t="shared" si="1830"/>
        <v>#N/A</v>
      </c>
      <c r="BEN168" s="12" t="e">
        <f t="shared" si="1830"/>
        <v>#N/A</v>
      </c>
      <c r="BEO168" s="12" t="e">
        <f t="shared" si="1830"/>
        <v>#N/A</v>
      </c>
      <c r="BEP168" s="12" t="e">
        <f t="shared" si="1830"/>
        <v>#N/A</v>
      </c>
      <c r="BEQ168" s="12" t="e">
        <f t="shared" si="1830"/>
        <v>#N/A</v>
      </c>
      <c r="BER168" s="12" t="e">
        <f t="shared" si="1830"/>
        <v>#N/A</v>
      </c>
      <c r="BES168" s="12" t="e">
        <f t="shared" si="1830"/>
        <v>#N/A</v>
      </c>
      <c r="BET168" s="12" t="e">
        <f t="shared" si="1830"/>
        <v>#N/A</v>
      </c>
      <c r="BEU168" s="12" t="e">
        <f t="shared" si="1830"/>
        <v>#N/A</v>
      </c>
      <c r="BEV168" s="12" t="e">
        <f t="shared" si="1830"/>
        <v>#N/A</v>
      </c>
      <c r="BEW168" s="12" t="e">
        <f t="shared" si="1830"/>
        <v>#N/A</v>
      </c>
      <c r="BEX168" s="12" t="e">
        <f t="shared" si="1830"/>
        <v>#N/A</v>
      </c>
      <c r="BEY168" s="12" t="e">
        <f t="shared" si="1830"/>
        <v>#N/A</v>
      </c>
      <c r="BEZ168" s="12" t="e">
        <f t="shared" si="1830"/>
        <v>#N/A</v>
      </c>
      <c r="BFA168" s="12" t="e">
        <f t="shared" si="1830"/>
        <v>#N/A</v>
      </c>
      <c r="BFB168" s="12" t="e">
        <f t="shared" si="1830"/>
        <v>#N/A</v>
      </c>
      <c r="BFC168" s="12" t="e">
        <f t="shared" si="1830"/>
        <v>#N/A</v>
      </c>
      <c r="BFD168" s="12" t="e">
        <f t="shared" si="1830"/>
        <v>#N/A</v>
      </c>
      <c r="BFE168" s="12" t="e">
        <f t="shared" ref="BFE168" si="1831">MATCH(TEXT($M163,"yyyy-mm-dd"),$M:$M,0)</f>
        <v>#N/A</v>
      </c>
    </row>
    <row r="169" spans="4:1513" hidden="1" x14ac:dyDescent="0.25">
      <c r="D169"/>
      <c r="M169" s="6" t="s">
        <v>79</v>
      </c>
      <c r="N169" s="12" t="str">
        <f t="array" ref="N169">INDEX($M$7:$M$1001,MATCH(TRUE,N$7:N$1001&lt;&gt;"",0))</f>
        <v>2013-06-01</v>
      </c>
      <c r="O169" s="12" t="str">
        <f t="array" ref="O169">INDEX($M$7:$M$1001,MATCH(TRUE,O$7:O$1001&lt;&gt;"",0))</f>
        <v>2011-11-01</v>
      </c>
      <c r="P169" s="12" t="str">
        <f t="array" ref="P169">INDEX($M$7:$M$1001,MATCH(TRUE,P$7:P$1001&lt;&gt;"",0))</f>
        <v>2012-03-01</v>
      </c>
      <c r="Q169" s="12" t="str">
        <f t="array" ref="Q169">INDEX($M$7:$M$1001,MATCH(TRUE,Q$7:Q$1001&lt;&gt;"",0))</f>
        <v>2013-04-01</v>
      </c>
      <c r="R169" s="12" t="str">
        <f t="array" ref="R169">INDEX($M$7:$M$1001,MATCH(TRUE,R$7:R$1001&lt;&gt;"",0))</f>
        <v>2013-07-01</v>
      </c>
      <c r="S169" s="12" t="str">
        <f t="array" ref="S169">INDEX($M$7:$M$1001,MATCH(TRUE,S$7:S$1001&lt;&gt;"",0))</f>
        <v>2011-03-01</v>
      </c>
      <c r="T169" s="12" t="str">
        <f t="array" ref="T169">INDEX($M$7:$M$1001,MATCH(TRUE,T$7:T$1001&lt;&gt;"",0))</f>
        <v>2009-06-01</v>
      </c>
      <c r="U169" s="12" t="str">
        <f t="array" ref="U169">INDEX($M$7:$M$1001,MATCH(TRUE,U$7:U$1001&lt;&gt;"",0))</f>
        <v>2011-07-01</v>
      </c>
      <c r="V169" s="12" t="str">
        <f t="array" ref="V169">INDEX($M$7:$M$1001,MATCH(TRUE,V$7:V$1001&lt;&gt;"",0))</f>
        <v>2009-01-01</v>
      </c>
      <c r="W169" s="12" t="str">
        <f t="array" ref="W169">INDEX($M$7:$M$1001,MATCH(TRUE,W$7:W$1001&lt;&gt;"",0))</f>
        <v>2009-05-01</v>
      </c>
      <c r="X169" s="12" t="str">
        <f t="array" ref="X169">INDEX($M$7:$M$1001,MATCH(TRUE,X$7:X$1001&lt;&gt;"",0))</f>
        <v>2009-01-01</v>
      </c>
      <c r="Y169" s="12" t="str">
        <f t="array" ref="Y169">INDEX($M$7:$M$1001,MATCH(TRUE,Y$7:Y$1001&lt;&gt;"",0))</f>
        <v>2017-01-01</v>
      </c>
      <c r="Z169" s="12" t="str">
        <f t="array" ref="Z169">INDEX($M$7:$M$1001,MATCH(TRUE,Z$7:Z$1001&lt;&gt;"",0))</f>
        <v>2011-12-01</v>
      </c>
      <c r="AA169" s="12" t="str">
        <f t="array" ref="AA169">INDEX($M$7:$M$1001,MATCH(TRUE,AA$7:AA$1001&lt;&gt;"",0))</f>
        <v>2010-11-01</v>
      </c>
      <c r="AB169" s="12" t="str">
        <f t="array" ref="AB169">INDEX($M$7:$M$1001,MATCH(TRUE,AB$7:AB$1001&lt;&gt;"",0))</f>
        <v>2013-09-01</v>
      </c>
      <c r="AC169" s="12" t="str">
        <f t="array" ref="AC169">INDEX($M$7:$M$1001,MATCH(TRUE,AC$7:AC$1001&lt;&gt;"",0))</f>
        <v>2012-06-01</v>
      </c>
      <c r="AD169" s="12" t="str">
        <f t="array" ref="AD169">INDEX($M$7:$M$1001,MATCH(TRUE,AD$7:AD$1001&lt;&gt;"",0))</f>
        <v>2015-04-01</v>
      </c>
      <c r="AE169" s="12" t="str">
        <f t="array" ref="AE169">INDEX($M$7:$M$1001,MATCH(TRUE,AE$7:AE$1001&lt;&gt;"",0))</f>
        <v>2016-02-01</v>
      </c>
      <c r="AF169" s="12" t="str">
        <f t="array" ref="AF169">INDEX($M$7:$M$1001,MATCH(TRUE,AF$7:AF$1001&lt;&gt;"",0))</f>
        <v>2013-10-01</v>
      </c>
      <c r="AG169" s="12" t="str">
        <f t="array" ref="AG169">INDEX($M$7:$M$1001,MATCH(TRUE,AG$7:AG$1001&lt;&gt;"",0))</f>
        <v>2009-07-01</v>
      </c>
      <c r="AH169" s="12" t="str">
        <f t="array" ref="AH169">INDEX($M$7:$M$1001,MATCH(TRUE,AH$7:AH$1001&lt;&gt;"",0))</f>
        <v>2017-08-01</v>
      </c>
      <c r="AI169" s="12" t="str">
        <f t="array" ref="AI169">INDEX($M$7:$M$1001,MATCH(TRUE,AI$7:AI$1001&lt;&gt;"",0))</f>
        <v>2009-01-01</v>
      </c>
      <c r="AJ169" s="12" t="str">
        <f t="array" ref="AJ169">INDEX($M$7:$M$1001,MATCH(TRUE,AJ$7:AJ$1001&lt;&gt;"",0))</f>
        <v>2011-05-01</v>
      </c>
      <c r="AK169" s="12" t="str">
        <f t="array" ref="AK169">INDEX($M$7:$M$1001,MATCH(TRUE,AK$7:AK$1001&lt;&gt;"",0))</f>
        <v>2011-09-01</v>
      </c>
      <c r="AL169" s="12" t="str">
        <f t="array" ref="AL169">INDEX($M$7:$M$1001,MATCH(TRUE,AL$7:AL$1001&lt;&gt;"",0))</f>
        <v>2011-08-01</v>
      </c>
      <c r="AM169" s="12" t="str">
        <f t="array" ref="AM169">INDEX($M$7:$M$1001,MATCH(TRUE,AM$7:AM$1001&lt;&gt;"",0))</f>
        <v>2009-01-01</v>
      </c>
      <c r="AN169" s="12" t="str">
        <f t="array" ref="AN169">INDEX($M$7:$M$1001,MATCH(TRUE,AN$7:AN$1001&lt;&gt;"",0))</f>
        <v>2009-01-01</v>
      </c>
      <c r="AO169" s="12" t="str">
        <f t="array" ref="AO169">INDEX($M$7:$M$1001,MATCH(TRUE,AO$7:AO$1001&lt;&gt;"",0))</f>
        <v>2009-03-01</v>
      </c>
      <c r="AP169" s="12" t="str">
        <f t="array" ref="AP169">INDEX($M$7:$M$1001,MATCH(TRUE,AP$7:AP$1001&lt;&gt;"",0))</f>
        <v>2015-03-01</v>
      </c>
      <c r="AQ169" s="12" t="str">
        <f t="array" ref="AQ169">INDEX($M$7:$M$1001,MATCH(TRUE,AQ$7:AQ$1001&lt;&gt;"",0))</f>
        <v>2011-03-01</v>
      </c>
      <c r="AR169" s="12" t="str">
        <f t="array" ref="AR169">INDEX($M$7:$M$1001,MATCH(TRUE,AR$7:AR$1001&lt;&gt;"",0))</f>
        <v>2010-02-01</v>
      </c>
      <c r="AS169" s="12" t="str">
        <f t="array" ref="AS169">INDEX($M$7:$M$1001,MATCH(TRUE,AS$7:AS$1001&lt;&gt;"",0))</f>
        <v>2009-02-01</v>
      </c>
      <c r="AT169" s="12" t="str">
        <f t="array" ref="AT169">INDEX($M$7:$M$1001,MATCH(TRUE,AT$7:AT$1001&lt;&gt;"",0))</f>
        <v>2010-09-01</v>
      </c>
      <c r="AU169" s="12" t="str">
        <f t="array" ref="AU169">INDEX($M$7:$M$1001,MATCH(TRUE,AU$7:AU$1001&lt;&gt;"",0))</f>
        <v>2015-09-01</v>
      </c>
      <c r="AV169" s="12" t="str">
        <f t="array" ref="AV169">INDEX($M$7:$M$1001,MATCH(TRUE,AV$7:AV$1001&lt;&gt;"",0))</f>
        <v>2009-01-01</v>
      </c>
      <c r="AW169" s="12" t="str">
        <f t="array" ref="AW169">INDEX($M$7:$M$1001,MATCH(TRUE,AW$7:AW$1001&lt;&gt;"",0))</f>
        <v>2010-04-01</v>
      </c>
      <c r="AX169" s="12" t="str">
        <f t="array" ref="AX169">INDEX($M$7:$M$1001,MATCH(TRUE,AX$7:AX$1001&lt;&gt;"",0))</f>
        <v>2009-02-01</v>
      </c>
      <c r="AY169" s="12" t="str">
        <f t="array" ref="AY169">INDEX($M$7:$M$1001,MATCH(TRUE,AY$7:AY$1001&lt;&gt;"",0))</f>
        <v>2015-01-01</v>
      </c>
      <c r="AZ169" s="12" t="str">
        <f t="array" ref="AZ169">INDEX($M$7:$M$1001,MATCH(TRUE,AZ$7:AZ$1001&lt;&gt;"",0))</f>
        <v>2017-04-01</v>
      </c>
      <c r="BA169" s="12" t="str">
        <f t="array" ref="BA169">INDEX($M$7:$M$1001,MATCH(TRUE,BA$7:BA$1001&lt;&gt;"",0))</f>
        <v>2009-10-01</v>
      </c>
      <c r="BB169" s="12" t="str">
        <f t="array" ref="BB169">INDEX($M$7:$M$1001,MATCH(TRUE,BB$7:BB$1001&lt;&gt;"",0))</f>
        <v>2010-11-01</v>
      </c>
      <c r="BC169" s="12" t="str">
        <f t="array" ref="BC169">INDEX($M$7:$M$1001,MATCH(TRUE,BC$7:BC$1001&lt;&gt;"",0))</f>
        <v>2009-01-01</v>
      </c>
      <c r="BD169" s="12" t="str">
        <f t="array" ref="BD169">INDEX($M$7:$M$1001,MATCH(TRUE,BD$7:BD$1001&lt;&gt;"",0))</f>
        <v>2013-02-01</v>
      </c>
      <c r="BE169" s="12" t="str">
        <f t="array" ref="BE169">INDEX($M$7:$M$1001,MATCH(TRUE,BE$7:BE$1001&lt;&gt;"",0))</f>
        <v>2010-06-01</v>
      </c>
      <c r="BF169" s="12" t="str">
        <f t="array" ref="BF169">INDEX($M$7:$M$1001,MATCH(TRUE,BF$7:BF$1001&lt;&gt;"",0))</f>
        <v>2009-10-01</v>
      </c>
      <c r="BG169" s="12" t="str">
        <f t="array" ref="BG169">INDEX($M$7:$M$1001,MATCH(TRUE,BG$7:BG$1001&lt;&gt;"",0))</f>
        <v>2010-09-01</v>
      </c>
      <c r="BH169" s="12" t="str">
        <f t="array" ref="BH169">INDEX($M$7:$M$1001,MATCH(TRUE,BH$7:BH$1001&lt;&gt;"",0))</f>
        <v>2009-10-01</v>
      </c>
      <c r="BI169" s="12" t="str">
        <f t="array" ref="BI169">INDEX($M$7:$M$1001,MATCH(TRUE,BI$7:BI$1001&lt;&gt;"",0))</f>
        <v>2009-09-01</v>
      </c>
      <c r="BJ169" s="12" t="str">
        <f t="array" ref="BJ169">INDEX($M$7:$M$1001,MATCH(TRUE,BJ$7:BJ$1001&lt;&gt;"",0))</f>
        <v>2009-04-01</v>
      </c>
      <c r="BK169" s="12" t="str">
        <f t="array" ref="BK169">INDEX($M$7:$M$1001,MATCH(TRUE,BK$7:BK$1001&lt;&gt;"",0))</f>
        <v>2009-07-01</v>
      </c>
      <c r="BL169" s="12" t="str">
        <f t="array" ref="BL169">INDEX($M$7:$M$1001,MATCH(TRUE,BL$7:BL$1001&lt;&gt;"",0))</f>
        <v>2009-12-01</v>
      </c>
      <c r="BM169" s="12" t="str">
        <f t="array" ref="BM169">INDEX($M$7:$M$1001,MATCH(TRUE,BM$7:BM$1001&lt;&gt;"",0))</f>
        <v>2010-12-01</v>
      </c>
      <c r="BN169" s="12" t="str">
        <f t="array" ref="BN169">INDEX($M$7:$M$1001,MATCH(TRUE,BN$7:BN$1001&lt;&gt;"",0))</f>
        <v>2010-11-01</v>
      </c>
      <c r="BO169" s="12" t="str">
        <f t="array" ref="BO169">INDEX($M$7:$M$1001,MATCH(TRUE,BO$7:BO$1001&lt;&gt;"",0))</f>
        <v>2016-06-01</v>
      </c>
      <c r="BP169" s="12" t="str">
        <f t="array" ref="BP169">INDEX($M$7:$M$1001,MATCH(TRUE,BP$7:BP$1001&lt;&gt;"",0))</f>
        <v>2010-02-01</v>
      </c>
      <c r="BQ169" s="12" t="str">
        <f t="array" ref="BQ169">INDEX($M$7:$M$1001,MATCH(TRUE,BQ$7:BQ$1001&lt;&gt;"",0))</f>
        <v>2009-09-01</v>
      </c>
      <c r="BR169" s="12" t="str">
        <f t="array" ref="BR169">INDEX($M$7:$M$1001,MATCH(TRUE,BR$7:BR$1001&lt;&gt;"",0))</f>
        <v>2009-07-01</v>
      </c>
      <c r="BS169" s="12" t="str">
        <f t="array" ref="BS169">INDEX($M$7:$M$1001,MATCH(TRUE,BS$7:BS$1001&lt;&gt;"",0))</f>
        <v>2011-01-01</v>
      </c>
      <c r="BT169" s="12" t="str">
        <f t="array" ref="BT169">INDEX($M$7:$M$1001,MATCH(TRUE,BT$7:BT$1001&lt;&gt;"",0))</f>
        <v>2011-05-01</v>
      </c>
      <c r="BU169" s="12" t="str">
        <f t="array" ref="BU169">INDEX($M$7:$M$1001,MATCH(TRUE,BU$7:BU$1001&lt;&gt;"",0))</f>
        <v>2009-10-01</v>
      </c>
      <c r="BV169" s="12" t="str">
        <f t="array" ref="BV169">INDEX($M$7:$M$1001,MATCH(TRUE,BV$7:BV$1001&lt;&gt;"",0))</f>
        <v>2009-09-01</v>
      </c>
      <c r="BW169" s="12" t="str">
        <f t="array" ref="BW169">INDEX($M$7:$M$1001,MATCH(TRUE,BW$7:BW$1001&lt;&gt;"",0))</f>
        <v>2009-06-01</v>
      </c>
      <c r="BX169" s="12" t="str">
        <f t="array" ref="BX169">INDEX($M$7:$M$1001,MATCH(TRUE,BX$7:BX$1001&lt;&gt;"",0))</f>
        <v>2009-01-01</v>
      </c>
      <c r="BY169" s="12" t="str">
        <f t="array" ref="BY169">INDEX($M$7:$M$1001,MATCH(TRUE,BY$7:BY$1001&lt;&gt;"",0))</f>
        <v>2010-01-01</v>
      </c>
      <c r="BZ169" s="12" t="str">
        <f t="array" ref="BZ169">INDEX($M$7:$M$1001,MATCH(TRUE,BZ$7:BZ$1001&lt;&gt;"",0))</f>
        <v>2017-08-01</v>
      </c>
      <c r="CA169" s="12" t="str">
        <f t="array" ref="CA169">INDEX($M$7:$M$1001,MATCH(TRUE,CA$7:CA$1001&lt;&gt;"",0))</f>
        <v>2013-08-01</v>
      </c>
      <c r="CB169" s="12" t="str">
        <f t="array" ref="CB169">INDEX($M$7:$M$1001,MATCH(TRUE,CB$7:CB$1001&lt;&gt;"",0))</f>
        <v>2009-01-01</v>
      </c>
      <c r="CC169" s="12" t="str">
        <f t="array" ref="CC169">INDEX($M$7:$M$1001,MATCH(TRUE,CC$7:CC$1001&lt;&gt;"",0))</f>
        <v>2009-03-01</v>
      </c>
      <c r="CD169" s="12" t="str">
        <f t="array" ref="CD169">INDEX($M$7:$M$1001,MATCH(TRUE,CD$7:CD$1001&lt;&gt;"",0))</f>
        <v>2009-04-01</v>
      </c>
      <c r="CE169" s="12" t="str">
        <f t="array" ref="CE169">INDEX($M$7:$M$1001,MATCH(TRUE,CE$7:CE$1001&lt;&gt;"",0))</f>
        <v>2010-01-01</v>
      </c>
      <c r="CF169" s="12" t="str">
        <f t="array" ref="CF169">INDEX($M$7:$M$1001,MATCH(TRUE,CF$7:CF$1001&lt;&gt;"",0))</f>
        <v>2009-06-01</v>
      </c>
      <c r="CG169" s="12" t="str">
        <f t="array" ref="CG169">INDEX($M$7:$M$1001,MATCH(TRUE,CG$7:CG$1001&lt;&gt;"",0))</f>
        <v>2015-10-01</v>
      </c>
      <c r="CH169" s="12" t="str">
        <f t="array" ref="CH169">INDEX($M$7:$M$1001,MATCH(TRUE,CH$7:CH$1001&lt;&gt;"",0))</f>
        <v>2016-01-01</v>
      </c>
      <c r="CI169" s="12" t="str">
        <f t="array" ref="CI169">INDEX($M$7:$M$1001,MATCH(TRUE,CI$7:CI$1001&lt;&gt;"",0))</f>
        <v>2015-09-01</v>
      </c>
      <c r="CJ169" s="12" t="str">
        <f t="array" ref="CJ169">INDEX($M$7:$M$1001,MATCH(TRUE,CJ$7:CJ$1001&lt;&gt;"",0))</f>
        <v>2015-09-01</v>
      </c>
      <c r="CK169" s="12" t="str">
        <f t="array" ref="CK169">INDEX($M$7:$M$1001,MATCH(TRUE,CK$7:CK$1001&lt;&gt;"",0))</f>
        <v>2015-09-01</v>
      </c>
      <c r="CL169" s="12" t="str">
        <f t="array" ref="CL169">INDEX($M$7:$M$1001,MATCH(TRUE,CL$7:CL$1001&lt;&gt;"",0))</f>
        <v>2014-01-01</v>
      </c>
      <c r="CM169" s="12" t="str">
        <f t="array" ref="CM169">INDEX($M$7:$M$1001,MATCH(TRUE,CM$7:CM$1001&lt;&gt;"",0))</f>
        <v>2014-01-01</v>
      </c>
      <c r="CN169" s="12" t="str">
        <f t="array" ref="CN169">INDEX($M$7:$M$1001,MATCH(TRUE,CN$7:CN$1001&lt;&gt;"",0))</f>
        <v>2014-01-01</v>
      </c>
      <c r="CO169" s="12" t="str">
        <f t="array" ref="CO169">INDEX($M$7:$M$1001,MATCH(TRUE,CO$7:CO$1001&lt;&gt;"",0))</f>
        <v>2014-01-01</v>
      </c>
      <c r="CP169" s="12" t="str">
        <f t="array" ref="CP169">INDEX($M$7:$M$1001,MATCH(TRUE,CP$7:CP$1001&lt;&gt;"",0))</f>
        <v>2010-08-01</v>
      </c>
      <c r="CQ169" s="12" t="str">
        <f t="array" ref="CQ169">INDEX($M$7:$M$1001,MATCH(TRUE,CQ$7:CQ$1001&lt;&gt;"",0))</f>
        <v>2010-07-01</v>
      </c>
      <c r="CR169" s="12" t="str">
        <f t="array" ref="CR169">INDEX($M$7:$M$1001,MATCH(TRUE,CR$7:CR$1001&lt;&gt;"",0))</f>
        <v>2009-07-01</v>
      </c>
      <c r="CS169" s="12" t="str">
        <f t="array" ref="CS169">INDEX($M$7:$M$1001,MATCH(TRUE,CS$7:CS$1001&lt;&gt;"",0))</f>
        <v>2011-02-01</v>
      </c>
      <c r="CT169" s="12" t="str">
        <f t="array" ref="CT169">INDEX($M$7:$M$1001,MATCH(TRUE,CT$7:CT$1001&lt;&gt;"",0))</f>
        <v>2009-08-01</v>
      </c>
      <c r="CU169" s="12" t="str">
        <f t="array" ref="CU169">INDEX($M$7:$M$1001,MATCH(TRUE,CU$7:CU$1001&lt;&gt;"",0))</f>
        <v>2014-01-01</v>
      </c>
      <c r="CV169" s="12" t="str">
        <f t="array" ref="CV169">INDEX($M$7:$M$1001,MATCH(TRUE,CV$7:CV$1001&lt;&gt;"",0))</f>
        <v>2010-09-01</v>
      </c>
      <c r="CW169" s="12" t="str">
        <f t="array" ref="CW169">INDEX($M$7:$M$1001,MATCH(TRUE,CW$7:CW$1001&lt;&gt;"",0))</f>
        <v>2014-08-01</v>
      </c>
      <c r="CX169" s="12" t="str">
        <f t="array" ref="CX169">INDEX($M$7:$M$1001,MATCH(TRUE,CX$7:CX$1001&lt;&gt;"",0))</f>
        <v>2014-01-01</v>
      </c>
      <c r="CY169" s="12" t="str">
        <f t="array" ref="CY169">INDEX($M$7:$M$1001,MATCH(TRUE,CY$7:CY$1001&lt;&gt;"",0))</f>
        <v>2014-01-01</v>
      </c>
      <c r="CZ169" s="12" t="str">
        <f t="array" ref="CZ169">INDEX($M$7:$M$1001,MATCH(TRUE,CZ$7:CZ$1001&lt;&gt;"",0))</f>
        <v>2014-02-01</v>
      </c>
      <c r="DA169" s="12" t="str">
        <f t="array" ref="DA169">INDEX($M$7:$M$1001,MATCH(TRUE,DA$7:DA$1001&lt;&gt;"",0))</f>
        <v>2014-01-01</v>
      </c>
      <c r="DB169" s="12" t="str">
        <f t="array" ref="DB169">INDEX($M$7:$M$1001,MATCH(TRUE,DB$7:DB$1001&lt;&gt;"",0))</f>
        <v>2014-03-01</v>
      </c>
      <c r="DC169" s="12" t="str">
        <f t="array" ref="DC169">INDEX($M$7:$M$1001,MATCH(TRUE,DC$7:DC$1001&lt;&gt;"",0))</f>
        <v>2014-01-01</v>
      </c>
      <c r="DD169" s="12" t="str">
        <f t="array" ref="DD169">INDEX($M$7:$M$1001,MATCH(TRUE,DD$7:DD$1001&lt;&gt;"",0))</f>
        <v>2016-05-01</v>
      </c>
      <c r="DE169" s="12" t="str">
        <f t="array" ref="DE169">INDEX($M$7:$M$1001,MATCH(TRUE,DE$7:DE$1001&lt;&gt;"",0))</f>
        <v>2010-07-01</v>
      </c>
      <c r="DF169" s="12" t="str">
        <f t="array" ref="DF169">INDEX($M$7:$M$1001,MATCH(TRUE,DF$7:DF$1001&lt;&gt;"",0))</f>
        <v>2009-01-01</v>
      </c>
      <c r="DG169" s="12" t="str">
        <f t="array" ref="DG169">INDEX($M$7:$M$1001,MATCH(TRUE,DG$7:DG$1001&lt;&gt;"",0))</f>
        <v>2010-01-01</v>
      </c>
      <c r="DH169" s="12" t="str">
        <f t="array" ref="DH169">INDEX($M$7:$M$1001,MATCH(TRUE,DH$7:DH$1001&lt;&gt;"",0))</f>
        <v>2010-01-01</v>
      </c>
      <c r="DI169" s="12" t="str">
        <f t="array" ref="DI169">INDEX($M$7:$M$1001,MATCH(TRUE,DI$7:DI$1001&lt;&gt;"",0))</f>
        <v>2014-01-01</v>
      </c>
      <c r="DJ169" s="12" t="str">
        <f t="array" ref="DJ169">INDEX($M$7:$M$1001,MATCH(TRUE,DJ$7:DJ$1001&lt;&gt;"",0))</f>
        <v>2009-01-01</v>
      </c>
      <c r="DK169" s="12" t="str">
        <f t="array" ref="DK169">INDEX($M$7:$M$1001,MATCH(TRUE,DK$7:DK$1001&lt;&gt;"",0))</f>
        <v>2009-04-01</v>
      </c>
      <c r="DL169" s="12" t="str">
        <f t="array" ref="DL169">INDEX($M$7:$M$1001,MATCH(TRUE,DL$7:DL$1001&lt;&gt;"",0))</f>
        <v>2014-08-01</v>
      </c>
      <c r="DM169" s="12" t="str">
        <f t="array" ref="DM169">INDEX($M$7:$M$1001,MATCH(TRUE,DM$7:DM$1001&lt;&gt;"",0))</f>
        <v>2009-11-01</v>
      </c>
      <c r="DN169" s="12" t="str">
        <f t="array" ref="DN169">INDEX($M$7:$M$1001,MATCH(TRUE,DN$7:DN$1001&lt;&gt;"",0))</f>
        <v>2014-02-01</v>
      </c>
      <c r="DO169" s="12" t="str">
        <f t="array" ref="DO169">INDEX($M$7:$M$1001,MATCH(TRUE,DO$7:DO$1001&lt;&gt;"",0))</f>
        <v>2009-05-01</v>
      </c>
      <c r="DP169" s="12" t="str">
        <f t="array" ref="DP169">INDEX($M$7:$M$1001,MATCH(TRUE,DP$7:DP$1001&lt;&gt;"",0))</f>
        <v>2009-07-01</v>
      </c>
      <c r="DQ169" s="12" t="str">
        <f t="array" ref="DQ169">INDEX($M$7:$M$1001,MATCH(TRUE,DQ$7:DQ$1001&lt;&gt;"",0))</f>
        <v>2013-06-01</v>
      </c>
      <c r="DR169" s="12" t="str">
        <f t="array" ref="DR169">INDEX($M$7:$M$1001,MATCH(TRUE,DR$7:DR$1001&lt;&gt;"",0))</f>
        <v>2013-12-01</v>
      </c>
      <c r="DS169" s="12" t="str">
        <f t="array" ref="DS169">INDEX($M$7:$M$1001,MATCH(TRUE,DS$7:DS$1001&lt;&gt;"",0))</f>
        <v>2014-02-01</v>
      </c>
      <c r="DT169" s="12" t="str">
        <f t="array" ref="DT169">INDEX($M$7:$M$1001,MATCH(TRUE,DT$7:DT$1001&lt;&gt;"",0))</f>
        <v>2010-07-01</v>
      </c>
      <c r="DU169" s="12" t="str">
        <f t="array" ref="DU169">INDEX($M$7:$M$1001,MATCH(TRUE,DU$7:DU$1001&lt;&gt;"",0))</f>
        <v>2011-04-01</v>
      </c>
      <c r="DV169" s="12" t="str">
        <f t="array" ref="DV169">INDEX($M$7:$M$1001,MATCH(TRUE,DV$7:DV$1001&lt;&gt;"",0))</f>
        <v>2013-04-01</v>
      </c>
      <c r="DW169" s="12" t="str">
        <f t="array" ref="DW169">INDEX($M$7:$M$1001,MATCH(TRUE,DW$7:DW$1001&lt;&gt;"",0))</f>
        <v>2011-06-01</v>
      </c>
      <c r="DX169" s="12" t="str">
        <f t="array" ref="DX169">INDEX($M$7:$M$1001,MATCH(TRUE,DX$7:DX$1001&lt;&gt;"",0))</f>
        <v>2010-04-01</v>
      </c>
      <c r="DY169" s="12" t="str">
        <f t="array" ref="DY169">INDEX($M$7:$M$1001,MATCH(TRUE,DY$7:DY$1001&lt;&gt;"",0))</f>
        <v>2009-04-01</v>
      </c>
      <c r="DZ169" s="12" t="str">
        <f t="array" ref="DZ169">INDEX($M$7:$M$1001,MATCH(TRUE,DZ$7:DZ$1001&lt;&gt;"",0))</f>
        <v>2013-10-01</v>
      </c>
      <c r="EA169" s="12" t="str">
        <f t="array" ref="EA169">INDEX($M$7:$M$1001,MATCH(TRUE,EA$7:EA$1001&lt;&gt;"",0))</f>
        <v>2010-09-01</v>
      </c>
      <c r="EB169" s="12" t="str">
        <f t="array" ref="EB169">INDEX($M$7:$M$1001,MATCH(TRUE,EB$7:EB$1001&lt;&gt;"",0))</f>
        <v>2010-08-01</v>
      </c>
      <c r="EC169" s="12" t="str">
        <f t="array" ref="EC169">INDEX($M$7:$M$1001,MATCH(TRUE,EC$7:EC$1001&lt;&gt;"",0))</f>
        <v>2009-04-01</v>
      </c>
      <c r="ED169" s="12" t="str">
        <f t="array" ref="ED169">INDEX($M$7:$M$1001,MATCH(TRUE,ED$7:ED$1001&lt;&gt;"",0))</f>
        <v>2017-04-01</v>
      </c>
      <c r="EE169" s="12" t="str">
        <f t="array" ref="EE169">INDEX($M$7:$M$1001,MATCH(TRUE,EE$7:EE$1001&lt;&gt;"",0))</f>
        <v>2009-01-01</v>
      </c>
      <c r="EF169" s="12" t="str">
        <f t="array" ref="EF169">INDEX($M$7:$M$1001,MATCH(TRUE,EF$7:EF$1001&lt;&gt;"",0))</f>
        <v>2010-07-01</v>
      </c>
      <c r="EG169" s="12" t="str">
        <f t="array" ref="EG169">INDEX($M$7:$M$1001,MATCH(TRUE,EG$7:EG$1001&lt;&gt;"",0))</f>
        <v>2017-03-01</v>
      </c>
      <c r="EH169" s="12" t="str">
        <f t="array" ref="EH169">INDEX($M$7:$M$1001,MATCH(TRUE,EH$7:EH$1001&lt;&gt;"",0))</f>
        <v>2014-07-01</v>
      </c>
      <c r="EI169" s="12" t="str">
        <f t="array" ref="EI169">INDEX($M$7:$M$1001,MATCH(TRUE,EI$7:EI$1001&lt;&gt;"",0))</f>
        <v>2010-03-01</v>
      </c>
      <c r="EJ169" s="12" t="str">
        <f t="array" ref="EJ169">INDEX($M$7:$M$1001,MATCH(TRUE,EJ$7:EJ$1001&lt;&gt;"",0))</f>
        <v>2014-04-01</v>
      </c>
      <c r="EK169" s="12" t="str">
        <f t="array" ref="EK169">INDEX($M$7:$M$1001,MATCH(TRUE,EK$7:EK$1001&lt;&gt;"",0))</f>
        <v>2009-01-01</v>
      </c>
      <c r="EL169" s="12" t="str">
        <f t="array" ref="EL169">INDEX($M$7:$M$1001,MATCH(TRUE,EL$7:EL$1001&lt;&gt;"",0))</f>
        <v>2017-04-01</v>
      </c>
      <c r="EM169" s="12" t="str">
        <f t="array" ref="EM169">INDEX($M$7:$M$1001,MATCH(TRUE,EM$7:EM$1001&lt;&gt;"",0))</f>
        <v>2013-03-01</v>
      </c>
      <c r="EN169" s="12" t="str">
        <f t="array" ref="EN169">INDEX($M$7:$M$1001,MATCH(TRUE,EN$7:EN$1001&lt;&gt;"",0))</f>
        <v>2010-09-01</v>
      </c>
      <c r="EO169" s="12" t="str">
        <f t="array" ref="EO169">INDEX($M$7:$M$1001,MATCH(TRUE,EO$7:EO$1001&lt;&gt;"",0))</f>
        <v>2009-06-01</v>
      </c>
      <c r="EP169" s="12" t="str">
        <f t="array" ref="EP169">INDEX($M$7:$M$1001,MATCH(TRUE,EP$7:EP$1001&lt;&gt;"",0))</f>
        <v>2010-01-01</v>
      </c>
      <c r="EQ169" s="12" t="str">
        <f t="array" ref="EQ169">INDEX($M$7:$M$1001,MATCH(TRUE,EQ$7:EQ$1001&lt;&gt;"",0))</f>
        <v>2011-01-01</v>
      </c>
      <c r="ER169" s="12" t="str">
        <f t="array" ref="ER169">INDEX($M$7:$M$1001,MATCH(TRUE,ER$7:ER$1001&lt;&gt;"",0))</f>
        <v>2013-07-01</v>
      </c>
      <c r="ES169" s="12" t="str">
        <f t="array" ref="ES169">INDEX($M$7:$M$1001,MATCH(TRUE,ES$7:ES$1001&lt;&gt;"",0))</f>
        <v>2018-01-01</v>
      </c>
      <c r="ET169" s="12" t="str">
        <f t="array" ref="ET169">INDEX($M$7:$M$1001,MATCH(TRUE,ET$7:ET$1001&lt;&gt;"",0))</f>
        <v>2017-10-01</v>
      </c>
      <c r="EU169" s="12" t="str">
        <f t="array" ref="EU169">INDEX($M$7:$M$1001,MATCH(TRUE,EU$7:EU$1001&lt;&gt;"",0))</f>
        <v>2011-07-01</v>
      </c>
      <c r="EV169" s="12" t="str">
        <f t="array" ref="EV169">INDEX($M$7:$M$1001,MATCH(TRUE,EV$7:EV$1001&lt;&gt;"",0))</f>
        <v>2017-09-01</v>
      </c>
      <c r="EW169" s="12" t="str">
        <f t="array" ref="EW169">INDEX($M$7:$M$1001,MATCH(TRUE,EW$7:EW$1001&lt;&gt;"",0))</f>
        <v>2015-09-01</v>
      </c>
      <c r="EX169" s="12" t="str">
        <f t="array" ref="EX169">INDEX($M$7:$M$1001,MATCH(TRUE,EX$7:EX$1001&lt;&gt;"",0))</f>
        <v>2011-08-01</v>
      </c>
      <c r="EY169" s="12" t="str">
        <f t="array" ref="EY169">INDEX($M$7:$M$1001,MATCH(TRUE,EY$7:EY$1001&lt;&gt;"",0))</f>
        <v>2016-05-01</v>
      </c>
      <c r="EZ169" s="12" t="str">
        <f t="array" ref="EZ169">INDEX($M$7:$M$1001,MATCH(TRUE,EZ$7:EZ$1001&lt;&gt;"",0))</f>
        <v>2009-06-01</v>
      </c>
      <c r="FA169" s="12" t="str">
        <f t="array" ref="FA169">INDEX($M$7:$M$1001,MATCH(TRUE,FA$7:FA$1001&lt;&gt;"",0))</f>
        <v>2014-03-01</v>
      </c>
      <c r="FB169" s="12" t="str">
        <f t="array" ref="FB169">INDEX($M$7:$M$1001,MATCH(TRUE,FB$7:FB$1001&lt;&gt;"",0))</f>
        <v>2009-11-01</v>
      </c>
      <c r="FC169" s="12" t="str">
        <f t="array" ref="FC169">INDEX($M$7:$M$1001,MATCH(TRUE,FC$7:FC$1001&lt;&gt;"",0))</f>
        <v>2016-05-01</v>
      </c>
      <c r="FD169" s="12" t="str">
        <f t="array" ref="FD169">INDEX($M$7:$M$1001,MATCH(TRUE,FD$7:FD$1001&lt;&gt;"",0))</f>
        <v>2010-11-01</v>
      </c>
      <c r="FE169" s="12" t="str">
        <f t="array" ref="FE169">INDEX($M$7:$M$1001,MATCH(TRUE,FE$7:FE$1001&lt;&gt;"",0))</f>
        <v>2011-12-01</v>
      </c>
      <c r="FF169" s="12" t="str">
        <f t="array" ref="FF169">INDEX($M$7:$M$1001,MATCH(TRUE,FF$7:FF$1001&lt;&gt;"",0))</f>
        <v>2009-08-01</v>
      </c>
      <c r="FG169" s="12" t="str">
        <f t="array" ref="FG169">INDEX($M$7:$M$1001,MATCH(TRUE,FG$7:FG$1001&lt;&gt;"",0))</f>
        <v>2009-08-01</v>
      </c>
      <c r="FH169" s="12" t="str">
        <f t="array" ref="FH169">INDEX($M$7:$M$1001,MATCH(TRUE,FH$7:FH$1001&lt;&gt;"",0))</f>
        <v>2009-09-01</v>
      </c>
      <c r="FI169" s="12" t="str">
        <f t="array" ref="FI169">INDEX($M$7:$M$1001,MATCH(TRUE,FI$7:FI$1001&lt;&gt;"",0))</f>
        <v>2010-01-01</v>
      </c>
      <c r="FJ169" s="12" t="str">
        <f t="array" ref="FJ169">INDEX($M$7:$M$1001,MATCH(TRUE,FJ$7:FJ$1001&lt;&gt;"",0))</f>
        <v>2012-08-01</v>
      </c>
      <c r="FK169" s="12" t="str">
        <f t="array" ref="FK169">INDEX($M$7:$M$1001,MATCH(TRUE,FK$7:FK$1001&lt;&gt;"",0))</f>
        <v>2009-01-01</v>
      </c>
      <c r="FL169" s="12" t="str">
        <f t="array" ref="FL169">INDEX($M$7:$M$1001,MATCH(TRUE,FL$7:FL$1001&lt;&gt;"",0))</f>
        <v>2010-01-01</v>
      </c>
      <c r="FM169" s="12" t="str">
        <f t="array" ref="FM169">INDEX($M$7:$M$1001,MATCH(TRUE,FM$7:FM$1001&lt;&gt;"",0))</f>
        <v>2009-04-01</v>
      </c>
      <c r="FN169" s="12" t="str">
        <f t="array" ref="FN169">INDEX($M$7:$M$1001,MATCH(TRUE,FN$7:FN$1001&lt;&gt;"",0))</f>
        <v>2009-03-01</v>
      </c>
      <c r="FO169" s="12" t="str">
        <f t="array" ref="FO169">INDEX($M$7:$M$1001,MATCH(TRUE,FO$7:FO$1001&lt;&gt;"",0))</f>
        <v>2010-05-01</v>
      </c>
      <c r="FP169" s="12" t="str">
        <f t="array" ref="FP169">INDEX($M$7:$M$1001,MATCH(TRUE,FP$7:FP$1001&lt;&gt;"",0))</f>
        <v>2015-06-01</v>
      </c>
      <c r="FQ169" s="12" t="str">
        <f t="array" ref="FQ169">INDEX($M$7:$M$1001,MATCH(TRUE,FQ$7:FQ$1001&lt;&gt;"",0))</f>
        <v>2012-07-01</v>
      </c>
      <c r="FR169" s="12" t="str">
        <f t="array" ref="FR169">INDEX($M$7:$M$1001,MATCH(TRUE,FR$7:FR$1001&lt;&gt;"",0))</f>
        <v>2009-03-01</v>
      </c>
      <c r="FS169" s="12" t="str">
        <f t="array" ref="FS169">INDEX($M$7:$M$1001,MATCH(TRUE,FS$7:FS$1001&lt;&gt;"",0))</f>
        <v>2009-04-01</v>
      </c>
      <c r="FT169" s="12" t="str">
        <f t="array" ref="FT169">INDEX($M$7:$M$1001,MATCH(TRUE,FT$7:FT$1001&lt;&gt;"",0))</f>
        <v>2011-08-01</v>
      </c>
      <c r="FU169" s="12" t="str">
        <f t="array" ref="FU169">INDEX($M$7:$M$1001,MATCH(TRUE,FU$7:FU$1001&lt;&gt;"",0))</f>
        <v>2009-05-01</v>
      </c>
      <c r="FV169" s="12" t="str">
        <f t="array" ref="FV169">INDEX($M$7:$M$1001,MATCH(TRUE,FV$7:FV$1001&lt;&gt;"",0))</f>
        <v>2010-03-01</v>
      </c>
      <c r="FW169" s="12" t="str">
        <f t="array" ref="FW169">INDEX($M$7:$M$1001,MATCH(TRUE,FW$7:FW$1001&lt;&gt;"",0))</f>
        <v>2009-05-01</v>
      </c>
      <c r="FX169" s="12" t="str">
        <f t="array" ref="FX169">INDEX($M$7:$M$1001,MATCH(TRUE,FX$7:FX$1001&lt;&gt;"",0))</f>
        <v>2014-06-01</v>
      </c>
      <c r="FY169" s="12" t="str">
        <f t="array" ref="FY169">INDEX($M$7:$M$1001,MATCH(TRUE,FY$7:FY$1001&lt;&gt;"",0))</f>
        <v>2009-01-01</v>
      </c>
      <c r="FZ169" s="12" t="str">
        <f t="array" ref="FZ169">INDEX($M$7:$M$1001,MATCH(TRUE,FZ$7:FZ$1001&lt;&gt;"",0))</f>
        <v>2016-01-01</v>
      </c>
      <c r="GA169" s="12" t="str">
        <f t="array" ref="GA169">INDEX($M$7:$M$1001,MATCH(TRUE,GA$7:GA$1001&lt;&gt;"",0))</f>
        <v>2009-04-01</v>
      </c>
      <c r="GB169" s="12" t="str">
        <f t="array" ref="GB169">INDEX($M$7:$M$1001,MATCH(TRUE,GB$7:GB$1001&lt;&gt;"",0))</f>
        <v>2012-09-01</v>
      </c>
      <c r="GC169" s="12" t="str">
        <f t="array" ref="GC169">INDEX($M$7:$M$1001,MATCH(TRUE,GC$7:GC$1001&lt;&gt;"",0))</f>
        <v>2009-07-01</v>
      </c>
      <c r="GD169" s="12" t="str">
        <f t="array" ref="GD169">INDEX($M$7:$M$1001,MATCH(TRUE,GD$7:GD$1001&lt;&gt;"",0))</f>
        <v>2009-01-01</v>
      </c>
      <c r="GE169" s="12" t="str">
        <f t="array" ref="GE169">INDEX($M$7:$M$1001,MATCH(TRUE,GE$7:GE$1001&lt;&gt;"",0))</f>
        <v>2015-07-01</v>
      </c>
      <c r="GF169" s="12" t="str">
        <f t="array" ref="GF169">INDEX($M$7:$M$1001,MATCH(TRUE,GF$7:GF$1001&lt;&gt;"",0))</f>
        <v>2015-03-01</v>
      </c>
      <c r="GG169" s="12" t="str">
        <f t="array" ref="GG169">INDEX($M$7:$M$1001,MATCH(TRUE,GG$7:GG$1001&lt;&gt;"",0))</f>
        <v>2011-01-01</v>
      </c>
      <c r="GH169" s="12" t="str">
        <f t="array" ref="GH169">INDEX($M$7:$M$1001,MATCH(TRUE,GH$7:GH$1001&lt;&gt;"",0))</f>
        <v>2009-07-01</v>
      </c>
      <c r="GI169" s="12" t="str">
        <f t="array" ref="GI169">INDEX($M$7:$M$1001,MATCH(TRUE,GI$7:GI$1001&lt;&gt;"",0))</f>
        <v>2009-01-01</v>
      </c>
      <c r="GJ169" s="12" t="str">
        <f t="array" ref="GJ169">INDEX($M$7:$M$1001,MATCH(TRUE,GJ$7:GJ$1001&lt;&gt;"",0))</f>
        <v>2017-05-01</v>
      </c>
      <c r="GK169" s="12" t="str">
        <f t="array" ref="GK169">INDEX($M$7:$M$1001,MATCH(TRUE,GK$7:GK$1001&lt;&gt;"",0))</f>
        <v>2015-03-01</v>
      </c>
      <c r="GL169" s="12" t="str">
        <f t="array" ref="GL169">INDEX($M$7:$M$1001,MATCH(TRUE,GL$7:GL$1001&lt;&gt;"",0))</f>
        <v>2010-06-01</v>
      </c>
      <c r="GM169" s="12" t="str">
        <f t="array" ref="GM169">INDEX($M$7:$M$1001,MATCH(TRUE,GM$7:GM$1001&lt;&gt;"",0))</f>
        <v>2014-09-01</v>
      </c>
      <c r="GN169" s="12" t="str">
        <f t="array" ref="GN169">INDEX($M$7:$M$1001,MATCH(TRUE,GN$7:GN$1001&lt;&gt;"",0))</f>
        <v>2012-06-01</v>
      </c>
      <c r="GO169" s="12" t="str">
        <f t="array" ref="GO169">INDEX($M$7:$M$1001,MATCH(TRUE,GO$7:GO$1001&lt;&gt;"",0))</f>
        <v>2011-06-01</v>
      </c>
      <c r="GP169" s="12" t="str">
        <f t="array" ref="GP169">INDEX($M$7:$M$1001,MATCH(TRUE,GP$7:GP$1001&lt;&gt;"",0))</f>
        <v>2011-10-01</v>
      </c>
      <c r="GQ169" s="12" t="str">
        <f t="array" ref="GQ169">INDEX($M$7:$M$1001,MATCH(TRUE,GQ$7:GQ$1001&lt;&gt;"",0))</f>
        <v>2012-04-01</v>
      </c>
      <c r="GR169" s="12" t="str">
        <f t="array" ref="GR169">INDEX($M$7:$M$1001,MATCH(TRUE,GR$7:GR$1001&lt;&gt;"",0))</f>
        <v>2012-10-01</v>
      </c>
      <c r="GS169" s="12" t="str">
        <f t="array" ref="GS169">INDEX($M$7:$M$1001,MATCH(TRUE,GS$7:GS$1001&lt;&gt;"",0))</f>
        <v>2009-01-01</v>
      </c>
      <c r="GT169" s="12" t="str">
        <f t="array" ref="GT169">INDEX($M$7:$M$1001,MATCH(TRUE,GT$7:GT$1001&lt;&gt;"",0))</f>
        <v>2014-03-01</v>
      </c>
      <c r="GU169" s="12" t="str">
        <f t="array" ref="GU169">INDEX($M$7:$M$1001,MATCH(TRUE,GU$7:GU$1001&lt;&gt;"",0))</f>
        <v>2011-08-01</v>
      </c>
      <c r="GV169" s="12" t="str">
        <f t="array" ref="GV169">INDEX($M$7:$M$1001,MATCH(TRUE,GV$7:GV$1001&lt;&gt;"",0))</f>
        <v>2013-07-01</v>
      </c>
      <c r="GW169" s="12" t="str">
        <f t="array" ref="GW169">INDEX($M$7:$M$1001,MATCH(TRUE,GW$7:GW$1001&lt;&gt;"",0))</f>
        <v>2013-07-01</v>
      </c>
      <c r="GX169" s="12" t="str">
        <f t="array" ref="GX169">INDEX($M$7:$M$1001,MATCH(TRUE,GX$7:GX$1001&lt;&gt;"",0))</f>
        <v>2009-01-01</v>
      </c>
      <c r="GY169" s="12" t="str">
        <f t="array" ref="GY169">INDEX($M$7:$M$1001,MATCH(TRUE,GY$7:GY$1001&lt;&gt;"",0))</f>
        <v>2009-04-01</v>
      </c>
      <c r="GZ169" s="12" t="str">
        <f t="array" ref="GZ169">INDEX($M$7:$M$1001,MATCH(TRUE,GZ$7:GZ$1001&lt;&gt;"",0))</f>
        <v>2009-05-01</v>
      </c>
      <c r="HA169" s="12" t="str">
        <f t="array" ref="HA169">INDEX($M$7:$M$1001,MATCH(TRUE,HA$7:HA$1001&lt;&gt;"",0))</f>
        <v>2014-07-01</v>
      </c>
      <c r="HB169" s="12" t="str">
        <f t="array" ref="HB169">INDEX($M$7:$M$1001,MATCH(TRUE,HB$7:HB$1001&lt;&gt;"",0))</f>
        <v>2013-11-01</v>
      </c>
      <c r="HC169" s="12" t="str">
        <f t="array" ref="HC169">INDEX($M$7:$M$1001,MATCH(TRUE,HC$7:HC$1001&lt;&gt;"",0))</f>
        <v>2016-02-01</v>
      </c>
      <c r="HD169" s="12" t="str">
        <f t="array" ref="HD169">INDEX($M$7:$M$1001,MATCH(TRUE,HD$7:HD$1001&lt;&gt;"",0))</f>
        <v>2013-12-01</v>
      </c>
      <c r="HE169" s="12" t="str">
        <f t="array" ref="HE169">INDEX($M$7:$M$1001,MATCH(TRUE,HE$7:HE$1001&lt;&gt;"",0))</f>
        <v>2009-03-01</v>
      </c>
      <c r="HF169" s="12" t="str">
        <f t="array" ref="HF169">INDEX($M$7:$M$1001,MATCH(TRUE,HF$7:HF$1001&lt;&gt;"",0))</f>
        <v>2009-09-01</v>
      </c>
      <c r="HG169" s="12" t="str">
        <f t="array" ref="HG169">INDEX($M$7:$M$1001,MATCH(TRUE,HG$7:HG$1001&lt;&gt;"",0))</f>
        <v>2009-03-01</v>
      </c>
      <c r="HH169" s="12" t="str">
        <f t="array" ref="HH169">INDEX($M$7:$M$1001,MATCH(TRUE,HH$7:HH$1001&lt;&gt;"",0))</f>
        <v>2010-06-01</v>
      </c>
      <c r="HI169" s="12" t="str">
        <f t="array" ref="HI169">INDEX($M$7:$M$1001,MATCH(TRUE,HI$7:HI$1001&lt;&gt;"",0))</f>
        <v>2009-03-01</v>
      </c>
      <c r="HJ169" s="12" t="str">
        <f t="array" ref="HJ169">INDEX($M$7:$M$1001,MATCH(TRUE,HJ$7:HJ$1001&lt;&gt;"",0))</f>
        <v>2009-03-01</v>
      </c>
      <c r="HK169" s="12" t="str">
        <f t="array" ref="HK169">INDEX($M$7:$M$1001,MATCH(TRUE,HK$7:HK$1001&lt;&gt;"",0))</f>
        <v>2009-03-01</v>
      </c>
      <c r="HL169" s="12" t="str">
        <f t="array" ref="HL169">INDEX($M$7:$M$1001,MATCH(TRUE,HL$7:HL$1001&lt;&gt;"",0))</f>
        <v>2013-01-01</v>
      </c>
      <c r="HM169" s="12" t="str">
        <f t="array" ref="HM169">INDEX($M$7:$M$1001,MATCH(TRUE,HM$7:HM$1001&lt;&gt;"",0))</f>
        <v>2016-10-01</v>
      </c>
      <c r="HN169" s="12" t="str">
        <f t="array" ref="HN169">INDEX($M$7:$M$1001,MATCH(TRUE,HN$7:HN$1001&lt;&gt;"",0))</f>
        <v>2017-02-01</v>
      </c>
      <c r="HO169" s="12" t="str">
        <f t="array" ref="HO169">INDEX($M$7:$M$1001,MATCH(TRUE,HO$7:HO$1001&lt;&gt;"",0))</f>
        <v>2010-03-01</v>
      </c>
      <c r="HP169" s="12" t="str">
        <f t="array" ref="HP169">INDEX($M$7:$M$1001,MATCH(TRUE,HP$7:HP$1001&lt;&gt;"",0))</f>
        <v>2012-02-01</v>
      </c>
      <c r="HQ169" s="12" t="str">
        <f t="array" ref="HQ169">INDEX($M$7:$M$1001,MATCH(TRUE,HQ$7:HQ$1001&lt;&gt;"",0))</f>
        <v>2009-11-01</v>
      </c>
      <c r="HR169" s="12" t="str">
        <f t="array" ref="HR169">INDEX($M$7:$M$1001,MATCH(TRUE,HR$7:HR$1001&lt;&gt;"",0))</f>
        <v>2009-11-01</v>
      </c>
      <c r="HS169" s="12" t="str">
        <f t="array" ref="HS169">INDEX($M$7:$M$1001,MATCH(TRUE,HS$7:HS$1001&lt;&gt;"",0))</f>
        <v>2010-11-01</v>
      </c>
      <c r="HT169" s="12" t="str">
        <f t="array" ref="HT169">INDEX($M$7:$M$1001,MATCH(TRUE,HT$7:HT$1001&lt;&gt;"",0))</f>
        <v>2011-01-01</v>
      </c>
      <c r="HU169" s="12" t="str">
        <f t="array" ref="HU169">INDEX($M$7:$M$1001,MATCH(TRUE,HU$7:HU$1001&lt;&gt;"",0))</f>
        <v>2009-05-01</v>
      </c>
      <c r="HV169" s="12" t="str">
        <f t="array" ref="HV169">INDEX($M$7:$M$1001,MATCH(TRUE,HV$7:HV$1001&lt;&gt;"",0))</f>
        <v>2010-01-01</v>
      </c>
      <c r="HW169" s="12" t="str">
        <f t="array" ref="HW169">INDEX($M$7:$M$1001,MATCH(TRUE,HW$7:HW$1001&lt;&gt;"",0))</f>
        <v>2015-10-01</v>
      </c>
      <c r="HX169" s="12" t="str">
        <f t="array" ref="HX169">INDEX($M$7:$M$1001,MATCH(TRUE,HX$7:HX$1001&lt;&gt;"",0))</f>
        <v>2017-02-01</v>
      </c>
      <c r="HY169" s="12" t="str">
        <f t="array" ref="HY169">INDEX($M$7:$M$1001,MATCH(TRUE,HY$7:HY$1001&lt;&gt;"",0))</f>
        <v>2017-02-01</v>
      </c>
      <c r="HZ169" s="12" t="str">
        <f t="array" ref="HZ169">INDEX($M$7:$M$1001,MATCH(TRUE,HZ$7:HZ$1001&lt;&gt;"",0))</f>
        <v>2009-01-01</v>
      </c>
      <c r="IA169" s="12" t="str">
        <f t="array" ref="IA169">INDEX($M$7:$M$1001,MATCH(TRUE,IA$7:IA$1001&lt;&gt;"",0))</f>
        <v>2009-04-01</v>
      </c>
      <c r="IB169" s="12" t="str">
        <f t="array" ref="IB169">INDEX($M$7:$M$1001,MATCH(TRUE,IB$7:IB$1001&lt;&gt;"",0))</f>
        <v>2009-01-01</v>
      </c>
      <c r="IC169" s="12" t="str">
        <f t="array" ref="IC169">INDEX($M$7:$M$1001,MATCH(TRUE,IC$7:IC$1001&lt;&gt;"",0))</f>
        <v>2009-01-01</v>
      </c>
      <c r="ID169" s="12" t="str">
        <f t="array" ref="ID169">INDEX($M$7:$M$1001,MATCH(TRUE,ID$7:ID$1001&lt;&gt;"",0))</f>
        <v>2009-10-01</v>
      </c>
      <c r="IE169" s="12" t="str">
        <f t="array" ref="IE169">INDEX($M$7:$M$1001,MATCH(TRUE,IE$7:IE$1001&lt;&gt;"",0))</f>
        <v>2009-01-01</v>
      </c>
      <c r="IF169" s="12" t="str">
        <f t="array" ref="IF169">INDEX($M$7:$M$1001,MATCH(TRUE,IF$7:IF$1001&lt;&gt;"",0))</f>
        <v>2009-09-01</v>
      </c>
      <c r="IG169" s="12" t="str">
        <f t="array" ref="IG169">INDEX($M$7:$M$1001,MATCH(TRUE,IG$7:IG$1001&lt;&gt;"",0))</f>
        <v>2012-09-01</v>
      </c>
      <c r="IH169" s="12" t="str">
        <f t="array" ref="IH169">INDEX($M$7:$M$1001,MATCH(TRUE,IH$7:IH$1001&lt;&gt;"",0))</f>
        <v>2012-12-01</v>
      </c>
      <c r="II169" s="12" t="str">
        <f t="array" ref="II169">INDEX($M$7:$M$1001,MATCH(TRUE,II$7:II$1001&lt;&gt;"",0))</f>
        <v>2017-02-01</v>
      </c>
      <c r="IJ169" s="12" t="str">
        <f t="array" ref="IJ169">INDEX($M$7:$M$1001,MATCH(TRUE,IJ$7:IJ$1001&lt;&gt;"",0))</f>
        <v>2009-06-01</v>
      </c>
      <c r="IK169" s="12" t="str">
        <f t="array" ref="IK169">INDEX($M$7:$M$1001,MATCH(TRUE,IK$7:IK$1001&lt;&gt;"",0))</f>
        <v>2011-01-01</v>
      </c>
      <c r="IL169" s="12" t="str">
        <f t="array" ref="IL169">INDEX($M$7:$M$1001,MATCH(TRUE,IL$7:IL$1001&lt;&gt;"",0))</f>
        <v>2011-01-01</v>
      </c>
      <c r="IM169" s="12" t="str">
        <f t="array" ref="IM169">INDEX($M$7:$M$1001,MATCH(TRUE,IM$7:IM$1001&lt;&gt;"",0))</f>
        <v>2013-12-01</v>
      </c>
      <c r="IN169" s="12" t="str">
        <f t="array" ref="IN169">INDEX($M$7:$M$1001,MATCH(TRUE,IN$7:IN$1001&lt;&gt;"",0))</f>
        <v>2011-01-01</v>
      </c>
      <c r="IO169" s="12" t="str">
        <f t="array" ref="IO169">INDEX($M$7:$M$1001,MATCH(TRUE,IO$7:IO$1001&lt;&gt;"",0))</f>
        <v>2015-10-01</v>
      </c>
      <c r="IP169" s="12" t="str">
        <f t="array" ref="IP169">INDEX($M$7:$M$1001,MATCH(TRUE,IP$7:IP$1001&lt;&gt;"",0))</f>
        <v>2015-10-01</v>
      </c>
      <c r="IQ169" s="12" t="str">
        <f t="array" ref="IQ169">INDEX($M$7:$M$1001,MATCH(TRUE,IQ$7:IQ$1001&lt;&gt;"",0))</f>
        <v>2015-10-01</v>
      </c>
      <c r="IR169" s="12" t="str">
        <f t="array" ref="IR169">INDEX($M$7:$M$1001,MATCH(TRUE,IR$7:IR$1001&lt;&gt;"",0))</f>
        <v>2015-10-01</v>
      </c>
      <c r="IS169" s="12" t="str">
        <f t="array" ref="IS169">INDEX($M$7:$M$1001,MATCH(TRUE,IS$7:IS$1001&lt;&gt;"",0))</f>
        <v>2015-10-01</v>
      </c>
      <c r="IT169" s="12" t="str">
        <f t="array" ref="IT169">INDEX($M$7:$M$1001,MATCH(TRUE,IT$7:IT$1001&lt;&gt;"",0))</f>
        <v>2015-10-01</v>
      </c>
      <c r="IU169" s="12" t="str">
        <f t="array" ref="IU169">INDEX($M$7:$M$1001,MATCH(TRUE,IU$7:IU$1001&lt;&gt;"",0))</f>
        <v>2015-10-01</v>
      </c>
      <c r="IV169" s="12" t="str">
        <f t="array" ref="IV169">INDEX($M$7:$M$1001,MATCH(TRUE,IV$7:IV$1001&lt;&gt;"",0))</f>
        <v>2015-10-01</v>
      </c>
      <c r="IW169" s="12" t="str">
        <f t="array" ref="IW169">INDEX($M$7:$M$1001,MATCH(TRUE,IW$7:IW$1001&lt;&gt;"",0))</f>
        <v>2016-03-01</v>
      </c>
      <c r="IX169" s="12" t="str">
        <f t="array" ref="IX169">INDEX($M$7:$M$1001,MATCH(TRUE,IX$7:IX$1001&lt;&gt;"",0))</f>
        <v>2015-10-01</v>
      </c>
      <c r="IY169" s="12" t="str">
        <f t="array" ref="IY169">INDEX($M$7:$M$1001,MATCH(TRUE,IY$7:IY$1001&lt;&gt;"",0))</f>
        <v>2015-10-01</v>
      </c>
      <c r="IZ169" s="12" t="str">
        <f t="array" ref="IZ169">INDEX($M$7:$M$1001,MATCH(TRUE,IZ$7:IZ$1001&lt;&gt;"",0))</f>
        <v>2015-10-01</v>
      </c>
      <c r="JA169" s="12" t="str">
        <f t="array" ref="JA169">INDEX($M$7:$M$1001,MATCH(TRUE,JA$7:JA$1001&lt;&gt;"",0))</f>
        <v>2015-11-01</v>
      </c>
      <c r="JB169" s="12" t="str">
        <f t="array" ref="JB169">INDEX($M$7:$M$1001,MATCH(TRUE,JB$7:JB$1001&lt;&gt;"",0))</f>
        <v>2015-11-01</v>
      </c>
      <c r="JC169" s="12" t="str">
        <f t="array" ref="JC169">INDEX($M$7:$M$1001,MATCH(TRUE,JC$7:JC$1001&lt;&gt;"",0))</f>
        <v>2018-04-01</v>
      </c>
      <c r="JD169" s="12" t="str">
        <f t="array" ref="JD169">INDEX($M$7:$M$1001,MATCH(TRUE,JD$7:JD$1001&lt;&gt;"",0))</f>
        <v>2015-10-01</v>
      </c>
      <c r="JE169" s="12" t="str">
        <f t="array" ref="JE169">INDEX($M$7:$M$1001,MATCH(TRUE,JE$7:JE$1001&lt;&gt;"",0))</f>
        <v>2017-09-01</v>
      </c>
      <c r="JF169" s="12" t="str">
        <f t="array" ref="JF169">INDEX($M$7:$M$1001,MATCH(TRUE,JF$7:JF$1001&lt;&gt;"",0))</f>
        <v>2015-10-01</v>
      </c>
      <c r="JG169" s="12" t="str">
        <f t="array" ref="JG169">INDEX($M$7:$M$1001,MATCH(TRUE,JG$7:JG$1001&lt;&gt;"",0))</f>
        <v>2015-10-01</v>
      </c>
      <c r="JH169" s="12" t="str">
        <f t="array" ref="JH169">INDEX($M$7:$M$1001,MATCH(TRUE,JH$7:JH$1001&lt;&gt;"",0))</f>
        <v>2015-10-01</v>
      </c>
      <c r="JI169" s="12" t="str">
        <f t="array" ref="JI169">INDEX($M$7:$M$1001,MATCH(TRUE,JI$7:JI$1001&lt;&gt;"",0))</f>
        <v>2015-10-01</v>
      </c>
      <c r="JJ169" s="12" t="str">
        <f t="array" ref="JJ169">INDEX($M$7:$M$1001,MATCH(TRUE,JJ$7:JJ$1001&lt;&gt;"",0))</f>
        <v>2014-01-01</v>
      </c>
      <c r="JK169" s="12" t="str">
        <f t="array" ref="JK169">INDEX($M$7:$M$1001,MATCH(TRUE,JK$7:JK$1001&lt;&gt;"",0))</f>
        <v>2015-10-01</v>
      </c>
      <c r="JL169" s="12" t="str">
        <f t="array" ref="JL169">INDEX($M$7:$M$1001,MATCH(TRUE,JL$7:JL$1001&lt;&gt;"",0))</f>
        <v>2015-10-01</v>
      </c>
      <c r="JM169" s="12" t="str">
        <f t="array" ref="JM169">INDEX($M$7:$M$1001,MATCH(TRUE,JM$7:JM$1001&lt;&gt;"",0))</f>
        <v>2015-10-01</v>
      </c>
      <c r="JN169" s="12" t="str">
        <f t="array" ref="JN169">INDEX($M$7:$M$1001,MATCH(TRUE,JN$7:JN$1001&lt;&gt;"",0))</f>
        <v>2015-10-01</v>
      </c>
      <c r="JO169" s="12" t="str">
        <f t="array" ref="JO169">INDEX($M$7:$M$1001,MATCH(TRUE,JO$7:JO$1001&lt;&gt;"",0))</f>
        <v>2015-10-01</v>
      </c>
      <c r="JP169" s="12" t="str">
        <f t="array" ref="JP169">INDEX($M$7:$M$1001,MATCH(TRUE,JP$7:JP$1001&lt;&gt;"",0))</f>
        <v>2010-06-01</v>
      </c>
      <c r="JQ169" s="12" t="str">
        <f t="array" ref="JQ169">INDEX($M$7:$M$1001,MATCH(TRUE,JQ$7:JQ$1001&lt;&gt;"",0))</f>
        <v>2010-06-01</v>
      </c>
      <c r="JR169" s="12" t="str">
        <f t="array" ref="JR169">INDEX($M$7:$M$1001,MATCH(TRUE,JR$7:JR$1001&lt;&gt;"",0))</f>
        <v>2010-06-01</v>
      </c>
      <c r="JS169" s="12" t="str">
        <f t="array" ref="JS169">INDEX($M$7:$M$1001,MATCH(TRUE,JS$7:JS$1001&lt;&gt;"",0))</f>
        <v>2010-11-01</v>
      </c>
      <c r="JT169" s="12" t="str">
        <f t="array" ref="JT169">INDEX($M$7:$M$1001,MATCH(TRUE,JT$7:JT$1001&lt;&gt;"",0))</f>
        <v>2010-12-01</v>
      </c>
      <c r="JU169" s="12" t="str">
        <f t="array" ref="JU169">INDEX($M$7:$M$1001,MATCH(TRUE,JU$7:JU$1001&lt;&gt;"",0))</f>
        <v>2010-06-01</v>
      </c>
      <c r="JV169" s="12" t="str">
        <f t="array" ref="JV169">INDEX($M$7:$M$1001,MATCH(TRUE,JV$7:JV$1001&lt;&gt;"",0))</f>
        <v>2010-06-01</v>
      </c>
      <c r="JW169" s="12" t="str">
        <f t="array" ref="JW169">INDEX($M$7:$M$1001,MATCH(TRUE,JW$7:JW$1001&lt;&gt;"",0))</f>
        <v>2010-06-01</v>
      </c>
      <c r="JX169" s="12" t="str">
        <f t="array" ref="JX169">INDEX($M$7:$M$1001,MATCH(TRUE,JX$7:JX$1001&lt;&gt;"",0))</f>
        <v>2012-02-01</v>
      </c>
      <c r="JY169" s="12" t="str">
        <f t="array" ref="JY169">INDEX($M$7:$M$1001,MATCH(TRUE,JY$7:JY$1001&lt;&gt;"",0))</f>
        <v>2016-02-01</v>
      </c>
      <c r="JZ169" s="12" t="str">
        <f t="array" ref="JZ169">INDEX($M$7:$M$1001,MATCH(TRUE,JZ$7:JZ$1001&lt;&gt;"",0))</f>
        <v>2014-07-01</v>
      </c>
      <c r="KA169" s="12" t="str">
        <f t="array" ref="KA169">INDEX($M$7:$M$1001,MATCH(TRUE,KA$7:KA$1001&lt;&gt;"",0))</f>
        <v>2013-04-01</v>
      </c>
      <c r="KB169" s="12" t="str">
        <f t="array" ref="KB169">INDEX($M$7:$M$1001,MATCH(TRUE,KB$7:KB$1001&lt;&gt;"",0))</f>
        <v>2013-04-01</v>
      </c>
      <c r="KC169" s="12" t="str">
        <f t="array" ref="KC169">INDEX($M$7:$M$1001,MATCH(TRUE,KC$7:KC$1001&lt;&gt;"",0))</f>
        <v>2013-04-01</v>
      </c>
      <c r="KD169" s="12" t="str">
        <f t="array" ref="KD169">INDEX($M$7:$M$1001,MATCH(TRUE,KD$7:KD$1001&lt;&gt;"",0))</f>
        <v>2013-04-01</v>
      </c>
      <c r="KE169" s="12" t="str">
        <f t="array" ref="KE169">INDEX($M$7:$M$1001,MATCH(TRUE,KE$7:KE$1001&lt;&gt;"",0))</f>
        <v>2009-01-01</v>
      </c>
      <c r="KF169" s="12" t="str">
        <f t="array" ref="KF169">INDEX($M$7:$M$1001,MATCH(TRUE,KF$7:KF$1001&lt;&gt;"",0))</f>
        <v>2009-01-01</v>
      </c>
      <c r="KG169" s="12" t="str">
        <f t="array" ref="KG169">INDEX($M$7:$M$1001,MATCH(TRUE,KG$7:KG$1001&lt;&gt;"",0))</f>
        <v>2009-01-01</v>
      </c>
      <c r="KH169" s="12" t="str">
        <f t="array" ref="KH169">INDEX($M$7:$M$1001,MATCH(TRUE,KH$7:KH$1001&lt;&gt;"",0))</f>
        <v>2009-03-01</v>
      </c>
      <c r="KI169" s="12" t="str">
        <f t="array" ref="KI169">INDEX($M$7:$M$1001,MATCH(TRUE,KI$7:KI$1001&lt;&gt;"",0))</f>
        <v>2009-01-01</v>
      </c>
      <c r="KJ169" s="12" t="str">
        <f t="array" ref="KJ169">INDEX($M$7:$M$1001,MATCH(TRUE,KJ$7:KJ$1001&lt;&gt;"",0))</f>
        <v>2015-11-01</v>
      </c>
      <c r="KK169" s="12" t="str">
        <f t="array" ref="KK169">INDEX($M$7:$M$1001,MATCH(TRUE,KK$7:KK$1001&lt;&gt;"",0))</f>
        <v>2010-12-01</v>
      </c>
      <c r="KL169" s="12" t="str">
        <f t="array" ref="KL169">INDEX($M$7:$M$1001,MATCH(TRUE,KL$7:KL$1001&lt;&gt;"",0))</f>
        <v>2011-10-01</v>
      </c>
      <c r="KM169" s="12" t="str">
        <f t="array" ref="KM169">INDEX($M$7:$M$1001,MATCH(TRUE,KM$7:KM$1001&lt;&gt;"",0))</f>
        <v>2014-01-01</v>
      </c>
      <c r="KN169" s="12" t="str">
        <f t="array" ref="KN169">INDEX($M$7:$M$1001,MATCH(TRUE,KN$7:KN$1001&lt;&gt;"",0))</f>
        <v>2009-06-01</v>
      </c>
      <c r="KO169" s="12" t="str">
        <f t="array" ref="KO169">INDEX($M$7:$M$1001,MATCH(TRUE,KO$7:KO$1001&lt;&gt;"",0))</f>
        <v>2016-02-01</v>
      </c>
      <c r="KP169" s="12" t="str">
        <f t="array" ref="KP169">INDEX($M$7:$M$1001,MATCH(TRUE,KP$7:KP$1001&lt;&gt;"",0))</f>
        <v>2009-11-01</v>
      </c>
      <c r="KQ169" s="12" t="str">
        <f t="array" ref="KQ169">INDEX($M$7:$M$1001,MATCH(TRUE,KQ$7:KQ$1001&lt;&gt;"",0))</f>
        <v>2009-01-01</v>
      </c>
      <c r="KR169" s="12" t="str">
        <f t="array" ref="KR169">INDEX($M$7:$M$1001,MATCH(TRUE,KR$7:KR$1001&lt;&gt;"",0))</f>
        <v>2010-11-01</v>
      </c>
      <c r="KS169" s="12" t="str">
        <f t="array" ref="KS169">INDEX($M$7:$M$1001,MATCH(TRUE,KS$7:KS$1001&lt;&gt;"",0))</f>
        <v>2010-11-01</v>
      </c>
      <c r="KT169" s="12" t="str">
        <f t="array" ref="KT169">INDEX($M$7:$M$1001,MATCH(TRUE,KT$7:KT$1001&lt;&gt;"",0))</f>
        <v>2009-05-01</v>
      </c>
      <c r="KU169" s="12" t="str">
        <f t="array" ref="KU169">INDEX($M$7:$M$1001,MATCH(TRUE,KU$7:KU$1001&lt;&gt;"",0))</f>
        <v>2011-08-01</v>
      </c>
      <c r="KV169" s="12" t="str">
        <f t="array" ref="KV169">INDEX($M$7:$M$1001,MATCH(TRUE,KV$7:KV$1001&lt;&gt;"",0))</f>
        <v>2017-01-01</v>
      </c>
      <c r="KW169" s="12" t="str">
        <f t="array" ref="KW169">INDEX($M$7:$M$1001,MATCH(TRUE,KW$7:KW$1001&lt;&gt;"",0))</f>
        <v>2009-04-01</v>
      </c>
      <c r="KX169" s="12" t="str">
        <f t="array" ref="KX169">INDEX($M$7:$M$1001,MATCH(TRUE,KX$7:KX$1001&lt;&gt;"",0))</f>
        <v>2009-06-01</v>
      </c>
      <c r="KY169" s="12" t="str">
        <f t="array" ref="KY169">INDEX($M$7:$M$1001,MATCH(TRUE,KY$7:KY$1001&lt;&gt;"",0))</f>
        <v>2010-02-01</v>
      </c>
      <c r="KZ169" s="12" t="str">
        <f t="array" ref="KZ169">INDEX($M$7:$M$1001,MATCH(TRUE,KZ$7:KZ$1001&lt;&gt;"",0))</f>
        <v>2016-02-01</v>
      </c>
      <c r="LA169" s="12" t="str">
        <f t="array" ref="LA169">INDEX($M$7:$M$1001,MATCH(TRUE,LA$7:LA$1001&lt;&gt;"",0))</f>
        <v>2009-06-01</v>
      </c>
      <c r="LB169" s="12" t="str">
        <f t="array" ref="LB169">INDEX($M$7:$M$1001,MATCH(TRUE,LB$7:LB$1001&lt;&gt;"",0))</f>
        <v>2009-02-01</v>
      </c>
      <c r="LC169" s="12" t="str">
        <f t="array" ref="LC169">INDEX($M$7:$M$1001,MATCH(TRUE,LC$7:LC$1001&lt;&gt;"",0))</f>
        <v>2009-01-01</v>
      </c>
      <c r="LD169" s="12" t="str">
        <f t="array" ref="LD169">INDEX($M$7:$M$1001,MATCH(TRUE,LD$7:LD$1001&lt;&gt;"",0))</f>
        <v>2009-01-01</v>
      </c>
      <c r="LE169" s="12" t="str">
        <f t="array" ref="LE169">INDEX($M$7:$M$1001,MATCH(TRUE,LE$7:LE$1001&lt;&gt;"",0))</f>
        <v>2009-01-01</v>
      </c>
      <c r="LF169" s="12" t="str">
        <f t="array" ref="LF169">INDEX($M$7:$M$1001,MATCH(TRUE,LF$7:LF$1001&lt;&gt;"",0))</f>
        <v>2009-01-01</v>
      </c>
      <c r="LG169" s="12" t="str">
        <f t="array" ref="LG169">INDEX($M$7:$M$1001,MATCH(TRUE,LG$7:LG$1001&lt;&gt;"",0))</f>
        <v>2009-03-01</v>
      </c>
      <c r="LH169" s="12" t="str">
        <f t="array" ref="LH169">INDEX($M$7:$M$1001,MATCH(TRUE,LH$7:LH$1001&lt;&gt;"",0))</f>
        <v>2009-01-01</v>
      </c>
      <c r="LI169" s="12" t="str">
        <f t="array" ref="LI169">INDEX($M$7:$M$1001,MATCH(TRUE,LI$7:LI$1001&lt;&gt;"",0))</f>
        <v>2009-04-01</v>
      </c>
      <c r="LJ169" s="12" t="str">
        <f t="array" ref="LJ169">INDEX($M$7:$M$1001,MATCH(TRUE,LJ$7:LJ$1001&lt;&gt;"",0))</f>
        <v>2009-01-01</v>
      </c>
      <c r="LK169" s="12" t="str">
        <f t="array" ref="LK169">INDEX($M$7:$M$1001,MATCH(TRUE,LK$7:LK$1001&lt;&gt;"",0))</f>
        <v>2009-01-01</v>
      </c>
      <c r="LL169" s="12" t="str">
        <f t="array" ref="LL169">INDEX($M$7:$M$1001,MATCH(TRUE,LL$7:LL$1001&lt;&gt;"",0))</f>
        <v>2013-01-01</v>
      </c>
      <c r="LM169" s="12" t="str">
        <f t="array" ref="LM169">INDEX($M$7:$M$1001,MATCH(TRUE,LM$7:LM$1001&lt;&gt;"",0))</f>
        <v>2009-01-01</v>
      </c>
      <c r="LN169" s="12" t="str">
        <f t="array" ref="LN169">INDEX($M$7:$M$1001,MATCH(TRUE,LN$7:LN$1001&lt;&gt;"",0))</f>
        <v>2009-01-01</v>
      </c>
      <c r="LO169" s="12" t="str">
        <f t="array" ref="LO169">INDEX($M$7:$M$1001,MATCH(TRUE,LO$7:LO$1001&lt;&gt;"",0))</f>
        <v>2009-04-01</v>
      </c>
      <c r="LP169" s="12" t="str">
        <f t="array" ref="LP169">INDEX($M$7:$M$1001,MATCH(TRUE,LP$7:LP$1001&lt;&gt;"",0))</f>
        <v>2009-05-01</v>
      </c>
      <c r="LQ169" s="12" t="str">
        <f t="array" ref="LQ169">INDEX($M$7:$M$1001,MATCH(TRUE,LQ$7:LQ$1001&lt;&gt;"",0))</f>
        <v>2009-01-01</v>
      </c>
      <c r="LR169" s="12" t="str">
        <f t="array" ref="LR169">INDEX($M$7:$M$1001,MATCH(TRUE,LR$7:LR$1001&lt;&gt;"",0))</f>
        <v>2009-01-01</v>
      </c>
      <c r="LS169" s="12" t="str">
        <f t="array" ref="LS169">INDEX($M$7:$M$1001,MATCH(TRUE,LS$7:LS$1001&lt;&gt;"",0))</f>
        <v>2009-08-01</v>
      </c>
      <c r="LT169" s="12" t="str">
        <f t="array" ref="LT169">INDEX($M$7:$M$1001,MATCH(TRUE,LT$7:LT$1001&lt;&gt;"",0))</f>
        <v>2009-12-01</v>
      </c>
      <c r="LU169" s="12" t="str">
        <f t="array" ref="LU169">INDEX($M$7:$M$1001,MATCH(TRUE,LU$7:LU$1001&lt;&gt;"",0))</f>
        <v>2012-08-01</v>
      </c>
      <c r="LV169" s="12" t="str">
        <f t="array" ref="LV169">INDEX($M$7:$M$1001,MATCH(TRUE,LV$7:LV$1001&lt;&gt;"",0))</f>
        <v>2010-05-01</v>
      </c>
      <c r="LW169" s="12" t="str">
        <f t="array" ref="LW169">INDEX($M$7:$M$1001,MATCH(TRUE,LW$7:LW$1001&lt;&gt;"",0))</f>
        <v>2010-07-01</v>
      </c>
      <c r="LX169" s="12" t="str">
        <f t="array" ref="LX169">INDEX($M$7:$M$1001,MATCH(TRUE,LX$7:LX$1001&lt;&gt;"",0))</f>
        <v>2012-10-01</v>
      </c>
      <c r="LY169" s="12" t="str">
        <f t="array" ref="LY169">INDEX($M$7:$M$1001,MATCH(TRUE,LY$7:LY$1001&lt;&gt;"",0))</f>
        <v>2010-03-01</v>
      </c>
      <c r="LZ169" s="12" t="str">
        <f t="array" ref="LZ169">INDEX($M$7:$M$1001,MATCH(TRUE,LZ$7:LZ$1001&lt;&gt;"",0))</f>
        <v>2009-05-01</v>
      </c>
      <c r="MA169" s="12" t="str">
        <f t="array" ref="MA169">INDEX($M$7:$M$1001,MATCH(TRUE,MA$7:MA$1001&lt;&gt;"",0))</f>
        <v>2009-01-01</v>
      </c>
      <c r="MB169" s="12" t="str">
        <f t="array" ref="MB169">INDEX($M$7:$M$1001,MATCH(TRUE,MB$7:MB$1001&lt;&gt;"",0))</f>
        <v>2013-01-01</v>
      </c>
      <c r="MC169" s="12" t="str">
        <f t="array" ref="MC169">INDEX($M$7:$M$1001,MATCH(TRUE,MC$7:MC$1001&lt;&gt;"",0))</f>
        <v>2010-05-01</v>
      </c>
      <c r="MD169" s="12" t="str">
        <f t="array" ref="MD169">INDEX($M$7:$M$1001,MATCH(TRUE,MD$7:MD$1001&lt;&gt;"",0))</f>
        <v>2010-10-01</v>
      </c>
      <c r="ME169" s="12" t="str">
        <f t="array" ref="ME169">INDEX($M$7:$M$1001,MATCH(TRUE,ME$7:ME$1001&lt;&gt;"",0))</f>
        <v>2011-04-01</v>
      </c>
      <c r="MF169" s="12" t="str">
        <f t="array" ref="MF169">INDEX($M$7:$M$1001,MATCH(TRUE,MF$7:MF$1001&lt;&gt;"",0))</f>
        <v>2010-09-01</v>
      </c>
      <c r="MG169" s="12" t="str">
        <f t="array" ref="MG169">INDEX($M$7:$M$1001,MATCH(TRUE,MG$7:MG$1001&lt;&gt;"",0))</f>
        <v>2009-08-01</v>
      </c>
      <c r="MH169" s="12" t="str">
        <f t="array" ref="MH169">INDEX($M$7:$M$1001,MATCH(TRUE,MH$7:MH$1001&lt;&gt;"",0))</f>
        <v>2009-01-01</v>
      </c>
      <c r="MI169" s="12" t="str">
        <f t="array" ref="MI169">INDEX($M$7:$M$1001,MATCH(TRUE,MI$7:MI$1001&lt;&gt;"",0))</f>
        <v>2009-01-01</v>
      </c>
      <c r="MJ169" s="12" t="str">
        <f t="array" ref="MJ169">INDEX($M$7:$M$1001,MATCH(TRUE,MJ$7:MJ$1001&lt;&gt;"",0))</f>
        <v>2009-05-01</v>
      </c>
      <c r="MK169" s="12" t="str">
        <f t="array" ref="MK169">INDEX($M$7:$M$1001,MATCH(TRUE,MK$7:MK$1001&lt;&gt;"",0))</f>
        <v>2010-04-01</v>
      </c>
      <c r="ML169" s="12" t="str">
        <f t="array" ref="ML169">INDEX($M$7:$M$1001,MATCH(TRUE,ML$7:ML$1001&lt;&gt;"",0))</f>
        <v>2009-01-01</v>
      </c>
      <c r="MM169" s="12" t="str">
        <f t="array" ref="MM169">INDEX($M$7:$M$1001,MATCH(TRUE,MM$7:MM$1001&lt;&gt;"",0))</f>
        <v>2010-11-01</v>
      </c>
      <c r="MN169" s="12" t="str">
        <f t="array" ref="MN169">INDEX($M$7:$M$1001,MATCH(TRUE,MN$7:MN$1001&lt;&gt;"",0))</f>
        <v>2010-05-01</v>
      </c>
      <c r="MO169" s="12" t="str">
        <f t="array" ref="MO169">INDEX($M$7:$M$1001,MATCH(TRUE,MO$7:MO$1001&lt;&gt;"",0))</f>
        <v>2017-02-01</v>
      </c>
      <c r="MP169" s="12" t="str">
        <f t="array" ref="MP169">INDEX($M$7:$M$1001,MATCH(TRUE,MP$7:MP$1001&lt;&gt;"",0))</f>
        <v>2017-02-01</v>
      </c>
      <c r="MQ169" s="12" t="str">
        <f t="array" ref="MQ169">INDEX($M$7:$M$1001,MATCH(TRUE,MQ$7:MQ$1001&lt;&gt;"",0))</f>
        <v>2010-04-01</v>
      </c>
      <c r="MR169" s="12" t="str">
        <f t="array" ref="MR169">INDEX($M$7:$M$1001,MATCH(TRUE,MR$7:MR$1001&lt;&gt;"",0))</f>
        <v>2010-04-01</v>
      </c>
      <c r="MS169" s="12" t="str">
        <f t="array" ref="MS169">INDEX($M$7:$M$1001,MATCH(TRUE,MS$7:MS$1001&lt;&gt;"",0))</f>
        <v>2011-03-01</v>
      </c>
      <c r="MT169" s="12" t="str">
        <f t="array" ref="MT169">INDEX($M$7:$M$1001,MATCH(TRUE,MT$7:MT$1001&lt;&gt;"",0))</f>
        <v>2009-09-01</v>
      </c>
      <c r="MU169" s="12" t="str">
        <f t="array" ref="MU169">INDEX($M$7:$M$1001,MATCH(TRUE,MU$7:MU$1001&lt;&gt;"",0))</f>
        <v>2009-01-01</v>
      </c>
      <c r="MV169" s="12" t="str">
        <f t="array" ref="MV169">INDEX($M$7:$M$1001,MATCH(TRUE,MV$7:MV$1001&lt;&gt;"",0))</f>
        <v>2009-09-01</v>
      </c>
      <c r="MW169" s="12" t="str">
        <f t="array" ref="MW169">INDEX($M$7:$M$1001,MATCH(TRUE,MW$7:MW$1001&lt;&gt;"",0))</f>
        <v>2009-01-01</v>
      </c>
      <c r="MX169" s="12" t="str">
        <f t="array" ref="MX169">INDEX($M$7:$M$1001,MATCH(TRUE,MX$7:MX$1001&lt;&gt;"",0))</f>
        <v>2009-05-01</v>
      </c>
      <c r="MY169" s="12" t="str">
        <f t="array" ref="MY169">INDEX($M$7:$M$1001,MATCH(TRUE,MY$7:MY$1001&lt;&gt;"",0))</f>
        <v>2009-05-01</v>
      </c>
      <c r="MZ169" s="12" t="str">
        <f t="array" ref="MZ169">INDEX($M$7:$M$1001,MATCH(TRUE,MZ$7:MZ$1001&lt;&gt;"",0))</f>
        <v>2009-05-01</v>
      </c>
      <c r="NA169" s="12" t="str">
        <f t="array" ref="NA169">INDEX($M$7:$M$1001,MATCH(TRUE,NA$7:NA$1001&lt;&gt;"",0))</f>
        <v>2014-08-01</v>
      </c>
      <c r="NB169" s="12" t="str">
        <f t="array" ref="NB169">INDEX($M$7:$M$1001,MATCH(TRUE,NB$7:NB$1001&lt;&gt;"",0))</f>
        <v>2014-07-01</v>
      </c>
      <c r="NC169" s="12" t="str">
        <f t="array" ref="NC169">INDEX($M$7:$M$1001,MATCH(TRUE,NC$7:NC$1001&lt;&gt;"",0))</f>
        <v>2009-01-01</v>
      </c>
      <c r="ND169" s="12" t="str">
        <f t="array" ref="ND169">INDEX($M$7:$M$1001,MATCH(TRUE,ND$7:ND$1001&lt;&gt;"",0))</f>
        <v>2009-01-01</v>
      </c>
      <c r="NE169" s="12" t="str">
        <f t="array" ref="NE169">INDEX($M$7:$M$1001,MATCH(TRUE,NE$7:NE$1001&lt;&gt;"",0))</f>
        <v>2010-06-01</v>
      </c>
      <c r="NF169" s="12" t="str">
        <f t="array" ref="NF169">INDEX($M$7:$M$1001,MATCH(TRUE,NF$7:NF$1001&lt;&gt;"",0))</f>
        <v>2009-01-01</v>
      </c>
      <c r="NG169" s="12" t="str">
        <f t="array" ref="NG169">INDEX($M$7:$M$1001,MATCH(TRUE,NG$7:NG$1001&lt;&gt;"",0))</f>
        <v>2009-01-01</v>
      </c>
      <c r="NH169" s="12" t="str">
        <f t="array" ref="NH169">INDEX($M$7:$M$1001,MATCH(TRUE,NH$7:NH$1001&lt;&gt;"",0))</f>
        <v>2009-01-01</v>
      </c>
      <c r="NI169" s="12" t="str">
        <f t="array" ref="NI169">INDEX($M$7:$M$1001,MATCH(TRUE,NI$7:NI$1001&lt;&gt;"",0))</f>
        <v>2009-01-01</v>
      </c>
      <c r="NJ169" s="12" t="str">
        <f t="array" ref="NJ169">INDEX($M$7:$M$1001,MATCH(TRUE,NJ$7:NJ$1001&lt;&gt;"",0))</f>
        <v>2013-01-01</v>
      </c>
      <c r="NK169" s="12" t="str">
        <f t="array" ref="NK169">INDEX($M$7:$M$1001,MATCH(TRUE,NK$7:NK$1001&lt;&gt;"",0))</f>
        <v>2009-01-01</v>
      </c>
      <c r="NL169" s="12" t="str">
        <f t="array" ref="NL169">INDEX($M$7:$M$1001,MATCH(TRUE,NL$7:NL$1001&lt;&gt;"",0))</f>
        <v>2009-01-01</v>
      </c>
      <c r="NM169" s="12" t="str">
        <f t="array" ref="NM169">INDEX($M$7:$M$1001,MATCH(TRUE,NM$7:NM$1001&lt;&gt;"",0))</f>
        <v>2011-01-01</v>
      </c>
      <c r="NN169" s="12" t="str">
        <f t="array" ref="NN169">INDEX($M$7:$M$1001,MATCH(TRUE,NN$7:NN$1001&lt;&gt;"",0))</f>
        <v>2009-09-01</v>
      </c>
      <c r="NO169" s="12" t="str">
        <f t="array" ref="NO169">INDEX($M$7:$M$1001,MATCH(TRUE,NO$7:NO$1001&lt;&gt;"",0))</f>
        <v>2009-12-01</v>
      </c>
      <c r="NP169" s="12" t="str">
        <f t="array" ref="NP169">INDEX($M$7:$M$1001,MATCH(TRUE,NP$7:NP$1001&lt;&gt;"",0))</f>
        <v>2009-04-01</v>
      </c>
      <c r="NQ169" s="12" t="str">
        <f t="array" ref="NQ169">INDEX($M$7:$M$1001,MATCH(TRUE,NQ$7:NQ$1001&lt;&gt;"",0))</f>
        <v>2011-08-01</v>
      </c>
      <c r="NR169" s="12" t="str">
        <f t="array" ref="NR169">INDEX($M$7:$M$1001,MATCH(TRUE,NR$7:NR$1001&lt;&gt;"",0))</f>
        <v>2013-04-01</v>
      </c>
      <c r="NS169" s="12" t="str">
        <f t="array" ref="NS169">INDEX($M$7:$M$1001,MATCH(TRUE,NS$7:NS$1001&lt;&gt;"",0))</f>
        <v>2009-01-01</v>
      </c>
      <c r="NT169" s="12" t="str">
        <f t="array" ref="NT169">INDEX($M$7:$M$1001,MATCH(TRUE,NT$7:NT$1001&lt;&gt;"",0))</f>
        <v>2010-08-01</v>
      </c>
      <c r="NU169" s="12" t="str">
        <f t="array" ref="NU169">INDEX($M$7:$M$1001,MATCH(TRUE,NU$7:NU$1001&lt;&gt;"",0))</f>
        <v>2013-08-01</v>
      </c>
      <c r="NV169" s="12" t="str">
        <f t="array" ref="NV169">INDEX($M$7:$M$1001,MATCH(TRUE,NV$7:NV$1001&lt;&gt;"",0))</f>
        <v>2013-06-01</v>
      </c>
      <c r="NW169" s="12" t="str">
        <f t="array" ref="NW169">INDEX($M$7:$M$1001,MATCH(TRUE,NW$7:NW$1001&lt;&gt;"",0))</f>
        <v>2009-01-01</v>
      </c>
      <c r="NX169" s="12" t="str">
        <f t="array" ref="NX169">INDEX($M$7:$M$1001,MATCH(TRUE,NX$7:NX$1001&lt;&gt;"",0))</f>
        <v>2009-04-01</v>
      </c>
      <c r="NY169" s="12" t="str">
        <f t="array" ref="NY169">INDEX($M$7:$M$1001,MATCH(TRUE,NY$7:NY$1001&lt;&gt;"",0))</f>
        <v>2010-01-01</v>
      </c>
      <c r="NZ169" s="12" t="str">
        <f t="array" ref="NZ169">INDEX($M$7:$M$1001,MATCH(TRUE,NZ$7:NZ$1001&lt;&gt;"",0))</f>
        <v>2012-07-01</v>
      </c>
      <c r="OA169" s="12" t="str">
        <f t="array" ref="OA169">INDEX($M$7:$M$1001,MATCH(TRUE,OA$7:OA$1001&lt;&gt;"",0))</f>
        <v>2012-03-01</v>
      </c>
      <c r="OB169" s="12" t="str">
        <f t="array" ref="OB169">INDEX($M$7:$M$1001,MATCH(TRUE,OB$7:OB$1001&lt;&gt;"",0))</f>
        <v>2009-08-01</v>
      </c>
      <c r="OC169" s="12" t="str">
        <f t="array" ref="OC169">INDEX($M$7:$M$1001,MATCH(TRUE,OC$7:OC$1001&lt;&gt;"",0))</f>
        <v>2011-06-01</v>
      </c>
      <c r="OD169" s="12" t="str">
        <f t="array" ref="OD169">INDEX($M$7:$M$1001,MATCH(TRUE,OD$7:OD$1001&lt;&gt;"",0))</f>
        <v>2010-07-01</v>
      </c>
      <c r="OE169" s="12" t="str">
        <f t="array" ref="OE169">INDEX($M$7:$M$1001,MATCH(TRUE,OE$7:OE$1001&lt;&gt;"",0))</f>
        <v>2011-02-01</v>
      </c>
      <c r="OF169" s="12" t="str">
        <f t="array" ref="OF169">INDEX($M$7:$M$1001,MATCH(TRUE,OF$7:OF$1001&lt;&gt;"",0))</f>
        <v>2010-02-01</v>
      </c>
      <c r="OG169" s="12" t="str">
        <f t="array" ref="OG169">INDEX($M$7:$M$1001,MATCH(TRUE,OG$7:OG$1001&lt;&gt;"",0))</f>
        <v>2010-05-01</v>
      </c>
      <c r="OH169" s="12" t="str">
        <f t="array" ref="OH169">INDEX($M$7:$M$1001,MATCH(TRUE,OH$7:OH$1001&lt;&gt;"",0))</f>
        <v>2009-09-01</v>
      </c>
      <c r="OI169" s="12" t="str">
        <f t="array" ref="OI169">INDEX($M$7:$M$1001,MATCH(TRUE,OI$7:OI$1001&lt;&gt;"",0))</f>
        <v>2013-01-01</v>
      </c>
      <c r="OJ169" s="12" t="str">
        <f t="array" ref="OJ169">INDEX($M$7:$M$1001,MATCH(TRUE,OJ$7:OJ$1001&lt;&gt;"",0))</f>
        <v>2013-01-01</v>
      </c>
      <c r="OK169" s="12" t="str">
        <f t="array" ref="OK169">INDEX($M$7:$M$1001,MATCH(TRUE,OK$7:OK$1001&lt;&gt;"",0))</f>
        <v>2014-06-01</v>
      </c>
      <c r="OL169" s="12" t="str">
        <f t="array" ref="OL169">INDEX($M$7:$M$1001,MATCH(TRUE,OL$7:OL$1001&lt;&gt;"",0))</f>
        <v>2009-01-01</v>
      </c>
      <c r="OM169" s="12" t="str">
        <f t="array" ref="OM169">INDEX($M$7:$M$1001,MATCH(TRUE,OM$7:OM$1001&lt;&gt;"",0))</f>
        <v>2010-08-01</v>
      </c>
      <c r="ON169" s="12" t="str">
        <f t="array" ref="ON169">INDEX($M$7:$M$1001,MATCH(TRUE,ON$7:ON$1001&lt;&gt;"",0))</f>
        <v>2010-07-01</v>
      </c>
      <c r="OO169" s="12" t="str">
        <f t="array" ref="OO169">INDEX($M$7:$M$1001,MATCH(TRUE,OO$7:OO$1001&lt;&gt;"",0))</f>
        <v>2010-10-01</v>
      </c>
      <c r="OP169" s="12" t="str">
        <f t="array" ref="OP169">INDEX($M$7:$M$1001,MATCH(TRUE,OP$7:OP$1001&lt;&gt;"",0))</f>
        <v>2010-06-01</v>
      </c>
      <c r="OQ169" s="12" t="str">
        <f t="array" ref="OQ169">INDEX($M$7:$M$1001,MATCH(TRUE,OQ$7:OQ$1001&lt;&gt;"",0))</f>
        <v>2010-12-01</v>
      </c>
      <c r="OR169" s="12" t="str">
        <f t="array" ref="OR169">INDEX($M$7:$M$1001,MATCH(TRUE,OR$7:OR$1001&lt;&gt;"",0))</f>
        <v>2011-10-01</v>
      </c>
      <c r="OS169" s="12" t="str">
        <f t="array" ref="OS169">INDEX($M$7:$M$1001,MATCH(TRUE,OS$7:OS$1001&lt;&gt;"",0))</f>
        <v>2009-01-01</v>
      </c>
      <c r="OT169" s="12" t="str">
        <f t="array" ref="OT169">INDEX($M$7:$M$1001,MATCH(TRUE,OT$7:OT$1001&lt;&gt;"",0))</f>
        <v>2009-07-01</v>
      </c>
      <c r="OU169" s="12" t="str">
        <f t="array" ref="OU169">INDEX($M$7:$M$1001,MATCH(TRUE,OU$7:OU$1001&lt;&gt;"",0))</f>
        <v>2015-01-01</v>
      </c>
      <c r="OV169" s="12" t="str">
        <f t="array" ref="OV169">INDEX($M$7:$M$1001,MATCH(TRUE,OV$7:OV$1001&lt;&gt;"",0))</f>
        <v>2009-04-01</v>
      </c>
      <c r="OW169" s="12" t="str">
        <f t="array" ref="OW169">INDEX($M$7:$M$1001,MATCH(TRUE,OW$7:OW$1001&lt;&gt;"",0))</f>
        <v>2010-03-01</v>
      </c>
      <c r="OX169" s="12" t="str">
        <f t="array" ref="OX169">INDEX($M$7:$M$1001,MATCH(TRUE,OX$7:OX$1001&lt;&gt;"",0))</f>
        <v>2010-01-01</v>
      </c>
      <c r="OY169" s="12" t="str">
        <f t="array" ref="OY169">INDEX($M$7:$M$1001,MATCH(TRUE,OY$7:OY$1001&lt;&gt;"",0))</f>
        <v>2013-11-01</v>
      </c>
      <c r="OZ169" s="12" t="str">
        <f t="array" ref="OZ169">INDEX($M$7:$M$1001,MATCH(TRUE,OZ$7:OZ$1001&lt;&gt;"",0))</f>
        <v>2010-05-01</v>
      </c>
      <c r="PA169" s="12" t="str">
        <f t="array" ref="PA169">INDEX($M$7:$M$1001,MATCH(TRUE,PA$7:PA$1001&lt;&gt;"",0))</f>
        <v>2011-11-01</v>
      </c>
      <c r="PB169" s="12" t="str">
        <f t="array" ref="PB169">INDEX($M$7:$M$1001,MATCH(TRUE,PB$7:PB$1001&lt;&gt;"",0))</f>
        <v>2010-07-01</v>
      </c>
      <c r="PC169" s="12" t="str">
        <f t="array" ref="PC169">INDEX($M$7:$M$1001,MATCH(TRUE,PC$7:PC$1001&lt;&gt;"",0))</f>
        <v>2009-11-01</v>
      </c>
      <c r="PD169" s="12" t="str">
        <f t="array" ref="PD169">INDEX($M$7:$M$1001,MATCH(TRUE,PD$7:PD$1001&lt;&gt;"",0))</f>
        <v>2010-12-01</v>
      </c>
      <c r="PE169" s="12" t="str">
        <f t="array" ref="PE169">INDEX($M$7:$M$1001,MATCH(TRUE,PE$7:PE$1001&lt;&gt;"",0))</f>
        <v>2009-09-01</v>
      </c>
      <c r="PF169" s="12" t="str">
        <f t="array" ref="PF169">INDEX($M$7:$M$1001,MATCH(TRUE,PF$7:PF$1001&lt;&gt;"",0))</f>
        <v>2015-01-01</v>
      </c>
      <c r="PG169" s="12" t="str">
        <f t="array" ref="PG169">INDEX($M$7:$M$1001,MATCH(TRUE,PG$7:PG$1001&lt;&gt;"",0))</f>
        <v>2011-12-01</v>
      </c>
      <c r="PH169" s="12" t="str">
        <f t="array" ref="PH169">INDEX($M$7:$M$1001,MATCH(TRUE,PH$7:PH$1001&lt;&gt;"",0))</f>
        <v>2009-06-01</v>
      </c>
      <c r="PI169" s="12" t="str">
        <f t="array" ref="PI169">INDEX($M$7:$M$1001,MATCH(TRUE,PI$7:PI$1001&lt;&gt;"",0))</f>
        <v>2009-06-01</v>
      </c>
      <c r="PJ169" s="12" t="str">
        <f t="array" ref="PJ169">INDEX($M$7:$M$1001,MATCH(TRUE,PJ$7:PJ$1001&lt;&gt;"",0))</f>
        <v>2009-06-01</v>
      </c>
      <c r="PK169" s="12" t="str">
        <f t="array" ref="PK169">INDEX($M$7:$M$1001,MATCH(TRUE,PK$7:PK$1001&lt;&gt;"",0))</f>
        <v>2009-06-01</v>
      </c>
      <c r="PL169" s="12" t="str">
        <f t="array" ref="PL169">INDEX($M$7:$M$1001,MATCH(TRUE,PL$7:PL$1001&lt;&gt;"",0))</f>
        <v>2010-03-01</v>
      </c>
      <c r="PM169" s="12" t="str">
        <f t="array" ref="PM169">INDEX($M$7:$M$1001,MATCH(TRUE,PM$7:PM$1001&lt;&gt;"",0))</f>
        <v>2009-06-01</v>
      </c>
      <c r="PN169" s="12" t="str">
        <f t="array" ref="PN169">INDEX($M$7:$M$1001,MATCH(TRUE,PN$7:PN$1001&lt;&gt;"",0))</f>
        <v>2009-06-01</v>
      </c>
      <c r="PO169" s="12" t="str">
        <f t="array" ref="PO169">INDEX($M$7:$M$1001,MATCH(TRUE,PO$7:PO$1001&lt;&gt;"",0))</f>
        <v>2009-07-01</v>
      </c>
      <c r="PP169" s="12" t="str">
        <f t="array" ref="PP169">INDEX($M$7:$M$1001,MATCH(TRUE,PP$7:PP$1001&lt;&gt;"",0))</f>
        <v>2009-03-01</v>
      </c>
      <c r="PQ169" s="12" t="str">
        <f t="array" ref="PQ169">INDEX($M$7:$M$1001,MATCH(TRUE,PQ$7:PQ$1001&lt;&gt;"",0))</f>
        <v>2009-03-01</v>
      </c>
      <c r="PR169" s="12" t="str">
        <f t="array" ref="PR169">INDEX($M$7:$M$1001,MATCH(TRUE,PR$7:PR$1001&lt;&gt;"",0))</f>
        <v>2009-03-01</v>
      </c>
      <c r="PS169" s="12" t="str">
        <f t="array" ref="PS169">INDEX($M$7:$M$1001,MATCH(TRUE,PS$7:PS$1001&lt;&gt;"",0))</f>
        <v>2009-03-01</v>
      </c>
      <c r="PT169" s="12" t="str">
        <f t="array" ref="PT169">INDEX($M$7:$M$1001,MATCH(TRUE,PT$7:PT$1001&lt;&gt;"",0))</f>
        <v>2009-03-01</v>
      </c>
      <c r="PU169" s="12" t="str">
        <f t="array" ref="PU169">INDEX($M$7:$M$1001,MATCH(TRUE,PU$7:PU$1001&lt;&gt;"",0))</f>
        <v>2009-04-01</v>
      </c>
      <c r="PV169" s="12" t="str">
        <f t="array" ref="PV169">INDEX($M$7:$M$1001,MATCH(TRUE,PV$7:PV$1001&lt;&gt;"",0))</f>
        <v>2009-06-01</v>
      </c>
      <c r="PW169" s="12" t="str">
        <f t="array" ref="PW169">INDEX($M$7:$M$1001,MATCH(TRUE,PW$7:PW$1001&lt;&gt;"",0))</f>
        <v>2009-03-01</v>
      </c>
      <c r="PX169" s="12" t="str">
        <f t="array" ref="PX169">INDEX($M$7:$M$1001,MATCH(TRUE,PX$7:PX$1001&lt;&gt;"",0))</f>
        <v>2009-03-01</v>
      </c>
      <c r="PY169" s="12" t="str">
        <f t="array" ref="PY169">INDEX($M$7:$M$1001,MATCH(TRUE,PY$7:PY$1001&lt;&gt;"",0))</f>
        <v>2009-03-01</v>
      </c>
      <c r="PZ169" s="12" t="str">
        <f t="array" ref="PZ169">INDEX($M$7:$M$1001,MATCH(TRUE,PZ$7:PZ$1001&lt;&gt;"",0))</f>
        <v>2009-03-01</v>
      </c>
      <c r="QA169" s="12" t="str">
        <f t="array" ref="QA169">INDEX($M$7:$M$1001,MATCH(TRUE,QA$7:QA$1001&lt;&gt;"",0))</f>
        <v>2009-03-01</v>
      </c>
      <c r="QB169" s="12" t="str">
        <f t="array" ref="QB169">INDEX($M$7:$M$1001,MATCH(TRUE,QB$7:QB$1001&lt;&gt;"",0))</f>
        <v>2009-04-01</v>
      </c>
      <c r="QC169" s="12" t="str">
        <f t="array" ref="QC169">INDEX($M$7:$M$1001,MATCH(TRUE,QC$7:QC$1001&lt;&gt;"",0))</f>
        <v>2009-03-01</v>
      </c>
      <c r="QD169" s="12" t="str">
        <f t="array" ref="QD169">INDEX($M$7:$M$1001,MATCH(TRUE,QD$7:QD$1001&lt;&gt;"",0))</f>
        <v>2009-03-01</v>
      </c>
      <c r="QE169" s="12" t="str">
        <f t="array" ref="QE169">INDEX($M$7:$M$1001,MATCH(TRUE,QE$7:QE$1001&lt;&gt;"",0))</f>
        <v>2009-03-01</v>
      </c>
      <c r="QF169" s="12" t="str">
        <f t="array" ref="QF169">INDEX($M$7:$M$1001,MATCH(TRUE,QF$7:QF$1001&lt;&gt;"",0))</f>
        <v>2009-03-01</v>
      </c>
      <c r="QG169" s="12" t="str">
        <f t="array" ref="QG169">INDEX($M$7:$M$1001,MATCH(TRUE,QG$7:QG$1001&lt;&gt;"",0))</f>
        <v>2009-03-01</v>
      </c>
      <c r="QH169" s="12" t="str">
        <f t="array" ref="QH169">INDEX($M$7:$M$1001,MATCH(TRUE,QH$7:QH$1001&lt;&gt;"",0))</f>
        <v>2009-03-01</v>
      </c>
      <c r="QI169" s="12" t="str">
        <f t="array" ref="QI169">INDEX($M$7:$M$1001,MATCH(TRUE,QI$7:QI$1001&lt;&gt;"",0))</f>
        <v>2009-03-01</v>
      </c>
      <c r="QJ169" s="12" t="str">
        <f t="array" ref="QJ169">INDEX($M$7:$M$1001,MATCH(TRUE,QJ$7:QJ$1001&lt;&gt;"",0))</f>
        <v>2009-03-01</v>
      </c>
      <c r="QK169" s="12" t="str">
        <f t="array" ref="QK169">INDEX($M$7:$M$1001,MATCH(TRUE,QK$7:QK$1001&lt;&gt;"",0))</f>
        <v>2009-03-01</v>
      </c>
      <c r="QL169" s="12" t="str">
        <f t="array" ref="QL169">INDEX($M$7:$M$1001,MATCH(TRUE,QL$7:QL$1001&lt;&gt;"",0))</f>
        <v>2013-06-01</v>
      </c>
      <c r="QM169" s="12" t="str">
        <f t="array" ref="QM169">INDEX($M$7:$M$1001,MATCH(TRUE,QM$7:QM$1001&lt;&gt;"",0))</f>
        <v>2009-07-01</v>
      </c>
      <c r="QN169" s="12" t="str">
        <f t="array" ref="QN169">INDEX($M$7:$M$1001,MATCH(TRUE,QN$7:QN$1001&lt;&gt;"",0))</f>
        <v>2009-06-01</v>
      </c>
      <c r="QO169" s="12" t="str">
        <f t="array" ref="QO169">INDEX($M$7:$M$1001,MATCH(TRUE,QO$7:QO$1001&lt;&gt;"",0))</f>
        <v>2009-06-01</v>
      </c>
      <c r="QP169" s="12" t="str">
        <f t="array" ref="QP169">INDEX($M$7:$M$1001,MATCH(TRUE,QP$7:QP$1001&lt;&gt;"",0))</f>
        <v>2009-06-01</v>
      </c>
      <c r="QQ169" s="12" t="str">
        <f t="array" ref="QQ169">INDEX($M$7:$M$1001,MATCH(TRUE,QQ$7:QQ$1001&lt;&gt;"",0))</f>
        <v>2010-08-01</v>
      </c>
      <c r="QR169" s="12" t="str">
        <f t="array" ref="QR169">INDEX($M$7:$M$1001,MATCH(TRUE,QR$7:QR$1001&lt;&gt;"",0))</f>
        <v>2009-06-01</v>
      </c>
      <c r="QS169" s="12" t="str">
        <f t="array" ref="QS169">INDEX($M$7:$M$1001,MATCH(TRUE,QS$7:QS$1001&lt;&gt;"",0))</f>
        <v>2013-11-01</v>
      </c>
      <c r="QT169" s="12" t="str">
        <f t="array" ref="QT169">INDEX($M$7:$M$1001,MATCH(TRUE,QT$7:QT$1001&lt;&gt;"",0))</f>
        <v>2009-06-01</v>
      </c>
      <c r="QU169" s="12" t="str">
        <f t="array" ref="QU169">INDEX($M$7:$M$1001,MATCH(TRUE,QU$7:QU$1001&lt;&gt;"",0))</f>
        <v>2009-10-01</v>
      </c>
      <c r="QV169" s="12" t="str">
        <f t="array" ref="QV169">INDEX($M$7:$M$1001,MATCH(TRUE,QV$7:QV$1001&lt;&gt;"",0))</f>
        <v>2009-08-01</v>
      </c>
      <c r="QW169" s="12" t="str">
        <f t="array" ref="QW169">INDEX($M$7:$M$1001,MATCH(TRUE,QW$7:QW$1001&lt;&gt;"",0))</f>
        <v>2009-08-01</v>
      </c>
      <c r="QX169" s="12" t="str">
        <f t="array" ref="QX169">INDEX($M$7:$M$1001,MATCH(TRUE,QX$7:QX$1001&lt;&gt;"",0))</f>
        <v>2009-01-01</v>
      </c>
      <c r="QY169" s="12" t="str">
        <f t="array" ref="QY169">INDEX($M$7:$M$1001,MATCH(TRUE,QY$7:QY$1001&lt;&gt;"",0))</f>
        <v>2009-09-01</v>
      </c>
      <c r="QZ169" s="12" t="str">
        <f t="array" ref="QZ169">INDEX($M$7:$M$1001,MATCH(TRUE,QZ$7:QZ$1001&lt;&gt;"",0))</f>
        <v>2009-01-01</v>
      </c>
      <c r="RA169" s="12" t="str">
        <f t="array" ref="RA169">INDEX($M$7:$M$1001,MATCH(TRUE,RA$7:RA$1001&lt;&gt;"",0))</f>
        <v>2013-05-01</v>
      </c>
      <c r="RB169" s="12" t="str">
        <f t="array" ref="RB169">INDEX($M$7:$M$1001,MATCH(TRUE,RB$7:RB$1001&lt;&gt;"",0))</f>
        <v>2015-11-01</v>
      </c>
      <c r="RC169" s="12" t="str">
        <f t="array" ref="RC169">INDEX($M$7:$M$1001,MATCH(TRUE,RC$7:RC$1001&lt;&gt;"",0))</f>
        <v>2010-05-01</v>
      </c>
      <c r="RD169" s="12" t="str">
        <f t="array" ref="RD169">INDEX($M$7:$M$1001,MATCH(TRUE,RD$7:RD$1001&lt;&gt;"",0))</f>
        <v>2009-04-01</v>
      </c>
      <c r="RE169" s="12" t="str">
        <f t="array" ref="RE169">INDEX($M$7:$M$1001,MATCH(TRUE,RE$7:RE$1001&lt;&gt;"",0))</f>
        <v>2009-05-01</v>
      </c>
      <c r="RF169" s="12" t="str">
        <f t="array" ref="RF169">INDEX($M$7:$M$1001,MATCH(TRUE,RF$7:RF$1001&lt;&gt;"",0))</f>
        <v>2009-04-01</v>
      </c>
      <c r="RG169" s="12" t="str">
        <f t="array" ref="RG169">INDEX($M$7:$M$1001,MATCH(TRUE,RG$7:RG$1001&lt;&gt;"",0))</f>
        <v>2010-01-01</v>
      </c>
      <c r="RH169" s="12" t="str">
        <f t="array" ref="RH169">INDEX($M$7:$M$1001,MATCH(TRUE,RH$7:RH$1001&lt;&gt;"",0))</f>
        <v>2009-01-01</v>
      </c>
      <c r="RI169" s="12" t="str">
        <f t="array" ref="RI169">INDEX($M$7:$M$1001,MATCH(TRUE,RI$7:RI$1001&lt;&gt;"",0))</f>
        <v>2013-02-01</v>
      </c>
      <c r="RJ169" s="12" t="str">
        <f t="array" ref="RJ169">INDEX($M$7:$M$1001,MATCH(TRUE,RJ$7:RJ$1001&lt;&gt;"",0))</f>
        <v>2009-06-01</v>
      </c>
      <c r="RK169" s="12" t="str">
        <f t="array" ref="RK169">INDEX($M$7:$M$1001,MATCH(TRUE,RK$7:RK$1001&lt;&gt;"",0))</f>
        <v>2009-02-01</v>
      </c>
      <c r="RL169" s="12" t="str">
        <f t="array" ref="RL169">INDEX($M$7:$M$1001,MATCH(TRUE,RL$7:RL$1001&lt;&gt;"",0))</f>
        <v>2010-01-01</v>
      </c>
      <c r="RM169" s="12" t="str">
        <f t="array" ref="RM169">INDEX($M$7:$M$1001,MATCH(TRUE,RM$7:RM$1001&lt;&gt;"",0))</f>
        <v>2009-01-01</v>
      </c>
      <c r="RN169" s="12" t="str">
        <f t="array" ref="RN169">INDEX($M$7:$M$1001,MATCH(TRUE,RN$7:RN$1001&lt;&gt;"",0))</f>
        <v>2010-07-01</v>
      </c>
      <c r="RO169" s="12" t="str">
        <f t="array" ref="RO169">INDEX($M$7:$M$1001,MATCH(TRUE,RO$7:RO$1001&lt;&gt;"",0))</f>
        <v>2009-06-01</v>
      </c>
      <c r="RP169" s="12" t="str">
        <f t="array" ref="RP169">INDEX($M$7:$M$1001,MATCH(TRUE,RP$7:RP$1001&lt;&gt;"",0))</f>
        <v>2009-01-01</v>
      </c>
      <c r="RQ169" s="12" t="str">
        <f t="array" ref="RQ169">INDEX($M$7:$M$1001,MATCH(TRUE,RQ$7:RQ$1001&lt;&gt;"",0))</f>
        <v>2010-04-01</v>
      </c>
      <c r="RR169" s="12" t="str">
        <f t="array" ref="RR169">INDEX($M$7:$M$1001,MATCH(TRUE,RR$7:RR$1001&lt;&gt;"",0))</f>
        <v>2009-01-01</v>
      </c>
      <c r="RS169" s="12" t="str">
        <f t="array" ref="RS169">INDEX($M$7:$M$1001,MATCH(TRUE,RS$7:RS$1001&lt;&gt;"",0))</f>
        <v>2012-03-01</v>
      </c>
      <c r="RT169" s="12" t="str">
        <f t="array" ref="RT169">INDEX($M$7:$M$1001,MATCH(TRUE,RT$7:RT$1001&lt;&gt;"",0))</f>
        <v>2012-04-01</v>
      </c>
      <c r="RU169" s="12" t="str">
        <f t="array" ref="RU169">INDEX($M$7:$M$1001,MATCH(TRUE,RU$7:RU$1001&lt;&gt;"",0))</f>
        <v>2012-04-01</v>
      </c>
      <c r="RV169" s="12" t="str">
        <f t="array" ref="RV169">INDEX($M$7:$M$1001,MATCH(TRUE,RV$7:RV$1001&lt;&gt;"",0))</f>
        <v>2009-06-01</v>
      </c>
      <c r="RW169" s="12" t="str">
        <f t="array" ref="RW169">INDEX($M$7:$M$1001,MATCH(TRUE,RW$7:RW$1001&lt;&gt;"",0))</f>
        <v>2009-01-01</v>
      </c>
      <c r="RX169" s="12" t="str">
        <f t="array" ref="RX169">INDEX($M$7:$M$1001,MATCH(TRUE,RX$7:RX$1001&lt;&gt;"",0))</f>
        <v>2011-12-01</v>
      </c>
      <c r="RY169" s="12" t="str">
        <f t="array" ref="RY169">INDEX($M$7:$M$1001,MATCH(TRUE,RY$7:RY$1001&lt;&gt;"",0))</f>
        <v>2010-02-01</v>
      </c>
      <c r="RZ169" s="12" t="str">
        <f t="array" ref="RZ169">INDEX($M$7:$M$1001,MATCH(TRUE,RZ$7:RZ$1001&lt;&gt;"",0))</f>
        <v>2011-01-01</v>
      </c>
      <c r="SA169" s="12" t="str">
        <f t="array" ref="SA169">INDEX($M$7:$M$1001,MATCH(TRUE,SA$7:SA$1001&lt;&gt;"",0))</f>
        <v>2010-07-01</v>
      </c>
      <c r="SB169" s="12" t="str">
        <f t="array" ref="SB169">INDEX($M$7:$M$1001,MATCH(TRUE,SB$7:SB$1001&lt;&gt;"",0))</f>
        <v>2010-03-01</v>
      </c>
      <c r="SC169" s="12" t="str">
        <f t="array" ref="SC169">INDEX($M$7:$M$1001,MATCH(TRUE,SC$7:SC$1001&lt;&gt;"",0))</f>
        <v>2016-01-01</v>
      </c>
      <c r="SD169" s="12" t="str">
        <f t="array" ref="SD169">INDEX($M$7:$M$1001,MATCH(TRUE,SD$7:SD$1001&lt;&gt;"",0))</f>
        <v>2012-01-01</v>
      </c>
      <c r="SE169" s="12" t="str">
        <f t="array" ref="SE169">INDEX($M$7:$M$1001,MATCH(TRUE,SE$7:SE$1001&lt;&gt;"",0))</f>
        <v>2013-04-01</v>
      </c>
      <c r="SF169" s="12" t="str">
        <f t="array" ref="SF169">INDEX($M$7:$M$1001,MATCH(TRUE,SF$7:SF$1001&lt;&gt;"",0))</f>
        <v>2009-01-01</v>
      </c>
      <c r="SG169" s="12" t="str">
        <f t="array" ref="SG169">INDEX($M$7:$M$1001,MATCH(TRUE,SG$7:SG$1001&lt;&gt;"",0))</f>
        <v>2010-11-01</v>
      </c>
      <c r="SH169" s="12" t="str">
        <f t="array" ref="SH169">INDEX($M$7:$M$1001,MATCH(TRUE,SH$7:SH$1001&lt;&gt;"",0))</f>
        <v>2009-04-01</v>
      </c>
      <c r="SI169" s="12" t="str">
        <f t="array" ref="SI169">INDEX($M$7:$M$1001,MATCH(TRUE,SI$7:SI$1001&lt;&gt;"",0))</f>
        <v>2009-04-01</v>
      </c>
      <c r="SJ169" s="12" t="str">
        <f t="array" ref="SJ169">INDEX($M$7:$M$1001,MATCH(TRUE,SJ$7:SJ$1001&lt;&gt;"",0))</f>
        <v>2009-06-01</v>
      </c>
      <c r="SK169" s="12" t="str">
        <f t="array" ref="SK169">INDEX($M$7:$M$1001,MATCH(TRUE,SK$7:SK$1001&lt;&gt;"",0))</f>
        <v>2009-01-01</v>
      </c>
      <c r="SL169" s="12" t="str">
        <f t="array" ref="SL169">INDEX($M$7:$M$1001,MATCH(TRUE,SL$7:SL$1001&lt;&gt;"",0))</f>
        <v>2009-01-01</v>
      </c>
      <c r="SM169" s="12" t="str">
        <f t="array" ref="SM169">INDEX($M$7:$M$1001,MATCH(TRUE,SM$7:SM$1001&lt;&gt;"",0))</f>
        <v>2009-01-01</v>
      </c>
      <c r="SN169" s="12" t="str">
        <f t="array" ref="SN169">INDEX($M$7:$M$1001,MATCH(TRUE,SN$7:SN$1001&lt;&gt;"",0))</f>
        <v>2009-01-01</v>
      </c>
      <c r="SO169" s="12" t="str">
        <f t="array" ref="SO169">INDEX($M$7:$M$1001,MATCH(TRUE,SO$7:SO$1001&lt;&gt;"",0))</f>
        <v>2009-01-01</v>
      </c>
      <c r="SP169" s="12" t="str">
        <f t="array" ref="SP169">INDEX($M$7:$M$1001,MATCH(TRUE,SP$7:SP$1001&lt;&gt;"",0))</f>
        <v>2010-03-01</v>
      </c>
      <c r="SQ169" s="12" t="str">
        <f t="array" ref="SQ169">INDEX($M$7:$M$1001,MATCH(TRUE,SQ$7:SQ$1001&lt;&gt;"",0))</f>
        <v>2013-03-01</v>
      </c>
      <c r="SR169" s="12" t="str">
        <f t="array" ref="SR169">INDEX($M$7:$M$1001,MATCH(TRUE,SR$7:SR$1001&lt;&gt;"",0))</f>
        <v>2010-07-01</v>
      </c>
      <c r="SS169" s="12" t="str">
        <f t="array" ref="SS169">INDEX($M$7:$M$1001,MATCH(TRUE,SS$7:SS$1001&lt;&gt;"",0))</f>
        <v>2009-05-01</v>
      </c>
      <c r="ST169" s="12" t="str">
        <f t="array" ref="ST169">INDEX($M$7:$M$1001,MATCH(TRUE,ST$7:ST$1001&lt;&gt;"",0))</f>
        <v>2012-04-01</v>
      </c>
      <c r="SU169" s="12" t="str">
        <f t="array" ref="SU169">INDEX($M$7:$M$1001,MATCH(TRUE,SU$7:SU$1001&lt;&gt;"",0))</f>
        <v>2013-01-01</v>
      </c>
      <c r="SV169" s="12" t="str">
        <f t="array" ref="SV169">INDEX($M$7:$M$1001,MATCH(TRUE,SV$7:SV$1001&lt;&gt;"",0))</f>
        <v>2012-07-01</v>
      </c>
      <c r="SW169" s="12" t="str">
        <f t="array" ref="SW169">INDEX($M$7:$M$1001,MATCH(TRUE,SW$7:SW$1001&lt;&gt;"",0))</f>
        <v>2012-04-01</v>
      </c>
      <c r="SX169" s="12" t="str">
        <f t="array" ref="SX169">INDEX($M$7:$M$1001,MATCH(TRUE,SX$7:SX$1001&lt;&gt;"",0))</f>
        <v>2009-07-01</v>
      </c>
      <c r="SY169" s="12" t="str">
        <f t="array" ref="SY169">INDEX($M$7:$M$1001,MATCH(TRUE,SY$7:SY$1001&lt;&gt;"",0))</f>
        <v>2009-07-01</v>
      </c>
      <c r="SZ169" s="12" t="str">
        <f t="array" ref="SZ169">INDEX($M$7:$M$1001,MATCH(TRUE,SZ$7:SZ$1001&lt;&gt;"",0))</f>
        <v>2013-11-01</v>
      </c>
      <c r="TA169" s="12" t="str">
        <f t="array" ref="TA169">INDEX($M$7:$M$1001,MATCH(TRUE,TA$7:TA$1001&lt;&gt;"",0))</f>
        <v>2009-04-01</v>
      </c>
      <c r="TB169" s="12" t="str">
        <f t="array" ref="TB169">INDEX($M$7:$M$1001,MATCH(TRUE,TB$7:TB$1001&lt;&gt;"",0))</f>
        <v>2010-06-01</v>
      </c>
      <c r="TC169" s="12" t="str">
        <f t="array" ref="TC169">INDEX($M$7:$M$1001,MATCH(TRUE,TC$7:TC$1001&lt;&gt;"",0))</f>
        <v>2009-04-01</v>
      </c>
      <c r="TD169" s="12" t="str">
        <f t="array" ref="TD169">INDEX($M$7:$M$1001,MATCH(TRUE,TD$7:TD$1001&lt;&gt;"",0))</f>
        <v>2013-01-01</v>
      </c>
      <c r="TE169" s="12" t="str">
        <f t="array" ref="TE169">INDEX($M$7:$M$1001,MATCH(TRUE,TE$7:TE$1001&lt;&gt;"",0))</f>
        <v>2009-06-01</v>
      </c>
      <c r="TF169" s="12" t="str">
        <f t="array" ref="TF169">INDEX($M$7:$M$1001,MATCH(TRUE,TF$7:TF$1001&lt;&gt;"",0))</f>
        <v>2009-05-01</v>
      </c>
      <c r="TG169" s="12" t="str">
        <f t="array" ref="TG169">INDEX($M$7:$M$1001,MATCH(TRUE,TG$7:TG$1001&lt;&gt;"",0))</f>
        <v>2010-01-01</v>
      </c>
      <c r="TH169" s="12" t="str">
        <f t="array" ref="TH169">INDEX($M$7:$M$1001,MATCH(TRUE,TH$7:TH$1001&lt;&gt;"",0))</f>
        <v>2009-06-01</v>
      </c>
      <c r="TI169" s="12" t="str">
        <f t="array" ref="TI169">INDEX($M$7:$M$1001,MATCH(TRUE,TI$7:TI$1001&lt;&gt;"",0))</f>
        <v>2011-08-01</v>
      </c>
      <c r="TJ169" s="12" t="str">
        <f t="array" ref="TJ169">INDEX($M$7:$M$1001,MATCH(TRUE,TJ$7:TJ$1001&lt;&gt;"",0))</f>
        <v>2015-06-01</v>
      </c>
      <c r="TK169" s="12" t="str">
        <f t="array" ref="TK169">INDEX($M$7:$M$1001,MATCH(TRUE,TK$7:TK$1001&lt;&gt;"",0))</f>
        <v>2009-07-01</v>
      </c>
      <c r="TL169" s="12" t="str">
        <f t="array" ref="TL169">INDEX($M$7:$M$1001,MATCH(TRUE,TL$7:TL$1001&lt;&gt;"",0))</f>
        <v>2011-11-01</v>
      </c>
      <c r="TM169" s="12" t="str">
        <f t="array" ref="TM169">INDEX($M$7:$M$1001,MATCH(TRUE,TM$7:TM$1001&lt;&gt;"",0))</f>
        <v>2009-12-01</v>
      </c>
      <c r="TN169" s="12" t="str">
        <f t="array" ref="TN169">INDEX($M$7:$M$1001,MATCH(TRUE,TN$7:TN$1001&lt;&gt;"",0))</f>
        <v>2010-02-01</v>
      </c>
      <c r="TO169" s="12" t="str">
        <f t="array" ref="TO169">INDEX($M$7:$M$1001,MATCH(TRUE,TO$7:TO$1001&lt;&gt;"",0))</f>
        <v>2010-12-01</v>
      </c>
      <c r="TP169" s="12" t="str">
        <f t="array" ref="TP169">INDEX($M$7:$M$1001,MATCH(TRUE,TP$7:TP$1001&lt;&gt;"",0))</f>
        <v>2009-06-01</v>
      </c>
      <c r="TQ169" s="12" t="str">
        <f t="array" ref="TQ169">INDEX($M$7:$M$1001,MATCH(TRUE,TQ$7:TQ$1001&lt;&gt;"",0))</f>
        <v>2009-08-01</v>
      </c>
      <c r="TR169" s="12" t="str">
        <f t="array" ref="TR169">INDEX($M$7:$M$1001,MATCH(TRUE,TR$7:TR$1001&lt;&gt;"",0))</f>
        <v>2009-05-01</v>
      </c>
      <c r="TS169" s="12" t="str">
        <f t="array" ref="TS169">INDEX($M$7:$M$1001,MATCH(TRUE,TS$7:TS$1001&lt;&gt;"",0))</f>
        <v>2010-03-01</v>
      </c>
      <c r="TT169" s="12" t="str">
        <f t="array" ref="TT169">INDEX($M$7:$M$1001,MATCH(TRUE,TT$7:TT$1001&lt;&gt;"",0))</f>
        <v>2010-11-01</v>
      </c>
      <c r="TU169" s="12" t="str">
        <f t="array" ref="TU169">INDEX($M$7:$M$1001,MATCH(TRUE,TU$7:TU$1001&lt;&gt;"",0))</f>
        <v>2010-07-01</v>
      </c>
      <c r="TV169" s="12" t="str">
        <f t="array" ref="TV169">INDEX($M$7:$M$1001,MATCH(TRUE,TV$7:TV$1001&lt;&gt;"",0))</f>
        <v>2010-07-01</v>
      </c>
      <c r="TW169" s="12" t="str">
        <f t="array" ref="TW169">INDEX($M$7:$M$1001,MATCH(TRUE,TW$7:TW$1001&lt;&gt;"",0))</f>
        <v>2017-03-01</v>
      </c>
      <c r="TX169" s="12" t="str">
        <f t="array" ref="TX169">INDEX($M$7:$M$1001,MATCH(TRUE,TX$7:TX$1001&lt;&gt;"",0))</f>
        <v>2017-08-01</v>
      </c>
      <c r="TY169" s="12" t="str">
        <f t="array" ref="TY169">INDEX($M$7:$M$1001,MATCH(TRUE,TY$7:TY$1001&lt;&gt;"",0))</f>
        <v>2009-05-01</v>
      </c>
      <c r="TZ169" s="12" t="str">
        <f t="array" ref="TZ169">INDEX($M$7:$M$1001,MATCH(TRUE,TZ$7:TZ$1001&lt;&gt;"",0))</f>
        <v>2009-06-01</v>
      </c>
      <c r="UA169" s="12" t="str">
        <f t="array" ref="UA169">INDEX($M$7:$M$1001,MATCH(TRUE,UA$7:UA$1001&lt;&gt;"",0))</f>
        <v>2009-09-01</v>
      </c>
      <c r="UB169" s="12" t="str">
        <f t="array" ref="UB169">INDEX($M$7:$M$1001,MATCH(TRUE,UB$7:UB$1001&lt;&gt;"",0))</f>
        <v>2009-06-01</v>
      </c>
      <c r="UC169" s="12" t="str">
        <f t="array" ref="UC169">INDEX($M$7:$M$1001,MATCH(TRUE,UC$7:UC$1001&lt;&gt;"",0))</f>
        <v>2015-04-01</v>
      </c>
      <c r="UD169" s="12" t="str">
        <f t="array" ref="UD169">INDEX($M$7:$M$1001,MATCH(TRUE,UD$7:UD$1001&lt;&gt;"",0))</f>
        <v>2009-11-01</v>
      </c>
      <c r="UE169" s="12" t="str">
        <f t="array" ref="UE169">INDEX($M$7:$M$1001,MATCH(TRUE,UE$7:UE$1001&lt;&gt;"",0))</f>
        <v>2010-04-01</v>
      </c>
      <c r="UF169" s="12" t="str">
        <f t="array" ref="UF169">INDEX($M$7:$M$1001,MATCH(TRUE,UF$7:UF$1001&lt;&gt;"",0))</f>
        <v>2015-07-01</v>
      </c>
      <c r="UG169" s="12" t="str">
        <f t="array" ref="UG169">INDEX($M$7:$M$1001,MATCH(TRUE,UG$7:UG$1001&lt;&gt;"",0))</f>
        <v>2015-07-01</v>
      </c>
      <c r="UH169" s="12" t="str">
        <f t="array" ref="UH169">INDEX($M$7:$M$1001,MATCH(TRUE,UH$7:UH$1001&lt;&gt;"",0))</f>
        <v>2015-07-01</v>
      </c>
      <c r="UI169" s="12" t="str">
        <f t="array" ref="UI169">INDEX($M$7:$M$1001,MATCH(TRUE,UI$7:UI$1001&lt;&gt;"",0))</f>
        <v>2015-10-01</v>
      </c>
      <c r="UJ169" s="12" t="str">
        <f t="array" ref="UJ169">INDEX($M$7:$M$1001,MATCH(TRUE,UJ$7:UJ$1001&lt;&gt;"",0))</f>
        <v>2009-04-01</v>
      </c>
      <c r="UK169" s="12" t="str">
        <f t="array" ref="UK169">INDEX($M$7:$M$1001,MATCH(TRUE,UK$7:UK$1001&lt;&gt;"",0))</f>
        <v>2010-07-01</v>
      </c>
      <c r="UL169" s="12" t="str">
        <f t="array" ref="UL169">INDEX($M$7:$M$1001,MATCH(TRUE,UL$7:UL$1001&lt;&gt;"",0))</f>
        <v>2010-12-01</v>
      </c>
      <c r="UM169" s="12" t="str">
        <f t="array" ref="UM169">INDEX($M$7:$M$1001,MATCH(TRUE,UM$7:UM$1001&lt;&gt;"",0))</f>
        <v>2009-08-01</v>
      </c>
      <c r="UN169" s="12" t="str">
        <f t="array" ref="UN169">INDEX($M$7:$M$1001,MATCH(TRUE,UN$7:UN$1001&lt;&gt;"",0))</f>
        <v>2011-07-01</v>
      </c>
      <c r="UO169" s="12" t="str">
        <f t="array" ref="UO169">INDEX($M$7:$M$1001,MATCH(TRUE,UO$7:UO$1001&lt;&gt;"",0))</f>
        <v>2010-04-01</v>
      </c>
      <c r="UP169" s="12" t="str">
        <f t="array" ref="UP169">INDEX($M$7:$M$1001,MATCH(TRUE,UP$7:UP$1001&lt;&gt;"",0))</f>
        <v>2010-04-01</v>
      </c>
      <c r="UQ169" s="12" t="str">
        <f t="array" ref="UQ169">INDEX($M$7:$M$1001,MATCH(TRUE,UQ$7:UQ$1001&lt;&gt;"",0))</f>
        <v>2010-02-01</v>
      </c>
      <c r="UR169" s="12" t="str">
        <f t="array" ref="UR169">INDEX($M$7:$M$1001,MATCH(TRUE,UR$7:UR$1001&lt;&gt;"",0))</f>
        <v>2010-02-01</v>
      </c>
      <c r="US169" s="12" t="str">
        <f t="array" ref="US169">INDEX($M$7:$M$1001,MATCH(TRUE,US$7:US$1001&lt;&gt;"",0))</f>
        <v>2009-07-01</v>
      </c>
      <c r="UT169" s="12" t="str">
        <f t="array" ref="UT169">INDEX($M$7:$M$1001,MATCH(TRUE,UT$7:UT$1001&lt;&gt;"",0))</f>
        <v>2013-10-01</v>
      </c>
      <c r="UU169" s="12" t="str">
        <f t="array" ref="UU169">INDEX($M$7:$M$1001,MATCH(TRUE,UU$7:UU$1001&lt;&gt;"",0))</f>
        <v>2010-05-01</v>
      </c>
      <c r="UV169" s="12" t="str">
        <f t="array" ref="UV169">INDEX($M$7:$M$1001,MATCH(TRUE,UV$7:UV$1001&lt;&gt;"",0))</f>
        <v>2012-07-01</v>
      </c>
      <c r="UW169" s="12" t="str">
        <f t="array" ref="UW169">INDEX($M$7:$M$1001,MATCH(TRUE,UW$7:UW$1001&lt;&gt;"",0))</f>
        <v>2009-10-01</v>
      </c>
      <c r="UX169" s="12" t="str">
        <f t="array" ref="UX169">INDEX($M$7:$M$1001,MATCH(TRUE,UX$7:UX$1001&lt;&gt;"",0))</f>
        <v>2014-10-01</v>
      </c>
      <c r="UY169" s="12" t="str">
        <f t="array" ref="UY169">INDEX($M$7:$M$1001,MATCH(TRUE,UY$7:UY$1001&lt;&gt;"",0))</f>
        <v>2014-10-01</v>
      </c>
      <c r="UZ169" s="12" t="str">
        <f t="array" ref="UZ169">INDEX($M$7:$M$1001,MATCH(TRUE,UZ$7:UZ$1001&lt;&gt;"",0))</f>
        <v>2016-10-01</v>
      </c>
      <c r="VA169" s="12" t="str">
        <f t="array" ref="VA169">INDEX($M$7:$M$1001,MATCH(TRUE,VA$7:VA$1001&lt;&gt;"",0))</f>
        <v>2015-06-01</v>
      </c>
      <c r="VB169" s="12" t="str">
        <f t="array" ref="VB169">INDEX($M$7:$M$1001,MATCH(TRUE,VB$7:VB$1001&lt;&gt;"",0))</f>
        <v>2013-05-01</v>
      </c>
      <c r="VC169" s="12" t="str">
        <f t="array" ref="VC169">INDEX($M$7:$M$1001,MATCH(TRUE,VC$7:VC$1001&lt;&gt;"",0))</f>
        <v>2013-04-01</v>
      </c>
      <c r="VD169" s="12" t="str">
        <f t="array" ref="VD169">INDEX($M$7:$M$1001,MATCH(TRUE,VD$7:VD$1001&lt;&gt;"",0))</f>
        <v>2009-03-01</v>
      </c>
      <c r="VE169" s="12" t="str">
        <f t="array" ref="VE169">INDEX($M$7:$M$1001,MATCH(TRUE,VE$7:VE$1001&lt;&gt;"",0))</f>
        <v>2010-08-01</v>
      </c>
      <c r="VF169" s="12" t="str">
        <f t="array" ref="VF169">INDEX($M$7:$M$1001,MATCH(TRUE,VF$7:VF$1001&lt;&gt;"",0))</f>
        <v>2009-01-01</v>
      </c>
      <c r="VG169" s="12" t="str">
        <f t="array" ref="VG169">INDEX($M$7:$M$1001,MATCH(TRUE,VG$7:VG$1001&lt;&gt;"",0))</f>
        <v>2009-11-01</v>
      </c>
      <c r="VH169" s="12" t="str">
        <f t="array" ref="VH169">INDEX($M$7:$M$1001,MATCH(TRUE,VH$7:VH$1001&lt;&gt;"",0))</f>
        <v>2013-04-01</v>
      </c>
      <c r="VI169" s="12" t="str">
        <f t="array" ref="VI169">INDEX($M$7:$M$1001,MATCH(TRUE,VI$7:VI$1001&lt;&gt;"",0))</f>
        <v>2009-01-01</v>
      </c>
      <c r="VJ169" s="12" t="str">
        <f t="array" ref="VJ169">INDEX($M$7:$M$1001,MATCH(TRUE,VJ$7:VJ$1001&lt;&gt;"",0))</f>
        <v>2009-01-01</v>
      </c>
      <c r="VK169" s="12" t="str">
        <f t="array" ref="VK169">INDEX($M$7:$M$1001,MATCH(TRUE,VK$7:VK$1001&lt;&gt;"",0))</f>
        <v>2012-01-01</v>
      </c>
      <c r="VL169" s="12" t="str">
        <f t="array" ref="VL169">INDEX($M$7:$M$1001,MATCH(TRUE,VL$7:VL$1001&lt;&gt;"",0))</f>
        <v>2012-11-01</v>
      </c>
      <c r="VM169" s="12" t="str">
        <f t="array" ref="VM169">INDEX($M$7:$M$1001,MATCH(TRUE,VM$7:VM$1001&lt;&gt;"",0))</f>
        <v>2013-03-01</v>
      </c>
      <c r="VN169" s="12" t="str">
        <f t="array" ref="VN169">INDEX($M$7:$M$1001,MATCH(TRUE,VN$7:VN$1001&lt;&gt;"",0))</f>
        <v>2013-02-01</v>
      </c>
      <c r="VO169" s="12" t="str">
        <f t="array" ref="VO169">INDEX($M$7:$M$1001,MATCH(TRUE,VO$7:VO$1001&lt;&gt;"",0))</f>
        <v>2012-10-01</v>
      </c>
      <c r="VP169" s="12" t="str">
        <f t="array" ref="VP169">INDEX($M$7:$M$1001,MATCH(TRUE,VP$7:VP$1001&lt;&gt;"",0))</f>
        <v>2012-10-01</v>
      </c>
      <c r="VQ169" s="12" t="str">
        <f t="array" ref="VQ169">INDEX($M$7:$M$1001,MATCH(TRUE,VQ$7:VQ$1001&lt;&gt;"",0))</f>
        <v>2012-10-01</v>
      </c>
      <c r="VR169" s="12" t="str">
        <f t="array" ref="VR169">INDEX($M$7:$M$1001,MATCH(TRUE,VR$7:VR$1001&lt;&gt;"",0))</f>
        <v>2012-10-01</v>
      </c>
      <c r="VS169" s="12" t="str">
        <f t="array" ref="VS169">INDEX($M$7:$M$1001,MATCH(TRUE,VS$7:VS$1001&lt;&gt;"",0))</f>
        <v>2013-10-01</v>
      </c>
      <c r="VT169" s="12" t="str">
        <f t="array" ref="VT169">INDEX($M$7:$M$1001,MATCH(TRUE,VT$7:VT$1001&lt;&gt;"",0))</f>
        <v>2012-10-01</v>
      </c>
      <c r="VU169" s="12" t="str">
        <f t="array" ref="VU169">INDEX($M$7:$M$1001,MATCH(TRUE,VU$7:VU$1001&lt;&gt;"",0))</f>
        <v>2012-10-01</v>
      </c>
      <c r="VV169" s="12" t="str">
        <f t="array" ref="VV169">INDEX($M$7:$M$1001,MATCH(TRUE,VV$7:VV$1001&lt;&gt;"",0))</f>
        <v>2013-01-01</v>
      </c>
      <c r="VW169" s="12" t="str">
        <f t="array" ref="VW169">INDEX($M$7:$M$1001,MATCH(TRUE,VW$7:VW$1001&lt;&gt;"",0))</f>
        <v>2013-01-01</v>
      </c>
      <c r="VX169" s="12" t="str">
        <f t="array" ref="VX169">INDEX($M$7:$M$1001,MATCH(TRUE,VX$7:VX$1001&lt;&gt;"",0))</f>
        <v>2009-10-01</v>
      </c>
      <c r="VY169" s="12" t="str">
        <f t="array" ref="VY169">INDEX($M$7:$M$1001,MATCH(TRUE,VY$7:VY$1001&lt;&gt;"",0))</f>
        <v>2017-06-01</v>
      </c>
      <c r="VZ169" s="12" t="str">
        <f t="array" ref="VZ169">INDEX($M$7:$M$1001,MATCH(TRUE,VZ$7:VZ$1001&lt;&gt;"",0))</f>
        <v>2012-11-01</v>
      </c>
      <c r="WA169" s="12" t="str">
        <f t="array" ref="WA169">INDEX($M$7:$M$1001,MATCH(TRUE,WA$7:WA$1001&lt;&gt;"",0))</f>
        <v>2009-08-01</v>
      </c>
      <c r="WB169" s="12" t="str">
        <f t="array" ref="WB169">INDEX($M$7:$M$1001,MATCH(TRUE,WB$7:WB$1001&lt;&gt;"",0))</f>
        <v>2016-09-01</v>
      </c>
      <c r="WC169" s="12" t="str">
        <f t="array" ref="WC169">INDEX($M$7:$M$1001,MATCH(TRUE,WC$7:WC$1001&lt;&gt;"",0))</f>
        <v>2016-09-01</v>
      </c>
      <c r="WD169" s="12" t="str">
        <f t="array" ref="WD169">INDEX($M$7:$M$1001,MATCH(TRUE,WD$7:WD$1001&lt;&gt;"",0))</f>
        <v>2010-11-01</v>
      </c>
      <c r="WE169" s="12" t="str">
        <f t="array" ref="WE169">INDEX($M$7:$M$1001,MATCH(TRUE,WE$7:WE$1001&lt;&gt;"",0))</f>
        <v>2011-11-01</v>
      </c>
      <c r="WF169" s="12" t="str">
        <f t="array" ref="WF169">INDEX($M$7:$M$1001,MATCH(TRUE,WF$7:WF$1001&lt;&gt;"",0))</f>
        <v>2011-01-01</v>
      </c>
      <c r="WG169" s="12" t="str">
        <f t="array" ref="WG169">INDEX($M$7:$M$1001,MATCH(TRUE,WG$7:WG$1001&lt;&gt;"",0))</f>
        <v>2010-07-01</v>
      </c>
      <c r="WH169" s="12" t="str">
        <f t="array" ref="WH169">INDEX($M$7:$M$1001,MATCH(TRUE,WH$7:WH$1001&lt;&gt;"",0))</f>
        <v>2009-11-01</v>
      </c>
      <c r="WI169" s="12" t="str">
        <f t="array" ref="WI169">INDEX($M$7:$M$1001,MATCH(TRUE,WI$7:WI$1001&lt;&gt;"",0))</f>
        <v>2009-11-01</v>
      </c>
      <c r="WJ169" s="12" t="str">
        <f t="array" ref="WJ169">INDEX($M$7:$M$1001,MATCH(TRUE,WJ$7:WJ$1001&lt;&gt;"",0))</f>
        <v>2010-06-01</v>
      </c>
      <c r="WK169" s="12" t="str">
        <f t="array" ref="WK169">INDEX($M$7:$M$1001,MATCH(TRUE,WK$7:WK$1001&lt;&gt;"",0))</f>
        <v>2011-02-01</v>
      </c>
      <c r="WL169" s="12" t="str">
        <f t="array" ref="WL169">INDEX($M$7:$M$1001,MATCH(TRUE,WL$7:WL$1001&lt;&gt;"",0))</f>
        <v>2011-05-01</v>
      </c>
      <c r="WM169" s="12" t="str">
        <f t="array" ref="WM169">INDEX($M$7:$M$1001,MATCH(TRUE,WM$7:WM$1001&lt;&gt;"",0))</f>
        <v>2011-05-01</v>
      </c>
      <c r="WN169" s="12" t="str">
        <f t="array" ref="WN169">INDEX($M$7:$M$1001,MATCH(TRUE,WN$7:WN$1001&lt;&gt;"",0))</f>
        <v>2011-07-01</v>
      </c>
      <c r="WO169" s="12" t="str">
        <f t="array" ref="WO169">INDEX($M$7:$M$1001,MATCH(TRUE,WO$7:WO$1001&lt;&gt;"",0))</f>
        <v>2011-05-01</v>
      </c>
      <c r="WP169" s="12" t="str">
        <f t="array" ref="WP169">INDEX($M$7:$M$1001,MATCH(TRUE,WP$7:WP$1001&lt;&gt;"",0))</f>
        <v>2011-05-01</v>
      </c>
      <c r="WQ169" s="12" t="str">
        <f t="array" ref="WQ169">INDEX($M$7:$M$1001,MATCH(TRUE,WQ$7:WQ$1001&lt;&gt;"",0))</f>
        <v>2011-07-01</v>
      </c>
      <c r="WR169" s="12" t="str">
        <f t="array" ref="WR169">INDEX($M$7:$M$1001,MATCH(TRUE,WR$7:WR$1001&lt;&gt;"",0))</f>
        <v>2009-11-01</v>
      </c>
      <c r="WS169" s="12" t="str">
        <f t="array" ref="WS169">INDEX($M$7:$M$1001,MATCH(TRUE,WS$7:WS$1001&lt;&gt;"",0))</f>
        <v>2016-06-01</v>
      </c>
      <c r="WT169" s="12" t="str">
        <f t="array" ref="WT169">INDEX($M$7:$M$1001,MATCH(TRUE,WT$7:WT$1001&lt;&gt;"",0))</f>
        <v>2016-06-01</v>
      </c>
      <c r="WU169" s="12" t="str">
        <f t="array" ref="WU169">INDEX($M$7:$M$1001,MATCH(TRUE,WU$7:WU$1001&lt;&gt;"",0))</f>
        <v>2015-01-01</v>
      </c>
      <c r="WV169" s="12" t="str">
        <f t="array" ref="WV169">INDEX($M$7:$M$1001,MATCH(TRUE,WV$7:WV$1001&lt;&gt;"",0))</f>
        <v>2009-10-01</v>
      </c>
      <c r="WW169" s="12" t="str">
        <f t="array" ref="WW169">INDEX($M$7:$M$1001,MATCH(TRUE,WW$7:WW$1001&lt;&gt;"",0))</f>
        <v>2009-09-01</v>
      </c>
      <c r="WX169" s="12" t="str">
        <f t="array" ref="WX169">INDEX($M$7:$M$1001,MATCH(TRUE,WX$7:WX$1001&lt;&gt;"",0))</f>
        <v>2009-10-01</v>
      </c>
      <c r="WY169" s="12" t="str">
        <f t="array" ref="WY169">INDEX($M$7:$M$1001,MATCH(TRUE,WY$7:WY$1001&lt;&gt;"",0))</f>
        <v>2009-09-01</v>
      </c>
      <c r="WZ169" s="12" t="str">
        <f t="array" ref="WZ169">INDEX($M$7:$M$1001,MATCH(TRUE,WZ$7:WZ$1001&lt;&gt;"",0))</f>
        <v>2009-10-01</v>
      </c>
      <c r="XA169" s="12" t="str">
        <f t="array" ref="XA169">INDEX($M$7:$M$1001,MATCH(TRUE,XA$7:XA$1001&lt;&gt;"",0))</f>
        <v>2016-04-01</v>
      </c>
      <c r="XB169" s="12" t="str">
        <f t="array" ref="XB169">INDEX($M$7:$M$1001,MATCH(TRUE,XB$7:XB$1001&lt;&gt;"",0))</f>
        <v>2010-09-01</v>
      </c>
      <c r="XC169" s="12" t="str">
        <f t="array" ref="XC169">INDEX($M$7:$M$1001,MATCH(TRUE,XC$7:XC$1001&lt;&gt;"",0))</f>
        <v>2009-11-01</v>
      </c>
      <c r="XD169" s="12" t="str">
        <f t="array" ref="XD169">INDEX($M$7:$M$1001,MATCH(TRUE,XD$7:XD$1001&lt;&gt;"",0))</f>
        <v>2010-02-01</v>
      </c>
      <c r="XE169" s="12" t="str">
        <f t="array" ref="XE169">INDEX($M$7:$M$1001,MATCH(TRUE,XE$7:XE$1001&lt;&gt;"",0))</f>
        <v>2011-08-01</v>
      </c>
      <c r="XF169" s="12" t="str">
        <f t="array" ref="XF169">INDEX($M$7:$M$1001,MATCH(TRUE,XF$7:XF$1001&lt;&gt;"",0))</f>
        <v>2011-08-01</v>
      </c>
      <c r="XG169" s="12" t="str">
        <f t="array" ref="XG169">INDEX($M$7:$M$1001,MATCH(TRUE,XG$7:XG$1001&lt;&gt;"",0))</f>
        <v>2011-08-01</v>
      </c>
      <c r="XH169" s="12" t="str">
        <f t="array" ref="XH169">INDEX($M$7:$M$1001,MATCH(TRUE,XH$7:XH$1001&lt;&gt;"",0))</f>
        <v>2011-08-01</v>
      </c>
      <c r="XI169" s="12" t="str">
        <f t="array" ref="XI169">INDEX($M$7:$M$1001,MATCH(TRUE,XI$7:XI$1001&lt;&gt;"",0))</f>
        <v>2010-01-01</v>
      </c>
      <c r="XJ169" s="12" t="str">
        <f t="array" ref="XJ169">INDEX($M$7:$M$1001,MATCH(TRUE,XJ$7:XJ$1001&lt;&gt;"",0))</f>
        <v>2013-09-01</v>
      </c>
      <c r="XK169" s="12" t="str">
        <f t="array" ref="XK169">INDEX($M$7:$M$1001,MATCH(TRUE,XK$7:XK$1001&lt;&gt;"",0))</f>
        <v>2013-09-01</v>
      </c>
      <c r="XL169" s="12" t="str">
        <f t="array" ref="XL169">INDEX($M$7:$M$1001,MATCH(TRUE,XL$7:XL$1001&lt;&gt;"",0))</f>
        <v>2014-08-01</v>
      </c>
      <c r="XM169" s="12" t="str">
        <f t="array" ref="XM169">INDEX($M$7:$M$1001,MATCH(TRUE,XM$7:XM$1001&lt;&gt;"",0))</f>
        <v>2011-01-01</v>
      </c>
      <c r="XN169" s="12" t="str">
        <f t="array" ref="XN169">INDEX($M$7:$M$1001,MATCH(TRUE,XN$7:XN$1001&lt;&gt;"",0))</f>
        <v>2011-08-01</v>
      </c>
      <c r="XO169" s="12" t="str">
        <f t="array" ref="XO169">INDEX($M$7:$M$1001,MATCH(TRUE,XO$7:XO$1001&lt;&gt;"",0))</f>
        <v>2011-07-01</v>
      </c>
      <c r="XP169" s="12" t="str">
        <f t="array" ref="XP169">INDEX($M$7:$M$1001,MATCH(TRUE,XP$7:XP$1001&lt;&gt;"",0))</f>
        <v>2017-03-01</v>
      </c>
      <c r="XQ169" s="12" t="str">
        <f t="array" ref="XQ169">INDEX($M$7:$M$1001,MATCH(TRUE,XQ$7:XQ$1001&lt;&gt;"",0))</f>
        <v>2010-04-01</v>
      </c>
      <c r="XR169" s="12" t="str">
        <f t="array" ref="XR169">INDEX($M$7:$M$1001,MATCH(TRUE,XR$7:XR$1001&lt;&gt;"",0))</f>
        <v>2011-09-01</v>
      </c>
      <c r="XS169" s="12" t="str">
        <f t="array" ref="XS169">INDEX($M$7:$M$1001,MATCH(TRUE,XS$7:XS$1001&lt;&gt;"",0))</f>
        <v>2013-01-01</v>
      </c>
      <c r="XT169" s="12" t="str">
        <f t="array" ref="XT169">INDEX($M$7:$M$1001,MATCH(TRUE,XT$7:XT$1001&lt;&gt;"",0))</f>
        <v>2018-05-01</v>
      </c>
      <c r="XU169" s="12" t="str">
        <f t="array" ref="XU169">INDEX($M$7:$M$1001,MATCH(TRUE,XU$7:XU$1001&lt;&gt;"",0))</f>
        <v>2011-01-01</v>
      </c>
      <c r="XV169" s="12" t="str">
        <f t="array" ref="XV169">INDEX($M$7:$M$1001,MATCH(TRUE,XV$7:XV$1001&lt;&gt;"",0))</f>
        <v>2013-04-01</v>
      </c>
      <c r="XW169" s="12" t="str">
        <f t="array" ref="XW169">INDEX($M$7:$M$1001,MATCH(TRUE,XW$7:XW$1001&lt;&gt;"",0))</f>
        <v>2010-12-01</v>
      </c>
      <c r="XX169" s="12" t="str">
        <f t="array" ref="XX169">INDEX($M$7:$M$1001,MATCH(TRUE,XX$7:XX$1001&lt;&gt;"",0))</f>
        <v>2012-08-01</v>
      </c>
      <c r="XY169" s="12" t="str">
        <f t="array" ref="XY169">INDEX($M$7:$M$1001,MATCH(TRUE,XY$7:XY$1001&lt;&gt;"",0))</f>
        <v>2010-12-01</v>
      </c>
      <c r="XZ169" s="12" t="str">
        <f t="array" ref="XZ169">INDEX($M$7:$M$1001,MATCH(TRUE,XZ$7:XZ$1001&lt;&gt;"",0))</f>
        <v>2010-01-01</v>
      </c>
      <c r="YA169" s="12" t="str">
        <f t="array" ref="YA169">INDEX($M$7:$M$1001,MATCH(TRUE,YA$7:YA$1001&lt;&gt;"",0))</f>
        <v>2010-01-01</v>
      </c>
      <c r="YB169" s="12" t="str">
        <f t="array" ref="YB169">INDEX($M$7:$M$1001,MATCH(TRUE,YB$7:YB$1001&lt;&gt;"",0))</f>
        <v>2010-01-01</v>
      </c>
      <c r="YC169" s="12" t="str">
        <f t="array" ref="YC169">INDEX($M$7:$M$1001,MATCH(TRUE,YC$7:YC$1001&lt;&gt;"",0))</f>
        <v>2012-12-01</v>
      </c>
      <c r="YD169" s="12" t="str">
        <f t="array" ref="YD169">INDEX($M$7:$M$1001,MATCH(TRUE,YD$7:YD$1001&lt;&gt;"",0))</f>
        <v>2010-05-01</v>
      </c>
      <c r="YE169" s="12" t="str">
        <f t="array" ref="YE169">INDEX($M$7:$M$1001,MATCH(TRUE,YE$7:YE$1001&lt;&gt;"",0))</f>
        <v>2010-01-01</v>
      </c>
      <c r="YF169" s="12" t="str">
        <f t="array" ref="YF169">INDEX($M$7:$M$1001,MATCH(TRUE,YF$7:YF$1001&lt;&gt;"",0))</f>
        <v>2012-05-01</v>
      </c>
      <c r="YG169" s="12" t="str">
        <f t="array" ref="YG169">INDEX($M$7:$M$1001,MATCH(TRUE,YG$7:YG$1001&lt;&gt;"",0))</f>
        <v>2010-02-01</v>
      </c>
      <c r="YH169" s="12" t="str">
        <f t="array" ref="YH169">INDEX($M$7:$M$1001,MATCH(TRUE,YH$7:YH$1001&lt;&gt;"",0))</f>
        <v>2011-02-01</v>
      </c>
      <c r="YI169" s="12" t="str">
        <f t="array" ref="YI169">INDEX($M$7:$M$1001,MATCH(TRUE,YI$7:YI$1001&lt;&gt;"",0))</f>
        <v>2016-05-01</v>
      </c>
      <c r="YJ169" s="12" t="str">
        <f t="array" ref="YJ169">INDEX($M$7:$M$1001,MATCH(TRUE,YJ$7:YJ$1001&lt;&gt;"",0))</f>
        <v>2016-05-01</v>
      </c>
      <c r="YK169" s="12" t="str">
        <f t="array" ref="YK169">INDEX($M$7:$M$1001,MATCH(TRUE,YK$7:YK$1001&lt;&gt;"",0))</f>
        <v>2013-11-01</v>
      </c>
      <c r="YL169" s="12" t="str">
        <f t="array" ref="YL169">INDEX($M$7:$M$1001,MATCH(TRUE,YL$7:YL$1001&lt;&gt;"",0))</f>
        <v>2016-05-01</v>
      </c>
      <c r="YM169" s="12" t="str">
        <f t="array" ref="YM169">INDEX($M$7:$M$1001,MATCH(TRUE,YM$7:YM$1001&lt;&gt;"",0))</f>
        <v>2015-09-01</v>
      </c>
      <c r="YN169" s="12" t="str">
        <f t="array" ref="YN169">INDEX($M$7:$M$1001,MATCH(TRUE,YN$7:YN$1001&lt;&gt;"",0))</f>
        <v>2010-01-01</v>
      </c>
      <c r="YO169" s="12" t="str">
        <f t="array" ref="YO169">INDEX($M$7:$M$1001,MATCH(TRUE,YO$7:YO$1001&lt;&gt;"",0))</f>
        <v>2012-05-01</v>
      </c>
      <c r="YP169" s="12" t="str">
        <f t="array" ref="YP169">INDEX($M$7:$M$1001,MATCH(TRUE,YP$7:YP$1001&lt;&gt;"",0))</f>
        <v>2010-05-01</v>
      </c>
      <c r="YQ169" s="12" t="str">
        <f t="array" ref="YQ169">INDEX($M$7:$M$1001,MATCH(TRUE,YQ$7:YQ$1001&lt;&gt;"",0))</f>
        <v>2010-06-01</v>
      </c>
      <c r="YR169" s="12" t="str">
        <f t="array" ref="YR169">INDEX($M$7:$M$1001,MATCH(TRUE,YR$7:YR$1001&lt;&gt;"",0))</f>
        <v>2010-06-01</v>
      </c>
      <c r="YS169" s="12" t="str">
        <f t="array" ref="YS169">INDEX($M$7:$M$1001,MATCH(TRUE,YS$7:YS$1001&lt;&gt;"",0))</f>
        <v>2010-08-01</v>
      </c>
      <c r="YT169" s="12" t="str">
        <f t="array" ref="YT169">INDEX($M$7:$M$1001,MATCH(TRUE,YT$7:YT$1001&lt;&gt;"",0))</f>
        <v>2010-03-01</v>
      </c>
      <c r="YU169" s="12" t="str">
        <f t="array" ref="YU169">INDEX($M$7:$M$1001,MATCH(TRUE,YU$7:YU$1001&lt;&gt;"",0))</f>
        <v>2010-07-01</v>
      </c>
      <c r="YV169" s="12" t="str">
        <f t="array" ref="YV169">INDEX($M$7:$M$1001,MATCH(TRUE,YV$7:YV$1001&lt;&gt;"",0))</f>
        <v>2010-04-01</v>
      </c>
      <c r="YW169" s="12" t="str">
        <f t="array" ref="YW169">INDEX($M$7:$M$1001,MATCH(TRUE,YW$7:YW$1001&lt;&gt;"",0))</f>
        <v>2010-03-01</v>
      </c>
      <c r="YX169" s="12" t="str">
        <f t="array" ref="YX169">INDEX($M$7:$M$1001,MATCH(TRUE,YX$7:YX$1001&lt;&gt;"",0))</f>
        <v>2010-04-01</v>
      </c>
      <c r="YY169" s="12" t="str">
        <f t="array" ref="YY169">INDEX($M$7:$M$1001,MATCH(TRUE,YY$7:YY$1001&lt;&gt;"",0))</f>
        <v>2013-04-01</v>
      </c>
      <c r="YZ169" s="12" t="str">
        <f t="array" ref="YZ169">INDEX($M$7:$M$1001,MATCH(TRUE,YZ$7:YZ$1001&lt;&gt;"",0))</f>
        <v>2013-04-01</v>
      </c>
      <c r="ZA169" s="12" t="str">
        <f t="array" ref="ZA169">INDEX($M$7:$M$1001,MATCH(TRUE,ZA$7:ZA$1001&lt;&gt;"",0))</f>
        <v>2013-04-01</v>
      </c>
      <c r="ZB169" s="12" t="str">
        <f t="array" ref="ZB169">INDEX($M$7:$M$1001,MATCH(TRUE,ZB$7:ZB$1001&lt;&gt;"",0))</f>
        <v>2013-04-01</v>
      </c>
      <c r="ZC169" s="12" t="str">
        <f t="array" ref="ZC169">INDEX($M$7:$M$1001,MATCH(TRUE,ZC$7:ZC$1001&lt;&gt;"",0))</f>
        <v>2013-06-01</v>
      </c>
      <c r="ZD169" s="12" t="str">
        <f t="array" ref="ZD169">INDEX($M$7:$M$1001,MATCH(TRUE,ZD$7:ZD$1001&lt;&gt;"",0))</f>
        <v>2015-08-01</v>
      </c>
      <c r="ZE169" s="12" t="str">
        <f t="array" ref="ZE169">INDEX($M$7:$M$1001,MATCH(TRUE,ZE$7:ZE$1001&lt;&gt;"",0))</f>
        <v>2010-06-01</v>
      </c>
      <c r="ZF169" s="12" t="str">
        <f t="array" ref="ZF169">INDEX($M$7:$M$1001,MATCH(TRUE,ZF$7:ZF$1001&lt;&gt;"",0))</f>
        <v>2015-09-01</v>
      </c>
      <c r="ZG169" s="12" t="str">
        <f t="array" ref="ZG169">INDEX($M$7:$M$1001,MATCH(TRUE,ZG$7:ZG$1001&lt;&gt;"",0))</f>
        <v>2016-05-01</v>
      </c>
      <c r="ZH169" s="12" t="str">
        <f t="array" ref="ZH169">INDEX($M$7:$M$1001,MATCH(TRUE,ZH$7:ZH$1001&lt;&gt;"",0))</f>
        <v>2016-01-01</v>
      </c>
      <c r="ZI169" s="12" t="str">
        <f t="array" ref="ZI169">INDEX($M$7:$M$1001,MATCH(TRUE,ZI$7:ZI$1001&lt;&gt;"",0))</f>
        <v>2011-03-01</v>
      </c>
      <c r="ZJ169" s="12" t="str">
        <f t="array" ref="ZJ169">INDEX($M$7:$M$1001,MATCH(TRUE,ZJ$7:ZJ$1001&lt;&gt;"",0))</f>
        <v>2010-09-01</v>
      </c>
      <c r="ZK169" s="12" t="str">
        <f t="array" ref="ZK169">INDEX($M$7:$M$1001,MATCH(TRUE,ZK$7:ZK$1001&lt;&gt;"",0))</f>
        <v>2015-04-01</v>
      </c>
      <c r="ZL169" s="12" t="str">
        <f t="array" ref="ZL169">INDEX($M$7:$M$1001,MATCH(TRUE,ZL$7:ZL$1001&lt;&gt;"",0))</f>
        <v>2016-03-01</v>
      </c>
      <c r="ZM169" s="12" t="str">
        <f t="array" ref="ZM169">INDEX($M$7:$M$1001,MATCH(TRUE,ZM$7:ZM$1001&lt;&gt;"",0))</f>
        <v>2010-04-01</v>
      </c>
      <c r="ZN169" s="12" t="str">
        <f t="array" ref="ZN169">INDEX($M$7:$M$1001,MATCH(TRUE,ZN$7:ZN$1001&lt;&gt;"",0))</f>
        <v>2010-08-01</v>
      </c>
      <c r="ZO169" s="12" t="str">
        <f t="array" ref="ZO169">INDEX($M$7:$M$1001,MATCH(TRUE,ZO$7:ZO$1001&lt;&gt;"",0))</f>
        <v>2011-08-01</v>
      </c>
      <c r="ZP169" s="12" t="str">
        <f t="array" ref="ZP169">INDEX($M$7:$M$1001,MATCH(TRUE,ZP$7:ZP$1001&lt;&gt;"",0))</f>
        <v>2011-05-01</v>
      </c>
      <c r="ZQ169" s="12" t="str">
        <f t="array" ref="ZQ169">INDEX($M$7:$M$1001,MATCH(TRUE,ZQ$7:ZQ$1001&lt;&gt;"",0))</f>
        <v>2015-04-01</v>
      </c>
      <c r="ZR169" s="12" t="str">
        <f t="array" ref="ZR169">INDEX($M$7:$M$1001,MATCH(TRUE,ZR$7:ZR$1001&lt;&gt;"",0))</f>
        <v>2016-01-01</v>
      </c>
      <c r="ZS169" s="12" t="str">
        <f t="array" ref="ZS169">INDEX($M$7:$M$1001,MATCH(TRUE,ZS$7:ZS$1001&lt;&gt;"",0))</f>
        <v>2010-06-01</v>
      </c>
      <c r="ZT169" s="12" t="str">
        <f t="array" ref="ZT169">INDEX($M$7:$M$1001,MATCH(TRUE,ZT$7:ZT$1001&lt;&gt;"",0))</f>
        <v>2011-06-01</v>
      </c>
      <c r="ZU169" s="12" t="str">
        <f t="array" ref="ZU169">INDEX($M$7:$M$1001,MATCH(TRUE,ZU$7:ZU$1001&lt;&gt;"",0))</f>
        <v>2015-05-01</v>
      </c>
      <c r="ZV169" s="12" t="str">
        <f t="array" ref="ZV169">INDEX($M$7:$M$1001,MATCH(TRUE,ZV$7:ZV$1001&lt;&gt;"",0))</f>
        <v>2013-11-01</v>
      </c>
      <c r="ZW169" s="12" t="str">
        <f t="array" ref="ZW169">INDEX($M$7:$M$1001,MATCH(TRUE,ZW$7:ZW$1001&lt;&gt;"",0))</f>
        <v>2010-08-01</v>
      </c>
      <c r="ZX169" s="12" t="str">
        <f t="array" ref="ZX169">INDEX($M$7:$M$1001,MATCH(TRUE,ZX$7:ZX$1001&lt;&gt;"",0))</f>
        <v>2010-08-01</v>
      </c>
      <c r="ZY169" s="12" t="str">
        <f t="array" ref="ZY169">INDEX($M$7:$M$1001,MATCH(TRUE,ZY$7:ZY$1001&lt;&gt;"",0))</f>
        <v>2012-04-01</v>
      </c>
      <c r="ZZ169" s="12" t="str">
        <f t="array" ref="ZZ169">INDEX($M$7:$M$1001,MATCH(TRUE,ZZ$7:ZZ$1001&lt;&gt;"",0))</f>
        <v>2010-08-01</v>
      </c>
      <c r="AAA169" s="12" t="str">
        <f t="array" ref="AAA169">INDEX($M$7:$M$1001,MATCH(TRUE,AAA$7:AAA$1001&lt;&gt;"",0))</f>
        <v>2010-08-01</v>
      </c>
      <c r="AAB169" s="12" t="str">
        <f t="array" ref="AAB169">INDEX($M$7:$M$1001,MATCH(TRUE,AAB$7:AAB$1001&lt;&gt;"",0))</f>
        <v>2010-08-01</v>
      </c>
      <c r="AAC169" s="12" t="str">
        <f t="array" ref="AAC169">INDEX($M$7:$M$1001,MATCH(TRUE,AAC$7:AAC$1001&lt;&gt;"",0))</f>
        <v>2010-08-01</v>
      </c>
      <c r="AAD169" s="12" t="str">
        <f t="array" ref="AAD169">INDEX($M$7:$M$1001,MATCH(TRUE,AAD$7:AAD$1001&lt;&gt;"",0))</f>
        <v>2011-12-01</v>
      </c>
      <c r="AAE169" s="12" t="str">
        <f t="array" ref="AAE169">INDEX($M$7:$M$1001,MATCH(TRUE,AAE$7:AAE$1001&lt;&gt;"",0))</f>
        <v>2010-10-01</v>
      </c>
      <c r="AAF169" s="12" t="str">
        <f t="array" ref="AAF169">INDEX($M$7:$M$1001,MATCH(TRUE,AAF$7:AAF$1001&lt;&gt;"",0))</f>
        <v>2011-02-01</v>
      </c>
      <c r="AAG169" s="12" t="str">
        <f t="array" ref="AAG169">INDEX($M$7:$M$1001,MATCH(TRUE,AAG$7:AAG$1001&lt;&gt;"",0))</f>
        <v>2010-12-01</v>
      </c>
      <c r="AAH169" s="12" t="str">
        <f t="array" ref="AAH169">INDEX($M$7:$M$1001,MATCH(TRUE,AAH$7:AAH$1001&lt;&gt;"",0))</f>
        <v>2013-02-01</v>
      </c>
      <c r="AAI169" s="12" t="str">
        <f t="array" ref="AAI169">INDEX($M$7:$M$1001,MATCH(TRUE,AAI$7:AAI$1001&lt;&gt;"",0))</f>
        <v>2010-10-01</v>
      </c>
      <c r="AAJ169" s="12" t="str">
        <f t="array" ref="AAJ169">INDEX($M$7:$M$1001,MATCH(TRUE,AAJ$7:AAJ$1001&lt;&gt;"",0))</f>
        <v>2010-12-01</v>
      </c>
      <c r="AAK169" s="12" t="str">
        <f t="array" ref="AAK169">INDEX($M$7:$M$1001,MATCH(TRUE,AAK$7:AAK$1001&lt;&gt;"",0))</f>
        <v>2011-05-01</v>
      </c>
      <c r="AAL169" s="12" t="str">
        <f t="array" ref="AAL169">INDEX($M$7:$M$1001,MATCH(TRUE,AAL$7:AAL$1001&lt;&gt;"",0))</f>
        <v>2010-08-01</v>
      </c>
      <c r="AAM169" s="12" t="str">
        <f t="array" ref="AAM169">INDEX($M$7:$M$1001,MATCH(TRUE,AAM$7:AAM$1001&lt;&gt;"",0))</f>
        <v>2010-10-01</v>
      </c>
      <c r="AAN169" s="12" t="str">
        <f t="array" ref="AAN169">INDEX($M$7:$M$1001,MATCH(TRUE,AAN$7:AAN$1001&lt;&gt;"",0))</f>
        <v>2010-10-01</v>
      </c>
      <c r="AAO169" s="12" t="str">
        <f t="array" ref="AAO169">INDEX($M$7:$M$1001,MATCH(TRUE,AAO$7:AAO$1001&lt;&gt;"",0))</f>
        <v>2010-10-01</v>
      </c>
      <c r="AAP169" s="12" t="str">
        <f t="array" ref="AAP169">INDEX($M$7:$M$1001,MATCH(TRUE,AAP$7:AAP$1001&lt;&gt;"",0))</f>
        <v>2010-10-01</v>
      </c>
      <c r="AAQ169" s="12" t="str">
        <f t="array" ref="AAQ169">INDEX($M$7:$M$1001,MATCH(TRUE,AAQ$7:AAQ$1001&lt;&gt;"",0))</f>
        <v>2011-12-01</v>
      </c>
      <c r="AAR169" s="12" t="str">
        <f t="array" ref="AAR169">INDEX($M$7:$M$1001,MATCH(TRUE,AAR$7:AAR$1001&lt;&gt;"",0))</f>
        <v>2011-10-01</v>
      </c>
      <c r="AAS169" s="12" t="str">
        <f t="array" ref="AAS169">INDEX($M$7:$M$1001,MATCH(TRUE,AAS$7:AAS$1001&lt;&gt;"",0))</f>
        <v>2012-08-01</v>
      </c>
      <c r="AAT169" s="12" t="str">
        <f t="array" ref="AAT169">INDEX($M$7:$M$1001,MATCH(TRUE,AAT$7:AAT$1001&lt;&gt;"",0))</f>
        <v>2010-10-01</v>
      </c>
      <c r="AAU169" s="12" t="str">
        <f t="array" ref="AAU169">INDEX($M$7:$M$1001,MATCH(TRUE,AAU$7:AAU$1001&lt;&gt;"",0))</f>
        <v>2010-10-01</v>
      </c>
      <c r="AAV169" s="12" t="str">
        <f t="array" ref="AAV169">INDEX($M$7:$M$1001,MATCH(TRUE,AAV$7:AAV$1001&lt;&gt;"",0))</f>
        <v>2010-11-01</v>
      </c>
      <c r="AAW169" s="12" t="str">
        <f t="array" ref="AAW169">INDEX($M$7:$M$1001,MATCH(TRUE,AAW$7:AAW$1001&lt;&gt;"",0))</f>
        <v>2010-10-01</v>
      </c>
      <c r="AAX169" s="12" t="str">
        <f t="array" ref="AAX169">INDEX($M$7:$M$1001,MATCH(TRUE,AAX$7:AAX$1001&lt;&gt;"",0))</f>
        <v>2010-10-01</v>
      </c>
      <c r="AAY169" s="12" t="str">
        <f t="array" ref="AAY169">INDEX($M$7:$M$1001,MATCH(TRUE,AAY$7:AAY$1001&lt;&gt;"",0))</f>
        <v>2012-09-01</v>
      </c>
      <c r="AAZ169" s="12" t="str">
        <f t="array" ref="AAZ169">INDEX($M$7:$M$1001,MATCH(TRUE,AAZ$7:AAZ$1001&lt;&gt;"",0))</f>
        <v>2010-10-01</v>
      </c>
      <c r="ABA169" s="12" t="str">
        <f t="array" ref="ABA169">INDEX($M$7:$M$1001,MATCH(TRUE,ABA$7:ABA$1001&lt;&gt;"",0))</f>
        <v>2010-05-01</v>
      </c>
      <c r="ABB169" s="12" t="str">
        <f t="array" ref="ABB169">INDEX($M$7:$M$1001,MATCH(TRUE,ABB$7:ABB$1001&lt;&gt;"",0))</f>
        <v>2010-06-01</v>
      </c>
      <c r="ABC169" s="12" t="str">
        <f t="array" ref="ABC169">INDEX($M$7:$M$1001,MATCH(TRUE,ABC$7:ABC$1001&lt;&gt;"",0))</f>
        <v>2010-05-01</v>
      </c>
      <c r="ABD169" s="12" t="str">
        <f t="array" ref="ABD169">INDEX($M$7:$M$1001,MATCH(TRUE,ABD$7:ABD$1001&lt;&gt;"",0))</f>
        <v>2010-10-01</v>
      </c>
      <c r="ABE169" s="12" t="str">
        <f t="array" ref="ABE169">INDEX($M$7:$M$1001,MATCH(TRUE,ABE$7:ABE$1001&lt;&gt;"",0))</f>
        <v>2011-01-01</v>
      </c>
      <c r="ABF169" s="12" t="str">
        <f t="array" ref="ABF169">INDEX($M$7:$M$1001,MATCH(TRUE,ABF$7:ABF$1001&lt;&gt;"",0))</f>
        <v>2010-09-01</v>
      </c>
      <c r="ABG169" s="12" t="str">
        <f t="array" ref="ABG169">INDEX($M$7:$M$1001,MATCH(TRUE,ABG$7:ABG$1001&lt;&gt;"",0))</f>
        <v>2010-05-01</v>
      </c>
      <c r="ABH169" s="12" t="str">
        <f t="array" ref="ABH169">INDEX($M$7:$M$1001,MATCH(TRUE,ABH$7:ABH$1001&lt;&gt;"",0))</f>
        <v>2010-05-01</v>
      </c>
      <c r="ABI169" s="12" t="str">
        <f t="array" ref="ABI169">INDEX($M$7:$M$1001,MATCH(TRUE,ABI$7:ABI$1001&lt;&gt;"",0))</f>
        <v>2012-09-01</v>
      </c>
      <c r="ABJ169" s="12" t="str">
        <f t="array" ref="ABJ169">INDEX($M$7:$M$1001,MATCH(TRUE,ABJ$7:ABJ$1001&lt;&gt;"",0))</f>
        <v>2010-05-01</v>
      </c>
      <c r="ABK169" s="12" t="str">
        <f t="array" ref="ABK169">INDEX($M$7:$M$1001,MATCH(TRUE,ABK$7:ABK$1001&lt;&gt;"",0))</f>
        <v>2010-08-01</v>
      </c>
      <c r="ABL169" s="12" t="str">
        <f t="array" ref="ABL169">INDEX($M$7:$M$1001,MATCH(TRUE,ABL$7:ABL$1001&lt;&gt;"",0))</f>
        <v>2010-05-01</v>
      </c>
      <c r="ABM169" s="12" t="str">
        <f t="array" ref="ABM169">INDEX($M$7:$M$1001,MATCH(TRUE,ABM$7:ABM$1001&lt;&gt;"",0))</f>
        <v>2010-05-01</v>
      </c>
      <c r="ABN169" s="12" t="str">
        <f t="array" ref="ABN169">INDEX($M$7:$M$1001,MATCH(TRUE,ABN$7:ABN$1001&lt;&gt;"",0))</f>
        <v>2010-07-01</v>
      </c>
      <c r="ABO169" s="12" t="str">
        <f t="array" ref="ABO169">INDEX($M$7:$M$1001,MATCH(TRUE,ABO$7:ABO$1001&lt;&gt;"",0))</f>
        <v>2010-06-01</v>
      </c>
      <c r="ABP169" s="12" t="str">
        <f t="array" ref="ABP169">INDEX($M$7:$M$1001,MATCH(TRUE,ABP$7:ABP$1001&lt;&gt;"",0))</f>
        <v>2010-07-01</v>
      </c>
      <c r="ABQ169" s="12" t="str">
        <f t="array" ref="ABQ169">INDEX($M$7:$M$1001,MATCH(TRUE,ABQ$7:ABQ$1001&lt;&gt;"",0))</f>
        <v>2010-05-01</v>
      </c>
      <c r="ABR169" s="12" t="str">
        <f t="array" ref="ABR169">INDEX($M$7:$M$1001,MATCH(TRUE,ABR$7:ABR$1001&lt;&gt;"",0))</f>
        <v>2010-08-01</v>
      </c>
      <c r="ABS169" s="12" t="str">
        <f t="array" ref="ABS169">INDEX($M$7:$M$1001,MATCH(TRUE,ABS$7:ABS$1001&lt;&gt;"",0))</f>
        <v>2010-08-01</v>
      </c>
      <c r="ABT169" s="12" t="str">
        <f t="array" ref="ABT169">INDEX($M$7:$M$1001,MATCH(TRUE,ABT$7:ABT$1001&lt;&gt;"",0))</f>
        <v>2010-05-01</v>
      </c>
      <c r="ABU169" s="12" t="str">
        <f t="array" ref="ABU169">INDEX($M$7:$M$1001,MATCH(TRUE,ABU$7:ABU$1001&lt;&gt;"",0))</f>
        <v>2010-05-01</v>
      </c>
      <c r="ABV169" s="12" t="str">
        <f t="array" ref="ABV169">INDEX($M$7:$M$1001,MATCH(TRUE,ABV$7:ABV$1001&lt;&gt;"",0))</f>
        <v>2010-09-01</v>
      </c>
      <c r="ABW169" s="12" t="str">
        <f t="array" ref="ABW169">INDEX($M$7:$M$1001,MATCH(TRUE,ABW$7:ABW$1001&lt;&gt;"",0))</f>
        <v>2011-03-01</v>
      </c>
      <c r="ABX169" s="12" t="str">
        <f t="array" ref="ABX169">INDEX($M$7:$M$1001,MATCH(TRUE,ABX$7:ABX$1001&lt;&gt;"",0))</f>
        <v>2010-05-01</v>
      </c>
      <c r="ABY169" s="12" t="str">
        <f t="array" ref="ABY169">INDEX($M$7:$M$1001,MATCH(TRUE,ABY$7:ABY$1001&lt;&gt;"",0))</f>
        <v>2010-08-01</v>
      </c>
      <c r="ABZ169" s="12" t="str">
        <f t="array" ref="ABZ169">INDEX($M$7:$M$1001,MATCH(TRUE,ABZ$7:ABZ$1001&lt;&gt;"",0))</f>
        <v>2010-10-01</v>
      </c>
      <c r="ACA169" s="12" t="str">
        <f t="array" ref="ACA169">INDEX($M$7:$M$1001,MATCH(TRUE,ACA$7:ACA$1001&lt;&gt;"",0))</f>
        <v>2010-08-01</v>
      </c>
      <c r="ACB169" s="12" t="str">
        <f t="array" ref="ACB169">INDEX($M$7:$M$1001,MATCH(TRUE,ACB$7:ACB$1001&lt;&gt;"",0))</f>
        <v>2011-01-01</v>
      </c>
      <c r="ACC169" s="12" t="str">
        <f t="array" ref="ACC169">INDEX($M$7:$M$1001,MATCH(TRUE,ACC$7:ACC$1001&lt;&gt;"",0))</f>
        <v>2012-02-01</v>
      </c>
      <c r="ACD169" s="12" t="str">
        <f t="array" ref="ACD169">INDEX($M$7:$M$1001,MATCH(TRUE,ACD$7:ACD$1001&lt;&gt;"",0))</f>
        <v>2012-05-01</v>
      </c>
      <c r="ACE169" s="12" t="str">
        <f t="array" ref="ACE169">INDEX($M$7:$M$1001,MATCH(TRUE,ACE$7:ACE$1001&lt;&gt;"",0))</f>
        <v>2010-02-01</v>
      </c>
      <c r="ACF169" s="12" t="str">
        <f t="array" ref="ACF169">INDEX($M$7:$M$1001,MATCH(TRUE,ACF$7:ACF$1001&lt;&gt;"",0))</f>
        <v>2013-04-01</v>
      </c>
      <c r="ACG169" s="12" t="str">
        <f t="array" ref="ACG169">INDEX($M$7:$M$1001,MATCH(TRUE,ACG$7:ACG$1001&lt;&gt;"",0))</f>
        <v>2013-03-01</v>
      </c>
      <c r="ACH169" s="12" t="str">
        <f t="array" ref="ACH169">INDEX($M$7:$M$1001,MATCH(TRUE,ACH$7:ACH$1001&lt;&gt;"",0))</f>
        <v>2013-01-01</v>
      </c>
      <c r="ACI169" s="12" t="str">
        <f t="array" ref="ACI169">INDEX($M$7:$M$1001,MATCH(TRUE,ACI$7:ACI$1001&lt;&gt;"",0))</f>
        <v>2013-01-01</v>
      </c>
      <c r="ACJ169" s="12" t="str">
        <f t="array" ref="ACJ169">INDEX($M$7:$M$1001,MATCH(TRUE,ACJ$7:ACJ$1001&lt;&gt;"",0))</f>
        <v>2012-05-01</v>
      </c>
      <c r="ACK169" s="12" t="str">
        <f t="array" ref="ACK169">INDEX($M$7:$M$1001,MATCH(TRUE,ACK$7:ACK$1001&lt;&gt;"",0))</f>
        <v>2013-07-01</v>
      </c>
      <c r="ACL169" s="12" t="str">
        <f t="array" ref="ACL169">INDEX($M$7:$M$1001,MATCH(TRUE,ACL$7:ACL$1001&lt;&gt;"",0))</f>
        <v>2011-08-01</v>
      </c>
      <c r="ACM169" s="12" t="str">
        <f t="array" ref="ACM169">INDEX($M$7:$M$1001,MATCH(TRUE,ACM$7:ACM$1001&lt;&gt;"",0))</f>
        <v>2011-06-01</v>
      </c>
      <c r="ACN169" s="12" t="str">
        <f t="array" ref="ACN169">INDEX($M$7:$M$1001,MATCH(TRUE,ACN$7:ACN$1001&lt;&gt;"",0))</f>
        <v>2010-10-01</v>
      </c>
      <c r="ACO169" s="12" t="str">
        <f t="array" ref="ACO169">INDEX($M$7:$M$1001,MATCH(TRUE,ACO$7:ACO$1001&lt;&gt;"",0))</f>
        <v>2017-06-01</v>
      </c>
      <c r="ACP169" s="12" t="str">
        <f t="array" ref="ACP169">INDEX($M$7:$M$1001,MATCH(TRUE,ACP$7:ACP$1001&lt;&gt;"",0))</f>
        <v>2010-10-01</v>
      </c>
      <c r="ACQ169" s="12" t="str">
        <f t="array" ref="ACQ169">INDEX($M$7:$M$1001,MATCH(TRUE,ACQ$7:ACQ$1001&lt;&gt;"",0))</f>
        <v>2014-06-01</v>
      </c>
      <c r="ACR169" s="12" t="str">
        <f t="array" ref="ACR169">INDEX($M$7:$M$1001,MATCH(TRUE,ACR$7:ACR$1001&lt;&gt;"",0))</f>
        <v>2013-06-01</v>
      </c>
      <c r="ACS169" s="12" t="str">
        <f t="array" ref="ACS169">INDEX($M$7:$M$1001,MATCH(TRUE,ACS$7:ACS$1001&lt;&gt;"",0))</f>
        <v>2012-08-01</v>
      </c>
      <c r="ACT169" s="12" t="str">
        <f t="array" ref="ACT169">INDEX($M$7:$M$1001,MATCH(TRUE,ACT$7:ACT$1001&lt;&gt;"",0))</f>
        <v>2012-10-01</v>
      </c>
      <c r="ACU169" s="12" t="str">
        <f t="array" ref="ACU169">INDEX($M$7:$M$1001,MATCH(TRUE,ACU$7:ACU$1001&lt;&gt;"",0))</f>
        <v>2013-01-01</v>
      </c>
      <c r="ACV169" s="12" t="str">
        <f t="array" ref="ACV169">INDEX($M$7:$M$1001,MATCH(TRUE,ACV$7:ACV$1001&lt;&gt;"",0))</f>
        <v>2011-06-01</v>
      </c>
      <c r="ACW169" s="12" t="str">
        <f t="array" ref="ACW169">INDEX($M$7:$M$1001,MATCH(TRUE,ACW$7:ACW$1001&lt;&gt;"",0))</f>
        <v>2014-04-01</v>
      </c>
      <c r="ACX169" s="12" t="str">
        <f t="array" ref="ACX169">INDEX($M$7:$M$1001,MATCH(TRUE,ACX$7:ACX$1001&lt;&gt;"",0))</f>
        <v>2012-01-01</v>
      </c>
      <c r="ACY169" s="12" t="str">
        <f t="array" ref="ACY169">INDEX($M$7:$M$1001,MATCH(TRUE,ACY$7:ACY$1001&lt;&gt;"",0))</f>
        <v>2012-01-01</v>
      </c>
      <c r="ACZ169" s="12" t="str">
        <f t="array" ref="ACZ169">INDEX($M$7:$M$1001,MATCH(TRUE,ACZ$7:ACZ$1001&lt;&gt;"",0))</f>
        <v>2014-12-01</v>
      </c>
      <c r="ADA169" s="12" t="str">
        <f t="array" ref="ADA169">INDEX($M$7:$M$1001,MATCH(TRUE,ADA$7:ADA$1001&lt;&gt;"",0))</f>
        <v>2011-03-01</v>
      </c>
      <c r="ADB169" s="12" t="str">
        <f t="array" ref="ADB169">INDEX($M$7:$M$1001,MATCH(TRUE,ADB$7:ADB$1001&lt;&gt;"",0))</f>
        <v>2011-01-01</v>
      </c>
      <c r="ADC169" s="12" t="str">
        <f t="array" ref="ADC169">INDEX($M$7:$M$1001,MATCH(TRUE,ADC$7:ADC$1001&lt;&gt;"",0))</f>
        <v>2010-10-01</v>
      </c>
      <c r="ADD169" s="12" t="str">
        <f t="array" ref="ADD169">INDEX($M$7:$M$1001,MATCH(TRUE,ADD$7:ADD$1001&lt;&gt;"",0))</f>
        <v>2011-01-01</v>
      </c>
      <c r="ADE169" s="12" t="str">
        <f t="array" ref="ADE169">INDEX($M$7:$M$1001,MATCH(TRUE,ADE$7:ADE$1001&lt;&gt;"",0))</f>
        <v>2010-10-01</v>
      </c>
      <c r="ADF169" s="12" t="str">
        <f t="array" ref="ADF169">INDEX($M$7:$M$1001,MATCH(TRUE,ADF$7:ADF$1001&lt;&gt;"",0))</f>
        <v>2010-12-01</v>
      </c>
      <c r="ADG169" s="12" t="str">
        <f t="array" ref="ADG169">INDEX($M$7:$M$1001,MATCH(TRUE,ADG$7:ADG$1001&lt;&gt;"",0))</f>
        <v>2010-10-01</v>
      </c>
      <c r="ADH169" s="12" t="str">
        <f t="array" ref="ADH169">INDEX($M$7:$M$1001,MATCH(TRUE,ADH$7:ADH$1001&lt;&gt;"",0))</f>
        <v>2010-11-01</v>
      </c>
      <c r="ADI169" s="12" t="str">
        <f t="array" ref="ADI169">INDEX($M$7:$M$1001,MATCH(TRUE,ADI$7:ADI$1001&lt;&gt;"",0))</f>
        <v>2011-01-01</v>
      </c>
      <c r="ADJ169" s="12" t="str">
        <f t="array" ref="ADJ169">INDEX($M$7:$M$1001,MATCH(TRUE,ADJ$7:ADJ$1001&lt;&gt;"",0))</f>
        <v>2011-01-01</v>
      </c>
      <c r="ADK169" s="12" t="str">
        <f t="array" ref="ADK169">INDEX($M$7:$M$1001,MATCH(TRUE,ADK$7:ADK$1001&lt;&gt;"",0))</f>
        <v>2014-10-01</v>
      </c>
      <c r="ADL169" s="12" t="str">
        <f t="array" ref="ADL169">INDEX($M$7:$M$1001,MATCH(TRUE,ADL$7:ADL$1001&lt;&gt;"",0))</f>
        <v>2013-02-01</v>
      </c>
      <c r="ADM169" s="12" t="str">
        <f t="array" ref="ADM169">INDEX($M$7:$M$1001,MATCH(TRUE,ADM$7:ADM$1001&lt;&gt;"",0))</f>
        <v>2012-04-01</v>
      </c>
      <c r="ADN169" s="12" t="str">
        <f t="array" ref="ADN169">INDEX($M$7:$M$1001,MATCH(TRUE,ADN$7:ADN$1001&lt;&gt;"",0))</f>
        <v>2011-07-01</v>
      </c>
      <c r="ADO169" s="12" t="str">
        <f t="array" ref="ADO169">INDEX($M$7:$M$1001,MATCH(TRUE,ADO$7:ADO$1001&lt;&gt;"",0))</f>
        <v>2011-01-01</v>
      </c>
      <c r="ADP169" s="12" t="str">
        <f t="array" ref="ADP169">INDEX($M$7:$M$1001,MATCH(TRUE,ADP$7:ADP$1001&lt;&gt;"",0))</f>
        <v>2011-01-01</v>
      </c>
      <c r="ADQ169" s="12" t="str">
        <f t="array" ref="ADQ169">INDEX($M$7:$M$1001,MATCH(TRUE,ADQ$7:ADQ$1001&lt;&gt;"",0))</f>
        <v>2011-02-01</v>
      </c>
      <c r="ADR169" s="12" t="str">
        <f t="array" ref="ADR169">INDEX($M$7:$M$1001,MATCH(TRUE,ADR$7:ADR$1001&lt;&gt;"",0))</f>
        <v>2011-02-01</v>
      </c>
      <c r="ADS169" s="12" t="str">
        <f t="array" ref="ADS169">INDEX($M$7:$M$1001,MATCH(TRUE,ADS$7:ADS$1001&lt;&gt;"",0))</f>
        <v>2011-02-01</v>
      </c>
      <c r="ADT169" s="12" t="str">
        <f t="array" ref="ADT169">INDEX($M$7:$M$1001,MATCH(TRUE,ADT$7:ADT$1001&lt;&gt;"",0))</f>
        <v>2011-02-01</v>
      </c>
      <c r="ADU169" s="12" t="str">
        <f t="array" ref="ADU169">INDEX($M$7:$M$1001,MATCH(TRUE,ADU$7:ADU$1001&lt;&gt;"",0))</f>
        <v>2011-02-01</v>
      </c>
      <c r="ADV169" s="12" t="str">
        <f t="array" ref="ADV169">INDEX($M$7:$M$1001,MATCH(TRUE,ADV$7:ADV$1001&lt;&gt;"",0))</f>
        <v>2011-02-01</v>
      </c>
      <c r="ADW169" s="12" t="str">
        <f t="array" ref="ADW169">INDEX($M$7:$M$1001,MATCH(TRUE,ADW$7:ADW$1001&lt;&gt;"",0))</f>
        <v>2011-03-01</v>
      </c>
      <c r="ADX169" s="12" t="str">
        <f t="array" ref="ADX169">INDEX($M$7:$M$1001,MATCH(TRUE,ADX$7:ADX$1001&lt;&gt;"",0))</f>
        <v>2011-02-01</v>
      </c>
      <c r="ADY169" s="12" t="str">
        <f t="array" ref="ADY169">INDEX($M$7:$M$1001,MATCH(TRUE,ADY$7:ADY$1001&lt;&gt;"",0))</f>
        <v>2011-12-01</v>
      </c>
      <c r="ADZ169" s="12" t="str">
        <f t="array" ref="ADZ169">INDEX($M$7:$M$1001,MATCH(TRUE,ADZ$7:ADZ$1001&lt;&gt;"",0))</f>
        <v>2011-01-01</v>
      </c>
      <c r="AEA169" s="12" t="str">
        <f t="array" ref="AEA169">INDEX($M$7:$M$1001,MATCH(TRUE,AEA$7:AEA$1001&lt;&gt;"",0))</f>
        <v>2017-05-01</v>
      </c>
      <c r="AEB169" s="12" t="str">
        <f t="array" ref="AEB169">INDEX($M$7:$M$1001,MATCH(TRUE,AEB$7:AEB$1001&lt;&gt;"",0))</f>
        <v>2011-05-01</v>
      </c>
      <c r="AEC169" s="12" t="str">
        <f t="array" ref="AEC169">INDEX($M$7:$M$1001,MATCH(TRUE,AEC$7:AEC$1001&lt;&gt;"",0))</f>
        <v>2011-05-01</v>
      </c>
      <c r="AED169" s="12" t="str">
        <f t="array" ref="AED169">INDEX($M$7:$M$1001,MATCH(TRUE,AED$7:AED$1001&lt;&gt;"",0))</f>
        <v>2011-06-01</v>
      </c>
      <c r="AEE169" s="12" t="str">
        <f t="array" ref="AEE169">INDEX($M$7:$M$1001,MATCH(TRUE,AEE$7:AEE$1001&lt;&gt;"",0))</f>
        <v>2011-11-01</v>
      </c>
      <c r="AEF169" s="12" t="str">
        <f t="array" ref="AEF169">INDEX($M$7:$M$1001,MATCH(TRUE,AEF$7:AEF$1001&lt;&gt;"",0))</f>
        <v>2011-05-01</v>
      </c>
      <c r="AEG169" s="12" t="str">
        <f t="array" ref="AEG169">INDEX($M$7:$M$1001,MATCH(TRUE,AEG$7:AEG$1001&lt;&gt;"",0))</f>
        <v>2011-09-01</v>
      </c>
      <c r="AEH169" s="12" t="str">
        <f t="array" ref="AEH169">INDEX($M$7:$M$1001,MATCH(TRUE,AEH$7:AEH$1001&lt;&gt;"",0))</f>
        <v>2010-05-01</v>
      </c>
      <c r="AEI169" s="12" t="str">
        <f t="array" ref="AEI169">INDEX($M$7:$M$1001,MATCH(TRUE,AEI$7:AEI$1001&lt;&gt;"",0))</f>
        <v>2011-01-01</v>
      </c>
      <c r="AEJ169" s="12" t="str">
        <f t="array" ref="AEJ169">INDEX($M$7:$M$1001,MATCH(TRUE,AEJ$7:AEJ$1001&lt;&gt;"",0))</f>
        <v>2011-01-01</v>
      </c>
      <c r="AEK169" s="12" t="str">
        <f t="array" ref="AEK169">INDEX($M$7:$M$1001,MATCH(TRUE,AEK$7:AEK$1001&lt;&gt;"",0))</f>
        <v>2011-05-01</v>
      </c>
      <c r="AEL169" s="12" t="str">
        <f t="array" ref="AEL169">INDEX($M$7:$M$1001,MATCH(TRUE,AEL$7:AEL$1001&lt;&gt;"",0))</f>
        <v>2011-01-01</v>
      </c>
      <c r="AEM169" s="12" t="str">
        <f t="array" ref="AEM169">INDEX($M$7:$M$1001,MATCH(TRUE,AEM$7:AEM$1001&lt;&gt;"",0))</f>
        <v>2011-03-01</v>
      </c>
      <c r="AEN169" s="12" t="str">
        <f t="array" ref="AEN169">INDEX($M$7:$M$1001,MATCH(TRUE,AEN$7:AEN$1001&lt;&gt;"",0))</f>
        <v>2011-01-01</v>
      </c>
      <c r="AEO169" s="12" t="str">
        <f t="array" ref="AEO169">INDEX($M$7:$M$1001,MATCH(TRUE,AEO$7:AEO$1001&lt;&gt;"",0))</f>
        <v>2011-01-01</v>
      </c>
      <c r="AEP169" s="12" t="str">
        <f t="array" ref="AEP169">INDEX($M$7:$M$1001,MATCH(TRUE,AEP$7:AEP$1001&lt;&gt;"",0))</f>
        <v>2011-05-01</v>
      </c>
      <c r="AEQ169" s="12" t="str">
        <f t="array" ref="AEQ169">INDEX($M$7:$M$1001,MATCH(TRUE,AEQ$7:AEQ$1001&lt;&gt;"",0))</f>
        <v>2011-02-01</v>
      </c>
      <c r="AER169" s="12" t="str">
        <f t="array" ref="AER169">INDEX($M$7:$M$1001,MATCH(TRUE,AER$7:AER$1001&lt;&gt;"",0))</f>
        <v>2017-09-01</v>
      </c>
      <c r="AES169" s="12" t="str">
        <f t="array" ref="AES169">INDEX($M$7:$M$1001,MATCH(TRUE,AES$7:AES$1001&lt;&gt;"",0))</f>
        <v>2011-06-01</v>
      </c>
      <c r="AET169" s="12" t="str">
        <f t="array" ref="AET169">INDEX($M$7:$M$1001,MATCH(TRUE,AET$7:AET$1001&lt;&gt;"",0))</f>
        <v>2016-04-01</v>
      </c>
      <c r="AEU169" s="12" t="str">
        <f t="array" ref="AEU169">INDEX($M$7:$M$1001,MATCH(TRUE,AEU$7:AEU$1001&lt;&gt;"",0))</f>
        <v>2011-07-01</v>
      </c>
      <c r="AEV169" s="12" t="str">
        <f t="array" ref="AEV169">INDEX($M$7:$M$1001,MATCH(TRUE,AEV$7:AEV$1001&lt;&gt;"",0))</f>
        <v>2011-06-01</v>
      </c>
      <c r="AEW169" s="12" t="str">
        <f t="array" ref="AEW169">INDEX($M$7:$M$1001,MATCH(TRUE,AEW$7:AEW$1001&lt;&gt;"",0))</f>
        <v>2011-03-01</v>
      </c>
      <c r="AEX169" s="12" t="str">
        <f t="array" ref="AEX169">INDEX($M$7:$M$1001,MATCH(TRUE,AEX$7:AEX$1001&lt;&gt;"",0))</f>
        <v>2011-02-01</v>
      </c>
      <c r="AEY169" s="12" t="str">
        <f t="array" ref="AEY169">INDEX($M$7:$M$1001,MATCH(TRUE,AEY$7:AEY$1001&lt;&gt;"",0))</f>
        <v>2013-07-01</v>
      </c>
      <c r="AEZ169" s="12" t="str">
        <f t="array" ref="AEZ169">INDEX($M$7:$M$1001,MATCH(TRUE,AEZ$7:AEZ$1001&lt;&gt;"",0))</f>
        <v>2011-02-01</v>
      </c>
      <c r="AFA169" s="12" t="str">
        <f t="array" ref="AFA169">INDEX($M$7:$M$1001,MATCH(TRUE,AFA$7:AFA$1001&lt;&gt;"",0))</f>
        <v>2011-06-01</v>
      </c>
      <c r="AFB169" s="12" t="str">
        <f t="array" ref="AFB169">INDEX($M$7:$M$1001,MATCH(TRUE,AFB$7:AFB$1001&lt;&gt;"",0))</f>
        <v>2011-06-01</v>
      </c>
      <c r="AFC169" s="12" t="str">
        <f t="array" ref="AFC169">INDEX($M$7:$M$1001,MATCH(TRUE,AFC$7:AFC$1001&lt;&gt;"",0))</f>
        <v>2011-04-01</v>
      </c>
      <c r="AFD169" s="12" t="str">
        <f t="array" ref="AFD169">INDEX($M$7:$M$1001,MATCH(TRUE,AFD$7:AFD$1001&lt;&gt;"",0))</f>
        <v>2011-03-01</v>
      </c>
      <c r="AFE169" s="12" t="str">
        <f t="array" ref="AFE169">INDEX($M$7:$M$1001,MATCH(TRUE,AFE$7:AFE$1001&lt;&gt;"",0))</f>
        <v>2011-02-01</v>
      </c>
      <c r="AFF169" s="12" t="str">
        <f t="array" ref="AFF169">INDEX($M$7:$M$1001,MATCH(TRUE,AFF$7:AFF$1001&lt;&gt;"",0))</f>
        <v>2011-06-01</v>
      </c>
      <c r="AFG169" s="12" t="str">
        <f t="array" ref="AFG169">INDEX($M$7:$M$1001,MATCH(TRUE,AFG$7:AFG$1001&lt;&gt;"",0))</f>
        <v>2011-11-01</v>
      </c>
      <c r="AFH169" s="12" t="str">
        <f t="array" ref="AFH169">INDEX($M$7:$M$1001,MATCH(TRUE,AFH$7:AFH$1001&lt;&gt;"",0))</f>
        <v>2011-02-01</v>
      </c>
      <c r="AFI169" s="12" t="str">
        <f t="array" ref="AFI169">INDEX($M$7:$M$1001,MATCH(TRUE,AFI$7:AFI$1001&lt;&gt;"",0))</f>
        <v>2011-05-01</v>
      </c>
      <c r="AFJ169" s="12" t="str">
        <f t="array" ref="AFJ169">INDEX($M$7:$M$1001,MATCH(TRUE,AFJ$7:AFJ$1001&lt;&gt;"",0))</f>
        <v>2011-05-01</v>
      </c>
      <c r="AFK169" s="12" t="str">
        <f t="array" ref="AFK169">INDEX($M$7:$M$1001,MATCH(TRUE,AFK$7:AFK$1001&lt;&gt;"",0))</f>
        <v>2011-04-01</v>
      </c>
      <c r="AFL169" s="12" t="str">
        <f t="array" ref="AFL169">INDEX($M$7:$M$1001,MATCH(TRUE,AFL$7:AFL$1001&lt;&gt;"",0))</f>
        <v>2012-10-01</v>
      </c>
      <c r="AFM169" s="12" t="str">
        <f t="array" ref="AFM169">INDEX($M$7:$M$1001,MATCH(TRUE,AFM$7:AFM$1001&lt;&gt;"",0))</f>
        <v>2012-06-01</v>
      </c>
      <c r="AFN169" s="12" t="str">
        <f t="array" ref="AFN169">INDEX($M$7:$M$1001,MATCH(TRUE,AFN$7:AFN$1001&lt;&gt;"",0))</f>
        <v>2012-06-01</v>
      </c>
      <c r="AFO169" s="12" t="str">
        <f t="array" ref="AFO169">INDEX($M$7:$M$1001,MATCH(TRUE,AFO$7:AFO$1001&lt;&gt;"",0))</f>
        <v>2011-03-01</v>
      </c>
      <c r="AFP169" s="12" t="str">
        <f t="array" ref="AFP169">INDEX($M$7:$M$1001,MATCH(TRUE,AFP$7:AFP$1001&lt;&gt;"",0))</f>
        <v>2014-10-01</v>
      </c>
      <c r="AFQ169" s="12" t="str">
        <f t="array" ref="AFQ169">INDEX($M$7:$M$1001,MATCH(TRUE,AFQ$7:AFQ$1001&lt;&gt;"",0))</f>
        <v>2012-03-01</v>
      </c>
      <c r="AFR169" s="12" t="str">
        <f t="array" ref="AFR169">INDEX($M$7:$M$1001,MATCH(TRUE,AFR$7:AFR$1001&lt;&gt;"",0))</f>
        <v>2012-08-01</v>
      </c>
      <c r="AFS169" s="12" t="str">
        <f t="array" ref="AFS169">INDEX($M$7:$M$1001,MATCH(TRUE,AFS$7:AFS$1001&lt;&gt;"",0))</f>
        <v>2011-05-01</v>
      </c>
      <c r="AFT169" s="12" t="str">
        <f t="array" ref="AFT169">INDEX($M$7:$M$1001,MATCH(TRUE,AFT$7:AFT$1001&lt;&gt;"",0))</f>
        <v>2011-05-01</v>
      </c>
      <c r="AFU169" s="12" t="str">
        <f t="array" ref="AFU169">INDEX($M$7:$M$1001,MATCH(TRUE,AFU$7:AFU$1001&lt;&gt;"",0))</f>
        <v>2011-06-01</v>
      </c>
      <c r="AFV169" s="12" t="str">
        <f t="array" ref="AFV169">INDEX($M$7:$M$1001,MATCH(TRUE,AFV$7:AFV$1001&lt;&gt;"",0))</f>
        <v>2011-04-01</v>
      </c>
      <c r="AFW169" s="12" t="str">
        <f t="array" ref="AFW169">INDEX($M$7:$M$1001,MATCH(TRUE,AFW$7:AFW$1001&lt;&gt;"",0))</f>
        <v>2011-04-01</v>
      </c>
      <c r="AFX169" s="12" t="str">
        <f t="array" ref="AFX169">INDEX($M$7:$M$1001,MATCH(TRUE,AFX$7:AFX$1001&lt;&gt;"",0))</f>
        <v>2011-11-01</v>
      </c>
      <c r="AFY169" s="12" t="str">
        <f t="array" ref="AFY169">INDEX($M$7:$M$1001,MATCH(TRUE,AFY$7:AFY$1001&lt;&gt;"",0))</f>
        <v>2011-05-01</v>
      </c>
      <c r="AFZ169" s="12" t="str">
        <f t="array" ref="AFZ169">INDEX($M$7:$M$1001,MATCH(TRUE,AFZ$7:AFZ$1001&lt;&gt;"",0))</f>
        <v>2013-01-01</v>
      </c>
      <c r="AGA169" s="12" t="str">
        <f t="array" ref="AGA169">INDEX($M$7:$M$1001,MATCH(TRUE,AGA$7:AGA$1001&lt;&gt;"",0))</f>
        <v>2013-07-01</v>
      </c>
      <c r="AGB169" s="12" t="str">
        <f t="array" ref="AGB169">INDEX($M$7:$M$1001,MATCH(TRUE,AGB$7:AGB$1001&lt;&gt;"",0))</f>
        <v>2011-06-01</v>
      </c>
      <c r="AGC169" s="12" t="str">
        <f t="array" ref="AGC169">INDEX($M$7:$M$1001,MATCH(TRUE,AGC$7:AGC$1001&lt;&gt;"",0))</f>
        <v>2011-06-01</v>
      </c>
      <c r="AGD169" s="12" t="str">
        <f t="array" ref="AGD169">INDEX($M$7:$M$1001,MATCH(TRUE,AGD$7:AGD$1001&lt;&gt;"",0))</f>
        <v>2011-05-01</v>
      </c>
      <c r="AGE169" s="12" t="str">
        <f t="array" ref="AGE169">INDEX($M$7:$M$1001,MATCH(TRUE,AGE$7:AGE$1001&lt;&gt;"",0))</f>
        <v>2012-05-01</v>
      </c>
      <c r="AGF169" s="12" t="str">
        <f t="array" ref="AGF169">INDEX($M$7:$M$1001,MATCH(TRUE,AGF$7:AGF$1001&lt;&gt;"",0))</f>
        <v>2012-06-01</v>
      </c>
      <c r="AGG169" s="12" t="str">
        <f t="array" ref="AGG169">INDEX($M$7:$M$1001,MATCH(TRUE,AGG$7:AGG$1001&lt;&gt;"",0))</f>
        <v>2013-07-01</v>
      </c>
      <c r="AGH169" s="12" t="str">
        <f t="array" ref="AGH169">INDEX($M$7:$M$1001,MATCH(TRUE,AGH$7:AGH$1001&lt;&gt;"",0))</f>
        <v>2012-03-01</v>
      </c>
      <c r="AGI169" s="12" t="str">
        <f t="array" ref="AGI169">INDEX($M$7:$M$1001,MATCH(TRUE,AGI$7:AGI$1001&lt;&gt;"",0))</f>
        <v>2011-07-01</v>
      </c>
      <c r="AGJ169" s="12" t="str">
        <f t="array" ref="AGJ169">INDEX($M$7:$M$1001,MATCH(TRUE,AGJ$7:AGJ$1001&lt;&gt;"",0))</f>
        <v>2011-12-01</v>
      </c>
      <c r="AGK169" s="12" t="str">
        <f t="array" ref="AGK169">INDEX($M$7:$M$1001,MATCH(TRUE,AGK$7:AGK$1001&lt;&gt;"",0))</f>
        <v>2011-02-01</v>
      </c>
      <c r="AGL169" s="12" t="str">
        <f t="array" ref="AGL169">INDEX($M$7:$M$1001,MATCH(TRUE,AGL$7:AGL$1001&lt;&gt;"",0))</f>
        <v>2012-10-01</v>
      </c>
      <c r="AGM169" s="12" t="str">
        <f t="array" ref="AGM169">INDEX($M$7:$M$1001,MATCH(TRUE,AGM$7:AGM$1001&lt;&gt;"",0))</f>
        <v>2013-12-01</v>
      </c>
      <c r="AGN169" s="12" t="str">
        <f t="array" ref="AGN169">INDEX($M$7:$M$1001,MATCH(TRUE,AGN$7:AGN$1001&lt;&gt;"",0))</f>
        <v>2011-10-01</v>
      </c>
      <c r="AGO169" s="12" t="str">
        <f t="array" ref="AGO169">INDEX($M$7:$M$1001,MATCH(TRUE,AGO$7:AGO$1001&lt;&gt;"",0))</f>
        <v>2012-01-01</v>
      </c>
      <c r="AGP169" s="12" t="str">
        <f t="array" ref="AGP169">INDEX($M$7:$M$1001,MATCH(TRUE,AGP$7:AGP$1001&lt;&gt;"",0))</f>
        <v>2011-10-01</v>
      </c>
      <c r="AGQ169" s="12" t="str">
        <f t="array" ref="AGQ169">INDEX($M$7:$M$1001,MATCH(TRUE,AGQ$7:AGQ$1001&lt;&gt;"",0))</f>
        <v>2011-11-01</v>
      </c>
      <c r="AGR169" s="12" t="str">
        <f t="array" ref="AGR169">INDEX($M$7:$M$1001,MATCH(TRUE,AGR$7:AGR$1001&lt;&gt;"",0))</f>
        <v>2011-10-01</v>
      </c>
      <c r="AGS169" s="12" t="str">
        <f t="array" ref="AGS169">INDEX($M$7:$M$1001,MATCH(TRUE,AGS$7:AGS$1001&lt;&gt;"",0))</f>
        <v>2013-02-01</v>
      </c>
      <c r="AGT169" s="12" t="str">
        <f t="array" ref="AGT169">INDEX($M$7:$M$1001,MATCH(TRUE,AGT$7:AGT$1001&lt;&gt;"",0))</f>
        <v>2011-10-01</v>
      </c>
      <c r="AGU169" s="12" t="str">
        <f t="array" ref="AGU169">INDEX($M$7:$M$1001,MATCH(TRUE,AGU$7:AGU$1001&lt;&gt;"",0))</f>
        <v>2011-11-01</v>
      </c>
      <c r="AGV169" s="12" t="str">
        <f t="array" ref="AGV169">INDEX($M$7:$M$1001,MATCH(TRUE,AGV$7:AGV$1001&lt;&gt;"",0))</f>
        <v>2011-10-01</v>
      </c>
      <c r="AGW169" s="12" t="str">
        <f t="array" ref="AGW169">INDEX($M$7:$M$1001,MATCH(TRUE,AGW$7:AGW$1001&lt;&gt;"",0))</f>
        <v>2011-11-01</v>
      </c>
      <c r="AGX169" s="12" t="str">
        <f t="array" ref="AGX169">INDEX($M$7:$M$1001,MATCH(TRUE,AGX$7:AGX$1001&lt;&gt;"",0))</f>
        <v>2011-10-01</v>
      </c>
      <c r="AGY169" s="12" t="str">
        <f t="array" ref="AGY169">INDEX($M$7:$M$1001,MATCH(TRUE,AGY$7:AGY$1001&lt;&gt;"",0))</f>
        <v>2011-10-01</v>
      </c>
      <c r="AGZ169" s="12" t="str">
        <f t="array" ref="AGZ169">INDEX($M$7:$M$1001,MATCH(TRUE,AGZ$7:AGZ$1001&lt;&gt;"",0))</f>
        <v>2011-10-01</v>
      </c>
      <c r="AHA169" s="12" t="str">
        <f t="array" ref="AHA169">INDEX($M$7:$M$1001,MATCH(TRUE,AHA$7:AHA$1001&lt;&gt;"",0))</f>
        <v>2012-12-01</v>
      </c>
      <c r="AHB169" s="12" t="str">
        <f t="array" ref="AHB169">INDEX($M$7:$M$1001,MATCH(TRUE,AHB$7:AHB$1001&lt;&gt;"",0))</f>
        <v>2012-12-01</v>
      </c>
      <c r="AHC169" s="12" t="str">
        <f t="array" ref="AHC169">INDEX($M$7:$M$1001,MATCH(TRUE,AHC$7:AHC$1001&lt;&gt;"",0))</f>
        <v>2015-08-01</v>
      </c>
      <c r="AHD169" s="12" t="str">
        <f t="array" ref="AHD169">INDEX($M$7:$M$1001,MATCH(TRUE,AHD$7:AHD$1001&lt;&gt;"",0))</f>
        <v>2017-04-01</v>
      </c>
      <c r="AHE169" s="12" t="str">
        <f t="array" ref="AHE169">INDEX($M$7:$M$1001,MATCH(TRUE,AHE$7:AHE$1001&lt;&gt;"",0))</f>
        <v>2011-07-01</v>
      </c>
      <c r="AHF169" s="12" t="str">
        <f t="array" ref="AHF169">INDEX($M$7:$M$1001,MATCH(TRUE,AHF$7:AHF$1001&lt;&gt;"",0))</f>
        <v>2011-11-01</v>
      </c>
      <c r="AHG169" s="12" t="str">
        <f t="array" ref="AHG169">INDEX($M$7:$M$1001,MATCH(TRUE,AHG$7:AHG$1001&lt;&gt;"",0))</f>
        <v>2011-08-01</v>
      </c>
      <c r="AHH169" s="12" t="str">
        <f t="array" ref="AHH169">INDEX($M$7:$M$1001,MATCH(TRUE,AHH$7:AHH$1001&lt;&gt;"",0))</f>
        <v>2011-08-01</v>
      </c>
      <c r="AHI169" s="12" t="str">
        <f t="array" ref="AHI169">INDEX($M$7:$M$1001,MATCH(TRUE,AHI$7:AHI$1001&lt;&gt;"",0))</f>
        <v>2011-08-01</v>
      </c>
      <c r="AHJ169" s="12" t="str">
        <f t="array" ref="AHJ169">INDEX($M$7:$M$1001,MATCH(TRUE,AHJ$7:AHJ$1001&lt;&gt;"",0))</f>
        <v>2011-08-01</v>
      </c>
      <c r="AHK169" s="12" t="str">
        <f t="array" ref="AHK169">INDEX($M$7:$M$1001,MATCH(TRUE,AHK$7:AHK$1001&lt;&gt;"",0))</f>
        <v>2013-09-01</v>
      </c>
      <c r="AHL169" s="12" t="str">
        <f t="array" ref="AHL169">INDEX($M$7:$M$1001,MATCH(TRUE,AHL$7:AHL$1001&lt;&gt;"",0))</f>
        <v>2014-02-01</v>
      </c>
      <c r="AHM169" s="12" t="str">
        <f t="array" ref="AHM169">INDEX($M$7:$M$1001,MATCH(TRUE,AHM$7:AHM$1001&lt;&gt;"",0))</f>
        <v>2015-09-01</v>
      </c>
      <c r="AHN169" s="12" t="str">
        <f t="array" ref="AHN169">INDEX($M$7:$M$1001,MATCH(TRUE,AHN$7:AHN$1001&lt;&gt;"",0))</f>
        <v>2011-09-01</v>
      </c>
      <c r="AHO169" s="12" t="str">
        <f t="array" ref="AHO169">INDEX($M$7:$M$1001,MATCH(TRUE,AHO$7:AHO$1001&lt;&gt;"",0))</f>
        <v>2012-06-01</v>
      </c>
      <c r="AHP169" s="12" t="str">
        <f t="array" ref="AHP169">INDEX($M$7:$M$1001,MATCH(TRUE,AHP$7:AHP$1001&lt;&gt;"",0))</f>
        <v>2013-07-01</v>
      </c>
      <c r="AHQ169" s="12" t="str">
        <f t="array" ref="AHQ169">INDEX($M$7:$M$1001,MATCH(TRUE,AHQ$7:AHQ$1001&lt;&gt;"",0))</f>
        <v>2011-07-01</v>
      </c>
      <c r="AHR169" s="12" t="str">
        <f t="array" ref="AHR169">INDEX($M$7:$M$1001,MATCH(TRUE,AHR$7:AHR$1001&lt;&gt;"",0))</f>
        <v>2011-12-01</v>
      </c>
      <c r="AHS169" s="12" t="str">
        <f t="array" ref="AHS169">INDEX($M$7:$M$1001,MATCH(TRUE,AHS$7:AHS$1001&lt;&gt;"",0))</f>
        <v>2011-11-01</v>
      </c>
      <c r="AHT169" s="12" t="str">
        <f t="array" ref="AHT169">INDEX($M$7:$M$1001,MATCH(TRUE,AHT$7:AHT$1001&lt;&gt;"",0))</f>
        <v>2011-07-01</v>
      </c>
      <c r="AHU169" s="12" t="str">
        <f t="array" ref="AHU169">INDEX($M$7:$M$1001,MATCH(TRUE,AHU$7:AHU$1001&lt;&gt;"",0))</f>
        <v>2013-01-01</v>
      </c>
      <c r="AHV169" s="12" t="str">
        <f t="array" ref="AHV169">INDEX($M$7:$M$1001,MATCH(TRUE,AHV$7:AHV$1001&lt;&gt;"",0))</f>
        <v>2011-07-01</v>
      </c>
      <c r="AHW169" s="12" t="str">
        <f t="array" ref="AHW169">INDEX($M$7:$M$1001,MATCH(TRUE,AHW$7:AHW$1001&lt;&gt;"",0))</f>
        <v>2013-08-01</v>
      </c>
      <c r="AHX169" s="12" t="str">
        <f t="array" ref="AHX169">INDEX($M$7:$M$1001,MATCH(TRUE,AHX$7:AHX$1001&lt;&gt;"",0))</f>
        <v>2012-01-01</v>
      </c>
      <c r="AHY169" s="12" t="str">
        <f t="array" ref="AHY169">INDEX($M$7:$M$1001,MATCH(TRUE,AHY$7:AHY$1001&lt;&gt;"",0))</f>
        <v>2012-01-01</v>
      </c>
      <c r="AHZ169" s="12" t="str">
        <f t="array" ref="AHZ169">INDEX($M$7:$M$1001,MATCH(TRUE,AHZ$7:AHZ$1001&lt;&gt;"",0))</f>
        <v>2012-01-01</v>
      </c>
      <c r="AIA169" s="12" t="str">
        <f t="array" ref="AIA169">INDEX($M$7:$M$1001,MATCH(TRUE,AIA$7:AIA$1001&lt;&gt;"",0))</f>
        <v>2012-01-01</v>
      </c>
      <c r="AIB169" s="12" t="str">
        <f t="array" ref="AIB169">INDEX($M$7:$M$1001,MATCH(TRUE,AIB$7:AIB$1001&lt;&gt;"",0))</f>
        <v>2012-01-01</v>
      </c>
      <c r="AIC169" s="12" t="str">
        <f t="array" ref="AIC169">INDEX($M$7:$M$1001,MATCH(TRUE,AIC$7:AIC$1001&lt;&gt;"",0))</f>
        <v>2014-02-01</v>
      </c>
      <c r="AID169" s="12" t="str">
        <f t="array" ref="AID169">INDEX($M$7:$M$1001,MATCH(TRUE,AID$7:AID$1001&lt;&gt;"",0))</f>
        <v>2012-01-01</v>
      </c>
      <c r="AIE169" s="12" t="str">
        <f t="array" ref="AIE169">INDEX($M$7:$M$1001,MATCH(TRUE,AIE$7:AIE$1001&lt;&gt;"",0))</f>
        <v>2012-01-01</v>
      </c>
      <c r="AIF169" s="12" t="str">
        <f t="array" ref="AIF169">INDEX($M$7:$M$1001,MATCH(TRUE,AIF$7:AIF$1001&lt;&gt;"",0))</f>
        <v>2012-01-01</v>
      </c>
      <c r="AIG169" s="12" t="str">
        <f t="array" ref="AIG169">INDEX($M$7:$M$1001,MATCH(TRUE,AIG$7:AIG$1001&lt;&gt;"",0))</f>
        <v>2012-01-01</v>
      </c>
      <c r="AIH169" s="12" t="str">
        <f t="array" ref="AIH169">INDEX($M$7:$M$1001,MATCH(TRUE,AIH$7:AIH$1001&lt;&gt;"",0))</f>
        <v>2014-04-01</v>
      </c>
      <c r="AII169" s="12" t="str">
        <f t="array" ref="AII169">INDEX($M$7:$M$1001,MATCH(TRUE,AII$7:AII$1001&lt;&gt;"",0))</f>
        <v>2012-05-01</v>
      </c>
      <c r="AIJ169" s="12" t="str">
        <f t="array" ref="AIJ169">INDEX($M$7:$M$1001,MATCH(TRUE,AIJ$7:AIJ$1001&lt;&gt;"",0))</f>
        <v>2012-01-01</v>
      </c>
      <c r="AIK169" s="12" t="str">
        <f t="array" ref="AIK169">INDEX($M$7:$M$1001,MATCH(TRUE,AIK$7:AIK$1001&lt;&gt;"",0))</f>
        <v>2012-08-01</v>
      </c>
      <c r="AIL169" s="12" t="str">
        <f t="array" ref="AIL169">INDEX($M$7:$M$1001,MATCH(TRUE,AIL$7:AIL$1001&lt;&gt;"",0))</f>
        <v>2012-07-01</v>
      </c>
      <c r="AIM169" s="12" t="str">
        <f t="array" ref="AIM169">INDEX($M$7:$M$1001,MATCH(TRUE,AIM$7:AIM$1001&lt;&gt;"",0))</f>
        <v>2012-10-01</v>
      </c>
      <c r="AIN169" s="12" t="str">
        <f t="array" ref="AIN169">INDEX($M$7:$M$1001,MATCH(TRUE,AIN$7:AIN$1001&lt;&gt;"",0))</f>
        <v>2016-01-01</v>
      </c>
      <c r="AIO169" s="12" t="str">
        <f t="array" ref="AIO169">INDEX($M$7:$M$1001,MATCH(TRUE,AIO$7:AIO$1001&lt;&gt;"",0))</f>
        <v>2015-10-01</v>
      </c>
      <c r="AIP169" s="12" t="str">
        <f t="array" ref="AIP169">INDEX($M$7:$M$1001,MATCH(TRUE,AIP$7:AIP$1001&lt;&gt;"",0))</f>
        <v>2012-01-01</v>
      </c>
      <c r="AIQ169" s="12" t="str">
        <f t="array" ref="AIQ169">INDEX($M$7:$M$1001,MATCH(TRUE,AIQ$7:AIQ$1001&lt;&gt;"",0))</f>
        <v>2017-05-01</v>
      </c>
      <c r="AIR169" s="12" t="str">
        <f t="array" ref="AIR169">INDEX($M$7:$M$1001,MATCH(TRUE,AIR$7:AIR$1001&lt;&gt;"",0))</f>
        <v>2012-01-01</v>
      </c>
      <c r="AIS169" s="12" t="str">
        <f t="array" ref="AIS169">INDEX($M$7:$M$1001,MATCH(TRUE,AIS$7:AIS$1001&lt;&gt;"",0))</f>
        <v>2012-01-01</v>
      </c>
      <c r="AIT169" s="12" t="str">
        <f t="array" ref="AIT169">INDEX($M$7:$M$1001,MATCH(TRUE,AIT$7:AIT$1001&lt;&gt;"",0))</f>
        <v>2012-01-01</v>
      </c>
      <c r="AIU169" s="12" t="str">
        <f t="array" ref="AIU169">INDEX($M$7:$M$1001,MATCH(TRUE,AIU$7:AIU$1001&lt;&gt;"",0))</f>
        <v>2015-07-01</v>
      </c>
      <c r="AIV169" s="12" t="str">
        <f t="array" ref="AIV169">INDEX($M$7:$M$1001,MATCH(TRUE,AIV$7:AIV$1001&lt;&gt;"",0))</f>
        <v>2015-07-01</v>
      </c>
      <c r="AIW169" s="12" t="str">
        <f t="array" ref="AIW169">INDEX($M$7:$M$1001,MATCH(TRUE,AIW$7:AIW$1001&lt;&gt;"",0))</f>
        <v>2012-01-01</v>
      </c>
      <c r="AIX169" s="12" t="str">
        <f t="array" ref="AIX169">INDEX($M$7:$M$1001,MATCH(TRUE,AIX$7:AIX$1001&lt;&gt;"",0))</f>
        <v>2012-09-01</v>
      </c>
      <c r="AIY169" s="12" t="str">
        <f t="array" ref="AIY169">INDEX($M$7:$M$1001,MATCH(TRUE,AIY$7:AIY$1001&lt;&gt;"",0))</f>
        <v>2012-09-01</v>
      </c>
      <c r="AIZ169" s="12" t="str">
        <f t="array" ref="AIZ169">INDEX($M$7:$M$1001,MATCH(TRUE,AIZ$7:AIZ$1001&lt;&gt;"",0))</f>
        <v>2012-10-01</v>
      </c>
      <c r="AJA169" s="12" t="str">
        <f t="array" ref="AJA169">INDEX($M$7:$M$1001,MATCH(TRUE,AJA$7:AJA$1001&lt;&gt;"",0))</f>
        <v>2013-05-01</v>
      </c>
      <c r="AJB169" s="12" t="str">
        <f t="array" ref="AJB169">INDEX($M$7:$M$1001,MATCH(TRUE,AJB$7:AJB$1001&lt;&gt;"",0))</f>
        <v>2013-08-01</v>
      </c>
      <c r="AJC169" s="12" t="str">
        <f t="array" ref="AJC169">INDEX($M$7:$M$1001,MATCH(TRUE,AJC$7:AJC$1001&lt;&gt;"",0))</f>
        <v>2012-03-01</v>
      </c>
      <c r="AJD169" s="12" t="str">
        <f t="array" ref="AJD169">INDEX($M$7:$M$1001,MATCH(TRUE,AJD$7:AJD$1001&lt;&gt;"",0))</f>
        <v>2012-09-01</v>
      </c>
      <c r="AJE169" s="12" t="str">
        <f t="array" ref="AJE169">INDEX($M$7:$M$1001,MATCH(TRUE,AJE$7:AJE$1001&lt;&gt;"",0))</f>
        <v>2012-08-01</v>
      </c>
      <c r="AJF169" s="12" t="str">
        <f t="array" ref="AJF169">INDEX($M$7:$M$1001,MATCH(TRUE,AJF$7:AJF$1001&lt;&gt;"",0))</f>
        <v>2012-09-01</v>
      </c>
      <c r="AJG169" s="12" t="str">
        <f t="array" ref="AJG169">INDEX($M$7:$M$1001,MATCH(TRUE,AJG$7:AJG$1001&lt;&gt;"",0))</f>
        <v>2012-08-01</v>
      </c>
      <c r="AJH169" s="12" t="str">
        <f t="array" ref="AJH169">INDEX($M$7:$M$1001,MATCH(TRUE,AJH$7:AJH$1001&lt;&gt;"",0))</f>
        <v>2012-03-01</v>
      </c>
      <c r="AJI169" s="12" t="str">
        <f t="array" ref="AJI169">INDEX($M$7:$M$1001,MATCH(TRUE,AJI$7:AJI$1001&lt;&gt;"",0))</f>
        <v>2012-01-01</v>
      </c>
      <c r="AJJ169" s="12" t="str">
        <f t="array" ref="AJJ169">INDEX($M$7:$M$1001,MATCH(TRUE,AJJ$7:AJJ$1001&lt;&gt;"",0))</f>
        <v>2012-04-01</v>
      </c>
      <c r="AJK169" s="12" t="str">
        <f t="array" ref="AJK169">INDEX($M$7:$M$1001,MATCH(TRUE,AJK$7:AJK$1001&lt;&gt;"",0))</f>
        <v>2014-12-01</v>
      </c>
      <c r="AJL169" s="12" t="str">
        <f t="array" ref="AJL169">INDEX($M$7:$M$1001,MATCH(TRUE,AJL$7:AJL$1001&lt;&gt;"",0))</f>
        <v>2012-01-01</v>
      </c>
      <c r="AJM169" s="12" t="str">
        <f t="array" ref="AJM169">INDEX($M$7:$M$1001,MATCH(TRUE,AJM$7:AJM$1001&lt;&gt;"",0))</f>
        <v>2015-06-01</v>
      </c>
      <c r="AJN169" s="12" t="str">
        <f t="array" ref="AJN169">INDEX($M$7:$M$1001,MATCH(TRUE,AJN$7:AJN$1001&lt;&gt;"",0))</f>
        <v>2012-01-01</v>
      </c>
      <c r="AJO169" s="12" t="str">
        <f t="array" ref="AJO169">INDEX($M$7:$M$1001,MATCH(TRUE,AJO$7:AJO$1001&lt;&gt;"",0))</f>
        <v>2012-01-01</v>
      </c>
      <c r="AJP169" s="12" t="str">
        <f t="array" ref="AJP169">INDEX($M$7:$M$1001,MATCH(TRUE,AJP$7:AJP$1001&lt;&gt;"",0))</f>
        <v>2012-01-01</v>
      </c>
      <c r="AJQ169" s="12" t="str">
        <f t="array" ref="AJQ169">INDEX($M$7:$M$1001,MATCH(TRUE,AJQ$7:AJQ$1001&lt;&gt;"",0))</f>
        <v>2012-03-01</v>
      </c>
      <c r="AJR169" s="12" t="str">
        <f t="array" ref="AJR169">INDEX($M$7:$M$1001,MATCH(TRUE,AJR$7:AJR$1001&lt;&gt;"",0))</f>
        <v>2012-01-01</v>
      </c>
      <c r="AJS169" s="12" t="str">
        <f t="array" ref="AJS169">INDEX($M$7:$M$1001,MATCH(TRUE,AJS$7:AJS$1001&lt;&gt;"",0))</f>
        <v>2012-09-01</v>
      </c>
      <c r="AJT169" s="12" t="str">
        <f t="array" ref="AJT169">INDEX($M$7:$M$1001,MATCH(TRUE,AJT$7:AJT$1001&lt;&gt;"",0))</f>
        <v>2012-08-01</v>
      </c>
      <c r="AJU169" s="12" t="str">
        <f t="array" ref="AJU169">INDEX($M$7:$M$1001,MATCH(TRUE,AJU$7:AJU$1001&lt;&gt;"",0))</f>
        <v>2015-01-01</v>
      </c>
      <c r="AJV169" s="12" t="str">
        <f t="array" ref="AJV169">INDEX($M$7:$M$1001,MATCH(TRUE,AJV$7:AJV$1001&lt;&gt;"",0))</f>
        <v>2012-05-01</v>
      </c>
      <c r="AJW169" s="12" t="str">
        <f t="array" ref="AJW169">INDEX($M$7:$M$1001,MATCH(TRUE,AJW$7:AJW$1001&lt;&gt;"",0))</f>
        <v>2012-11-01</v>
      </c>
      <c r="AJX169" s="12" t="str">
        <f t="array" ref="AJX169">INDEX($M$7:$M$1001,MATCH(TRUE,AJX$7:AJX$1001&lt;&gt;"",0))</f>
        <v>2012-07-01</v>
      </c>
      <c r="AJY169" s="12" t="str">
        <f t="array" ref="AJY169">INDEX($M$7:$M$1001,MATCH(TRUE,AJY$7:AJY$1001&lt;&gt;"",0))</f>
        <v>2012-01-01</v>
      </c>
      <c r="AJZ169" s="12" t="str">
        <f t="array" ref="AJZ169">INDEX($M$7:$M$1001,MATCH(TRUE,AJZ$7:AJZ$1001&lt;&gt;"",0))</f>
        <v>2013-04-01</v>
      </c>
      <c r="AKA169" s="12" t="str">
        <f t="array" ref="AKA169">INDEX($M$7:$M$1001,MATCH(TRUE,AKA$7:AKA$1001&lt;&gt;"",0))</f>
        <v>2012-05-01</v>
      </c>
      <c r="AKB169" s="12" t="str">
        <f t="array" ref="AKB169">INDEX($M$7:$M$1001,MATCH(TRUE,AKB$7:AKB$1001&lt;&gt;"",0))</f>
        <v>2012-05-01</v>
      </c>
      <c r="AKC169" s="12" t="str">
        <f t="array" ref="AKC169">INDEX($M$7:$M$1001,MATCH(TRUE,AKC$7:AKC$1001&lt;&gt;"",0))</f>
        <v>2014-09-01</v>
      </c>
      <c r="AKD169" s="12" t="str">
        <f t="array" ref="AKD169">INDEX($M$7:$M$1001,MATCH(TRUE,AKD$7:AKD$1001&lt;&gt;"",0))</f>
        <v>2013-10-01</v>
      </c>
      <c r="AKE169" s="12" t="str">
        <f t="array" ref="AKE169">INDEX($M$7:$M$1001,MATCH(TRUE,AKE$7:AKE$1001&lt;&gt;"",0))</f>
        <v>2014-06-01</v>
      </c>
      <c r="AKF169" s="12" t="str">
        <f t="array" ref="AKF169">INDEX($M$7:$M$1001,MATCH(TRUE,AKF$7:AKF$1001&lt;&gt;"",0))</f>
        <v>2015-04-01</v>
      </c>
      <c r="AKG169" s="12" t="str">
        <f t="array" ref="AKG169">INDEX($M$7:$M$1001,MATCH(TRUE,AKG$7:AKG$1001&lt;&gt;"",0))</f>
        <v>2015-01-01</v>
      </c>
      <c r="AKH169" s="12" t="str">
        <f t="array" ref="AKH169">INDEX($M$7:$M$1001,MATCH(TRUE,AKH$7:AKH$1001&lt;&gt;"",0))</f>
        <v>2015-01-01</v>
      </c>
      <c r="AKI169" s="12" t="str">
        <f t="array" ref="AKI169">INDEX($M$7:$M$1001,MATCH(TRUE,AKI$7:AKI$1001&lt;&gt;"",0))</f>
        <v>2015-01-01</v>
      </c>
      <c r="AKJ169" s="12" t="str">
        <f t="array" ref="AKJ169">INDEX($M$7:$M$1001,MATCH(TRUE,AKJ$7:AKJ$1001&lt;&gt;"",0))</f>
        <v>2015-02-01</v>
      </c>
      <c r="AKK169" s="12" t="str">
        <f t="array" ref="AKK169">INDEX($M$7:$M$1001,MATCH(TRUE,AKK$7:AKK$1001&lt;&gt;"",0))</f>
        <v>2015-01-01</v>
      </c>
      <c r="AKL169" s="12" t="str">
        <f t="array" ref="AKL169">INDEX($M$7:$M$1001,MATCH(TRUE,AKL$7:AKL$1001&lt;&gt;"",0))</f>
        <v>2015-01-01</v>
      </c>
      <c r="AKM169" s="12" t="str">
        <f t="array" ref="AKM169">INDEX($M$7:$M$1001,MATCH(TRUE,AKM$7:AKM$1001&lt;&gt;"",0))</f>
        <v>2015-03-01</v>
      </c>
      <c r="AKN169" s="12" t="str">
        <f t="array" ref="AKN169">INDEX($M$7:$M$1001,MATCH(TRUE,AKN$7:AKN$1001&lt;&gt;"",0))</f>
        <v>2015-01-01</v>
      </c>
      <c r="AKO169" s="12" t="str">
        <f t="array" ref="AKO169">INDEX($M$7:$M$1001,MATCH(TRUE,AKO$7:AKO$1001&lt;&gt;"",0))</f>
        <v>2013-08-01</v>
      </c>
      <c r="AKP169" s="12" t="str">
        <f t="array" ref="AKP169">INDEX($M$7:$M$1001,MATCH(TRUE,AKP$7:AKP$1001&lt;&gt;"",0))</f>
        <v>2013-06-01</v>
      </c>
      <c r="AKQ169" s="12" t="str">
        <f t="array" ref="AKQ169">INDEX($M$7:$M$1001,MATCH(TRUE,AKQ$7:AKQ$1001&lt;&gt;"",0))</f>
        <v>2017-01-01</v>
      </c>
      <c r="AKR169" s="12" t="str">
        <f t="array" ref="AKR169">INDEX($M$7:$M$1001,MATCH(TRUE,AKR$7:AKR$1001&lt;&gt;"",0))</f>
        <v>2012-11-01</v>
      </c>
      <c r="AKS169" s="12" t="str">
        <f t="array" ref="AKS169">INDEX($M$7:$M$1001,MATCH(TRUE,AKS$7:AKS$1001&lt;&gt;"",0))</f>
        <v>2014-10-01</v>
      </c>
      <c r="AKT169" s="12" t="str">
        <f t="array" ref="AKT169">INDEX($M$7:$M$1001,MATCH(TRUE,AKT$7:AKT$1001&lt;&gt;"",0))</f>
        <v>2012-07-01</v>
      </c>
      <c r="AKU169" s="12" t="str">
        <f t="array" ref="AKU169">INDEX($M$7:$M$1001,MATCH(TRUE,AKU$7:AKU$1001&lt;&gt;"",0))</f>
        <v>2013-08-01</v>
      </c>
      <c r="AKV169" s="12" t="str">
        <f t="array" ref="AKV169">INDEX($M$7:$M$1001,MATCH(TRUE,AKV$7:AKV$1001&lt;&gt;"",0))</f>
        <v>2013-04-01</v>
      </c>
      <c r="AKW169" s="12" t="str">
        <f t="array" ref="AKW169">INDEX($M$7:$M$1001,MATCH(TRUE,AKW$7:AKW$1001&lt;&gt;"",0))</f>
        <v>2013-04-01</v>
      </c>
      <c r="AKX169" s="12" t="str">
        <f t="array" ref="AKX169">INDEX($M$7:$M$1001,MATCH(TRUE,AKX$7:AKX$1001&lt;&gt;"",0))</f>
        <v>2016-03-01</v>
      </c>
      <c r="AKY169" s="12" t="str">
        <f t="array" ref="AKY169">INDEX($M$7:$M$1001,MATCH(TRUE,AKY$7:AKY$1001&lt;&gt;"",0))</f>
        <v>2015-03-01</v>
      </c>
      <c r="AKZ169" s="12" t="str">
        <f t="array" ref="AKZ169">INDEX($M$7:$M$1001,MATCH(TRUE,AKZ$7:AKZ$1001&lt;&gt;"",0))</f>
        <v>2012-11-01</v>
      </c>
      <c r="ALA169" s="12" t="str">
        <f t="array" ref="ALA169">INDEX($M$7:$M$1001,MATCH(TRUE,ALA$7:ALA$1001&lt;&gt;"",0))</f>
        <v>2013-01-01</v>
      </c>
      <c r="ALB169" s="12" t="str">
        <f t="array" ref="ALB169">INDEX($M$7:$M$1001,MATCH(TRUE,ALB$7:ALB$1001&lt;&gt;"",0))</f>
        <v>2016-09-01</v>
      </c>
      <c r="ALC169" s="12" t="str">
        <f t="array" ref="ALC169">INDEX($M$7:$M$1001,MATCH(TRUE,ALC$7:ALC$1001&lt;&gt;"",0))</f>
        <v>2012-12-01</v>
      </c>
      <c r="ALD169" s="12" t="str">
        <f t="array" ref="ALD169">INDEX($M$7:$M$1001,MATCH(TRUE,ALD$7:ALD$1001&lt;&gt;"",0))</f>
        <v>2013-10-01</v>
      </c>
      <c r="ALE169" s="12" t="str">
        <f t="array" ref="ALE169">INDEX($M$7:$M$1001,MATCH(TRUE,ALE$7:ALE$1001&lt;&gt;"",0))</f>
        <v>2012-10-01</v>
      </c>
      <c r="ALF169" s="12" t="str">
        <f t="array" ref="ALF169">INDEX($M$7:$M$1001,MATCH(TRUE,ALF$7:ALF$1001&lt;&gt;"",0))</f>
        <v>2012-12-01</v>
      </c>
      <c r="ALG169" s="12" t="str">
        <f t="array" ref="ALG169">INDEX($M$7:$M$1001,MATCH(TRUE,ALG$7:ALG$1001&lt;&gt;"",0))</f>
        <v>2012-12-01</v>
      </c>
      <c r="ALH169" s="12" t="str">
        <f t="array" ref="ALH169">INDEX($M$7:$M$1001,MATCH(TRUE,ALH$7:ALH$1001&lt;&gt;"",0))</f>
        <v>2013-02-01</v>
      </c>
      <c r="ALI169" s="12" t="str">
        <f t="array" ref="ALI169">INDEX($M$7:$M$1001,MATCH(TRUE,ALI$7:ALI$1001&lt;&gt;"",0))</f>
        <v>2014-03-01</v>
      </c>
      <c r="ALJ169" s="12" t="str">
        <f t="array" ref="ALJ169">INDEX($M$7:$M$1001,MATCH(TRUE,ALJ$7:ALJ$1001&lt;&gt;"",0))</f>
        <v>2013-06-01</v>
      </c>
      <c r="ALK169" s="12" t="str">
        <f t="array" ref="ALK169">INDEX($M$7:$M$1001,MATCH(TRUE,ALK$7:ALK$1001&lt;&gt;"",0))</f>
        <v>2013-06-01</v>
      </c>
      <c r="ALL169" s="12" t="str">
        <f t="array" ref="ALL169">INDEX($M$7:$M$1001,MATCH(TRUE,ALL$7:ALL$1001&lt;&gt;"",0))</f>
        <v>2015-12-01</v>
      </c>
      <c r="ALM169" s="12" t="str">
        <f t="array" ref="ALM169">INDEX($M$7:$M$1001,MATCH(TRUE,ALM$7:ALM$1001&lt;&gt;"",0))</f>
        <v>2013-02-01</v>
      </c>
      <c r="ALN169" s="12" t="str">
        <f t="array" ref="ALN169">INDEX($M$7:$M$1001,MATCH(TRUE,ALN$7:ALN$1001&lt;&gt;"",0))</f>
        <v>2013-10-01</v>
      </c>
      <c r="ALO169" s="12" t="str">
        <f t="array" ref="ALO169">INDEX($M$7:$M$1001,MATCH(TRUE,ALO$7:ALO$1001&lt;&gt;"",0))</f>
        <v>2013-04-01</v>
      </c>
      <c r="ALP169" s="12" t="str">
        <f t="array" ref="ALP169">INDEX($M$7:$M$1001,MATCH(TRUE,ALP$7:ALP$1001&lt;&gt;"",0))</f>
        <v>2013-04-01</v>
      </c>
      <c r="ALQ169" s="12" t="str">
        <f t="array" ref="ALQ169">INDEX($M$7:$M$1001,MATCH(TRUE,ALQ$7:ALQ$1001&lt;&gt;"",0))</f>
        <v>2013-04-01</v>
      </c>
      <c r="ALR169" s="12" t="str">
        <f t="array" ref="ALR169">INDEX($M$7:$M$1001,MATCH(TRUE,ALR$7:ALR$1001&lt;&gt;"",0))</f>
        <v>2013-04-01</v>
      </c>
      <c r="ALS169" s="12" t="str">
        <f t="array" ref="ALS169">INDEX($M$7:$M$1001,MATCH(TRUE,ALS$7:ALS$1001&lt;&gt;"",0))</f>
        <v>2013-04-01</v>
      </c>
      <c r="ALT169" s="12" t="str">
        <f t="array" ref="ALT169">INDEX($M$7:$M$1001,MATCH(TRUE,ALT$7:ALT$1001&lt;&gt;"",0))</f>
        <v>2013-01-01</v>
      </c>
      <c r="ALU169" s="12" t="str">
        <f t="array" ref="ALU169">INDEX($M$7:$M$1001,MATCH(TRUE,ALU$7:ALU$1001&lt;&gt;"",0))</f>
        <v>2013-03-01</v>
      </c>
      <c r="ALV169" s="12" t="str">
        <f t="array" ref="ALV169">INDEX($M$7:$M$1001,MATCH(TRUE,ALV$7:ALV$1001&lt;&gt;"",0))</f>
        <v>2013-02-01</v>
      </c>
      <c r="ALW169" s="12" t="str">
        <f t="array" ref="ALW169">INDEX($M$7:$M$1001,MATCH(TRUE,ALW$7:ALW$1001&lt;&gt;"",0))</f>
        <v>2013-01-01</v>
      </c>
      <c r="ALX169" s="12" t="str">
        <f t="array" ref="ALX169">INDEX($M$7:$M$1001,MATCH(TRUE,ALX$7:ALX$1001&lt;&gt;"",0))</f>
        <v>2013-01-01</v>
      </c>
      <c r="ALY169" s="12" t="str">
        <f t="array" ref="ALY169">INDEX($M$7:$M$1001,MATCH(TRUE,ALY$7:ALY$1001&lt;&gt;"",0))</f>
        <v>2013-02-01</v>
      </c>
      <c r="ALZ169" s="12" t="str">
        <f t="array" ref="ALZ169">INDEX($M$7:$M$1001,MATCH(TRUE,ALZ$7:ALZ$1001&lt;&gt;"",0))</f>
        <v>2013-01-01</v>
      </c>
      <c r="AMA169" s="12" t="str">
        <f t="array" ref="AMA169">INDEX($M$7:$M$1001,MATCH(TRUE,AMA$7:AMA$1001&lt;&gt;"",0))</f>
        <v>2013-02-01</v>
      </c>
      <c r="AMB169" s="12" t="str">
        <f t="array" ref="AMB169">INDEX($M$7:$M$1001,MATCH(TRUE,AMB$7:AMB$1001&lt;&gt;"",0))</f>
        <v>2013-02-01</v>
      </c>
      <c r="AMC169" s="12" t="str">
        <f t="array" ref="AMC169">INDEX($M$7:$M$1001,MATCH(TRUE,AMC$7:AMC$1001&lt;&gt;"",0))</f>
        <v>2012-11-01</v>
      </c>
      <c r="AMD169" s="12" t="str">
        <f t="array" ref="AMD169">INDEX($M$7:$M$1001,MATCH(TRUE,AMD$7:AMD$1001&lt;&gt;"",0))</f>
        <v>2013-04-01</v>
      </c>
      <c r="AME169" s="12" t="str">
        <f t="array" ref="AME169">INDEX($M$7:$M$1001,MATCH(TRUE,AME$7:AME$1001&lt;&gt;"",0))</f>
        <v>2015-07-01</v>
      </c>
      <c r="AMF169" s="12" t="str">
        <f t="array" ref="AMF169">INDEX($M$7:$M$1001,MATCH(TRUE,AMF$7:AMF$1001&lt;&gt;"",0))</f>
        <v>2013-04-01</v>
      </c>
      <c r="AMG169" s="12" t="str">
        <f t="array" ref="AMG169">INDEX($M$7:$M$1001,MATCH(TRUE,AMG$7:AMG$1001&lt;&gt;"",0))</f>
        <v>2013-04-01</v>
      </c>
      <c r="AMH169" s="12" t="str">
        <f t="array" ref="AMH169">INDEX($M$7:$M$1001,MATCH(TRUE,AMH$7:AMH$1001&lt;&gt;"",0))</f>
        <v>2013-04-01</v>
      </c>
      <c r="AMI169" s="12" t="str">
        <f t="array" ref="AMI169">INDEX($M$7:$M$1001,MATCH(TRUE,AMI$7:AMI$1001&lt;&gt;"",0))</f>
        <v>2013-01-01</v>
      </c>
      <c r="AMJ169" s="12" t="str">
        <f t="array" ref="AMJ169">INDEX($M$7:$M$1001,MATCH(TRUE,AMJ$7:AMJ$1001&lt;&gt;"",0))</f>
        <v>2013-05-01</v>
      </c>
      <c r="AMK169" s="12" t="str">
        <f t="array" ref="AMK169">INDEX($M$7:$M$1001,MATCH(TRUE,AMK$7:AMK$1001&lt;&gt;"",0))</f>
        <v>2013-03-01</v>
      </c>
      <c r="AML169" s="12" t="str">
        <f t="array" ref="AML169">INDEX($M$7:$M$1001,MATCH(TRUE,AML$7:AML$1001&lt;&gt;"",0))</f>
        <v>2013-03-01</v>
      </c>
      <c r="AMM169" s="12" t="str">
        <f t="array" ref="AMM169">INDEX($M$7:$M$1001,MATCH(TRUE,AMM$7:AMM$1001&lt;&gt;"",0))</f>
        <v>2013-03-01</v>
      </c>
      <c r="AMN169" s="12" t="str">
        <f t="array" ref="AMN169">INDEX($M$7:$M$1001,MATCH(TRUE,AMN$7:AMN$1001&lt;&gt;"",0))</f>
        <v>2013-03-01</v>
      </c>
      <c r="AMO169" s="12" t="str">
        <f t="array" ref="AMO169">INDEX($M$7:$M$1001,MATCH(TRUE,AMO$7:AMO$1001&lt;&gt;"",0))</f>
        <v>2013-09-01</v>
      </c>
      <c r="AMP169" s="12" t="str">
        <f t="array" ref="AMP169">INDEX($M$7:$M$1001,MATCH(TRUE,AMP$7:AMP$1001&lt;&gt;"",0))</f>
        <v>2013-06-01</v>
      </c>
      <c r="AMQ169" s="12" t="str">
        <f t="array" ref="AMQ169">INDEX($M$7:$M$1001,MATCH(TRUE,AMQ$7:AMQ$1001&lt;&gt;"",0))</f>
        <v>2014-09-01</v>
      </c>
      <c r="AMR169" s="12" t="str">
        <f t="array" ref="AMR169">INDEX($M$7:$M$1001,MATCH(TRUE,AMR$7:AMR$1001&lt;&gt;"",0))</f>
        <v>2013-04-01</v>
      </c>
      <c r="AMS169" s="12" t="str">
        <f t="array" ref="AMS169">INDEX($M$7:$M$1001,MATCH(TRUE,AMS$7:AMS$1001&lt;&gt;"",0))</f>
        <v>2016-01-01</v>
      </c>
      <c r="AMT169" s="12" t="str">
        <f t="array" ref="AMT169">INDEX($M$7:$M$1001,MATCH(TRUE,AMT$7:AMT$1001&lt;&gt;"",0))</f>
        <v>2013-02-01</v>
      </c>
      <c r="AMU169" s="12" t="str">
        <f t="array" ref="AMU169">INDEX($M$7:$M$1001,MATCH(TRUE,AMU$7:AMU$1001&lt;&gt;"",0))</f>
        <v>2013-02-01</v>
      </c>
      <c r="AMV169" s="12" t="str">
        <f t="array" ref="AMV169">INDEX($M$7:$M$1001,MATCH(TRUE,AMV$7:AMV$1001&lt;&gt;"",0))</f>
        <v>2013-02-01</v>
      </c>
      <c r="AMW169" s="12" t="str">
        <f t="array" ref="AMW169">INDEX($M$7:$M$1001,MATCH(TRUE,AMW$7:AMW$1001&lt;&gt;"",0))</f>
        <v>2013-02-01</v>
      </c>
      <c r="AMX169" s="12" t="str">
        <f t="array" ref="AMX169">INDEX($M$7:$M$1001,MATCH(TRUE,AMX$7:AMX$1001&lt;&gt;"",0))</f>
        <v>2013-02-01</v>
      </c>
      <c r="AMY169" s="12" t="str">
        <f t="array" ref="AMY169">INDEX($M$7:$M$1001,MATCH(TRUE,AMY$7:AMY$1001&lt;&gt;"",0))</f>
        <v>2014-01-01</v>
      </c>
      <c r="AMZ169" s="12" t="str">
        <f t="array" ref="AMZ169">INDEX($M$7:$M$1001,MATCH(TRUE,AMZ$7:AMZ$1001&lt;&gt;"",0))</f>
        <v>2013-09-01</v>
      </c>
      <c r="ANA169" s="12" t="str">
        <f t="array" ref="ANA169">INDEX($M$7:$M$1001,MATCH(TRUE,ANA$7:ANA$1001&lt;&gt;"",0))</f>
        <v>2013-08-01</v>
      </c>
      <c r="ANB169" s="12" t="str">
        <f t="array" ref="ANB169">INDEX($M$7:$M$1001,MATCH(TRUE,ANB$7:ANB$1001&lt;&gt;"",0))</f>
        <v>2013-04-01</v>
      </c>
      <c r="ANC169" s="12" t="str">
        <f t="array" ref="ANC169">INDEX($M$7:$M$1001,MATCH(TRUE,ANC$7:ANC$1001&lt;&gt;"",0))</f>
        <v>2013-04-01</v>
      </c>
      <c r="AND169" s="12" t="str">
        <f t="array" ref="AND169">INDEX($M$7:$M$1001,MATCH(TRUE,AND$7:AND$1001&lt;&gt;"",0))</f>
        <v>2013-04-01</v>
      </c>
      <c r="ANE169" s="12" t="str">
        <f t="array" ref="ANE169">INDEX($M$7:$M$1001,MATCH(TRUE,ANE$7:ANE$1001&lt;&gt;"",0))</f>
        <v>2013-04-01</v>
      </c>
      <c r="ANF169" s="12" t="str">
        <f t="array" ref="ANF169">INDEX($M$7:$M$1001,MATCH(TRUE,ANF$7:ANF$1001&lt;&gt;"",0))</f>
        <v>2013-07-01</v>
      </c>
      <c r="ANG169" s="12" t="str">
        <f t="array" ref="ANG169">INDEX($M$7:$M$1001,MATCH(TRUE,ANG$7:ANG$1001&lt;&gt;"",0))</f>
        <v>2018-03-01</v>
      </c>
      <c r="ANH169" s="12" t="str">
        <f t="array" ref="ANH169">INDEX($M$7:$M$1001,MATCH(TRUE,ANH$7:ANH$1001&lt;&gt;"",0))</f>
        <v>2013-03-01</v>
      </c>
      <c r="ANI169" s="12" t="str">
        <f t="array" ref="ANI169">INDEX($M$7:$M$1001,MATCH(TRUE,ANI$7:ANI$1001&lt;&gt;"",0))</f>
        <v>2015-09-01</v>
      </c>
      <c r="ANJ169" s="12" t="str">
        <f t="array" ref="ANJ169">INDEX($M$7:$M$1001,MATCH(TRUE,ANJ$7:ANJ$1001&lt;&gt;"",0))</f>
        <v>2014-01-01</v>
      </c>
      <c r="ANK169" s="12" t="str">
        <f t="array" ref="ANK169">INDEX($M$7:$M$1001,MATCH(TRUE,ANK$7:ANK$1001&lt;&gt;"",0))</f>
        <v>2013-08-01</v>
      </c>
      <c r="ANL169" s="12" t="str">
        <f t="array" ref="ANL169">INDEX($M$7:$M$1001,MATCH(TRUE,ANL$7:ANL$1001&lt;&gt;"",0))</f>
        <v>2013-05-01</v>
      </c>
      <c r="ANM169" s="12" t="str">
        <f t="array" ref="ANM169">INDEX($M$7:$M$1001,MATCH(TRUE,ANM$7:ANM$1001&lt;&gt;"",0))</f>
        <v>2013-09-01</v>
      </c>
      <c r="ANN169" s="12" t="str">
        <f t="array" ref="ANN169">INDEX($M$7:$M$1001,MATCH(TRUE,ANN$7:ANN$1001&lt;&gt;"",0))</f>
        <v>2013-05-01</v>
      </c>
      <c r="ANO169" s="12" t="str">
        <f t="array" ref="ANO169">INDEX($M$7:$M$1001,MATCH(TRUE,ANO$7:ANO$1001&lt;&gt;"",0))</f>
        <v>2013-07-01</v>
      </c>
      <c r="ANP169" s="12" t="str">
        <f t="array" ref="ANP169">INDEX($M$7:$M$1001,MATCH(TRUE,ANP$7:ANP$1001&lt;&gt;"",0))</f>
        <v>2017-09-01</v>
      </c>
      <c r="ANQ169" s="12" t="str">
        <f t="array" ref="ANQ169">INDEX($M$7:$M$1001,MATCH(TRUE,ANQ$7:ANQ$1001&lt;&gt;"",0))</f>
        <v>2013-04-01</v>
      </c>
      <c r="ANR169" s="12" t="str">
        <f t="array" ref="ANR169">INDEX($M$7:$M$1001,MATCH(TRUE,ANR$7:ANR$1001&lt;&gt;"",0))</f>
        <v>2013-04-01</v>
      </c>
      <c r="ANS169" s="12" t="str">
        <f t="array" ref="ANS169">INDEX($M$7:$M$1001,MATCH(TRUE,ANS$7:ANS$1001&lt;&gt;"",0))</f>
        <v>2013-04-01</v>
      </c>
      <c r="ANT169" s="12" t="str">
        <f t="array" ref="ANT169">INDEX($M$7:$M$1001,MATCH(TRUE,ANT$7:ANT$1001&lt;&gt;"",0))</f>
        <v>2014-04-01</v>
      </c>
      <c r="ANU169" s="12" t="str">
        <f t="array" ref="ANU169">INDEX($M$7:$M$1001,MATCH(TRUE,ANU$7:ANU$1001&lt;&gt;"",0))</f>
        <v>2013-08-01</v>
      </c>
      <c r="ANV169" s="12" t="str">
        <f t="array" ref="ANV169">INDEX($M$7:$M$1001,MATCH(TRUE,ANV$7:ANV$1001&lt;&gt;"",0))</f>
        <v>2014-06-01</v>
      </c>
      <c r="ANW169" s="12" t="str">
        <f t="array" ref="ANW169">INDEX($M$7:$M$1001,MATCH(TRUE,ANW$7:ANW$1001&lt;&gt;"",0))</f>
        <v>2014-02-01</v>
      </c>
      <c r="ANX169" s="12" t="str">
        <f t="array" ref="ANX169">INDEX($M$7:$M$1001,MATCH(TRUE,ANX$7:ANX$1001&lt;&gt;"",0))</f>
        <v>2013-02-01</v>
      </c>
      <c r="ANY169" s="12" t="str">
        <f t="array" ref="ANY169">INDEX($M$7:$M$1001,MATCH(TRUE,ANY$7:ANY$1001&lt;&gt;"",0))</f>
        <v>2017-02-01</v>
      </c>
      <c r="ANZ169" s="12" t="str">
        <f t="array" ref="ANZ169">INDEX($M$7:$M$1001,MATCH(TRUE,ANZ$7:ANZ$1001&lt;&gt;"",0))</f>
        <v>2016-05-01</v>
      </c>
      <c r="AOA169" s="12" t="str">
        <f t="array" ref="AOA169">INDEX($M$7:$M$1001,MATCH(TRUE,AOA$7:AOA$1001&lt;&gt;"",0))</f>
        <v>2013-03-01</v>
      </c>
      <c r="AOB169" s="12" t="str">
        <f t="array" ref="AOB169">INDEX($M$7:$M$1001,MATCH(TRUE,AOB$7:AOB$1001&lt;&gt;"",0))</f>
        <v>2013-02-01</v>
      </c>
      <c r="AOC169" s="12" t="str">
        <f t="array" ref="AOC169">INDEX($M$7:$M$1001,MATCH(TRUE,AOC$7:AOC$1001&lt;&gt;"",0))</f>
        <v>2013-02-01</v>
      </c>
      <c r="AOD169" s="12" t="str">
        <f t="array" ref="AOD169">INDEX($M$7:$M$1001,MATCH(TRUE,AOD$7:AOD$1001&lt;&gt;"",0))</f>
        <v>2013-06-01</v>
      </c>
      <c r="AOE169" s="12" t="str">
        <f t="array" ref="AOE169">INDEX($M$7:$M$1001,MATCH(TRUE,AOE$7:AOE$1001&lt;&gt;"",0))</f>
        <v>2013-11-01</v>
      </c>
      <c r="AOF169" s="12" t="str">
        <f t="array" ref="AOF169">INDEX($M$7:$M$1001,MATCH(TRUE,AOF$7:AOF$1001&lt;&gt;"",0))</f>
        <v>2013-06-01</v>
      </c>
      <c r="AOG169" s="12" t="str">
        <f t="array" ref="AOG169">INDEX($M$7:$M$1001,MATCH(TRUE,AOG$7:AOG$1001&lt;&gt;"",0))</f>
        <v>2014-09-01</v>
      </c>
      <c r="AOH169" s="12" t="str">
        <f t="array" ref="AOH169">INDEX($M$7:$M$1001,MATCH(TRUE,AOH$7:AOH$1001&lt;&gt;"",0))</f>
        <v>2017-03-01</v>
      </c>
      <c r="AOI169" s="12" t="str">
        <f t="array" ref="AOI169">INDEX($M$7:$M$1001,MATCH(TRUE,AOI$7:AOI$1001&lt;&gt;"",0))</f>
        <v>2017-03-01</v>
      </c>
      <c r="AOJ169" s="12" t="str">
        <f t="array" ref="AOJ169">INDEX($M$7:$M$1001,MATCH(TRUE,AOJ$7:AOJ$1001&lt;&gt;"",0))</f>
        <v>2013-12-01</v>
      </c>
      <c r="AOK169" s="12" t="str">
        <f t="array" ref="AOK169">INDEX($M$7:$M$1001,MATCH(TRUE,AOK$7:AOK$1001&lt;&gt;"",0))</f>
        <v>2013-10-01</v>
      </c>
      <c r="AOL169" s="12" t="str">
        <f t="array" ref="AOL169">INDEX($M$7:$M$1001,MATCH(TRUE,AOL$7:AOL$1001&lt;&gt;"",0))</f>
        <v>2013-08-01</v>
      </c>
      <c r="AOM169" s="12" t="str">
        <f t="array" ref="AOM169">INDEX($M$7:$M$1001,MATCH(TRUE,AOM$7:AOM$1001&lt;&gt;"",0))</f>
        <v>2013-08-01</v>
      </c>
      <c r="AON169" s="12" t="str">
        <f t="array" ref="AON169">INDEX($M$7:$M$1001,MATCH(TRUE,AON$7:AON$1001&lt;&gt;"",0))</f>
        <v>2014-01-01</v>
      </c>
      <c r="AOO169" s="12" t="str">
        <f t="array" ref="AOO169">INDEX($M$7:$M$1001,MATCH(TRUE,AOO$7:AOO$1001&lt;&gt;"",0))</f>
        <v>2014-02-01</v>
      </c>
      <c r="AOP169" s="12" t="str">
        <f t="array" ref="AOP169">INDEX($M$7:$M$1001,MATCH(TRUE,AOP$7:AOP$1001&lt;&gt;"",0))</f>
        <v>2013-07-01</v>
      </c>
      <c r="AOQ169" s="12" t="str">
        <f t="array" ref="AOQ169">INDEX($M$7:$M$1001,MATCH(TRUE,AOQ$7:AOQ$1001&lt;&gt;"",0))</f>
        <v>2013-07-01</v>
      </c>
      <c r="AOR169" s="12" t="str">
        <f t="array" ref="AOR169">INDEX($M$7:$M$1001,MATCH(TRUE,AOR$7:AOR$1001&lt;&gt;"",0))</f>
        <v>2014-04-01</v>
      </c>
      <c r="AOS169" s="12" t="str">
        <f t="array" ref="AOS169">INDEX($M$7:$M$1001,MATCH(TRUE,AOS$7:AOS$1001&lt;&gt;"",0))</f>
        <v>2013-07-01</v>
      </c>
      <c r="AOT169" s="12" t="str">
        <f t="array" ref="AOT169">INDEX($M$7:$M$1001,MATCH(TRUE,AOT$7:AOT$1001&lt;&gt;"",0))</f>
        <v>2013-07-01</v>
      </c>
      <c r="AOU169" s="12" t="str">
        <f t="array" ref="AOU169">INDEX($M$7:$M$1001,MATCH(TRUE,AOU$7:AOU$1001&lt;&gt;"",0))</f>
        <v>2013-07-01</v>
      </c>
      <c r="AOV169" s="12" t="str">
        <f t="array" ref="AOV169">INDEX($M$7:$M$1001,MATCH(TRUE,AOV$7:AOV$1001&lt;&gt;"",0))</f>
        <v>2013-07-01</v>
      </c>
      <c r="AOW169" s="12" t="str">
        <f t="array" ref="AOW169">INDEX($M$7:$M$1001,MATCH(TRUE,AOW$7:AOW$1001&lt;&gt;"",0))</f>
        <v>2013-07-01</v>
      </c>
      <c r="AOX169" s="12" t="str">
        <f t="array" ref="AOX169">INDEX($M$7:$M$1001,MATCH(TRUE,AOX$7:AOX$1001&lt;&gt;"",0))</f>
        <v>2013-07-01</v>
      </c>
      <c r="AOY169" s="12" t="str">
        <f t="array" ref="AOY169">INDEX($M$7:$M$1001,MATCH(TRUE,AOY$7:AOY$1001&lt;&gt;"",0))</f>
        <v>2013-08-01</v>
      </c>
      <c r="AOZ169" s="12" t="str">
        <f t="array" ref="AOZ169">INDEX($M$7:$M$1001,MATCH(TRUE,AOZ$7:AOZ$1001&lt;&gt;"",0))</f>
        <v>2013-07-01</v>
      </c>
      <c r="APA169" s="12" t="str">
        <f t="array" ref="APA169">INDEX($M$7:$M$1001,MATCH(TRUE,APA$7:APA$1001&lt;&gt;"",0))</f>
        <v>2013-07-01</v>
      </c>
      <c r="APB169" s="12" t="str">
        <f t="array" ref="APB169">INDEX($M$7:$M$1001,MATCH(TRUE,APB$7:APB$1001&lt;&gt;"",0))</f>
        <v>2013-09-01</v>
      </c>
      <c r="APC169" s="12" t="str">
        <f t="array" ref="APC169">INDEX($M$7:$M$1001,MATCH(TRUE,APC$7:APC$1001&lt;&gt;"",0))</f>
        <v>2013-07-01</v>
      </c>
      <c r="APD169" s="12" t="str">
        <f t="array" ref="APD169">INDEX($M$7:$M$1001,MATCH(TRUE,APD$7:APD$1001&lt;&gt;"",0))</f>
        <v>2013-08-01</v>
      </c>
      <c r="APE169" s="12" t="str">
        <f t="array" ref="APE169">INDEX($M$7:$M$1001,MATCH(TRUE,APE$7:APE$1001&lt;&gt;"",0))</f>
        <v>2013-08-01</v>
      </c>
      <c r="APF169" s="12" t="str">
        <f t="array" ref="APF169">INDEX($M$7:$M$1001,MATCH(TRUE,APF$7:APF$1001&lt;&gt;"",0))</f>
        <v>2013-12-01</v>
      </c>
      <c r="APG169" s="12" t="str">
        <f t="array" ref="APG169">INDEX($M$7:$M$1001,MATCH(TRUE,APG$7:APG$1001&lt;&gt;"",0))</f>
        <v>2014-07-01</v>
      </c>
      <c r="APH169" s="12" t="str">
        <f t="array" ref="APH169">INDEX($M$7:$M$1001,MATCH(TRUE,APH$7:APH$1001&lt;&gt;"",0))</f>
        <v>2013-12-01</v>
      </c>
      <c r="API169" s="12" t="str">
        <f t="array" ref="API169">INDEX($M$7:$M$1001,MATCH(TRUE,API$7:API$1001&lt;&gt;"",0))</f>
        <v>2013-12-01</v>
      </c>
      <c r="APJ169" s="12" t="str">
        <f t="array" ref="APJ169">INDEX($M$7:$M$1001,MATCH(TRUE,APJ$7:APJ$1001&lt;&gt;"",0))</f>
        <v>2013-12-01</v>
      </c>
      <c r="APK169" s="12" t="str">
        <f t="array" ref="APK169">INDEX($M$7:$M$1001,MATCH(TRUE,APK$7:APK$1001&lt;&gt;"",0))</f>
        <v>2013-12-01</v>
      </c>
      <c r="APL169" s="12" t="str">
        <f t="array" ref="APL169">INDEX($M$7:$M$1001,MATCH(TRUE,APL$7:APL$1001&lt;&gt;"",0))</f>
        <v>2013-12-01</v>
      </c>
      <c r="APM169" s="12" t="str">
        <f t="array" ref="APM169">INDEX($M$7:$M$1001,MATCH(TRUE,APM$7:APM$1001&lt;&gt;"",0))</f>
        <v>2013-12-01</v>
      </c>
      <c r="APN169" s="12" t="str">
        <f t="array" ref="APN169">INDEX($M$7:$M$1001,MATCH(TRUE,APN$7:APN$1001&lt;&gt;"",0))</f>
        <v>2014-02-01</v>
      </c>
      <c r="APO169" s="12" t="str">
        <f t="array" ref="APO169">INDEX($M$7:$M$1001,MATCH(TRUE,APO$7:APO$1001&lt;&gt;"",0))</f>
        <v>2013-12-01</v>
      </c>
      <c r="APP169" s="12" t="str">
        <f t="array" ref="APP169">INDEX($M$7:$M$1001,MATCH(TRUE,APP$7:APP$1001&lt;&gt;"",0))</f>
        <v>2013-12-01</v>
      </c>
      <c r="APQ169" s="12" t="str">
        <f t="array" ref="APQ169">INDEX($M$7:$M$1001,MATCH(TRUE,APQ$7:APQ$1001&lt;&gt;"",0))</f>
        <v>2013-05-01</v>
      </c>
      <c r="APR169" s="12" t="str">
        <f t="array" ref="APR169">INDEX($M$7:$M$1001,MATCH(TRUE,APR$7:APR$1001&lt;&gt;"",0))</f>
        <v>2015-04-01</v>
      </c>
      <c r="APS169" s="12" t="str">
        <f t="array" ref="APS169">INDEX($M$7:$M$1001,MATCH(TRUE,APS$7:APS$1001&lt;&gt;"",0))</f>
        <v>2013-09-01</v>
      </c>
      <c r="APT169" s="12" t="str">
        <f t="array" ref="APT169">INDEX($M$7:$M$1001,MATCH(TRUE,APT$7:APT$1001&lt;&gt;"",0))</f>
        <v>2015-10-01</v>
      </c>
      <c r="APU169" s="12" t="str">
        <f t="array" ref="APU169">INDEX($M$7:$M$1001,MATCH(TRUE,APU$7:APU$1001&lt;&gt;"",0))</f>
        <v>2014-11-01</v>
      </c>
      <c r="APV169" s="12" t="str">
        <f t="array" ref="APV169">INDEX($M$7:$M$1001,MATCH(TRUE,APV$7:APV$1001&lt;&gt;"",0))</f>
        <v>2017-05-01</v>
      </c>
      <c r="APW169" s="12" t="str">
        <f t="array" ref="APW169">INDEX($M$7:$M$1001,MATCH(TRUE,APW$7:APW$1001&lt;&gt;"",0))</f>
        <v>2013-05-01</v>
      </c>
      <c r="APX169" s="12" t="str">
        <f t="array" ref="APX169">INDEX($M$7:$M$1001,MATCH(TRUE,APX$7:APX$1001&lt;&gt;"",0))</f>
        <v>2014-02-01</v>
      </c>
      <c r="APY169" s="12" t="str">
        <f t="array" ref="APY169">INDEX($M$7:$M$1001,MATCH(TRUE,APY$7:APY$1001&lt;&gt;"",0))</f>
        <v>2014-02-01</v>
      </c>
      <c r="APZ169" s="12" t="str">
        <f t="array" ref="APZ169">INDEX($M$7:$M$1001,MATCH(TRUE,APZ$7:APZ$1001&lt;&gt;"",0))</f>
        <v>2014-02-01</v>
      </c>
      <c r="AQA169" s="12" t="str">
        <f t="array" ref="AQA169">INDEX($M$7:$M$1001,MATCH(TRUE,AQA$7:AQA$1001&lt;&gt;"",0))</f>
        <v>2014-02-01</v>
      </c>
      <c r="AQB169" s="12" t="str">
        <f t="array" ref="AQB169">INDEX($M$7:$M$1001,MATCH(TRUE,AQB$7:AQB$1001&lt;&gt;"",0))</f>
        <v>2014-06-01</v>
      </c>
      <c r="AQC169" s="12" t="str">
        <f t="array" ref="AQC169">INDEX($M$7:$M$1001,MATCH(TRUE,AQC$7:AQC$1001&lt;&gt;"",0))</f>
        <v>2015-09-01</v>
      </c>
      <c r="AQD169" s="12" t="str">
        <f t="array" ref="AQD169">INDEX($M$7:$M$1001,MATCH(TRUE,AQD$7:AQD$1001&lt;&gt;"",0))</f>
        <v>2015-11-01</v>
      </c>
      <c r="AQE169" s="12" t="str">
        <f t="array" ref="AQE169">INDEX($M$7:$M$1001,MATCH(TRUE,AQE$7:AQE$1001&lt;&gt;"",0))</f>
        <v>2013-10-01</v>
      </c>
      <c r="AQF169" s="12" t="str">
        <f t="array" ref="AQF169">INDEX($M$7:$M$1001,MATCH(TRUE,AQF$7:AQF$1001&lt;&gt;"",0))</f>
        <v>2017-07-01</v>
      </c>
      <c r="AQG169" s="12" t="str">
        <f t="array" ref="AQG169">INDEX($M$7:$M$1001,MATCH(TRUE,AQG$7:AQG$1001&lt;&gt;"",0))</f>
        <v>2017-01-01</v>
      </c>
      <c r="AQH169" s="12" t="str">
        <f t="array" ref="AQH169">INDEX($M$7:$M$1001,MATCH(TRUE,AQH$7:AQH$1001&lt;&gt;"",0))</f>
        <v>2017-01-01</v>
      </c>
      <c r="AQI169" s="12" t="str">
        <f t="array" ref="AQI169">INDEX($M$7:$M$1001,MATCH(TRUE,AQI$7:AQI$1001&lt;&gt;"",0))</f>
        <v>2017-01-01</v>
      </c>
      <c r="AQJ169" s="12" t="str">
        <f t="array" ref="AQJ169">INDEX($M$7:$M$1001,MATCH(TRUE,AQJ$7:AQJ$1001&lt;&gt;"",0))</f>
        <v>2016-07-01</v>
      </c>
      <c r="AQK169" s="12" t="str">
        <f t="array" ref="AQK169">INDEX($M$7:$M$1001,MATCH(TRUE,AQK$7:AQK$1001&lt;&gt;"",0))</f>
        <v>2017-01-01</v>
      </c>
      <c r="AQL169" s="12" t="str">
        <f t="array" ref="AQL169">INDEX($M$7:$M$1001,MATCH(TRUE,AQL$7:AQL$1001&lt;&gt;"",0))</f>
        <v>2014-01-01</v>
      </c>
      <c r="AQM169" s="12" t="str">
        <f t="array" ref="AQM169">INDEX($M$7:$M$1001,MATCH(TRUE,AQM$7:AQM$1001&lt;&gt;"",0))</f>
        <v>2013-12-01</v>
      </c>
      <c r="AQN169" s="12" t="str">
        <f t="array" ref="AQN169">INDEX($M$7:$M$1001,MATCH(TRUE,AQN$7:AQN$1001&lt;&gt;"",0))</f>
        <v>2014-01-01</v>
      </c>
      <c r="AQO169" s="12" t="str">
        <f t="array" ref="AQO169">INDEX($M$7:$M$1001,MATCH(TRUE,AQO$7:AQO$1001&lt;&gt;"",0))</f>
        <v>2014-01-01</v>
      </c>
      <c r="AQP169" s="12" t="str">
        <f t="array" ref="AQP169">INDEX($M$7:$M$1001,MATCH(TRUE,AQP$7:AQP$1001&lt;&gt;"",0))</f>
        <v>2014-07-01</v>
      </c>
      <c r="AQQ169" s="12" t="str">
        <f t="array" ref="AQQ169">INDEX($M$7:$M$1001,MATCH(TRUE,AQQ$7:AQQ$1001&lt;&gt;"",0))</f>
        <v>2014-01-01</v>
      </c>
      <c r="AQR169" s="12" t="str">
        <f t="array" ref="AQR169">INDEX($M$7:$M$1001,MATCH(TRUE,AQR$7:AQR$1001&lt;&gt;"",0))</f>
        <v>2015-01-01</v>
      </c>
      <c r="AQS169" s="12" t="str">
        <f t="array" ref="AQS169">INDEX($M$7:$M$1001,MATCH(TRUE,AQS$7:AQS$1001&lt;&gt;"",0))</f>
        <v>2014-02-01</v>
      </c>
      <c r="AQT169" s="12" t="str">
        <f t="array" ref="AQT169">INDEX($M$7:$M$1001,MATCH(TRUE,AQT$7:AQT$1001&lt;&gt;"",0))</f>
        <v>2015-01-01</v>
      </c>
      <c r="AQU169" s="12" t="str">
        <f t="array" ref="AQU169">INDEX($M$7:$M$1001,MATCH(TRUE,AQU$7:AQU$1001&lt;&gt;"",0))</f>
        <v>2017-12-01</v>
      </c>
      <c r="AQV169" s="12" t="str">
        <f t="array" ref="AQV169">INDEX($M$7:$M$1001,MATCH(TRUE,AQV$7:AQV$1001&lt;&gt;"",0))</f>
        <v>2014-09-01</v>
      </c>
      <c r="AQW169" s="12" t="str">
        <f t="array" ref="AQW169">INDEX($M$7:$M$1001,MATCH(TRUE,AQW$7:AQW$1001&lt;&gt;"",0))</f>
        <v>2014-03-01</v>
      </c>
      <c r="AQX169" s="12" t="str">
        <f t="array" ref="AQX169">INDEX($M$7:$M$1001,MATCH(TRUE,AQX$7:AQX$1001&lt;&gt;"",0))</f>
        <v>2015-12-01</v>
      </c>
      <c r="AQY169" s="12" t="str">
        <f t="array" ref="AQY169">INDEX($M$7:$M$1001,MATCH(TRUE,AQY$7:AQY$1001&lt;&gt;"",0))</f>
        <v>2014-03-01</v>
      </c>
      <c r="AQZ169" s="12" t="str">
        <f t="array" ref="AQZ169">INDEX($M$7:$M$1001,MATCH(TRUE,AQZ$7:AQZ$1001&lt;&gt;"",0))</f>
        <v>2013-12-01</v>
      </c>
      <c r="ARA169" s="12" t="str">
        <f t="array" ref="ARA169">INDEX($M$7:$M$1001,MATCH(TRUE,ARA$7:ARA$1001&lt;&gt;"",0))</f>
        <v>2013-12-01</v>
      </c>
      <c r="ARB169" s="12" t="str">
        <f t="array" ref="ARB169">INDEX($M$7:$M$1001,MATCH(TRUE,ARB$7:ARB$1001&lt;&gt;"",0))</f>
        <v>2013-12-01</v>
      </c>
      <c r="ARC169" s="12" t="str">
        <f t="array" ref="ARC169">INDEX($M$7:$M$1001,MATCH(TRUE,ARC$7:ARC$1001&lt;&gt;"",0))</f>
        <v>2014-05-01</v>
      </c>
      <c r="ARD169" s="12" t="str">
        <f t="array" ref="ARD169">INDEX($M$7:$M$1001,MATCH(TRUE,ARD$7:ARD$1001&lt;&gt;"",0))</f>
        <v>2016-01-01</v>
      </c>
      <c r="ARE169" s="12" t="str">
        <f t="array" ref="ARE169">INDEX($M$7:$M$1001,MATCH(TRUE,ARE$7:ARE$1001&lt;&gt;"",0))</f>
        <v>2015-09-01</v>
      </c>
      <c r="ARF169" s="12" t="str">
        <f t="array" ref="ARF169">INDEX($M$7:$M$1001,MATCH(TRUE,ARF$7:ARF$1001&lt;&gt;"",0))</f>
        <v>2015-01-01</v>
      </c>
      <c r="ARG169" s="12" t="str">
        <f t="array" ref="ARG169">INDEX($M$7:$M$1001,MATCH(TRUE,ARG$7:ARG$1001&lt;&gt;"",0))</f>
        <v>2015-02-01</v>
      </c>
      <c r="ARH169" s="12" t="str">
        <f t="array" ref="ARH169">INDEX($M$7:$M$1001,MATCH(TRUE,ARH$7:ARH$1001&lt;&gt;"",0))</f>
        <v>2014-01-01</v>
      </c>
      <c r="ARI169" s="12" t="str">
        <f t="array" ref="ARI169">INDEX($M$7:$M$1001,MATCH(TRUE,ARI$7:ARI$1001&lt;&gt;"",0))</f>
        <v>2016-01-01</v>
      </c>
      <c r="ARJ169" s="12" t="str">
        <f t="array" ref="ARJ169">INDEX($M$7:$M$1001,MATCH(TRUE,ARJ$7:ARJ$1001&lt;&gt;"",0))</f>
        <v>2016-01-01</v>
      </c>
      <c r="ARK169" s="12" t="str">
        <f t="array" ref="ARK169">INDEX($M$7:$M$1001,MATCH(TRUE,ARK$7:ARK$1001&lt;&gt;"",0))</f>
        <v>2016-02-01</v>
      </c>
      <c r="ARL169" s="12" t="str">
        <f t="array" ref="ARL169">INDEX($M$7:$M$1001,MATCH(TRUE,ARL$7:ARL$1001&lt;&gt;"",0))</f>
        <v>2017-08-01</v>
      </c>
      <c r="ARM169" s="12" t="str">
        <f t="array" ref="ARM169">INDEX($M$7:$M$1001,MATCH(TRUE,ARM$7:ARM$1001&lt;&gt;"",0))</f>
        <v>2018-01-01</v>
      </c>
      <c r="ARN169" s="12" t="str">
        <f t="array" ref="ARN169">INDEX($M$7:$M$1001,MATCH(TRUE,ARN$7:ARN$1001&lt;&gt;"",0))</f>
        <v>2014-03-01</v>
      </c>
      <c r="ARO169" s="12" t="str">
        <f t="array" ref="ARO169">INDEX($M$7:$M$1001,MATCH(TRUE,ARO$7:ARO$1001&lt;&gt;"",0))</f>
        <v>2014-01-01</v>
      </c>
      <c r="ARP169" s="12" t="str">
        <f t="array" ref="ARP169">INDEX($M$7:$M$1001,MATCH(TRUE,ARP$7:ARP$1001&lt;&gt;"",0))</f>
        <v>2014-01-01</v>
      </c>
      <c r="ARQ169" s="12" t="str">
        <f t="array" ref="ARQ169">INDEX($M$7:$M$1001,MATCH(TRUE,ARQ$7:ARQ$1001&lt;&gt;"",0))</f>
        <v>2014-01-01</v>
      </c>
      <c r="ARR169" s="12" t="str">
        <f t="array" ref="ARR169">INDEX($M$7:$M$1001,MATCH(TRUE,ARR$7:ARR$1001&lt;&gt;"",0))</f>
        <v>2015-08-01</v>
      </c>
      <c r="ARS169" s="12" t="str">
        <f t="array" ref="ARS169">INDEX($M$7:$M$1001,MATCH(TRUE,ARS$7:ARS$1001&lt;&gt;"",0))</f>
        <v>2014-01-01</v>
      </c>
      <c r="ART169" s="12" t="str">
        <f t="array" ref="ART169">INDEX($M$7:$M$1001,MATCH(TRUE,ART$7:ART$1001&lt;&gt;"",0))</f>
        <v>2014-01-01</v>
      </c>
      <c r="ARU169" s="12" t="str">
        <f t="array" ref="ARU169">INDEX($M$7:$M$1001,MATCH(TRUE,ARU$7:ARU$1001&lt;&gt;"",0))</f>
        <v>2014-09-01</v>
      </c>
      <c r="ARV169" s="12" t="str">
        <f t="array" ref="ARV169">INDEX($M$7:$M$1001,MATCH(TRUE,ARV$7:ARV$1001&lt;&gt;"",0))</f>
        <v>2014-01-01</v>
      </c>
      <c r="ARW169" s="12" t="str">
        <f t="array" ref="ARW169">INDEX($M$7:$M$1001,MATCH(TRUE,ARW$7:ARW$1001&lt;&gt;"",0))</f>
        <v>2014-02-01</v>
      </c>
      <c r="ARX169" s="12" t="str">
        <f t="array" ref="ARX169">INDEX($M$7:$M$1001,MATCH(TRUE,ARX$7:ARX$1001&lt;&gt;"",0))</f>
        <v>2014-01-01</v>
      </c>
      <c r="ARY169" s="12" t="str">
        <f t="array" ref="ARY169">INDEX($M$7:$M$1001,MATCH(TRUE,ARY$7:ARY$1001&lt;&gt;"",0))</f>
        <v>2013-12-01</v>
      </c>
      <c r="ARZ169" s="12" t="str">
        <f t="array" ref="ARZ169">INDEX($M$7:$M$1001,MATCH(TRUE,ARZ$7:ARZ$1001&lt;&gt;"",0))</f>
        <v>2013-12-01</v>
      </c>
      <c r="ASA169" s="12" t="str">
        <f t="array" ref="ASA169">INDEX($M$7:$M$1001,MATCH(TRUE,ASA$7:ASA$1001&lt;&gt;"",0))</f>
        <v>2014-01-01</v>
      </c>
      <c r="ASB169" s="12" t="str">
        <f t="array" ref="ASB169">INDEX($M$7:$M$1001,MATCH(TRUE,ASB$7:ASB$1001&lt;&gt;"",0))</f>
        <v>2014-01-01</v>
      </c>
      <c r="ASC169" s="12" t="str">
        <f t="array" ref="ASC169">INDEX($M$7:$M$1001,MATCH(TRUE,ASC$7:ASC$1001&lt;&gt;"",0))</f>
        <v>2014-03-01</v>
      </c>
      <c r="ASD169" s="12" t="str">
        <f t="array" ref="ASD169">INDEX($M$7:$M$1001,MATCH(TRUE,ASD$7:ASD$1001&lt;&gt;"",0))</f>
        <v>2014-02-01</v>
      </c>
      <c r="ASE169" s="12" t="str">
        <f t="array" ref="ASE169">INDEX($M$7:$M$1001,MATCH(TRUE,ASE$7:ASE$1001&lt;&gt;"",0))</f>
        <v>2014-04-01</v>
      </c>
      <c r="ASF169" s="12" t="str">
        <f t="array" ref="ASF169">INDEX($M$7:$M$1001,MATCH(TRUE,ASF$7:ASF$1001&lt;&gt;"",0))</f>
        <v>2015-01-01</v>
      </c>
      <c r="ASG169" s="12" t="str">
        <f t="array" ref="ASG169">INDEX($M$7:$M$1001,MATCH(TRUE,ASG$7:ASG$1001&lt;&gt;"",0))</f>
        <v>2016-11-01</v>
      </c>
      <c r="ASH169" s="12" t="str">
        <f t="array" ref="ASH169">INDEX($M$7:$M$1001,MATCH(TRUE,ASH$7:ASH$1001&lt;&gt;"",0))</f>
        <v>2017-02-01</v>
      </c>
      <c r="ASI169" s="12" t="str">
        <f t="array" ref="ASI169">INDEX($M$7:$M$1001,MATCH(TRUE,ASI$7:ASI$1001&lt;&gt;"",0))</f>
        <v>2014-02-01</v>
      </c>
      <c r="ASJ169" s="12" t="str">
        <f t="array" ref="ASJ169">INDEX($M$7:$M$1001,MATCH(TRUE,ASJ$7:ASJ$1001&lt;&gt;"",0))</f>
        <v>2014-10-01</v>
      </c>
      <c r="ASK169" s="12" t="str">
        <f t="array" ref="ASK169">INDEX($M$7:$M$1001,MATCH(TRUE,ASK$7:ASK$1001&lt;&gt;"",0))</f>
        <v>2014-04-01</v>
      </c>
      <c r="ASL169" s="12" t="str">
        <f t="array" ref="ASL169">INDEX($M$7:$M$1001,MATCH(TRUE,ASL$7:ASL$1001&lt;&gt;"",0))</f>
        <v>2015-05-01</v>
      </c>
      <c r="ASM169" s="12" t="str">
        <f t="array" ref="ASM169">INDEX($M$7:$M$1001,MATCH(TRUE,ASM$7:ASM$1001&lt;&gt;"",0))</f>
        <v>2016-11-01</v>
      </c>
      <c r="ASN169" s="12" t="str">
        <f t="array" ref="ASN169">INDEX($M$7:$M$1001,MATCH(TRUE,ASN$7:ASN$1001&lt;&gt;"",0))</f>
        <v>2017-12-01</v>
      </c>
      <c r="ASO169" s="12" t="str">
        <f t="array" ref="ASO169">INDEX($M$7:$M$1001,MATCH(TRUE,ASO$7:ASO$1001&lt;&gt;"",0))</f>
        <v>2015-02-01</v>
      </c>
      <c r="ASP169" s="12" t="str">
        <f t="array" ref="ASP169">INDEX($M$7:$M$1001,MATCH(TRUE,ASP$7:ASP$1001&lt;&gt;"",0))</f>
        <v>2016-08-01</v>
      </c>
      <c r="ASQ169" s="12" t="str">
        <f t="array" ref="ASQ169">INDEX($M$7:$M$1001,MATCH(TRUE,ASQ$7:ASQ$1001&lt;&gt;"",0))</f>
        <v>2014-12-01</v>
      </c>
      <c r="ASR169" s="12" t="str">
        <f t="array" ref="ASR169">INDEX($M$7:$M$1001,MATCH(TRUE,ASR$7:ASR$1001&lt;&gt;"",0))</f>
        <v>2017-09-01</v>
      </c>
      <c r="ASS169" s="12" t="str">
        <f t="array" ref="ASS169">INDEX($M$7:$M$1001,MATCH(TRUE,ASS$7:ASS$1001&lt;&gt;"",0))</f>
        <v>2015-03-01</v>
      </c>
      <c r="AST169" s="12" t="str">
        <f t="array" ref="AST169">INDEX($M$7:$M$1001,MATCH(TRUE,AST$7:AST$1001&lt;&gt;"",0))</f>
        <v>2015-03-01</v>
      </c>
      <c r="ASU169" s="12" t="str">
        <f t="array" ref="ASU169">INDEX($M$7:$M$1001,MATCH(TRUE,ASU$7:ASU$1001&lt;&gt;"",0))</f>
        <v>2014-06-01</v>
      </c>
      <c r="ASV169" s="12" t="str">
        <f t="array" ref="ASV169">INDEX($M$7:$M$1001,MATCH(TRUE,ASV$7:ASV$1001&lt;&gt;"",0))</f>
        <v>2014-07-01</v>
      </c>
      <c r="ASW169" s="12" t="str">
        <f t="array" ref="ASW169">INDEX($M$7:$M$1001,MATCH(TRUE,ASW$7:ASW$1001&lt;&gt;"",0))</f>
        <v>2016-11-01</v>
      </c>
      <c r="ASX169" s="12" t="str">
        <f t="array" ref="ASX169">INDEX($M$7:$M$1001,MATCH(TRUE,ASX$7:ASX$1001&lt;&gt;"",0))</f>
        <v>2016-11-01</v>
      </c>
      <c r="ASY169" s="12" t="str">
        <f t="array" ref="ASY169">INDEX($M$7:$M$1001,MATCH(TRUE,ASY$7:ASY$1001&lt;&gt;"",0))</f>
        <v>2016-11-01</v>
      </c>
      <c r="ASZ169" s="12" t="str">
        <f t="array" ref="ASZ169">INDEX($M$7:$M$1001,MATCH(TRUE,ASZ$7:ASZ$1001&lt;&gt;"",0))</f>
        <v>2016-11-01</v>
      </c>
      <c r="ATA169" s="12" t="str">
        <f t="array" ref="ATA169">INDEX($M$7:$M$1001,MATCH(TRUE,ATA$7:ATA$1001&lt;&gt;"",0))</f>
        <v>2014-07-01</v>
      </c>
      <c r="ATB169" s="12" t="str">
        <f t="array" ref="ATB169">INDEX($M$7:$M$1001,MATCH(TRUE,ATB$7:ATB$1001&lt;&gt;"",0))</f>
        <v>2018-04-01</v>
      </c>
      <c r="ATC169" s="12" t="str">
        <f t="array" ref="ATC169">INDEX($M$7:$M$1001,MATCH(TRUE,ATC$7:ATC$1001&lt;&gt;"",0))</f>
        <v>2014-07-01</v>
      </c>
      <c r="ATD169" s="12" t="str">
        <f t="array" ref="ATD169">INDEX($M$7:$M$1001,MATCH(TRUE,ATD$7:ATD$1001&lt;&gt;"",0))</f>
        <v>2014-10-01</v>
      </c>
      <c r="ATE169" s="12" t="str">
        <f t="array" ref="ATE169">INDEX($M$7:$M$1001,MATCH(TRUE,ATE$7:ATE$1001&lt;&gt;"",0))</f>
        <v>2014-07-01</v>
      </c>
      <c r="ATF169" s="12" t="str">
        <f t="array" ref="ATF169">INDEX($M$7:$M$1001,MATCH(TRUE,ATF$7:ATF$1001&lt;&gt;"",0))</f>
        <v>2016-11-01</v>
      </c>
      <c r="ATG169" s="12" t="str">
        <f t="array" ref="ATG169">INDEX($M$7:$M$1001,MATCH(TRUE,ATG$7:ATG$1001&lt;&gt;"",0))</f>
        <v>2017-04-01</v>
      </c>
      <c r="ATH169" s="12" t="str">
        <f t="array" ref="ATH169">INDEX($M$7:$M$1001,MATCH(TRUE,ATH$7:ATH$1001&lt;&gt;"",0))</f>
        <v>2017-01-01</v>
      </c>
      <c r="ATI169" s="12" t="str">
        <f t="array" ref="ATI169">INDEX($M$7:$M$1001,MATCH(TRUE,ATI$7:ATI$1001&lt;&gt;"",0))</f>
        <v>2016-11-01</v>
      </c>
      <c r="ATJ169" s="12" t="str">
        <f t="array" ref="ATJ169">INDEX($M$7:$M$1001,MATCH(TRUE,ATJ$7:ATJ$1001&lt;&gt;"",0))</f>
        <v>2016-02-01</v>
      </c>
      <c r="ATK169" s="12" t="str">
        <f t="array" ref="ATK169">INDEX($M$7:$M$1001,MATCH(TRUE,ATK$7:ATK$1001&lt;&gt;"",0))</f>
        <v>2017-04-01</v>
      </c>
      <c r="ATL169" s="12" t="str">
        <f t="array" ref="ATL169">INDEX($M$7:$M$1001,MATCH(TRUE,ATL$7:ATL$1001&lt;&gt;"",0))</f>
        <v>2014-07-01</v>
      </c>
      <c r="ATM169" s="12" t="str">
        <f t="array" ref="ATM169">INDEX($M$7:$M$1001,MATCH(TRUE,ATM$7:ATM$1001&lt;&gt;"",0))</f>
        <v>2014-05-01</v>
      </c>
      <c r="ATN169" s="12" t="str">
        <f t="array" ref="ATN169">INDEX($M$7:$M$1001,MATCH(TRUE,ATN$7:ATN$1001&lt;&gt;"",0))</f>
        <v>2014-11-01</v>
      </c>
      <c r="ATO169" s="12" t="str">
        <f t="array" ref="ATO169">INDEX($M$7:$M$1001,MATCH(TRUE,ATO$7:ATO$1001&lt;&gt;"",0))</f>
        <v>2014-09-01</v>
      </c>
      <c r="ATP169" s="12" t="str">
        <f t="array" ref="ATP169">INDEX($M$7:$M$1001,MATCH(TRUE,ATP$7:ATP$1001&lt;&gt;"",0))</f>
        <v>2018-01-01</v>
      </c>
      <c r="ATQ169" s="12" t="str">
        <f t="array" ref="ATQ169">INDEX($M$7:$M$1001,MATCH(TRUE,ATQ$7:ATQ$1001&lt;&gt;"",0))</f>
        <v>2017-02-01</v>
      </c>
      <c r="ATR169" s="12" t="str">
        <f t="array" ref="ATR169">INDEX($M$7:$M$1001,MATCH(TRUE,ATR$7:ATR$1001&lt;&gt;"",0))</f>
        <v>2017-01-01</v>
      </c>
      <c r="ATS169" s="12" t="str">
        <f t="array" ref="ATS169">INDEX($M$7:$M$1001,MATCH(TRUE,ATS$7:ATS$1001&lt;&gt;"",0))</f>
        <v>2017-03-01</v>
      </c>
      <c r="ATT169" s="12" t="str">
        <f t="array" ref="ATT169">INDEX($M$7:$M$1001,MATCH(TRUE,ATT$7:ATT$1001&lt;&gt;"",0))</f>
        <v>2014-11-01</v>
      </c>
      <c r="ATU169" s="12" t="str">
        <f t="array" ref="ATU169">INDEX($M$7:$M$1001,MATCH(TRUE,ATU$7:ATU$1001&lt;&gt;"",0))</f>
        <v>2015-12-01</v>
      </c>
      <c r="ATV169" s="12" t="str">
        <f t="array" ref="ATV169">INDEX($M$7:$M$1001,MATCH(TRUE,ATV$7:ATV$1001&lt;&gt;"",0))</f>
        <v>2014-10-01</v>
      </c>
      <c r="ATW169" s="12" t="str">
        <f t="array" ref="ATW169">INDEX($M$7:$M$1001,MATCH(TRUE,ATW$7:ATW$1001&lt;&gt;"",0))</f>
        <v>2015-07-01</v>
      </c>
      <c r="ATX169" s="12" t="str">
        <f t="array" ref="ATX169">INDEX($M$7:$M$1001,MATCH(TRUE,ATX$7:ATX$1001&lt;&gt;"",0))</f>
        <v>2014-07-01</v>
      </c>
      <c r="ATY169" s="12" t="str">
        <f t="array" ref="ATY169">INDEX($M$7:$M$1001,MATCH(TRUE,ATY$7:ATY$1001&lt;&gt;"",0))</f>
        <v>2014-07-01</v>
      </c>
      <c r="ATZ169" s="12" t="str">
        <f t="array" ref="ATZ169">INDEX($M$7:$M$1001,MATCH(TRUE,ATZ$7:ATZ$1001&lt;&gt;"",0))</f>
        <v>2015-06-01</v>
      </c>
      <c r="AUA169" s="12" t="str">
        <f t="array" ref="AUA169">INDEX($M$7:$M$1001,MATCH(TRUE,AUA$7:AUA$1001&lt;&gt;"",0))</f>
        <v>2014-07-01</v>
      </c>
      <c r="AUB169" s="12" t="str">
        <f t="array" ref="AUB169">INDEX($M$7:$M$1001,MATCH(TRUE,AUB$7:AUB$1001&lt;&gt;"",0))</f>
        <v>2017-07-01</v>
      </c>
      <c r="AUC169" s="12" t="str">
        <f t="array" ref="AUC169">INDEX($M$7:$M$1001,MATCH(TRUE,AUC$7:AUC$1001&lt;&gt;"",0))</f>
        <v>2014-07-01</v>
      </c>
      <c r="AUD169" s="12" t="str">
        <f t="array" ref="AUD169">INDEX($M$7:$M$1001,MATCH(TRUE,AUD$7:AUD$1001&lt;&gt;"",0))</f>
        <v>2014-07-01</v>
      </c>
      <c r="AUE169" s="12" t="str">
        <f t="array" ref="AUE169">INDEX($M$7:$M$1001,MATCH(TRUE,AUE$7:AUE$1001&lt;&gt;"",0))</f>
        <v>2014-07-01</v>
      </c>
      <c r="AUF169" s="12" t="str">
        <f t="array" ref="AUF169">INDEX($M$7:$M$1001,MATCH(TRUE,AUF$7:AUF$1001&lt;&gt;"",0))</f>
        <v>2014-08-01</v>
      </c>
      <c r="AUG169" s="12" t="str">
        <f t="array" ref="AUG169">INDEX($M$7:$M$1001,MATCH(TRUE,AUG$7:AUG$1001&lt;&gt;"",0))</f>
        <v>2014-07-01</v>
      </c>
      <c r="AUH169" s="12" t="str">
        <f t="array" ref="AUH169">INDEX($M$7:$M$1001,MATCH(TRUE,AUH$7:AUH$1001&lt;&gt;"",0))</f>
        <v>2014-07-01</v>
      </c>
      <c r="AUI169" s="12" t="str">
        <f t="array" ref="AUI169">INDEX($M$7:$M$1001,MATCH(TRUE,AUI$7:AUI$1001&lt;&gt;"",0))</f>
        <v>2016-09-01</v>
      </c>
      <c r="AUJ169" s="12" t="str">
        <f t="array" ref="AUJ169">INDEX($M$7:$M$1001,MATCH(TRUE,AUJ$7:AUJ$1001&lt;&gt;"",0))</f>
        <v>2014-07-01</v>
      </c>
      <c r="AUK169" s="12" t="str">
        <f t="array" ref="AUK169">INDEX($M$7:$M$1001,MATCH(TRUE,AUK$7:AUK$1001&lt;&gt;"",0))</f>
        <v>2018-07-01</v>
      </c>
      <c r="AUL169" s="12" t="str">
        <f t="array" ref="AUL169">INDEX($M$7:$M$1001,MATCH(TRUE,AUL$7:AUL$1001&lt;&gt;"",0))</f>
        <v>2014-07-01</v>
      </c>
      <c r="AUM169" s="12" t="str">
        <f t="array" ref="AUM169">INDEX($M$7:$M$1001,MATCH(TRUE,AUM$7:AUM$1001&lt;&gt;"",0))</f>
        <v>2014-10-01</v>
      </c>
      <c r="AUN169" s="12" t="str">
        <f t="array" ref="AUN169">INDEX($M$7:$M$1001,MATCH(TRUE,AUN$7:AUN$1001&lt;&gt;"",0))</f>
        <v>2014-07-01</v>
      </c>
      <c r="AUO169" s="12" t="str">
        <f t="array" ref="AUO169">INDEX($M$7:$M$1001,MATCH(TRUE,AUO$7:AUO$1001&lt;&gt;"",0))</f>
        <v>2014-07-01</v>
      </c>
      <c r="AUP169" s="12" t="str">
        <f t="array" ref="AUP169">INDEX($M$7:$M$1001,MATCH(TRUE,AUP$7:AUP$1001&lt;&gt;"",0))</f>
        <v>2014-07-01</v>
      </c>
      <c r="AUQ169" s="12" t="str">
        <f t="array" ref="AUQ169">INDEX($M$7:$M$1001,MATCH(TRUE,AUQ$7:AUQ$1001&lt;&gt;"",0))</f>
        <v>2014-07-01</v>
      </c>
      <c r="AUR169" s="12" t="str">
        <f t="array" ref="AUR169">INDEX($M$7:$M$1001,MATCH(TRUE,AUR$7:AUR$1001&lt;&gt;"",0))</f>
        <v>2014-07-01</v>
      </c>
      <c r="AUS169" s="12" t="str">
        <f t="array" ref="AUS169">INDEX($M$7:$M$1001,MATCH(TRUE,AUS$7:AUS$1001&lt;&gt;"",0))</f>
        <v>2014-07-01</v>
      </c>
      <c r="AUT169" s="12" t="str">
        <f t="array" ref="AUT169">INDEX($M$7:$M$1001,MATCH(TRUE,AUT$7:AUT$1001&lt;&gt;"",0))</f>
        <v>2014-07-01</v>
      </c>
      <c r="AUU169" s="12" t="str">
        <f t="array" ref="AUU169">INDEX($M$7:$M$1001,MATCH(TRUE,AUU$7:AUU$1001&lt;&gt;"",0))</f>
        <v>2014-09-01</v>
      </c>
      <c r="AUV169" s="12" t="str">
        <f t="array" ref="AUV169">INDEX($M$7:$M$1001,MATCH(TRUE,AUV$7:AUV$1001&lt;&gt;"",0))</f>
        <v>2017-02-01</v>
      </c>
      <c r="AUW169" s="12" t="str">
        <f t="array" ref="AUW169">INDEX($M$7:$M$1001,MATCH(TRUE,AUW$7:AUW$1001&lt;&gt;"",0))</f>
        <v>2017-09-01</v>
      </c>
      <c r="AUX169" s="12" t="str">
        <f t="array" ref="AUX169">INDEX($M$7:$M$1001,MATCH(TRUE,AUX$7:AUX$1001&lt;&gt;"",0))</f>
        <v>2014-07-01</v>
      </c>
      <c r="AUY169" s="12" t="str">
        <f t="array" ref="AUY169">INDEX($M$7:$M$1001,MATCH(TRUE,AUY$7:AUY$1001&lt;&gt;"",0))</f>
        <v>2014-07-01</v>
      </c>
      <c r="AUZ169" s="12" t="str">
        <f t="array" ref="AUZ169">INDEX($M$7:$M$1001,MATCH(TRUE,AUZ$7:AUZ$1001&lt;&gt;"",0))</f>
        <v>2014-07-01</v>
      </c>
      <c r="AVA169" s="12" t="str">
        <f t="array" ref="AVA169">INDEX($M$7:$M$1001,MATCH(TRUE,AVA$7:AVA$1001&lt;&gt;"",0))</f>
        <v>2014-07-01</v>
      </c>
      <c r="AVB169" s="12" t="str">
        <f t="array" ref="AVB169">INDEX($M$7:$M$1001,MATCH(TRUE,AVB$7:AVB$1001&lt;&gt;"",0))</f>
        <v>2015-03-01</v>
      </c>
      <c r="AVC169" s="12" t="str">
        <f t="array" ref="AVC169">INDEX($M$7:$M$1001,MATCH(TRUE,AVC$7:AVC$1001&lt;&gt;"",0))</f>
        <v>2014-08-01</v>
      </c>
      <c r="AVD169" s="12" t="str">
        <f t="array" ref="AVD169">INDEX($M$7:$M$1001,MATCH(TRUE,AVD$7:AVD$1001&lt;&gt;"",0))</f>
        <v>2015-06-01</v>
      </c>
      <c r="AVE169" s="12" t="str">
        <f t="array" ref="AVE169">INDEX($M$7:$M$1001,MATCH(TRUE,AVE$7:AVE$1001&lt;&gt;"",0))</f>
        <v>2014-08-01</v>
      </c>
      <c r="AVF169" s="12" t="str">
        <f t="array" ref="AVF169">INDEX($M$7:$M$1001,MATCH(TRUE,AVF$7:AVF$1001&lt;&gt;"",0))</f>
        <v>2015-06-01</v>
      </c>
      <c r="AVG169" s="12" t="str">
        <f t="array" ref="AVG169">INDEX($M$7:$M$1001,MATCH(TRUE,AVG$7:AVG$1001&lt;&gt;"",0))</f>
        <v>2014-10-01</v>
      </c>
      <c r="AVH169" s="12" t="str">
        <f t="array" ref="AVH169">INDEX($M$7:$M$1001,MATCH(TRUE,AVH$7:AVH$1001&lt;&gt;"",0))</f>
        <v>2015-05-01</v>
      </c>
      <c r="AVI169" s="12" t="str">
        <f t="array" ref="AVI169">INDEX($M$7:$M$1001,MATCH(TRUE,AVI$7:AVI$1001&lt;&gt;"",0))</f>
        <v>2016-05-01</v>
      </c>
      <c r="AVJ169" s="12" t="str">
        <f t="array" ref="AVJ169">INDEX($M$7:$M$1001,MATCH(TRUE,AVJ$7:AVJ$1001&lt;&gt;"",0))</f>
        <v>2014-09-01</v>
      </c>
      <c r="AVK169" s="12" t="str">
        <f t="array" ref="AVK169">INDEX($M$7:$M$1001,MATCH(TRUE,AVK$7:AVK$1001&lt;&gt;"",0))</f>
        <v>2015-04-01</v>
      </c>
      <c r="AVL169" s="12" t="str">
        <f t="array" ref="AVL169">INDEX($M$7:$M$1001,MATCH(TRUE,AVL$7:AVL$1001&lt;&gt;"",0))</f>
        <v>2014-09-01</v>
      </c>
      <c r="AVM169" s="12" t="str">
        <f t="array" ref="AVM169">INDEX($M$7:$M$1001,MATCH(TRUE,AVM$7:AVM$1001&lt;&gt;"",0))</f>
        <v>2016-07-01</v>
      </c>
      <c r="AVN169" s="12" t="str">
        <f t="array" ref="AVN169">INDEX($M$7:$M$1001,MATCH(TRUE,AVN$7:AVN$1001&lt;&gt;"",0))</f>
        <v>2017-01-01</v>
      </c>
      <c r="AVO169" s="12" t="str">
        <f t="array" ref="AVO169">INDEX($M$7:$M$1001,MATCH(TRUE,AVO$7:AVO$1001&lt;&gt;"",0))</f>
        <v>2015-04-01</v>
      </c>
      <c r="AVP169" s="12" t="str">
        <f t="array" ref="AVP169">INDEX($M$7:$M$1001,MATCH(TRUE,AVP$7:AVP$1001&lt;&gt;"",0))</f>
        <v>2014-09-01</v>
      </c>
      <c r="AVQ169" s="12" t="str">
        <f t="array" ref="AVQ169">INDEX($M$7:$M$1001,MATCH(TRUE,AVQ$7:AVQ$1001&lt;&gt;"",0))</f>
        <v>2014-11-01</v>
      </c>
      <c r="AVR169" s="12" t="str">
        <f t="array" ref="AVR169">INDEX($M$7:$M$1001,MATCH(TRUE,AVR$7:AVR$1001&lt;&gt;"",0))</f>
        <v>2014-09-01</v>
      </c>
      <c r="AVS169" s="12" t="str">
        <f t="array" ref="AVS169">INDEX($M$7:$M$1001,MATCH(TRUE,AVS$7:AVS$1001&lt;&gt;"",0))</f>
        <v>2014-09-01</v>
      </c>
      <c r="AVT169" s="12" t="str">
        <f t="array" ref="AVT169">INDEX($M$7:$M$1001,MATCH(TRUE,AVT$7:AVT$1001&lt;&gt;"",0))</f>
        <v>2014-09-01</v>
      </c>
      <c r="AVU169" s="12" t="str">
        <f t="array" ref="AVU169">INDEX($M$7:$M$1001,MATCH(TRUE,AVU$7:AVU$1001&lt;&gt;"",0))</f>
        <v>2015-02-01</v>
      </c>
      <c r="AVV169" s="12" t="str">
        <f t="array" ref="AVV169">INDEX($M$7:$M$1001,MATCH(TRUE,AVV$7:AVV$1001&lt;&gt;"",0))</f>
        <v>2014-09-01</v>
      </c>
      <c r="AVW169" s="12" t="str">
        <f t="array" ref="AVW169">INDEX($M$7:$M$1001,MATCH(TRUE,AVW$7:AVW$1001&lt;&gt;"",0))</f>
        <v>2014-09-01</v>
      </c>
      <c r="AVX169" s="12" t="str">
        <f t="array" ref="AVX169">INDEX($M$7:$M$1001,MATCH(TRUE,AVX$7:AVX$1001&lt;&gt;"",0))</f>
        <v>2014-09-01</v>
      </c>
      <c r="AVY169" s="12" t="str">
        <f t="array" ref="AVY169">INDEX($M$7:$M$1001,MATCH(TRUE,AVY$7:AVY$1001&lt;&gt;"",0))</f>
        <v>2014-09-01</v>
      </c>
      <c r="AVZ169" s="12" t="str">
        <f t="array" ref="AVZ169">INDEX($M$7:$M$1001,MATCH(TRUE,AVZ$7:AVZ$1001&lt;&gt;"",0))</f>
        <v>2016-01-01</v>
      </c>
      <c r="AWA169" s="12" t="str">
        <f t="array" ref="AWA169">INDEX($M$7:$M$1001,MATCH(TRUE,AWA$7:AWA$1001&lt;&gt;"",0))</f>
        <v>2016-01-01</v>
      </c>
      <c r="AWB169" s="12" t="str">
        <f t="array" ref="AWB169">INDEX($M$7:$M$1001,MATCH(TRUE,AWB$7:AWB$1001&lt;&gt;"",0))</f>
        <v>2016-01-01</v>
      </c>
      <c r="AWC169" s="12" t="str">
        <f t="array" ref="AWC169">INDEX($M$7:$M$1001,MATCH(TRUE,AWC$7:AWC$1001&lt;&gt;"",0))</f>
        <v>2014-09-01</v>
      </c>
      <c r="AWD169" s="12" t="str">
        <f t="array" ref="AWD169">INDEX($M$7:$M$1001,MATCH(TRUE,AWD$7:AWD$1001&lt;&gt;"",0))</f>
        <v>2017-03-01</v>
      </c>
      <c r="AWE169" s="12" t="str">
        <f t="array" ref="AWE169">INDEX($M$7:$M$1001,MATCH(TRUE,AWE$7:AWE$1001&lt;&gt;"",0))</f>
        <v>2015-07-01</v>
      </c>
      <c r="AWF169" s="12" t="str">
        <f t="array" ref="AWF169">INDEX($M$7:$M$1001,MATCH(TRUE,AWF$7:AWF$1001&lt;&gt;"",0))</f>
        <v>2014-09-01</v>
      </c>
      <c r="AWG169" s="12" t="str">
        <f t="array" ref="AWG169">INDEX($M$7:$M$1001,MATCH(TRUE,AWG$7:AWG$1001&lt;&gt;"",0))</f>
        <v>2015-12-01</v>
      </c>
      <c r="AWH169" s="12" t="str">
        <f t="array" ref="AWH169">INDEX($M$7:$M$1001,MATCH(TRUE,AWH$7:AWH$1001&lt;&gt;"",0))</f>
        <v>2016-01-01</v>
      </c>
      <c r="AWI169" s="12" t="str">
        <f t="array" ref="AWI169">INDEX($M$7:$M$1001,MATCH(TRUE,AWI$7:AWI$1001&lt;&gt;"",0))</f>
        <v>2016-10-01</v>
      </c>
      <c r="AWJ169" s="12" t="str">
        <f t="array" ref="AWJ169">INDEX($M$7:$M$1001,MATCH(TRUE,AWJ$7:AWJ$1001&lt;&gt;"",0))</f>
        <v>2015-07-01</v>
      </c>
      <c r="AWK169" s="12" t="str">
        <f t="array" ref="AWK169">INDEX($M$7:$M$1001,MATCH(TRUE,AWK$7:AWK$1001&lt;&gt;"",0))</f>
        <v>2014-12-01</v>
      </c>
      <c r="AWL169" s="12" t="str">
        <f t="array" ref="AWL169">INDEX($M$7:$M$1001,MATCH(TRUE,AWL$7:AWL$1001&lt;&gt;"",0))</f>
        <v>2014-12-01</v>
      </c>
      <c r="AWM169" s="12" t="str">
        <f t="array" ref="AWM169">INDEX($M$7:$M$1001,MATCH(TRUE,AWM$7:AWM$1001&lt;&gt;"",0))</f>
        <v>2014-08-01</v>
      </c>
      <c r="AWN169" s="12" t="str">
        <f t="array" ref="AWN169">INDEX($M$7:$M$1001,MATCH(TRUE,AWN$7:AWN$1001&lt;&gt;"",0))</f>
        <v>2014-11-01</v>
      </c>
      <c r="AWO169" s="12" t="str">
        <f t="array" ref="AWO169">INDEX($M$7:$M$1001,MATCH(TRUE,AWO$7:AWO$1001&lt;&gt;"",0))</f>
        <v>2018-01-01</v>
      </c>
      <c r="AWP169" s="12" t="str">
        <f t="array" ref="AWP169">INDEX($M$7:$M$1001,MATCH(TRUE,AWP$7:AWP$1001&lt;&gt;"",0))</f>
        <v>2014-11-01</v>
      </c>
      <c r="AWQ169" s="12" t="str">
        <f t="array" ref="AWQ169">INDEX($M$7:$M$1001,MATCH(TRUE,AWQ$7:AWQ$1001&lt;&gt;"",0))</f>
        <v>2015-07-01</v>
      </c>
      <c r="AWR169" s="12" t="str">
        <f t="array" ref="AWR169">INDEX($M$7:$M$1001,MATCH(TRUE,AWR$7:AWR$1001&lt;&gt;"",0))</f>
        <v>2014-08-01</v>
      </c>
      <c r="AWS169" s="12" t="str">
        <f t="array" ref="AWS169">INDEX($M$7:$M$1001,MATCH(TRUE,AWS$7:AWS$1001&lt;&gt;"",0))</f>
        <v>2016-02-01</v>
      </c>
      <c r="AWT169" s="12" t="str">
        <f t="array" ref="AWT169">INDEX($M$7:$M$1001,MATCH(TRUE,AWT$7:AWT$1001&lt;&gt;"",0))</f>
        <v>2014-10-01</v>
      </c>
      <c r="AWU169" s="12" t="str">
        <f t="array" ref="AWU169">INDEX($M$7:$M$1001,MATCH(TRUE,AWU$7:AWU$1001&lt;&gt;"",0))</f>
        <v>2016-02-01</v>
      </c>
      <c r="AWV169" s="12" t="str">
        <f t="array" ref="AWV169">INDEX($M$7:$M$1001,MATCH(TRUE,AWV$7:AWV$1001&lt;&gt;"",0))</f>
        <v>2015-09-01</v>
      </c>
      <c r="AWW169" s="12" t="str">
        <f t="array" ref="AWW169">INDEX($M$7:$M$1001,MATCH(TRUE,AWW$7:AWW$1001&lt;&gt;"",0))</f>
        <v>2015-09-01</v>
      </c>
      <c r="AWX169" s="12" t="str">
        <f t="array" ref="AWX169">INDEX($M$7:$M$1001,MATCH(TRUE,AWX$7:AWX$1001&lt;&gt;"",0))</f>
        <v>2015-08-01</v>
      </c>
      <c r="AWY169" s="12" t="str">
        <f t="array" ref="AWY169">INDEX($M$7:$M$1001,MATCH(TRUE,AWY$7:AWY$1001&lt;&gt;"",0))</f>
        <v>2015-01-01</v>
      </c>
      <c r="AWZ169" s="12" t="str">
        <f t="array" ref="AWZ169">INDEX($M$7:$M$1001,MATCH(TRUE,AWZ$7:AWZ$1001&lt;&gt;"",0))</f>
        <v>2016-04-01</v>
      </c>
      <c r="AXA169" s="12" t="str">
        <f t="array" ref="AXA169">INDEX($M$7:$M$1001,MATCH(TRUE,AXA$7:AXA$1001&lt;&gt;"",0))</f>
        <v>2016-02-01</v>
      </c>
      <c r="AXB169" s="12" t="str">
        <f t="array" ref="AXB169">INDEX($M$7:$M$1001,MATCH(TRUE,AXB$7:AXB$1001&lt;&gt;"",0))</f>
        <v>2014-11-01</v>
      </c>
      <c r="AXC169" s="12" t="str">
        <f t="array" ref="AXC169">INDEX($M$7:$M$1001,MATCH(TRUE,AXC$7:AXC$1001&lt;&gt;"",0))</f>
        <v>2015-02-01</v>
      </c>
      <c r="AXD169" s="12" t="str">
        <f t="array" ref="AXD169">INDEX($M$7:$M$1001,MATCH(TRUE,AXD$7:AXD$1001&lt;&gt;"",0))</f>
        <v>2016-06-01</v>
      </c>
      <c r="AXE169" s="12" t="str">
        <f t="array" ref="AXE169">INDEX($M$7:$M$1001,MATCH(TRUE,AXE$7:AXE$1001&lt;&gt;"",0))</f>
        <v>2015-06-01</v>
      </c>
      <c r="AXF169" s="12" t="str">
        <f t="array" ref="AXF169">INDEX($M$7:$M$1001,MATCH(TRUE,AXF$7:AXF$1001&lt;&gt;"",0))</f>
        <v>2016-03-01</v>
      </c>
      <c r="AXG169" s="12" t="str">
        <f t="array" ref="AXG169">INDEX($M$7:$M$1001,MATCH(TRUE,AXG$7:AXG$1001&lt;&gt;"",0))</f>
        <v>2016-08-01</v>
      </c>
      <c r="AXH169" s="12" t="str">
        <f t="array" ref="AXH169">INDEX($M$7:$M$1001,MATCH(TRUE,AXH$7:AXH$1001&lt;&gt;"",0))</f>
        <v>2017-07-01</v>
      </c>
      <c r="AXI169" s="12" t="str">
        <f t="array" ref="AXI169">INDEX($M$7:$M$1001,MATCH(TRUE,AXI$7:AXI$1001&lt;&gt;"",0))</f>
        <v>2016-05-01</v>
      </c>
      <c r="AXJ169" s="12" t="str">
        <f t="array" ref="AXJ169">INDEX($M$7:$M$1001,MATCH(TRUE,AXJ$7:AXJ$1001&lt;&gt;"",0))</f>
        <v>2015-09-01</v>
      </c>
      <c r="AXK169" s="12" t="str">
        <f t="array" ref="AXK169">INDEX($M$7:$M$1001,MATCH(TRUE,AXK$7:AXK$1001&lt;&gt;"",0))</f>
        <v>2015-10-01</v>
      </c>
      <c r="AXL169" s="12" t="str">
        <f t="array" ref="AXL169">INDEX($M$7:$M$1001,MATCH(TRUE,AXL$7:AXL$1001&lt;&gt;"",0))</f>
        <v>2015-09-01</v>
      </c>
      <c r="AXM169" s="12" t="str">
        <f t="array" ref="AXM169">INDEX($M$7:$M$1001,MATCH(TRUE,AXM$7:AXM$1001&lt;&gt;"",0))</f>
        <v>2015-09-01</v>
      </c>
      <c r="AXN169" s="12" t="str">
        <f t="array" ref="AXN169">INDEX($M$7:$M$1001,MATCH(TRUE,AXN$7:AXN$1001&lt;&gt;"",0))</f>
        <v>2015-09-01</v>
      </c>
      <c r="AXO169" s="12" t="str">
        <f t="array" ref="AXO169">INDEX($M$7:$M$1001,MATCH(TRUE,AXO$7:AXO$1001&lt;&gt;"",0))</f>
        <v>2015-09-01</v>
      </c>
      <c r="AXP169" s="12" t="str">
        <f t="array" ref="AXP169">INDEX($M$7:$M$1001,MATCH(TRUE,AXP$7:AXP$1001&lt;&gt;"",0))</f>
        <v>2015-09-01</v>
      </c>
      <c r="AXQ169" s="12" t="str">
        <f t="array" ref="AXQ169">INDEX($M$7:$M$1001,MATCH(TRUE,AXQ$7:AXQ$1001&lt;&gt;"",0))</f>
        <v>2015-09-01</v>
      </c>
      <c r="AXR169" s="12" t="str">
        <f t="array" ref="AXR169">INDEX($M$7:$M$1001,MATCH(TRUE,AXR$7:AXR$1001&lt;&gt;"",0))</f>
        <v>2016-03-01</v>
      </c>
      <c r="AXS169" s="12" t="str">
        <f t="array" ref="AXS169">INDEX($M$7:$M$1001,MATCH(TRUE,AXS$7:AXS$1001&lt;&gt;"",0))</f>
        <v>2016-02-01</v>
      </c>
      <c r="AXT169" s="12" t="str">
        <f t="array" ref="AXT169">INDEX($M$7:$M$1001,MATCH(TRUE,AXT$7:AXT$1001&lt;&gt;"",0))</f>
        <v>2015-02-01</v>
      </c>
      <c r="AXU169" s="12" t="str">
        <f t="array" ref="AXU169">INDEX($M$7:$M$1001,MATCH(TRUE,AXU$7:AXU$1001&lt;&gt;"",0))</f>
        <v>2015-04-01</v>
      </c>
      <c r="AXV169" s="12" t="str">
        <f t="array" ref="AXV169">INDEX($M$7:$M$1001,MATCH(TRUE,AXV$7:AXV$1001&lt;&gt;"",0))</f>
        <v>2015-02-01</v>
      </c>
      <c r="AXW169" s="12" t="str">
        <f t="array" ref="AXW169">INDEX($M$7:$M$1001,MATCH(TRUE,AXW$7:AXW$1001&lt;&gt;"",0))</f>
        <v>2016-07-01</v>
      </c>
      <c r="AXX169" s="12" t="str">
        <f t="array" ref="AXX169">INDEX($M$7:$M$1001,MATCH(TRUE,AXX$7:AXX$1001&lt;&gt;"",0))</f>
        <v>2017-06-01</v>
      </c>
      <c r="AXY169" s="12" t="str">
        <f t="array" ref="AXY169">INDEX($M$7:$M$1001,MATCH(TRUE,AXY$7:AXY$1001&lt;&gt;"",0))</f>
        <v>2016-05-01</v>
      </c>
      <c r="AXZ169" s="12" t="str">
        <f t="array" ref="AXZ169">INDEX($M$7:$M$1001,MATCH(TRUE,AXZ$7:AXZ$1001&lt;&gt;"",0))</f>
        <v>2016-07-01</v>
      </c>
      <c r="AYA169" s="12" t="str">
        <f t="array" ref="AYA169">INDEX($M$7:$M$1001,MATCH(TRUE,AYA$7:AYA$1001&lt;&gt;"",0))</f>
        <v>2015-04-01</v>
      </c>
      <c r="AYB169" s="12" t="str">
        <f t="array" ref="AYB169">INDEX($M$7:$M$1001,MATCH(TRUE,AYB$7:AYB$1001&lt;&gt;"",0))</f>
        <v>2014-01-01</v>
      </c>
      <c r="AYC169" s="12" t="str">
        <f t="array" ref="AYC169">INDEX($M$7:$M$1001,MATCH(TRUE,AYC$7:AYC$1001&lt;&gt;"",0))</f>
        <v>2015-09-01</v>
      </c>
      <c r="AYD169" s="12" t="str">
        <f t="array" ref="AYD169">INDEX($M$7:$M$1001,MATCH(TRUE,AYD$7:AYD$1001&lt;&gt;"",0))</f>
        <v>2015-01-01</v>
      </c>
      <c r="AYE169" s="12" t="str">
        <f t="array" ref="AYE169">INDEX($M$7:$M$1001,MATCH(TRUE,AYE$7:AYE$1001&lt;&gt;"",0))</f>
        <v>2015-04-01</v>
      </c>
      <c r="AYF169" s="12" t="str">
        <f t="array" ref="AYF169">INDEX($M$7:$M$1001,MATCH(TRUE,AYF$7:AYF$1001&lt;&gt;"",0))</f>
        <v>2015-06-01</v>
      </c>
      <c r="AYG169" s="12" t="str">
        <f t="array" ref="AYG169">INDEX($M$7:$M$1001,MATCH(TRUE,AYG$7:AYG$1001&lt;&gt;"",0))</f>
        <v>2016-02-01</v>
      </c>
      <c r="AYH169" s="12" t="str">
        <f t="array" ref="AYH169">INDEX($M$7:$M$1001,MATCH(TRUE,AYH$7:AYH$1001&lt;&gt;"",0))</f>
        <v>2015-07-01</v>
      </c>
      <c r="AYI169" s="12" t="str">
        <f t="array" ref="AYI169">INDEX($M$7:$M$1001,MATCH(TRUE,AYI$7:AYI$1001&lt;&gt;"",0))</f>
        <v>2015-09-01</v>
      </c>
      <c r="AYJ169" s="12" t="str">
        <f t="array" ref="AYJ169">INDEX($M$7:$M$1001,MATCH(TRUE,AYJ$7:AYJ$1001&lt;&gt;"",0))</f>
        <v>2015-09-01</v>
      </c>
      <c r="AYK169" s="12" t="str">
        <f t="array" ref="AYK169">INDEX($M$7:$M$1001,MATCH(TRUE,AYK$7:AYK$1001&lt;&gt;"",0))</f>
        <v>2016-09-01</v>
      </c>
      <c r="AYL169" s="12" t="str">
        <f t="array" ref="AYL169">INDEX($M$7:$M$1001,MATCH(TRUE,AYL$7:AYL$1001&lt;&gt;"",0))</f>
        <v>2017-03-01</v>
      </c>
      <c r="AYM169" s="12" t="str">
        <f t="array" ref="AYM169">INDEX($M$7:$M$1001,MATCH(TRUE,AYM$7:AYM$1001&lt;&gt;"",0))</f>
        <v>2015-09-01</v>
      </c>
      <c r="AYN169" s="12" t="str">
        <f t="array" ref="AYN169">INDEX($M$7:$M$1001,MATCH(TRUE,AYN$7:AYN$1001&lt;&gt;"",0))</f>
        <v>2015-09-01</v>
      </c>
      <c r="AYO169" s="12" t="str">
        <f t="array" ref="AYO169">INDEX($M$7:$M$1001,MATCH(TRUE,AYO$7:AYO$1001&lt;&gt;"",0))</f>
        <v>2015-09-01</v>
      </c>
      <c r="AYP169" s="12" t="str">
        <f t="array" ref="AYP169">INDEX($M$7:$M$1001,MATCH(TRUE,AYP$7:AYP$1001&lt;&gt;"",0))</f>
        <v>2016-05-01</v>
      </c>
      <c r="AYQ169" s="12" t="str">
        <f t="array" ref="AYQ169">INDEX($M$7:$M$1001,MATCH(TRUE,AYQ$7:AYQ$1001&lt;&gt;"",0))</f>
        <v>2017-05-01</v>
      </c>
      <c r="AYR169" s="12" t="str">
        <f t="array" ref="AYR169">INDEX($M$7:$M$1001,MATCH(TRUE,AYR$7:AYR$1001&lt;&gt;"",0))</f>
        <v>2017-06-01</v>
      </c>
      <c r="AYS169" s="12" t="str">
        <f t="array" ref="AYS169">INDEX($M$7:$M$1001,MATCH(TRUE,AYS$7:AYS$1001&lt;&gt;"",0))</f>
        <v>2016-09-01</v>
      </c>
      <c r="AYT169" s="12" t="str">
        <f t="array" ref="AYT169">INDEX($M$7:$M$1001,MATCH(TRUE,AYT$7:AYT$1001&lt;&gt;"",0))</f>
        <v>2016-05-01</v>
      </c>
      <c r="AYU169" s="12" t="str">
        <f t="array" ref="AYU169">INDEX($M$7:$M$1001,MATCH(TRUE,AYU$7:AYU$1001&lt;&gt;"",0))</f>
        <v>2016-06-01</v>
      </c>
      <c r="AYV169" s="12" t="str">
        <f t="array" ref="AYV169">INDEX($M$7:$M$1001,MATCH(TRUE,AYV$7:AYV$1001&lt;&gt;"",0))</f>
        <v>2016-11-01</v>
      </c>
      <c r="AYW169" s="12" t="str">
        <f t="array" ref="AYW169">INDEX($M$7:$M$1001,MATCH(TRUE,AYW$7:AYW$1001&lt;&gt;"",0))</f>
        <v>2016-06-01</v>
      </c>
      <c r="AYX169" s="12" t="str">
        <f t="array" ref="AYX169">INDEX($M$7:$M$1001,MATCH(TRUE,AYX$7:AYX$1001&lt;&gt;"",0))</f>
        <v>2015-09-01</v>
      </c>
      <c r="AYY169" s="12" t="str">
        <f t="array" ref="AYY169">INDEX($M$7:$M$1001,MATCH(TRUE,AYY$7:AYY$1001&lt;&gt;"",0))</f>
        <v>2015-09-01</v>
      </c>
      <c r="AYZ169" s="12" t="str">
        <f t="array" ref="AYZ169">INDEX($M$7:$M$1001,MATCH(TRUE,AYZ$7:AYZ$1001&lt;&gt;"",0))</f>
        <v>2017-03-01</v>
      </c>
      <c r="AZA169" s="12" t="str">
        <f t="array" ref="AZA169">INDEX($M$7:$M$1001,MATCH(TRUE,AZA$7:AZA$1001&lt;&gt;"",0))</f>
        <v>2015-10-01</v>
      </c>
      <c r="AZB169" s="12" t="str">
        <f t="array" ref="AZB169">INDEX($M$7:$M$1001,MATCH(TRUE,AZB$7:AZB$1001&lt;&gt;"",0))</f>
        <v>2015-09-01</v>
      </c>
      <c r="AZC169" s="12" t="str">
        <f t="array" ref="AZC169">INDEX($M$7:$M$1001,MATCH(TRUE,AZC$7:AZC$1001&lt;&gt;"",0))</f>
        <v>2015-10-01</v>
      </c>
      <c r="AZD169" s="12" t="str">
        <f t="array" ref="AZD169">INDEX($M$7:$M$1001,MATCH(TRUE,AZD$7:AZD$1001&lt;&gt;"",0))</f>
        <v>2015-09-01</v>
      </c>
      <c r="AZE169" s="12" t="str">
        <f t="array" ref="AZE169">INDEX($M$7:$M$1001,MATCH(TRUE,AZE$7:AZE$1001&lt;&gt;"",0))</f>
        <v>2015-12-01</v>
      </c>
      <c r="AZF169" s="12" t="str">
        <f t="array" ref="AZF169">INDEX($M$7:$M$1001,MATCH(TRUE,AZF$7:AZF$1001&lt;&gt;"",0))</f>
        <v>2018-06-01</v>
      </c>
      <c r="AZG169" s="12" t="str">
        <f t="array" ref="AZG169">INDEX($M$7:$M$1001,MATCH(TRUE,AZG$7:AZG$1001&lt;&gt;"",0))</f>
        <v>2015-09-01</v>
      </c>
      <c r="AZH169" s="12" t="str">
        <f t="array" ref="AZH169">INDEX($M$7:$M$1001,MATCH(TRUE,AZH$7:AZH$1001&lt;&gt;"",0))</f>
        <v>2015-12-01</v>
      </c>
      <c r="AZI169" s="12" t="str">
        <f t="array" ref="AZI169">INDEX($M$7:$M$1001,MATCH(TRUE,AZI$7:AZI$1001&lt;&gt;"",0))</f>
        <v>2016-05-01</v>
      </c>
      <c r="AZJ169" s="12" t="str">
        <f t="array" ref="AZJ169">INDEX($M$7:$M$1001,MATCH(TRUE,AZJ$7:AZJ$1001&lt;&gt;"",0))</f>
        <v>2015-11-01</v>
      </c>
      <c r="AZK169" s="12" t="str">
        <f t="array" ref="AZK169">INDEX($M$7:$M$1001,MATCH(TRUE,AZK$7:AZK$1001&lt;&gt;"",0))</f>
        <v>2015-10-01</v>
      </c>
      <c r="AZL169" s="12" t="str">
        <f t="array" ref="AZL169">INDEX($M$7:$M$1001,MATCH(TRUE,AZL$7:AZL$1001&lt;&gt;"",0))</f>
        <v>2016-01-01</v>
      </c>
      <c r="AZM169" s="12" t="str">
        <f t="array" ref="AZM169">INDEX($M$7:$M$1001,MATCH(TRUE,AZM$7:AZM$1001&lt;&gt;"",0))</f>
        <v>2016-10-01</v>
      </c>
      <c r="AZN169" s="12" t="str">
        <f t="array" ref="AZN169">INDEX($M$7:$M$1001,MATCH(TRUE,AZN$7:AZN$1001&lt;&gt;"",0))</f>
        <v>2015-11-01</v>
      </c>
      <c r="AZO169" s="12" t="str">
        <f t="array" ref="AZO169">INDEX($M$7:$M$1001,MATCH(TRUE,AZO$7:AZO$1001&lt;&gt;"",0))</f>
        <v>2017-10-01</v>
      </c>
      <c r="AZP169" s="12" t="str">
        <f t="array" ref="AZP169">INDEX($M$7:$M$1001,MATCH(TRUE,AZP$7:AZP$1001&lt;&gt;"",0))</f>
        <v>2015-10-01</v>
      </c>
      <c r="AZQ169" s="12" t="str">
        <f t="array" ref="AZQ169">INDEX($M$7:$M$1001,MATCH(TRUE,AZQ$7:AZQ$1001&lt;&gt;"",0))</f>
        <v>2016-07-01</v>
      </c>
      <c r="AZR169" s="12" t="str">
        <f t="array" ref="AZR169">INDEX($M$7:$M$1001,MATCH(TRUE,AZR$7:AZR$1001&lt;&gt;"",0))</f>
        <v>2015-09-01</v>
      </c>
      <c r="AZS169" s="12" t="str">
        <f t="array" ref="AZS169">INDEX($M$7:$M$1001,MATCH(TRUE,AZS$7:AZS$1001&lt;&gt;"",0))</f>
        <v>2015-09-01</v>
      </c>
      <c r="AZT169" s="12" t="str">
        <f t="array" ref="AZT169">INDEX($M$7:$M$1001,MATCH(TRUE,AZT$7:AZT$1001&lt;&gt;"",0))</f>
        <v>2016-08-01</v>
      </c>
      <c r="AZU169" s="12" t="str">
        <f t="array" ref="AZU169">INDEX($M$7:$M$1001,MATCH(TRUE,AZU$7:AZU$1001&lt;&gt;"",0))</f>
        <v>2016-05-01</v>
      </c>
      <c r="AZV169" s="12" t="str">
        <f t="array" ref="AZV169">INDEX($M$7:$M$1001,MATCH(TRUE,AZV$7:AZV$1001&lt;&gt;"",0))</f>
        <v>2016-01-01</v>
      </c>
      <c r="AZW169" s="12" t="str">
        <f t="array" ref="AZW169">INDEX($M$7:$M$1001,MATCH(TRUE,AZW$7:AZW$1001&lt;&gt;"",0))</f>
        <v>2016-07-01</v>
      </c>
      <c r="AZX169" s="12" t="str">
        <f t="array" ref="AZX169">INDEX($M$7:$M$1001,MATCH(TRUE,AZX$7:AZX$1001&lt;&gt;"",0))</f>
        <v>2016-02-01</v>
      </c>
      <c r="AZY169" s="12" t="str">
        <f t="array" ref="AZY169">INDEX($M$7:$M$1001,MATCH(TRUE,AZY$7:AZY$1001&lt;&gt;"",0))</f>
        <v>2015-09-01</v>
      </c>
      <c r="AZZ169" s="12" t="str">
        <f t="array" ref="AZZ169">INDEX($M$7:$M$1001,MATCH(TRUE,AZZ$7:AZZ$1001&lt;&gt;"",0))</f>
        <v>2015-09-01</v>
      </c>
      <c r="BAA169" s="12" t="str">
        <f t="array" ref="BAA169">INDEX($M$7:$M$1001,MATCH(TRUE,BAA$7:BAA$1001&lt;&gt;"",0))</f>
        <v>2015-06-01</v>
      </c>
      <c r="BAB169" s="12" t="str">
        <f t="array" ref="BAB169">INDEX($M$7:$M$1001,MATCH(TRUE,BAB$7:BAB$1001&lt;&gt;"",0))</f>
        <v>2015-06-01</v>
      </c>
      <c r="BAC169" s="12" t="str">
        <f t="array" ref="BAC169">INDEX($M$7:$M$1001,MATCH(TRUE,BAC$7:BAC$1001&lt;&gt;"",0))</f>
        <v>2016-10-01</v>
      </c>
      <c r="BAD169" s="12" t="str">
        <f t="array" ref="BAD169">INDEX($M$7:$M$1001,MATCH(TRUE,BAD$7:BAD$1001&lt;&gt;"",0))</f>
        <v>2015-09-01</v>
      </c>
      <c r="BAE169" s="12" t="str">
        <f t="array" ref="BAE169">INDEX($M$7:$M$1001,MATCH(TRUE,BAE$7:BAE$1001&lt;&gt;"",0))</f>
        <v>2017-10-01</v>
      </c>
      <c r="BAF169" s="12" t="str">
        <f t="array" ref="BAF169">INDEX($M$7:$M$1001,MATCH(TRUE,BAF$7:BAF$1001&lt;&gt;"",0))</f>
        <v>2017-09-01</v>
      </c>
      <c r="BAG169" s="12" t="str">
        <f t="array" ref="BAG169">INDEX($M$7:$M$1001,MATCH(TRUE,BAG$7:BAG$1001&lt;&gt;"",0))</f>
        <v>2015-08-01</v>
      </c>
      <c r="BAH169" s="12" t="str">
        <f t="array" ref="BAH169">INDEX($M$7:$M$1001,MATCH(TRUE,BAH$7:BAH$1001&lt;&gt;"",0))</f>
        <v>2015-02-01</v>
      </c>
      <c r="BAI169" s="12" t="str">
        <f t="array" ref="BAI169">INDEX($M$7:$M$1001,MATCH(TRUE,BAI$7:BAI$1001&lt;&gt;"",0))</f>
        <v>2016-01-01</v>
      </c>
      <c r="BAJ169" s="12" t="str">
        <f t="array" ref="BAJ169">INDEX($M$7:$M$1001,MATCH(TRUE,BAJ$7:BAJ$1001&lt;&gt;"",0))</f>
        <v>2015-07-01</v>
      </c>
      <c r="BAK169" s="12" t="str">
        <f t="array" ref="BAK169">INDEX($M$7:$M$1001,MATCH(TRUE,BAK$7:BAK$1001&lt;&gt;"",0))</f>
        <v>2015-07-01</v>
      </c>
      <c r="BAL169" s="12" t="str">
        <f t="array" ref="BAL169">INDEX($M$7:$M$1001,MATCH(TRUE,BAL$7:BAL$1001&lt;&gt;"",0))</f>
        <v>2015-10-01</v>
      </c>
      <c r="BAM169" s="12" t="str">
        <f t="array" ref="BAM169">INDEX($M$7:$M$1001,MATCH(TRUE,BAM$7:BAM$1001&lt;&gt;"",0))</f>
        <v>2015-07-01</v>
      </c>
      <c r="BAN169" s="12" t="str">
        <f t="array" ref="BAN169">INDEX($M$7:$M$1001,MATCH(TRUE,BAN$7:BAN$1001&lt;&gt;"",0))</f>
        <v>2015-07-01</v>
      </c>
      <c r="BAO169" s="12" t="str">
        <f t="array" ref="BAO169">INDEX($M$7:$M$1001,MATCH(TRUE,BAO$7:BAO$1001&lt;&gt;"",0))</f>
        <v>2017-03-01</v>
      </c>
      <c r="BAP169" s="12" t="str">
        <f t="array" ref="BAP169">INDEX($M$7:$M$1001,MATCH(TRUE,BAP$7:BAP$1001&lt;&gt;"",0))</f>
        <v>2017-03-01</v>
      </c>
      <c r="BAQ169" s="12" t="str">
        <f t="array" ref="BAQ169">INDEX($M$7:$M$1001,MATCH(TRUE,BAQ$7:BAQ$1001&lt;&gt;"",0))</f>
        <v>2015-10-01</v>
      </c>
      <c r="BAR169" s="12" t="str">
        <f t="array" ref="BAR169">INDEX($M$7:$M$1001,MATCH(TRUE,BAR$7:BAR$1001&lt;&gt;"",0))</f>
        <v>2015-10-01</v>
      </c>
      <c r="BAS169" s="12" t="str">
        <f t="array" ref="BAS169">INDEX($M$7:$M$1001,MATCH(TRUE,BAS$7:BAS$1001&lt;&gt;"",0))</f>
        <v>2017-01-01</v>
      </c>
      <c r="BAT169" s="12" t="str">
        <f t="array" ref="BAT169">INDEX($M$7:$M$1001,MATCH(TRUE,BAT$7:BAT$1001&lt;&gt;"",0))</f>
        <v>2016-09-01</v>
      </c>
      <c r="BAU169" s="12" t="str">
        <f t="array" ref="BAU169">INDEX($M$7:$M$1001,MATCH(TRUE,BAU$7:BAU$1001&lt;&gt;"",0))</f>
        <v>2015-09-01</v>
      </c>
      <c r="BAV169" s="12" t="str">
        <f t="array" ref="BAV169">INDEX($M$7:$M$1001,MATCH(TRUE,BAV$7:BAV$1001&lt;&gt;"",0))</f>
        <v>2015-09-01</v>
      </c>
      <c r="BAW169" s="12" t="str">
        <f t="array" ref="BAW169">INDEX($M$7:$M$1001,MATCH(TRUE,BAW$7:BAW$1001&lt;&gt;"",0))</f>
        <v>2015-09-01</v>
      </c>
      <c r="BAX169" s="12" t="str">
        <f t="array" ref="BAX169">INDEX($M$7:$M$1001,MATCH(TRUE,BAX$7:BAX$1001&lt;&gt;"",0))</f>
        <v>2015-10-01</v>
      </c>
      <c r="BAY169" s="12" t="str">
        <f t="array" ref="BAY169">INDEX($M$7:$M$1001,MATCH(TRUE,BAY$7:BAY$1001&lt;&gt;"",0))</f>
        <v>2014-01-01</v>
      </c>
      <c r="BAZ169" s="12" t="str">
        <f t="array" ref="BAZ169">INDEX($M$7:$M$1001,MATCH(TRUE,BAZ$7:BAZ$1001&lt;&gt;"",0))</f>
        <v>2016-06-01</v>
      </c>
      <c r="BBA169" s="12" t="str">
        <f t="array" ref="BBA169">INDEX($M$7:$M$1001,MATCH(TRUE,BBA$7:BBA$1001&lt;&gt;"",0))</f>
        <v>2016-06-01</v>
      </c>
      <c r="BBB169" s="12" t="str">
        <f t="array" ref="BBB169">INDEX($M$7:$M$1001,MATCH(TRUE,BBB$7:BBB$1001&lt;&gt;"",0))</f>
        <v>2016-06-01</v>
      </c>
      <c r="BBC169" s="12" t="str">
        <f t="array" ref="BBC169">INDEX($M$7:$M$1001,MATCH(TRUE,BBC$7:BBC$1001&lt;&gt;"",0))</f>
        <v>2016-06-01</v>
      </c>
      <c r="BBD169" s="12" t="str">
        <f t="array" ref="BBD169">INDEX($M$7:$M$1001,MATCH(TRUE,BBD$7:BBD$1001&lt;&gt;"",0))</f>
        <v>2015-08-01</v>
      </c>
      <c r="BBE169" s="12" t="str">
        <f t="array" ref="BBE169">INDEX($M$7:$M$1001,MATCH(TRUE,BBE$7:BBE$1001&lt;&gt;"",0))</f>
        <v>2016-09-01</v>
      </c>
      <c r="BBF169" s="12" t="str">
        <f t="array" ref="BBF169">INDEX($M$7:$M$1001,MATCH(TRUE,BBF$7:BBF$1001&lt;&gt;"",0))</f>
        <v>2016-09-01</v>
      </c>
      <c r="BBG169" s="12" t="str">
        <f t="array" ref="BBG169">INDEX($M$7:$M$1001,MATCH(TRUE,BBG$7:BBG$1001&lt;&gt;"",0))</f>
        <v>2015-10-01</v>
      </c>
      <c r="BBH169" s="12" t="str">
        <f t="array" ref="BBH169">INDEX($M$7:$M$1001,MATCH(TRUE,BBH$7:BBH$1001&lt;&gt;"",0))</f>
        <v>2015-10-01</v>
      </c>
      <c r="BBI169" s="12" t="str">
        <f t="array" ref="BBI169">INDEX($M$7:$M$1001,MATCH(TRUE,BBI$7:BBI$1001&lt;&gt;"",0))</f>
        <v>2015-10-01</v>
      </c>
      <c r="BBJ169" s="12" t="str">
        <f t="array" ref="BBJ169">INDEX($M$7:$M$1001,MATCH(TRUE,BBJ$7:BBJ$1001&lt;&gt;"",0))</f>
        <v>2015-10-01</v>
      </c>
      <c r="BBK169" s="12" t="str">
        <f t="array" ref="BBK169">INDEX($M$7:$M$1001,MATCH(TRUE,BBK$7:BBK$1001&lt;&gt;"",0))</f>
        <v>2015-10-01</v>
      </c>
      <c r="BBL169" s="12" t="str">
        <f t="array" ref="BBL169">INDEX($M$7:$M$1001,MATCH(TRUE,BBL$7:BBL$1001&lt;&gt;"",0))</f>
        <v>2016-06-01</v>
      </c>
      <c r="BBM169" s="12" t="str">
        <f t="array" ref="BBM169">INDEX($M$7:$M$1001,MATCH(TRUE,BBM$7:BBM$1001&lt;&gt;"",0))</f>
        <v>2015-10-01</v>
      </c>
      <c r="BBN169" s="12" t="str">
        <f t="array" ref="BBN169">INDEX($M$7:$M$1001,MATCH(TRUE,BBN$7:BBN$1001&lt;&gt;"",0))</f>
        <v>2015-10-01</v>
      </c>
      <c r="BBO169" s="12" t="str">
        <f t="array" ref="BBO169">INDEX($M$7:$M$1001,MATCH(TRUE,BBO$7:BBO$1001&lt;&gt;"",0))</f>
        <v>2017-04-01</v>
      </c>
      <c r="BBP169" s="12" t="str">
        <f t="array" ref="BBP169">INDEX($M$7:$M$1001,MATCH(TRUE,BBP$7:BBP$1001&lt;&gt;"",0))</f>
        <v>2016-08-01</v>
      </c>
      <c r="BBQ169" s="12" t="str">
        <f t="array" ref="BBQ169">INDEX($M$7:$M$1001,MATCH(TRUE,BBQ$7:BBQ$1001&lt;&gt;"",0))</f>
        <v>2016-08-01</v>
      </c>
      <c r="BBR169" s="12" t="str">
        <f t="array" ref="BBR169">INDEX($M$7:$M$1001,MATCH(TRUE,BBR$7:BBR$1001&lt;&gt;"",0))</f>
        <v>2016-01-01</v>
      </c>
      <c r="BBS169" s="12" t="str">
        <f t="array" ref="BBS169">INDEX($M$7:$M$1001,MATCH(TRUE,BBS$7:BBS$1001&lt;&gt;"",0))</f>
        <v>2015-11-01</v>
      </c>
      <c r="BBT169" s="12" t="str">
        <f t="array" ref="BBT169">INDEX($M$7:$M$1001,MATCH(TRUE,BBT$7:BBT$1001&lt;&gt;"",0))</f>
        <v>2016-06-01</v>
      </c>
      <c r="BBU169" s="12" t="str">
        <f t="array" ref="BBU169">INDEX($M$7:$M$1001,MATCH(TRUE,BBU$7:BBU$1001&lt;&gt;"",0))</f>
        <v>2017-11-01</v>
      </c>
      <c r="BBV169" s="12" t="str">
        <f t="array" ref="BBV169">INDEX($M$7:$M$1001,MATCH(TRUE,BBV$7:BBV$1001&lt;&gt;"",0))</f>
        <v>2016-05-01</v>
      </c>
      <c r="BBW169" s="12" t="str">
        <f t="array" ref="BBW169">INDEX($M$7:$M$1001,MATCH(TRUE,BBW$7:BBW$1001&lt;&gt;"",0))</f>
        <v>2016-06-01</v>
      </c>
      <c r="BBX169" s="12" t="str">
        <f t="array" ref="BBX169">INDEX($M$7:$M$1001,MATCH(TRUE,BBX$7:BBX$1001&lt;&gt;"",0))</f>
        <v>2016-01-01</v>
      </c>
      <c r="BBY169" s="12" t="str">
        <f t="array" ref="BBY169">INDEX($M$7:$M$1001,MATCH(TRUE,BBY$7:BBY$1001&lt;&gt;"",0))</f>
        <v>2016-02-01</v>
      </c>
      <c r="BBZ169" s="12" t="str">
        <f t="array" ref="BBZ169">INDEX($M$7:$M$1001,MATCH(TRUE,BBZ$7:BBZ$1001&lt;&gt;"",0))</f>
        <v>2016-02-01</v>
      </c>
      <c r="BCA169" s="12" t="str">
        <f t="array" ref="BCA169">INDEX($M$7:$M$1001,MATCH(TRUE,BCA$7:BCA$1001&lt;&gt;"",0))</f>
        <v>2016-04-01</v>
      </c>
      <c r="BCB169" s="12" t="str">
        <f t="array" ref="BCB169">INDEX($M$7:$M$1001,MATCH(TRUE,BCB$7:BCB$1001&lt;&gt;"",0))</f>
        <v>2016-02-01</v>
      </c>
      <c r="BCC169" s="12" t="str">
        <f t="array" ref="BCC169">INDEX($M$7:$M$1001,MATCH(TRUE,BCC$7:BCC$1001&lt;&gt;"",0))</f>
        <v>2016-01-01</v>
      </c>
      <c r="BCD169" s="12" t="str">
        <f t="array" ref="BCD169">INDEX($M$7:$M$1001,MATCH(TRUE,BCD$7:BCD$1001&lt;&gt;"",0))</f>
        <v>2016-02-01</v>
      </c>
      <c r="BCE169" s="12" t="str">
        <f t="array" ref="BCE169">INDEX($M$7:$M$1001,MATCH(TRUE,BCE$7:BCE$1001&lt;&gt;"",0))</f>
        <v>2016-01-01</v>
      </c>
      <c r="BCF169" s="12" t="str">
        <f t="array" ref="BCF169">INDEX($M$7:$M$1001,MATCH(TRUE,BCF$7:BCF$1001&lt;&gt;"",0))</f>
        <v>2016-01-01</v>
      </c>
      <c r="BCG169" s="12" t="str">
        <f t="array" ref="BCG169">INDEX($M$7:$M$1001,MATCH(TRUE,BCG$7:BCG$1001&lt;&gt;"",0))</f>
        <v>2016-01-01</v>
      </c>
      <c r="BCH169" s="12" t="str">
        <f t="array" ref="BCH169">INDEX($M$7:$M$1001,MATCH(TRUE,BCH$7:BCH$1001&lt;&gt;"",0))</f>
        <v>2016-03-01</v>
      </c>
      <c r="BCI169" s="12" t="str">
        <f t="array" ref="BCI169">INDEX($M$7:$M$1001,MATCH(TRUE,BCI$7:BCI$1001&lt;&gt;"",0))</f>
        <v>2017-04-01</v>
      </c>
      <c r="BCJ169" s="12" t="str">
        <f t="array" ref="BCJ169">INDEX($M$7:$M$1001,MATCH(TRUE,BCJ$7:BCJ$1001&lt;&gt;"",0))</f>
        <v>2016-01-01</v>
      </c>
      <c r="BCK169" s="12" t="str">
        <f t="array" ref="BCK169">INDEX($M$7:$M$1001,MATCH(TRUE,BCK$7:BCK$1001&lt;&gt;"",0))</f>
        <v>2016-01-01</v>
      </c>
      <c r="BCL169" s="12" t="str">
        <f t="array" ref="BCL169">INDEX($M$7:$M$1001,MATCH(TRUE,BCL$7:BCL$1001&lt;&gt;"",0))</f>
        <v>2016-02-01</v>
      </c>
      <c r="BCM169" s="12" t="str">
        <f t="array" ref="BCM169">INDEX($M$7:$M$1001,MATCH(TRUE,BCM$7:BCM$1001&lt;&gt;"",0))</f>
        <v>2016-06-01</v>
      </c>
      <c r="BCN169" s="12" t="str">
        <f t="array" ref="BCN169">INDEX($M$7:$M$1001,MATCH(TRUE,BCN$7:BCN$1001&lt;&gt;"",0))</f>
        <v>2016-06-01</v>
      </c>
      <c r="BCO169" s="12" t="str">
        <f t="array" ref="BCO169">INDEX($M$7:$M$1001,MATCH(TRUE,BCO$7:BCO$1001&lt;&gt;"",0))</f>
        <v>2016-07-01</v>
      </c>
      <c r="BCP169" s="12" t="str">
        <f t="array" ref="BCP169">INDEX($M$7:$M$1001,MATCH(TRUE,BCP$7:BCP$1001&lt;&gt;"",0))</f>
        <v>2017-03-01</v>
      </c>
      <c r="BCQ169" s="12" t="str">
        <f t="array" ref="BCQ169">INDEX($M$7:$M$1001,MATCH(TRUE,BCQ$7:BCQ$1001&lt;&gt;"",0))</f>
        <v>2016-04-01</v>
      </c>
      <c r="BCR169" s="12" t="str">
        <f t="array" ref="BCR169">INDEX($M$7:$M$1001,MATCH(TRUE,BCR$7:BCR$1001&lt;&gt;"",0))</f>
        <v>2016-03-01</v>
      </c>
      <c r="BCS169" s="12" t="str">
        <f t="array" ref="BCS169">INDEX($M$7:$M$1001,MATCH(TRUE,BCS$7:BCS$1001&lt;&gt;"",0))</f>
        <v>2016-03-01</v>
      </c>
      <c r="BCT169" s="12" t="str">
        <f t="array" ref="BCT169">INDEX($M$7:$M$1001,MATCH(TRUE,BCT$7:BCT$1001&lt;&gt;"",0))</f>
        <v>2017-04-01</v>
      </c>
      <c r="BCU169" s="12" t="str">
        <f t="array" ref="BCU169">INDEX($M$7:$M$1001,MATCH(TRUE,BCU$7:BCU$1001&lt;&gt;"",0))</f>
        <v>2016-05-01</v>
      </c>
      <c r="BCV169" s="12" t="str">
        <f t="array" ref="BCV169">INDEX($M$7:$M$1001,MATCH(TRUE,BCV$7:BCV$1001&lt;&gt;"",0))</f>
        <v>2017-06-01</v>
      </c>
      <c r="BCW169" s="12" t="str">
        <f t="array" ref="BCW169">INDEX($M$7:$M$1001,MATCH(TRUE,BCW$7:BCW$1001&lt;&gt;"",0))</f>
        <v>2016-05-01</v>
      </c>
      <c r="BCX169" s="12" t="str">
        <f t="array" ref="BCX169">INDEX($M$7:$M$1001,MATCH(TRUE,BCX$7:BCX$1001&lt;&gt;"",0))</f>
        <v>2018-08-01</v>
      </c>
      <c r="BCY169" s="12" t="str">
        <f t="array" ref="BCY169">INDEX($M$7:$M$1001,MATCH(TRUE,BCY$7:BCY$1001&lt;&gt;"",0))</f>
        <v>2016-08-01</v>
      </c>
      <c r="BCZ169" s="12" t="str">
        <f t="array" ref="BCZ169">INDEX($M$7:$M$1001,MATCH(TRUE,BCZ$7:BCZ$1001&lt;&gt;"",0))</f>
        <v>2016-10-01</v>
      </c>
      <c r="BDA169" s="12" t="str">
        <f t="array" ref="BDA169">INDEX($M$7:$M$1001,MATCH(TRUE,BDA$7:BDA$1001&lt;&gt;"",0))</f>
        <v>2016-03-01</v>
      </c>
      <c r="BDB169" s="12" t="str">
        <f t="array" ref="BDB169">INDEX($M$7:$M$1001,MATCH(TRUE,BDB$7:BDB$1001&lt;&gt;"",0))</f>
        <v>2016-11-01</v>
      </c>
      <c r="BDC169" s="12" t="str">
        <f t="array" ref="BDC169">INDEX($M$7:$M$1001,MATCH(TRUE,BDC$7:BDC$1001&lt;&gt;"",0))</f>
        <v>2016-11-01</v>
      </c>
      <c r="BDD169" s="12" t="str">
        <f t="array" ref="BDD169">INDEX($M$7:$M$1001,MATCH(TRUE,BDD$7:BDD$1001&lt;&gt;"",0))</f>
        <v>2016-12-01</v>
      </c>
      <c r="BDE169" s="12" t="str">
        <f t="array" ref="BDE169">INDEX($M$7:$M$1001,MATCH(TRUE,BDE$7:BDE$1001&lt;&gt;"",0))</f>
        <v>2016-12-01</v>
      </c>
      <c r="BDF169" s="12" t="str">
        <f t="array" ref="BDF169">INDEX($M$7:$M$1001,MATCH(TRUE,BDF$7:BDF$1001&lt;&gt;"",0))</f>
        <v>2016-11-01</v>
      </c>
      <c r="BDG169" s="12" t="str">
        <f t="array" ref="BDG169">INDEX($M$7:$M$1001,MATCH(TRUE,BDG$7:BDG$1001&lt;&gt;"",0))</f>
        <v>2016-11-01</v>
      </c>
      <c r="BDH169" s="12" t="str">
        <f t="array" ref="BDH169">INDEX($M$7:$M$1001,MATCH(TRUE,BDH$7:BDH$1001&lt;&gt;"",0))</f>
        <v>2016-12-01</v>
      </c>
      <c r="BDI169" s="12" t="str">
        <f t="array" ref="BDI169">INDEX($M$7:$M$1001,MATCH(TRUE,BDI$7:BDI$1001&lt;&gt;"",0))</f>
        <v>2016-11-01</v>
      </c>
      <c r="BDJ169" s="12" t="str">
        <f t="array" ref="BDJ169">INDEX($M$7:$M$1001,MATCH(TRUE,BDJ$7:BDJ$1001&lt;&gt;"",0))</f>
        <v>2017-05-01</v>
      </c>
      <c r="BDK169" s="12" t="str">
        <f t="array" ref="BDK169">INDEX($M$7:$M$1001,MATCH(TRUE,BDK$7:BDK$1001&lt;&gt;"",0))</f>
        <v>2016-11-01</v>
      </c>
      <c r="BDL169" s="12" t="str">
        <f t="array" ref="BDL169">INDEX($M$7:$M$1001,MATCH(TRUE,BDL$7:BDL$1001&lt;&gt;"",0))</f>
        <v>2017-09-01</v>
      </c>
      <c r="BDM169" s="12" t="str">
        <f t="array" ref="BDM169">INDEX($M$7:$M$1001,MATCH(TRUE,BDM$7:BDM$1001&lt;&gt;"",0))</f>
        <v>2018-01-01</v>
      </c>
      <c r="BDN169" s="12" t="str">
        <f t="array" ref="BDN169">INDEX($M$7:$M$1001,MATCH(TRUE,BDN$7:BDN$1001&lt;&gt;"",0))</f>
        <v>2017-09-01</v>
      </c>
      <c r="BDO169" s="12" t="str">
        <f t="array" ref="BDO169">INDEX($M$7:$M$1001,MATCH(TRUE,BDO$7:BDO$1001&lt;&gt;"",0))</f>
        <v>2016-09-01</v>
      </c>
      <c r="BDP169" s="12" t="str">
        <f t="array" ref="BDP169">INDEX($M$7:$M$1001,MATCH(TRUE,BDP$7:BDP$1001&lt;&gt;"",0))</f>
        <v>2016-09-01</v>
      </c>
      <c r="BDQ169" s="12" t="str">
        <f t="array" ref="BDQ169">INDEX($M$7:$M$1001,MATCH(TRUE,BDQ$7:BDQ$1001&lt;&gt;"",0))</f>
        <v>2017-09-01</v>
      </c>
      <c r="BDR169" s="12" t="str">
        <f t="array" ref="BDR169">INDEX($M$7:$M$1001,MATCH(TRUE,BDR$7:BDR$1001&lt;&gt;"",0))</f>
        <v>2016-01-01</v>
      </c>
      <c r="BDS169" s="12" t="str">
        <f t="array" ref="BDS169">INDEX($M$7:$M$1001,MATCH(TRUE,BDS$7:BDS$1001&lt;&gt;"",0))</f>
        <v>2016-11-01</v>
      </c>
      <c r="BDT169" s="12" t="str">
        <f t="array" ref="BDT169">INDEX($M$7:$M$1001,MATCH(TRUE,BDT$7:BDT$1001&lt;&gt;"",0))</f>
        <v>2016-12-01</v>
      </c>
      <c r="BDU169" s="12" t="str">
        <f t="array" ref="BDU169">INDEX($M$7:$M$1001,MATCH(TRUE,BDU$7:BDU$1001&lt;&gt;"",0))</f>
        <v>2018-05-01</v>
      </c>
      <c r="BDV169" s="12" t="str">
        <f t="array" ref="BDV169">INDEX($M$7:$M$1001,MATCH(TRUE,BDV$7:BDV$1001&lt;&gt;"",0))</f>
        <v>2017-07-01</v>
      </c>
      <c r="BDW169" s="12" t="str">
        <f t="array" ref="BDW169">INDEX($M$7:$M$1001,MATCH(TRUE,BDW$7:BDW$1001&lt;&gt;"",0))</f>
        <v>2017-07-01</v>
      </c>
      <c r="BDX169" s="12" t="str">
        <f t="array" ref="BDX169">INDEX($M$7:$M$1001,MATCH(TRUE,BDX$7:BDX$1001&lt;&gt;"",0))</f>
        <v>2017-12-01</v>
      </c>
      <c r="BDY169" s="12" t="str">
        <f t="array" ref="BDY169">INDEX($M$7:$M$1001,MATCH(TRUE,BDY$7:BDY$1001&lt;&gt;"",0))</f>
        <v>2017-12-01</v>
      </c>
      <c r="BDZ169" s="12" t="str">
        <f t="array" ref="BDZ169">INDEX($M$7:$M$1001,MATCH(TRUE,BDZ$7:BDZ$1001&lt;&gt;"",0))</f>
        <v>2018-01-01</v>
      </c>
      <c r="BEA169" s="12" t="str">
        <f t="array" ref="BEA169">INDEX($M$7:$M$1001,MATCH(TRUE,BEA$7:BEA$1001&lt;&gt;"",0))</f>
        <v>2017-10-01</v>
      </c>
      <c r="BEB169" s="12" t="str">
        <f t="array" ref="BEB169">INDEX($M$7:$M$1001,MATCH(TRUE,BEB$7:BEB$1001&lt;&gt;"",0))</f>
        <v>2016-01-01</v>
      </c>
      <c r="BEC169" s="12" t="str">
        <f t="array" ref="BEC169">INDEX($M$7:$M$1001,MATCH(TRUE,BEC$7:BEC$1001&lt;&gt;"",0))</f>
        <v>2017-05-01</v>
      </c>
      <c r="BED169" s="12" t="str">
        <f t="array" ref="BED169">INDEX($M$7:$M$1001,MATCH(TRUE,BED$7:BED$1001&lt;&gt;"",0))</f>
        <v>2017-05-01</v>
      </c>
      <c r="BEE169" s="12" t="str">
        <f t="array" ref="BEE169">INDEX($M$7:$M$1001,MATCH(TRUE,BEE$7:BEE$1001&lt;&gt;"",0))</f>
        <v>2017-06-01</v>
      </c>
      <c r="BEF169" s="12" t="str">
        <f t="array" ref="BEF169">INDEX($M$7:$M$1001,MATCH(TRUE,BEF$7:BEF$1001&lt;&gt;"",0))</f>
        <v>2018-01-01</v>
      </c>
      <c r="BEG169" s="12" t="str">
        <f t="array" ref="BEG169">INDEX($M$7:$M$1001,MATCH(TRUE,BEG$7:BEG$1001&lt;&gt;"",0))</f>
        <v>2017-02-01</v>
      </c>
      <c r="BEH169" s="12" t="str">
        <f t="array" ref="BEH169">INDEX($M$7:$M$1001,MATCH(TRUE,BEH$7:BEH$1001&lt;&gt;"",0))</f>
        <v>2017-02-01</v>
      </c>
      <c r="BEI169" s="12" t="str">
        <f t="array" ref="BEI169">INDEX($M$7:$M$1001,MATCH(TRUE,BEI$7:BEI$1001&lt;&gt;"",0))</f>
        <v>2017-04-01</v>
      </c>
      <c r="BEJ169" s="12" t="str">
        <f t="array" ref="BEJ169">INDEX($M$7:$M$1001,MATCH(TRUE,BEJ$7:BEJ$1001&lt;&gt;"",0))</f>
        <v>2017-06-01</v>
      </c>
      <c r="BEK169" s="12" t="str">
        <f t="array" ref="BEK169">INDEX($M$7:$M$1001,MATCH(TRUE,BEK$7:BEK$1001&lt;&gt;"",0))</f>
        <v>2017-04-01</v>
      </c>
      <c r="BEL169" s="12" t="str">
        <f t="array" ref="BEL169">INDEX($M$7:$M$1001,MATCH(TRUE,BEL$7:BEL$1001&lt;&gt;"",0))</f>
        <v>2018-01-01</v>
      </c>
      <c r="BEM169" s="12" t="str">
        <f t="array" ref="BEM169">INDEX($M$7:$M$1001,MATCH(TRUE,BEM$7:BEM$1001&lt;&gt;"",0))</f>
        <v>2018-05-01</v>
      </c>
      <c r="BEN169" s="12" t="str">
        <f t="array" ref="BEN169">INDEX($M$7:$M$1001,MATCH(TRUE,BEN$7:BEN$1001&lt;&gt;"",0))</f>
        <v>2018-05-01</v>
      </c>
      <c r="BEO169" s="12" t="str">
        <f t="array" ref="BEO169">INDEX($M$7:$M$1001,MATCH(TRUE,BEO$7:BEO$1001&lt;&gt;"",0))</f>
        <v>2018-05-01</v>
      </c>
      <c r="BEP169" s="12" t="str">
        <f t="array" ref="BEP169">INDEX($M$7:$M$1001,MATCH(TRUE,BEP$7:BEP$1001&lt;&gt;"",0))</f>
        <v>2018-05-01</v>
      </c>
      <c r="BEQ169" s="12" t="str">
        <f t="array" ref="BEQ169">INDEX($M$7:$M$1001,MATCH(TRUE,BEQ$7:BEQ$1001&lt;&gt;"",0))</f>
        <v>2018-05-01</v>
      </c>
      <c r="BER169" s="12" t="str">
        <f t="array" ref="BER169">INDEX($M$7:$M$1001,MATCH(TRUE,BER$7:BER$1001&lt;&gt;"",0))</f>
        <v>2018-05-01</v>
      </c>
      <c r="BES169" s="12" t="str">
        <f t="array" ref="BES169">INDEX($M$7:$M$1001,MATCH(TRUE,BES$7:BES$1001&lt;&gt;"",0))</f>
        <v>2018-08-01</v>
      </c>
      <c r="BET169" s="12" t="str">
        <f t="array" ref="BET169">INDEX($M$7:$M$1001,MATCH(TRUE,BET$7:BET$1001&lt;&gt;"",0))</f>
        <v>2017-05-01</v>
      </c>
      <c r="BEU169" s="12" t="str">
        <f t="array" ref="BEU169">INDEX($M$7:$M$1001,MATCH(TRUE,BEU$7:BEU$1001&lt;&gt;"",0))</f>
        <v>2017-07-01</v>
      </c>
      <c r="BEV169" s="12" t="str">
        <f t="array" ref="BEV169">INDEX($M$7:$M$1001,MATCH(TRUE,BEV$7:BEV$1001&lt;&gt;"",0))</f>
        <v>2017-05-01</v>
      </c>
      <c r="BEW169" s="12" t="str">
        <f t="array" ref="BEW169">INDEX($M$7:$M$1001,MATCH(TRUE,BEW$7:BEW$1001&lt;&gt;"",0))</f>
        <v>2017-08-01</v>
      </c>
      <c r="BEX169" s="12" t="str">
        <f t="array" ref="BEX169">INDEX($M$7:$M$1001,MATCH(TRUE,BEX$7:BEX$1001&lt;&gt;"",0))</f>
        <v>2017-07-01</v>
      </c>
      <c r="BEY169" s="12" t="str">
        <f t="array" ref="BEY169">INDEX($M$7:$M$1001,MATCH(TRUE,BEY$7:BEY$1001&lt;&gt;"",0))</f>
        <v>2018-09-01</v>
      </c>
      <c r="BEZ169" s="12" t="str">
        <f t="array" ref="BEZ169">INDEX($M$7:$M$1001,MATCH(TRUE,BEZ$7:BEZ$1001&lt;&gt;"",0))</f>
        <v>2016-07-01</v>
      </c>
      <c r="BFA169" s="12" t="str">
        <f t="array" ref="BFA169">INDEX($M$7:$M$1001,MATCH(TRUE,BFA$7:BFA$1001&lt;&gt;"",0))</f>
        <v>2017-05-01</v>
      </c>
      <c r="BFB169" s="12" t="str">
        <f t="array" ref="BFB169">INDEX($M$7:$M$1001,MATCH(TRUE,BFB$7:BFB$1001&lt;&gt;"",0))</f>
        <v>2016-01-01</v>
      </c>
      <c r="BFC169" s="12" t="str">
        <f t="array" ref="BFC169">INDEX($M$7:$M$1001,MATCH(TRUE,BFC$7:BFC$1001&lt;&gt;"",0))</f>
        <v>2018-07-01</v>
      </c>
      <c r="BFD169" s="12" t="str">
        <f t="array" ref="BFD169">INDEX($M$7:$M$1001,MATCH(TRUE,BFD$7:BFD$1001&lt;&gt;"",0))</f>
        <v>2018-05-01</v>
      </c>
      <c r="BFE169" s="12" t="str">
        <f t="array" ref="BFE169">INDEX($M$7:$M$1001,MATCH(TRUE,BFE$7:BFE$1001&lt;&gt;"",0))</f>
        <v>2017-09-01</v>
      </c>
    </row>
    <row r="170" spans="4:1513" hidden="1" x14ac:dyDescent="0.25">
      <c r="D170"/>
      <c r="K170" s="34"/>
      <c r="M170" s="6" t="s">
        <v>82</v>
      </c>
      <c r="N170" s="12">
        <f t="shared" ref="N170:BY170" si="1832">MATCH("Month/Yr",$M:$M,0)+MATCH(N169,$M$7:$M$1001,0)</f>
        <v>60</v>
      </c>
      <c r="O170" s="12">
        <f t="shared" si="1832"/>
        <v>41</v>
      </c>
      <c r="P170" s="12">
        <f t="shared" si="1832"/>
        <v>45</v>
      </c>
      <c r="Q170" s="12">
        <f t="shared" si="1832"/>
        <v>58</v>
      </c>
      <c r="R170" s="12">
        <f t="shared" si="1832"/>
        <v>61</v>
      </c>
      <c r="S170" s="12">
        <f t="shared" si="1832"/>
        <v>33</v>
      </c>
      <c r="T170" s="12">
        <f t="shared" si="1832"/>
        <v>12</v>
      </c>
      <c r="U170" s="12">
        <f t="shared" si="1832"/>
        <v>37</v>
      </c>
      <c r="V170" s="12">
        <f t="shared" si="1832"/>
        <v>7</v>
      </c>
      <c r="W170" s="12">
        <f t="shared" si="1832"/>
        <v>11</v>
      </c>
      <c r="X170" s="12">
        <f t="shared" si="1832"/>
        <v>7</v>
      </c>
      <c r="Y170" s="12">
        <f t="shared" si="1832"/>
        <v>103</v>
      </c>
      <c r="Z170" s="12">
        <f t="shared" si="1832"/>
        <v>42</v>
      </c>
      <c r="AA170" s="12">
        <f t="shared" si="1832"/>
        <v>29</v>
      </c>
      <c r="AB170" s="12">
        <f t="shared" si="1832"/>
        <v>63</v>
      </c>
      <c r="AC170" s="12">
        <f t="shared" si="1832"/>
        <v>48</v>
      </c>
      <c r="AD170" s="12">
        <f t="shared" si="1832"/>
        <v>82</v>
      </c>
      <c r="AE170" s="12">
        <f t="shared" si="1832"/>
        <v>92</v>
      </c>
      <c r="AF170" s="12">
        <f t="shared" si="1832"/>
        <v>64</v>
      </c>
      <c r="AG170" s="12">
        <f t="shared" si="1832"/>
        <v>13</v>
      </c>
      <c r="AH170" s="12">
        <f t="shared" si="1832"/>
        <v>110</v>
      </c>
      <c r="AI170" s="12">
        <f t="shared" si="1832"/>
        <v>7</v>
      </c>
      <c r="AJ170" s="12">
        <f t="shared" si="1832"/>
        <v>35</v>
      </c>
      <c r="AK170" s="12">
        <f t="shared" si="1832"/>
        <v>39</v>
      </c>
      <c r="AL170" s="12">
        <f t="shared" si="1832"/>
        <v>38</v>
      </c>
      <c r="AM170" s="12">
        <f t="shared" si="1832"/>
        <v>7</v>
      </c>
      <c r="AN170" s="12">
        <f t="shared" si="1832"/>
        <v>7</v>
      </c>
      <c r="AO170" s="12">
        <f t="shared" si="1832"/>
        <v>9</v>
      </c>
      <c r="AP170" s="12">
        <f t="shared" si="1832"/>
        <v>81</v>
      </c>
      <c r="AQ170" s="12">
        <f t="shared" si="1832"/>
        <v>33</v>
      </c>
      <c r="AR170" s="12">
        <f t="shared" si="1832"/>
        <v>20</v>
      </c>
      <c r="AS170" s="12">
        <f t="shared" si="1832"/>
        <v>8</v>
      </c>
      <c r="AT170" s="12">
        <f t="shared" si="1832"/>
        <v>27</v>
      </c>
      <c r="AU170" s="12">
        <f t="shared" si="1832"/>
        <v>87</v>
      </c>
      <c r="AV170" s="12">
        <f t="shared" si="1832"/>
        <v>7</v>
      </c>
      <c r="AW170" s="12">
        <f t="shared" si="1832"/>
        <v>22</v>
      </c>
      <c r="AX170" s="12">
        <f t="shared" si="1832"/>
        <v>8</v>
      </c>
      <c r="AY170" s="12">
        <f t="shared" si="1832"/>
        <v>79</v>
      </c>
      <c r="AZ170" s="12">
        <f t="shared" si="1832"/>
        <v>106</v>
      </c>
      <c r="BA170" s="12">
        <f t="shared" si="1832"/>
        <v>16</v>
      </c>
      <c r="BB170" s="12">
        <f t="shared" si="1832"/>
        <v>29</v>
      </c>
      <c r="BC170" s="12">
        <f t="shared" si="1832"/>
        <v>7</v>
      </c>
      <c r="BD170" s="12">
        <f t="shared" si="1832"/>
        <v>56</v>
      </c>
      <c r="BE170" s="12">
        <f t="shared" si="1832"/>
        <v>24</v>
      </c>
      <c r="BF170" s="12">
        <f t="shared" si="1832"/>
        <v>16</v>
      </c>
      <c r="BG170" s="12">
        <f t="shared" si="1832"/>
        <v>27</v>
      </c>
      <c r="BH170" s="12">
        <f t="shared" si="1832"/>
        <v>16</v>
      </c>
      <c r="BI170" s="12">
        <f t="shared" si="1832"/>
        <v>15</v>
      </c>
      <c r="BJ170" s="12">
        <f t="shared" si="1832"/>
        <v>10</v>
      </c>
      <c r="BK170" s="12">
        <f t="shared" si="1832"/>
        <v>13</v>
      </c>
      <c r="BL170" s="12">
        <f t="shared" si="1832"/>
        <v>18</v>
      </c>
      <c r="BM170" s="12">
        <f t="shared" si="1832"/>
        <v>30</v>
      </c>
      <c r="BN170" s="12">
        <f t="shared" si="1832"/>
        <v>29</v>
      </c>
      <c r="BO170" s="12">
        <f t="shared" si="1832"/>
        <v>96</v>
      </c>
      <c r="BP170" s="12">
        <f t="shared" si="1832"/>
        <v>20</v>
      </c>
      <c r="BQ170" s="12">
        <f t="shared" si="1832"/>
        <v>15</v>
      </c>
      <c r="BR170" s="12">
        <f t="shared" si="1832"/>
        <v>13</v>
      </c>
      <c r="BS170" s="12">
        <f t="shared" si="1832"/>
        <v>31</v>
      </c>
      <c r="BT170" s="12">
        <f t="shared" si="1832"/>
        <v>35</v>
      </c>
      <c r="BU170" s="12">
        <f t="shared" si="1832"/>
        <v>16</v>
      </c>
      <c r="BV170" s="12">
        <f t="shared" si="1832"/>
        <v>15</v>
      </c>
      <c r="BW170" s="12">
        <f t="shared" si="1832"/>
        <v>12</v>
      </c>
      <c r="BX170" s="12">
        <f t="shared" si="1832"/>
        <v>7</v>
      </c>
      <c r="BY170" s="12">
        <f t="shared" si="1832"/>
        <v>19</v>
      </c>
      <c r="BZ170" s="12">
        <f t="shared" ref="BZ170:EK170" si="1833">MATCH("Month/Yr",$M:$M,0)+MATCH(BZ169,$M$7:$M$1001,0)</f>
        <v>110</v>
      </c>
      <c r="CA170" s="12">
        <f t="shared" si="1833"/>
        <v>62</v>
      </c>
      <c r="CB170" s="12">
        <f t="shared" si="1833"/>
        <v>7</v>
      </c>
      <c r="CC170" s="12">
        <f t="shared" si="1833"/>
        <v>9</v>
      </c>
      <c r="CD170" s="12">
        <f t="shared" si="1833"/>
        <v>10</v>
      </c>
      <c r="CE170" s="12">
        <f t="shared" si="1833"/>
        <v>19</v>
      </c>
      <c r="CF170" s="12">
        <f t="shared" si="1833"/>
        <v>12</v>
      </c>
      <c r="CG170" s="12">
        <f t="shared" si="1833"/>
        <v>88</v>
      </c>
      <c r="CH170" s="12">
        <f t="shared" si="1833"/>
        <v>91</v>
      </c>
      <c r="CI170" s="12">
        <f t="shared" si="1833"/>
        <v>87</v>
      </c>
      <c r="CJ170" s="12">
        <f t="shared" si="1833"/>
        <v>87</v>
      </c>
      <c r="CK170" s="12">
        <f t="shared" si="1833"/>
        <v>87</v>
      </c>
      <c r="CL170" s="12">
        <f t="shared" si="1833"/>
        <v>67</v>
      </c>
      <c r="CM170" s="12">
        <f t="shared" si="1833"/>
        <v>67</v>
      </c>
      <c r="CN170" s="12">
        <f t="shared" si="1833"/>
        <v>67</v>
      </c>
      <c r="CO170" s="12">
        <f t="shared" si="1833"/>
        <v>67</v>
      </c>
      <c r="CP170" s="12">
        <f t="shared" si="1833"/>
        <v>26</v>
      </c>
      <c r="CQ170" s="12">
        <f t="shared" si="1833"/>
        <v>25</v>
      </c>
      <c r="CR170" s="12">
        <f t="shared" si="1833"/>
        <v>13</v>
      </c>
      <c r="CS170" s="12">
        <f t="shared" si="1833"/>
        <v>32</v>
      </c>
      <c r="CT170" s="12">
        <f t="shared" si="1833"/>
        <v>14</v>
      </c>
      <c r="CU170" s="12">
        <f t="shared" si="1833"/>
        <v>67</v>
      </c>
      <c r="CV170" s="12">
        <f t="shared" si="1833"/>
        <v>27</v>
      </c>
      <c r="CW170" s="12">
        <f t="shared" si="1833"/>
        <v>74</v>
      </c>
      <c r="CX170" s="12">
        <f t="shared" si="1833"/>
        <v>67</v>
      </c>
      <c r="CY170" s="12">
        <f t="shared" si="1833"/>
        <v>67</v>
      </c>
      <c r="CZ170" s="12">
        <f t="shared" si="1833"/>
        <v>68</v>
      </c>
      <c r="DA170" s="12">
        <f t="shared" si="1833"/>
        <v>67</v>
      </c>
      <c r="DB170" s="12">
        <f t="shared" si="1833"/>
        <v>69</v>
      </c>
      <c r="DC170" s="12">
        <f t="shared" si="1833"/>
        <v>67</v>
      </c>
      <c r="DD170" s="12">
        <f t="shared" si="1833"/>
        <v>95</v>
      </c>
      <c r="DE170" s="12">
        <f t="shared" si="1833"/>
        <v>25</v>
      </c>
      <c r="DF170" s="12">
        <f t="shared" si="1833"/>
        <v>7</v>
      </c>
      <c r="DG170" s="12">
        <f t="shared" si="1833"/>
        <v>19</v>
      </c>
      <c r="DH170" s="12">
        <f t="shared" si="1833"/>
        <v>19</v>
      </c>
      <c r="DI170" s="12">
        <f t="shared" si="1833"/>
        <v>67</v>
      </c>
      <c r="DJ170" s="12">
        <f t="shared" si="1833"/>
        <v>7</v>
      </c>
      <c r="DK170" s="12">
        <f t="shared" si="1833"/>
        <v>10</v>
      </c>
      <c r="DL170" s="12">
        <f t="shared" si="1833"/>
        <v>74</v>
      </c>
      <c r="DM170" s="12">
        <f t="shared" si="1833"/>
        <v>17</v>
      </c>
      <c r="DN170" s="12">
        <f t="shared" si="1833"/>
        <v>68</v>
      </c>
      <c r="DO170" s="12">
        <f t="shared" si="1833"/>
        <v>11</v>
      </c>
      <c r="DP170" s="12">
        <f t="shared" si="1833"/>
        <v>13</v>
      </c>
      <c r="DQ170" s="12">
        <f t="shared" si="1833"/>
        <v>60</v>
      </c>
      <c r="DR170" s="12">
        <f t="shared" si="1833"/>
        <v>66</v>
      </c>
      <c r="DS170" s="12">
        <f t="shared" si="1833"/>
        <v>68</v>
      </c>
      <c r="DT170" s="12">
        <f t="shared" si="1833"/>
        <v>25</v>
      </c>
      <c r="DU170" s="12">
        <f t="shared" si="1833"/>
        <v>34</v>
      </c>
      <c r="DV170" s="12">
        <f t="shared" si="1833"/>
        <v>58</v>
      </c>
      <c r="DW170" s="12">
        <f t="shared" si="1833"/>
        <v>36</v>
      </c>
      <c r="DX170" s="12">
        <f t="shared" si="1833"/>
        <v>22</v>
      </c>
      <c r="DY170" s="12">
        <f t="shared" si="1833"/>
        <v>10</v>
      </c>
      <c r="DZ170" s="12">
        <f t="shared" si="1833"/>
        <v>64</v>
      </c>
      <c r="EA170" s="12">
        <f t="shared" si="1833"/>
        <v>27</v>
      </c>
      <c r="EB170" s="12">
        <f t="shared" si="1833"/>
        <v>26</v>
      </c>
      <c r="EC170" s="12">
        <f t="shared" si="1833"/>
        <v>10</v>
      </c>
      <c r="ED170" s="12">
        <f t="shared" si="1833"/>
        <v>106</v>
      </c>
      <c r="EE170" s="12">
        <f t="shared" si="1833"/>
        <v>7</v>
      </c>
      <c r="EF170" s="12">
        <f t="shared" si="1833"/>
        <v>25</v>
      </c>
      <c r="EG170" s="12">
        <f t="shared" si="1833"/>
        <v>105</v>
      </c>
      <c r="EH170" s="12">
        <f t="shared" si="1833"/>
        <v>73</v>
      </c>
      <c r="EI170" s="12">
        <f t="shared" si="1833"/>
        <v>21</v>
      </c>
      <c r="EJ170" s="12">
        <f t="shared" si="1833"/>
        <v>70</v>
      </c>
      <c r="EK170" s="12">
        <f t="shared" si="1833"/>
        <v>7</v>
      </c>
      <c r="EL170" s="12">
        <f t="shared" ref="EL170:GW170" si="1834">MATCH("Month/Yr",$M:$M,0)+MATCH(EL169,$M$7:$M$1001,0)</f>
        <v>106</v>
      </c>
      <c r="EM170" s="12">
        <f t="shared" si="1834"/>
        <v>57</v>
      </c>
      <c r="EN170" s="12">
        <f t="shared" si="1834"/>
        <v>27</v>
      </c>
      <c r="EO170" s="12">
        <f t="shared" si="1834"/>
        <v>12</v>
      </c>
      <c r="EP170" s="12">
        <f t="shared" si="1834"/>
        <v>19</v>
      </c>
      <c r="EQ170" s="12">
        <f t="shared" si="1834"/>
        <v>31</v>
      </c>
      <c r="ER170" s="12">
        <f t="shared" si="1834"/>
        <v>61</v>
      </c>
      <c r="ES170" s="12">
        <f t="shared" si="1834"/>
        <v>115</v>
      </c>
      <c r="ET170" s="12">
        <f t="shared" si="1834"/>
        <v>112</v>
      </c>
      <c r="EU170" s="12">
        <f t="shared" si="1834"/>
        <v>37</v>
      </c>
      <c r="EV170" s="12">
        <f t="shared" si="1834"/>
        <v>111</v>
      </c>
      <c r="EW170" s="12">
        <f t="shared" si="1834"/>
        <v>87</v>
      </c>
      <c r="EX170" s="12">
        <f t="shared" si="1834"/>
        <v>38</v>
      </c>
      <c r="EY170" s="12">
        <f t="shared" si="1834"/>
        <v>95</v>
      </c>
      <c r="EZ170" s="12">
        <f t="shared" si="1834"/>
        <v>12</v>
      </c>
      <c r="FA170" s="12">
        <f t="shared" si="1834"/>
        <v>69</v>
      </c>
      <c r="FB170" s="12">
        <f t="shared" si="1834"/>
        <v>17</v>
      </c>
      <c r="FC170" s="12">
        <f t="shared" si="1834"/>
        <v>95</v>
      </c>
      <c r="FD170" s="12">
        <f t="shared" si="1834"/>
        <v>29</v>
      </c>
      <c r="FE170" s="12">
        <f t="shared" si="1834"/>
        <v>42</v>
      </c>
      <c r="FF170" s="12">
        <f t="shared" si="1834"/>
        <v>14</v>
      </c>
      <c r="FG170" s="12">
        <f t="shared" si="1834"/>
        <v>14</v>
      </c>
      <c r="FH170" s="12">
        <f t="shared" si="1834"/>
        <v>15</v>
      </c>
      <c r="FI170" s="12">
        <f t="shared" si="1834"/>
        <v>19</v>
      </c>
      <c r="FJ170" s="12">
        <f t="shared" si="1834"/>
        <v>50</v>
      </c>
      <c r="FK170" s="12">
        <f t="shared" si="1834"/>
        <v>7</v>
      </c>
      <c r="FL170" s="12">
        <f t="shared" si="1834"/>
        <v>19</v>
      </c>
      <c r="FM170" s="12">
        <f t="shared" si="1834"/>
        <v>10</v>
      </c>
      <c r="FN170" s="12">
        <f t="shared" si="1834"/>
        <v>9</v>
      </c>
      <c r="FO170" s="12">
        <f t="shared" si="1834"/>
        <v>23</v>
      </c>
      <c r="FP170" s="12">
        <f t="shared" si="1834"/>
        <v>84</v>
      </c>
      <c r="FQ170" s="12">
        <f t="shared" si="1834"/>
        <v>49</v>
      </c>
      <c r="FR170" s="12">
        <f t="shared" si="1834"/>
        <v>9</v>
      </c>
      <c r="FS170" s="12">
        <f t="shared" si="1834"/>
        <v>10</v>
      </c>
      <c r="FT170" s="12">
        <f t="shared" si="1834"/>
        <v>38</v>
      </c>
      <c r="FU170" s="12">
        <f t="shared" si="1834"/>
        <v>11</v>
      </c>
      <c r="FV170" s="12">
        <f t="shared" si="1834"/>
        <v>21</v>
      </c>
      <c r="FW170" s="12">
        <f t="shared" si="1834"/>
        <v>11</v>
      </c>
      <c r="FX170" s="12">
        <f t="shared" si="1834"/>
        <v>72</v>
      </c>
      <c r="FY170" s="12">
        <f t="shared" si="1834"/>
        <v>7</v>
      </c>
      <c r="FZ170" s="12">
        <f t="shared" si="1834"/>
        <v>91</v>
      </c>
      <c r="GA170" s="12">
        <f t="shared" si="1834"/>
        <v>10</v>
      </c>
      <c r="GB170" s="12">
        <f t="shared" si="1834"/>
        <v>51</v>
      </c>
      <c r="GC170" s="12">
        <f t="shared" si="1834"/>
        <v>13</v>
      </c>
      <c r="GD170" s="12">
        <f t="shared" si="1834"/>
        <v>7</v>
      </c>
      <c r="GE170" s="12">
        <f t="shared" si="1834"/>
        <v>85</v>
      </c>
      <c r="GF170" s="12">
        <f t="shared" si="1834"/>
        <v>81</v>
      </c>
      <c r="GG170" s="12">
        <f t="shared" si="1834"/>
        <v>31</v>
      </c>
      <c r="GH170" s="12">
        <f t="shared" si="1834"/>
        <v>13</v>
      </c>
      <c r="GI170" s="12">
        <f t="shared" si="1834"/>
        <v>7</v>
      </c>
      <c r="GJ170" s="12">
        <f t="shared" si="1834"/>
        <v>107</v>
      </c>
      <c r="GK170" s="12">
        <f t="shared" si="1834"/>
        <v>81</v>
      </c>
      <c r="GL170" s="12">
        <f t="shared" si="1834"/>
        <v>24</v>
      </c>
      <c r="GM170" s="12">
        <f t="shared" si="1834"/>
        <v>75</v>
      </c>
      <c r="GN170" s="12">
        <f t="shared" si="1834"/>
        <v>48</v>
      </c>
      <c r="GO170" s="12">
        <f t="shared" si="1834"/>
        <v>36</v>
      </c>
      <c r="GP170" s="12">
        <f t="shared" si="1834"/>
        <v>40</v>
      </c>
      <c r="GQ170" s="12">
        <f t="shared" si="1834"/>
        <v>46</v>
      </c>
      <c r="GR170" s="12">
        <f t="shared" si="1834"/>
        <v>52</v>
      </c>
      <c r="GS170" s="12">
        <f t="shared" si="1834"/>
        <v>7</v>
      </c>
      <c r="GT170" s="12">
        <f t="shared" si="1834"/>
        <v>69</v>
      </c>
      <c r="GU170" s="12">
        <f t="shared" si="1834"/>
        <v>38</v>
      </c>
      <c r="GV170" s="12">
        <f t="shared" si="1834"/>
        <v>61</v>
      </c>
      <c r="GW170" s="12">
        <f t="shared" si="1834"/>
        <v>61</v>
      </c>
      <c r="GX170" s="12">
        <f t="shared" ref="GX170:JI170" si="1835">MATCH("Month/Yr",$M:$M,0)+MATCH(GX169,$M$7:$M$1001,0)</f>
        <v>7</v>
      </c>
      <c r="GY170" s="12">
        <f t="shared" si="1835"/>
        <v>10</v>
      </c>
      <c r="GZ170" s="12">
        <f t="shared" si="1835"/>
        <v>11</v>
      </c>
      <c r="HA170" s="12">
        <f t="shared" si="1835"/>
        <v>73</v>
      </c>
      <c r="HB170" s="12">
        <f t="shared" si="1835"/>
        <v>65</v>
      </c>
      <c r="HC170" s="12">
        <f t="shared" si="1835"/>
        <v>92</v>
      </c>
      <c r="HD170" s="12">
        <f t="shared" si="1835"/>
        <v>66</v>
      </c>
      <c r="HE170" s="12">
        <f t="shared" si="1835"/>
        <v>9</v>
      </c>
      <c r="HF170" s="12">
        <f t="shared" si="1835"/>
        <v>15</v>
      </c>
      <c r="HG170" s="12">
        <f t="shared" si="1835"/>
        <v>9</v>
      </c>
      <c r="HH170" s="12">
        <f t="shared" si="1835"/>
        <v>24</v>
      </c>
      <c r="HI170" s="12">
        <f t="shared" si="1835"/>
        <v>9</v>
      </c>
      <c r="HJ170" s="12">
        <f t="shared" si="1835"/>
        <v>9</v>
      </c>
      <c r="HK170" s="12">
        <f t="shared" si="1835"/>
        <v>9</v>
      </c>
      <c r="HL170" s="12">
        <f t="shared" si="1835"/>
        <v>55</v>
      </c>
      <c r="HM170" s="12">
        <f t="shared" si="1835"/>
        <v>100</v>
      </c>
      <c r="HN170" s="12">
        <f t="shared" si="1835"/>
        <v>104</v>
      </c>
      <c r="HO170" s="12">
        <f t="shared" si="1835"/>
        <v>21</v>
      </c>
      <c r="HP170" s="12">
        <f t="shared" si="1835"/>
        <v>44</v>
      </c>
      <c r="HQ170" s="12">
        <f t="shared" si="1835"/>
        <v>17</v>
      </c>
      <c r="HR170" s="12">
        <f t="shared" si="1835"/>
        <v>17</v>
      </c>
      <c r="HS170" s="12">
        <f t="shared" si="1835"/>
        <v>29</v>
      </c>
      <c r="HT170" s="12">
        <f t="shared" si="1835"/>
        <v>31</v>
      </c>
      <c r="HU170" s="12">
        <f t="shared" si="1835"/>
        <v>11</v>
      </c>
      <c r="HV170" s="12">
        <f t="shared" si="1835"/>
        <v>19</v>
      </c>
      <c r="HW170" s="12">
        <f t="shared" si="1835"/>
        <v>88</v>
      </c>
      <c r="HX170" s="12">
        <f t="shared" si="1835"/>
        <v>104</v>
      </c>
      <c r="HY170" s="12">
        <f t="shared" si="1835"/>
        <v>104</v>
      </c>
      <c r="HZ170" s="12">
        <f t="shared" si="1835"/>
        <v>7</v>
      </c>
      <c r="IA170" s="12">
        <f t="shared" si="1835"/>
        <v>10</v>
      </c>
      <c r="IB170" s="12">
        <f t="shared" si="1835"/>
        <v>7</v>
      </c>
      <c r="IC170" s="12">
        <f t="shared" si="1835"/>
        <v>7</v>
      </c>
      <c r="ID170" s="12">
        <f t="shared" si="1835"/>
        <v>16</v>
      </c>
      <c r="IE170" s="12">
        <f t="shared" si="1835"/>
        <v>7</v>
      </c>
      <c r="IF170" s="12">
        <f t="shared" si="1835"/>
        <v>15</v>
      </c>
      <c r="IG170" s="12">
        <f t="shared" si="1835"/>
        <v>51</v>
      </c>
      <c r="IH170" s="12">
        <f t="shared" si="1835"/>
        <v>54</v>
      </c>
      <c r="II170" s="12">
        <f t="shared" si="1835"/>
        <v>104</v>
      </c>
      <c r="IJ170" s="12">
        <f t="shared" si="1835"/>
        <v>12</v>
      </c>
      <c r="IK170" s="12">
        <f t="shared" si="1835"/>
        <v>31</v>
      </c>
      <c r="IL170" s="12">
        <f t="shared" si="1835"/>
        <v>31</v>
      </c>
      <c r="IM170" s="12">
        <f t="shared" si="1835"/>
        <v>66</v>
      </c>
      <c r="IN170" s="12">
        <f t="shared" si="1835"/>
        <v>31</v>
      </c>
      <c r="IO170" s="12">
        <f t="shared" si="1835"/>
        <v>88</v>
      </c>
      <c r="IP170" s="12">
        <f t="shared" si="1835"/>
        <v>88</v>
      </c>
      <c r="IQ170" s="12">
        <f t="shared" si="1835"/>
        <v>88</v>
      </c>
      <c r="IR170" s="12">
        <f t="shared" si="1835"/>
        <v>88</v>
      </c>
      <c r="IS170" s="12">
        <f t="shared" si="1835"/>
        <v>88</v>
      </c>
      <c r="IT170" s="12">
        <f t="shared" si="1835"/>
        <v>88</v>
      </c>
      <c r="IU170" s="12">
        <f t="shared" si="1835"/>
        <v>88</v>
      </c>
      <c r="IV170" s="12">
        <f t="shared" si="1835"/>
        <v>88</v>
      </c>
      <c r="IW170" s="12">
        <f t="shared" si="1835"/>
        <v>93</v>
      </c>
      <c r="IX170" s="12">
        <f t="shared" si="1835"/>
        <v>88</v>
      </c>
      <c r="IY170" s="12">
        <f t="shared" si="1835"/>
        <v>88</v>
      </c>
      <c r="IZ170" s="12">
        <f t="shared" si="1835"/>
        <v>88</v>
      </c>
      <c r="JA170" s="12">
        <f t="shared" si="1835"/>
        <v>89</v>
      </c>
      <c r="JB170" s="12">
        <f t="shared" si="1835"/>
        <v>89</v>
      </c>
      <c r="JC170" s="12">
        <f t="shared" si="1835"/>
        <v>118</v>
      </c>
      <c r="JD170" s="12">
        <f t="shared" si="1835"/>
        <v>88</v>
      </c>
      <c r="JE170" s="12">
        <f t="shared" si="1835"/>
        <v>111</v>
      </c>
      <c r="JF170" s="12">
        <f t="shared" si="1835"/>
        <v>88</v>
      </c>
      <c r="JG170" s="12">
        <f t="shared" si="1835"/>
        <v>88</v>
      </c>
      <c r="JH170" s="12">
        <f t="shared" si="1835"/>
        <v>88</v>
      </c>
      <c r="JI170" s="12">
        <f t="shared" si="1835"/>
        <v>88</v>
      </c>
      <c r="JJ170" s="12">
        <f t="shared" ref="JJ170:LU170" si="1836">MATCH("Month/Yr",$M:$M,0)+MATCH(JJ169,$M$7:$M$1001,0)</f>
        <v>67</v>
      </c>
      <c r="JK170" s="12">
        <f t="shared" si="1836"/>
        <v>88</v>
      </c>
      <c r="JL170" s="12">
        <f t="shared" si="1836"/>
        <v>88</v>
      </c>
      <c r="JM170" s="12">
        <f t="shared" si="1836"/>
        <v>88</v>
      </c>
      <c r="JN170" s="12">
        <f t="shared" si="1836"/>
        <v>88</v>
      </c>
      <c r="JO170" s="12">
        <f t="shared" si="1836"/>
        <v>88</v>
      </c>
      <c r="JP170" s="12">
        <f t="shared" si="1836"/>
        <v>24</v>
      </c>
      <c r="JQ170" s="12">
        <f t="shared" si="1836"/>
        <v>24</v>
      </c>
      <c r="JR170" s="12">
        <f t="shared" si="1836"/>
        <v>24</v>
      </c>
      <c r="JS170" s="12">
        <f t="shared" si="1836"/>
        <v>29</v>
      </c>
      <c r="JT170" s="12">
        <f t="shared" si="1836"/>
        <v>30</v>
      </c>
      <c r="JU170" s="12">
        <f t="shared" si="1836"/>
        <v>24</v>
      </c>
      <c r="JV170" s="12">
        <f t="shared" si="1836"/>
        <v>24</v>
      </c>
      <c r="JW170" s="12">
        <f t="shared" si="1836"/>
        <v>24</v>
      </c>
      <c r="JX170" s="12">
        <f t="shared" si="1836"/>
        <v>44</v>
      </c>
      <c r="JY170" s="12">
        <f t="shared" si="1836"/>
        <v>92</v>
      </c>
      <c r="JZ170" s="12">
        <f t="shared" si="1836"/>
        <v>73</v>
      </c>
      <c r="KA170" s="12">
        <f t="shared" si="1836"/>
        <v>58</v>
      </c>
      <c r="KB170" s="12">
        <f t="shared" si="1836"/>
        <v>58</v>
      </c>
      <c r="KC170" s="12">
        <f t="shared" si="1836"/>
        <v>58</v>
      </c>
      <c r="KD170" s="12">
        <f t="shared" si="1836"/>
        <v>58</v>
      </c>
      <c r="KE170" s="12">
        <f t="shared" si="1836"/>
        <v>7</v>
      </c>
      <c r="KF170" s="12">
        <f t="shared" si="1836"/>
        <v>7</v>
      </c>
      <c r="KG170" s="12">
        <f t="shared" si="1836"/>
        <v>7</v>
      </c>
      <c r="KH170" s="12">
        <f t="shared" si="1836"/>
        <v>9</v>
      </c>
      <c r="KI170" s="12">
        <f t="shared" si="1836"/>
        <v>7</v>
      </c>
      <c r="KJ170" s="12">
        <f t="shared" si="1836"/>
        <v>89</v>
      </c>
      <c r="KK170" s="12">
        <f t="shared" si="1836"/>
        <v>30</v>
      </c>
      <c r="KL170" s="12">
        <f t="shared" si="1836"/>
        <v>40</v>
      </c>
      <c r="KM170" s="12">
        <f t="shared" si="1836"/>
        <v>67</v>
      </c>
      <c r="KN170" s="12">
        <f t="shared" si="1836"/>
        <v>12</v>
      </c>
      <c r="KO170" s="12">
        <f t="shared" si="1836"/>
        <v>92</v>
      </c>
      <c r="KP170" s="12">
        <f t="shared" si="1836"/>
        <v>17</v>
      </c>
      <c r="KQ170" s="12">
        <f t="shared" si="1836"/>
        <v>7</v>
      </c>
      <c r="KR170" s="12">
        <f t="shared" si="1836"/>
        <v>29</v>
      </c>
      <c r="KS170" s="12">
        <f t="shared" si="1836"/>
        <v>29</v>
      </c>
      <c r="KT170" s="12">
        <f t="shared" si="1836"/>
        <v>11</v>
      </c>
      <c r="KU170" s="12">
        <f t="shared" si="1836"/>
        <v>38</v>
      </c>
      <c r="KV170" s="12">
        <f t="shared" si="1836"/>
        <v>103</v>
      </c>
      <c r="KW170" s="12">
        <f t="shared" si="1836"/>
        <v>10</v>
      </c>
      <c r="KX170" s="12">
        <f t="shared" si="1836"/>
        <v>12</v>
      </c>
      <c r="KY170" s="12">
        <f t="shared" si="1836"/>
        <v>20</v>
      </c>
      <c r="KZ170" s="12">
        <f t="shared" si="1836"/>
        <v>92</v>
      </c>
      <c r="LA170" s="12">
        <f t="shared" si="1836"/>
        <v>12</v>
      </c>
      <c r="LB170" s="12">
        <f t="shared" si="1836"/>
        <v>8</v>
      </c>
      <c r="LC170" s="12">
        <f t="shared" si="1836"/>
        <v>7</v>
      </c>
      <c r="LD170" s="12">
        <f t="shared" si="1836"/>
        <v>7</v>
      </c>
      <c r="LE170" s="12">
        <f t="shared" si="1836"/>
        <v>7</v>
      </c>
      <c r="LF170" s="12">
        <f t="shared" si="1836"/>
        <v>7</v>
      </c>
      <c r="LG170" s="12">
        <f t="shared" si="1836"/>
        <v>9</v>
      </c>
      <c r="LH170" s="12">
        <f t="shared" si="1836"/>
        <v>7</v>
      </c>
      <c r="LI170" s="12">
        <f t="shared" si="1836"/>
        <v>10</v>
      </c>
      <c r="LJ170" s="12">
        <f t="shared" si="1836"/>
        <v>7</v>
      </c>
      <c r="LK170" s="12">
        <f t="shared" si="1836"/>
        <v>7</v>
      </c>
      <c r="LL170" s="12">
        <f t="shared" si="1836"/>
        <v>55</v>
      </c>
      <c r="LM170" s="12">
        <f t="shared" si="1836"/>
        <v>7</v>
      </c>
      <c r="LN170" s="12">
        <f t="shared" si="1836"/>
        <v>7</v>
      </c>
      <c r="LO170" s="12">
        <f t="shared" si="1836"/>
        <v>10</v>
      </c>
      <c r="LP170" s="12">
        <f t="shared" si="1836"/>
        <v>11</v>
      </c>
      <c r="LQ170" s="12">
        <f t="shared" si="1836"/>
        <v>7</v>
      </c>
      <c r="LR170" s="12">
        <f t="shared" si="1836"/>
        <v>7</v>
      </c>
      <c r="LS170" s="12">
        <f t="shared" si="1836"/>
        <v>14</v>
      </c>
      <c r="LT170" s="12">
        <f t="shared" si="1836"/>
        <v>18</v>
      </c>
      <c r="LU170" s="12">
        <f t="shared" si="1836"/>
        <v>50</v>
      </c>
      <c r="LV170" s="12">
        <f t="shared" ref="LV170:OG170" si="1837">MATCH("Month/Yr",$M:$M,0)+MATCH(LV169,$M$7:$M$1001,0)</f>
        <v>23</v>
      </c>
      <c r="LW170" s="12">
        <f t="shared" si="1837"/>
        <v>25</v>
      </c>
      <c r="LX170" s="12">
        <f t="shared" si="1837"/>
        <v>52</v>
      </c>
      <c r="LY170" s="12">
        <f t="shared" si="1837"/>
        <v>21</v>
      </c>
      <c r="LZ170" s="12">
        <f t="shared" si="1837"/>
        <v>11</v>
      </c>
      <c r="MA170" s="12">
        <f t="shared" si="1837"/>
        <v>7</v>
      </c>
      <c r="MB170" s="12">
        <f t="shared" si="1837"/>
        <v>55</v>
      </c>
      <c r="MC170" s="12">
        <f t="shared" si="1837"/>
        <v>23</v>
      </c>
      <c r="MD170" s="12">
        <f t="shared" si="1837"/>
        <v>28</v>
      </c>
      <c r="ME170" s="12">
        <f t="shared" si="1837"/>
        <v>34</v>
      </c>
      <c r="MF170" s="12">
        <f t="shared" si="1837"/>
        <v>27</v>
      </c>
      <c r="MG170" s="12">
        <f t="shared" si="1837"/>
        <v>14</v>
      </c>
      <c r="MH170" s="12">
        <f t="shared" si="1837"/>
        <v>7</v>
      </c>
      <c r="MI170" s="12">
        <f t="shared" si="1837"/>
        <v>7</v>
      </c>
      <c r="MJ170" s="12">
        <f t="shared" si="1837"/>
        <v>11</v>
      </c>
      <c r="MK170" s="12">
        <f t="shared" si="1837"/>
        <v>22</v>
      </c>
      <c r="ML170" s="12">
        <f t="shared" si="1837"/>
        <v>7</v>
      </c>
      <c r="MM170" s="12">
        <f t="shared" si="1837"/>
        <v>29</v>
      </c>
      <c r="MN170" s="12">
        <f t="shared" si="1837"/>
        <v>23</v>
      </c>
      <c r="MO170" s="12">
        <f t="shared" si="1837"/>
        <v>104</v>
      </c>
      <c r="MP170" s="12">
        <f t="shared" si="1837"/>
        <v>104</v>
      </c>
      <c r="MQ170" s="12">
        <f t="shared" si="1837"/>
        <v>22</v>
      </c>
      <c r="MR170" s="12">
        <f t="shared" si="1837"/>
        <v>22</v>
      </c>
      <c r="MS170" s="12">
        <f t="shared" si="1837"/>
        <v>33</v>
      </c>
      <c r="MT170" s="12">
        <f t="shared" si="1837"/>
        <v>15</v>
      </c>
      <c r="MU170" s="12">
        <f t="shared" si="1837"/>
        <v>7</v>
      </c>
      <c r="MV170" s="12">
        <f t="shared" si="1837"/>
        <v>15</v>
      </c>
      <c r="MW170" s="12">
        <f t="shared" si="1837"/>
        <v>7</v>
      </c>
      <c r="MX170" s="12">
        <f t="shared" si="1837"/>
        <v>11</v>
      </c>
      <c r="MY170" s="12">
        <f t="shared" si="1837"/>
        <v>11</v>
      </c>
      <c r="MZ170" s="12">
        <f t="shared" si="1837"/>
        <v>11</v>
      </c>
      <c r="NA170" s="12">
        <f t="shared" si="1837"/>
        <v>74</v>
      </c>
      <c r="NB170" s="12">
        <f t="shared" si="1837"/>
        <v>73</v>
      </c>
      <c r="NC170" s="12">
        <f t="shared" si="1837"/>
        <v>7</v>
      </c>
      <c r="ND170" s="12">
        <f t="shared" si="1837"/>
        <v>7</v>
      </c>
      <c r="NE170" s="12">
        <f t="shared" si="1837"/>
        <v>24</v>
      </c>
      <c r="NF170" s="12">
        <f t="shared" si="1837"/>
        <v>7</v>
      </c>
      <c r="NG170" s="12">
        <f t="shared" si="1837"/>
        <v>7</v>
      </c>
      <c r="NH170" s="12">
        <f t="shared" si="1837"/>
        <v>7</v>
      </c>
      <c r="NI170" s="12">
        <f t="shared" si="1837"/>
        <v>7</v>
      </c>
      <c r="NJ170" s="12">
        <f t="shared" si="1837"/>
        <v>55</v>
      </c>
      <c r="NK170" s="12">
        <f t="shared" si="1837"/>
        <v>7</v>
      </c>
      <c r="NL170" s="12">
        <f t="shared" si="1837"/>
        <v>7</v>
      </c>
      <c r="NM170" s="12">
        <f t="shared" si="1837"/>
        <v>31</v>
      </c>
      <c r="NN170" s="12">
        <f t="shared" si="1837"/>
        <v>15</v>
      </c>
      <c r="NO170" s="12">
        <f t="shared" si="1837"/>
        <v>18</v>
      </c>
      <c r="NP170" s="12">
        <f t="shared" si="1837"/>
        <v>10</v>
      </c>
      <c r="NQ170" s="12">
        <f t="shared" si="1837"/>
        <v>38</v>
      </c>
      <c r="NR170" s="12">
        <f t="shared" si="1837"/>
        <v>58</v>
      </c>
      <c r="NS170" s="12">
        <f t="shared" si="1837"/>
        <v>7</v>
      </c>
      <c r="NT170" s="12">
        <f t="shared" si="1837"/>
        <v>26</v>
      </c>
      <c r="NU170" s="12">
        <f t="shared" si="1837"/>
        <v>62</v>
      </c>
      <c r="NV170" s="12">
        <f t="shared" si="1837"/>
        <v>60</v>
      </c>
      <c r="NW170" s="12">
        <f t="shared" si="1837"/>
        <v>7</v>
      </c>
      <c r="NX170" s="12">
        <f t="shared" si="1837"/>
        <v>10</v>
      </c>
      <c r="NY170" s="12">
        <f t="shared" si="1837"/>
        <v>19</v>
      </c>
      <c r="NZ170" s="12">
        <f t="shared" si="1837"/>
        <v>49</v>
      </c>
      <c r="OA170" s="12">
        <f t="shared" si="1837"/>
        <v>45</v>
      </c>
      <c r="OB170" s="12">
        <f t="shared" si="1837"/>
        <v>14</v>
      </c>
      <c r="OC170" s="12">
        <f t="shared" si="1837"/>
        <v>36</v>
      </c>
      <c r="OD170" s="12">
        <f t="shared" si="1837"/>
        <v>25</v>
      </c>
      <c r="OE170" s="12">
        <f t="shared" si="1837"/>
        <v>32</v>
      </c>
      <c r="OF170" s="12">
        <f t="shared" si="1837"/>
        <v>20</v>
      </c>
      <c r="OG170" s="12">
        <f t="shared" si="1837"/>
        <v>23</v>
      </c>
      <c r="OH170" s="12">
        <f t="shared" ref="OH170:QS170" si="1838">MATCH("Month/Yr",$M:$M,0)+MATCH(OH169,$M$7:$M$1001,0)</f>
        <v>15</v>
      </c>
      <c r="OI170" s="12">
        <f t="shared" si="1838"/>
        <v>55</v>
      </c>
      <c r="OJ170" s="12">
        <f t="shared" si="1838"/>
        <v>55</v>
      </c>
      <c r="OK170" s="12">
        <f t="shared" si="1838"/>
        <v>72</v>
      </c>
      <c r="OL170" s="12">
        <f t="shared" si="1838"/>
        <v>7</v>
      </c>
      <c r="OM170" s="12">
        <f t="shared" si="1838"/>
        <v>26</v>
      </c>
      <c r="ON170" s="12">
        <f t="shared" si="1838"/>
        <v>25</v>
      </c>
      <c r="OO170" s="12">
        <f t="shared" si="1838"/>
        <v>28</v>
      </c>
      <c r="OP170" s="12">
        <f t="shared" si="1838"/>
        <v>24</v>
      </c>
      <c r="OQ170" s="12">
        <f t="shared" si="1838"/>
        <v>30</v>
      </c>
      <c r="OR170" s="12">
        <f t="shared" si="1838"/>
        <v>40</v>
      </c>
      <c r="OS170" s="12">
        <f t="shared" si="1838"/>
        <v>7</v>
      </c>
      <c r="OT170" s="12">
        <f t="shared" si="1838"/>
        <v>13</v>
      </c>
      <c r="OU170" s="12">
        <f t="shared" si="1838"/>
        <v>79</v>
      </c>
      <c r="OV170" s="12">
        <f t="shared" si="1838"/>
        <v>10</v>
      </c>
      <c r="OW170" s="12">
        <f t="shared" si="1838"/>
        <v>21</v>
      </c>
      <c r="OX170" s="12">
        <f t="shared" si="1838"/>
        <v>19</v>
      </c>
      <c r="OY170" s="12">
        <f t="shared" si="1838"/>
        <v>65</v>
      </c>
      <c r="OZ170" s="12">
        <f t="shared" si="1838"/>
        <v>23</v>
      </c>
      <c r="PA170" s="12">
        <f t="shared" si="1838"/>
        <v>41</v>
      </c>
      <c r="PB170" s="12">
        <f t="shared" si="1838"/>
        <v>25</v>
      </c>
      <c r="PC170" s="12">
        <f t="shared" si="1838"/>
        <v>17</v>
      </c>
      <c r="PD170" s="12">
        <f t="shared" si="1838"/>
        <v>30</v>
      </c>
      <c r="PE170" s="12">
        <f t="shared" si="1838"/>
        <v>15</v>
      </c>
      <c r="PF170" s="12">
        <f t="shared" si="1838"/>
        <v>79</v>
      </c>
      <c r="PG170" s="12">
        <f t="shared" si="1838"/>
        <v>42</v>
      </c>
      <c r="PH170" s="12">
        <f t="shared" si="1838"/>
        <v>12</v>
      </c>
      <c r="PI170" s="12">
        <f t="shared" si="1838"/>
        <v>12</v>
      </c>
      <c r="PJ170" s="12">
        <f t="shared" si="1838"/>
        <v>12</v>
      </c>
      <c r="PK170" s="12">
        <f t="shared" si="1838"/>
        <v>12</v>
      </c>
      <c r="PL170" s="12">
        <f t="shared" si="1838"/>
        <v>21</v>
      </c>
      <c r="PM170" s="12">
        <f t="shared" si="1838"/>
        <v>12</v>
      </c>
      <c r="PN170" s="12">
        <f t="shared" si="1838"/>
        <v>12</v>
      </c>
      <c r="PO170" s="12">
        <f t="shared" si="1838"/>
        <v>13</v>
      </c>
      <c r="PP170" s="12">
        <f t="shared" si="1838"/>
        <v>9</v>
      </c>
      <c r="PQ170" s="12">
        <f t="shared" si="1838"/>
        <v>9</v>
      </c>
      <c r="PR170" s="12">
        <f t="shared" si="1838"/>
        <v>9</v>
      </c>
      <c r="PS170" s="12">
        <f t="shared" si="1838"/>
        <v>9</v>
      </c>
      <c r="PT170" s="12">
        <f t="shared" si="1838"/>
        <v>9</v>
      </c>
      <c r="PU170" s="12">
        <f t="shared" si="1838"/>
        <v>10</v>
      </c>
      <c r="PV170" s="12">
        <f t="shared" si="1838"/>
        <v>12</v>
      </c>
      <c r="PW170" s="12">
        <f t="shared" si="1838"/>
        <v>9</v>
      </c>
      <c r="PX170" s="12">
        <f t="shared" si="1838"/>
        <v>9</v>
      </c>
      <c r="PY170" s="12">
        <f t="shared" si="1838"/>
        <v>9</v>
      </c>
      <c r="PZ170" s="12">
        <f t="shared" si="1838"/>
        <v>9</v>
      </c>
      <c r="QA170" s="12">
        <f t="shared" si="1838"/>
        <v>9</v>
      </c>
      <c r="QB170" s="12">
        <f t="shared" si="1838"/>
        <v>10</v>
      </c>
      <c r="QC170" s="12">
        <f t="shared" si="1838"/>
        <v>9</v>
      </c>
      <c r="QD170" s="12">
        <f t="shared" si="1838"/>
        <v>9</v>
      </c>
      <c r="QE170" s="12">
        <f t="shared" si="1838"/>
        <v>9</v>
      </c>
      <c r="QF170" s="12">
        <f t="shared" si="1838"/>
        <v>9</v>
      </c>
      <c r="QG170" s="12">
        <f t="shared" si="1838"/>
        <v>9</v>
      </c>
      <c r="QH170" s="12">
        <f t="shared" si="1838"/>
        <v>9</v>
      </c>
      <c r="QI170" s="12">
        <f t="shared" si="1838"/>
        <v>9</v>
      </c>
      <c r="QJ170" s="12">
        <f t="shared" si="1838"/>
        <v>9</v>
      </c>
      <c r="QK170" s="12">
        <f t="shared" si="1838"/>
        <v>9</v>
      </c>
      <c r="QL170" s="12">
        <f t="shared" si="1838"/>
        <v>60</v>
      </c>
      <c r="QM170" s="12">
        <f t="shared" si="1838"/>
        <v>13</v>
      </c>
      <c r="QN170" s="12">
        <f t="shared" si="1838"/>
        <v>12</v>
      </c>
      <c r="QO170" s="12">
        <f t="shared" si="1838"/>
        <v>12</v>
      </c>
      <c r="QP170" s="12">
        <f t="shared" si="1838"/>
        <v>12</v>
      </c>
      <c r="QQ170" s="12">
        <f t="shared" si="1838"/>
        <v>26</v>
      </c>
      <c r="QR170" s="12">
        <f t="shared" si="1838"/>
        <v>12</v>
      </c>
      <c r="QS170" s="12">
        <f t="shared" si="1838"/>
        <v>65</v>
      </c>
      <c r="QT170" s="12">
        <f t="shared" ref="QT170:TE170" si="1839">MATCH("Month/Yr",$M:$M,0)+MATCH(QT169,$M$7:$M$1001,0)</f>
        <v>12</v>
      </c>
      <c r="QU170" s="12">
        <f t="shared" si="1839"/>
        <v>16</v>
      </c>
      <c r="QV170" s="12">
        <f t="shared" si="1839"/>
        <v>14</v>
      </c>
      <c r="QW170" s="12">
        <f t="shared" si="1839"/>
        <v>14</v>
      </c>
      <c r="QX170" s="12">
        <f t="shared" si="1839"/>
        <v>7</v>
      </c>
      <c r="QY170" s="12">
        <f t="shared" si="1839"/>
        <v>15</v>
      </c>
      <c r="QZ170" s="12">
        <f t="shared" si="1839"/>
        <v>7</v>
      </c>
      <c r="RA170" s="12">
        <f t="shared" si="1839"/>
        <v>59</v>
      </c>
      <c r="RB170" s="12">
        <f t="shared" si="1839"/>
        <v>89</v>
      </c>
      <c r="RC170" s="12">
        <f t="shared" si="1839"/>
        <v>23</v>
      </c>
      <c r="RD170" s="12">
        <f t="shared" si="1839"/>
        <v>10</v>
      </c>
      <c r="RE170" s="12">
        <f t="shared" si="1839"/>
        <v>11</v>
      </c>
      <c r="RF170" s="12">
        <f t="shared" si="1839"/>
        <v>10</v>
      </c>
      <c r="RG170" s="12">
        <f t="shared" si="1839"/>
        <v>19</v>
      </c>
      <c r="RH170" s="12">
        <f t="shared" si="1839"/>
        <v>7</v>
      </c>
      <c r="RI170" s="12">
        <f t="shared" si="1839"/>
        <v>56</v>
      </c>
      <c r="RJ170" s="12">
        <f t="shared" si="1839"/>
        <v>12</v>
      </c>
      <c r="RK170" s="12">
        <f t="shared" si="1839"/>
        <v>8</v>
      </c>
      <c r="RL170" s="12">
        <f t="shared" si="1839"/>
        <v>19</v>
      </c>
      <c r="RM170" s="12">
        <f t="shared" si="1839"/>
        <v>7</v>
      </c>
      <c r="RN170" s="12">
        <f t="shared" si="1839"/>
        <v>25</v>
      </c>
      <c r="RO170" s="12">
        <f t="shared" si="1839"/>
        <v>12</v>
      </c>
      <c r="RP170" s="12">
        <f t="shared" si="1839"/>
        <v>7</v>
      </c>
      <c r="RQ170" s="12">
        <f t="shared" si="1839"/>
        <v>22</v>
      </c>
      <c r="RR170" s="12">
        <f t="shared" si="1839"/>
        <v>7</v>
      </c>
      <c r="RS170" s="12">
        <f t="shared" si="1839"/>
        <v>45</v>
      </c>
      <c r="RT170" s="12">
        <f t="shared" si="1839"/>
        <v>46</v>
      </c>
      <c r="RU170" s="12">
        <f t="shared" si="1839"/>
        <v>46</v>
      </c>
      <c r="RV170" s="12">
        <f t="shared" si="1839"/>
        <v>12</v>
      </c>
      <c r="RW170" s="12">
        <f t="shared" si="1839"/>
        <v>7</v>
      </c>
      <c r="RX170" s="12">
        <f t="shared" si="1839"/>
        <v>42</v>
      </c>
      <c r="RY170" s="12">
        <f t="shared" si="1839"/>
        <v>20</v>
      </c>
      <c r="RZ170" s="12">
        <f t="shared" si="1839"/>
        <v>31</v>
      </c>
      <c r="SA170" s="12">
        <f t="shared" si="1839"/>
        <v>25</v>
      </c>
      <c r="SB170" s="12">
        <f t="shared" si="1839"/>
        <v>21</v>
      </c>
      <c r="SC170" s="12">
        <f t="shared" si="1839"/>
        <v>91</v>
      </c>
      <c r="SD170" s="12">
        <f t="shared" si="1839"/>
        <v>43</v>
      </c>
      <c r="SE170" s="12">
        <f t="shared" si="1839"/>
        <v>58</v>
      </c>
      <c r="SF170" s="12">
        <f t="shared" si="1839"/>
        <v>7</v>
      </c>
      <c r="SG170" s="12">
        <f t="shared" si="1839"/>
        <v>29</v>
      </c>
      <c r="SH170" s="12">
        <f t="shared" si="1839"/>
        <v>10</v>
      </c>
      <c r="SI170" s="12">
        <f t="shared" si="1839"/>
        <v>10</v>
      </c>
      <c r="SJ170" s="12">
        <f t="shared" si="1839"/>
        <v>12</v>
      </c>
      <c r="SK170" s="12">
        <f t="shared" si="1839"/>
        <v>7</v>
      </c>
      <c r="SL170" s="12">
        <f t="shared" si="1839"/>
        <v>7</v>
      </c>
      <c r="SM170" s="12">
        <f t="shared" si="1839"/>
        <v>7</v>
      </c>
      <c r="SN170" s="12">
        <f t="shared" si="1839"/>
        <v>7</v>
      </c>
      <c r="SO170" s="12">
        <f t="shared" si="1839"/>
        <v>7</v>
      </c>
      <c r="SP170" s="12">
        <f t="shared" si="1839"/>
        <v>21</v>
      </c>
      <c r="SQ170" s="12">
        <f t="shared" si="1839"/>
        <v>57</v>
      </c>
      <c r="SR170" s="12">
        <f t="shared" si="1839"/>
        <v>25</v>
      </c>
      <c r="SS170" s="12">
        <f t="shared" si="1839"/>
        <v>11</v>
      </c>
      <c r="ST170" s="12">
        <f t="shared" si="1839"/>
        <v>46</v>
      </c>
      <c r="SU170" s="12">
        <f t="shared" si="1839"/>
        <v>55</v>
      </c>
      <c r="SV170" s="12">
        <f t="shared" si="1839"/>
        <v>49</v>
      </c>
      <c r="SW170" s="12">
        <f t="shared" si="1839"/>
        <v>46</v>
      </c>
      <c r="SX170" s="12">
        <f t="shared" si="1839"/>
        <v>13</v>
      </c>
      <c r="SY170" s="12">
        <f t="shared" si="1839"/>
        <v>13</v>
      </c>
      <c r="SZ170" s="12">
        <f t="shared" si="1839"/>
        <v>65</v>
      </c>
      <c r="TA170" s="12">
        <f t="shared" si="1839"/>
        <v>10</v>
      </c>
      <c r="TB170" s="12">
        <f t="shared" si="1839"/>
        <v>24</v>
      </c>
      <c r="TC170" s="12">
        <f t="shared" si="1839"/>
        <v>10</v>
      </c>
      <c r="TD170" s="12">
        <f t="shared" si="1839"/>
        <v>55</v>
      </c>
      <c r="TE170" s="12">
        <f t="shared" si="1839"/>
        <v>12</v>
      </c>
      <c r="TF170" s="12">
        <f t="shared" ref="TF170:VQ170" si="1840">MATCH("Month/Yr",$M:$M,0)+MATCH(TF169,$M$7:$M$1001,0)</f>
        <v>11</v>
      </c>
      <c r="TG170" s="12">
        <f t="shared" si="1840"/>
        <v>19</v>
      </c>
      <c r="TH170" s="12">
        <f t="shared" si="1840"/>
        <v>12</v>
      </c>
      <c r="TI170" s="12">
        <f t="shared" si="1840"/>
        <v>38</v>
      </c>
      <c r="TJ170" s="12">
        <f t="shared" si="1840"/>
        <v>84</v>
      </c>
      <c r="TK170" s="12">
        <f t="shared" si="1840"/>
        <v>13</v>
      </c>
      <c r="TL170" s="12">
        <f t="shared" si="1840"/>
        <v>41</v>
      </c>
      <c r="TM170" s="12">
        <f t="shared" si="1840"/>
        <v>18</v>
      </c>
      <c r="TN170" s="12">
        <f t="shared" si="1840"/>
        <v>20</v>
      </c>
      <c r="TO170" s="12">
        <f t="shared" si="1840"/>
        <v>30</v>
      </c>
      <c r="TP170" s="12">
        <f t="shared" si="1840"/>
        <v>12</v>
      </c>
      <c r="TQ170" s="12">
        <f t="shared" si="1840"/>
        <v>14</v>
      </c>
      <c r="TR170" s="12">
        <f t="shared" si="1840"/>
        <v>11</v>
      </c>
      <c r="TS170" s="12">
        <f t="shared" si="1840"/>
        <v>21</v>
      </c>
      <c r="TT170" s="12">
        <f t="shared" si="1840"/>
        <v>29</v>
      </c>
      <c r="TU170" s="12">
        <f t="shared" si="1840"/>
        <v>25</v>
      </c>
      <c r="TV170" s="12">
        <f t="shared" si="1840"/>
        <v>25</v>
      </c>
      <c r="TW170" s="12">
        <f t="shared" si="1840"/>
        <v>105</v>
      </c>
      <c r="TX170" s="12">
        <f t="shared" si="1840"/>
        <v>110</v>
      </c>
      <c r="TY170" s="12">
        <f t="shared" si="1840"/>
        <v>11</v>
      </c>
      <c r="TZ170" s="12">
        <f t="shared" si="1840"/>
        <v>12</v>
      </c>
      <c r="UA170" s="12">
        <f t="shared" si="1840"/>
        <v>15</v>
      </c>
      <c r="UB170" s="12">
        <f t="shared" si="1840"/>
        <v>12</v>
      </c>
      <c r="UC170" s="12">
        <f t="shared" si="1840"/>
        <v>82</v>
      </c>
      <c r="UD170" s="12">
        <f t="shared" si="1840"/>
        <v>17</v>
      </c>
      <c r="UE170" s="12">
        <f t="shared" si="1840"/>
        <v>22</v>
      </c>
      <c r="UF170" s="12">
        <f t="shared" si="1840"/>
        <v>85</v>
      </c>
      <c r="UG170" s="12">
        <f t="shared" si="1840"/>
        <v>85</v>
      </c>
      <c r="UH170" s="12">
        <f t="shared" si="1840"/>
        <v>85</v>
      </c>
      <c r="UI170" s="12">
        <f t="shared" si="1840"/>
        <v>88</v>
      </c>
      <c r="UJ170" s="12">
        <f t="shared" si="1840"/>
        <v>10</v>
      </c>
      <c r="UK170" s="12">
        <f t="shared" si="1840"/>
        <v>25</v>
      </c>
      <c r="UL170" s="12">
        <f t="shared" si="1840"/>
        <v>30</v>
      </c>
      <c r="UM170" s="12">
        <f t="shared" si="1840"/>
        <v>14</v>
      </c>
      <c r="UN170" s="12">
        <f t="shared" si="1840"/>
        <v>37</v>
      </c>
      <c r="UO170" s="12">
        <f t="shared" si="1840"/>
        <v>22</v>
      </c>
      <c r="UP170" s="12">
        <f t="shared" si="1840"/>
        <v>22</v>
      </c>
      <c r="UQ170" s="12">
        <f t="shared" si="1840"/>
        <v>20</v>
      </c>
      <c r="UR170" s="12">
        <f t="shared" si="1840"/>
        <v>20</v>
      </c>
      <c r="US170" s="12">
        <f t="shared" si="1840"/>
        <v>13</v>
      </c>
      <c r="UT170" s="12">
        <f t="shared" si="1840"/>
        <v>64</v>
      </c>
      <c r="UU170" s="12">
        <f t="shared" si="1840"/>
        <v>23</v>
      </c>
      <c r="UV170" s="12">
        <f t="shared" si="1840"/>
        <v>49</v>
      </c>
      <c r="UW170" s="12">
        <f t="shared" si="1840"/>
        <v>16</v>
      </c>
      <c r="UX170" s="12">
        <f t="shared" si="1840"/>
        <v>76</v>
      </c>
      <c r="UY170" s="12">
        <f t="shared" si="1840"/>
        <v>76</v>
      </c>
      <c r="UZ170" s="12">
        <f t="shared" si="1840"/>
        <v>100</v>
      </c>
      <c r="VA170" s="12">
        <f t="shared" si="1840"/>
        <v>84</v>
      </c>
      <c r="VB170" s="12">
        <f t="shared" si="1840"/>
        <v>59</v>
      </c>
      <c r="VC170" s="12">
        <f t="shared" si="1840"/>
        <v>58</v>
      </c>
      <c r="VD170" s="12">
        <f t="shared" si="1840"/>
        <v>9</v>
      </c>
      <c r="VE170" s="12">
        <f t="shared" si="1840"/>
        <v>26</v>
      </c>
      <c r="VF170" s="12">
        <f t="shared" si="1840"/>
        <v>7</v>
      </c>
      <c r="VG170" s="12">
        <f t="shared" si="1840"/>
        <v>17</v>
      </c>
      <c r="VH170" s="12">
        <f t="shared" si="1840"/>
        <v>58</v>
      </c>
      <c r="VI170" s="12">
        <f t="shared" si="1840"/>
        <v>7</v>
      </c>
      <c r="VJ170" s="12">
        <f t="shared" si="1840"/>
        <v>7</v>
      </c>
      <c r="VK170" s="12">
        <f t="shared" si="1840"/>
        <v>43</v>
      </c>
      <c r="VL170" s="12">
        <f t="shared" si="1840"/>
        <v>53</v>
      </c>
      <c r="VM170" s="12">
        <f t="shared" si="1840"/>
        <v>57</v>
      </c>
      <c r="VN170" s="12">
        <f t="shared" si="1840"/>
        <v>56</v>
      </c>
      <c r="VO170" s="12">
        <f t="shared" si="1840"/>
        <v>52</v>
      </c>
      <c r="VP170" s="12">
        <f t="shared" si="1840"/>
        <v>52</v>
      </c>
      <c r="VQ170" s="12">
        <f t="shared" si="1840"/>
        <v>52</v>
      </c>
      <c r="VR170" s="12">
        <f t="shared" ref="VR170:YC170" si="1841">MATCH("Month/Yr",$M:$M,0)+MATCH(VR169,$M$7:$M$1001,0)</f>
        <v>52</v>
      </c>
      <c r="VS170" s="12">
        <f t="shared" si="1841"/>
        <v>64</v>
      </c>
      <c r="VT170" s="12">
        <f t="shared" si="1841"/>
        <v>52</v>
      </c>
      <c r="VU170" s="12">
        <f t="shared" si="1841"/>
        <v>52</v>
      </c>
      <c r="VV170" s="12">
        <f t="shared" si="1841"/>
        <v>55</v>
      </c>
      <c r="VW170" s="12">
        <f t="shared" si="1841"/>
        <v>55</v>
      </c>
      <c r="VX170" s="12">
        <f t="shared" si="1841"/>
        <v>16</v>
      </c>
      <c r="VY170" s="12">
        <f t="shared" si="1841"/>
        <v>108</v>
      </c>
      <c r="VZ170" s="12">
        <f t="shared" si="1841"/>
        <v>53</v>
      </c>
      <c r="WA170" s="12">
        <f t="shared" si="1841"/>
        <v>14</v>
      </c>
      <c r="WB170" s="12">
        <f t="shared" si="1841"/>
        <v>99</v>
      </c>
      <c r="WC170" s="12">
        <f t="shared" si="1841"/>
        <v>99</v>
      </c>
      <c r="WD170" s="12">
        <f t="shared" si="1841"/>
        <v>29</v>
      </c>
      <c r="WE170" s="12">
        <f t="shared" si="1841"/>
        <v>41</v>
      </c>
      <c r="WF170" s="12">
        <f t="shared" si="1841"/>
        <v>31</v>
      </c>
      <c r="WG170" s="12">
        <f t="shared" si="1841"/>
        <v>25</v>
      </c>
      <c r="WH170" s="12">
        <f t="shared" si="1841"/>
        <v>17</v>
      </c>
      <c r="WI170" s="12">
        <f t="shared" si="1841"/>
        <v>17</v>
      </c>
      <c r="WJ170" s="12">
        <f t="shared" si="1841"/>
        <v>24</v>
      </c>
      <c r="WK170" s="12">
        <f t="shared" si="1841"/>
        <v>32</v>
      </c>
      <c r="WL170" s="12">
        <f t="shared" si="1841"/>
        <v>35</v>
      </c>
      <c r="WM170" s="12">
        <f t="shared" si="1841"/>
        <v>35</v>
      </c>
      <c r="WN170" s="12">
        <f t="shared" si="1841"/>
        <v>37</v>
      </c>
      <c r="WO170" s="12">
        <f t="shared" si="1841"/>
        <v>35</v>
      </c>
      <c r="WP170" s="12">
        <f t="shared" si="1841"/>
        <v>35</v>
      </c>
      <c r="WQ170" s="12">
        <f t="shared" si="1841"/>
        <v>37</v>
      </c>
      <c r="WR170" s="12">
        <f t="shared" si="1841"/>
        <v>17</v>
      </c>
      <c r="WS170" s="12">
        <f t="shared" si="1841"/>
        <v>96</v>
      </c>
      <c r="WT170" s="12">
        <f t="shared" si="1841"/>
        <v>96</v>
      </c>
      <c r="WU170" s="12">
        <f t="shared" si="1841"/>
        <v>79</v>
      </c>
      <c r="WV170" s="12">
        <f t="shared" si="1841"/>
        <v>16</v>
      </c>
      <c r="WW170" s="12">
        <f t="shared" si="1841"/>
        <v>15</v>
      </c>
      <c r="WX170" s="12">
        <f t="shared" si="1841"/>
        <v>16</v>
      </c>
      <c r="WY170" s="12">
        <f t="shared" si="1841"/>
        <v>15</v>
      </c>
      <c r="WZ170" s="12">
        <f t="shared" si="1841"/>
        <v>16</v>
      </c>
      <c r="XA170" s="12">
        <f t="shared" si="1841"/>
        <v>94</v>
      </c>
      <c r="XB170" s="12">
        <f t="shared" si="1841"/>
        <v>27</v>
      </c>
      <c r="XC170" s="12">
        <f t="shared" si="1841"/>
        <v>17</v>
      </c>
      <c r="XD170" s="12">
        <f t="shared" si="1841"/>
        <v>20</v>
      </c>
      <c r="XE170" s="12">
        <f t="shared" si="1841"/>
        <v>38</v>
      </c>
      <c r="XF170" s="12">
        <f t="shared" si="1841"/>
        <v>38</v>
      </c>
      <c r="XG170" s="12">
        <f t="shared" si="1841"/>
        <v>38</v>
      </c>
      <c r="XH170" s="12">
        <f t="shared" si="1841"/>
        <v>38</v>
      </c>
      <c r="XI170" s="12">
        <f t="shared" si="1841"/>
        <v>19</v>
      </c>
      <c r="XJ170" s="12">
        <f t="shared" si="1841"/>
        <v>63</v>
      </c>
      <c r="XK170" s="12">
        <f t="shared" si="1841"/>
        <v>63</v>
      </c>
      <c r="XL170" s="12">
        <f t="shared" si="1841"/>
        <v>74</v>
      </c>
      <c r="XM170" s="12">
        <f t="shared" si="1841"/>
        <v>31</v>
      </c>
      <c r="XN170" s="12">
        <f t="shared" si="1841"/>
        <v>38</v>
      </c>
      <c r="XO170" s="12">
        <f t="shared" si="1841"/>
        <v>37</v>
      </c>
      <c r="XP170" s="12">
        <f t="shared" si="1841"/>
        <v>105</v>
      </c>
      <c r="XQ170" s="12">
        <f t="shared" si="1841"/>
        <v>22</v>
      </c>
      <c r="XR170" s="12">
        <f t="shared" si="1841"/>
        <v>39</v>
      </c>
      <c r="XS170" s="12">
        <f t="shared" si="1841"/>
        <v>55</v>
      </c>
      <c r="XT170" s="12">
        <f t="shared" si="1841"/>
        <v>119</v>
      </c>
      <c r="XU170" s="12">
        <f t="shared" si="1841"/>
        <v>31</v>
      </c>
      <c r="XV170" s="12">
        <f t="shared" si="1841"/>
        <v>58</v>
      </c>
      <c r="XW170" s="12">
        <f t="shared" si="1841"/>
        <v>30</v>
      </c>
      <c r="XX170" s="12">
        <f t="shared" si="1841"/>
        <v>50</v>
      </c>
      <c r="XY170" s="12">
        <f t="shared" si="1841"/>
        <v>30</v>
      </c>
      <c r="XZ170" s="12">
        <f t="shared" si="1841"/>
        <v>19</v>
      </c>
      <c r="YA170" s="12">
        <f t="shared" si="1841"/>
        <v>19</v>
      </c>
      <c r="YB170" s="12">
        <f t="shared" si="1841"/>
        <v>19</v>
      </c>
      <c r="YC170" s="12">
        <f t="shared" si="1841"/>
        <v>54</v>
      </c>
      <c r="YD170" s="12">
        <f t="shared" ref="YD170:AAO170" si="1842">MATCH("Month/Yr",$M:$M,0)+MATCH(YD169,$M$7:$M$1001,0)</f>
        <v>23</v>
      </c>
      <c r="YE170" s="12">
        <f t="shared" si="1842"/>
        <v>19</v>
      </c>
      <c r="YF170" s="12">
        <f t="shared" si="1842"/>
        <v>47</v>
      </c>
      <c r="YG170" s="12">
        <f t="shared" si="1842"/>
        <v>20</v>
      </c>
      <c r="YH170" s="12">
        <f t="shared" si="1842"/>
        <v>32</v>
      </c>
      <c r="YI170" s="12">
        <f t="shared" si="1842"/>
        <v>95</v>
      </c>
      <c r="YJ170" s="12">
        <f t="shared" si="1842"/>
        <v>95</v>
      </c>
      <c r="YK170" s="12">
        <f t="shared" si="1842"/>
        <v>65</v>
      </c>
      <c r="YL170" s="12">
        <f t="shared" si="1842"/>
        <v>95</v>
      </c>
      <c r="YM170" s="12">
        <f t="shared" si="1842"/>
        <v>87</v>
      </c>
      <c r="YN170" s="12">
        <f t="shared" si="1842"/>
        <v>19</v>
      </c>
      <c r="YO170" s="12">
        <f t="shared" si="1842"/>
        <v>47</v>
      </c>
      <c r="YP170" s="12">
        <f t="shared" si="1842"/>
        <v>23</v>
      </c>
      <c r="YQ170" s="12">
        <f t="shared" si="1842"/>
        <v>24</v>
      </c>
      <c r="YR170" s="12">
        <f t="shared" si="1842"/>
        <v>24</v>
      </c>
      <c r="YS170" s="12">
        <f t="shared" si="1842"/>
        <v>26</v>
      </c>
      <c r="YT170" s="12">
        <f t="shared" si="1842"/>
        <v>21</v>
      </c>
      <c r="YU170" s="12">
        <f t="shared" si="1842"/>
        <v>25</v>
      </c>
      <c r="YV170" s="12">
        <f t="shared" si="1842"/>
        <v>22</v>
      </c>
      <c r="YW170" s="12">
        <f t="shared" si="1842"/>
        <v>21</v>
      </c>
      <c r="YX170" s="12">
        <f t="shared" si="1842"/>
        <v>22</v>
      </c>
      <c r="YY170" s="12">
        <f t="shared" si="1842"/>
        <v>58</v>
      </c>
      <c r="YZ170" s="12">
        <f t="shared" si="1842"/>
        <v>58</v>
      </c>
      <c r="ZA170" s="12">
        <f t="shared" si="1842"/>
        <v>58</v>
      </c>
      <c r="ZB170" s="12">
        <f t="shared" si="1842"/>
        <v>58</v>
      </c>
      <c r="ZC170" s="12">
        <f t="shared" si="1842"/>
        <v>60</v>
      </c>
      <c r="ZD170" s="12">
        <f t="shared" si="1842"/>
        <v>86</v>
      </c>
      <c r="ZE170" s="12">
        <f t="shared" si="1842"/>
        <v>24</v>
      </c>
      <c r="ZF170" s="12">
        <f t="shared" si="1842"/>
        <v>87</v>
      </c>
      <c r="ZG170" s="12">
        <f t="shared" si="1842"/>
        <v>95</v>
      </c>
      <c r="ZH170" s="12">
        <f t="shared" si="1842"/>
        <v>91</v>
      </c>
      <c r="ZI170" s="12">
        <f t="shared" si="1842"/>
        <v>33</v>
      </c>
      <c r="ZJ170" s="12">
        <f t="shared" si="1842"/>
        <v>27</v>
      </c>
      <c r="ZK170" s="12">
        <f t="shared" si="1842"/>
        <v>82</v>
      </c>
      <c r="ZL170" s="12">
        <f t="shared" si="1842"/>
        <v>93</v>
      </c>
      <c r="ZM170" s="12">
        <f t="shared" si="1842"/>
        <v>22</v>
      </c>
      <c r="ZN170" s="12">
        <f t="shared" si="1842"/>
        <v>26</v>
      </c>
      <c r="ZO170" s="12">
        <f t="shared" si="1842"/>
        <v>38</v>
      </c>
      <c r="ZP170" s="12">
        <f t="shared" si="1842"/>
        <v>35</v>
      </c>
      <c r="ZQ170" s="12">
        <f t="shared" si="1842"/>
        <v>82</v>
      </c>
      <c r="ZR170" s="12">
        <f t="shared" si="1842"/>
        <v>91</v>
      </c>
      <c r="ZS170" s="12">
        <f t="shared" si="1842"/>
        <v>24</v>
      </c>
      <c r="ZT170" s="12">
        <f t="shared" si="1842"/>
        <v>36</v>
      </c>
      <c r="ZU170" s="12">
        <f t="shared" si="1842"/>
        <v>83</v>
      </c>
      <c r="ZV170" s="12">
        <f t="shared" si="1842"/>
        <v>65</v>
      </c>
      <c r="ZW170" s="12">
        <f t="shared" si="1842"/>
        <v>26</v>
      </c>
      <c r="ZX170" s="12">
        <f t="shared" si="1842"/>
        <v>26</v>
      </c>
      <c r="ZY170" s="12">
        <f t="shared" si="1842"/>
        <v>46</v>
      </c>
      <c r="ZZ170" s="12">
        <f t="shared" si="1842"/>
        <v>26</v>
      </c>
      <c r="AAA170" s="12">
        <f t="shared" si="1842"/>
        <v>26</v>
      </c>
      <c r="AAB170" s="12">
        <f t="shared" si="1842"/>
        <v>26</v>
      </c>
      <c r="AAC170" s="12">
        <f t="shared" si="1842"/>
        <v>26</v>
      </c>
      <c r="AAD170" s="12">
        <f t="shared" si="1842"/>
        <v>42</v>
      </c>
      <c r="AAE170" s="12">
        <f t="shared" si="1842"/>
        <v>28</v>
      </c>
      <c r="AAF170" s="12">
        <f t="shared" si="1842"/>
        <v>32</v>
      </c>
      <c r="AAG170" s="12">
        <f t="shared" si="1842"/>
        <v>30</v>
      </c>
      <c r="AAH170" s="12">
        <f t="shared" si="1842"/>
        <v>56</v>
      </c>
      <c r="AAI170" s="12">
        <f t="shared" si="1842"/>
        <v>28</v>
      </c>
      <c r="AAJ170" s="12">
        <f t="shared" si="1842"/>
        <v>30</v>
      </c>
      <c r="AAK170" s="12">
        <f t="shared" si="1842"/>
        <v>35</v>
      </c>
      <c r="AAL170" s="12">
        <f t="shared" si="1842"/>
        <v>26</v>
      </c>
      <c r="AAM170" s="12">
        <f t="shared" si="1842"/>
        <v>28</v>
      </c>
      <c r="AAN170" s="12">
        <f t="shared" si="1842"/>
        <v>28</v>
      </c>
      <c r="AAO170" s="12">
        <f t="shared" si="1842"/>
        <v>28</v>
      </c>
      <c r="AAP170" s="12">
        <f t="shared" ref="AAP170:ADA170" si="1843">MATCH("Month/Yr",$M:$M,0)+MATCH(AAP169,$M$7:$M$1001,0)</f>
        <v>28</v>
      </c>
      <c r="AAQ170" s="12">
        <f t="shared" si="1843"/>
        <v>42</v>
      </c>
      <c r="AAR170" s="12">
        <f t="shared" si="1843"/>
        <v>40</v>
      </c>
      <c r="AAS170" s="12">
        <f t="shared" si="1843"/>
        <v>50</v>
      </c>
      <c r="AAT170" s="12">
        <f t="shared" si="1843"/>
        <v>28</v>
      </c>
      <c r="AAU170" s="12">
        <f t="shared" si="1843"/>
        <v>28</v>
      </c>
      <c r="AAV170" s="12">
        <f t="shared" si="1843"/>
        <v>29</v>
      </c>
      <c r="AAW170" s="12">
        <f t="shared" si="1843"/>
        <v>28</v>
      </c>
      <c r="AAX170" s="12">
        <f t="shared" si="1843"/>
        <v>28</v>
      </c>
      <c r="AAY170" s="12">
        <f t="shared" si="1843"/>
        <v>51</v>
      </c>
      <c r="AAZ170" s="12">
        <f t="shared" si="1843"/>
        <v>28</v>
      </c>
      <c r="ABA170" s="12">
        <f t="shared" si="1843"/>
        <v>23</v>
      </c>
      <c r="ABB170" s="12">
        <f t="shared" si="1843"/>
        <v>24</v>
      </c>
      <c r="ABC170" s="12">
        <f t="shared" si="1843"/>
        <v>23</v>
      </c>
      <c r="ABD170" s="12">
        <f t="shared" si="1843"/>
        <v>28</v>
      </c>
      <c r="ABE170" s="12">
        <f t="shared" si="1843"/>
        <v>31</v>
      </c>
      <c r="ABF170" s="12">
        <f t="shared" si="1843"/>
        <v>27</v>
      </c>
      <c r="ABG170" s="12">
        <f t="shared" si="1843"/>
        <v>23</v>
      </c>
      <c r="ABH170" s="12">
        <f t="shared" si="1843"/>
        <v>23</v>
      </c>
      <c r="ABI170" s="12">
        <f t="shared" si="1843"/>
        <v>51</v>
      </c>
      <c r="ABJ170" s="12">
        <f t="shared" si="1843"/>
        <v>23</v>
      </c>
      <c r="ABK170" s="12">
        <f t="shared" si="1843"/>
        <v>26</v>
      </c>
      <c r="ABL170" s="12">
        <f t="shared" si="1843"/>
        <v>23</v>
      </c>
      <c r="ABM170" s="12">
        <f t="shared" si="1843"/>
        <v>23</v>
      </c>
      <c r="ABN170" s="12">
        <f t="shared" si="1843"/>
        <v>25</v>
      </c>
      <c r="ABO170" s="12">
        <f t="shared" si="1843"/>
        <v>24</v>
      </c>
      <c r="ABP170" s="12">
        <f t="shared" si="1843"/>
        <v>25</v>
      </c>
      <c r="ABQ170" s="12">
        <f t="shared" si="1843"/>
        <v>23</v>
      </c>
      <c r="ABR170" s="12">
        <f t="shared" si="1843"/>
        <v>26</v>
      </c>
      <c r="ABS170" s="12">
        <f t="shared" si="1843"/>
        <v>26</v>
      </c>
      <c r="ABT170" s="12">
        <f t="shared" si="1843"/>
        <v>23</v>
      </c>
      <c r="ABU170" s="12">
        <f t="shared" si="1843"/>
        <v>23</v>
      </c>
      <c r="ABV170" s="12">
        <f t="shared" si="1843"/>
        <v>27</v>
      </c>
      <c r="ABW170" s="12">
        <f t="shared" si="1843"/>
        <v>33</v>
      </c>
      <c r="ABX170" s="12">
        <f t="shared" si="1843"/>
        <v>23</v>
      </c>
      <c r="ABY170" s="12">
        <f t="shared" si="1843"/>
        <v>26</v>
      </c>
      <c r="ABZ170" s="12">
        <f t="shared" si="1843"/>
        <v>28</v>
      </c>
      <c r="ACA170" s="12">
        <f t="shared" si="1843"/>
        <v>26</v>
      </c>
      <c r="ACB170" s="12">
        <f t="shared" si="1843"/>
        <v>31</v>
      </c>
      <c r="ACC170" s="12">
        <f t="shared" si="1843"/>
        <v>44</v>
      </c>
      <c r="ACD170" s="12">
        <f t="shared" si="1843"/>
        <v>47</v>
      </c>
      <c r="ACE170" s="12">
        <f t="shared" si="1843"/>
        <v>20</v>
      </c>
      <c r="ACF170" s="12">
        <f t="shared" si="1843"/>
        <v>58</v>
      </c>
      <c r="ACG170" s="12">
        <f t="shared" si="1843"/>
        <v>57</v>
      </c>
      <c r="ACH170" s="12">
        <f t="shared" si="1843"/>
        <v>55</v>
      </c>
      <c r="ACI170" s="12">
        <f t="shared" si="1843"/>
        <v>55</v>
      </c>
      <c r="ACJ170" s="12">
        <f t="shared" si="1843"/>
        <v>47</v>
      </c>
      <c r="ACK170" s="12">
        <f t="shared" si="1843"/>
        <v>61</v>
      </c>
      <c r="ACL170" s="12">
        <f t="shared" si="1843"/>
        <v>38</v>
      </c>
      <c r="ACM170" s="12">
        <f t="shared" si="1843"/>
        <v>36</v>
      </c>
      <c r="ACN170" s="12">
        <f t="shared" si="1843"/>
        <v>28</v>
      </c>
      <c r="ACO170" s="12">
        <f t="shared" si="1843"/>
        <v>108</v>
      </c>
      <c r="ACP170" s="12">
        <f t="shared" si="1843"/>
        <v>28</v>
      </c>
      <c r="ACQ170" s="12">
        <f t="shared" si="1843"/>
        <v>72</v>
      </c>
      <c r="ACR170" s="12">
        <f t="shared" si="1843"/>
        <v>60</v>
      </c>
      <c r="ACS170" s="12">
        <f t="shared" si="1843"/>
        <v>50</v>
      </c>
      <c r="ACT170" s="12">
        <f t="shared" si="1843"/>
        <v>52</v>
      </c>
      <c r="ACU170" s="12">
        <f t="shared" si="1843"/>
        <v>55</v>
      </c>
      <c r="ACV170" s="12">
        <f t="shared" si="1843"/>
        <v>36</v>
      </c>
      <c r="ACW170" s="12">
        <f t="shared" si="1843"/>
        <v>70</v>
      </c>
      <c r="ACX170" s="12">
        <f t="shared" si="1843"/>
        <v>43</v>
      </c>
      <c r="ACY170" s="12">
        <f t="shared" si="1843"/>
        <v>43</v>
      </c>
      <c r="ACZ170" s="12">
        <f t="shared" si="1843"/>
        <v>78</v>
      </c>
      <c r="ADA170" s="12">
        <f t="shared" si="1843"/>
        <v>33</v>
      </c>
      <c r="ADB170" s="12">
        <f t="shared" ref="ADB170:AFM170" si="1844">MATCH("Month/Yr",$M:$M,0)+MATCH(ADB169,$M$7:$M$1001,0)</f>
        <v>31</v>
      </c>
      <c r="ADC170" s="12">
        <f t="shared" si="1844"/>
        <v>28</v>
      </c>
      <c r="ADD170" s="12">
        <f t="shared" si="1844"/>
        <v>31</v>
      </c>
      <c r="ADE170" s="12">
        <f t="shared" si="1844"/>
        <v>28</v>
      </c>
      <c r="ADF170" s="12">
        <f t="shared" si="1844"/>
        <v>30</v>
      </c>
      <c r="ADG170" s="12">
        <f t="shared" si="1844"/>
        <v>28</v>
      </c>
      <c r="ADH170" s="12">
        <f t="shared" si="1844"/>
        <v>29</v>
      </c>
      <c r="ADI170" s="12">
        <f t="shared" si="1844"/>
        <v>31</v>
      </c>
      <c r="ADJ170" s="12">
        <f t="shared" si="1844"/>
        <v>31</v>
      </c>
      <c r="ADK170" s="12">
        <f t="shared" si="1844"/>
        <v>76</v>
      </c>
      <c r="ADL170" s="12">
        <f t="shared" si="1844"/>
        <v>56</v>
      </c>
      <c r="ADM170" s="12">
        <f t="shared" si="1844"/>
        <v>46</v>
      </c>
      <c r="ADN170" s="12">
        <f t="shared" si="1844"/>
        <v>37</v>
      </c>
      <c r="ADO170" s="12">
        <f t="shared" si="1844"/>
        <v>31</v>
      </c>
      <c r="ADP170" s="12">
        <f t="shared" si="1844"/>
        <v>31</v>
      </c>
      <c r="ADQ170" s="12">
        <f t="shared" si="1844"/>
        <v>32</v>
      </c>
      <c r="ADR170" s="12">
        <f t="shared" si="1844"/>
        <v>32</v>
      </c>
      <c r="ADS170" s="12">
        <f t="shared" si="1844"/>
        <v>32</v>
      </c>
      <c r="ADT170" s="12">
        <f t="shared" si="1844"/>
        <v>32</v>
      </c>
      <c r="ADU170" s="12">
        <f t="shared" si="1844"/>
        <v>32</v>
      </c>
      <c r="ADV170" s="12">
        <f t="shared" si="1844"/>
        <v>32</v>
      </c>
      <c r="ADW170" s="12">
        <f t="shared" si="1844"/>
        <v>33</v>
      </c>
      <c r="ADX170" s="12">
        <f t="shared" si="1844"/>
        <v>32</v>
      </c>
      <c r="ADY170" s="12">
        <f t="shared" si="1844"/>
        <v>42</v>
      </c>
      <c r="ADZ170" s="12">
        <f t="shared" si="1844"/>
        <v>31</v>
      </c>
      <c r="AEA170" s="12">
        <f t="shared" si="1844"/>
        <v>107</v>
      </c>
      <c r="AEB170" s="12">
        <f t="shared" si="1844"/>
        <v>35</v>
      </c>
      <c r="AEC170" s="12">
        <f t="shared" si="1844"/>
        <v>35</v>
      </c>
      <c r="AED170" s="12">
        <f t="shared" si="1844"/>
        <v>36</v>
      </c>
      <c r="AEE170" s="12">
        <f t="shared" si="1844"/>
        <v>41</v>
      </c>
      <c r="AEF170" s="12">
        <f t="shared" si="1844"/>
        <v>35</v>
      </c>
      <c r="AEG170" s="12">
        <f t="shared" si="1844"/>
        <v>39</v>
      </c>
      <c r="AEH170" s="12">
        <f t="shared" si="1844"/>
        <v>23</v>
      </c>
      <c r="AEI170" s="12">
        <f t="shared" si="1844"/>
        <v>31</v>
      </c>
      <c r="AEJ170" s="12">
        <f t="shared" si="1844"/>
        <v>31</v>
      </c>
      <c r="AEK170" s="12">
        <f t="shared" si="1844"/>
        <v>35</v>
      </c>
      <c r="AEL170" s="12">
        <f t="shared" si="1844"/>
        <v>31</v>
      </c>
      <c r="AEM170" s="12">
        <f t="shared" si="1844"/>
        <v>33</v>
      </c>
      <c r="AEN170" s="12">
        <f t="shared" si="1844"/>
        <v>31</v>
      </c>
      <c r="AEO170" s="12">
        <f t="shared" si="1844"/>
        <v>31</v>
      </c>
      <c r="AEP170" s="12">
        <f t="shared" si="1844"/>
        <v>35</v>
      </c>
      <c r="AEQ170" s="12">
        <f t="shared" si="1844"/>
        <v>32</v>
      </c>
      <c r="AER170" s="12">
        <f t="shared" si="1844"/>
        <v>111</v>
      </c>
      <c r="AES170" s="12">
        <f t="shared" si="1844"/>
        <v>36</v>
      </c>
      <c r="AET170" s="12">
        <f t="shared" si="1844"/>
        <v>94</v>
      </c>
      <c r="AEU170" s="12">
        <f t="shared" si="1844"/>
        <v>37</v>
      </c>
      <c r="AEV170" s="12">
        <f t="shared" si="1844"/>
        <v>36</v>
      </c>
      <c r="AEW170" s="12">
        <f t="shared" si="1844"/>
        <v>33</v>
      </c>
      <c r="AEX170" s="12">
        <f t="shared" si="1844"/>
        <v>32</v>
      </c>
      <c r="AEY170" s="12">
        <f t="shared" si="1844"/>
        <v>61</v>
      </c>
      <c r="AEZ170" s="12">
        <f t="shared" si="1844"/>
        <v>32</v>
      </c>
      <c r="AFA170" s="12">
        <f t="shared" si="1844"/>
        <v>36</v>
      </c>
      <c r="AFB170" s="12">
        <f t="shared" si="1844"/>
        <v>36</v>
      </c>
      <c r="AFC170" s="12">
        <f t="shared" si="1844"/>
        <v>34</v>
      </c>
      <c r="AFD170" s="12">
        <f t="shared" si="1844"/>
        <v>33</v>
      </c>
      <c r="AFE170" s="12">
        <f t="shared" si="1844"/>
        <v>32</v>
      </c>
      <c r="AFF170" s="12">
        <f t="shared" si="1844"/>
        <v>36</v>
      </c>
      <c r="AFG170" s="12">
        <f t="shared" si="1844"/>
        <v>41</v>
      </c>
      <c r="AFH170" s="12">
        <f t="shared" si="1844"/>
        <v>32</v>
      </c>
      <c r="AFI170" s="12">
        <f t="shared" si="1844"/>
        <v>35</v>
      </c>
      <c r="AFJ170" s="12">
        <f t="shared" si="1844"/>
        <v>35</v>
      </c>
      <c r="AFK170" s="12">
        <f t="shared" si="1844"/>
        <v>34</v>
      </c>
      <c r="AFL170" s="12">
        <f t="shared" si="1844"/>
        <v>52</v>
      </c>
      <c r="AFM170" s="12">
        <f t="shared" si="1844"/>
        <v>48</v>
      </c>
      <c r="AFN170" s="12">
        <f t="shared" ref="AFN170:AHY170" si="1845">MATCH("Month/Yr",$M:$M,0)+MATCH(AFN169,$M$7:$M$1001,0)</f>
        <v>48</v>
      </c>
      <c r="AFO170" s="12">
        <f t="shared" si="1845"/>
        <v>33</v>
      </c>
      <c r="AFP170" s="12">
        <f t="shared" si="1845"/>
        <v>76</v>
      </c>
      <c r="AFQ170" s="12">
        <f t="shared" si="1845"/>
        <v>45</v>
      </c>
      <c r="AFR170" s="12">
        <f t="shared" si="1845"/>
        <v>50</v>
      </c>
      <c r="AFS170" s="12">
        <f t="shared" si="1845"/>
        <v>35</v>
      </c>
      <c r="AFT170" s="12">
        <f t="shared" si="1845"/>
        <v>35</v>
      </c>
      <c r="AFU170" s="12">
        <f t="shared" si="1845"/>
        <v>36</v>
      </c>
      <c r="AFV170" s="12">
        <f t="shared" si="1845"/>
        <v>34</v>
      </c>
      <c r="AFW170" s="12">
        <f t="shared" si="1845"/>
        <v>34</v>
      </c>
      <c r="AFX170" s="12">
        <f t="shared" si="1845"/>
        <v>41</v>
      </c>
      <c r="AFY170" s="12">
        <f t="shared" si="1845"/>
        <v>35</v>
      </c>
      <c r="AFZ170" s="12">
        <f t="shared" si="1845"/>
        <v>55</v>
      </c>
      <c r="AGA170" s="12">
        <f t="shared" si="1845"/>
        <v>61</v>
      </c>
      <c r="AGB170" s="12">
        <f t="shared" si="1845"/>
        <v>36</v>
      </c>
      <c r="AGC170" s="12">
        <f t="shared" si="1845"/>
        <v>36</v>
      </c>
      <c r="AGD170" s="12">
        <f t="shared" si="1845"/>
        <v>35</v>
      </c>
      <c r="AGE170" s="12">
        <f t="shared" si="1845"/>
        <v>47</v>
      </c>
      <c r="AGF170" s="12">
        <f t="shared" si="1845"/>
        <v>48</v>
      </c>
      <c r="AGG170" s="12">
        <f t="shared" si="1845"/>
        <v>61</v>
      </c>
      <c r="AGH170" s="12">
        <f t="shared" si="1845"/>
        <v>45</v>
      </c>
      <c r="AGI170" s="12">
        <f t="shared" si="1845"/>
        <v>37</v>
      </c>
      <c r="AGJ170" s="12">
        <f t="shared" si="1845"/>
        <v>42</v>
      </c>
      <c r="AGK170" s="12">
        <f t="shared" si="1845"/>
        <v>32</v>
      </c>
      <c r="AGL170" s="12">
        <f t="shared" si="1845"/>
        <v>52</v>
      </c>
      <c r="AGM170" s="12">
        <f t="shared" si="1845"/>
        <v>66</v>
      </c>
      <c r="AGN170" s="12">
        <f t="shared" si="1845"/>
        <v>40</v>
      </c>
      <c r="AGO170" s="12">
        <f t="shared" si="1845"/>
        <v>43</v>
      </c>
      <c r="AGP170" s="12">
        <f t="shared" si="1845"/>
        <v>40</v>
      </c>
      <c r="AGQ170" s="12">
        <f t="shared" si="1845"/>
        <v>41</v>
      </c>
      <c r="AGR170" s="12">
        <f t="shared" si="1845"/>
        <v>40</v>
      </c>
      <c r="AGS170" s="12">
        <f t="shared" si="1845"/>
        <v>56</v>
      </c>
      <c r="AGT170" s="12">
        <f t="shared" si="1845"/>
        <v>40</v>
      </c>
      <c r="AGU170" s="12">
        <f t="shared" si="1845"/>
        <v>41</v>
      </c>
      <c r="AGV170" s="12">
        <f t="shared" si="1845"/>
        <v>40</v>
      </c>
      <c r="AGW170" s="12">
        <f t="shared" si="1845"/>
        <v>41</v>
      </c>
      <c r="AGX170" s="12">
        <f t="shared" si="1845"/>
        <v>40</v>
      </c>
      <c r="AGY170" s="12">
        <f t="shared" si="1845"/>
        <v>40</v>
      </c>
      <c r="AGZ170" s="12">
        <f t="shared" si="1845"/>
        <v>40</v>
      </c>
      <c r="AHA170" s="12">
        <f t="shared" si="1845"/>
        <v>54</v>
      </c>
      <c r="AHB170" s="12">
        <f t="shared" si="1845"/>
        <v>54</v>
      </c>
      <c r="AHC170" s="12">
        <f t="shared" si="1845"/>
        <v>86</v>
      </c>
      <c r="AHD170" s="12">
        <f t="shared" si="1845"/>
        <v>106</v>
      </c>
      <c r="AHE170" s="12">
        <f t="shared" si="1845"/>
        <v>37</v>
      </c>
      <c r="AHF170" s="12">
        <f t="shared" si="1845"/>
        <v>41</v>
      </c>
      <c r="AHG170" s="12">
        <f t="shared" si="1845"/>
        <v>38</v>
      </c>
      <c r="AHH170" s="12">
        <f t="shared" si="1845"/>
        <v>38</v>
      </c>
      <c r="AHI170" s="12">
        <f t="shared" si="1845"/>
        <v>38</v>
      </c>
      <c r="AHJ170" s="12">
        <f t="shared" si="1845"/>
        <v>38</v>
      </c>
      <c r="AHK170" s="12">
        <f t="shared" si="1845"/>
        <v>63</v>
      </c>
      <c r="AHL170" s="12">
        <f t="shared" si="1845"/>
        <v>68</v>
      </c>
      <c r="AHM170" s="12">
        <f t="shared" si="1845"/>
        <v>87</v>
      </c>
      <c r="AHN170" s="12">
        <f t="shared" si="1845"/>
        <v>39</v>
      </c>
      <c r="AHO170" s="12">
        <f t="shared" si="1845"/>
        <v>48</v>
      </c>
      <c r="AHP170" s="12">
        <f t="shared" si="1845"/>
        <v>61</v>
      </c>
      <c r="AHQ170" s="12">
        <f t="shared" si="1845"/>
        <v>37</v>
      </c>
      <c r="AHR170" s="12">
        <f t="shared" si="1845"/>
        <v>42</v>
      </c>
      <c r="AHS170" s="12">
        <f t="shared" si="1845"/>
        <v>41</v>
      </c>
      <c r="AHT170" s="12">
        <f t="shared" si="1845"/>
        <v>37</v>
      </c>
      <c r="AHU170" s="12">
        <f t="shared" si="1845"/>
        <v>55</v>
      </c>
      <c r="AHV170" s="12">
        <f t="shared" si="1845"/>
        <v>37</v>
      </c>
      <c r="AHW170" s="12">
        <f t="shared" si="1845"/>
        <v>62</v>
      </c>
      <c r="AHX170" s="12">
        <f t="shared" si="1845"/>
        <v>43</v>
      </c>
      <c r="AHY170" s="12">
        <f t="shared" si="1845"/>
        <v>43</v>
      </c>
      <c r="AHZ170" s="12">
        <f t="shared" ref="AHZ170:AKK170" si="1846">MATCH("Month/Yr",$M:$M,0)+MATCH(AHZ169,$M$7:$M$1001,0)</f>
        <v>43</v>
      </c>
      <c r="AIA170" s="12">
        <f t="shared" si="1846"/>
        <v>43</v>
      </c>
      <c r="AIB170" s="12">
        <f t="shared" si="1846"/>
        <v>43</v>
      </c>
      <c r="AIC170" s="12">
        <f t="shared" si="1846"/>
        <v>68</v>
      </c>
      <c r="AID170" s="12">
        <f t="shared" si="1846"/>
        <v>43</v>
      </c>
      <c r="AIE170" s="12">
        <f t="shared" si="1846"/>
        <v>43</v>
      </c>
      <c r="AIF170" s="12">
        <f t="shared" si="1846"/>
        <v>43</v>
      </c>
      <c r="AIG170" s="12">
        <f t="shared" si="1846"/>
        <v>43</v>
      </c>
      <c r="AIH170" s="12">
        <f t="shared" si="1846"/>
        <v>70</v>
      </c>
      <c r="AII170" s="12">
        <f t="shared" si="1846"/>
        <v>47</v>
      </c>
      <c r="AIJ170" s="12">
        <f t="shared" si="1846"/>
        <v>43</v>
      </c>
      <c r="AIK170" s="12">
        <f t="shared" si="1846"/>
        <v>50</v>
      </c>
      <c r="AIL170" s="12">
        <f t="shared" si="1846"/>
        <v>49</v>
      </c>
      <c r="AIM170" s="12">
        <f t="shared" si="1846"/>
        <v>52</v>
      </c>
      <c r="AIN170" s="12">
        <f t="shared" si="1846"/>
        <v>91</v>
      </c>
      <c r="AIO170" s="12">
        <f t="shared" si="1846"/>
        <v>88</v>
      </c>
      <c r="AIP170" s="12">
        <f t="shared" si="1846"/>
        <v>43</v>
      </c>
      <c r="AIQ170" s="12">
        <f t="shared" si="1846"/>
        <v>107</v>
      </c>
      <c r="AIR170" s="12">
        <f t="shared" si="1846"/>
        <v>43</v>
      </c>
      <c r="AIS170" s="12">
        <f t="shared" si="1846"/>
        <v>43</v>
      </c>
      <c r="AIT170" s="12">
        <f t="shared" si="1846"/>
        <v>43</v>
      </c>
      <c r="AIU170" s="12">
        <f t="shared" si="1846"/>
        <v>85</v>
      </c>
      <c r="AIV170" s="12">
        <f t="shared" si="1846"/>
        <v>85</v>
      </c>
      <c r="AIW170" s="12">
        <f t="shared" si="1846"/>
        <v>43</v>
      </c>
      <c r="AIX170" s="12">
        <f t="shared" si="1846"/>
        <v>51</v>
      </c>
      <c r="AIY170" s="12">
        <f t="shared" si="1846"/>
        <v>51</v>
      </c>
      <c r="AIZ170" s="12">
        <f t="shared" si="1846"/>
        <v>52</v>
      </c>
      <c r="AJA170" s="12">
        <f t="shared" si="1846"/>
        <v>59</v>
      </c>
      <c r="AJB170" s="12">
        <f t="shared" si="1846"/>
        <v>62</v>
      </c>
      <c r="AJC170" s="12">
        <f t="shared" si="1846"/>
        <v>45</v>
      </c>
      <c r="AJD170" s="12">
        <f t="shared" si="1846"/>
        <v>51</v>
      </c>
      <c r="AJE170" s="12">
        <f t="shared" si="1846"/>
        <v>50</v>
      </c>
      <c r="AJF170" s="12">
        <f t="shared" si="1846"/>
        <v>51</v>
      </c>
      <c r="AJG170" s="12">
        <f t="shared" si="1846"/>
        <v>50</v>
      </c>
      <c r="AJH170" s="12">
        <f t="shared" si="1846"/>
        <v>45</v>
      </c>
      <c r="AJI170" s="12">
        <f t="shared" si="1846"/>
        <v>43</v>
      </c>
      <c r="AJJ170" s="12">
        <f t="shared" si="1846"/>
        <v>46</v>
      </c>
      <c r="AJK170" s="12">
        <f t="shared" si="1846"/>
        <v>78</v>
      </c>
      <c r="AJL170" s="12">
        <f t="shared" si="1846"/>
        <v>43</v>
      </c>
      <c r="AJM170" s="12">
        <f t="shared" si="1846"/>
        <v>84</v>
      </c>
      <c r="AJN170" s="12">
        <f t="shared" si="1846"/>
        <v>43</v>
      </c>
      <c r="AJO170" s="12">
        <f t="shared" si="1846"/>
        <v>43</v>
      </c>
      <c r="AJP170" s="12">
        <f t="shared" si="1846"/>
        <v>43</v>
      </c>
      <c r="AJQ170" s="12">
        <f t="shared" si="1846"/>
        <v>45</v>
      </c>
      <c r="AJR170" s="12">
        <f t="shared" si="1846"/>
        <v>43</v>
      </c>
      <c r="AJS170" s="12">
        <f t="shared" si="1846"/>
        <v>51</v>
      </c>
      <c r="AJT170" s="12">
        <f t="shared" si="1846"/>
        <v>50</v>
      </c>
      <c r="AJU170" s="12">
        <f t="shared" si="1846"/>
        <v>79</v>
      </c>
      <c r="AJV170" s="12">
        <f t="shared" si="1846"/>
        <v>47</v>
      </c>
      <c r="AJW170" s="12">
        <f t="shared" si="1846"/>
        <v>53</v>
      </c>
      <c r="AJX170" s="12">
        <f t="shared" si="1846"/>
        <v>49</v>
      </c>
      <c r="AJY170" s="12">
        <f t="shared" si="1846"/>
        <v>43</v>
      </c>
      <c r="AJZ170" s="12">
        <f t="shared" si="1846"/>
        <v>58</v>
      </c>
      <c r="AKA170" s="12">
        <f t="shared" si="1846"/>
        <v>47</v>
      </c>
      <c r="AKB170" s="12">
        <f t="shared" si="1846"/>
        <v>47</v>
      </c>
      <c r="AKC170" s="12">
        <f t="shared" si="1846"/>
        <v>75</v>
      </c>
      <c r="AKD170" s="12">
        <f t="shared" si="1846"/>
        <v>64</v>
      </c>
      <c r="AKE170" s="12">
        <f t="shared" si="1846"/>
        <v>72</v>
      </c>
      <c r="AKF170" s="12">
        <f t="shared" si="1846"/>
        <v>82</v>
      </c>
      <c r="AKG170" s="12">
        <f t="shared" si="1846"/>
        <v>79</v>
      </c>
      <c r="AKH170" s="12">
        <f t="shared" si="1846"/>
        <v>79</v>
      </c>
      <c r="AKI170" s="12">
        <f t="shared" si="1846"/>
        <v>79</v>
      </c>
      <c r="AKJ170" s="12">
        <f t="shared" si="1846"/>
        <v>80</v>
      </c>
      <c r="AKK170" s="12">
        <f t="shared" si="1846"/>
        <v>79</v>
      </c>
      <c r="AKL170" s="12">
        <f t="shared" ref="AKL170:AMW170" si="1847">MATCH("Month/Yr",$M:$M,0)+MATCH(AKL169,$M$7:$M$1001,0)</f>
        <v>79</v>
      </c>
      <c r="AKM170" s="12">
        <f t="shared" si="1847"/>
        <v>81</v>
      </c>
      <c r="AKN170" s="12">
        <f t="shared" si="1847"/>
        <v>79</v>
      </c>
      <c r="AKO170" s="12">
        <f t="shared" si="1847"/>
        <v>62</v>
      </c>
      <c r="AKP170" s="12">
        <f t="shared" si="1847"/>
        <v>60</v>
      </c>
      <c r="AKQ170" s="12">
        <f t="shared" si="1847"/>
        <v>103</v>
      </c>
      <c r="AKR170" s="12">
        <f t="shared" si="1847"/>
        <v>53</v>
      </c>
      <c r="AKS170" s="12">
        <f t="shared" si="1847"/>
        <v>76</v>
      </c>
      <c r="AKT170" s="12">
        <f t="shared" si="1847"/>
        <v>49</v>
      </c>
      <c r="AKU170" s="12">
        <f t="shared" si="1847"/>
        <v>62</v>
      </c>
      <c r="AKV170" s="12">
        <f t="shared" si="1847"/>
        <v>58</v>
      </c>
      <c r="AKW170" s="12">
        <f t="shared" si="1847"/>
        <v>58</v>
      </c>
      <c r="AKX170" s="12">
        <f t="shared" si="1847"/>
        <v>93</v>
      </c>
      <c r="AKY170" s="12">
        <f t="shared" si="1847"/>
        <v>81</v>
      </c>
      <c r="AKZ170" s="12">
        <f t="shared" si="1847"/>
        <v>53</v>
      </c>
      <c r="ALA170" s="12">
        <f t="shared" si="1847"/>
        <v>55</v>
      </c>
      <c r="ALB170" s="12">
        <f t="shared" si="1847"/>
        <v>99</v>
      </c>
      <c r="ALC170" s="12">
        <f t="shared" si="1847"/>
        <v>54</v>
      </c>
      <c r="ALD170" s="12">
        <f t="shared" si="1847"/>
        <v>64</v>
      </c>
      <c r="ALE170" s="12">
        <f t="shared" si="1847"/>
        <v>52</v>
      </c>
      <c r="ALF170" s="12">
        <f t="shared" si="1847"/>
        <v>54</v>
      </c>
      <c r="ALG170" s="12">
        <f t="shared" si="1847"/>
        <v>54</v>
      </c>
      <c r="ALH170" s="12">
        <f t="shared" si="1847"/>
        <v>56</v>
      </c>
      <c r="ALI170" s="12">
        <f t="shared" si="1847"/>
        <v>69</v>
      </c>
      <c r="ALJ170" s="12">
        <f t="shared" si="1847"/>
        <v>60</v>
      </c>
      <c r="ALK170" s="12">
        <f t="shared" si="1847"/>
        <v>60</v>
      </c>
      <c r="ALL170" s="12">
        <f t="shared" si="1847"/>
        <v>90</v>
      </c>
      <c r="ALM170" s="12">
        <f t="shared" si="1847"/>
        <v>56</v>
      </c>
      <c r="ALN170" s="12">
        <f t="shared" si="1847"/>
        <v>64</v>
      </c>
      <c r="ALO170" s="12">
        <f t="shared" si="1847"/>
        <v>58</v>
      </c>
      <c r="ALP170" s="12">
        <f t="shared" si="1847"/>
        <v>58</v>
      </c>
      <c r="ALQ170" s="12">
        <f t="shared" si="1847"/>
        <v>58</v>
      </c>
      <c r="ALR170" s="12">
        <f t="shared" si="1847"/>
        <v>58</v>
      </c>
      <c r="ALS170" s="12">
        <f t="shared" si="1847"/>
        <v>58</v>
      </c>
      <c r="ALT170" s="12">
        <f t="shared" si="1847"/>
        <v>55</v>
      </c>
      <c r="ALU170" s="12">
        <f t="shared" si="1847"/>
        <v>57</v>
      </c>
      <c r="ALV170" s="12">
        <f t="shared" si="1847"/>
        <v>56</v>
      </c>
      <c r="ALW170" s="12">
        <f t="shared" si="1847"/>
        <v>55</v>
      </c>
      <c r="ALX170" s="12">
        <f t="shared" si="1847"/>
        <v>55</v>
      </c>
      <c r="ALY170" s="12">
        <f t="shared" si="1847"/>
        <v>56</v>
      </c>
      <c r="ALZ170" s="12">
        <f t="shared" si="1847"/>
        <v>55</v>
      </c>
      <c r="AMA170" s="12">
        <f t="shared" si="1847"/>
        <v>56</v>
      </c>
      <c r="AMB170" s="12">
        <f t="shared" si="1847"/>
        <v>56</v>
      </c>
      <c r="AMC170" s="12">
        <f t="shared" si="1847"/>
        <v>53</v>
      </c>
      <c r="AMD170" s="12">
        <f t="shared" si="1847"/>
        <v>58</v>
      </c>
      <c r="AME170" s="12">
        <f t="shared" si="1847"/>
        <v>85</v>
      </c>
      <c r="AMF170" s="12">
        <f t="shared" si="1847"/>
        <v>58</v>
      </c>
      <c r="AMG170" s="12">
        <f t="shared" si="1847"/>
        <v>58</v>
      </c>
      <c r="AMH170" s="12">
        <f t="shared" si="1847"/>
        <v>58</v>
      </c>
      <c r="AMI170" s="12">
        <f t="shared" si="1847"/>
        <v>55</v>
      </c>
      <c r="AMJ170" s="12">
        <f t="shared" si="1847"/>
        <v>59</v>
      </c>
      <c r="AMK170" s="12">
        <f t="shared" si="1847"/>
        <v>57</v>
      </c>
      <c r="AML170" s="12">
        <f t="shared" si="1847"/>
        <v>57</v>
      </c>
      <c r="AMM170" s="12">
        <f t="shared" si="1847"/>
        <v>57</v>
      </c>
      <c r="AMN170" s="12">
        <f t="shared" si="1847"/>
        <v>57</v>
      </c>
      <c r="AMO170" s="12">
        <f t="shared" si="1847"/>
        <v>63</v>
      </c>
      <c r="AMP170" s="12">
        <f t="shared" si="1847"/>
        <v>60</v>
      </c>
      <c r="AMQ170" s="12">
        <f t="shared" si="1847"/>
        <v>75</v>
      </c>
      <c r="AMR170" s="12">
        <f t="shared" si="1847"/>
        <v>58</v>
      </c>
      <c r="AMS170" s="12">
        <f t="shared" si="1847"/>
        <v>91</v>
      </c>
      <c r="AMT170" s="12">
        <f t="shared" si="1847"/>
        <v>56</v>
      </c>
      <c r="AMU170" s="12">
        <f t="shared" si="1847"/>
        <v>56</v>
      </c>
      <c r="AMV170" s="12">
        <f t="shared" si="1847"/>
        <v>56</v>
      </c>
      <c r="AMW170" s="12">
        <f t="shared" si="1847"/>
        <v>56</v>
      </c>
      <c r="AMX170" s="12">
        <f t="shared" ref="AMX170:API170" si="1848">MATCH("Month/Yr",$M:$M,0)+MATCH(AMX169,$M$7:$M$1001,0)</f>
        <v>56</v>
      </c>
      <c r="AMY170" s="12">
        <f t="shared" si="1848"/>
        <v>67</v>
      </c>
      <c r="AMZ170" s="12">
        <f t="shared" si="1848"/>
        <v>63</v>
      </c>
      <c r="ANA170" s="12">
        <f t="shared" si="1848"/>
        <v>62</v>
      </c>
      <c r="ANB170" s="12">
        <f t="shared" si="1848"/>
        <v>58</v>
      </c>
      <c r="ANC170" s="12">
        <f t="shared" si="1848"/>
        <v>58</v>
      </c>
      <c r="AND170" s="12">
        <f t="shared" si="1848"/>
        <v>58</v>
      </c>
      <c r="ANE170" s="12">
        <f t="shared" si="1848"/>
        <v>58</v>
      </c>
      <c r="ANF170" s="12">
        <f t="shared" si="1848"/>
        <v>61</v>
      </c>
      <c r="ANG170" s="12">
        <f t="shared" si="1848"/>
        <v>117</v>
      </c>
      <c r="ANH170" s="12">
        <f t="shared" si="1848"/>
        <v>57</v>
      </c>
      <c r="ANI170" s="12">
        <f t="shared" si="1848"/>
        <v>87</v>
      </c>
      <c r="ANJ170" s="12">
        <f t="shared" si="1848"/>
        <v>67</v>
      </c>
      <c r="ANK170" s="12">
        <f t="shared" si="1848"/>
        <v>62</v>
      </c>
      <c r="ANL170" s="12">
        <f t="shared" si="1848"/>
        <v>59</v>
      </c>
      <c r="ANM170" s="12">
        <f t="shared" si="1848"/>
        <v>63</v>
      </c>
      <c r="ANN170" s="12">
        <f t="shared" si="1848"/>
        <v>59</v>
      </c>
      <c r="ANO170" s="12">
        <f t="shared" si="1848"/>
        <v>61</v>
      </c>
      <c r="ANP170" s="12">
        <f t="shared" si="1848"/>
        <v>111</v>
      </c>
      <c r="ANQ170" s="12">
        <f t="shared" si="1848"/>
        <v>58</v>
      </c>
      <c r="ANR170" s="12">
        <f t="shared" si="1848"/>
        <v>58</v>
      </c>
      <c r="ANS170" s="12">
        <f t="shared" si="1848"/>
        <v>58</v>
      </c>
      <c r="ANT170" s="12">
        <f t="shared" si="1848"/>
        <v>70</v>
      </c>
      <c r="ANU170" s="12">
        <f t="shared" si="1848"/>
        <v>62</v>
      </c>
      <c r="ANV170" s="12">
        <f t="shared" si="1848"/>
        <v>72</v>
      </c>
      <c r="ANW170" s="12">
        <f t="shared" si="1848"/>
        <v>68</v>
      </c>
      <c r="ANX170" s="12">
        <f t="shared" si="1848"/>
        <v>56</v>
      </c>
      <c r="ANY170" s="12">
        <f t="shared" si="1848"/>
        <v>104</v>
      </c>
      <c r="ANZ170" s="12">
        <f t="shared" si="1848"/>
        <v>95</v>
      </c>
      <c r="AOA170" s="12">
        <f t="shared" si="1848"/>
        <v>57</v>
      </c>
      <c r="AOB170" s="12">
        <f t="shared" si="1848"/>
        <v>56</v>
      </c>
      <c r="AOC170" s="12">
        <f t="shared" si="1848"/>
        <v>56</v>
      </c>
      <c r="AOD170" s="12">
        <f t="shared" si="1848"/>
        <v>60</v>
      </c>
      <c r="AOE170" s="12">
        <f t="shared" si="1848"/>
        <v>65</v>
      </c>
      <c r="AOF170" s="12">
        <f t="shared" si="1848"/>
        <v>60</v>
      </c>
      <c r="AOG170" s="12">
        <f t="shared" si="1848"/>
        <v>75</v>
      </c>
      <c r="AOH170" s="12">
        <f t="shared" si="1848"/>
        <v>105</v>
      </c>
      <c r="AOI170" s="12">
        <f t="shared" si="1848"/>
        <v>105</v>
      </c>
      <c r="AOJ170" s="12">
        <f t="shared" si="1848"/>
        <v>66</v>
      </c>
      <c r="AOK170" s="12">
        <f t="shared" si="1848"/>
        <v>64</v>
      </c>
      <c r="AOL170" s="12">
        <f t="shared" si="1848"/>
        <v>62</v>
      </c>
      <c r="AOM170" s="12">
        <f t="shared" si="1848"/>
        <v>62</v>
      </c>
      <c r="AON170" s="12">
        <f t="shared" si="1848"/>
        <v>67</v>
      </c>
      <c r="AOO170" s="12">
        <f t="shared" si="1848"/>
        <v>68</v>
      </c>
      <c r="AOP170" s="12">
        <f t="shared" si="1848"/>
        <v>61</v>
      </c>
      <c r="AOQ170" s="12">
        <f t="shared" si="1848"/>
        <v>61</v>
      </c>
      <c r="AOR170" s="12">
        <f t="shared" si="1848"/>
        <v>70</v>
      </c>
      <c r="AOS170" s="12">
        <f t="shared" si="1848"/>
        <v>61</v>
      </c>
      <c r="AOT170" s="12">
        <f t="shared" si="1848"/>
        <v>61</v>
      </c>
      <c r="AOU170" s="12">
        <f t="shared" si="1848"/>
        <v>61</v>
      </c>
      <c r="AOV170" s="12">
        <f t="shared" si="1848"/>
        <v>61</v>
      </c>
      <c r="AOW170" s="12">
        <f t="shared" si="1848"/>
        <v>61</v>
      </c>
      <c r="AOX170" s="12">
        <f t="shared" si="1848"/>
        <v>61</v>
      </c>
      <c r="AOY170" s="12">
        <f t="shared" si="1848"/>
        <v>62</v>
      </c>
      <c r="AOZ170" s="12">
        <f t="shared" si="1848"/>
        <v>61</v>
      </c>
      <c r="APA170" s="12">
        <f t="shared" si="1848"/>
        <v>61</v>
      </c>
      <c r="APB170" s="12">
        <f t="shared" si="1848"/>
        <v>63</v>
      </c>
      <c r="APC170" s="12">
        <f t="shared" si="1848"/>
        <v>61</v>
      </c>
      <c r="APD170" s="12">
        <f t="shared" si="1848"/>
        <v>62</v>
      </c>
      <c r="APE170" s="12">
        <f t="shared" si="1848"/>
        <v>62</v>
      </c>
      <c r="APF170" s="12">
        <f t="shared" si="1848"/>
        <v>66</v>
      </c>
      <c r="APG170" s="12">
        <f t="shared" si="1848"/>
        <v>73</v>
      </c>
      <c r="APH170" s="12">
        <f t="shared" si="1848"/>
        <v>66</v>
      </c>
      <c r="API170" s="12">
        <f t="shared" si="1848"/>
        <v>66</v>
      </c>
      <c r="APJ170" s="12">
        <f t="shared" ref="APJ170:ARU170" si="1849">MATCH("Month/Yr",$M:$M,0)+MATCH(APJ169,$M$7:$M$1001,0)</f>
        <v>66</v>
      </c>
      <c r="APK170" s="12">
        <f t="shared" si="1849"/>
        <v>66</v>
      </c>
      <c r="APL170" s="12">
        <f t="shared" si="1849"/>
        <v>66</v>
      </c>
      <c r="APM170" s="12">
        <f t="shared" si="1849"/>
        <v>66</v>
      </c>
      <c r="APN170" s="12">
        <f t="shared" si="1849"/>
        <v>68</v>
      </c>
      <c r="APO170" s="12">
        <f t="shared" si="1849"/>
        <v>66</v>
      </c>
      <c r="APP170" s="12">
        <f t="shared" si="1849"/>
        <v>66</v>
      </c>
      <c r="APQ170" s="12">
        <f t="shared" si="1849"/>
        <v>59</v>
      </c>
      <c r="APR170" s="12">
        <f t="shared" si="1849"/>
        <v>82</v>
      </c>
      <c r="APS170" s="12">
        <f t="shared" si="1849"/>
        <v>63</v>
      </c>
      <c r="APT170" s="12">
        <f t="shared" si="1849"/>
        <v>88</v>
      </c>
      <c r="APU170" s="12">
        <f t="shared" si="1849"/>
        <v>77</v>
      </c>
      <c r="APV170" s="12">
        <f t="shared" si="1849"/>
        <v>107</v>
      </c>
      <c r="APW170" s="12">
        <f t="shared" si="1849"/>
        <v>59</v>
      </c>
      <c r="APX170" s="12">
        <f t="shared" si="1849"/>
        <v>68</v>
      </c>
      <c r="APY170" s="12">
        <f t="shared" si="1849"/>
        <v>68</v>
      </c>
      <c r="APZ170" s="12">
        <f t="shared" si="1849"/>
        <v>68</v>
      </c>
      <c r="AQA170" s="12">
        <f t="shared" si="1849"/>
        <v>68</v>
      </c>
      <c r="AQB170" s="12">
        <f t="shared" si="1849"/>
        <v>72</v>
      </c>
      <c r="AQC170" s="12">
        <f t="shared" si="1849"/>
        <v>87</v>
      </c>
      <c r="AQD170" s="12">
        <f t="shared" si="1849"/>
        <v>89</v>
      </c>
      <c r="AQE170" s="12">
        <f t="shared" si="1849"/>
        <v>64</v>
      </c>
      <c r="AQF170" s="12">
        <f t="shared" si="1849"/>
        <v>109</v>
      </c>
      <c r="AQG170" s="12">
        <f t="shared" si="1849"/>
        <v>103</v>
      </c>
      <c r="AQH170" s="12">
        <f t="shared" si="1849"/>
        <v>103</v>
      </c>
      <c r="AQI170" s="12">
        <f t="shared" si="1849"/>
        <v>103</v>
      </c>
      <c r="AQJ170" s="12">
        <f t="shared" si="1849"/>
        <v>97</v>
      </c>
      <c r="AQK170" s="12">
        <f t="shared" si="1849"/>
        <v>103</v>
      </c>
      <c r="AQL170" s="12">
        <f t="shared" si="1849"/>
        <v>67</v>
      </c>
      <c r="AQM170" s="12">
        <f t="shared" si="1849"/>
        <v>66</v>
      </c>
      <c r="AQN170" s="12">
        <f t="shared" si="1849"/>
        <v>67</v>
      </c>
      <c r="AQO170" s="12">
        <f t="shared" si="1849"/>
        <v>67</v>
      </c>
      <c r="AQP170" s="12">
        <f t="shared" si="1849"/>
        <v>73</v>
      </c>
      <c r="AQQ170" s="12">
        <f t="shared" si="1849"/>
        <v>67</v>
      </c>
      <c r="AQR170" s="12">
        <f t="shared" si="1849"/>
        <v>79</v>
      </c>
      <c r="AQS170" s="12">
        <f t="shared" si="1849"/>
        <v>68</v>
      </c>
      <c r="AQT170" s="12">
        <f t="shared" si="1849"/>
        <v>79</v>
      </c>
      <c r="AQU170" s="12">
        <f t="shared" si="1849"/>
        <v>114</v>
      </c>
      <c r="AQV170" s="12">
        <f t="shared" si="1849"/>
        <v>75</v>
      </c>
      <c r="AQW170" s="12">
        <f t="shared" si="1849"/>
        <v>69</v>
      </c>
      <c r="AQX170" s="12">
        <f t="shared" si="1849"/>
        <v>90</v>
      </c>
      <c r="AQY170" s="12">
        <f t="shared" si="1849"/>
        <v>69</v>
      </c>
      <c r="AQZ170" s="12">
        <f t="shared" si="1849"/>
        <v>66</v>
      </c>
      <c r="ARA170" s="12">
        <f t="shared" si="1849"/>
        <v>66</v>
      </c>
      <c r="ARB170" s="12">
        <f t="shared" si="1849"/>
        <v>66</v>
      </c>
      <c r="ARC170" s="12">
        <f t="shared" si="1849"/>
        <v>71</v>
      </c>
      <c r="ARD170" s="12">
        <f t="shared" si="1849"/>
        <v>91</v>
      </c>
      <c r="ARE170" s="12">
        <f t="shared" si="1849"/>
        <v>87</v>
      </c>
      <c r="ARF170" s="12">
        <f t="shared" si="1849"/>
        <v>79</v>
      </c>
      <c r="ARG170" s="12">
        <f t="shared" si="1849"/>
        <v>80</v>
      </c>
      <c r="ARH170" s="12">
        <f t="shared" si="1849"/>
        <v>67</v>
      </c>
      <c r="ARI170" s="12">
        <f t="shared" si="1849"/>
        <v>91</v>
      </c>
      <c r="ARJ170" s="12">
        <f t="shared" si="1849"/>
        <v>91</v>
      </c>
      <c r="ARK170" s="12">
        <f t="shared" si="1849"/>
        <v>92</v>
      </c>
      <c r="ARL170" s="12">
        <f t="shared" si="1849"/>
        <v>110</v>
      </c>
      <c r="ARM170" s="12">
        <f t="shared" si="1849"/>
        <v>115</v>
      </c>
      <c r="ARN170" s="12">
        <f t="shared" si="1849"/>
        <v>69</v>
      </c>
      <c r="ARO170" s="12">
        <f t="shared" si="1849"/>
        <v>67</v>
      </c>
      <c r="ARP170" s="12">
        <f t="shared" si="1849"/>
        <v>67</v>
      </c>
      <c r="ARQ170" s="12">
        <f t="shared" si="1849"/>
        <v>67</v>
      </c>
      <c r="ARR170" s="12">
        <f t="shared" si="1849"/>
        <v>86</v>
      </c>
      <c r="ARS170" s="12">
        <f t="shared" si="1849"/>
        <v>67</v>
      </c>
      <c r="ART170" s="12">
        <f t="shared" si="1849"/>
        <v>67</v>
      </c>
      <c r="ARU170" s="12">
        <f t="shared" si="1849"/>
        <v>75</v>
      </c>
      <c r="ARV170" s="12">
        <f t="shared" ref="ARV170:AUG170" si="1850">MATCH("Month/Yr",$M:$M,0)+MATCH(ARV169,$M$7:$M$1001,0)</f>
        <v>67</v>
      </c>
      <c r="ARW170" s="12">
        <f t="shared" si="1850"/>
        <v>68</v>
      </c>
      <c r="ARX170" s="12">
        <f t="shared" si="1850"/>
        <v>67</v>
      </c>
      <c r="ARY170" s="12">
        <f t="shared" si="1850"/>
        <v>66</v>
      </c>
      <c r="ARZ170" s="12">
        <f t="shared" si="1850"/>
        <v>66</v>
      </c>
      <c r="ASA170" s="12">
        <f t="shared" si="1850"/>
        <v>67</v>
      </c>
      <c r="ASB170" s="12">
        <f t="shared" si="1850"/>
        <v>67</v>
      </c>
      <c r="ASC170" s="12">
        <f t="shared" si="1850"/>
        <v>69</v>
      </c>
      <c r="ASD170" s="12">
        <f t="shared" si="1850"/>
        <v>68</v>
      </c>
      <c r="ASE170" s="12">
        <f t="shared" si="1850"/>
        <v>70</v>
      </c>
      <c r="ASF170" s="12">
        <f t="shared" si="1850"/>
        <v>79</v>
      </c>
      <c r="ASG170" s="12">
        <f t="shared" si="1850"/>
        <v>101</v>
      </c>
      <c r="ASH170" s="12">
        <f t="shared" si="1850"/>
        <v>104</v>
      </c>
      <c r="ASI170" s="12">
        <f t="shared" si="1850"/>
        <v>68</v>
      </c>
      <c r="ASJ170" s="12">
        <f t="shared" si="1850"/>
        <v>76</v>
      </c>
      <c r="ASK170" s="12">
        <f t="shared" si="1850"/>
        <v>70</v>
      </c>
      <c r="ASL170" s="12">
        <f t="shared" si="1850"/>
        <v>83</v>
      </c>
      <c r="ASM170" s="12">
        <f t="shared" si="1850"/>
        <v>101</v>
      </c>
      <c r="ASN170" s="12">
        <f t="shared" si="1850"/>
        <v>114</v>
      </c>
      <c r="ASO170" s="12">
        <f t="shared" si="1850"/>
        <v>80</v>
      </c>
      <c r="ASP170" s="12">
        <f t="shared" si="1850"/>
        <v>98</v>
      </c>
      <c r="ASQ170" s="12">
        <f t="shared" si="1850"/>
        <v>78</v>
      </c>
      <c r="ASR170" s="12">
        <f t="shared" si="1850"/>
        <v>111</v>
      </c>
      <c r="ASS170" s="12">
        <f t="shared" si="1850"/>
        <v>81</v>
      </c>
      <c r="AST170" s="12">
        <f t="shared" si="1850"/>
        <v>81</v>
      </c>
      <c r="ASU170" s="12">
        <f t="shared" si="1850"/>
        <v>72</v>
      </c>
      <c r="ASV170" s="12">
        <f t="shared" si="1850"/>
        <v>73</v>
      </c>
      <c r="ASW170" s="12">
        <f t="shared" si="1850"/>
        <v>101</v>
      </c>
      <c r="ASX170" s="12">
        <f t="shared" si="1850"/>
        <v>101</v>
      </c>
      <c r="ASY170" s="12">
        <f t="shared" si="1850"/>
        <v>101</v>
      </c>
      <c r="ASZ170" s="12">
        <f t="shared" si="1850"/>
        <v>101</v>
      </c>
      <c r="ATA170" s="12">
        <f t="shared" si="1850"/>
        <v>73</v>
      </c>
      <c r="ATB170" s="12">
        <f t="shared" si="1850"/>
        <v>118</v>
      </c>
      <c r="ATC170" s="12">
        <f t="shared" si="1850"/>
        <v>73</v>
      </c>
      <c r="ATD170" s="12">
        <f t="shared" si="1850"/>
        <v>76</v>
      </c>
      <c r="ATE170" s="12">
        <f t="shared" si="1850"/>
        <v>73</v>
      </c>
      <c r="ATF170" s="12">
        <f t="shared" si="1850"/>
        <v>101</v>
      </c>
      <c r="ATG170" s="12">
        <f t="shared" si="1850"/>
        <v>106</v>
      </c>
      <c r="ATH170" s="12">
        <f t="shared" si="1850"/>
        <v>103</v>
      </c>
      <c r="ATI170" s="12">
        <f t="shared" si="1850"/>
        <v>101</v>
      </c>
      <c r="ATJ170" s="12">
        <f t="shared" si="1850"/>
        <v>92</v>
      </c>
      <c r="ATK170" s="12">
        <f t="shared" si="1850"/>
        <v>106</v>
      </c>
      <c r="ATL170" s="12">
        <f t="shared" si="1850"/>
        <v>73</v>
      </c>
      <c r="ATM170" s="12">
        <f t="shared" si="1850"/>
        <v>71</v>
      </c>
      <c r="ATN170" s="12">
        <f t="shared" si="1850"/>
        <v>77</v>
      </c>
      <c r="ATO170" s="12">
        <f t="shared" si="1850"/>
        <v>75</v>
      </c>
      <c r="ATP170" s="12">
        <f t="shared" si="1850"/>
        <v>115</v>
      </c>
      <c r="ATQ170" s="12">
        <f t="shared" si="1850"/>
        <v>104</v>
      </c>
      <c r="ATR170" s="12">
        <f t="shared" si="1850"/>
        <v>103</v>
      </c>
      <c r="ATS170" s="12">
        <f t="shared" si="1850"/>
        <v>105</v>
      </c>
      <c r="ATT170" s="12">
        <f t="shared" si="1850"/>
        <v>77</v>
      </c>
      <c r="ATU170" s="12">
        <f t="shared" si="1850"/>
        <v>90</v>
      </c>
      <c r="ATV170" s="12">
        <f t="shared" si="1850"/>
        <v>76</v>
      </c>
      <c r="ATW170" s="12">
        <f t="shared" si="1850"/>
        <v>85</v>
      </c>
      <c r="ATX170" s="12">
        <f t="shared" si="1850"/>
        <v>73</v>
      </c>
      <c r="ATY170" s="12">
        <f t="shared" si="1850"/>
        <v>73</v>
      </c>
      <c r="ATZ170" s="12">
        <f t="shared" si="1850"/>
        <v>84</v>
      </c>
      <c r="AUA170" s="12">
        <f t="shared" si="1850"/>
        <v>73</v>
      </c>
      <c r="AUB170" s="12">
        <f t="shared" si="1850"/>
        <v>109</v>
      </c>
      <c r="AUC170" s="12">
        <f t="shared" si="1850"/>
        <v>73</v>
      </c>
      <c r="AUD170" s="12">
        <f t="shared" si="1850"/>
        <v>73</v>
      </c>
      <c r="AUE170" s="12">
        <f t="shared" si="1850"/>
        <v>73</v>
      </c>
      <c r="AUF170" s="12">
        <f t="shared" si="1850"/>
        <v>74</v>
      </c>
      <c r="AUG170" s="12">
        <f t="shared" si="1850"/>
        <v>73</v>
      </c>
      <c r="AUH170" s="12">
        <f t="shared" ref="AUH170:AWS170" si="1851">MATCH("Month/Yr",$M:$M,0)+MATCH(AUH169,$M$7:$M$1001,0)</f>
        <v>73</v>
      </c>
      <c r="AUI170" s="12">
        <f t="shared" si="1851"/>
        <v>99</v>
      </c>
      <c r="AUJ170" s="12">
        <f t="shared" si="1851"/>
        <v>73</v>
      </c>
      <c r="AUK170" s="12">
        <f t="shared" si="1851"/>
        <v>121</v>
      </c>
      <c r="AUL170" s="12">
        <f t="shared" si="1851"/>
        <v>73</v>
      </c>
      <c r="AUM170" s="12">
        <f t="shared" si="1851"/>
        <v>76</v>
      </c>
      <c r="AUN170" s="12">
        <f t="shared" si="1851"/>
        <v>73</v>
      </c>
      <c r="AUO170" s="12">
        <f t="shared" si="1851"/>
        <v>73</v>
      </c>
      <c r="AUP170" s="12">
        <f t="shared" si="1851"/>
        <v>73</v>
      </c>
      <c r="AUQ170" s="12">
        <f t="shared" si="1851"/>
        <v>73</v>
      </c>
      <c r="AUR170" s="12">
        <f t="shared" si="1851"/>
        <v>73</v>
      </c>
      <c r="AUS170" s="12">
        <f t="shared" si="1851"/>
        <v>73</v>
      </c>
      <c r="AUT170" s="12">
        <f t="shared" si="1851"/>
        <v>73</v>
      </c>
      <c r="AUU170" s="12">
        <f t="shared" si="1851"/>
        <v>75</v>
      </c>
      <c r="AUV170" s="12">
        <f t="shared" si="1851"/>
        <v>104</v>
      </c>
      <c r="AUW170" s="12">
        <f t="shared" si="1851"/>
        <v>111</v>
      </c>
      <c r="AUX170" s="12">
        <f t="shared" si="1851"/>
        <v>73</v>
      </c>
      <c r="AUY170" s="12">
        <f t="shared" si="1851"/>
        <v>73</v>
      </c>
      <c r="AUZ170" s="12">
        <f t="shared" si="1851"/>
        <v>73</v>
      </c>
      <c r="AVA170" s="12">
        <f t="shared" si="1851"/>
        <v>73</v>
      </c>
      <c r="AVB170" s="12">
        <f t="shared" si="1851"/>
        <v>81</v>
      </c>
      <c r="AVC170" s="12">
        <f t="shared" si="1851"/>
        <v>74</v>
      </c>
      <c r="AVD170" s="12">
        <f t="shared" si="1851"/>
        <v>84</v>
      </c>
      <c r="AVE170" s="12">
        <f t="shared" si="1851"/>
        <v>74</v>
      </c>
      <c r="AVF170" s="12">
        <f t="shared" si="1851"/>
        <v>84</v>
      </c>
      <c r="AVG170" s="12">
        <f t="shared" si="1851"/>
        <v>76</v>
      </c>
      <c r="AVH170" s="12">
        <f t="shared" si="1851"/>
        <v>83</v>
      </c>
      <c r="AVI170" s="12">
        <f t="shared" si="1851"/>
        <v>95</v>
      </c>
      <c r="AVJ170" s="12">
        <f t="shared" si="1851"/>
        <v>75</v>
      </c>
      <c r="AVK170" s="12">
        <f t="shared" si="1851"/>
        <v>82</v>
      </c>
      <c r="AVL170" s="12">
        <f t="shared" si="1851"/>
        <v>75</v>
      </c>
      <c r="AVM170" s="12">
        <f t="shared" si="1851"/>
        <v>97</v>
      </c>
      <c r="AVN170" s="12">
        <f t="shared" si="1851"/>
        <v>103</v>
      </c>
      <c r="AVO170" s="12">
        <f t="shared" si="1851"/>
        <v>82</v>
      </c>
      <c r="AVP170" s="12">
        <f t="shared" si="1851"/>
        <v>75</v>
      </c>
      <c r="AVQ170" s="12">
        <f t="shared" si="1851"/>
        <v>77</v>
      </c>
      <c r="AVR170" s="12">
        <f t="shared" si="1851"/>
        <v>75</v>
      </c>
      <c r="AVS170" s="12">
        <f t="shared" si="1851"/>
        <v>75</v>
      </c>
      <c r="AVT170" s="12">
        <f t="shared" si="1851"/>
        <v>75</v>
      </c>
      <c r="AVU170" s="12">
        <f t="shared" si="1851"/>
        <v>80</v>
      </c>
      <c r="AVV170" s="12">
        <f t="shared" si="1851"/>
        <v>75</v>
      </c>
      <c r="AVW170" s="12">
        <f t="shared" si="1851"/>
        <v>75</v>
      </c>
      <c r="AVX170" s="12">
        <f t="shared" si="1851"/>
        <v>75</v>
      </c>
      <c r="AVY170" s="12">
        <f t="shared" si="1851"/>
        <v>75</v>
      </c>
      <c r="AVZ170" s="12">
        <f t="shared" si="1851"/>
        <v>91</v>
      </c>
      <c r="AWA170" s="12">
        <f t="shared" si="1851"/>
        <v>91</v>
      </c>
      <c r="AWB170" s="12">
        <f t="shared" si="1851"/>
        <v>91</v>
      </c>
      <c r="AWC170" s="12">
        <f t="shared" si="1851"/>
        <v>75</v>
      </c>
      <c r="AWD170" s="12">
        <f t="shared" si="1851"/>
        <v>105</v>
      </c>
      <c r="AWE170" s="12">
        <f t="shared" si="1851"/>
        <v>85</v>
      </c>
      <c r="AWF170" s="12">
        <f t="shared" si="1851"/>
        <v>75</v>
      </c>
      <c r="AWG170" s="12">
        <f t="shared" si="1851"/>
        <v>90</v>
      </c>
      <c r="AWH170" s="12">
        <f t="shared" si="1851"/>
        <v>91</v>
      </c>
      <c r="AWI170" s="12">
        <f t="shared" si="1851"/>
        <v>100</v>
      </c>
      <c r="AWJ170" s="12">
        <f t="shared" si="1851"/>
        <v>85</v>
      </c>
      <c r="AWK170" s="12">
        <f t="shared" si="1851"/>
        <v>78</v>
      </c>
      <c r="AWL170" s="12">
        <f t="shared" si="1851"/>
        <v>78</v>
      </c>
      <c r="AWM170" s="12">
        <f t="shared" si="1851"/>
        <v>74</v>
      </c>
      <c r="AWN170" s="12">
        <f t="shared" si="1851"/>
        <v>77</v>
      </c>
      <c r="AWO170" s="12">
        <f t="shared" si="1851"/>
        <v>115</v>
      </c>
      <c r="AWP170" s="12">
        <f t="shared" si="1851"/>
        <v>77</v>
      </c>
      <c r="AWQ170" s="12">
        <f t="shared" si="1851"/>
        <v>85</v>
      </c>
      <c r="AWR170" s="12">
        <f t="shared" si="1851"/>
        <v>74</v>
      </c>
      <c r="AWS170" s="12">
        <f t="shared" si="1851"/>
        <v>92</v>
      </c>
      <c r="AWT170" s="12">
        <f t="shared" ref="AWT170:AZE170" si="1852">MATCH("Month/Yr",$M:$M,0)+MATCH(AWT169,$M$7:$M$1001,0)</f>
        <v>76</v>
      </c>
      <c r="AWU170" s="12">
        <f t="shared" si="1852"/>
        <v>92</v>
      </c>
      <c r="AWV170" s="12">
        <f t="shared" si="1852"/>
        <v>87</v>
      </c>
      <c r="AWW170" s="12">
        <f t="shared" si="1852"/>
        <v>87</v>
      </c>
      <c r="AWX170" s="12">
        <f t="shared" si="1852"/>
        <v>86</v>
      </c>
      <c r="AWY170" s="12">
        <f t="shared" si="1852"/>
        <v>79</v>
      </c>
      <c r="AWZ170" s="12">
        <f t="shared" si="1852"/>
        <v>94</v>
      </c>
      <c r="AXA170" s="12">
        <f t="shared" si="1852"/>
        <v>92</v>
      </c>
      <c r="AXB170" s="12">
        <f t="shared" si="1852"/>
        <v>77</v>
      </c>
      <c r="AXC170" s="12">
        <f t="shared" si="1852"/>
        <v>80</v>
      </c>
      <c r="AXD170" s="12">
        <f t="shared" si="1852"/>
        <v>96</v>
      </c>
      <c r="AXE170" s="12">
        <f t="shared" si="1852"/>
        <v>84</v>
      </c>
      <c r="AXF170" s="12">
        <f t="shared" si="1852"/>
        <v>93</v>
      </c>
      <c r="AXG170" s="12">
        <f t="shared" si="1852"/>
        <v>98</v>
      </c>
      <c r="AXH170" s="12">
        <f t="shared" si="1852"/>
        <v>109</v>
      </c>
      <c r="AXI170" s="12">
        <f t="shared" si="1852"/>
        <v>95</v>
      </c>
      <c r="AXJ170" s="12">
        <f t="shared" si="1852"/>
        <v>87</v>
      </c>
      <c r="AXK170" s="12">
        <f t="shared" si="1852"/>
        <v>88</v>
      </c>
      <c r="AXL170" s="12">
        <f t="shared" si="1852"/>
        <v>87</v>
      </c>
      <c r="AXM170" s="12">
        <f t="shared" si="1852"/>
        <v>87</v>
      </c>
      <c r="AXN170" s="12">
        <f t="shared" si="1852"/>
        <v>87</v>
      </c>
      <c r="AXO170" s="12">
        <f t="shared" si="1852"/>
        <v>87</v>
      </c>
      <c r="AXP170" s="12">
        <f t="shared" si="1852"/>
        <v>87</v>
      </c>
      <c r="AXQ170" s="12">
        <f t="shared" si="1852"/>
        <v>87</v>
      </c>
      <c r="AXR170" s="12">
        <f t="shared" si="1852"/>
        <v>93</v>
      </c>
      <c r="AXS170" s="12">
        <f t="shared" si="1852"/>
        <v>92</v>
      </c>
      <c r="AXT170" s="12">
        <f t="shared" si="1852"/>
        <v>80</v>
      </c>
      <c r="AXU170" s="12">
        <f t="shared" si="1852"/>
        <v>82</v>
      </c>
      <c r="AXV170" s="12">
        <f t="shared" si="1852"/>
        <v>80</v>
      </c>
      <c r="AXW170" s="12">
        <f t="shared" si="1852"/>
        <v>97</v>
      </c>
      <c r="AXX170" s="12">
        <f t="shared" si="1852"/>
        <v>108</v>
      </c>
      <c r="AXY170" s="12">
        <f t="shared" si="1852"/>
        <v>95</v>
      </c>
      <c r="AXZ170" s="12">
        <f t="shared" si="1852"/>
        <v>97</v>
      </c>
      <c r="AYA170" s="12">
        <f t="shared" si="1852"/>
        <v>82</v>
      </c>
      <c r="AYB170" s="12">
        <f t="shared" si="1852"/>
        <v>67</v>
      </c>
      <c r="AYC170" s="12">
        <f t="shared" si="1852"/>
        <v>87</v>
      </c>
      <c r="AYD170" s="12">
        <f t="shared" si="1852"/>
        <v>79</v>
      </c>
      <c r="AYE170" s="12">
        <f t="shared" si="1852"/>
        <v>82</v>
      </c>
      <c r="AYF170" s="12">
        <f t="shared" si="1852"/>
        <v>84</v>
      </c>
      <c r="AYG170" s="12">
        <f t="shared" si="1852"/>
        <v>92</v>
      </c>
      <c r="AYH170" s="12">
        <f t="shared" si="1852"/>
        <v>85</v>
      </c>
      <c r="AYI170" s="12">
        <f t="shared" si="1852"/>
        <v>87</v>
      </c>
      <c r="AYJ170" s="12">
        <f t="shared" si="1852"/>
        <v>87</v>
      </c>
      <c r="AYK170" s="12">
        <f t="shared" si="1852"/>
        <v>99</v>
      </c>
      <c r="AYL170" s="12">
        <f t="shared" si="1852"/>
        <v>105</v>
      </c>
      <c r="AYM170" s="12">
        <f t="shared" si="1852"/>
        <v>87</v>
      </c>
      <c r="AYN170" s="12">
        <f t="shared" si="1852"/>
        <v>87</v>
      </c>
      <c r="AYO170" s="12">
        <f t="shared" si="1852"/>
        <v>87</v>
      </c>
      <c r="AYP170" s="12">
        <f t="shared" si="1852"/>
        <v>95</v>
      </c>
      <c r="AYQ170" s="12">
        <f t="shared" si="1852"/>
        <v>107</v>
      </c>
      <c r="AYR170" s="12">
        <f t="shared" si="1852"/>
        <v>108</v>
      </c>
      <c r="AYS170" s="12">
        <f t="shared" si="1852"/>
        <v>99</v>
      </c>
      <c r="AYT170" s="12">
        <f t="shared" si="1852"/>
        <v>95</v>
      </c>
      <c r="AYU170" s="12">
        <f t="shared" si="1852"/>
        <v>96</v>
      </c>
      <c r="AYV170" s="12">
        <f t="shared" si="1852"/>
        <v>101</v>
      </c>
      <c r="AYW170" s="12">
        <f t="shared" si="1852"/>
        <v>96</v>
      </c>
      <c r="AYX170" s="12">
        <f t="shared" si="1852"/>
        <v>87</v>
      </c>
      <c r="AYY170" s="12">
        <f t="shared" si="1852"/>
        <v>87</v>
      </c>
      <c r="AYZ170" s="12">
        <f t="shared" si="1852"/>
        <v>105</v>
      </c>
      <c r="AZA170" s="12">
        <f t="shared" si="1852"/>
        <v>88</v>
      </c>
      <c r="AZB170" s="12">
        <f t="shared" si="1852"/>
        <v>87</v>
      </c>
      <c r="AZC170" s="12">
        <f t="shared" si="1852"/>
        <v>88</v>
      </c>
      <c r="AZD170" s="12">
        <f t="shared" si="1852"/>
        <v>87</v>
      </c>
      <c r="AZE170" s="12">
        <f t="shared" si="1852"/>
        <v>90</v>
      </c>
      <c r="AZF170" s="12">
        <f t="shared" ref="AZF170:BBQ170" si="1853">MATCH("Month/Yr",$M:$M,0)+MATCH(AZF169,$M$7:$M$1001,0)</f>
        <v>120</v>
      </c>
      <c r="AZG170" s="12">
        <f t="shared" si="1853"/>
        <v>87</v>
      </c>
      <c r="AZH170" s="12">
        <f t="shared" si="1853"/>
        <v>90</v>
      </c>
      <c r="AZI170" s="12">
        <f t="shared" si="1853"/>
        <v>95</v>
      </c>
      <c r="AZJ170" s="12">
        <f t="shared" si="1853"/>
        <v>89</v>
      </c>
      <c r="AZK170" s="12">
        <f t="shared" si="1853"/>
        <v>88</v>
      </c>
      <c r="AZL170" s="12">
        <f t="shared" si="1853"/>
        <v>91</v>
      </c>
      <c r="AZM170" s="12">
        <f t="shared" si="1853"/>
        <v>100</v>
      </c>
      <c r="AZN170" s="12">
        <f t="shared" si="1853"/>
        <v>89</v>
      </c>
      <c r="AZO170" s="12">
        <f t="shared" si="1853"/>
        <v>112</v>
      </c>
      <c r="AZP170" s="12">
        <f t="shared" si="1853"/>
        <v>88</v>
      </c>
      <c r="AZQ170" s="12">
        <f t="shared" si="1853"/>
        <v>97</v>
      </c>
      <c r="AZR170" s="12">
        <f t="shared" si="1853"/>
        <v>87</v>
      </c>
      <c r="AZS170" s="12">
        <f t="shared" si="1853"/>
        <v>87</v>
      </c>
      <c r="AZT170" s="12">
        <f t="shared" si="1853"/>
        <v>98</v>
      </c>
      <c r="AZU170" s="12">
        <f t="shared" si="1853"/>
        <v>95</v>
      </c>
      <c r="AZV170" s="12">
        <f t="shared" si="1853"/>
        <v>91</v>
      </c>
      <c r="AZW170" s="12">
        <f t="shared" si="1853"/>
        <v>97</v>
      </c>
      <c r="AZX170" s="12">
        <f t="shared" si="1853"/>
        <v>92</v>
      </c>
      <c r="AZY170" s="12">
        <f t="shared" si="1853"/>
        <v>87</v>
      </c>
      <c r="AZZ170" s="12">
        <f t="shared" si="1853"/>
        <v>87</v>
      </c>
      <c r="BAA170" s="12">
        <f t="shared" si="1853"/>
        <v>84</v>
      </c>
      <c r="BAB170" s="12">
        <f t="shared" si="1853"/>
        <v>84</v>
      </c>
      <c r="BAC170" s="12">
        <f t="shared" si="1853"/>
        <v>100</v>
      </c>
      <c r="BAD170" s="12">
        <f t="shared" si="1853"/>
        <v>87</v>
      </c>
      <c r="BAE170" s="12">
        <f t="shared" si="1853"/>
        <v>112</v>
      </c>
      <c r="BAF170" s="12">
        <f t="shared" si="1853"/>
        <v>111</v>
      </c>
      <c r="BAG170" s="12">
        <f t="shared" si="1853"/>
        <v>86</v>
      </c>
      <c r="BAH170" s="12">
        <f t="shared" si="1853"/>
        <v>80</v>
      </c>
      <c r="BAI170" s="12">
        <f t="shared" si="1853"/>
        <v>91</v>
      </c>
      <c r="BAJ170" s="12">
        <f t="shared" si="1853"/>
        <v>85</v>
      </c>
      <c r="BAK170" s="12">
        <f t="shared" si="1853"/>
        <v>85</v>
      </c>
      <c r="BAL170" s="12">
        <f t="shared" si="1853"/>
        <v>88</v>
      </c>
      <c r="BAM170" s="12">
        <f t="shared" si="1853"/>
        <v>85</v>
      </c>
      <c r="BAN170" s="12">
        <f t="shared" si="1853"/>
        <v>85</v>
      </c>
      <c r="BAO170" s="12">
        <f t="shared" si="1853"/>
        <v>105</v>
      </c>
      <c r="BAP170" s="12">
        <f t="shared" si="1853"/>
        <v>105</v>
      </c>
      <c r="BAQ170" s="12">
        <f t="shared" si="1853"/>
        <v>88</v>
      </c>
      <c r="BAR170" s="12">
        <f t="shared" si="1853"/>
        <v>88</v>
      </c>
      <c r="BAS170" s="12">
        <f t="shared" si="1853"/>
        <v>103</v>
      </c>
      <c r="BAT170" s="12">
        <f t="shared" si="1853"/>
        <v>99</v>
      </c>
      <c r="BAU170" s="12">
        <f t="shared" si="1853"/>
        <v>87</v>
      </c>
      <c r="BAV170" s="12">
        <f t="shared" si="1853"/>
        <v>87</v>
      </c>
      <c r="BAW170" s="12">
        <f t="shared" si="1853"/>
        <v>87</v>
      </c>
      <c r="BAX170" s="12">
        <f t="shared" si="1853"/>
        <v>88</v>
      </c>
      <c r="BAY170" s="12">
        <f t="shared" si="1853"/>
        <v>67</v>
      </c>
      <c r="BAZ170" s="12">
        <f t="shared" si="1853"/>
        <v>96</v>
      </c>
      <c r="BBA170" s="12">
        <f t="shared" si="1853"/>
        <v>96</v>
      </c>
      <c r="BBB170" s="12">
        <f t="shared" si="1853"/>
        <v>96</v>
      </c>
      <c r="BBC170" s="12">
        <f t="shared" si="1853"/>
        <v>96</v>
      </c>
      <c r="BBD170" s="12">
        <f t="shared" si="1853"/>
        <v>86</v>
      </c>
      <c r="BBE170" s="12">
        <f t="shared" si="1853"/>
        <v>99</v>
      </c>
      <c r="BBF170" s="12">
        <f t="shared" si="1853"/>
        <v>99</v>
      </c>
      <c r="BBG170" s="12">
        <f t="shared" si="1853"/>
        <v>88</v>
      </c>
      <c r="BBH170" s="12">
        <f t="shared" si="1853"/>
        <v>88</v>
      </c>
      <c r="BBI170" s="12">
        <f t="shared" si="1853"/>
        <v>88</v>
      </c>
      <c r="BBJ170" s="12">
        <f t="shared" si="1853"/>
        <v>88</v>
      </c>
      <c r="BBK170" s="12">
        <f t="shared" si="1853"/>
        <v>88</v>
      </c>
      <c r="BBL170" s="12">
        <f t="shared" si="1853"/>
        <v>96</v>
      </c>
      <c r="BBM170" s="12">
        <f t="shared" si="1853"/>
        <v>88</v>
      </c>
      <c r="BBN170" s="12">
        <f t="shared" si="1853"/>
        <v>88</v>
      </c>
      <c r="BBO170" s="12">
        <f t="shared" si="1853"/>
        <v>106</v>
      </c>
      <c r="BBP170" s="12">
        <f t="shared" si="1853"/>
        <v>98</v>
      </c>
      <c r="BBQ170" s="12">
        <f t="shared" si="1853"/>
        <v>98</v>
      </c>
      <c r="BBR170" s="12">
        <f t="shared" ref="BBR170:BEC170" si="1854">MATCH("Month/Yr",$M:$M,0)+MATCH(BBR169,$M$7:$M$1001,0)</f>
        <v>91</v>
      </c>
      <c r="BBS170" s="12">
        <f t="shared" si="1854"/>
        <v>89</v>
      </c>
      <c r="BBT170" s="12">
        <f t="shared" si="1854"/>
        <v>96</v>
      </c>
      <c r="BBU170" s="12">
        <f t="shared" si="1854"/>
        <v>113</v>
      </c>
      <c r="BBV170" s="12">
        <f t="shared" si="1854"/>
        <v>95</v>
      </c>
      <c r="BBW170" s="12">
        <f t="shared" si="1854"/>
        <v>96</v>
      </c>
      <c r="BBX170" s="12">
        <f t="shared" si="1854"/>
        <v>91</v>
      </c>
      <c r="BBY170" s="12">
        <f t="shared" si="1854"/>
        <v>92</v>
      </c>
      <c r="BBZ170" s="12">
        <f t="shared" si="1854"/>
        <v>92</v>
      </c>
      <c r="BCA170" s="12">
        <f t="shared" si="1854"/>
        <v>94</v>
      </c>
      <c r="BCB170" s="12">
        <f t="shared" si="1854"/>
        <v>92</v>
      </c>
      <c r="BCC170" s="12">
        <f t="shared" si="1854"/>
        <v>91</v>
      </c>
      <c r="BCD170" s="12">
        <f t="shared" si="1854"/>
        <v>92</v>
      </c>
      <c r="BCE170" s="12">
        <f t="shared" si="1854"/>
        <v>91</v>
      </c>
      <c r="BCF170" s="12">
        <f t="shared" si="1854"/>
        <v>91</v>
      </c>
      <c r="BCG170" s="12">
        <f t="shared" si="1854"/>
        <v>91</v>
      </c>
      <c r="BCH170" s="12">
        <f t="shared" si="1854"/>
        <v>93</v>
      </c>
      <c r="BCI170" s="12">
        <f t="shared" si="1854"/>
        <v>106</v>
      </c>
      <c r="BCJ170" s="12">
        <f t="shared" si="1854"/>
        <v>91</v>
      </c>
      <c r="BCK170" s="12">
        <f t="shared" si="1854"/>
        <v>91</v>
      </c>
      <c r="BCL170" s="12">
        <f t="shared" si="1854"/>
        <v>92</v>
      </c>
      <c r="BCM170" s="12">
        <f t="shared" si="1854"/>
        <v>96</v>
      </c>
      <c r="BCN170" s="12">
        <f t="shared" si="1854"/>
        <v>96</v>
      </c>
      <c r="BCO170" s="12">
        <f t="shared" si="1854"/>
        <v>97</v>
      </c>
      <c r="BCP170" s="12">
        <f t="shared" si="1854"/>
        <v>105</v>
      </c>
      <c r="BCQ170" s="12">
        <f t="shared" si="1854"/>
        <v>94</v>
      </c>
      <c r="BCR170" s="12">
        <f t="shared" si="1854"/>
        <v>93</v>
      </c>
      <c r="BCS170" s="12">
        <f t="shared" si="1854"/>
        <v>93</v>
      </c>
      <c r="BCT170" s="12">
        <f t="shared" si="1854"/>
        <v>106</v>
      </c>
      <c r="BCU170" s="12">
        <f t="shared" si="1854"/>
        <v>95</v>
      </c>
      <c r="BCV170" s="12">
        <f t="shared" si="1854"/>
        <v>108</v>
      </c>
      <c r="BCW170" s="12">
        <f t="shared" si="1854"/>
        <v>95</v>
      </c>
      <c r="BCX170" s="12">
        <f t="shared" si="1854"/>
        <v>122</v>
      </c>
      <c r="BCY170" s="12">
        <f t="shared" si="1854"/>
        <v>98</v>
      </c>
      <c r="BCZ170" s="12">
        <f t="shared" si="1854"/>
        <v>100</v>
      </c>
      <c r="BDA170" s="12">
        <f t="shared" si="1854"/>
        <v>93</v>
      </c>
      <c r="BDB170" s="12">
        <f t="shared" si="1854"/>
        <v>101</v>
      </c>
      <c r="BDC170" s="12">
        <f t="shared" si="1854"/>
        <v>101</v>
      </c>
      <c r="BDD170" s="12">
        <f t="shared" si="1854"/>
        <v>102</v>
      </c>
      <c r="BDE170" s="12">
        <f t="shared" si="1854"/>
        <v>102</v>
      </c>
      <c r="BDF170" s="12">
        <f t="shared" si="1854"/>
        <v>101</v>
      </c>
      <c r="BDG170" s="12">
        <f t="shared" si="1854"/>
        <v>101</v>
      </c>
      <c r="BDH170" s="12">
        <f t="shared" si="1854"/>
        <v>102</v>
      </c>
      <c r="BDI170" s="12">
        <f t="shared" si="1854"/>
        <v>101</v>
      </c>
      <c r="BDJ170" s="12">
        <f t="shared" si="1854"/>
        <v>107</v>
      </c>
      <c r="BDK170" s="12">
        <f t="shared" si="1854"/>
        <v>101</v>
      </c>
      <c r="BDL170" s="12">
        <f t="shared" si="1854"/>
        <v>111</v>
      </c>
      <c r="BDM170" s="12">
        <f t="shared" si="1854"/>
        <v>115</v>
      </c>
      <c r="BDN170" s="12">
        <f t="shared" si="1854"/>
        <v>111</v>
      </c>
      <c r="BDO170" s="12">
        <f t="shared" si="1854"/>
        <v>99</v>
      </c>
      <c r="BDP170" s="12">
        <f t="shared" si="1854"/>
        <v>99</v>
      </c>
      <c r="BDQ170" s="12">
        <f t="shared" si="1854"/>
        <v>111</v>
      </c>
      <c r="BDR170" s="12">
        <f t="shared" si="1854"/>
        <v>91</v>
      </c>
      <c r="BDS170" s="12">
        <f t="shared" si="1854"/>
        <v>101</v>
      </c>
      <c r="BDT170" s="12">
        <f t="shared" si="1854"/>
        <v>102</v>
      </c>
      <c r="BDU170" s="12">
        <f t="shared" si="1854"/>
        <v>119</v>
      </c>
      <c r="BDV170" s="12">
        <f t="shared" si="1854"/>
        <v>109</v>
      </c>
      <c r="BDW170" s="12">
        <f t="shared" si="1854"/>
        <v>109</v>
      </c>
      <c r="BDX170" s="12">
        <f t="shared" si="1854"/>
        <v>114</v>
      </c>
      <c r="BDY170" s="12">
        <f t="shared" si="1854"/>
        <v>114</v>
      </c>
      <c r="BDZ170" s="12">
        <f t="shared" si="1854"/>
        <v>115</v>
      </c>
      <c r="BEA170" s="12">
        <f t="shared" si="1854"/>
        <v>112</v>
      </c>
      <c r="BEB170" s="12">
        <f t="shared" si="1854"/>
        <v>91</v>
      </c>
      <c r="BEC170" s="12">
        <f t="shared" si="1854"/>
        <v>107</v>
      </c>
      <c r="BED170" s="12">
        <f t="shared" ref="BED170:BFD170" si="1855">MATCH("Month/Yr",$M:$M,0)+MATCH(BED169,$M$7:$M$1001,0)</f>
        <v>107</v>
      </c>
      <c r="BEE170" s="12">
        <f t="shared" si="1855"/>
        <v>108</v>
      </c>
      <c r="BEF170" s="12">
        <f t="shared" si="1855"/>
        <v>115</v>
      </c>
      <c r="BEG170" s="12">
        <f t="shared" si="1855"/>
        <v>104</v>
      </c>
      <c r="BEH170" s="12">
        <f t="shared" si="1855"/>
        <v>104</v>
      </c>
      <c r="BEI170" s="12">
        <f t="shared" si="1855"/>
        <v>106</v>
      </c>
      <c r="BEJ170" s="12">
        <f t="shared" si="1855"/>
        <v>108</v>
      </c>
      <c r="BEK170" s="12">
        <f t="shared" si="1855"/>
        <v>106</v>
      </c>
      <c r="BEL170" s="12">
        <f t="shared" si="1855"/>
        <v>115</v>
      </c>
      <c r="BEM170" s="12">
        <f t="shared" si="1855"/>
        <v>119</v>
      </c>
      <c r="BEN170" s="12">
        <f t="shared" si="1855"/>
        <v>119</v>
      </c>
      <c r="BEO170" s="12">
        <f t="shared" si="1855"/>
        <v>119</v>
      </c>
      <c r="BEP170" s="12">
        <f t="shared" si="1855"/>
        <v>119</v>
      </c>
      <c r="BEQ170" s="12">
        <f t="shared" si="1855"/>
        <v>119</v>
      </c>
      <c r="BER170" s="12">
        <f t="shared" si="1855"/>
        <v>119</v>
      </c>
      <c r="BES170" s="12">
        <f t="shared" si="1855"/>
        <v>122</v>
      </c>
      <c r="BET170" s="12">
        <f t="shared" si="1855"/>
        <v>107</v>
      </c>
      <c r="BEU170" s="12">
        <f t="shared" si="1855"/>
        <v>109</v>
      </c>
      <c r="BEV170" s="12">
        <f t="shared" si="1855"/>
        <v>107</v>
      </c>
      <c r="BEW170" s="12">
        <f t="shared" si="1855"/>
        <v>110</v>
      </c>
      <c r="BEX170" s="12">
        <f t="shared" si="1855"/>
        <v>109</v>
      </c>
      <c r="BEY170" s="12">
        <f t="shared" si="1855"/>
        <v>123</v>
      </c>
      <c r="BEZ170" s="12">
        <f t="shared" si="1855"/>
        <v>97</v>
      </c>
      <c r="BFA170" s="12">
        <f t="shared" si="1855"/>
        <v>107</v>
      </c>
      <c r="BFB170" s="12">
        <f t="shared" si="1855"/>
        <v>91</v>
      </c>
      <c r="BFC170" s="12">
        <f t="shared" si="1855"/>
        <v>121</v>
      </c>
      <c r="BFD170" s="12">
        <f t="shared" si="1855"/>
        <v>119</v>
      </c>
      <c r="BFE170" s="12">
        <f t="shared" ref="BFE170" si="1856">MATCH("Month/Yr",$M:$M,0)+MATCH(BFE169,$M$7:$M$1001,0)</f>
        <v>111</v>
      </c>
    </row>
    <row r="171" spans="4:1513" hidden="1" x14ac:dyDescent="0.25">
      <c r="K171" s="35"/>
      <c r="M171" s="6" t="s">
        <v>75</v>
      </c>
      <c r="N171" s="12" t="e">
        <f t="shared" ref="N171" si="1857">IF(N170&lt;=N167,ADDRESS(N167,COLUMN())&amp;":"&amp;ADDRESS(N168,COLUMN()),ADDRESS(N170,COLUMN())&amp;":"&amp;ADDRESS(N168,COLUMN()))</f>
        <v>#N/A</v>
      </c>
      <c r="O171" s="12" t="e">
        <f t="shared" ref="O171:BZ171" si="1858">IF(O170&lt;=O167,ADDRESS(O167,COLUMN())&amp;":"&amp;ADDRESS(O168,COLUMN()),ADDRESS(O170,COLUMN())&amp;":"&amp;ADDRESS(O168,COLUMN()))</f>
        <v>#N/A</v>
      </c>
      <c r="P171" s="12" t="e">
        <f t="shared" si="1858"/>
        <v>#N/A</v>
      </c>
      <c r="Q171" s="12" t="e">
        <f t="shared" si="1858"/>
        <v>#N/A</v>
      </c>
      <c r="R171" s="12" t="e">
        <f t="shared" si="1858"/>
        <v>#N/A</v>
      </c>
      <c r="S171" s="12" t="e">
        <f t="shared" si="1858"/>
        <v>#N/A</v>
      </c>
      <c r="T171" s="12" t="e">
        <f t="shared" si="1858"/>
        <v>#N/A</v>
      </c>
      <c r="U171" s="12" t="e">
        <f t="shared" si="1858"/>
        <v>#N/A</v>
      </c>
      <c r="V171" s="12" t="e">
        <f t="shared" si="1858"/>
        <v>#N/A</v>
      </c>
      <c r="W171" s="12" t="e">
        <f t="shared" si="1858"/>
        <v>#N/A</v>
      </c>
      <c r="X171" s="12" t="e">
        <f t="shared" si="1858"/>
        <v>#N/A</v>
      </c>
      <c r="Y171" s="12" t="e">
        <f t="shared" si="1858"/>
        <v>#N/A</v>
      </c>
      <c r="Z171" s="12" t="e">
        <f t="shared" si="1858"/>
        <v>#N/A</v>
      </c>
      <c r="AA171" s="12" t="e">
        <f t="shared" si="1858"/>
        <v>#N/A</v>
      </c>
      <c r="AB171" s="12" t="e">
        <f t="shared" si="1858"/>
        <v>#N/A</v>
      </c>
      <c r="AC171" s="12" t="e">
        <f t="shared" si="1858"/>
        <v>#N/A</v>
      </c>
      <c r="AD171" s="12" t="e">
        <f t="shared" si="1858"/>
        <v>#N/A</v>
      </c>
      <c r="AE171" s="12" t="e">
        <f t="shared" si="1858"/>
        <v>#N/A</v>
      </c>
      <c r="AF171" s="12" t="e">
        <f t="shared" si="1858"/>
        <v>#N/A</v>
      </c>
      <c r="AG171" s="12" t="e">
        <f t="shared" si="1858"/>
        <v>#N/A</v>
      </c>
      <c r="AH171" s="12" t="e">
        <f t="shared" si="1858"/>
        <v>#N/A</v>
      </c>
      <c r="AI171" s="12" t="e">
        <f t="shared" si="1858"/>
        <v>#N/A</v>
      </c>
      <c r="AJ171" s="12" t="e">
        <f t="shared" si="1858"/>
        <v>#N/A</v>
      </c>
      <c r="AK171" s="12" t="e">
        <f t="shared" si="1858"/>
        <v>#N/A</v>
      </c>
      <c r="AL171" s="12" t="e">
        <f t="shared" si="1858"/>
        <v>#N/A</v>
      </c>
      <c r="AM171" s="12" t="e">
        <f t="shared" si="1858"/>
        <v>#N/A</v>
      </c>
      <c r="AN171" s="12" t="e">
        <f t="shared" si="1858"/>
        <v>#N/A</v>
      </c>
      <c r="AO171" s="12" t="e">
        <f t="shared" si="1858"/>
        <v>#N/A</v>
      </c>
      <c r="AP171" s="12" t="e">
        <f t="shared" si="1858"/>
        <v>#N/A</v>
      </c>
      <c r="AQ171" s="12" t="e">
        <f t="shared" si="1858"/>
        <v>#N/A</v>
      </c>
      <c r="AR171" s="12" t="e">
        <f t="shared" si="1858"/>
        <v>#N/A</v>
      </c>
      <c r="AS171" s="12" t="e">
        <f t="shared" si="1858"/>
        <v>#N/A</v>
      </c>
      <c r="AT171" s="12" t="e">
        <f t="shared" si="1858"/>
        <v>#N/A</v>
      </c>
      <c r="AU171" s="12" t="e">
        <f t="shared" si="1858"/>
        <v>#N/A</v>
      </c>
      <c r="AV171" s="12" t="e">
        <f t="shared" si="1858"/>
        <v>#N/A</v>
      </c>
      <c r="AW171" s="12" t="e">
        <f t="shared" si="1858"/>
        <v>#N/A</v>
      </c>
      <c r="AX171" s="12" t="e">
        <f t="shared" si="1858"/>
        <v>#N/A</v>
      </c>
      <c r="AY171" s="12" t="e">
        <f t="shared" si="1858"/>
        <v>#N/A</v>
      </c>
      <c r="AZ171" s="12" t="e">
        <f t="shared" si="1858"/>
        <v>#N/A</v>
      </c>
      <c r="BA171" s="12" t="e">
        <f t="shared" si="1858"/>
        <v>#N/A</v>
      </c>
      <c r="BB171" s="12" t="e">
        <f t="shared" si="1858"/>
        <v>#N/A</v>
      </c>
      <c r="BC171" s="12" t="e">
        <f t="shared" si="1858"/>
        <v>#N/A</v>
      </c>
      <c r="BD171" s="12" t="e">
        <f t="shared" si="1858"/>
        <v>#N/A</v>
      </c>
      <c r="BE171" s="12" t="e">
        <f t="shared" si="1858"/>
        <v>#N/A</v>
      </c>
      <c r="BF171" s="12" t="e">
        <f t="shared" si="1858"/>
        <v>#N/A</v>
      </c>
      <c r="BG171" s="12" t="e">
        <f t="shared" si="1858"/>
        <v>#N/A</v>
      </c>
      <c r="BH171" s="12" t="e">
        <f t="shared" si="1858"/>
        <v>#N/A</v>
      </c>
      <c r="BI171" s="12" t="e">
        <f t="shared" si="1858"/>
        <v>#N/A</v>
      </c>
      <c r="BJ171" s="12" t="e">
        <f t="shared" si="1858"/>
        <v>#N/A</v>
      </c>
      <c r="BK171" s="12" t="e">
        <f t="shared" si="1858"/>
        <v>#N/A</v>
      </c>
      <c r="BL171" s="12" t="e">
        <f t="shared" si="1858"/>
        <v>#N/A</v>
      </c>
      <c r="BM171" s="12" t="e">
        <f t="shared" si="1858"/>
        <v>#N/A</v>
      </c>
      <c r="BN171" s="12" t="e">
        <f t="shared" si="1858"/>
        <v>#N/A</v>
      </c>
      <c r="BO171" s="12" t="e">
        <f t="shared" si="1858"/>
        <v>#N/A</v>
      </c>
      <c r="BP171" s="12" t="e">
        <f t="shared" si="1858"/>
        <v>#N/A</v>
      </c>
      <c r="BQ171" s="12" t="e">
        <f t="shared" si="1858"/>
        <v>#N/A</v>
      </c>
      <c r="BR171" s="12" t="e">
        <f t="shared" si="1858"/>
        <v>#N/A</v>
      </c>
      <c r="BS171" s="12" t="e">
        <f t="shared" si="1858"/>
        <v>#N/A</v>
      </c>
      <c r="BT171" s="12" t="e">
        <f t="shared" si="1858"/>
        <v>#N/A</v>
      </c>
      <c r="BU171" s="12" t="e">
        <f t="shared" si="1858"/>
        <v>#N/A</v>
      </c>
      <c r="BV171" s="12" t="e">
        <f t="shared" si="1858"/>
        <v>#N/A</v>
      </c>
      <c r="BW171" s="12" t="e">
        <f t="shared" si="1858"/>
        <v>#N/A</v>
      </c>
      <c r="BX171" s="12" t="e">
        <f t="shared" si="1858"/>
        <v>#N/A</v>
      </c>
      <c r="BY171" s="12" t="e">
        <f t="shared" si="1858"/>
        <v>#N/A</v>
      </c>
      <c r="BZ171" s="12" t="e">
        <f t="shared" si="1858"/>
        <v>#N/A</v>
      </c>
      <c r="CA171" s="12" t="e">
        <f t="shared" ref="CA171:EL171" si="1859">IF(CA170&lt;=CA167,ADDRESS(CA167,COLUMN())&amp;":"&amp;ADDRESS(CA168,COLUMN()),ADDRESS(CA170,COLUMN())&amp;":"&amp;ADDRESS(CA168,COLUMN()))</f>
        <v>#N/A</v>
      </c>
      <c r="CB171" s="12" t="e">
        <f t="shared" si="1859"/>
        <v>#N/A</v>
      </c>
      <c r="CC171" s="12" t="e">
        <f t="shared" si="1859"/>
        <v>#N/A</v>
      </c>
      <c r="CD171" s="12" t="e">
        <f t="shared" si="1859"/>
        <v>#N/A</v>
      </c>
      <c r="CE171" s="12" t="e">
        <f t="shared" si="1859"/>
        <v>#N/A</v>
      </c>
      <c r="CF171" s="12" t="e">
        <f t="shared" si="1859"/>
        <v>#N/A</v>
      </c>
      <c r="CG171" s="12" t="e">
        <f t="shared" si="1859"/>
        <v>#N/A</v>
      </c>
      <c r="CH171" s="12" t="e">
        <f t="shared" si="1859"/>
        <v>#N/A</v>
      </c>
      <c r="CI171" s="12" t="e">
        <f t="shared" si="1859"/>
        <v>#N/A</v>
      </c>
      <c r="CJ171" s="12" t="e">
        <f t="shared" si="1859"/>
        <v>#N/A</v>
      </c>
      <c r="CK171" s="12" t="e">
        <f t="shared" si="1859"/>
        <v>#N/A</v>
      </c>
      <c r="CL171" s="12" t="e">
        <f t="shared" si="1859"/>
        <v>#N/A</v>
      </c>
      <c r="CM171" s="12" t="e">
        <f t="shared" si="1859"/>
        <v>#N/A</v>
      </c>
      <c r="CN171" s="12" t="e">
        <f t="shared" si="1859"/>
        <v>#N/A</v>
      </c>
      <c r="CO171" s="12" t="e">
        <f t="shared" si="1859"/>
        <v>#N/A</v>
      </c>
      <c r="CP171" s="12" t="e">
        <f t="shared" si="1859"/>
        <v>#N/A</v>
      </c>
      <c r="CQ171" s="12" t="e">
        <f t="shared" si="1859"/>
        <v>#N/A</v>
      </c>
      <c r="CR171" s="12" t="e">
        <f t="shared" si="1859"/>
        <v>#N/A</v>
      </c>
      <c r="CS171" s="12" t="e">
        <f t="shared" si="1859"/>
        <v>#N/A</v>
      </c>
      <c r="CT171" s="12" t="e">
        <f t="shared" si="1859"/>
        <v>#N/A</v>
      </c>
      <c r="CU171" s="12" t="e">
        <f t="shared" si="1859"/>
        <v>#N/A</v>
      </c>
      <c r="CV171" s="12" t="e">
        <f t="shared" si="1859"/>
        <v>#N/A</v>
      </c>
      <c r="CW171" s="12" t="e">
        <f t="shared" si="1859"/>
        <v>#N/A</v>
      </c>
      <c r="CX171" s="12" t="e">
        <f t="shared" si="1859"/>
        <v>#N/A</v>
      </c>
      <c r="CY171" s="12" t="e">
        <f t="shared" si="1859"/>
        <v>#N/A</v>
      </c>
      <c r="CZ171" s="12" t="e">
        <f t="shared" si="1859"/>
        <v>#N/A</v>
      </c>
      <c r="DA171" s="12" t="e">
        <f t="shared" si="1859"/>
        <v>#N/A</v>
      </c>
      <c r="DB171" s="12" t="e">
        <f t="shared" si="1859"/>
        <v>#N/A</v>
      </c>
      <c r="DC171" s="12" t="e">
        <f t="shared" si="1859"/>
        <v>#N/A</v>
      </c>
      <c r="DD171" s="12" t="e">
        <f t="shared" si="1859"/>
        <v>#N/A</v>
      </c>
      <c r="DE171" s="12" t="e">
        <f t="shared" si="1859"/>
        <v>#N/A</v>
      </c>
      <c r="DF171" s="12" t="e">
        <f t="shared" si="1859"/>
        <v>#N/A</v>
      </c>
      <c r="DG171" s="12" t="e">
        <f t="shared" si="1859"/>
        <v>#N/A</v>
      </c>
      <c r="DH171" s="12" t="e">
        <f t="shared" si="1859"/>
        <v>#N/A</v>
      </c>
      <c r="DI171" s="12" t="e">
        <f t="shared" si="1859"/>
        <v>#N/A</v>
      </c>
      <c r="DJ171" s="12" t="e">
        <f t="shared" si="1859"/>
        <v>#N/A</v>
      </c>
      <c r="DK171" s="12" t="e">
        <f t="shared" si="1859"/>
        <v>#N/A</v>
      </c>
      <c r="DL171" s="12" t="e">
        <f t="shared" si="1859"/>
        <v>#N/A</v>
      </c>
      <c r="DM171" s="12" t="e">
        <f t="shared" si="1859"/>
        <v>#N/A</v>
      </c>
      <c r="DN171" s="12" t="e">
        <f t="shared" si="1859"/>
        <v>#N/A</v>
      </c>
      <c r="DO171" s="12" t="e">
        <f t="shared" si="1859"/>
        <v>#N/A</v>
      </c>
      <c r="DP171" s="12" t="e">
        <f t="shared" si="1859"/>
        <v>#N/A</v>
      </c>
      <c r="DQ171" s="12" t="e">
        <f t="shared" si="1859"/>
        <v>#N/A</v>
      </c>
      <c r="DR171" s="12" t="e">
        <f t="shared" si="1859"/>
        <v>#N/A</v>
      </c>
      <c r="DS171" s="12" t="e">
        <f t="shared" si="1859"/>
        <v>#N/A</v>
      </c>
      <c r="DT171" s="12" t="e">
        <f t="shared" si="1859"/>
        <v>#N/A</v>
      </c>
      <c r="DU171" s="12" t="e">
        <f t="shared" si="1859"/>
        <v>#N/A</v>
      </c>
      <c r="DV171" s="12" t="e">
        <f t="shared" si="1859"/>
        <v>#N/A</v>
      </c>
      <c r="DW171" s="12" t="e">
        <f t="shared" si="1859"/>
        <v>#N/A</v>
      </c>
      <c r="DX171" s="12" t="e">
        <f t="shared" si="1859"/>
        <v>#N/A</v>
      </c>
      <c r="DY171" s="12" t="e">
        <f t="shared" si="1859"/>
        <v>#N/A</v>
      </c>
      <c r="DZ171" s="12" t="e">
        <f t="shared" si="1859"/>
        <v>#N/A</v>
      </c>
      <c r="EA171" s="12" t="e">
        <f t="shared" si="1859"/>
        <v>#N/A</v>
      </c>
      <c r="EB171" s="12" t="e">
        <f t="shared" si="1859"/>
        <v>#N/A</v>
      </c>
      <c r="EC171" s="12" t="e">
        <f t="shared" si="1859"/>
        <v>#N/A</v>
      </c>
      <c r="ED171" s="12" t="e">
        <f t="shared" si="1859"/>
        <v>#N/A</v>
      </c>
      <c r="EE171" s="12" t="e">
        <f t="shared" si="1859"/>
        <v>#N/A</v>
      </c>
      <c r="EF171" s="12" t="e">
        <f t="shared" si="1859"/>
        <v>#N/A</v>
      </c>
      <c r="EG171" s="12" t="e">
        <f t="shared" si="1859"/>
        <v>#N/A</v>
      </c>
      <c r="EH171" s="12" t="e">
        <f t="shared" si="1859"/>
        <v>#N/A</v>
      </c>
      <c r="EI171" s="12" t="e">
        <f t="shared" si="1859"/>
        <v>#N/A</v>
      </c>
      <c r="EJ171" s="12" t="e">
        <f t="shared" si="1859"/>
        <v>#N/A</v>
      </c>
      <c r="EK171" s="12" t="e">
        <f t="shared" si="1859"/>
        <v>#N/A</v>
      </c>
      <c r="EL171" s="12" t="e">
        <f t="shared" si="1859"/>
        <v>#N/A</v>
      </c>
      <c r="EM171" s="12" t="e">
        <f t="shared" ref="EM171:GX171" si="1860">IF(EM170&lt;=EM167,ADDRESS(EM167,COLUMN())&amp;":"&amp;ADDRESS(EM168,COLUMN()),ADDRESS(EM170,COLUMN())&amp;":"&amp;ADDRESS(EM168,COLUMN()))</f>
        <v>#N/A</v>
      </c>
      <c r="EN171" s="12" t="e">
        <f t="shared" si="1860"/>
        <v>#N/A</v>
      </c>
      <c r="EO171" s="12" t="e">
        <f t="shared" si="1860"/>
        <v>#N/A</v>
      </c>
      <c r="EP171" s="12" t="e">
        <f t="shared" si="1860"/>
        <v>#N/A</v>
      </c>
      <c r="EQ171" s="12" t="e">
        <f t="shared" si="1860"/>
        <v>#N/A</v>
      </c>
      <c r="ER171" s="12" t="e">
        <f t="shared" si="1860"/>
        <v>#N/A</v>
      </c>
      <c r="ES171" s="12" t="e">
        <f t="shared" si="1860"/>
        <v>#N/A</v>
      </c>
      <c r="ET171" s="12" t="e">
        <f t="shared" si="1860"/>
        <v>#N/A</v>
      </c>
      <c r="EU171" s="12" t="e">
        <f t="shared" si="1860"/>
        <v>#N/A</v>
      </c>
      <c r="EV171" s="12" t="e">
        <f t="shared" si="1860"/>
        <v>#N/A</v>
      </c>
      <c r="EW171" s="12" t="e">
        <f t="shared" si="1860"/>
        <v>#N/A</v>
      </c>
      <c r="EX171" s="12" t="e">
        <f t="shared" si="1860"/>
        <v>#N/A</v>
      </c>
      <c r="EY171" s="12" t="e">
        <f t="shared" si="1860"/>
        <v>#N/A</v>
      </c>
      <c r="EZ171" s="12" t="e">
        <f t="shared" si="1860"/>
        <v>#N/A</v>
      </c>
      <c r="FA171" s="12" t="e">
        <f t="shared" si="1860"/>
        <v>#N/A</v>
      </c>
      <c r="FB171" s="12" t="e">
        <f t="shared" si="1860"/>
        <v>#N/A</v>
      </c>
      <c r="FC171" s="12" t="e">
        <f t="shared" si="1860"/>
        <v>#N/A</v>
      </c>
      <c r="FD171" s="12" t="e">
        <f t="shared" si="1860"/>
        <v>#N/A</v>
      </c>
      <c r="FE171" s="12" t="e">
        <f t="shared" si="1860"/>
        <v>#N/A</v>
      </c>
      <c r="FF171" s="12" t="e">
        <f t="shared" si="1860"/>
        <v>#N/A</v>
      </c>
      <c r="FG171" s="12" t="e">
        <f t="shared" si="1860"/>
        <v>#N/A</v>
      </c>
      <c r="FH171" s="12" t="e">
        <f t="shared" si="1860"/>
        <v>#N/A</v>
      </c>
      <c r="FI171" s="12" t="e">
        <f t="shared" si="1860"/>
        <v>#N/A</v>
      </c>
      <c r="FJ171" s="12" t="e">
        <f t="shared" si="1860"/>
        <v>#N/A</v>
      </c>
      <c r="FK171" s="12" t="e">
        <f t="shared" si="1860"/>
        <v>#N/A</v>
      </c>
      <c r="FL171" s="12" t="e">
        <f t="shared" si="1860"/>
        <v>#N/A</v>
      </c>
      <c r="FM171" s="12" t="e">
        <f t="shared" si="1860"/>
        <v>#N/A</v>
      </c>
      <c r="FN171" s="12" t="e">
        <f t="shared" si="1860"/>
        <v>#N/A</v>
      </c>
      <c r="FO171" s="12" t="e">
        <f t="shared" si="1860"/>
        <v>#N/A</v>
      </c>
      <c r="FP171" s="12" t="e">
        <f t="shared" si="1860"/>
        <v>#N/A</v>
      </c>
      <c r="FQ171" s="12" t="e">
        <f t="shared" si="1860"/>
        <v>#N/A</v>
      </c>
      <c r="FR171" s="12" t="e">
        <f t="shared" si="1860"/>
        <v>#N/A</v>
      </c>
      <c r="FS171" s="12" t="e">
        <f t="shared" si="1860"/>
        <v>#N/A</v>
      </c>
      <c r="FT171" s="12" t="e">
        <f t="shared" si="1860"/>
        <v>#N/A</v>
      </c>
      <c r="FU171" s="12" t="e">
        <f t="shared" si="1860"/>
        <v>#N/A</v>
      </c>
      <c r="FV171" s="12" t="e">
        <f t="shared" si="1860"/>
        <v>#N/A</v>
      </c>
      <c r="FW171" s="12" t="e">
        <f t="shared" si="1860"/>
        <v>#N/A</v>
      </c>
      <c r="FX171" s="12" t="e">
        <f t="shared" si="1860"/>
        <v>#N/A</v>
      </c>
      <c r="FY171" s="12" t="e">
        <f t="shared" si="1860"/>
        <v>#N/A</v>
      </c>
      <c r="FZ171" s="12" t="e">
        <f t="shared" si="1860"/>
        <v>#N/A</v>
      </c>
      <c r="GA171" s="12" t="e">
        <f t="shared" si="1860"/>
        <v>#N/A</v>
      </c>
      <c r="GB171" s="12" t="e">
        <f t="shared" si="1860"/>
        <v>#N/A</v>
      </c>
      <c r="GC171" s="12" t="e">
        <f t="shared" si="1860"/>
        <v>#N/A</v>
      </c>
      <c r="GD171" s="12" t="e">
        <f t="shared" si="1860"/>
        <v>#N/A</v>
      </c>
      <c r="GE171" s="12" t="e">
        <f t="shared" si="1860"/>
        <v>#N/A</v>
      </c>
      <c r="GF171" s="12" t="e">
        <f t="shared" si="1860"/>
        <v>#N/A</v>
      </c>
      <c r="GG171" s="12" t="e">
        <f t="shared" si="1860"/>
        <v>#N/A</v>
      </c>
      <c r="GH171" s="12" t="e">
        <f t="shared" si="1860"/>
        <v>#N/A</v>
      </c>
      <c r="GI171" s="12" t="e">
        <f t="shared" si="1860"/>
        <v>#N/A</v>
      </c>
      <c r="GJ171" s="12" t="e">
        <f t="shared" si="1860"/>
        <v>#N/A</v>
      </c>
      <c r="GK171" s="12" t="e">
        <f t="shared" si="1860"/>
        <v>#N/A</v>
      </c>
      <c r="GL171" s="12" t="e">
        <f t="shared" si="1860"/>
        <v>#N/A</v>
      </c>
      <c r="GM171" s="12" t="e">
        <f t="shared" si="1860"/>
        <v>#N/A</v>
      </c>
      <c r="GN171" s="12" t="e">
        <f t="shared" si="1860"/>
        <v>#N/A</v>
      </c>
      <c r="GO171" s="12" t="e">
        <f t="shared" si="1860"/>
        <v>#N/A</v>
      </c>
      <c r="GP171" s="12" t="e">
        <f t="shared" si="1860"/>
        <v>#N/A</v>
      </c>
      <c r="GQ171" s="12" t="e">
        <f t="shared" si="1860"/>
        <v>#N/A</v>
      </c>
      <c r="GR171" s="12" t="e">
        <f t="shared" si="1860"/>
        <v>#N/A</v>
      </c>
      <c r="GS171" s="12" t="e">
        <f t="shared" si="1860"/>
        <v>#N/A</v>
      </c>
      <c r="GT171" s="12" t="e">
        <f t="shared" si="1860"/>
        <v>#N/A</v>
      </c>
      <c r="GU171" s="12" t="e">
        <f t="shared" si="1860"/>
        <v>#N/A</v>
      </c>
      <c r="GV171" s="12" t="e">
        <f t="shared" si="1860"/>
        <v>#N/A</v>
      </c>
      <c r="GW171" s="12" t="e">
        <f t="shared" si="1860"/>
        <v>#N/A</v>
      </c>
      <c r="GX171" s="12" t="e">
        <f t="shared" si="1860"/>
        <v>#N/A</v>
      </c>
      <c r="GY171" s="12" t="e">
        <f t="shared" ref="GY171:IT171" si="1861">IF(GY170&lt;=GY167,ADDRESS(GY167,COLUMN())&amp;":"&amp;ADDRESS(GY168,COLUMN()),ADDRESS(GY170,COLUMN())&amp;":"&amp;ADDRESS(GY168,COLUMN()))</f>
        <v>#N/A</v>
      </c>
      <c r="GZ171" s="12" t="e">
        <f t="shared" si="1861"/>
        <v>#N/A</v>
      </c>
      <c r="HA171" s="12" t="e">
        <f t="shared" si="1861"/>
        <v>#N/A</v>
      </c>
      <c r="HB171" s="12" t="e">
        <f t="shared" si="1861"/>
        <v>#N/A</v>
      </c>
      <c r="HC171" s="12" t="e">
        <f t="shared" si="1861"/>
        <v>#N/A</v>
      </c>
      <c r="HD171" s="12" t="e">
        <f t="shared" si="1861"/>
        <v>#N/A</v>
      </c>
      <c r="HE171" s="12" t="e">
        <f t="shared" si="1861"/>
        <v>#N/A</v>
      </c>
      <c r="HF171" s="12" t="e">
        <f t="shared" si="1861"/>
        <v>#N/A</v>
      </c>
      <c r="HG171" s="12" t="e">
        <f t="shared" si="1861"/>
        <v>#N/A</v>
      </c>
      <c r="HH171" s="12" t="e">
        <f t="shared" si="1861"/>
        <v>#N/A</v>
      </c>
      <c r="HI171" s="12" t="e">
        <f t="shared" si="1861"/>
        <v>#N/A</v>
      </c>
      <c r="HJ171" s="12" t="e">
        <f t="shared" si="1861"/>
        <v>#N/A</v>
      </c>
      <c r="HK171" s="12" t="e">
        <f t="shared" si="1861"/>
        <v>#N/A</v>
      </c>
      <c r="HL171" s="12" t="e">
        <f t="shared" si="1861"/>
        <v>#N/A</v>
      </c>
      <c r="HM171" s="12" t="e">
        <f t="shared" si="1861"/>
        <v>#N/A</v>
      </c>
      <c r="HN171" s="12" t="e">
        <f t="shared" si="1861"/>
        <v>#N/A</v>
      </c>
      <c r="HO171" s="12" t="e">
        <f t="shared" si="1861"/>
        <v>#N/A</v>
      </c>
      <c r="HP171" s="12" t="e">
        <f t="shared" si="1861"/>
        <v>#N/A</v>
      </c>
      <c r="HQ171" s="12" t="e">
        <f t="shared" si="1861"/>
        <v>#N/A</v>
      </c>
      <c r="HR171" s="12" t="e">
        <f t="shared" si="1861"/>
        <v>#N/A</v>
      </c>
      <c r="HS171" s="12" t="e">
        <f t="shared" si="1861"/>
        <v>#N/A</v>
      </c>
      <c r="HT171" s="12" t="e">
        <f t="shared" si="1861"/>
        <v>#N/A</v>
      </c>
      <c r="HU171" s="12" t="e">
        <f t="shared" si="1861"/>
        <v>#N/A</v>
      </c>
      <c r="HV171" s="12" t="e">
        <f t="shared" si="1861"/>
        <v>#N/A</v>
      </c>
      <c r="HW171" s="12" t="e">
        <f t="shared" si="1861"/>
        <v>#N/A</v>
      </c>
      <c r="HX171" s="12" t="e">
        <f t="shared" si="1861"/>
        <v>#N/A</v>
      </c>
      <c r="HY171" s="12" t="e">
        <f t="shared" si="1861"/>
        <v>#N/A</v>
      </c>
      <c r="HZ171" s="12" t="e">
        <f t="shared" si="1861"/>
        <v>#N/A</v>
      </c>
      <c r="IA171" s="12" t="e">
        <f t="shared" si="1861"/>
        <v>#N/A</v>
      </c>
      <c r="IB171" s="12" t="e">
        <f t="shared" si="1861"/>
        <v>#N/A</v>
      </c>
      <c r="IC171" s="12" t="e">
        <f t="shared" si="1861"/>
        <v>#N/A</v>
      </c>
      <c r="ID171" s="12" t="e">
        <f t="shared" si="1861"/>
        <v>#N/A</v>
      </c>
      <c r="IE171" s="12" t="e">
        <f t="shared" si="1861"/>
        <v>#N/A</v>
      </c>
      <c r="IF171" s="12" t="e">
        <f t="shared" si="1861"/>
        <v>#N/A</v>
      </c>
      <c r="IG171" s="12" t="e">
        <f t="shared" si="1861"/>
        <v>#N/A</v>
      </c>
      <c r="IH171" s="12" t="e">
        <f t="shared" si="1861"/>
        <v>#N/A</v>
      </c>
      <c r="II171" s="12" t="e">
        <f t="shared" si="1861"/>
        <v>#N/A</v>
      </c>
      <c r="IJ171" s="12" t="e">
        <f t="shared" si="1861"/>
        <v>#N/A</v>
      </c>
      <c r="IK171" s="12" t="e">
        <f t="shared" si="1861"/>
        <v>#N/A</v>
      </c>
      <c r="IL171" s="12" t="e">
        <f t="shared" si="1861"/>
        <v>#N/A</v>
      </c>
      <c r="IM171" s="12" t="e">
        <f t="shared" si="1861"/>
        <v>#N/A</v>
      </c>
      <c r="IN171" s="12" t="e">
        <f t="shared" si="1861"/>
        <v>#N/A</v>
      </c>
      <c r="IO171" s="12" t="e">
        <f t="shared" si="1861"/>
        <v>#N/A</v>
      </c>
      <c r="IP171" s="12" t="e">
        <f t="shared" si="1861"/>
        <v>#N/A</v>
      </c>
      <c r="IQ171" s="12" t="e">
        <f t="shared" si="1861"/>
        <v>#N/A</v>
      </c>
      <c r="IR171" s="12" t="e">
        <f t="shared" si="1861"/>
        <v>#N/A</v>
      </c>
      <c r="IS171" s="12" t="e">
        <f t="shared" si="1861"/>
        <v>#N/A</v>
      </c>
      <c r="IT171" s="12" t="e">
        <f t="shared" si="1861"/>
        <v>#N/A</v>
      </c>
      <c r="IU171" s="12" t="e">
        <f t="shared" ref="IU171:LF171" si="1862">IF(IU170&lt;=IU167,ADDRESS(IU167,COLUMN())&amp;":"&amp;ADDRESS(IU168,COLUMN()),ADDRESS(IU170,COLUMN())&amp;":"&amp;ADDRESS(IU168,COLUMN()))</f>
        <v>#N/A</v>
      </c>
      <c r="IV171" s="12" t="e">
        <f t="shared" si="1862"/>
        <v>#N/A</v>
      </c>
      <c r="IW171" s="12" t="e">
        <f t="shared" si="1862"/>
        <v>#N/A</v>
      </c>
      <c r="IX171" s="12" t="e">
        <f t="shared" si="1862"/>
        <v>#N/A</v>
      </c>
      <c r="IY171" s="12" t="e">
        <f t="shared" si="1862"/>
        <v>#N/A</v>
      </c>
      <c r="IZ171" s="12" t="e">
        <f t="shared" si="1862"/>
        <v>#N/A</v>
      </c>
      <c r="JA171" s="12" t="e">
        <f t="shared" si="1862"/>
        <v>#N/A</v>
      </c>
      <c r="JB171" s="12" t="e">
        <f t="shared" si="1862"/>
        <v>#N/A</v>
      </c>
      <c r="JC171" s="12" t="e">
        <f t="shared" si="1862"/>
        <v>#N/A</v>
      </c>
      <c r="JD171" s="12" t="e">
        <f t="shared" si="1862"/>
        <v>#N/A</v>
      </c>
      <c r="JE171" s="12" t="e">
        <f t="shared" si="1862"/>
        <v>#N/A</v>
      </c>
      <c r="JF171" s="12" t="e">
        <f t="shared" si="1862"/>
        <v>#N/A</v>
      </c>
      <c r="JG171" s="12" t="e">
        <f t="shared" si="1862"/>
        <v>#N/A</v>
      </c>
      <c r="JH171" s="12" t="e">
        <f t="shared" si="1862"/>
        <v>#N/A</v>
      </c>
      <c r="JI171" s="12" t="e">
        <f t="shared" si="1862"/>
        <v>#N/A</v>
      </c>
      <c r="JJ171" s="12" t="e">
        <f t="shared" si="1862"/>
        <v>#N/A</v>
      </c>
      <c r="JK171" s="12" t="e">
        <f t="shared" si="1862"/>
        <v>#N/A</v>
      </c>
      <c r="JL171" s="12" t="e">
        <f t="shared" si="1862"/>
        <v>#N/A</v>
      </c>
      <c r="JM171" s="12" t="e">
        <f t="shared" si="1862"/>
        <v>#N/A</v>
      </c>
      <c r="JN171" s="12" t="e">
        <f t="shared" si="1862"/>
        <v>#N/A</v>
      </c>
      <c r="JO171" s="12" t="e">
        <f t="shared" si="1862"/>
        <v>#N/A</v>
      </c>
      <c r="JP171" s="12" t="e">
        <f t="shared" si="1862"/>
        <v>#N/A</v>
      </c>
      <c r="JQ171" s="12" t="e">
        <f t="shared" si="1862"/>
        <v>#N/A</v>
      </c>
      <c r="JR171" s="12" t="e">
        <f t="shared" si="1862"/>
        <v>#N/A</v>
      </c>
      <c r="JS171" s="12" t="e">
        <f t="shared" si="1862"/>
        <v>#N/A</v>
      </c>
      <c r="JT171" s="12" t="e">
        <f t="shared" si="1862"/>
        <v>#N/A</v>
      </c>
      <c r="JU171" s="12" t="e">
        <f t="shared" si="1862"/>
        <v>#N/A</v>
      </c>
      <c r="JV171" s="12" t="e">
        <f t="shared" si="1862"/>
        <v>#N/A</v>
      </c>
      <c r="JW171" s="12" t="e">
        <f t="shared" si="1862"/>
        <v>#N/A</v>
      </c>
      <c r="JX171" s="12" t="e">
        <f t="shared" si="1862"/>
        <v>#N/A</v>
      </c>
      <c r="JY171" s="12" t="e">
        <f t="shared" si="1862"/>
        <v>#N/A</v>
      </c>
      <c r="JZ171" s="12" t="e">
        <f t="shared" si="1862"/>
        <v>#N/A</v>
      </c>
      <c r="KA171" s="12" t="e">
        <f t="shared" si="1862"/>
        <v>#N/A</v>
      </c>
      <c r="KB171" s="12" t="e">
        <f t="shared" si="1862"/>
        <v>#N/A</v>
      </c>
      <c r="KC171" s="12" t="e">
        <f t="shared" si="1862"/>
        <v>#N/A</v>
      </c>
      <c r="KD171" s="12" t="e">
        <f t="shared" si="1862"/>
        <v>#N/A</v>
      </c>
      <c r="KE171" s="12" t="e">
        <f t="shared" si="1862"/>
        <v>#N/A</v>
      </c>
      <c r="KF171" s="12" t="e">
        <f t="shared" si="1862"/>
        <v>#N/A</v>
      </c>
      <c r="KG171" s="12" t="e">
        <f t="shared" si="1862"/>
        <v>#N/A</v>
      </c>
      <c r="KH171" s="12" t="e">
        <f t="shared" si="1862"/>
        <v>#N/A</v>
      </c>
      <c r="KI171" s="12" t="e">
        <f t="shared" si="1862"/>
        <v>#N/A</v>
      </c>
      <c r="KJ171" s="12" t="e">
        <f t="shared" si="1862"/>
        <v>#N/A</v>
      </c>
      <c r="KK171" s="12" t="e">
        <f t="shared" si="1862"/>
        <v>#N/A</v>
      </c>
      <c r="KL171" s="12" t="e">
        <f t="shared" si="1862"/>
        <v>#N/A</v>
      </c>
      <c r="KM171" s="12" t="e">
        <f t="shared" si="1862"/>
        <v>#N/A</v>
      </c>
      <c r="KN171" s="12" t="e">
        <f t="shared" si="1862"/>
        <v>#N/A</v>
      </c>
      <c r="KO171" s="12" t="e">
        <f t="shared" si="1862"/>
        <v>#N/A</v>
      </c>
      <c r="KP171" s="12" t="e">
        <f t="shared" si="1862"/>
        <v>#N/A</v>
      </c>
      <c r="KQ171" s="12" t="e">
        <f t="shared" si="1862"/>
        <v>#N/A</v>
      </c>
      <c r="KR171" s="12" t="e">
        <f t="shared" si="1862"/>
        <v>#N/A</v>
      </c>
      <c r="KS171" s="12" t="e">
        <f t="shared" si="1862"/>
        <v>#N/A</v>
      </c>
      <c r="KT171" s="12" t="e">
        <f t="shared" si="1862"/>
        <v>#N/A</v>
      </c>
      <c r="KU171" s="12" t="e">
        <f t="shared" si="1862"/>
        <v>#N/A</v>
      </c>
      <c r="KV171" s="12" t="e">
        <f t="shared" si="1862"/>
        <v>#N/A</v>
      </c>
      <c r="KW171" s="12" t="e">
        <f t="shared" si="1862"/>
        <v>#N/A</v>
      </c>
      <c r="KX171" s="12" t="e">
        <f t="shared" si="1862"/>
        <v>#N/A</v>
      </c>
      <c r="KY171" s="12" t="e">
        <f t="shared" si="1862"/>
        <v>#N/A</v>
      </c>
      <c r="KZ171" s="12" t="e">
        <f t="shared" si="1862"/>
        <v>#N/A</v>
      </c>
      <c r="LA171" s="12" t="e">
        <f t="shared" si="1862"/>
        <v>#N/A</v>
      </c>
      <c r="LB171" s="12" t="e">
        <f t="shared" si="1862"/>
        <v>#N/A</v>
      </c>
      <c r="LC171" s="12" t="e">
        <f t="shared" si="1862"/>
        <v>#N/A</v>
      </c>
      <c r="LD171" s="12" t="e">
        <f t="shared" si="1862"/>
        <v>#N/A</v>
      </c>
      <c r="LE171" s="12" t="e">
        <f t="shared" si="1862"/>
        <v>#N/A</v>
      </c>
      <c r="LF171" s="12" t="e">
        <f t="shared" si="1862"/>
        <v>#N/A</v>
      </c>
      <c r="LG171" s="12" t="e">
        <f t="shared" ref="LG171:NR171" si="1863">IF(LG170&lt;=LG167,ADDRESS(LG167,COLUMN())&amp;":"&amp;ADDRESS(LG168,COLUMN()),ADDRESS(LG170,COLUMN())&amp;":"&amp;ADDRESS(LG168,COLUMN()))</f>
        <v>#N/A</v>
      </c>
      <c r="LH171" s="12" t="e">
        <f t="shared" si="1863"/>
        <v>#N/A</v>
      </c>
      <c r="LI171" s="12" t="e">
        <f t="shared" si="1863"/>
        <v>#N/A</v>
      </c>
      <c r="LJ171" s="12" t="e">
        <f t="shared" si="1863"/>
        <v>#N/A</v>
      </c>
      <c r="LK171" s="12" t="e">
        <f t="shared" si="1863"/>
        <v>#N/A</v>
      </c>
      <c r="LL171" s="12" t="e">
        <f t="shared" si="1863"/>
        <v>#N/A</v>
      </c>
      <c r="LM171" s="12" t="e">
        <f t="shared" si="1863"/>
        <v>#N/A</v>
      </c>
      <c r="LN171" s="12" t="e">
        <f t="shared" si="1863"/>
        <v>#N/A</v>
      </c>
      <c r="LO171" s="12" t="e">
        <f t="shared" si="1863"/>
        <v>#N/A</v>
      </c>
      <c r="LP171" s="12" t="e">
        <f t="shared" si="1863"/>
        <v>#N/A</v>
      </c>
      <c r="LQ171" s="12" t="e">
        <f t="shared" si="1863"/>
        <v>#N/A</v>
      </c>
      <c r="LR171" s="12" t="e">
        <f t="shared" si="1863"/>
        <v>#N/A</v>
      </c>
      <c r="LS171" s="12" t="e">
        <f t="shared" si="1863"/>
        <v>#N/A</v>
      </c>
      <c r="LT171" s="12" t="e">
        <f t="shared" si="1863"/>
        <v>#N/A</v>
      </c>
      <c r="LU171" s="12" t="e">
        <f t="shared" si="1863"/>
        <v>#N/A</v>
      </c>
      <c r="LV171" s="12" t="e">
        <f t="shared" si="1863"/>
        <v>#N/A</v>
      </c>
      <c r="LW171" s="12" t="e">
        <f t="shared" si="1863"/>
        <v>#N/A</v>
      </c>
      <c r="LX171" s="12" t="e">
        <f t="shared" si="1863"/>
        <v>#N/A</v>
      </c>
      <c r="LY171" s="12" t="e">
        <f t="shared" si="1863"/>
        <v>#N/A</v>
      </c>
      <c r="LZ171" s="12" t="e">
        <f t="shared" si="1863"/>
        <v>#N/A</v>
      </c>
      <c r="MA171" s="12" t="e">
        <f t="shared" si="1863"/>
        <v>#N/A</v>
      </c>
      <c r="MB171" s="12" t="e">
        <f t="shared" si="1863"/>
        <v>#N/A</v>
      </c>
      <c r="MC171" s="12" t="e">
        <f t="shared" si="1863"/>
        <v>#N/A</v>
      </c>
      <c r="MD171" s="12" t="e">
        <f t="shared" si="1863"/>
        <v>#N/A</v>
      </c>
      <c r="ME171" s="12" t="e">
        <f t="shared" si="1863"/>
        <v>#N/A</v>
      </c>
      <c r="MF171" s="12" t="e">
        <f t="shared" si="1863"/>
        <v>#N/A</v>
      </c>
      <c r="MG171" s="12" t="e">
        <f t="shared" si="1863"/>
        <v>#N/A</v>
      </c>
      <c r="MH171" s="12" t="e">
        <f t="shared" si="1863"/>
        <v>#N/A</v>
      </c>
      <c r="MI171" s="12" t="e">
        <f t="shared" si="1863"/>
        <v>#N/A</v>
      </c>
      <c r="MJ171" s="12" t="e">
        <f t="shared" si="1863"/>
        <v>#N/A</v>
      </c>
      <c r="MK171" s="12" t="e">
        <f t="shared" si="1863"/>
        <v>#N/A</v>
      </c>
      <c r="ML171" s="12" t="e">
        <f t="shared" si="1863"/>
        <v>#N/A</v>
      </c>
      <c r="MM171" s="12" t="e">
        <f t="shared" si="1863"/>
        <v>#N/A</v>
      </c>
      <c r="MN171" s="12" t="e">
        <f t="shared" si="1863"/>
        <v>#N/A</v>
      </c>
      <c r="MO171" s="12" t="e">
        <f t="shared" si="1863"/>
        <v>#N/A</v>
      </c>
      <c r="MP171" s="12" t="e">
        <f t="shared" si="1863"/>
        <v>#N/A</v>
      </c>
      <c r="MQ171" s="12" t="e">
        <f t="shared" si="1863"/>
        <v>#N/A</v>
      </c>
      <c r="MR171" s="12" t="e">
        <f t="shared" si="1863"/>
        <v>#N/A</v>
      </c>
      <c r="MS171" s="12" t="e">
        <f t="shared" si="1863"/>
        <v>#N/A</v>
      </c>
      <c r="MT171" s="12" t="e">
        <f t="shared" si="1863"/>
        <v>#N/A</v>
      </c>
      <c r="MU171" s="12" t="e">
        <f t="shared" si="1863"/>
        <v>#N/A</v>
      </c>
      <c r="MV171" s="12" t="e">
        <f t="shared" si="1863"/>
        <v>#N/A</v>
      </c>
      <c r="MW171" s="12" t="e">
        <f t="shared" si="1863"/>
        <v>#N/A</v>
      </c>
      <c r="MX171" s="12" t="e">
        <f t="shared" si="1863"/>
        <v>#N/A</v>
      </c>
      <c r="MY171" s="12" t="e">
        <f t="shared" si="1863"/>
        <v>#N/A</v>
      </c>
      <c r="MZ171" s="12" t="e">
        <f t="shared" si="1863"/>
        <v>#N/A</v>
      </c>
      <c r="NA171" s="12" t="e">
        <f t="shared" si="1863"/>
        <v>#N/A</v>
      </c>
      <c r="NB171" s="12" t="e">
        <f t="shared" si="1863"/>
        <v>#N/A</v>
      </c>
      <c r="NC171" s="12" t="e">
        <f t="shared" si="1863"/>
        <v>#N/A</v>
      </c>
      <c r="ND171" s="12" t="e">
        <f t="shared" si="1863"/>
        <v>#N/A</v>
      </c>
      <c r="NE171" s="12" t="e">
        <f t="shared" si="1863"/>
        <v>#N/A</v>
      </c>
      <c r="NF171" s="12" t="e">
        <f t="shared" si="1863"/>
        <v>#N/A</v>
      </c>
      <c r="NG171" s="12" t="e">
        <f t="shared" si="1863"/>
        <v>#N/A</v>
      </c>
      <c r="NH171" s="12" t="e">
        <f t="shared" si="1863"/>
        <v>#N/A</v>
      </c>
      <c r="NI171" s="12" t="e">
        <f t="shared" si="1863"/>
        <v>#N/A</v>
      </c>
      <c r="NJ171" s="12" t="e">
        <f t="shared" si="1863"/>
        <v>#N/A</v>
      </c>
      <c r="NK171" s="12" t="e">
        <f t="shared" si="1863"/>
        <v>#N/A</v>
      </c>
      <c r="NL171" s="12" t="e">
        <f t="shared" si="1863"/>
        <v>#N/A</v>
      </c>
      <c r="NM171" s="12" t="e">
        <f t="shared" si="1863"/>
        <v>#N/A</v>
      </c>
      <c r="NN171" s="12" t="e">
        <f t="shared" si="1863"/>
        <v>#N/A</v>
      </c>
      <c r="NO171" s="12" t="e">
        <f t="shared" si="1863"/>
        <v>#N/A</v>
      </c>
      <c r="NP171" s="12" t="e">
        <f t="shared" si="1863"/>
        <v>#N/A</v>
      </c>
      <c r="NQ171" s="12" t="e">
        <f t="shared" si="1863"/>
        <v>#N/A</v>
      </c>
      <c r="NR171" s="12" t="e">
        <f t="shared" si="1863"/>
        <v>#N/A</v>
      </c>
      <c r="NS171" s="12" t="e">
        <f t="shared" ref="NS171:OB171" si="1864">IF(NS170&lt;=NS167,ADDRESS(NS167,COLUMN())&amp;":"&amp;ADDRESS(NS168,COLUMN()),ADDRESS(NS170,COLUMN())&amp;":"&amp;ADDRESS(NS168,COLUMN()))</f>
        <v>#N/A</v>
      </c>
      <c r="NT171" s="12" t="e">
        <f t="shared" si="1864"/>
        <v>#N/A</v>
      </c>
      <c r="NU171" s="12" t="e">
        <f t="shared" si="1864"/>
        <v>#N/A</v>
      </c>
      <c r="NV171" s="12" t="e">
        <f t="shared" si="1864"/>
        <v>#N/A</v>
      </c>
      <c r="NW171" s="12" t="e">
        <f t="shared" si="1864"/>
        <v>#N/A</v>
      </c>
      <c r="NX171" s="12" t="e">
        <f t="shared" si="1864"/>
        <v>#N/A</v>
      </c>
      <c r="NY171" s="12" t="e">
        <f t="shared" si="1864"/>
        <v>#N/A</v>
      </c>
      <c r="NZ171" s="12" t="e">
        <f t="shared" si="1864"/>
        <v>#N/A</v>
      </c>
      <c r="OA171" s="12" t="e">
        <f t="shared" si="1864"/>
        <v>#N/A</v>
      </c>
      <c r="OB171" s="12" t="e">
        <f t="shared" si="1864"/>
        <v>#N/A</v>
      </c>
      <c r="OC171" s="12" t="e">
        <f t="shared" ref="OC171:OG171" si="1865">IF(OC170&lt;=OC167,ADDRESS(OC167,COLUMN())&amp;":"&amp;ADDRESS(OC168,COLUMN()),ADDRESS(OC170,COLUMN())&amp;":"&amp;ADDRESS(OC168,COLUMN()))</f>
        <v>#N/A</v>
      </c>
      <c r="OD171" s="12" t="e">
        <f t="shared" si="1865"/>
        <v>#N/A</v>
      </c>
      <c r="OE171" s="12" t="e">
        <f t="shared" si="1865"/>
        <v>#N/A</v>
      </c>
      <c r="OF171" s="12" t="e">
        <f t="shared" si="1865"/>
        <v>#N/A</v>
      </c>
      <c r="OG171" s="12" t="e">
        <f t="shared" si="1865"/>
        <v>#N/A</v>
      </c>
      <c r="OH171" s="12" t="e">
        <f t="shared" ref="OH171" si="1866">IF(OH170&lt;=OH167,ADDRESS(OH167,COLUMN())&amp;":"&amp;ADDRESS(OH168,COLUMN()),ADDRESS(OH170,COLUMN())&amp;":"&amp;ADDRESS(OH168,COLUMN()))</f>
        <v>#N/A</v>
      </c>
      <c r="OI171" s="12" t="e">
        <f t="shared" ref="OI171:QT171" si="1867">IF(OI170&lt;=OI167,ADDRESS(OI167,COLUMN())&amp;":"&amp;ADDRESS(OI168,COLUMN()),ADDRESS(OI170,COLUMN())&amp;":"&amp;ADDRESS(OI168,COLUMN()))</f>
        <v>#N/A</v>
      </c>
      <c r="OJ171" s="12" t="e">
        <f t="shared" si="1867"/>
        <v>#N/A</v>
      </c>
      <c r="OK171" s="12" t="e">
        <f t="shared" si="1867"/>
        <v>#N/A</v>
      </c>
      <c r="OL171" s="12" t="e">
        <f t="shared" si="1867"/>
        <v>#N/A</v>
      </c>
      <c r="OM171" s="12" t="e">
        <f t="shared" si="1867"/>
        <v>#N/A</v>
      </c>
      <c r="ON171" s="12" t="e">
        <f t="shared" si="1867"/>
        <v>#N/A</v>
      </c>
      <c r="OO171" s="12" t="e">
        <f t="shared" si="1867"/>
        <v>#N/A</v>
      </c>
      <c r="OP171" s="12" t="e">
        <f t="shared" si="1867"/>
        <v>#N/A</v>
      </c>
      <c r="OQ171" s="12" t="e">
        <f t="shared" si="1867"/>
        <v>#N/A</v>
      </c>
      <c r="OR171" s="12" t="e">
        <f t="shared" si="1867"/>
        <v>#N/A</v>
      </c>
      <c r="OS171" s="12" t="e">
        <f t="shared" si="1867"/>
        <v>#N/A</v>
      </c>
      <c r="OT171" s="12" t="e">
        <f t="shared" si="1867"/>
        <v>#N/A</v>
      </c>
      <c r="OU171" s="12" t="e">
        <f t="shared" si="1867"/>
        <v>#N/A</v>
      </c>
      <c r="OV171" s="12" t="e">
        <f t="shared" si="1867"/>
        <v>#N/A</v>
      </c>
      <c r="OW171" s="12" t="e">
        <f t="shared" si="1867"/>
        <v>#N/A</v>
      </c>
      <c r="OX171" s="12" t="e">
        <f t="shared" si="1867"/>
        <v>#N/A</v>
      </c>
      <c r="OY171" s="12" t="e">
        <f t="shared" si="1867"/>
        <v>#N/A</v>
      </c>
      <c r="OZ171" s="12" t="e">
        <f t="shared" si="1867"/>
        <v>#N/A</v>
      </c>
      <c r="PA171" s="12" t="e">
        <f t="shared" si="1867"/>
        <v>#N/A</v>
      </c>
      <c r="PB171" s="12" t="e">
        <f t="shared" si="1867"/>
        <v>#N/A</v>
      </c>
      <c r="PC171" s="12" t="e">
        <f t="shared" si="1867"/>
        <v>#N/A</v>
      </c>
      <c r="PD171" s="12" t="e">
        <f t="shared" si="1867"/>
        <v>#N/A</v>
      </c>
      <c r="PE171" s="12" t="e">
        <f t="shared" si="1867"/>
        <v>#N/A</v>
      </c>
      <c r="PF171" s="12" t="e">
        <f t="shared" si="1867"/>
        <v>#N/A</v>
      </c>
      <c r="PG171" s="12" t="e">
        <f t="shared" si="1867"/>
        <v>#N/A</v>
      </c>
      <c r="PH171" s="12" t="e">
        <f t="shared" si="1867"/>
        <v>#N/A</v>
      </c>
      <c r="PI171" s="12" t="e">
        <f t="shared" si="1867"/>
        <v>#N/A</v>
      </c>
      <c r="PJ171" s="12" t="e">
        <f t="shared" si="1867"/>
        <v>#N/A</v>
      </c>
      <c r="PK171" s="12" t="e">
        <f t="shared" si="1867"/>
        <v>#N/A</v>
      </c>
      <c r="PL171" s="12" t="e">
        <f t="shared" si="1867"/>
        <v>#N/A</v>
      </c>
      <c r="PM171" s="12" t="e">
        <f t="shared" si="1867"/>
        <v>#N/A</v>
      </c>
      <c r="PN171" s="12" t="e">
        <f t="shared" si="1867"/>
        <v>#N/A</v>
      </c>
      <c r="PO171" s="12" t="e">
        <f t="shared" si="1867"/>
        <v>#N/A</v>
      </c>
      <c r="PP171" s="12" t="e">
        <f t="shared" si="1867"/>
        <v>#N/A</v>
      </c>
      <c r="PQ171" s="12" t="e">
        <f t="shared" si="1867"/>
        <v>#N/A</v>
      </c>
      <c r="PR171" s="12" t="e">
        <f t="shared" si="1867"/>
        <v>#N/A</v>
      </c>
      <c r="PS171" s="12" t="e">
        <f t="shared" si="1867"/>
        <v>#N/A</v>
      </c>
      <c r="PT171" s="12" t="e">
        <f t="shared" si="1867"/>
        <v>#N/A</v>
      </c>
      <c r="PU171" s="12" t="e">
        <f t="shared" si="1867"/>
        <v>#N/A</v>
      </c>
      <c r="PV171" s="12" t="e">
        <f t="shared" si="1867"/>
        <v>#N/A</v>
      </c>
      <c r="PW171" s="12" t="e">
        <f t="shared" si="1867"/>
        <v>#N/A</v>
      </c>
      <c r="PX171" s="12" t="e">
        <f t="shared" si="1867"/>
        <v>#N/A</v>
      </c>
      <c r="PY171" s="12" t="e">
        <f t="shared" si="1867"/>
        <v>#N/A</v>
      </c>
      <c r="PZ171" s="12" t="e">
        <f t="shared" si="1867"/>
        <v>#N/A</v>
      </c>
      <c r="QA171" s="12" t="e">
        <f t="shared" si="1867"/>
        <v>#N/A</v>
      </c>
      <c r="QB171" s="12" t="e">
        <f t="shared" si="1867"/>
        <v>#N/A</v>
      </c>
      <c r="QC171" s="12" t="e">
        <f t="shared" si="1867"/>
        <v>#N/A</v>
      </c>
      <c r="QD171" s="12" t="e">
        <f t="shared" si="1867"/>
        <v>#N/A</v>
      </c>
      <c r="QE171" s="12" t="e">
        <f t="shared" si="1867"/>
        <v>#N/A</v>
      </c>
      <c r="QF171" s="12" t="e">
        <f t="shared" si="1867"/>
        <v>#N/A</v>
      </c>
      <c r="QG171" s="12" t="e">
        <f t="shared" si="1867"/>
        <v>#N/A</v>
      </c>
      <c r="QH171" s="12" t="e">
        <f t="shared" si="1867"/>
        <v>#N/A</v>
      </c>
      <c r="QI171" s="12" t="e">
        <f t="shared" si="1867"/>
        <v>#N/A</v>
      </c>
      <c r="QJ171" s="12" t="e">
        <f t="shared" si="1867"/>
        <v>#N/A</v>
      </c>
      <c r="QK171" s="12" t="e">
        <f t="shared" si="1867"/>
        <v>#N/A</v>
      </c>
      <c r="QL171" s="12" t="e">
        <f t="shared" si="1867"/>
        <v>#N/A</v>
      </c>
      <c r="QM171" s="12" t="e">
        <f t="shared" si="1867"/>
        <v>#N/A</v>
      </c>
      <c r="QN171" s="12" t="e">
        <f t="shared" si="1867"/>
        <v>#N/A</v>
      </c>
      <c r="QO171" s="12" t="e">
        <f t="shared" si="1867"/>
        <v>#N/A</v>
      </c>
      <c r="QP171" s="12" t="e">
        <f t="shared" si="1867"/>
        <v>#N/A</v>
      </c>
      <c r="QQ171" s="12" t="e">
        <f t="shared" si="1867"/>
        <v>#N/A</v>
      </c>
      <c r="QR171" s="12" t="e">
        <f t="shared" si="1867"/>
        <v>#N/A</v>
      </c>
      <c r="QS171" s="12" t="e">
        <f t="shared" si="1867"/>
        <v>#N/A</v>
      </c>
      <c r="QT171" s="12" t="e">
        <f t="shared" si="1867"/>
        <v>#N/A</v>
      </c>
      <c r="QU171" s="12" t="e">
        <f t="shared" ref="QU171:TF171" si="1868">IF(QU170&lt;=QU167,ADDRESS(QU167,COLUMN())&amp;":"&amp;ADDRESS(QU168,COLUMN()),ADDRESS(QU170,COLUMN())&amp;":"&amp;ADDRESS(QU168,COLUMN()))</f>
        <v>#N/A</v>
      </c>
      <c r="QV171" s="12" t="e">
        <f t="shared" si="1868"/>
        <v>#N/A</v>
      </c>
      <c r="QW171" s="12" t="e">
        <f t="shared" si="1868"/>
        <v>#N/A</v>
      </c>
      <c r="QX171" s="12" t="e">
        <f t="shared" si="1868"/>
        <v>#N/A</v>
      </c>
      <c r="QY171" s="12" t="e">
        <f t="shared" si="1868"/>
        <v>#N/A</v>
      </c>
      <c r="QZ171" s="12" t="e">
        <f t="shared" si="1868"/>
        <v>#N/A</v>
      </c>
      <c r="RA171" s="12" t="e">
        <f t="shared" si="1868"/>
        <v>#N/A</v>
      </c>
      <c r="RB171" s="12" t="e">
        <f t="shared" si="1868"/>
        <v>#N/A</v>
      </c>
      <c r="RC171" s="12" t="e">
        <f t="shared" si="1868"/>
        <v>#N/A</v>
      </c>
      <c r="RD171" s="12" t="e">
        <f t="shared" si="1868"/>
        <v>#N/A</v>
      </c>
      <c r="RE171" s="12" t="e">
        <f t="shared" si="1868"/>
        <v>#N/A</v>
      </c>
      <c r="RF171" s="12" t="e">
        <f t="shared" si="1868"/>
        <v>#N/A</v>
      </c>
      <c r="RG171" s="12" t="e">
        <f t="shared" si="1868"/>
        <v>#N/A</v>
      </c>
      <c r="RH171" s="12" t="e">
        <f t="shared" si="1868"/>
        <v>#N/A</v>
      </c>
      <c r="RI171" s="12" t="e">
        <f t="shared" si="1868"/>
        <v>#N/A</v>
      </c>
      <c r="RJ171" s="12" t="e">
        <f t="shared" si="1868"/>
        <v>#N/A</v>
      </c>
      <c r="RK171" s="12" t="e">
        <f t="shared" si="1868"/>
        <v>#N/A</v>
      </c>
      <c r="RL171" s="12" t="e">
        <f t="shared" si="1868"/>
        <v>#N/A</v>
      </c>
      <c r="RM171" s="12" t="e">
        <f t="shared" si="1868"/>
        <v>#N/A</v>
      </c>
      <c r="RN171" s="12" t="e">
        <f t="shared" si="1868"/>
        <v>#N/A</v>
      </c>
      <c r="RO171" s="12" t="e">
        <f t="shared" si="1868"/>
        <v>#N/A</v>
      </c>
      <c r="RP171" s="12" t="e">
        <f t="shared" si="1868"/>
        <v>#N/A</v>
      </c>
      <c r="RQ171" s="12" t="e">
        <f t="shared" si="1868"/>
        <v>#N/A</v>
      </c>
      <c r="RR171" s="12" t="e">
        <f t="shared" si="1868"/>
        <v>#N/A</v>
      </c>
      <c r="RS171" s="12" t="e">
        <f t="shared" si="1868"/>
        <v>#N/A</v>
      </c>
      <c r="RT171" s="12" t="e">
        <f t="shared" si="1868"/>
        <v>#N/A</v>
      </c>
      <c r="RU171" s="12" t="e">
        <f t="shared" si="1868"/>
        <v>#N/A</v>
      </c>
      <c r="RV171" s="12" t="e">
        <f t="shared" si="1868"/>
        <v>#N/A</v>
      </c>
      <c r="RW171" s="12" t="e">
        <f t="shared" si="1868"/>
        <v>#N/A</v>
      </c>
      <c r="RX171" s="12" t="e">
        <f t="shared" si="1868"/>
        <v>#N/A</v>
      </c>
      <c r="RY171" s="12" t="e">
        <f t="shared" si="1868"/>
        <v>#N/A</v>
      </c>
      <c r="RZ171" s="12" t="e">
        <f t="shared" si="1868"/>
        <v>#N/A</v>
      </c>
      <c r="SA171" s="12" t="e">
        <f t="shared" si="1868"/>
        <v>#N/A</v>
      </c>
      <c r="SB171" s="12" t="e">
        <f t="shared" si="1868"/>
        <v>#N/A</v>
      </c>
      <c r="SC171" s="12" t="e">
        <f t="shared" si="1868"/>
        <v>#N/A</v>
      </c>
      <c r="SD171" s="12" t="e">
        <f t="shared" si="1868"/>
        <v>#N/A</v>
      </c>
      <c r="SE171" s="12" t="e">
        <f t="shared" si="1868"/>
        <v>#N/A</v>
      </c>
      <c r="SF171" s="12" t="e">
        <f t="shared" si="1868"/>
        <v>#N/A</v>
      </c>
      <c r="SG171" s="12" t="e">
        <f t="shared" si="1868"/>
        <v>#N/A</v>
      </c>
      <c r="SH171" s="12" t="e">
        <f t="shared" si="1868"/>
        <v>#N/A</v>
      </c>
      <c r="SI171" s="12" t="e">
        <f t="shared" si="1868"/>
        <v>#N/A</v>
      </c>
      <c r="SJ171" s="12" t="e">
        <f t="shared" si="1868"/>
        <v>#N/A</v>
      </c>
      <c r="SK171" s="12" t="e">
        <f t="shared" si="1868"/>
        <v>#N/A</v>
      </c>
      <c r="SL171" s="12" t="e">
        <f t="shared" si="1868"/>
        <v>#N/A</v>
      </c>
      <c r="SM171" s="12" t="e">
        <f t="shared" si="1868"/>
        <v>#N/A</v>
      </c>
      <c r="SN171" s="12" t="e">
        <f t="shared" si="1868"/>
        <v>#N/A</v>
      </c>
      <c r="SO171" s="12" t="e">
        <f t="shared" si="1868"/>
        <v>#N/A</v>
      </c>
      <c r="SP171" s="12" t="e">
        <f t="shared" si="1868"/>
        <v>#N/A</v>
      </c>
      <c r="SQ171" s="12" t="e">
        <f t="shared" si="1868"/>
        <v>#N/A</v>
      </c>
      <c r="SR171" s="12" t="e">
        <f t="shared" si="1868"/>
        <v>#N/A</v>
      </c>
      <c r="SS171" s="12" t="e">
        <f t="shared" si="1868"/>
        <v>#N/A</v>
      </c>
      <c r="ST171" s="12" t="e">
        <f t="shared" si="1868"/>
        <v>#N/A</v>
      </c>
      <c r="SU171" s="12" t="e">
        <f t="shared" si="1868"/>
        <v>#N/A</v>
      </c>
      <c r="SV171" s="12" t="e">
        <f t="shared" si="1868"/>
        <v>#N/A</v>
      </c>
      <c r="SW171" s="12" t="e">
        <f t="shared" si="1868"/>
        <v>#N/A</v>
      </c>
      <c r="SX171" s="12" t="e">
        <f t="shared" si="1868"/>
        <v>#N/A</v>
      </c>
      <c r="SY171" s="12" t="e">
        <f t="shared" si="1868"/>
        <v>#N/A</v>
      </c>
      <c r="SZ171" s="12" t="e">
        <f t="shared" si="1868"/>
        <v>#N/A</v>
      </c>
      <c r="TA171" s="12" t="e">
        <f t="shared" si="1868"/>
        <v>#N/A</v>
      </c>
      <c r="TB171" s="12" t="e">
        <f t="shared" si="1868"/>
        <v>#N/A</v>
      </c>
      <c r="TC171" s="12" t="e">
        <f t="shared" si="1868"/>
        <v>#N/A</v>
      </c>
      <c r="TD171" s="12" t="e">
        <f t="shared" si="1868"/>
        <v>#N/A</v>
      </c>
      <c r="TE171" s="12" t="e">
        <f t="shared" si="1868"/>
        <v>#N/A</v>
      </c>
      <c r="TF171" s="12" t="e">
        <f t="shared" si="1868"/>
        <v>#N/A</v>
      </c>
      <c r="TG171" s="12" t="e">
        <f t="shared" ref="TG171:VR171" si="1869">IF(TG170&lt;=TG167,ADDRESS(TG167,COLUMN())&amp;":"&amp;ADDRESS(TG168,COLUMN()),ADDRESS(TG170,COLUMN())&amp;":"&amp;ADDRESS(TG168,COLUMN()))</f>
        <v>#N/A</v>
      </c>
      <c r="TH171" s="12" t="e">
        <f t="shared" si="1869"/>
        <v>#N/A</v>
      </c>
      <c r="TI171" s="12" t="e">
        <f t="shared" si="1869"/>
        <v>#N/A</v>
      </c>
      <c r="TJ171" s="12" t="e">
        <f t="shared" si="1869"/>
        <v>#N/A</v>
      </c>
      <c r="TK171" s="12" t="e">
        <f t="shared" si="1869"/>
        <v>#N/A</v>
      </c>
      <c r="TL171" s="12" t="e">
        <f t="shared" si="1869"/>
        <v>#N/A</v>
      </c>
      <c r="TM171" s="12" t="e">
        <f t="shared" si="1869"/>
        <v>#N/A</v>
      </c>
      <c r="TN171" s="12" t="e">
        <f t="shared" si="1869"/>
        <v>#N/A</v>
      </c>
      <c r="TO171" s="12" t="e">
        <f t="shared" si="1869"/>
        <v>#N/A</v>
      </c>
      <c r="TP171" s="12" t="e">
        <f t="shared" si="1869"/>
        <v>#N/A</v>
      </c>
      <c r="TQ171" s="12" t="e">
        <f t="shared" si="1869"/>
        <v>#N/A</v>
      </c>
      <c r="TR171" s="12" t="e">
        <f t="shared" si="1869"/>
        <v>#N/A</v>
      </c>
      <c r="TS171" s="12" t="e">
        <f t="shared" si="1869"/>
        <v>#N/A</v>
      </c>
      <c r="TT171" s="12" t="e">
        <f t="shared" si="1869"/>
        <v>#N/A</v>
      </c>
      <c r="TU171" s="12" t="e">
        <f t="shared" si="1869"/>
        <v>#N/A</v>
      </c>
      <c r="TV171" s="12" t="e">
        <f t="shared" si="1869"/>
        <v>#N/A</v>
      </c>
      <c r="TW171" s="12" t="e">
        <f t="shared" si="1869"/>
        <v>#N/A</v>
      </c>
      <c r="TX171" s="12" t="e">
        <f t="shared" si="1869"/>
        <v>#N/A</v>
      </c>
      <c r="TY171" s="12" t="e">
        <f t="shared" si="1869"/>
        <v>#N/A</v>
      </c>
      <c r="TZ171" s="12" t="e">
        <f t="shared" si="1869"/>
        <v>#N/A</v>
      </c>
      <c r="UA171" s="12" t="e">
        <f t="shared" si="1869"/>
        <v>#N/A</v>
      </c>
      <c r="UB171" s="12" t="e">
        <f t="shared" si="1869"/>
        <v>#N/A</v>
      </c>
      <c r="UC171" s="12" t="e">
        <f t="shared" si="1869"/>
        <v>#N/A</v>
      </c>
      <c r="UD171" s="12" t="e">
        <f t="shared" si="1869"/>
        <v>#N/A</v>
      </c>
      <c r="UE171" s="12" t="e">
        <f t="shared" si="1869"/>
        <v>#N/A</v>
      </c>
      <c r="UF171" s="12" t="e">
        <f t="shared" si="1869"/>
        <v>#N/A</v>
      </c>
      <c r="UG171" s="12" t="e">
        <f t="shared" si="1869"/>
        <v>#N/A</v>
      </c>
      <c r="UH171" s="12" t="e">
        <f t="shared" si="1869"/>
        <v>#N/A</v>
      </c>
      <c r="UI171" s="12" t="e">
        <f t="shared" si="1869"/>
        <v>#N/A</v>
      </c>
      <c r="UJ171" s="12" t="e">
        <f t="shared" si="1869"/>
        <v>#N/A</v>
      </c>
      <c r="UK171" s="12" t="e">
        <f t="shared" si="1869"/>
        <v>#N/A</v>
      </c>
      <c r="UL171" s="12" t="e">
        <f t="shared" si="1869"/>
        <v>#N/A</v>
      </c>
      <c r="UM171" s="12" t="e">
        <f t="shared" si="1869"/>
        <v>#N/A</v>
      </c>
      <c r="UN171" s="12" t="e">
        <f t="shared" si="1869"/>
        <v>#N/A</v>
      </c>
      <c r="UO171" s="12" t="e">
        <f t="shared" si="1869"/>
        <v>#N/A</v>
      </c>
      <c r="UP171" s="12" t="e">
        <f t="shared" si="1869"/>
        <v>#N/A</v>
      </c>
      <c r="UQ171" s="12" t="e">
        <f t="shared" si="1869"/>
        <v>#N/A</v>
      </c>
      <c r="UR171" s="12" t="e">
        <f t="shared" si="1869"/>
        <v>#N/A</v>
      </c>
      <c r="US171" s="12" t="e">
        <f t="shared" si="1869"/>
        <v>#N/A</v>
      </c>
      <c r="UT171" s="12" t="e">
        <f t="shared" si="1869"/>
        <v>#N/A</v>
      </c>
      <c r="UU171" s="12" t="e">
        <f t="shared" si="1869"/>
        <v>#N/A</v>
      </c>
      <c r="UV171" s="12" t="e">
        <f t="shared" si="1869"/>
        <v>#N/A</v>
      </c>
      <c r="UW171" s="12" t="e">
        <f t="shared" si="1869"/>
        <v>#N/A</v>
      </c>
      <c r="UX171" s="12" t="e">
        <f t="shared" si="1869"/>
        <v>#N/A</v>
      </c>
      <c r="UY171" s="12" t="e">
        <f t="shared" si="1869"/>
        <v>#N/A</v>
      </c>
      <c r="UZ171" s="12" t="e">
        <f t="shared" si="1869"/>
        <v>#N/A</v>
      </c>
      <c r="VA171" s="12" t="e">
        <f t="shared" si="1869"/>
        <v>#N/A</v>
      </c>
      <c r="VB171" s="12" t="e">
        <f t="shared" si="1869"/>
        <v>#N/A</v>
      </c>
      <c r="VC171" s="12" t="e">
        <f t="shared" si="1869"/>
        <v>#N/A</v>
      </c>
      <c r="VD171" s="12" t="e">
        <f t="shared" si="1869"/>
        <v>#N/A</v>
      </c>
      <c r="VE171" s="12" t="e">
        <f t="shared" si="1869"/>
        <v>#N/A</v>
      </c>
      <c r="VF171" s="12" t="e">
        <f t="shared" si="1869"/>
        <v>#N/A</v>
      </c>
      <c r="VG171" s="12" t="e">
        <f t="shared" si="1869"/>
        <v>#N/A</v>
      </c>
      <c r="VH171" s="12" t="e">
        <f t="shared" si="1869"/>
        <v>#N/A</v>
      </c>
      <c r="VI171" s="12" t="e">
        <f t="shared" si="1869"/>
        <v>#N/A</v>
      </c>
      <c r="VJ171" s="12" t="e">
        <f t="shared" si="1869"/>
        <v>#N/A</v>
      </c>
      <c r="VK171" s="12" t="e">
        <f t="shared" si="1869"/>
        <v>#N/A</v>
      </c>
      <c r="VL171" s="12" t="e">
        <f t="shared" si="1869"/>
        <v>#N/A</v>
      </c>
      <c r="VM171" s="12" t="e">
        <f t="shared" si="1869"/>
        <v>#N/A</v>
      </c>
      <c r="VN171" s="12" t="e">
        <f t="shared" si="1869"/>
        <v>#N/A</v>
      </c>
      <c r="VO171" s="12" t="e">
        <f t="shared" si="1869"/>
        <v>#N/A</v>
      </c>
      <c r="VP171" s="12" t="e">
        <f t="shared" si="1869"/>
        <v>#N/A</v>
      </c>
      <c r="VQ171" s="12" t="e">
        <f t="shared" si="1869"/>
        <v>#N/A</v>
      </c>
      <c r="VR171" s="12" t="e">
        <f t="shared" si="1869"/>
        <v>#N/A</v>
      </c>
      <c r="VS171" s="12" t="e">
        <f t="shared" ref="VS171:YD171" si="1870">IF(VS170&lt;=VS167,ADDRESS(VS167,COLUMN())&amp;":"&amp;ADDRESS(VS168,COLUMN()),ADDRESS(VS170,COLUMN())&amp;":"&amp;ADDRESS(VS168,COLUMN()))</f>
        <v>#N/A</v>
      </c>
      <c r="VT171" s="12" t="e">
        <f t="shared" si="1870"/>
        <v>#N/A</v>
      </c>
      <c r="VU171" s="12" t="e">
        <f t="shared" si="1870"/>
        <v>#N/A</v>
      </c>
      <c r="VV171" s="12" t="e">
        <f t="shared" si="1870"/>
        <v>#N/A</v>
      </c>
      <c r="VW171" s="12" t="e">
        <f t="shared" si="1870"/>
        <v>#N/A</v>
      </c>
      <c r="VX171" s="12" t="e">
        <f t="shared" si="1870"/>
        <v>#N/A</v>
      </c>
      <c r="VY171" s="12" t="e">
        <f t="shared" si="1870"/>
        <v>#N/A</v>
      </c>
      <c r="VZ171" s="12" t="e">
        <f t="shared" si="1870"/>
        <v>#N/A</v>
      </c>
      <c r="WA171" s="12" t="e">
        <f t="shared" si="1870"/>
        <v>#N/A</v>
      </c>
      <c r="WB171" s="12" t="e">
        <f t="shared" si="1870"/>
        <v>#N/A</v>
      </c>
      <c r="WC171" s="12" t="e">
        <f t="shared" si="1870"/>
        <v>#N/A</v>
      </c>
      <c r="WD171" s="12" t="e">
        <f t="shared" si="1870"/>
        <v>#N/A</v>
      </c>
      <c r="WE171" s="12" t="e">
        <f t="shared" si="1870"/>
        <v>#N/A</v>
      </c>
      <c r="WF171" s="12" t="e">
        <f t="shared" si="1870"/>
        <v>#N/A</v>
      </c>
      <c r="WG171" s="12" t="e">
        <f t="shared" si="1870"/>
        <v>#N/A</v>
      </c>
      <c r="WH171" s="12" t="e">
        <f t="shared" si="1870"/>
        <v>#N/A</v>
      </c>
      <c r="WI171" s="12" t="e">
        <f t="shared" si="1870"/>
        <v>#N/A</v>
      </c>
      <c r="WJ171" s="12" t="e">
        <f t="shared" si="1870"/>
        <v>#N/A</v>
      </c>
      <c r="WK171" s="12" t="e">
        <f t="shared" si="1870"/>
        <v>#N/A</v>
      </c>
      <c r="WL171" s="12" t="e">
        <f t="shared" si="1870"/>
        <v>#N/A</v>
      </c>
      <c r="WM171" s="12" t="e">
        <f t="shared" si="1870"/>
        <v>#N/A</v>
      </c>
      <c r="WN171" s="12" t="e">
        <f t="shared" si="1870"/>
        <v>#N/A</v>
      </c>
      <c r="WO171" s="12" t="e">
        <f t="shared" si="1870"/>
        <v>#N/A</v>
      </c>
      <c r="WP171" s="12" t="e">
        <f t="shared" si="1870"/>
        <v>#N/A</v>
      </c>
      <c r="WQ171" s="12" t="e">
        <f t="shared" si="1870"/>
        <v>#N/A</v>
      </c>
      <c r="WR171" s="12" t="e">
        <f t="shared" si="1870"/>
        <v>#N/A</v>
      </c>
      <c r="WS171" s="12" t="e">
        <f t="shared" si="1870"/>
        <v>#N/A</v>
      </c>
      <c r="WT171" s="12" t="e">
        <f t="shared" si="1870"/>
        <v>#N/A</v>
      </c>
      <c r="WU171" s="12" t="e">
        <f t="shared" si="1870"/>
        <v>#N/A</v>
      </c>
      <c r="WV171" s="12" t="e">
        <f t="shared" si="1870"/>
        <v>#N/A</v>
      </c>
      <c r="WW171" s="12" t="e">
        <f t="shared" si="1870"/>
        <v>#N/A</v>
      </c>
      <c r="WX171" s="12" t="e">
        <f t="shared" si="1870"/>
        <v>#N/A</v>
      </c>
      <c r="WY171" s="12" t="e">
        <f t="shared" si="1870"/>
        <v>#N/A</v>
      </c>
      <c r="WZ171" s="12" t="e">
        <f t="shared" si="1870"/>
        <v>#N/A</v>
      </c>
      <c r="XA171" s="12" t="e">
        <f t="shared" si="1870"/>
        <v>#N/A</v>
      </c>
      <c r="XB171" s="12" t="e">
        <f t="shared" si="1870"/>
        <v>#N/A</v>
      </c>
      <c r="XC171" s="12" t="e">
        <f t="shared" si="1870"/>
        <v>#N/A</v>
      </c>
      <c r="XD171" s="12" t="e">
        <f t="shared" si="1870"/>
        <v>#N/A</v>
      </c>
      <c r="XE171" s="12" t="e">
        <f t="shared" si="1870"/>
        <v>#N/A</v>
      </c>
      <c r="XF171" s="12" t="e">
        <f t="shared" si="1870"/>
        <v>#N/A</v>
      </c>
      <c r="XG171" s="12" t="e">
        <f t="shared" si="1870"/>
        <v>#N/A</v>
      </c>
      <c r="XH171" s="12" t="e">
        <f t="shared" si="1870"/>
        <v>#N/A</v>
      </c>
      <c r="XI171" s="12" t="e">
        <f t="shared" si="1870"/>
        <v>#N/A</v>
      </c>
      <c r="XJ171" s="12" t="e">
        <f t="shared" si="1870"/>
        <v>#N/A</v>
      </c>
      <c r="XK171" s="12" t="e">
        <f t="shared" si="1870"/>
        <v>#N/A</v>
      </c>
      <c r="XL171" s="12" t="e">
        <f t="shared" si="1870"/>
        <v>#N/A</v>
      </c>
      <c r="XM171" s="12" t="e">
        <f t="shared" si="1870"/>
        <v>#N/A</v>
      </c>
      <c r="XN171" s="12" t="e">
        <f t="shared" si="1870"/>
        <v>#N/A</v>
      </c>
      <c r="XO171" s="12" t="e">
        <f t="shared" si="1870"/>
        <v>#N/A</v>
      </c>
      <c r="XP171" s="12" t="e">
        <f t="shared" si="1870"/>
        <v>#N/A</v>
      </c>
      <c r="XQ171" s="12" t="e">
        <f t="shared" si="1870"/>
        <v>#N/A</v>
      </c>
      <c r="XR171" s="12" t="e">
        <f t="shared" si="1870"/>
        <v>#N/A</v>
      </c>
      <c r="XS171" s="12" t="e">
        <f t="shared" si="1870"/>
        <v>#N/A</v>
      </c>
      <c r="XT171" s="12" t="e">
        <f t="shared" si="1870"/>
        <v>#N/A</v>
      </c>
      <c r="XU171" s="12" t="e">
        <f t="shared" si="1870"/>
        <v>#N/A</v>
      </c>
      <c r="XV171" s="12" t="e">
        <f t="shared" si="1870"/>
        <v>#N/A</v>
      </c>
      <c r="XW171" s="12" t="e">
        <f t="shared" si="1870"/>
        <v>#N/A</v>
      </c>
      <c r="XX171" s="12" t="e">
        <f t="shared" si="1870"/>
        <v>#N/A</v>
      </c>
      <c r="XY171" s="12" t="e">
        <f t="shared" si="1870"/>
        <v>#N/A</v>
      </c>
      <c r="XZ171" s="12" t="e">
        <f t="shared" si="1870"/>
        <v>#N/A</v>
      </c>
      <c r="YA171" s="12" t="e">
        <f t="shared" si="1870"/>
        <v>#N/A</v>
      </c>
      <c r="YB171" s="12" t="e">
        <f t="shared" si="1870"/>
        <v>#N/A</v>
      </c>
      <c r="YC171" s="12" t="e">
        <f t="shared" si="1870"/>
        <v>#N/A</v>
      </c>
      <c r="YD171" s="12" t="e">
        <f t="shared" si="1870"/>
        <v>#N/A</v>
      </c>
      <c r="YE171" s="12" t="e">
        <f t="shared" ref="YE171:AAP171" si="1871">IF(YE170&lt;=YE167,ADDRESS(YE167,COLUMN())&amp;":"&amp;ADDRESS(YE168,COLUMN()),ADDRESS(YE170,COLUMN())&amp;":"&amp;ADDRESS(YE168,COLUMN()))</f>
        <v>#N/A</v>
      </c>
      <c r="YF171" s="12" t="e">
        <f t="shared" si="1871"/>
        <v>#N/A</v>
      </c>
      <c r="YG171" s="12" t="e">
        <f t="shared" si="1871"/>
        <v>#N/A</v>
      </c>
      <c r="YH171" s="12" t="e">
        <f t="shared" si="1871"/>
        <v>#N/A</v>
      </c>
      <c r="YI171" s="12" t="e">
        <f t="shared" si="1871"/>
        <v>#N/A</v>
      </c>
      <c r="YJ171" s="12" t="e">
        <f t="shared" si="1871"/>
        <v>#N/A</v>
      </c>
      <c r="YK171" s="12" t="e">
        <f t="shared" si="1871"/>
        <v>#N/A</v>
      </c>
      <c r="YL171" s="12" t="e">
        <f t="shared" si="1871"/>
        <v>#N/A</v>
      </c>
      <c r="YM171" s="12" t="e">
        <f t="shared" si="1871"/>
        <v>#N/A</v>
      </c>
      <c r="YN171" s="12" t="e">
        <f t="shared" si="1871"/>
        <v>#N/A</v>
      </c>
      <c r="YO171" s="12" t="e">
        <f t="shared" si="1871"/>
        <v>#N/A</v>
      </c>
      <c r="YP171" s="12" t="e">
        <f t="shared" si="1871"/>
        <v>#N/A</v>
      </c>
      <c r="YQ171" s="12" t="e">
        <f t="shared" si="1871"/>
        <v>#N/A</v>
      </c>
      <c r="YR171" s="12" t="e">
        <f t="shared" si="1871"/>
        <v>#N/A</v>
      </c>
      <c r="YS171" s="12" t="e">
        <f t="shared" si="1871"/>
        <v>#N/A</v>
      </c>
      <c r="YT171" s="12" t="e">
        <f t="shared" si="1871"/>
        <v>#N/A</v>
      </c>
      <c r="YU171" s="12" t="e">
        <f t="shared" si="1871"/>
        <v>#N/A</v>
      </c>
      <c r="YV171" s="12" t="e">
        <f t="shared" si="1871"/>
        <v>#N/A</v>
      </c>
      <c r="YW171" s="12" t="e">
        <f t="shared" si="1871"/>
        <v>#N/A</v>
      </c>
      <c r="YX171" s="12" t="e">
        <f t="shared" si="1871"/>
        <v>#N/A</v>
      </c>
      <c r="YY171" s="12" t="e">
        <f t="shared" si="1871"/>
        <v>#N/A</v>
      </c>
      <c r="YZ171" s="12" t="e">
        <f t="shared" si="1871"/>
        <v>#N/A</v>
      </c>
      <c r="ZA171" s="12" t="e">
        <f t="shared" si="1871"/>
        <v>#N/A</v>
      </c>
      <c r="ZB171" s="12" t="e">
        <f t="shared" si="1871"/>
        <v>#N/A</v>
      </c>
      <c r="ZC171" s="12" t="e">
        <f t="shared" si="1871"/>
        <v>#N/A</v>
      </c>
      <c r="ZD171" s="12" t="e">
        <f t="shared" si="1871"/>
        <v>#N/A</v>
      </c>
      <c r="ZE171" s="12" t="e">
        <f t="shared" si="1871"/>
        <v>#N/A</v>
      </c>
      <c r="ZF171" s="12" t="e">
        <f t="shared" si="1871"/>
        <v>#N/A</v>
      </c>
      <c r="ZG171" s="12" t="e">
        <f t="shared" si="1871"/>
        <v>#N/A</v>
      </c>
      <c r="ZH171" s="12" t="e">
        <f t="shared" si="1871"/>
        <v>#N/A</v>
      </c>
      <c r="ZI171" s="12" t="e">
        <f t="shared" si="1871"/>
        <v>#N/A</v>
      </c>
      <c r="ZJ171" s="12" t="e">
        <f t="shared" si="1871"/>
        <v>#N/A</v>
      </c>
      <c r="ZK171" s="12" t="e">
        <f t="shared" si="1871"/>
        <v>#N/A</v>
      </c>
      <c r="ZL171" s="12" t="e">
        <f t="shared" si="1871"/>
        <v>#N/A</v>
      </c>
      <c r="ZM171" s="12" t="e">
        <f t="shared" si="1871"/>
        <v>#N/A</v>
      </c>
      <c r="ZN171" s="12" t="e">
        <f t="shared" si="1871"/>
        <v>#N/A</v>
      </c>
      <c r="ZO171" s="12" t="e">
        <f t="shared" si="1871"/>
        <v>#N/A</v>
      </c>
      <c r="ZP171" s="12" t="e">
        <f t="shared" si="1871"/>
        <v>#N/A</v>
      </c>
      <c r="ZQ171" s="12" t="e">
        <f t="shared" si="1871"/>
        <v>#N/A</v>
      </c>
      <c r="ZR171" s="12" t="e">
        <f t="shared" si="1871"/>
        <v>#N/A</v>
      </c>
      <c r="ZS171" s="12" t="e">
        <f t="shared" si="1871"/>
        <v>#N/A</v>
      </c>
      <c r="ZT171" s="12" t="e">
        <f t="shared" si="1871"/>
        <v>#N/A</v>
      </c>
      <c r="ZU171" s="12" t="e">
        <f t="shared" si="1871"/>
        <v>#N/A</v>
      </c>
      <c r="ZV171" s="12" t="e">
        <f t="shared" si="1871"/>
        <v>#N/A</v>
      </c>
      <c r="ZW171" s="12" t="e">
        <f t="shared" si="1871"/>
        <v>#N/A</v>
      </c>
      <c r="ZX171" s="12" t="e">
        <f t="shared" si="1871"/>
        <v>#N/A</v>
      </c>
      <c r="ZY171" s="12" t="e">
        <f t="shared" si="1871"/>
        <v>#N/A</v>
      </c>
      <c r="ZZ171" s="12" t="e">
        <f t="shared" si="1871"/>
        <v>#N/A</v>
      </c>
      <c r="AAA171" s="12" t="e">
        <f t="shared" si="1871"/>
        <v>#N/A</v>
      </c>
      <c r="AAB171" s="12" t="e">
        <f t="shared" si="1871"/>
        <v>#N/A</v>
      </c>
      <c r="AAC171" s="12" t="e">
        <f t="shared" si="1871"/>
        <v>#N/A</v>
      </c>
      <c r="AAD171" s="12" t="e">
        <f t="shared" si="1871"/>
        <v>#N/A</v>
      </c>
      <c r="AAE171" s="12" t="e">
        <f t="shared" si="1871"/>
        <v>#N/A</v>
      </c>
      <c r="AAF171" s="12" t="e">
        <f t="shared" si="1871"/>
        <v>#N/A</v>
      </c>
      <c r="AAG171" s="12" t="e">
        <f t="shared" si="1871"/>
        <v>#N/A</v>
      </c>
      <c r="AAH171" s="12" t="e">
        <f t="shared" si="1871"/>
        <v>#N/A</v>
      </c>
      <c r="AAI171" s="12" t="e">
        <f t="shared" si="1871"/>
        <v>#N/A</v>
      </c>
      <c r="AAJ171" s="12" t="e">
        <f t="shared" si="1871"/>
        <v>#N/A</v>
      </c>
      <c r="AAK171" s="12" t="e">
        <f t="shared" si="1871"/>
        <v>#N/A</v>
      </c>
      <c r="AAL171" s="12" t="e">
        <f t="shared" si="1871"/>
        <v>#N/A</v>
      </c>
      <c r="AAM171" s="12" t="e">
        <f t="shared" si="1871"/>
        <v>#N/A</v>
      </c>
      <c r="AAN171" s="12" t="e">
        <f t="shared" si="1871"/>
        <v>#N/A</v>
      </c>
      <c r="AAO171" s="12" t="e">
        <f t="shared" si="1871"/>
        <v>#N/A</v>
      </c>
      <c r="AAP171" s="12" t="e">
        <f t="shared" si="1871"/>
        <v>#N/A</v>
      </c>
      <c r="AAQ171" s="12" t="e">
        <f t="shared" ref="AAQ171:ADB171" si="1872">IF(AAQ170&lt;=AAQ167,ADDRESS(AAQ167,COLUMN())&amp;":"&amp;ADDRESS(AAQ168,COLUMN()),ADDRESS(AAQ170,COLUMN())&amp;":"&amp;ADDRESS(AAQ168,COLUMN()))</f>
        <v>#N/A</v>
      </c>
      <c r="AAR171" s="12" t="e">
        <f t="shared" si="1872"/>
        <v>#N/A</v>
      </c>
      <c r="AAS171" s="12" t="e">
        <f t="shared" si="1872"/>
        <v>#N/A</v>
      </c>
      <c r="AAT171" s="12" t="e">
        <f t="shared" si="1872"/>
        <v>#N/A</v>
      </c>
      <c r="AAU171" s="12" t="e">
        <f t="shared" si="1872"/>
        <v>#N/A</v>
      </c>
      <c r="AAV171" s="12" t="e">
        <f t="shared" si="1872"/>
        <v>#N/A</v>
      </c>
      <c r="AAW171" s="12" t="e">
        <f t="shared" si="1872"/>
        <v>#N/A</v>
      </c>
      <c r="AAX171" s="12" t="e">
        <f t="shared" si="1872"/>
        <v>#N/A</v>
      </c>
      <c r="AAY171" s="12" t="e">
        <f t="shared" si="1872"/>
        <v>#N/A</v>
      </c>
      <c r="AAZ171" s="12" t="e">
        <f t="shared" si="1872"/>
        <v>#N/A</v>
      </c>
      <c r="ABA171" s="12" t="e">
        <f t="shared" si="1872"/>
        <v>#N/A</v>
      </c>
      <c r="ABB171" s="12" t="e">
        <f t="shared" si="1872"/>
        <v>#N/A</v>
      </c>
      <c r="ABC171" s="12" t="e">
        <f t="shared" si="1872"/>
        <v>#N/A</v>
      </c>
      <c r="ABD171" s="12" t="e">
        <f t="shared" si="1872"/>
        <v>#N/A</v>
      </c>
      <c r="ABE171" s="12" t="e">
        <f t="shared" si="1872"/>
        <v>#N/A</v>
      </c>
      <c r="ABF171" s="12" t="e">
        <f t="shared" si="1872"/>
        <v>#N/A</v>
      </c>
      <c r="ABG171" s="12" t="e">
        <f t="shared" si="1872"/>
        <v>#N/A</v>
      </c>
      <c r="ABH171" s="12" t="e">
        <f t="shared" si="1872"/>
        <v>#N/A</v>
      </c>
      <c r="ABI171" s="12" t="e">
        <f t="shared" si="1872"/>
        <v>#N/A</v>
      </c>
      <c r="ABJ171" s="12" t="e">
        <f t="shared" si="1872"/>
        <v>#N/A</v>
      </c>
      <c r="ABK171" s="12" t="e">
        <f t="shared" si="1872"/>
        <v>#N/A</v>
      </c>
      <c r="ABL171" s="12" t="e">
        <f t="shared" si="1872"/>
        <v>#N/A</v>
      </c>
      <c r="ABM171" s="12" t="e">
        <f t="shared" si="1872"/>
        <v>#N/A</v>
      </c>
      <c r="ABN171" s="12" t="e">
        <f t="shared" si="1872"/>
        <v>#N/A</v>
      </c>
      <c r="ABO171" s="12" t="e">
        <f t="shared" si="1872"/>
        <v>#N/A</v>
      </c>
      <c r="ABP171" s="12" t="e">
        <f t="shared" si="1872"/>
        <v>#N/A</v>
      </c>
      <c r="ABQ171" s="12" t="e">
        <f t="shared" si="1872"/>
        <v>#N/A</v>
      </c>
      <c r="ABR171" s="12" t="e">
        <f t="shared" si="1872"/>
        <v>#N/A</v>
      </c>
      <c r="ABS171" s="12" t="e">
        <f t="shared" si="1872"/>
        <v>#N/A</v>
      </c>
      <c r="ABT171" s="12" t="e">
        <f t="shared" si="1872"/>
        <v>#N/A</v>
      </c>
      <c r="ABU171" s="12" t="e">
        <f t="shared" si="1872"/>
        <v>#N/A</v>
      </c>
      <c r="ABV171" s="12" t="e">
        <f t="shared" si="1872"/>
        <v>#N/A</v>
      </c>
      <c r="ABW171" s="12" t="e">
        <f t="shared" si="1872"/>
        <v>#N/A</v>
      </c>
      <c r="ABX171" s="12" t="e">
        <f t="shared" si="1872"/>
        <v>#N/A</v>
      </c>
      <c r="ABY171" s="12" t="e">
        <f t="shared" si="1872"/>
        <v>#N/A</v>
      </c>
      <c r="ABZ171" s="12" t="e">
        <f t="shared" si="1872"/>
        <v>#N/A</v>
      </c>
      <c r="ACA171" s="12" t="e">
        <f t="shared" si="1872"/>
        <v>#N/A</v>
      </c>
      <c r="ACB171" s="12" t="e">
        <f t="shared" si="1872"/>
        <v>#N/A</v>
      </c>
      <c r="ACC171" s="12" t="e">
        <f t="shared" si="1872"/>
        <v>#N/A</v>
      </c>
      <c r="ACD171" s="12" t="e">
        <f t="shared" si="1872"/>
        <v>#N/A</v>
      </c>
      <c r="ACE171" s="12" t="e">
        <f t="shared" si="1872"/>
        <v>#N/A</v>
      </c>
      <c r="ACF171" s="12" t="e">
        <f t="shared" si="1872"/>
        <v>#N/A</v>
      </c>
      <c r="ACG171" s="12" t="e">
        <f t="shared" si="1872"/>
        <v>#N/A</v>
      </c>
      <c r="ACH171" s="12" t="e">
        <f t="shared" si="1872"/>
        <v>#N/A</v>
      </c>
      <c r="ACI171" s="12" t="e">
        <f t="shared" si="1872"/>
        <v>#N/A</v>
      </c>
      <c r="ACJ171" s="12" t="e">
        <f t="shared" si="1872"/>
        <v>#N/A</v>
      </c>
      <c r="ACK171" s="12" t="e">
        <f t="shared" si="1872"/>
        <v>#N/A</v>
      </c>
      <c r="ACL171" s="12" t="e">
        <f t="shared" si="1872"/>
        <v>#N/A</v>
      </c>
      <c r="ACM171" s="12" t="e">
        <f t="shared" si="1872"/>
        <v>#N/A</v>
      </c>
      <c r="ACN171" s="12" t="e">
        <f t="shared" si="1872"/>
        <v>#N/A</v>
      </c>
      <c r="ACO171" s="12" t="e">
        <f t="shared" si="1872"/>
        <v>#N/A</v>
      </c>
      <c r="ACP171" s="12" t="e">
        <f t="shared" si="1872"/>
        <v>#N/A</v>
      </c>
      <c r="ACQ171" s="12" t="e">
        <f t="shared" si="1872"/>
        <v>#N/A</v>
      </c>
      <c r="ACR171" s="12" t="e">
        <f t="shared" si="1872"/>
        <v>#N/A</v>
      </c>
      <c r="ACS171" s="12" t="e">
        <f t="shared" si="1872"/>
        <v>#N/A</v>
      </c>
      <c r="ACT171" s="12" t="e">
        <f t="shared" si="1872"/>
        <v>#N/A</v>
      </c>
      <c r="ACU171" s="12" t="e">
        <f t="shared" si="1872"/>
        <v>#N/A</v>
      </c>
      <c r="ACV171" s="12" t="e">
        <f t="shared" si="1872"/>
        <v>#N/A</v>
      </c>
      <c r="ACW171" s="12" t="e">
        <f t="shared" si="1872"/>
        <v>#N/A</v>
      </c>
      <c r="ACX171" s="12" t="e">
        <f t="shared" si="1872"/>
        <v>#N/A</v>
      </c>
      <c r="ACY171" s="12" t="e">
        <f t="shared" si="1872"/>
        <v>#N/A</v>
      </c>
      <c r="ACZ171" s="12" t="e">
        <f t="shared" si="1872"/>
        <v>#N/A</v>
      </c>
      <c r="ADA171" s="12" t="e">
        <f t="shared" si="1872"/>
        <v>#N/A</v>
      </c>
      <c r="ADB171" s="12" t="e">
        <f t="shared" si="1872"/>
        <v>#N/A</v>
      </c>
      <c r="ADC171" s="12" t="e">
        <f t="shared" ref="ADC171:AFN171" si="1873">IF(ADC170&lt;=ADC167,ADDRESS(ADC167,COLUMN())&amp;":"&amp;ADDRESS(ADC168,COLUMN()),ADDRESS(ADC170,COLUMN())&amp;":"&amp;ADDRESS(ADC168,COLUMN()))</f>
        <v>#N/A</v>
      </c>
      <c r="ADD171" s="12" t="e">
        <f t="shared" si="1873"/>
        <v>#N/A</v>
      </c>
      <c r="ADE171" s="12" t="e">
        <f t="shared" si="1873"/>
        <v>#N/A</v>
      </c>
      <c r="ADF171" s="12" t="e">
        <f t="shared" si="1873"/>
        <v>#N/A</v>
      </c>
      <c r="ADG171" s="12" t="e">
        <f t="shared" si="1873"/>
        <v>#N/A</v>
      </c>
      <c r="ADH171" s="12" t="e">
        <f t="shared" si="1873"/>
        <v>#N/A</v>
      </c>
      <c r="ADI171" s="12" t="e">
        <f t="shared" si="1873"/>
        <v>#N/A</v>
      </c>
      <c r="ADJ171" s="12" t="e">
        <f t="shared" si="1873"/>
        <v>#N/A</v>
      </c>
      <c r="ADK171" s="12" t="e">
        <f t="shared" si="1873"/>
        <v>#N/A</v>
      </c>
      <c r="ADL171" s="12" t="e">
        <f t="shared" si="1873"/>
        <v>#N/A</v>
      </c>
      <c r="ADM171" s="12" t="e">
        <f t="shared" si="1873"/>
        <v>#N/A</v>
      </c>
      <c r="ADN171" s="12" t="e">
        <f t="shared" si="1873"/>
        <v>#N/A</v>
      </c>
      <c r="ADO171" s="12" t="e">
        <f t="shared" si="1873"/>
        <v>#N/A</v>
      </c>
      <c r="ADP171" s="12" t="e">
        <f t="shared" si="1873"/>
        <v>#N/A</v>
      </c>
      <c r="ADQ171" s="12" t="e">
        <f t="shared" si="1873"/>
        <v>#N/A</v>
      </c>
      <c r="ADR171" s="12" t="e">
        <f t="shared" si="1873"/>
        <v>#N/A</v>
      </c>
      <c r="ADS171" s="12" t="e">
        <f t="shared" si="1873"/>
        <v>#N/A</v>
      </c>
      <c r="ADT171" s="12" t="e">
        <f t="shared" si="1873"/>
        <v>#N/A</v>
      </c>
      <c r="ADU171" s="12" t="e">
        <f t="shared" si="1873"/>
        <v>#N/A</v>
      </c>
      <c r="ADV171" s="12" t="e">
        <f t="shared" si="1873"/>
        <v>#N/A</v>
      </c>
      <c r="ADW171" s="12" t="e">
        <f t="shared" si="1873"/>
        <v>#N/A</v>
      </c>
      <c r="ADX171" s="12" t="e">
        <f t="shared" si="1873"/>
        <v>#N/A</v>
      </c>
      <c r="ADY171" s="12" t="e">
        <f t="shared" si="1873"/>
        <v>#N/A</v>
      </c>
      <c r="ADZ171" s="12" t="e">
        <f t="shared" si="1873"/>
        <v>#N/A</v>
      </c>
      <c r="AEA171" s="12" t="e">
        <f t="shared" si="1873"/>
        <v>#N/A</v>
      </c>
      <c r="AEB171" s="12" t="e">
        <f t="shared" si="1873"/>
        <v>#N/A</v>
      </c>
      <c r="AEC171" s="12" t="e">
        <f t="shared" si="1873"/>
        <v>#N/A</v>
      </c>
      <c r="AED171" s="12" t="e">
        <f t="shared" si="1873"/>
        <v>#N/A</v>
      </c>
      <c r="AEE171" s="12" t="e">
        <f t="shared" si="1873"/>
        <v>#N/A</v>
      </c>
      <c r="AEF171" s="12" t="e">
        <f t="shared" si="1873"/>
        <v>#N/A</v>
      </c>
      <c r="AEG171" s="12" t="e">
        <f t="shared" si="1873"/>
        <v>#N/A</v>
      </c>
      <c r="AEH171" s="12" t="e">
        <f t="shared" si="1873"/>
        <v>#N/A</v>
      </c>
      <c r="AEI171" s="12" t="e">
        <f t="shared" si="1873"/>
        <v>#N/A</v>
      </c>
      <c r="AEJ171" s="12" t="e">
        <f t="shared" si="1873"/>
        <v>#N/A</v>
      </c>
      <c r="AEK171" s="12" t="e">
        <f t="shared" si="1873"/>
        <v>#N/A</v>
      </c>
      <c r="AEL171" s="12" t="e">
        <f t="shared" si="1873"/>
        <v>#N/A</v>
      </c>
      <c r="AEM171" s="12" t="e">
        <f t="shared" si="1873"/>
        <v>#N/A</v>
      </c>
      <c r="AEN171" s="12" t="e">
        <f t="shared" si="1873"/>
        <v>#N/A</v>
      </c>
      <c r="AEO171" s="12" t="e">
        <f t="shared" si="1873"/>
        <v>#N/A</v>
      </c>
      <c r="AEP171" s="12" t="e">
        <f t="shared" si="1873"/>
        <v>#N/A</v>
      </c>
      <c r="AEQ171" s="12" t="e">
        <f t="shared" si="1873"/>
        <v>#N/A</v>
      </c>
      <c r="AER171" s="12" t="e">
        <f t="shared" si="1873"/>
        <v>#N/A</v>
      </c>
      <c r="AES171" s="12" t="e">
        <f t="shared" si="1873"/>
        <v>#N/A</v>
      </c>
      <c r="AET171" s="12" t="e">
        <f t="shared" si="1873"/>
        <v>#N/A</v>
      </c>
      <c r="AEU171" s="12" t="e">
        <f t="shared" si="1873"/>
        <v>#N/A</v>
      </c>
      <c r="AEV171" s="12" t="e">
        <f t="shared" si="1873"/>
        <v>#N/A</v>
      </c>
      <c r="AEW171" s="12" t="e">
        <f t="shared" si="1873"/>
        <v>#N/A</v>
      </c>
      <c r="AEX171" s="12" t="e">
        <f t="shared" si="1873"/>
        <v>#N/A</v>
      </c>
      <c r="AEY171" s="12" t="e">
        <f t="shared" si="1873"/>
        <v>#N/A</v>
      </c>
      <c r="AEZ171" s="12" t="e">
        <f t="shared" si="1873"/>
        <v>#N/A</v>
      </c>
      <c r="AFA171" s="12" t="e">
        <f t="shared" si="1873"/>
        <v>#N/A</v>
      </c>
      <c r="AFB171" s="12" t="e">
        <f t="shared" si="1873"/>
        <v>#N/A</v>
      </c>
      <c r="AFC171" s="12" t="e">
        <f t="shared" si="1873"/>
        <v>#N/A</v>
      </c>
      <c r="AFD171" s="12" t="e">
        <f t="shared" si="1873"/>
        <v>#N/A</v>
      </c>
      <c r="AFE171" s="12" t="e">
        <f t="shared" si="1873"/>
        <v>#N/A</v>
      </c>
      <c r="AFF171" s="12" t="e">
        <f t="shared" si="1873"/>
        <v>#N/A</v>
      </c>
      <c r="AFG171" s="12" t="e">
        <f t="shared" si="1873"/>
        <v>#N/A</v>
      </c>
      <c r="AFH171" s="12" t="e">
        <f t="shared" si="1873"/>
        <v>#N/A</v>
      </c>
      <c r="AFI171" s="12" t="e">
        <f t="shared" si="1873"/>
        <v>#N/A</v>
      </c>
      <c r="AFJ171" s="12" t="e">
        <f t="shared" si="1873"/>
        <v>#N/A</v>
      </c>
      <c r="AFK171" s="12" t="e">
        <f t="shared" si="1873"/>
        <v>#N/A</v>
      </c>
      <c r="AFL171" s="12" t="e">
        <f t="shared" si="1873"/>
        <v>#N/A</v>
      </c>
      <c r="AFM171" s="12" t="e">
        <f t="shared" si="1873"/>
        <v>#N/A</v>
      </c>
      <c r="AFN171" s="12" t="e">
        <f t="shared" si="1873"/>
        <v>#N/A</v>
      </c>
      <c r="AFO171" s="12" t="e">
        <f t="shared" ref="AFO171:AGV171" si="1874">IF(AFO170&lt;=AFO167,ADDRESS(AFO167,COLUMN())&amp;":"&amp;ADDRESS(AFO168,COLUMN()),ADDRESS(AFO170,COLUMN())&amp;":"&amp;ADDRESS(AFO168,COLUMN()))</f>
        <v>#N/A</v>
      </c>
      <c r="AFP171" s="12" t="e">
        <f t="shared" si="1874"/>
        <v>#N/A</v>
      </c>
      <c r="AFQ171" s="12" t="e">
        <f t="shared" si="1874"/>
        <v>#N/A</v>
      </c>
      <c r="AFR171" s="12" t="e">
        <f t="shared" si="1874"/>
        <v>#N/A</v>
      </c>
      <c r="AFS171" s="12" t="e">
        <f t="shared" si="1874"/>
        <v>#N/A</v>
      </c>
      <c r="AFT171" s="12" t="e">
        <f t="shared" si="1874"/>
        <v>#N/A</v>
      </c>
      <c r="AFU171" s="12" t="e">
        <f t="shared" si="1874"/>
        <v>#N/A</v>
      </c>
      <c r="AFV171" s="12" t="e">
        <f t="shared" si="1874"/>
        <v>#N/A</v>
      </c>
      <c r="AFW171" s="12" t="e">
        <f t="shared" si="1874"/>
        <v>#N/A</v>
      </c>
      <c r="AFX171" s="12" t="e">
        <f t="shared" si="1874"/>
        <v>#N/A</v>
      </c>
      <c r="AFY171" s="12" t="e">
        <f t="shared" si="1874"/>
        <v>#N/A</v>
      </c>
      <c r="AFZ171" s="12" t="e">
        <f t="shared" si="1874"/>
        <v>#N/A</v>
      </c>
      <c r="AGA171" s="12" t="e">
        <f t="shared" si="1874"/>
        <v>#N/A</v>
      </c>
      <c r="AGB171" s="12" t="e">
        <f t="shared" si="1874"/>
        <v>#N/A</v>
      </c>
      <c r="AGC171" s="12" t="e">
        <f t="shared" si="1874"/>
        <v>#N/A</v>
      </c>
      <c r="AGD171" s="12" t="e">
        <f t="shared" si="1874"/>
        <v>#N/A</v>
      </c>
      <c r="AGE171" s="12" t="e">
        <f t="shared" si="1874"/>
        <v>#N/A</v>
      </c>
      <c r="AGF171" s="12" t="e">
        <f t="shared" si="1874"/>
        <v>#N/A</v>
      </c>
      <c r="AGG171" s="12" t="e">
        <f t="shared" si="1874"/>
        <v>#N/A</v>
      </c>
      <c r="AGH171" s="12" t="e">
        <f t="shared" si="1874"/>
        <v>#N/A</v>
      </c>
      <c r="AGI171" s="12" t="e">
        <f t="shared" si="1874"/>
        <v>#N/A</v>
      </c>
      <c r="AGJ171" s="12" t="e">
        <f t="shared" si="1874"/>
        <v>#N/A</v>
      </c>
      <c r="AGK171" s="12" t="e">
        <f t="shared" si="1874"/>
        <v>#N/A</v>
      </c>
      <c r="AGL171" s="12" t="e">
        <f t="shared" si="1874"/>
        <v>#N/A</v>
      </c>
      <c r="AGM171" s="12" t="e">
        <f t="shared" si="1874"/>
        <v>#N/A</v>
      </c>
      <c r="AGN171" s="12" t="e">
        <f t="shared" si="1874"/>
        <v>#N/A</v>
      </c>
      <c r="AGO171" s="12" t="e">
        <f t="shared" si="1874"/>
        <v>#N/A</v>
      </c>
      <c r="AGP171" s="12" t="e">
        <f t="shared" si="1874"/>
        <v>#N/A</v>
      </c>
      <c r="AGQ171" s="12" t="e">
        <f t="shared" si="1874"/>
        <v>#N/A</v>
      </c>
      <c r="AGR171" s="12" t="e">
        <f t="shared" si="1874"/>
        <v>#N/A</v>
      </c>
      <c r="AGS171" s="12" t="e">
        <f t="shared" si="1874"/>
        <v>#N/A</v>
      </c>
      <c r="AGT171" s="12" t="e">
        <f t="shared" si="1874"/>
        <v>#N/A</v>
      </c>
      <c r="AGU171" s="12" t="e">
        <f t="shared" si="1874"/>
        <v>#N/A</v>
      </c>
      <c r="AGV171" s="12" t="e">
        <f t="shared" si="1874"/>
        <v>#N/A</v>
      </c>
      <c r="AGW171" s="12" t="e">
        <f t="shared" ref="AGW171:AIE171" si="1875">IF(AGW170&lt;=AGW167,ADDRESS(AGW167,COLUMN())&amp;":"&amp;ADDRESS(AGW168,COLUMN()),ADDRESS(AGW170,COLUMN())&amp;":"&amp;ADDRESS(AGW168,COLUMN()))</f>
        <v>#N/A</v>
      </c>
      <c r="AGX171" s="12" t="e">
        <f t="shared" si="1875"/>
        <v>#N/A</v>
      </c>
      <c r="AGY171" s="12" t="e">
        <f t="shared" si="1875"/>
        <v>#N/A</v>
      </c>
      <c r="AGZ171" s="12" t="e">
        <f t="shared" si="1875"/>
        <v>#N/A</v>
      </c>
      <c r="AHA171" s="12" t="e">
        <f t="shared" si="1875"/>
        <v>#N/A</v>
      </c>
      <c r="AHB171" s="12" t="e">
        <f t="shared" si="1875"/>
        <v>#N/A</v>
      </c>
      <c r="AHC171" s="12" t="e">
        <f t="shared" si="1875"/>
        <v>#N/A</v>
      </c>
      <c r="AHD171" s="12" t="e">
        <f t="shared" si="1875"/>
        <v>#N/A</v>
      </c>
      <c r="AHE171" s="12" t="e">
        <f t="shared" si="1875"/>
        <v>#N/A</v>
      </c>
      <c r="AHF171" s="12" t="e">
        <f t="shared" si="1875"/>
        <v>#N/A</v>
      </c>
      <c r="AHG171" s="12" t="e">
        <f t="shared" si="1875"/>
        <v>#N/A</v>
      </c>
      <c r="AHH171" s="12" t="e">
        <f t="shared" si="1875"/>
        <v>#N/A</v>
      </c>
      <c r="AHI171" s="12" t="e">
        <f t="shared" si="1875"/>
        <v>#N/A</v>
      </c>
      <c r="AHJ171" s="12" t="e">
        <f t="shared" si="1875"/>
        <v>#N/A</v>
      </c>
      <c r="AHK171" s="12" t="e">
        <f t="shared" si="1875"/>
        <v>#N/A</v>
      </c>
      <c r="AHL171" s="12" t="e">
        <f t="shared" si="1875"/>
        <v>#N/A</v>
      </c>
      <c r="AHM171" s="12" t="e">
        <f t="shared" si="1875"/>
        <v>#N/A</v>
      </c>
      <c r="AHN171" s="12" t="e">
        <f t="shared" si="1875"/>
        <v>#N/A</v>
      </c>
      <c r="AHO171" s="12" t="e">
        <f t="shared" si="1875"/>
        <v>#N/A</v>
      </c>
      <c r="AHP171" s="12" t="e">
        <f t="shared" si="1875"/>
        <v>#N/A</v>
      </c>
      <c r="AHQ171" s="12" t="e">
        <f t="shared" si="1875"/>
        <v>#N/A</v>
      </c>
      <c r="AHR171" s="12" t="e">
        <f t="shared" si="1875"/>
        <v>#N/A</v>
      </c>
      <c r="AHS171" s="12" t="e">
        <f t="shared" si="1875"/>
        <v>#N/A</v>
      </c>
      <c r="AHT171" s="12" t="e">
        <f t="shared" si="1875"/>
        <v>#N/A</v>
      </c>
      <c r="AHU171" s="12" t="e">
        <f t="shared" si="1875"/>
        <v>#N/A</v>
      </c>
      <c r="AHV171" s="12" t="e">
        <f t="shared" si="1875"/>
        <v>#N/A</v>
      </c>
      <c r="AHW171" s="12" t="e">
        <f t="shared" si="1875"/>
        <v>#N/A</v>
      </c>
      <c r="AHX171" s="12" t="e">
        <f t="shared" si="1875"/>
        <v>#N/A</v>
      </c>
      <c r="AHY171" s="12" t="e">
        <f t="shared" si="1875"/>
        <v>#N/A</v>
      </c>
      <c r="AHZ171" s="12" t="e">
        <f t="shared" si="1875"/>
        <v>#N/A</v>
      </c>
      <c r="AIA171" s="12" t="e">
        <f t="shared" si="1875"/>
        <v>#N/A</v>
      </c>
      <c r="AIB171" s="12" t="e">
        <f t="shared" si="1875"/>
        <v>#N/A</v>
      </c>
      <c r="AIC171" s="12" t="e">
        <f t="shared" si="1875"/>
        <v>#N/A</v>
      </c>
      <c r="AID171" s="12" t="e">
        <f t="shared" si="1875"/>
        <v>#N/A</v>
      </c>
      <c r="AIE171" s="12" t="e">
        <f t="shared" si="1875"/>
        <v>#N/A</v>
      </c>
      <c r="AIF171" s="12" t="e">
        <f t="shared" ref="AIF171:AIH171" si="1876">IF(AIF170&lt;=AIF167,ADDRESS(AIF167,COLUMN())&amp;":"&amp;ADDRESS(AIF168,COLUMN()),ADDRESS(AIF170,COLUMN())&amp;":"&amp;ADDRESS(AIF168,COLUMN()))</f>
        <v>#N/A</v>
      </c>
      <c r="AIG171" s="12" t="e">
        <f t="shared" si="1876"/>
        <v>#N/A</v>
      </c>
      <c r="AIH171" s="12" t="e">
        <f t="shared" si="1876"/>
        <v>#N/A</v>
      </c>
      <c r="AII171" s="12" t="e">
        <f t="shared" ref="AII171:AIM171" si="1877">IF(AII170&lt;=AII167,ADDRESS(AII167,COLUMN())&amp;":"&amp;ADDRESS(AII168,COLUMN()),ADDRESS(AII170,COLUMN())&amp;":"&amp;ADDRESS(AII168,COLUMN()))</f>
        <v>#N/A</v>
      </c>
      <c r="AIJ171" s="12" t="e">
        <f t="shared" si="1877"/>
        <v>#N/A</v>
      </c>
      <c r="AIK171" s="12" t="e">
        <f t="shared" si="1877"/>
        <v>#N/A</v>
      </c>
      <c r="AIL171" s="12" t="e">
        <f t="shared" si="1877"/>
        <v>#N/A</v>
      </c>
      <c r="AIM171" s="12" t="e">
        <f t="shared" si="1877"/>
        <v>#N/A</v>
      </c>
      <c r="AIN171" s="12" t="e">
        <f t="shared" ref="AIN171:AJA171" si="1878">IF(AIN170&lt;=AIN167,ADDRESS(AIN167,COLUMN())&amp;":"&amp;ADDRESS(AIN168,COLUMN()),ADDRESS(AIN170,COLUMN())&amp;":"&amp;ADDRESS(AIN168,COLUMN()))</f>
        <v>#N/A</v>
      </c>
      <c r="AIO171" s="12" t="e">
        <f t="shared" si="1878"/>
        <v>#N/A</v>
      </c>
      <c r="AIP171" s="12" t="e">
        <f t="shared" si="1878"/>
        <v>#N/A</v>
      </c>
      <c r="AIQ171" s="12" t="e">
        <f t="shared" si="1878"/>
        <v>#N/A</v>
      </c>
      <c r="AIR171" s="12" t="e">
        <f t="shared" si="1878"/>
        <v>#N/A</v>
      </c>
      <c r="AIS171" s="12" t="e">
        <f t="shared" si="1878"/>
        <v>#N/A</v>
      </c>
      <c r="AIT171" s="12" t="e">
        <f t="shared" si="1878"/>
        <v>#N/A</v>
      </c>
      <c r="AIU171" s="12" t="e">
        <f t="shared" si="1878"/>
        <v>#N/A</v>
      </c>
      <c r="AIV171" s="12" t="e">
        <f t="shared" si="1878"/>
        <v>#N/A</v>
      </c>
      <c r="AIW171" s="12" t="e">
        <f t="shared" si="1878"/>
        <v>#N/A</v>
      </c>
      <c r="AIX171" s="12" t="e">
        <f t="shared" si="1878"/>
        <v>#N/A</v>
      </c>
      <c r="AIY171" s="12" t="e">
        <f t="shared" si="1878"/>
        <v>#N/A</v>
      </c>
      <c r="AIZ171" s="12" t="e">
        <f t="shared" si="1878"/>
        <v>#N/A</v>
      </c>
      <c r="AJA171" s="12" t="e">
        <f t="shared" si="1878"/>
        <v>#N/A</v>
      </c>
      <c r="AJB171" s="12" t="e">
        <f t="shared" ref="AJB171:AJH171" si="1879">IF(AJB170&lt;=AJB167,ADDRESS(AJB167,COLUMN())&amp;":"&amp;ADDRESS(AJB168,COLUMN()),ADDRESS(AJB170,COLUMN())&amp;":"&amp;ADDRESS(AJB168,COLUMN()))</f>
        <v>#N/A</v>
      </c>
      <c r="AJC171" s="12" t="e">
        <f t="shared" si="1879"/>
        <v>#N/A</v>
      </c>
      <c r="AJD171" s="12" t="e">
        <f t="shared" si="1879"/>
        <v>#N/A</v>
      </c>
      <c r="AJE171" s="12" t="e">
        <f t="shared" si="1879"/>
        <v>#N/A</v>
      </c>
      <c r="AJF171" s="12" t="e">
        <f t="shared" si="1879"/>
        <v>#N/A</v>
      </c>
      <c r="AJG171" s="12" t="e">
        <f t="shared" si="1879"/>
        <v>#N/A</v>
      </c>
      <c r="AJH171" s="12" t="e">
        <f t="shared" si="1879"/>
        <v>#N/A</v>
      </c>
      <c r="AJI171" s="12" t="e">
        <f t="shared" ref="AJI171:AJS171" si="1880">IF(AJI170&lt;=AJI167,ADDRESS(AJI167,COLUMN())&amp;":"&amp;ADDRESS(AJI168,COLUMN()),ADDRESS(AJI170,COLUMN())&amp;":"&amp;ADDRESS(AJI168,COLUMN()))</f>
        <v>#N/A</v>
      </c>
      <c r="AJJ171" s="12" t="e">
        <f t="shared" si="1880"/>
        <v>#N/A</v>
      </c>
      <c r="AJK171" s="12" t="e">
        <f t="shared" si="1880"/>
        <v>#N/A</v>
      </c>
      <c r="AJL171" s="12" t="e">
        <f t="shared" si="1880"/>
        <v>#N/A</v>
      </c>
      <c r="AJM171" s="12" t="e">
        <f t="shared" si="1880"/>
        <v>#N/A</v>
      </c>
      <c r="AJN171" s="12" t="e">
        <f t="shared" si="1880"/>
        <v>#N/A</v>
      </c>
      <c r="AJO171" s="12" t="e">
        <f t="shared" si="1880"/>
        <v>#N/A</v>
      </c>
      <c r="AJP171" s="12" t="e">
        <f t="shared" si="1880"/>
        <v>#N/A</v>
      </c>
      <c r="AJQ171" s="12" t="e">
        <f t="shared" si="1880"/>
        <v>#N/A</v>
      </c>
      <c r="AJR171" s="12" t="e">
        <f t="shared" si="1880"/>
        <v>#N/A</v>
      </c>
      <c r="AJS171" s="12" t="e">
        <f t="shared" si="1880"/>
        <v>#N/A</v>
      </c>
      <c r="AJT171" s="12" t="e">
        <f t="shared" ref="AJT171:AJW171" si="1881">IF(AJT170&lt;=AJT167,ADDRESS(AJT167,COLUMN())&amp;":"&amp;ADDRESS(AJT168,COLUMN()),ADDRESS(AJT170,COLUMN())&amp;":"&amp;ADDRESS(AJT168,COLUMN()))</f>
        <v>#N/A</v>
      </c>
      <c r="AJU171" s="12" t="e">
        <f t="shared" si="1881"/>
        <v>#N/A</v>
      </c>
      <c r="AJV171" s="12" t="e">
        <f t="shared" si="1881"/>
        <v>#N/A</v>
      </c>
      <c r="AJW171" s="12" t="e">
        <f t="shared" si="1881"/>
        <v>#N/A</v>
      </c>
      <c r="AJX171" s="12" t="e">
        <f t="shared" ref="AJX171:AKI171" si="1882">IF(AJX170&lt;=AJX167,ADDRESS(AJX167,COLUMN())&amp;":"&amp;ADDRESS(AJX168,COLUMN()),ADDRESS(AJX170,COLUMN())&amp;":"&amp;ADDRESS(AJX168,COLUMN()))</f>
        <v>#N/A</v>
      </c>
      <c r="AJY171" s="12" t="e">
        <f t="shared" si="1882"/>
        <v>#N/A</v>
      </c>
      <c r="AJZ171" s="12" t="e">
        <f t="shared" si="1882"/>
        <v>#N/A</v>
      </c>
      <c r="AKA171" s="12" t="e">
        <f t="shared" si="1882"/>
        <v>#N/A</v>
      </c>
      <c r="AKB171" s="12" t="e">
        <f t="shared" si="1882"/>
        <v>#N/A</v>
      </c>
      <c r="AKC171" s="12" t="e">
        <f t="shared" si="1882"/>
        <v>#N/A</v>
      </c>
      <c r="AKD171" s="12" t="e">
        <f t="shared" si="1882"/>
        <v>#N/A</v>
      </c>
      <c r="AKE171" s="12" t="e">
        <f t="shared" si="1882"/>
        <v>#N/A</v>
      </c>
      <c r="AKF171" s="12" t="e">
        <f t="shared" si="1882"/>
        <v>#N/A</v>
      </c>
      <c r="AKG171" s="12" t="e">
        <f t="shared" si="1882"/>
        <v>#N/A</v>
      </c>
      <c r="AKH171" s="12" t="e">
        <f t="shared" si="1882"/>
        <v>#N/A</v>
      </c>
      <c r="AKI171" s="12" t="e">
        <f t="shared" si="1882"/>
        <v>#N/A</v>
      </c>
      <c r="AKJ171" s="12" t="e">
        <f t="shared" ref="AKJ171:AKZ171" si="1883">IF(AKJ170&lt;=AKJ167,ADDRESS(AKJ167,COLUMN())&amp;":"&amp;ADDRESS(AKJ168,COLUMN()),ADDRESS(AKJ170,COLUMN())&amp;":"&amp;ADDRESS(AKJ168,COLUMN()))</f>
        <v>#N/A</v>
      </c>
      <c r="AKK171" s="12" t="e">
        <f t="shared" si="1883"/>
        <v>#N/A</v>
      </c>
      <c r="AKL171" s="12" t="e">
        <f t="shared" si="1883"/>
        <v>#N/A</v>
      </c>
      <c r="AKM171" s="12" t="e">
        <f t="shared" si="1883"/>
        <v>#N/A</v>
      </c>
      <c r="AKN171" s="12" t="e">
        <f t="shared" si="1883"/>
        <v>#N/A</v>
      </c>
      <c r="AKO171" s="12" t="e">
        <f t="shared" si="1883"/>
        <v>#N/A</v>
      </c>
      <c r="AKP171" s="12" t="e">
        <f t="shared" si="1883"/>
        <v>#N/A</v>
      </c>
      <c r="AKQ171" s="12" t="e">
        <f t="shared" si="1883"/>
        <v>#N/A</v>
      </c>
      <c r="AKR171" s="12" t="e">
        <f t="shared" si="1883"/>
        <v>#N/A</v>
      </c>
      <c r="AKS171" s="12" t="e">
        <f t="shared" si="1883"/>
        <v>#N/A</v>
      </c>
      <c r="AKT171" s="12" t="e">
        <f t="shared" si="1883"/>
        <v>#N/A</v>
      </c>
      <c r="AKU171" s="12" t="e">
        <f t="shared" si="1883"/>
        <v>#N/A</v>
      </c>
      <c r="AKV171" s="12" t="e">
        <f t="shared" si="1883"/>
        <v>#N/A</v>
      </c>
      <c r="AKW171" s="12" t="e">
        <f t="shared" si="1883"/>
        <v>#N/A</v>
      </c>
      <c r="AKX171" s="12" t="e">
        <f t="shared" si="1883"/>
        <v>#N/A</v>
      </c>
      <c r="AKY171" s="12" t="e">
        <f t="shared" si="1883"/>
        <v>#N/A</v>
      </c>
      <c r="AKZ171" s="12" t="e">
        <f t="shared" si="1883"/>
        <v>#N/A</v>
      </c>
      <c r="ALA171" s="12" t="e">
        <f t="shared" ref="ALA171:ALE171" si="1884">IF(ALA170&lt;=ALA167,ADDRESS(ALA167,COLUMN())&amp;":"&amp;ADDRESS(ALA168,COLUMN()),ADDRESS(ALA170,COLUMN())&amp;":"&amp;ADDRESS(ALA168,COLUMN()))</f>
        <v>#N/A</v>
      </c>
      <c r="ALB171" s="12" t="e">
        <f t="shared" si="1884"/>
        <v>#N/A</v>
      </c>
      <c r="ALC171" s="12" t="e">
        <f t="shared" si="1884"/>
        <v>#N/A</v>
      </c>
      <c r="ALD171" s="12" t="e">
        <f t="shared" si="1884"/>
        <v>#N/A</v>
      </c>
      <c r="ALE171" s="12" t="e">
        <f t="shared" si="1884"/>
        <v>#N/A</v>
      </c>
      <c r="ALF171" s="12" t="e">
        <f t="shared" ref="ALF171:ALP171" si="1885">IF(ALF170&lt;=ALF167,ADDRESS(ALF167,COLUMN())&amp;":"&amp;ADDRESS(ALF168,COLUMN()),ADDRESS(ALF170,COLUMN())&amp;":"&amp;ADDRESS(ALF168,COLUMN()))</f>
        <v>#N/A</v>
      </c>
      <c r="ALG171" s="12" t="e">
        <f t="shared" si="1885"/>
        <v>#N/A</v>
      </c>
      <c r="ALH171" s="12" t="e">
        <f t="shared" si="1885"/>
        <v>#N/A</v>
      </c>
      <c r="ALI171" s="12" t="e">
        <f t="shared" si="1885"/>
        <v>#N/A</v>
      </c>
      <c r="ALJ171" s="12" t="e">
        <f t="shared" si="1885"/>
        <v>#N/A</v>
      </c>
      <c r="ALK171" s="12" t="e">
        <f t="shared" si="1885"/>
        <v>#N/A</v>
      </c>
      <c r="ALL171" s="12" t="e">
        <f t="shared" si="1885"/>
        <v>#N/A</v>
      </c>
      <c r="ALM171" s="12" t="e">
        <f t="shared" si="1885"/>
        <v>#N/A</v>
      </c>
      <c r="ALN171" s="12" t="e">
        <f t="shared" si="1885"/>
        <v>#N/A</v>
      </c>
      <c r="ALO171" s="12" t="e">
        <f t="shared" si="1885"/>
        <v>#N/A</v>
      </c>
      <c r="ALP171" s="12" t="e">
        <f t="shared" si="1885"/>
        <v>#N/A</v>
      </c>
      <c r="ALQ171" s="12" t="e">
        <f t="shared" ref="ALQ171:ALS171" si="1886">IF(ALQ170&lt;=ALQ167,ADDRESS(ALQ167,COLUMN())&amp;":"&amp;ADDRESS(ALQ168,COLUMN()),ADDRESS(ALQ170,COLUMN())&amp;":"&amp;ADDRESS(ALQ168,COLUMN()))</f>
        <v>#N/A</v>
      </c>
      <c r="ALR171" s="12" t="e">
        <f t="shared" si="1886"/>
        <v>#N/A</v>
      </c>
      <c r="ALS171" s="12" t="e">
        <f t="shared" si="1886"/>
        <v>#N/A</v>
      </c>
      <c r="ALT171" s="12" t="e">
        <f t="shared" ref="ALT171:ALZ171" si="1887">IF(ALT170&lt;=ALT167,ADDRESS(ALT167,COLUMN())&amp;":"&amp;ADDRESS(ALT168,COLUMN()),ADDRESS(ALT170,COLUMN())&amp;":"&amp;ADDRESS(ALT168,COLUMN()))</f>
        <v>#N/A</v>
      </c>
      <c r="ALU171" s="12" t="e">
        <f t="shared" si="1887"/>
        <v>#N/A</v>
      </c>
      <c r="ALV171" s="12" t="e">
        <f t="shared" si="1887"/>
        <v>#N/A</v>
      </c>
      <c r="ALW171" s="12" t="e">
        <f t="shared" si="1887"/>
        <v>#N/A</v>
      </c>
      <c r="ALX171" s="12" t="e">
        <f t="shared" si="1887"/>
        <v>#N/A</v>
      </c>
      <c r="ALY171" s="12" t="e">
        <f t="shared" si="1887"/>
        <v>#N/A</v>
      </c>
      <c r="ALZ171" s="12" t="e">
        <f t="shared" si="1887"/>
        <v>#N/A</v>
      </c>
      <c r="AMA171" s="12" t="e">
        <f t="shared" ref="AMA171:AMJ171" si="1888">IF(AMA170&lt;=AMA167,ADDRESS(AMA167,COLUMN())&amp;":"&amp;ADDRESS(AMA168,COLUMN()),ADDRESS(AMA170,COLUMN())&amp;":"&amp;ADDRESS(AMA168,COLUMN()))</f>
        <v>#N/A</v>
      </c>
      <c r="AMB171" s="12" t="e">
        <f t="shared" si="1888"/>
        <v>#N/A</v>
      </c>
      <c r="AMC171" s="12" t="e">
        <f t="shared" si="1888"/>
        <v>#N/A</v>
      </c>
      <c r="AMD171" s="12" t="e">
        <f t="shared" si="1888"/>
        <v>#N/A</v>
      </c>
      <c r="AME171" s="12" t="e">
        <f t="shared" si="1888"/>
        <v>#N/A</v>
      </c>
      <c r="AMF171" s="12" t="e">
        <f t="shared" si="1888"/>
        <v>#N/A</v>
      </c>
      <c r="AMG171" s="12" t="e">
        <f t="shared" si="1888"/>
        <v>#N/A</v>
      </c>
      <c r="AMH171" s="12" t="e">
        <f t="shared" si="1888"/>
        <v>#N/A</v>
      </c>
      <c r="AMI171" s="12" t="e">
        <f t="shared" si="1888"/>
        <v>#N/A</v>
      </c>
      <c r="AMJ171" s="12" t="e">
        <f t="shared" si="1888"/>
        <v>#N/A</v>
      </c>
      <c r="AMK171" s="12" t="e">
        <f t="shared" ref="AMK171:AMO171" si="1889">IF(AMK170&lt;=AMK167,ADDRESS(AMK167,COLUMN())&amp;":"&amp;ADDRESS(AMK168,COLUMN()),ADDRESS(AMK170,COLUMN())&amp;":"&amp;ADDRESS(AMK168,COLUMN()))</f>
        <v>#N/A</v>
      </c>
      <c r="AML171" s="12" t="e">
        <f t="shared" si="1889"/>
        <v>#N/A</v>
      </c>
      <c r="AMM171" s="12" t="e">
        <f t="shared" si="1889"/>
        <v>#N/A</v>
      </c>
      <c r="AMN171" s="12" t="e">
        <f t="shared" si="1889"/>
        <v>#N/A</v>
      </c>
      <c r="AMO171" s="12" t="e">
        <f t="shared" si="1889"/>
        <v>#N/A</v>
      </c>
      <c r="AMP171" s="12" t="e">
        <f t="shared" ref="AMP171:AMT171" si="1890">IF(AMP170&lt;=AMP167,ADDRESS(AMP167,COLUMN())&amp;":"&amp;ADDRESS(AMP168,COLUMN()),ADDRESS(AMP170,COLUMN())&amp;":"&amp;ADDRESS(AMP168,COLUMN()))</f>
        <v>#N/A</v>
      </c>
      <c r="AMQ171" s="12" t="e">
        <f t="shared" si="1890"/>
        <v>#N/A</v>
      </c>
      <c r="AMR171" s="12" t="e">
        <f t="shared" si="1890"/>
        <v>#N/A</v>
      </c>
      <c r="AMS171" s="12" t="e">
        <f t="shared" si="1890"/>
        <v>#N/A</v>
      </c>
      <c r="AMT171" s="12" t="e">
        <f t="shared" si="1890"/>
        <v>#N/A</v>
      </c>
      <c r="AMU171" s="12" t="e">
        <f t="shared" ref="AMU171:AMV171" si="1891">IF(AMU170&lt;=AMU167,ADDRESS(AMU167,COLUMN())&amp;":"&amp;ADDRESS(AMU168,COLUMN()),ADDRESS(AMU170,COLUMN())&amp;":"&amp;ADDRESS(AMU168,COLUMN()))</f>
        <v>#N/A</v>
      </c>
      <c r="AMV171" s="12" t="e">
        <f t="shared" si="1891"/>
        <v>#N/A</v>
      </c>
      <c r="AMW171" s="12" t="e">
        <f t="shared" ref="AMW171:ANM171" si="1892">IF(AMW170&lt;=AMW167,ADDRESS(AMW167,COLUMN())&amp;":"&amp;ADDRESS(AMW168,COLUMN()),ADDRESS(AMW170,COLUMN())&amp;":"&amp;ADDRESS(AMW168,COLUMN()))</f>
        <v>#N/A</v>
      </c>
      <c r="AMX171" s="12" t="e">
        <f t="shared" si="1892"/>
        <v>#N/A</v>
      </c>
      <c r="AMY171" s="12" t="e">
        <f t="shared" si="1892"/>
        <v>#N/A</v>
      </c>
      <c r="AMZ171" s="12" t="e">
        <f t="shared" si="1892"/>
        <v>#N/A</v>
      </c>
      <c r="ANA171" s="12" t="e">
        <f t="shared" si="1892"/>
        <v>#N/A</v>
      </c>
      <c r="ANB171" s="12" t="e">
        <f t="shared" si="1892"/>
        <v>#N/A</v>
      </c>
      <c r="ANC171" s="12" t="e">
        <f t="shared" si="1892"/>
        <v>#N/A</v>
      </c>
      <c r="AND171" s="12" t="e">
        <f t="shared" si="1892"/>
        <v>#N/A</v>
      </c>
      <c r="ANE171" s="12" t="e">
        <f t="shared" si="1892"/>
        <v>#N/A</v>
      </c>
      <c r="ANF171" s="12" t="e">
        <f t="shared" si="1892"/>
        <v>#N/A</v>
      </c>
      <c r="ANG171" s="12" t="e">
        <f t="shared" si="1892"/>
        <v>#N/A</v>
      </c>
      <c r="ANH171" s="12" t="e">
        <f t="shared" si="1892"/>
        <v>#N/A</v>
      </c>
      <c r="ANI171" s="12" t="e">
        <f t="shared" si="1892"/>
        <v>#N/A</v>
      </c>
      <c r="ANJ171" s="12" t="e">
        <f t="shared" si="1892"/>
        <v>#N/A</v>
      </c>
      <c r="ANK171" s="12" t="e">
        <f t="shared" si="1892"/>
        <v>#N/A</v>
      </c>
      <c r="ANL171" s="12" t="e">
        <f t="shared" si="1892"/>
        <v>#N/A</v>
      </c>
      <c r="ANM171" s="12" t="e">
        <f t="shared" si="1892"/>
        <v>#N/A</v>
      </c>
      <c r="ANN171" s="12" t="e">
        <f t="shared" ref="ANN171:ANW171" si="1893">IF(ANN170&lt;=ANN167,ADDRESS(ANN167,COLUMN())&amp;":"&amp;ADDRESS(ANN168,COLUMN()),ADDRESS(ANN170,COLUMN())&amp;":"&amp;ADDRESS(ANN168,COLUMN()))</f>
        <v>#N/A</v>
      </c>
      <c r="ANO171" s="12" t="e">
        <f t="shared" si="1893"/>
        <v>#N/A</v>
      </c>
      <c r="ANP171" s="12" t="e">
        <f t="shared" si="1893"/>
        <v>#N/A</v>
      </c>
      <c r="ANQ171" s="12" t="e">
        <f t="shared" si="1893"/>
        <v>#N/A</v>
      </c>
      <c r="ANR171" s="12" t="e">
        <f t="shared" si="1893"/>
        <v>#N/A</v>
      </c>
      <c r="ANS171" s="12" t="e">
        <f t="shared" si="1893"/>
        <v>#N/A</v>
      </c>
      <c r="ANT171" s="12" t="e">
        <f t="shared" si="1893"/>
        <v>#N/A</v>
      </c>
      <c r="ANU171" s="12" t="e">
        <f t="shared" si="1893"/>
        <v>#N/A</v>
      </c>
      <c r="ANV171" s="12" t="e">
        <f t="shared" si="1893"/>
        <v>#N/A</v>
      </c>
      <c r="ANW171" s="12" t="e">
        <f t="shared" si="1893"/>
        <v>#N/A</v>
      </c>
      <c r="ANX171" s="12" t="e">
        <f t="shared" ref="ANX171:AOO171" si="1894">IF(ANX170&lt;=ANX167,ADDRESS(ANX167,COLUMN())&amp;":"&amp;ADDRESS(ANX168,COLUMN()),ADDRESS(ANX170,COLUMN())&amp;":"&amp;ADDRESS(ANX168,COLUMN()))</f>
        <v>#N/A</v>
      </c>
      <c r="ANY171" s="12" t="e">
        <f t="shared" si="1894"/>
        <v>#N/A</v>
      </c>
      <c r="ANZ171" s="12" t="e">
        <f t="shared" si="1894"/>
        <v>#N/A</v>
      </c>
      <c r="AOA171" s="12" t="e">
        <f t="shared" si="1894"/>
        <v>#N/A</v>
      </c>
      <c r="AOB171" s="12" t="e">
        <f t="shared" si="1894"/>
        <v>#N/A</v>
      </c>
      <c r="AOC171" s="12" t="e">
        <f t="shared" si="1894"/>
        <v>#N/A</v>
      </c>
      <c r="AOD171" s="12" t="e">
        <f t="shared" si="1894"/>
        <v>#N/A</v>
      </c>
      <c r="AOE171" s="12" t="e">
        <f t="shared" si="1894"/>
        <v>#N/A</v>
      </c>
      <c r="AOF171" s="12" t="e">
        <f t="shared" si="1894"/>
        <v>#N/A</v>
      </c>
      <c r="AOG171" s="12" t="e">
        <f t="shared" si="1894"/>
        <v>#N/A</v>
      </c>
      <c r="AOH171" s="12" t="e">
        <f t="shared" si="1894"/>
        <v>#N/A</v>
      </c>
      <c r="AOI171" s="12" t="e">
        <f t="shared" si="1894"/>
        <v>#N/A</v>
      </c>
      <c r="AOJ171" s="12" t="e">
        <f t="shared" si="1894"/>
        <v>#N/A</v>
      </c>
      <c r="AOK171" s="12" t="e">
        <f t="shared" si="1894"/>
        <v>#N/A</v>
      </c>
      <c r="AOL171" s="12" t="e">
        <f t="shared" si="1894"/>
        <v>#N/A</v>
      </c>
      <c r="AOM171" s="12" t="e">
        <f t="shared" si="1894"/>
        <v>#N/A</v>
      </c>
      <c r="AON171" s="12" t="e">
        <f t="shared" si="1894"/>
        <v>#N/A</v>
      </c>
      <c r="AOO171" s="12" t="e">
        <f t="shared" si="1894"/>
        <v>#N/A</v>
      </c>
      <c r="AOP171" s="12" t="e">
        <f t="shared" ref="AOP171:AOQ171" si="1895">IF(AOP170&lt;=AOP167,ADDRESS(AOP167,COLUMN())&amp;":"&amp;ADDRESS(AOP168,COLUMN()),ADDRESS(AOP170,COLUMN())&amp;":"&amp;ADDRESS(AOP168,COLUMN()))</f>
        <v>#N/A</v>
      </c>
      <c r="AOQ171" s="12" t="e">
        <f t="shared" si="1895"/>
        <v>#N/A</v>
      </c>
      <c r="AOR171" s="12" t="e">
        <f t="shared" ref="AOR171:APC171" si="1896">IF(AOR170&lt;=AOR167,ADDRESS(AOR167,COLUMN())&amp;":"&amp;ADDRESS(AOR168,COLUMN()),ADDRESS(AOR170,COLUMN())&amp;":"&amp;ADDRESS(AOR168,COLUMN()))</f>
        <v>#N/A</v>
      </c>
      <c r="AOS171" s="12" t="e">
        <f t="shared" si="1896"/>
        <v>#N/A</v>
      </c>
      <c r="AOT171" s="12" t="e">
        <f t="shared" si="1896"/>
        <v>#N/A</v>
      </c>
      <c r="AOU171" s="12" t="e">
        <f t="shared" si="1896"/>
        <v>#N/A</v>
      </c>
      <c r="AOV171" s="12" t="e">
        <f t="shared" si="1896"/>
        <v>#N/A</v>
      </c>
      <c r="AOW171" s="12" t="e">
        <f t="shared" si="1896"/>
        <v>#N/A</v>
      </c>
      <c r="AOX171" s="12" t="e">
        <f t="shared" si="1896"/>
        <v>#N/A</v>
      </c>
      <c r="AOY171" s="12" t="e">
        <f t="shared" si="1896"/>
        <v>#N/A</v>
      </c>
      <c r="AOZ171" s="12" t="e">
        <f t="shared" si="1896"/>
        <v>#N/A</v>
      </c>
      <c r="APA171" s="12" t="e">
        <f t="shared" si="1896"/>
        <v>#N/A</v>
      </c>
      <c r="APB171" s="12" t="e">
        <f t="shared" si="1896"/>
        <v>#N/A</v>
      </c>
      <c r="APC171" s="12" t="e">
        <f t="shared" si="1896"/>
        <v>#N/A</v>
      </c>
      <c r="APD171" s="12" t="e">
        <f t="shared" ref="APD171:APF171" si="1897">IF(APD170&lt;=APD167,ADDRESS(APD167,COLUMN())&amp;":"&amp;ADDRESS(APD168,COLUMN()),ADDRESS(APD170,COLUMN())&amp;":"&amp;ADDRESS(APD168,COLUMN()))</f>
        <v>#N/A</v>
      </c>
      <c r="APE171" s="12" t="e">
        <f t="shared" si="1897"/>
        <v>#N/A</v>
      </c>
      <c r="APF171" s="12" t="e">
        <f t="shared" si="1897"/>
        <v>#N/A</v>
      </c>
      <c r="APG171" s="12" t="e">
        <f t="shared" ref="APG171:APQ171" si="1898">IF(APG170&lt;=APG167,ADDRESS(APG167,COLUMN())&amp;":"&amp;ADDRESS(APG168,COLUMN()),ADDRESS(APG170,COLUMN())&amp;":"&amp;ADDRESS(APG168,COLUMN()))</f>
        <v>#N/A</v>
      </c>
      <c r="APH171" s="12" t="e">
        <f t="shared" si="1898"/>
        <v>#N/A</v>
      </c>
      <c r="API171" s="12" t="e">
        <f t="shared" si="1898"/>
        <v>#N/A</v>
      </c>
      <c r="APJ171" s="12" t="e">
        <f t="shared" si="1898"/>
        <v>#N/A</v>
      </c>
      <c r="APK171" s="12" t="e">
        <f t="shared" si="1898"/>
        <v>#N/A</v>
      </c>
      <c r="APL171" s="12" t="e">
        <f t="shared" si="1898"/>
        <v>#N/A</v>
      </c>
      <c r="APM171" s="12" t="e">
        <f t="shared" si="1898"/>
        <v>#N/A</v>
      </c>
      <c r="APN171" s="12" t="e">
        <f t="shared" si="1898"/>
        <v>#N/A</v>
      </c>
      <c r="APO171" s="12" t="e">
        <f t="shared" si="1898"/>
        <v>#N/A</v>
      </c>
      <c r="APP171" s="12" t="e">
        <f t="shared" si="1898"/>
        <v>#N/A</v>
      </c>
      <c r="APQ171" s="12" t="e">
        <f t="shared" si="1898"/>
        <v>#N/A</v>
      </c>
      <c r="APR171" s="12" t="e">
        <f t="shared" ref="APR171:AQL171" si="1899">IF(APR170&lt;=APR167,ADDRESS(APR167,COLUMN())&amp;":"&amp;ADDRESS(APR168,COLUMN()),ADDRESS(APR170,COLUMN())&amp;":"&amp;ADDRESS(APR168,COLUMN()))</f>
        <v>#N/A</v>
      </c>
      <c r="APS171" s="12" t="e">
        <f t="shared" si="1899"/>
        <v>#N/A</v>
      </c>
      <c r="APT171" s="12" t="e">
        <f t="shared" si="1899"/>
        <v>#N/A</v>
      </c>
      <c r="APU171" s="12" t="e">
        <f t="shared" si="1899"/>
        <v>#N/A</v>
      </c>
      <c r="APV171" s="12" t="e">
        <f t="shared" si="1899"/>
        <v>#N/A</v>
      </c>
      <c r="APW171" s="12" t="e">
        <f t="shared" si="1899"/>
        <v>#N/A</v>
      </c>
      <c r="APX171" s="12" t="e">
        <f t="shared" si="1899"/>
        <v>#N/A</v>
      </c>
      <c r="APY171" s="12" t="e">
        <f t="shared" si="1899"/>
        <v>#N/A</v>
      </c>
      <c r="APZ171" s="12" t="e">
        <f t="shared" si="1899"/>
        <v>#N/A</v>
      </c>
      <c r="AQA171" s="12" t="e">
        <f t="shared" si="1899"/>
        <v>#N/A</v>
      </c>
      <c r="AQB171" s="12" t="e">
        <f t="shared" si="1899"/>
        <v>#N/A</v>
      </c>
      <c r="AQC171" s="12" t="e">
        <f t="shared" si="1899"/>
        <v>#N/A</v>
      </c>
      <c r="AQD171" s="12" t="e">
        <f t="shared" si="1899"/>
        <v>#N/A</v>
      </c>
      <c r="AQE171" s="12" t="e">
        <f t="shared" si="1899"/>
        <v>#N/A</v>
      </c>
      <c r="AQF171" s="12" t="e">
        <f t="shared" si="1899"/>
        <v>#N/A</v>
      </c>
      <c r="AQG171" s="12" t="e">
        <f t="shared" si="1899"/>
        <v>#N/A</v>
      </c>
      <c r="AQH171" s="12" t="e">
        <f t="shared" si="1899"/>
        <v>#N/A</v>
      </c>
      <c r="AQI171" s="12" t="e">
        <f t="shared" si="1899"/>
        <v>#N/A</v>
      </c>
      <c r="AQJ171" s="12" t="e">
        <f t="shared" si="1899"/>
        <v>#N/A</v>
      </c>
      <c r="AQK171" s="12" t="e">
        <f t="shared" si="1899"/>
        <v>#N/A</v>
      </c>
      <c r="AQL171" s="12" t="e">
        <f t="shared" si="1899"/>
        <v>#N/A</v>
      </c>
      <c r="AQM171" s="12" t="e">
        <f t="shared" ref="AQM171:AQO171" si="1900">IF(AQM170&lt;=AQM167,ADDRESS(AQM167,COLUMN())&amp;":"&amp;ADDRESS(AQM168,COLUMN()),ADDRESS(AQM170,COLUMN())&amp;":"&amp;ADDRESS(AQM168,COLUMN()))</f>
        <v>#N/A</v>
      </c>
      <c r="AQN171" s="12" t="e">
        <f t="shared" si="1900"/>
        <v>#N/A</v>
      </c>
      <c r="AQO171" s="12" t="e">
        <f t="shared" si="1900"/>
        <v>#N/A</v>
      </c>
      <c r="AQP171" s="12" t="e">
        <f t="shared" ref="AQP171:AQQ171" si="1901">IF(AQP170&lt;=AQP167,ADDRESS(AQP167,COLUMN())&amp;":"&amp;ADDRESS(AQP168,COLUMN()),ADDRESS(AQP170,COLUMN())&amp;":"&amp;ADDRESS(AQP168,COLUMN()))</f>
        <v>#N/A</v>
      </c>
      <c r="AQQ171" s="12" t="e">
        <f t="shared" si="1901"/>
        <v>#N/A</v>
      </c>
      <c r="AQR171" s="12" t="e">
        <f t="shared" ref="AQR171:ARD171" si="1902">IF(AQR170&lt;=AQR167,ADDRESS(AQR167,COLUMN())&amp;":"&amp;ADDRESS(AQR168,COLUMN()),ADDRESS(AQR170,COLUMN())&amp;":"&amp;ADDRESS(AQR168,COLUMN()))</f>
        <v>#N/A</v>
      </c>
      <c r="AQS171" s="12" t="e">
        <f t="shared" si="1902"/>
        <v>#N/A</v>
      </c>
      <c r="AQT171" s="12" t="e">
        <f t="shared" si="1902"/>
        <v>#N/A</v>
      </c>
      <c r="AQU171" s="12" t="e">
        <f t="shared" si="1902"/>
        <v>#N/A</v>
      </c>
      <c r="AQV171" s="12" t="e">
        <f t="shared" si="1902"/>
        <v>#N/A</v>
      </c>
      <c r="AQW171" s="12" t="e">
        <f t="shared" si="1902"/>
        <v>#N/A</v>
      </c>
      <c r="AQX171" s="12" t="e">
        <f t="shared" si="1902"/>
        <v>#N/A</v>
      </c>
      <c r="AQY171" s="12" t="e">
        <f t="shared" si="1902"/>
        <v>#N/A</v>
      </c>
      <c r="AQZ171" s="12" t="e">
        <f t="shared" si="1902"/>
        <v>#N/A</v>
      </c>
      <c r="ARA171" s="12" t="e">
        <f t="shared" si="1902"/>
        <v>#N/A</v>
      </c>
      <c r="ARB171" s="12" t="e">
        <f t="shared" si="1902"/>
        <v>#N/A</v>
      </c>
      <c r="ARC171" s="12" t="e">
        <f t="shared" si="1902"/>
        <v>#N/A</v>
      </c>
      <c r="ARD171" s="12" t="e">
        <f t="shared" si="1902"/>
        <v>#N/A</v>
      </c>
      <c r="ARE171" s="12" t="e">
        <f t="shared" ref="ARE171:ARF171" si="1903">IF(ARE170&lt;=ARE167,ADDRESS(ARE167,COLUMN())&amp;":"&amp;ADDRESS(ARE168,COLUMN()),ADDRESS(ARE170,COLUMN())&amp;":"&amp;ADDRESS(ARE168,COLUMN()))</f>
        <v>#N/A</v>
      </c>
      <c r="ARF171" s="12" t="e">
        <f t="shared" si="1903"/>
        <v>#N/A</v>
      </c>
      <c r="ARG171" s="12" t="e">
        <f t="shared" ref="ARG171:ARP171" si="1904">IF(ARG170&lt;=ARG167,ADDRESS(ARG167,COLUMN())&amp;":"&amp;ADDRESS(ARG168,COLUMN()),ADDRESS(ARG170,COLUMN())&amp;":"&amp;ADDRESS(ARG168,COLUMN()))</f>
        <v>#N/A</v>
      </c>
      <c r="ARH171" s="12" t="e">
        <f t="shared" si="1904"/>
        <v>#N/A</v>
      </c>
      <c r="ARI171" s="12" t="e">
        <f t="shared" si="1904"/>
        <v>#N/A</v>
      </c>
      <c r="ARJ171" s="12" t="e">
        <f t="shared" si="1904"/>
        <v>#N/A</v>
      </c>
      <c r="ARK171" s="12" t="e">
        <f t="shared" si="1904"/>
        <v>#N/A</v>
      </c>
      <c r="ARL171" s="12" t="e">
        <f t="shared" si="1904"/>
        <v>#N/A</v>
      </c>
      <c r="ARM171" s="12" t="e">
        <f t="shared" si="1904"/>
        <v>#N/A</v>
      </c>
      <c r="ARN171" s="12" t="e">
        <f t="shared" si="1904"/>
        <v>#N/A</v>
      </c>
      <c r="ARO171" s="12" t="e">
        <f t="shared" si="1904"/>
        <v>#N/A</v>
      </c>
      <c r="ARP171" s="12" t="e">
        <f t="shared" si="1904"/>
        <v>#N/A</v>
      </c>
      <c r="ARQ171" s="12" t="e">
        <f t="shared" ref="ARQ171:ARR171" si="1905">IF(ARQ170&lt;=ARQ167,ADDRESS(ARQ167,COLUMN())&amp;":"&amp;ADDRESS(ARQ168,COLUMN()),ADDRESS(ARQ170,COLUMN())&amp;":"&amp;ADDRESS(ARQ168,COLUMN()))</f>
        <v>#N/A</v>
      </c>
      <c r="ARR171" s="12" t="e">
        <f t="shared" si="1905"/>
        <v>#N/A</v>
      </c>
      <c r="ARS171" s="12" t="e">
        <f t="shared" ref="ARS171:ASC171" si="1906">IF(ARS170&lt;=ARS167,ADDRESS(ARS167,COLUMN())&amp;":"&amp;ADDRESS(ARS168,COLUMN()),ADDRESS(ARS170,COLUMN())&amp;":"&amp;ADDRESS(ARS168,COLUMN()))</f>
        <v>#N/A</v>
      </c>
      <c r="ART171" s="12" t="e">
        <f t="shared" si="1906"/>
        <v>#N/A</v>
      </c>
      <c r="ARU171" s="12" t="e">
        <f t="shared" si="1906"/>
        <v>#N/A</v>
      </c>
      <c r="ARV171" s="12" t="e">
        <f t="shared" si="1906"/>
        <v>#N/A</v>
      </c>
      <c r="ARW171" s="12" t="e">
        <f t="shared" si="1906"/>
        <v>#N/A</v>
      </c>
      <c r="ARX171" s="12" t="e">
        <f t="shared" si="1906"/>
        <v>#N/A</v>
      </c>
      <c r="ARY171" s="12" t="e">
        <f t="shared" si="1906"/>
        <v>#N/A</v>
      </c>
      <c r="ARZ171" s="12" t="e">
        <f t="shared" si="1906"/>
        <v>#N/A</v>
      </c>
      <c r="ASA171" s="12" t="e">
        <f t="shared" si="1906"/>
        <v>#N/A</v>
      </c>
      <c r="ASB171" s="12" t="e">
        <f t="shared" si="1906"/>
        <v>#N/A</v>
      </c>
      <c r="ASC171" s="12" t="e">
        <f t="shared" si="1906"/>
        <v>#N/A</v>
      </c>
      <c r="ASD171" s="12" t="e">
        <f t="shared" ref="ASD171:ASE171" si="1907">IF(ASD170&lt;=ASD167,ADDRESS(ASD167,COLUMN())&amp;":"&amp;ADDRESS(ASD168,COLUMN()),ADDRESS(ASD170,COLUMN())&amp;":"&amp;ADDRESS(ASD168,COLUMN()))</f>
        <v>#N/A</v>
      </c>
      <c r="ASE171" s="12" t="e">
        <f t="shared" si="1907"/>
        <v>#N/A</v>
      </c>
      <c r="ASF171" s="12" t="e">
        <f t="shared" ref="ASF171:ASJ171" si="1908">IF(ASF170&lt;=ASF167,ADDRESS(ASF167,COLUMN())&amp;":"&amp;ADDRESS(ASF168,COLUMN()),ADDRESS(ASF170,COLUMN())&amp;":"&amp;ADDRESS(ASF168,COLUMN()))</f>
        <v>#N/A</v>
      </c>
      <c r="ASG171" s="12" t="e">
        <f t="shared" si="1908"/>
        <v>#N/A</v>
      </c>
      <c r="ASH171" s="12" t="e">
        <f t="shared" si="1908"/>
        <v>#N/A</v>
      </c>
      <c r="ASI171" s="12" t="e">
        <f t="shared" si="1908"/>
        <v>#N/A</v>
      </c>
      <c r="ASJ171" s="12" t="e">
        <f t="shared" si="1908"/>
        <v>#N/A</v>
      </c>
      <c r="ASK171" s="12" t="e">
        <f t="shared" ref="ASK171:ASM171" si="1909">IF(ASK170&lt;=ASK167,ADDRESS(ASK167,COLUMN())&amp;":"&amp;ADDRESS(ASK168,COLUMN()),ADDRESS(ASK170,COLUMN())&amp;":"&amp;ADDRESS(ASK168,COLUMN()))</f>
        <v>#N/A</v>
      </c>
      <c r="ASL171" s="12" t="e">
        <f t="shared" si="1909"/>
        <v>#N/A</v>
      </c>
      <c r="ASM171" s="12" t="e">
        <f t="shared" si="1909"/>
        <v>#N/A</v>
      </c>
      <c r="ASN171" s="12" t="e">
        <f t="shared" ref="ASN171:AST171" si="1910">IF(ASN170&lt;=ASN167,ADDRESS(ASN167,COLUMN())&amp;":"&amp;ADDRESS(ASN168,COLUMN()),ADDRESS(ASN170,COLUMN())&amp;":"&amp;ADDRESS(ASN168,COLUMN()))</f>
        <v>#N/A</v>
      </c>
      <c r="ASO171" s="12" t="e">
        <f t="shared" si="1910"/>
        <v>#N/A</v>
      </c>
      <c r="ASP171" s="12" t="e">
        <f t="shared" si="1910"/>
        <v>#N/A</v>
      </c>
      <c r="ASQ171" s="12" t="e">
        <f t="shared" si="1910"/>
        <v>#N/A</v>
      </c>
      <c r="ASR171" s="12" t="e">
        <f t="shared" si="1910"/>
        <v>#N/A</v>
      </c>
      <c r="ASS171" s="12" t="e">
        <f t="shared" si="1910"/>
        <v>#N/A</v>
      </c>
      <c r="AST171" s="12" t="e">
        <f t="shared" si="1910"/>
        <v>#N/A</v>
      </c>
      <c r="ASU171" s="12" t="e">
        <f t="shared" ref="ASU171:ATX171" si="1911">IF(ASU170&lt;=ASU167,ADDRESS(ASU167,COLUMN())&amp;":"&amp;ADDRESS(ASU168,COLUMN()),ADDRESS(ASU170,COLUMN())&amp;":"&amp;ADDRESS(ASU168,COLUMN()))</f>
        <v>#N/A</v>
      </c>
      <c r="ASV171" s="12" t="e">
        <f t="shared" si="1911"/>
        <v>#N/A</v>
      </c>
      <c r="ASW171" s="12" t="e">
        <f t="shared" si="1911"/>
        <v>#N/A</v>
      </c>
      <c r="ASX171" s="12" t="e">
        <f t="shared" si="1911"/>
        <v>#N/A</v>
      </c>
      <c r="ASY171" s="12" t="e">
        <f t="shared" si="1911"/>
        <v>#N/A</v>
      </c>
      <c r="ASZ171" s="12" t="e">
        <f t="shared" si="1911"/>
        <v>#N/A</v>
      </c>
      <c r="ATA171" s="12" t="e">
        <f t="shared" si="1911"/>
        <v>#N/A</v>
      </c>
      <c r="ATB171" s="12" t="e">
        <f t="shared" si="1911"/>
        <v>#N/A</v>
      </c>
      <c r="ATC171" s="12" t="e">
        <f t="shared" si="1911"/>
        <v>#N/A</v>
      </c>
      <c r="ATD171" s="12" t="e">
        <f t="shared" si="1911"/>
        <v>#N/A</v>
      </c>
      <c r="ATE171" s="12" t="e">
        <f t="shared" si="1911"/>
        <v>#N/A</v>
      </c>
      <c r="ATF171" s="12" t="e">
        <f t="shared" si="1911"/>
        <v>#N/A</v>
      </c>
      <c r="ATG171" s="12" t="e">
        <f t="shared" si="1911"/>
        <v>#N/A</v>
      </c>
      <c r="ATH171" s="12" t="e">
        <f t="shared" si="1911"/>
        <v>#N/A</v>
      </c>
      <c r="ATI171" s="12" t="e">
        <f t="shared" si="1911"/>
        <v>#N/A</v>
      </c>
      <c r="ATJ171" s="12" t="e">
        <f t="shared" si="1911"/>
        <v>#N/A</v>
      </c>
      <c r="ATK171" s="12" t="e">
        <f t="shared" si="1911"/>
        <v>#N/A</v>
      </c>
      <c r="ATL171" s="12" t="e">
        <f t="shared" si="1911"/>
        <v>#N/A</v>
      </c>
      <c r="ATM171" s="12" t="e">
        <f t="shared" si="1911"/>
        <v>#N/A</v>
      </c>
      <c r="ATN171" s="12" t="e">
        <f t="shared" si="1911"/>
        <v>#N/A</v>
      </c>
      <c r="ATO171" s="12" t="e">
        <f t="shared" si="1911"/>
        <v>#N/A</v>
      </c>
      <c r="ATP171" s="12" t="e">
        <f t="shared" si="1911"/>
        <v>#N/A</v>
      </c>
      <c r="ATQ171" s="12" t="e">
        <f t="shared" si="1911"/>
        <v>#N/A</v>
      </c>
      <c r="ATR171" s="12" t="e">
        <f t="shared" si="1911"/>
        <v>#N/A</v>
      </c>
      <c r="ATS171" s="12" t="e">
        <f t="shared" si="1911"/>
        <v>#N/A</v>
      </c>
      <c r="ATT171" s="12" t="e">
        <f t="shared" si="1911"/>
        <v>#N/A</v>
      </c>
      <c r="ATU171" s="12" t="e">
        <f t="shared" si="1911"/>
        <v>#N/A</v>
      </c>
      <c r="ATV171" s="12" t="e">
        <f t="shared" si="1911"/>
        <v>#N/A</v>
      </c>
      <c r="ATW171" s="12" t="e">
        <f t="shared" si="1911"/>
        <v>#N/A</v>
      </c>
      <c r="ATX171" s="12" t="e">
        <f t="shared" si="1911"/>
        <v>#N/A</v>
      </c>
      <c r="ATY171" s="12" t="e">
        <f t="shared" ref="ATY171:AVG171" si="1912">IF(ATY170&lt;=ATY167,ADDRESS(ATY167,COLUMN())&amp;":"&amp;ADDRESS(ATY168,COLUMN()),ADDRESS(ATY170,COLUMN())&amp;":"&amp;ADDRESS(ATY168,COLUMN()))</f>
        <v>#N/A</v>
      </c>
      <c r="ATZ171" s="12" t="e">
        <f t="shared" si="1912"/>
        <v>#N/A</v>
      </c>
      <c r="AUA171" s="12" t="e">
        <f t="shared" si="1912"/>
        <v>#N/A</v>
      </c>
      <c r="AUB171" s="12" t="e">
        <f t="shared" si="1912"/>
        <v>#N/A</v>
      </c>
      <c r="AUC171" s="12" t="e">
        <f t="shared" si="1912"/>
        <v>#N/A</v>
      </c>
      <c r="AUD171" s="12" t="e">
        <f t="shared" si="1912"/>
        <v>#N/A</v>
      </c>
      <c r="AUE171" s="12" t="e">
        <f t="shared" si="1912"/>
        <v>#N/A</v>
      </c>
      <c r="AUF171" s="12" t="e">
        <f t="shared" si="1912"/>
        <v>#N/A</v>
      </c>
      <c r="AUG171" s="12" t="e">
        <f t="shared" si="1912"/>
        <v>#N/A</v>
      </c>
      <c r="AUH171" s="12" t="e">
        <f t="shared" si="1912"/>
        <v>#N/A</v>
      </c>
      <c r="AUI171" s="12" t="e">
        <f t="shared" si="1912"/>
        <v>#N/A</v>
      </c>
      <c r="AUJ171" s="12" t="e">
        <f t="shared" si="1912"/>
        <v>#N/A</v>
      </c>
      <c r="AUK171" s="12" t="e">
        <f t="shared" si="1912"/>
        <v>#N/A</v>
      </c>
      <c r="AUL171" s="12" t="e">
        <f t="shared" si="1912"/>
        <v>#N/A</v>
      </c>
      <c r="AUM171" s="12" t="e">
        <f t="shared" si="1912"/>
        <v>#N/A</v>
      </c>
      <c r="AUN171" s="12" t="e">
        <f t="shared" si="1912"/>
        <v>#N/A</v>
      </c>
      <c r="AUO171" s="12" t="e">
        <f t="shared" si="1912"/>
        <v>#N/A</v>
      </c>
      <c r="AUP171" s="12" t="e">
        <f t="shared" si="1912"/>
        <v>#N/A</v>
      </c>
      <c r="AUQ171" s="12" t="e">
        <f t="shared" si="1912"/>
        <v>#N/A</v>
      </c>
      <c r="AUR171" s="12" t="e">
        <f t="shared" si="1912"/>
        <v>#N/A</v>
      </c>
      <c r="AUS171" s="12" t="e">
        <f t="shared" si="1912"/>
        <v>#N/A</v>
      </c>
      <c r="AUT171" s="12" t="e">
        <f t="shared" si="1912"/>
        <v>#N/A</v>
      </c>
      <c r="AUU171" s="12" t="e">
        <f t="shared" si="1912"/>
        <v>#N/A</v>
      </c>
      <c r="AUV171" s="12" t="e">
        <f t="shared" si="1912"/>
        <v>#N/A</v>
      </c>
      <c r="AUW171" s="12" t="e">
        <f t="shared" si="1912"/>
        <v>#N/A</v>
      </c>
      <c r="AUX171" s="12" t="e">
        <f t="shared" si="1912"/>
        <v>#N/A</v>
      </c>
      <c r="AUY171" s="12" t="e">
        <f t="shared" si="1912"/>
        <v>#N/A</v>
      </c>
      <c r="AUZ171" s="12" t="e">
        <f t="shared" si="1912"/>
        <v>#N/A</v>
      </c>
      <c r="AVA171" s="12" t="e">
        <f t="shared" si="1912"/>
        <v>#N/A</v>
      </c>
      <c r="AVB171" s="12" t="e">
        <f t="shared" si="1912"/>
        <v>#N/A</v>
      </c>
      <c r="AVC171" s="12" t="e">
        <f t="shared" si="1912"/>
        <v>#N/A</v>
      </c>
      <c r="AVD171" s="12" t="e">
        <f t="shared" si="1912"/>
        <v>#N/A</v>
      </c>
      <c r="AVE171" s="12" t="e">
        <f t="shared" si="1912"/>
        <v>#N/A</v>
      </c>
      <c r="AVF171" s="12" t="e">
        <f t="shared" si="1912"/>
        <v>#N/A</v>
      </c>
      <c r="AVG171" s="12" t="e">
        <f t="shared" si="1912"/>
        <v>#N/A</v>
      </c>
      <c r="AVH171" s="12" t="e">
        <f t="shared" ref="AVH171:AVK171" si="1913">IF(AVH170&lt;=AVH167,ADDRESS(AVH167,COLUMN())&amp;":"&amp;ADDRESS(AVH168,COLUMN()),ADDRESS(AVH170,COLUMN())&amp;":"&amp;ADDRESS(AVH168,COLUMN()))</f>
        <v>#N/A</v>
      </c>
      <c r="AVI171" s="12" t="e">
        <f t="shared" si="1913"/>
        <v>#N/A</v>
      </c>
      <c r="AVJ171" s="12" t="e">
        <f t="shared" si="1913"/>
        <v>#N/A</v>
      </c>
      <c r="AVK171" s="12" t="e">
        <f t="shared" si="1913"/>
        <v>#N/A</v>
      </c>
      <c r="AVL171" s="12" t="e">
        <f t="shared" ref="AVL171:AVN171" si="1914">IF(AVL170&lt;=AVL167,ADDRESS(AVL167,COLUMN())&amp;":"&amp;ADDRESS(AVL168,COLUMN()),ADDRESS(AVL170,COLUMN())&amp;":"&amp;ADDRESS(AVL168,COLUMN()))</f>
        <v>#N/A</v>
      </c>
      <c r="AVM171" s="12" t="e">
        <f t="shared" si="1914"/>
        <v>#N/A</v>
      </c>
      <c r="AVN171" s="12" t="e">
        <f t="shared" si="1914"/>
        <v>#N/A</v>
      </c>
      <c r="AVO171" s="12" t="e">
        <f t="shared" ref="AVO171:AWV171" si="1915">IF(AVO170&lt;=AVO167,ADDRESS(AVO167,COLUMN())&amp;":"&amp;ADDRESS(AVO168,COLUMN()),ADDRESS(AVO170,COLUMN())&amp;":"&amp;ADDRESS(AVO168,COLUMN()))</f>
        <v>#N/A</v>
      </c>
      <c r="AVP171" s="12" t="e">
        <f t="shared" si="1915"/>
        <v>#N/A</v>
      </c>
      <c r="AVQ171" s="12" t="e">
        <f t="shared" si="1915"/>
        <v>#N/A</v>
      </c>
      <c r="AVR171" s="12" t="e">
        <f t="shared" si="1915"/>
        <v>#N/A</v>
      </c>
      <c r="AVS171" s="12" t="e">
        <f t="shared" si="1915"/>
        <v>#N/A</v>
      </c>
      <c r="AVT171" s="12" t="e">
        <f t="shared" si="1915"/>
        <v>#N/A</v>
      </c>
      <c r="AVU171" s="12" t="e">
        <f t="shared" si="1915"/>
        <v>#N/A</v>
      </c>
      <c r="AVV171" s="12" t="e">
        <f t="shared" si="1915"/>
        <v>#N/A</v>
      </c>
      <c r="AVW171" s="12" t="e">
        <f t="shared" si="1915"/>
        <v>#N/A</v>
      </c>
      <c r="AVX171" s="12" t="e">
        <f t="shared" si="1915"/>
        <v>#N/A</v>
      </c>
      <c r="AVY171" s="12" t="e">
        <f t="shared" si="1915"/>
        <v>#N/A</v>
      </c>
      <c r="AVZ171" s="12" t="e">
        <f t="shared" si="1915"/>
        <v>#N/A</v>
      </c>
      <c r="AWA171" s="12" t="e">
        <f t="shared" si="1915"/>
        <v>#N/A</v>
      </c>
      <c r="AWB171" s="12" t="e">
        <f t="shared" si="1915"/>
        <v>#N/A</v>
      </c>
      <c r="AWC171" s="12" t="e">
        <f t="shared" si="1915"/>
        <v>#N/A</v>
      </c>
      <c r="AWD171" s="12" t="e">
        <f t="shared" si="1915"/>
        <v>#N/A</v>
      </c>
      <c r="AWE171" s="12" t="e">
        <f t="shared" si="1915"/>
        <v>#N/A</v>
      </c>
      <c r="AWF171" s="12" t="e">
        <f t="shared" si="1915"/>
        <v>#N/A</v>
      </c>
      <c r="AWG171" s="12" t="e">
        <f t="shared" si="1915"/>
        <v>#N/A</v>
      </c>
      <c r="AWH171" s="12" t="e">
        <f t="shared" si="1915"/>
        <v>#N/A</v>
      </c>
      <c r="AWI171" s="12" t="e">
        <f t="shared" si="1915"/>
        <v>#N/A</v>
      </c>
      <c r="AWJ171" s="12" t="e">
        <f t="shared" si="1915"/>
        <v>#N/A</v>
      </c>
      <c r="AWK171" s="12" t="e">
        <f t="shared" si="1915"/>
        <v>#N/A</v>
      </c>
      <c r="AWL171" s="12" t="e">
        <f t="shared" si="1915"/>
        <v>#N/A</v>
      </c>
      <c r="AWM171" s="12" t="e">
        <f t="shared" si="1915"/>
        <v>#N/A</v>
      </c>
      <c r="AWN171" s="12" t="e">
        <f t="shared" si="1915"/>
        <v>#N/A</v>
      </c>
      <c r="AWO171" s="12" t="e">
        <f t="shared" si="1915"/>
        <v>#N/A</v>
      </c>
      <c r="AWP171" s="12" t="e">
        <f t="shared" si="1915"/>
        <v>#N/A</v>
      </c>
      <c r="AWQ171" s="12" t="e">
        <f t="shared" si="1915"/>
        <v>#N/A</v>
      </c>
      <c r="AWR171" s="12" t="e">
        <f t="shared" si="1915"/>
        <v>#N/A</v>
      </c>
      <c r="AWS171" s="12" t="e">
        <f t="shared" si="1915"/>
        <v>#N/A</v>
      </c>
      <c r="AWT171" s="12" t="e">
        <f t="shared" si="1915"/>
        <v>#N/A</v>
      </c>
      <c r="AWU171" s="12" t="e">
        <f t="shared" si="1915"/>
        <v>#N/A</v>
      </c>
      <c r="AWV171" s="12" t="e">
        <f t="shared" si="1915"/>
        <v>#N/A</v>
      </c>
      <c r="AWW171" s="12" t="e">
        <f t="shared" ref="AWW171:AXG171" si="1916">IF(AWW170&lt;=AWW167,ADDRESS(AWW167,COLUMN())&amp;":"&amp;ADDRESS(AWW168,COLUMN()),ADDRESS(AWW170,COLUMN())&amp;":"&amp;ADDRESS(AWW168,COLUMN()))</f>
        <v>#N/A</v>
      </c>
      <c r="AWX171" s="12" t="e">
        <f t="shared" si="1916"/>
        <v>#N/A</v>
      </c>
      <c r="AWY171" s="12" t="e">
        <f t="shared" si="1916"/>
        <v>#N/A</v>
      </c>
      <c r="AWZ171" s="12" t="e">
        <f t="shared" si="1916"/>
        <v>#N/A</v>
      </c>
      <c r="AXA171" s="12" t="e">
        <f t="shared" si="1916"/>
        <v>#N/A</v>
      </c>
      <c r="AXB171" s="12" t="e">
        <f t="shared" si="1916"/>
        <v>#N/A</v>
      </c>
      <c r="AXC171" s="12" t="e">
        <f t="shared" si="1916"/>
        <v>#N/A</v>
      </c>
      <c r="AXD171" s="12" t="e">
        <f t="shared" si="1916"/>
        <v>#N/A</v>
      </c>
      <c r="AXE171" s="12" t="e">
        <f t="shared" si="1916"/>
        <v>#N/A</v>
      </c>
      <c r="AXF171" s="12" t="e">
        <f t="shared" si="1916"/>
        <v>#N/A</v>
      </c>
      <c r="AXG171" s="12" t="e">
        <f t="shared" si="1916"/>
        <v>#N/A</v>
      </c>
      <c r="AXH171" s="12" t="e">
        <f t="shared" ref="AXH171:AXN171" si="1917">IF(AXH170&lt;=AXH167,ADDRESS(AXH167,COLUMN())&amp;":"&amp;ADDRESS(AXH168,COLUMN()),ADDRESS(AXH170,COLUMN())&amp;":"&amp;ADDRESS(AXH168,COLUMN()))</f>
        <v>#N/A</v>
      </c>
      <c r="AXI171" s="12" t="e">
        <f t="shared" si="1917"/>
        <v>#N/A</v>
      </c>
      <c r="AXJ171" s="12" t="e">
        <f t="shared" si="1917"/>
        <v>#N/A</v>
      </c>
      <c r="AXK171" s="12" t="e">
        <f t="shared" si="1917"/>
        <v>#N/A</v>
      </c>
      <c r="AXL171" s="12" t="e">
        <f t="shared" si="1917"/>
        <v>#N/A</v>
      </c>
      <c r="AXM171" s="12" t="e">
        <f t="shared" si="1917"/>
        <v>#N/A</v>
      </c>
      <c r="AXN171" s="12" t="e">
        <f t="shared" si="1917"/>
        <v>#N/A</v>
      </c>
      <c r="AXO171" s="12" t="e">
        <f t="shared" ref="AXO171:AXS171" si="1918">IF(AXO170&lt;=AXO167,ADDRESS(AXO167,COLUMN())&amp;":"&amp;ADDRESS(AXO168,COLUMN()),ADDRESS(AXO170,COLUMN())&amp;":"&amp;ADDRESS(AXO168,COLUMN()))</f>
        <v>#N/A</v>
      </c>
      <c r="AXP171" s="12" t="e">
        <f t="shared" si="1918"/>
        <v>#N/A</v>
      </c>
      <c r="AXQ171" s="12" t="e">
        <f t="shared" si="1918"/>
        <v>#N/A</v>
      </c>
      <c r="AXR171" s="12" t="e">
        <f t="shared" si="1918"/>
        <v>#N/A</v>
      </c>
      <c r="AXS171" s="12" t="e">
        <f t="shared" si="1918"/>
        <v>#N/A</v>
      </c>
      <c r="AXT171" s="12" t="e">
        <f t="shared" ref="AXT171:AXZ171" si="1919">IF(AXT170&lt;=AXT167,ADDRESS(AXT167,COLUMN())&amp;":"&amp;ADDRESS(AXT168,COLUMN()),ADDRESS(AXT170,COLUMN())&amp;":"&amp;ADDRESS(AXT168,COLUMN()))</f>
        <v>#N/A</v>
      </c>
      <c r="AXU171" s="12" t="e">
        <f t="shared" si="1919"/>
        <v>#N/A</v>
      </c>
      <c r="AXV171" s="12" t="e">
        <f t="shared" si="1919"/>
        <v>#N/A</v>
      </c>
      <c r="AXW171" s="12" t="e">
        <f t="shared" si="1919"/>
        <v>#N/A</v>
      </c>
      <c r="AXX171" s="12" t="e">
        <f t="shared" si="1919"/>
        <v>#N/A</v>
      </c>
      <c r="AXY171" s="12" t="e">
        <f t="shared" si="1919"/>
        <v>#N/A</v>
      </c>
      <c r="AXZ171" s="12" t="e">
        <f t="shared" si="1919"/>
        <v>#N/A</v>
      </c>
      <c r="AYA171" s="12" t="e">
        <f t="shared" ref="AYA171:AYK171" si="1920">IF(AYA170&lt;=AYA167,ADDRESS(AYA167,COLUMN())&amp;":"&amp;ADDRESS(AYA168,COLUMN()),ADDRESS(AYA170,COLUMN())&amp;":"&amp;ADDRESS(AYA168,COLUMN()))</f>
        <v>#N/A</v>
      </c>
      <c r="AYB171" s="12" t="e">
        <f t="shared" si="1920"/>
        <v>#N/A</v>
      </c>
      <c r="AYC171" s="12" t="e">
        <f t="shared" si="1920"/>
        <v>#N/A</v>
      </c>
      <c r="AYD171" s="12" t="e">
        <f t="shared" si="1920"/>
        <v>#N/A</v>
      </c>
      <c r="AYE171" s="12" t="e">
        <f t="shared" si="1920"/>
        <v>#N/A</v>
      </c>
      <c r="AYF171" s="12" t="e">
        <f t="shared" si="1920"/>
        <v>#N/A</v>
      </c>
      <c r="AYG171" s="12" t="e">
        <f t="shared" si="1920"/>
        <v>#N/A</v>
      </c>
      <c r="AYH171" s="12" t="e">
        <f t="shared" si="1920"/>
        <v>#N/A</v>
      </c>
      <c r="AYI171" s="12" t="e">
        <f t="shared" si="1920"/>
        <v>#N/A</v>
      </c>
      <c r="AYJ171" s="12" t="e">
        <f t="shared" si="1920"/>
        <v>#N/A</v>
      </c>
      <c r="AYK171" s="12" t="e">
        <f t="shared" si="1920"/>
        <v>#N/A</v>
      </c>
      <c r="AYL171" s="12" t="e">
        <f t="shared" ref="AYL171:AYO171" si="1921">IF(AYL170&lt;=AYL167,ADDRESS(AYL167,COLUMN())&amp;":"&amp;ADDRESS(AYL168,COLUMN()),ADDRESS(AYL170,COLUMN())&amp;":"&amp;ADDRESS(AYL168,COLUMN()))</f>
        <v>#N/A</v>
      </c>
      <c r="AYM171" s="12" t="e">
        <f t="shared" si="1921"/>
        <v>#N/A</v>
      </c>
      <c r="AYN171" s="12" t="e">
        <f t="shared" si="1921"/>
        <v>#N/A</v>
      </c>
      <c r="AYO171" s="12" t="e">
        <f t="shared" si="1921"/>
        <v>#N/A</v>
      </c>
      <c r="AYP171" s="12" t="e">
        <f t="shared" ref="AYP171:AYZ171" si="1922">IF(AYP170&lt;=AYP167,ADDRESS(AYP167,COLUMN())&amp;":"&amp;ADDRESS(AYP168,COLUMN()),ADDRESS(AYP170,COLUMN())&amp;":"&amp;ADDRESS(AYP168,COLUMN()))</f>
        <v>#N/A</v>
      </c>
      <c r="AYQ171" s="12" t="e">
        <f t="shared" si="1922"/>
        <v>#N/A</v>
      </c>
      <c r="AYR171" s="12" t="e">
        <f t="shared" si="1922"/>
        <v>#N/A</v>
      </c>
      <c r="AYS171" s="12" t="e">
        <f t="shared" si="1922"/>
        <v>#N/A</v>
      </c>
      <c r="AYT171" s="12" t="e">
        <f t="shared" si="1922"/>
        <v>#N/A</v>
      </c>
      <c r="AYU171" s="12" t="e">
        <f t="shared" si="1922"/>
        <v>#N/A</v>
      </c>
      <c r="AYV171" s="12" t="e">
        <f t="shared" si="1922"/>
        <v>#N/A</v>
      </c>
      <c r="AYW171" s="12" t="e">
        <f t="shared" si="1922"/>
        <v>#N/A</v>
      </c>
      <c r="AYX171" s="12" t="e">
        <f t="shared" si="1922"/>
        <v>#N/A</v>
      </c>
      <c r="AYY171" s="12" t="e">
        <f t="shared" si="1922"/>
        <v>#N/A</v>
      </c>
      <c r="AYZ171" s="12" t="e">
        <f t="shared" si="1922"/>
        <v>#N/A</v>
      </c>
      <c r="AZA171" s="12" t="e">
        <f t="shared" ref="AZA171:AZI171" si="1923">IF(AZA170&lt;=AZA167,ADDRESS(AZA167,COLUMN())&amp;":"&amp;ADDRESS(AZA168,COLUMN()),ADDRESS(AZA170,COLUMN())&amp;":"&amp;ADDRESS(AZA168,COLUMN()))</f>
        <v>#N/A</v>
      </c>
      <c r="AZB171" s="12" t="e">
        <f t="shared" si="1923"/>
        <v>#N/A</v>
      </c>
      <c r="AZC171" s="12" t="e">
        <f t="shared" si="1923"/>
        <v>#N/A</v>
      </c>
      <c r="AZD171" s="12" t="e">
        <f t="shared" si="1923"/>
        <v>#N/A</v>
      </c>
      <c r="AZE171" s="12" t="e">
        <f t="shared" si="1923"/>
        <v>#N/A</v>
      </c>
      <c r="AZF171" s="12" t="e">
        <f t="shared" si="1923"/>
        <v>#N/A</v>
      </c>
      <c r="AZG171" s="12" t="e">
        <f t="shared" si="1923"/>
        <v>#N/A</v>
      </c>
      <c r="AZH171" s="12" t="e">
        <f t="shared" si="1923"/>
        <v>#N/A</v>
      </c>
      <c r="AZI171" s="12" t="e">
        <f t="shared" si="1923"/>
        <v>#N/A</v>
      </c>
      <c r="AZJ171" s="12" t="e">
        <f t="shared" ref="AZJ171:AZP171" si="1924">IF(AZJ170&lt;=AZJ167,ADDRESS(AZJ167,COLUMN())&amp;":"&amp;ADDRESS(AZJ168,COLUMN()),ADDRESS(AZJ170,COLUMN())&amp;":"&amp;ADDRESS(AZJ168,COLUMN()))</f>
        <v>#N/A</v>
      </c>
      <c r="AZK171" s="12" t="e">
        <f t="shared" si="1924"/>
        <v>#N/A</v>
      </c>
      <c r="AZL171" s="12" t="e">
        <f t="shared" si="1924"/>
        <v>#N/A</v>
      </c>
      <c r="AZM171" s="12" t="e">
        <f t="shared" si="1924"/>
        <v>#N/A</v>
      </c>
      <c r="AZN171" s="12" t="e">
        <f t="shared" si="1924"/>
        <v>#N/A</v>
      </c>
      <c r="AZO171" s="12" t="e">
        <f t="shared" si="1924"/>
        <v>#N/A</v>
      </c>
      <c r="AZP171" s="12" t="e">
        <f t="shared" si="1924"/>
        <v>#N/A</v>
      </c>
      <c r="AZQ171" s="12" t="e">
        <f t="shared" ref="AZQ171:AZU171" si="1925">IF(AZQ170&lt;=AZQ167,ADDRESS(AZQ167,COLUMN())&amp;":"&amp;ADDRESS(AZQ168,COLUMN()),ADDRESS(AZQ170,COLUMN())&amp;":"&amp;ADDRESS(AZQ168,COLUMN()))</f>
        <v>#N/A</v>
      </c>
      <c r="AZR171" s="12" t="e">
        <f t="shared" si="1925"/>
        <v>#N/A</v>
      </c>
      <c r="AZS171" s="12" t="e">
        <f t="shared" si="1925"/>
        <v>#N/A</v>
      </c>
      <c r="AZT171" s="12" t="e">
        <f t="shared" si="1925"/>
        <v>#N/A</v>
      </c>
      <c r="AZU171" s="12" t="e">
        <f t="shared" si="1925"/>
        <v>#N/A</v>
      </c>
      <c r="AZV171" s="12" t="e">
        <f t="shared" ref="AZV171:AZW171" si="1926">IF(AZV170&lt;=AZV167,ADDRESS(AZV167,COLUMN())&amp;":"&amp;ADDRESS(AZV168,COLUMN()),ADDRESS(AZV170,COLUMN())&amp;":"&amp;ADDRESS(AZV168,COLUMN()))</f>
        <v>#N/A</v>
      </c>
      <c r="AZW171" s="12" t="e">
        <f t="shared" si="1926"/>
        <v>#N/A</v>
      </c>
      <c r="AZX171" s="12" t="e">
        <f t="shared" ref="AZX171:BAK171" si="1927">IF(AZX170&lt;=AZX167,ADDRESS(AZX167,COLUMN())&amp;":"&amp;ADDRESS(AZX168,COLUMN()),ADDRESS(AZX170,COLUMN())&amp;":"&amp;ADDRESS(AZX168,COLUMN()))</f>
        <v>#N/A</v>
      </c>
      <c r="AZY171" s="12" t="e">
        <f t="shared" si="1927"/>
        <v>#N/A</v>
      </c>
      <c r="AZZ171" s="12" t="e">
        <f t="shared" si="1927"/>
        <v>#N/A</v>
      </c>
      <c r="BAA171" s="12" t="e">
        <f t="shared" si="1927"/>
        <v>#N/A</v>
      </c>
      <c r="BAB171" s="12" t="e">
        <f t="shared" si="1927"/>
        <v>#N/A</v>
      </c>
      <c r="BAC171" s="12" t="e">
        <f t="shared" si="1927"/>
        <v>#N/A</v>
      </c>
      <c r="BAD171" s="12" t="e">
        <f t="shared" si="1927"/>
        <v>#N/A</v>
      </c>
      <c r="BAE171" s="12" t="e">
        <f t="shared" si="1927"/>
        <v>#N/A</v>
      </c>
      <c r="BAF171" s="12" t="e">
        <f t="shared" si="1927"/>
        <v>#N/A</v>
      </c>
      <c r="BAG171" s="12" t="e">
        <f t="shared" si="1927"/>
        <v>#N/A</v>
      </c>
      <c r="BAH171" s="12" t="e">
        <f t="shared" si="1927"/>
        <v>#N/A</v>
      </c>
      <c r="BAI171" s="12" t="e">
        <f t="shared" si="1927"/>
        <v>#N/A</v>
      </c>
      <c r="BAJ171" s="12" t="e">
        <f t="shared" si="1927"/>
        <v>#N/A</v>
      </c>
      <c r="BAK171" s="12" t="e">
        <f t="shared" si="1927"/>
        <v>#N/A</v>
      </c>
      <c r="BAL171" s="12" t="e">
        <f t="shared" ref="BAL171:BAS171" si="1928">IF(BAL170&lt;=BAL167,ADDRESS(BAL167,COLUMN())&amp;":"&amp;ADDRESS(BAL168,COLUMN()),ADDRESS(BAL170,COLUMN())&amp;":"&amp;ADDRESS(BAL168,COLUMN()))</f>
        <v>#N/A</v>
      </c>
      <c r="BAM171" s="12" t="e">
        <f t="shared" si="1928"/>
        <v>#N/A</v>
      </c>
      <c r="BAN171" s="12" t="e">
        <f t="shared" si="1928"/>
        <v>#N/A</v>
      </c>
      <c r="BAO171" s="12" t="e">
        <f t="shared" si="1928"/>
        <v>#N/A</v>
      </c>
      <c r="BAP171" s="12" t="e">
        <f t="shared" si="1928"/>
        <v>#N/A</v>
      </c>
      <c r="BAQ171" s="12" t="e">
        <f t="shared" si="1928"/>
        <v>#N/A</v>
      </c>
      <c r="BAR171" s="12" t="e">
        <f t="shared" si="1928"/>
        <v>#N/A</v>
      </c>
      <c r="BAS171" s="12" t="e">
        <f t="shared" si="1928"/>
        <v>#N/A</v>
      </c>
      <c r="BAT171" s="12" t="e">
        <f t="shared" ref="BAT171:BBE171" si="1929">IF(BAT170&lt;=BAT167,ADDRESS(BAT167,COLUMN())&amp;":"&amp;ADDRESS(BAT168,COLUMN()),ADDRESS(BAT170,COLUMN())&amp;":"&amp;ADDRESS(BAT168,COLUMN()))</f>
        <v>#N/A</v>
      </c>
      <c r="BAU171" s="12" t="e">
        <f t="shared" si="1929"/>
        <v>#N/A</v>
      </c>
      <c r="BAV171" s="12" t="e">
        <f t="shared" si="1929"/>
        <v>#N/A</v>
      </c>
      <c r="BAW171" s="12" t="e">
        <f t="shared" si="1929"/>
        <v>#N/A</v>
      </c>
      <c r="BAX171" s="12" t="e">
        <f t="shared" si="1929"/>
        <v>#N/A</v>
      </c>
      <c r="BAY171" s="12" t="e">
        <f t="shared" si="1929"/>
        <v>#N/A</v>
      </c>
      <c r="BAZ171" s="12" t="e">
        <f t="shared" si="1929"/>
        <v>#N/A</v>
      </c>
      <c r="BBA171" s="12" t="e">
        <f t="shared" si="1929"/>
        <v>#N/A</v>
      </c>
      <c r="BBB171" s="12" t="e">
        <f t="shared" si="1929"/>
        <v>#N/A</v>
      </c>
      <c r="BBC171" s="12" t="e">
        <f t="shared" si="1929"/>
        <v>#N/A</v>
      </c>
      <c r="BBD171" s="12" t="e">
        <f t="shared" si="1929"/>
        <v>#N/A</v>
      </c>
      <c r="BBE171" s="12" t="e">
        <f t="shared" si="1929"/>
        <v>#N/A</v>
      </c>
      <c r="BBF171" s="12" t="e">
        <f t="shared" ref="BBF171:BBO171" si="1930">IF(BBF170&lt;=BBF167,ADDRESS(BBF167,COLUMN())&amp;":"&amp;ADDRESS(BBF168,COLUMN()),ADDRESS(BBF170,COLUMN())&amp;":"&amp;ADDRESS(BBF168,COLUMN()))</f>
        <v>#N/A</v>
      </c>
      <c r="BBG171" s="12" t="e">
        <f t="shared" si="1930"/>
        <v>#N/A</v>
      </c>
      <c r="BBH171" s="12" t="e">
        <f t="shared" si="1930"/>
        <v>#N/A</v>
      </c>
      <c r="BBI171" s="12" t="e">
        <f t="shared" si="1930"/>
        <v>#N/A</v>
      </c>
      <c r="BBJ171" s="12" t="e">
        <f t="shared" si="1930"/>
        <v>#N/A</v>
      </c>
      <c r="BBK171" s="12" t="e">
        <f t="shared" si="1930"/>
        <v>#N/A</v>
      </c>
      <c r="BBL171" s="12" t="e">
        <f t="shared" si="1930"/>
        <v>#N/A</v>
      </c>
      <c r="BBM171" s="12" t="e">
        <f t="shared" si="1930"/>
        <v>#N/A</v>
      </c>
      <c r="BBN171" s="12" t="e">
        <f t="shared" si="1930"/>
        <v>#N/A</v>
      </c>
      <c r="BBO171" s="12" t="e">
        <f t="shared" si="1930"/>
        <v>#N/A</v>
      </c>
      <c r="BBP171" s="12" t="e">
        <f t="shared" ref="BBP171:BBR171" si="1931">IF(BBP170&lt;=BBP167,ADDRESS(BBP167,COLUMN())&amp;":"&amp;ADDRESS(BBP168,COLUMN()),ADDRESS(BBP170,COLUMN())&amp;":"&amp;ADDRESS(BBP168,COLUMN()))</f>
        <v>#N/A</v>
      </c>
      <c r="BBQ171" s="12" t="e">
        <f t="shared" si="1931"/>
        <v>#N/A</v>
      </c>
      <c r="BBR171" s="12" t="e">
        <f t="shared" si="1931"/>
        <v>#N/A</v>
      </c>
      <c r="BBS171" s="12" t="e">
        <f t="shared" ref="BBS171:BCD171" si="1932">IF(BBS170&lt;=BBS167,ADDRESS(BBS167,COLUMN())&amp;":"&amp;ADDRESS(BBS168,COLUMN()),ADDRESS(BBS170,COLUMN())&amp;":"&amp;ADDRESS(BBS168,COLUMN()))</f>
        <v>#N/A</v>
      </c>
      <c r="BBT171" s="12" t="e">
        <f t="shared" si="1932"/>
        <v>#N/A</v>
      </c>
      <c r="BBU171" s="12" t="e">
        <f t="shared" si="1932"/>
        <v>#N/A</v>
      </c>
      <c r="BBV171" s="12" t="e">
        <f t="shared" si="1932"/>
        <v>#N/A</v>
      </c>
      <c r="BBW171" s="12" t="e">
        <f t="shared" si="1932"/>
        <v>#N/A</v>
      </c>
      <c r="BBX171" s="12" t="e">
        <f t="shared" si="1932"/>
        <v>#N/A</v>
      </c>
      <c r="BBY171" s="12" t="e">
        <f t="shared" si="1932"/>
        <v>#N/A</v>
      </c>
      <c r="BBZ171" s="12" t="e">
        <f t="shared" si="1932"/>
        <v>#N/A</v>
      </c>
      <c r="BCA171" s="12" t="e">
        <f t="shared" si="1932"/>
        <v>#N/A</v>
      </c>
      <c r="BCB171" s="12" t="e">
        <f t="shared" si="1932"/>
        <v>#N/A</v>
      </c>
      <c r="BCC171" s="12" t="e">
        <f t="shared" si="1932"/>
        <v>#N/A</v>
      </c>
      <c r="BCD171" s="12" t="e">
        <f t="shared" si="1932"/>
        <v>#N/A</v>
      </c>
      <c r="BCE171" s="12" t="e">
        <f t="shared" ref="BCE171:BCJ171" si="1933">IF(BCE170&lt;=BCE167,ADDRESS(BCE167,COLUMN())&amp;":"&amp;ADDRESS(BCE168,COLUMN()),ADDRESS(BCE170,COLUMN())&amp;":"&amp;ADDRESS(BCE168,COLUMN()))</f>
        <v>#N/A</v>
      </c>
      <c r="BCF171" s="12" t="e">
        <f t="shared" si="1933"/>
        <v>#N/A</v>
      </c>
      <c r="BCG171" s="12" t="e">
        <f t="shared" si="1933"/>
        <v>#N/A</v>
      </c>
      <c r="BCH171" s="12" t="e">
        <f t="shared" si="1933"/>
        <v>#N/A</v>
      </c>
      <c r="BCI171" s="12" t="e">
        <f t="shared" si="1933"/>
        <v>#N/A</v>
      </c>
      <c r="BCJ171" s="12" t="e">
        <f t="shared" si="1933"/>
        <v>#N/A</v>
      </c>
      <c r="BCK171" s="12" t="e">
        <f t="shared" ref="BCK171:BCO171" si="1934">IF(BCK170&lt;=BCK167,ADDRESS(BCK167,COLUMN())&amp;":"&amp;ADDRESS(BCK168,COLUMN()),ADDRESS(BCK170,COLUMN())&amp;":"&amp;ADDRESS(BCK168,COLUMN()))</f>
        <v>#N/A</v>
      </c>
      <c r="BCL171" s="12" t="e">
        <f t="shared" si="1934"/>
        <v>#N/A</v>
      </c>
      <c r="BCM171" s="12" t="e">
        <f t="shared" si="1934"/>
        <v>#N/A</v>
      </c>
      <c r="BCN171" s="12" t="e">
        <f t="shared" si="1934"/>
        <v>#N/A</v>
      </c>
      <c r="BCO171" s="12" t="e">
        <f t="shared" si="1934"/>
        <v>#N/A</v>
      </c>
      <c r="BCP171" s="12" t="e">
        <f t="shared" ref="BCP171:BCT171" si="1935">IF(BCP170&lt;=BCP167,ADDRESS(BCP167,COLUMN())&amp;":"&amp;ADDRESS(BCP168,COLUMN()),ADDRESS(BCP170,COLUMN())&amp;":"&amp;ADDRESS(BCP168,COLUMN()))</f>
        <v>#N/A</v>
      </c>
      <c r="BCQ171" s="12" t="e">
        <f t="shared" si="1935"/>
        <v>#N/A</v>
      </c>
      <c r="BCR171" s="12" t="e">
        <f t="shared" si="1935"/>
        <v>#N/A</v>
      </c>
      <c r="BCS171" s="12" t="e">
        <f t="shared" si="1935"/>
        <v>#N/A</v>
      </c>
      <c r="BCT171" s="12" t="e">
        <f t="shared" si="1935"/>
        <v>#N/A</v>
      </c>
      <c r="BCU171" s="12" t="e">
        <f t="shared" ref="BCU171:BDF171" si="1936">IF(BCU170&lt;=BCU167,ADDRESS(BCU167,COLUMN())&amp;":"&amp;ADDRESS(BCU168,COLUMN()),ADDRESS(BCU170,COLUMN())&amp;":"&amp;ADDRESS(BCU168,COLUMN()))</f>
        <v>#N/A</v>
      </c>
      <c r="BCV171" s="12" t="e">
        <f t="shared" si="1936"/>
        <v>#N/A</v>
      </c>
      <c r="BCW171" s="12" t="e">
        <f t="shared" si="1936"/>
        <v>#N/A</v>
      </c>
      <c r="BCX171" s="12" t="e">
        <f t="shared" si="1936"/>
        <v>#N/A</v>
      </c>
      <c r="BCY171" s="12" t="e">
        <f t="shared" si="1936"/>
        <v>#N/A</v>
      </c>
      <c r="BCZ171" s="12" t="e">
        <f t="shared" si="1936"/>
        <v>#N/A</v>
      </c>
      <c r="BDA171" s="12" t="e">
        <f t="shared" si="1936"/>
        <v>#N/A</v>
      </c>
      <c r="BDB171" s="12" t="e">
        <f t="shared" si="1936"/>
        <v>#N/A</v>
      </c>
      <c r="BDC171" s="12" t="e">
        <f t="shared" si="1936"/>
        <v>#N/A</v>
      </c>
      <c r="BDD171" s="12" t="e">
        <f t="shared" si="1936"/>
        <v>#N/A</v>
      </c>
      <c r="BDE171" s="12" t="e">
        <f t="shared" si="1936"/>
        <v>#N/A</v>
      </c>
      <c r="BDF171" s="12" t="e">
        <f t="shared" si="1936"/>
        <v>#N/A</v>
      </c>
      <c r="BDG171" s="12" t="e">
        <f t="shared" ref="BDG171:BDS171" si="1937">IF(BDG170&lt;=BDG167,ADDRESS(BDG167,COLUMN())&amp;":"&amp;ADDRESS(BDG168,COLUMN()),ADDRESS(BDG170,COLUMN())&amp;":"&amp;ADDRESS(BDG168,COLUMN()))</f>
        <v>#N/A</v>
      </c>
      <c r="BDH171" s="12" t="e">
        <f t="shared" si="1937"/>
        <v>#N/A</v>
      </c>
      <c r="BDI171" s="12" t="e">
        <f t="shared" si="1937"/>
        <v>#N/A</v>
      </c>
      <c r="BDJ171" s="12" t="e">
        <f t="shared" si="1937"/>
        <v>#N/A</v>
      </c>
      <c r="BDK171" s="12" t="e">
        <f t="shared" si="1937"/>
        <v>#N/A</v>
      </c>
      <c r="BDL171" s="12" t="e">
        <f t="shared" si="1937"/>
        <v>#N/A</v>
      </c>
      <c r="BDM171" s="12" t="e">
        <f t="shared" si="1937"/>
        <v>#N/A</v>
      </c>
      <c r="BDN171" s="12" t="e">
        <f t="shared" si="1937"/>
        <v>#N/A</v>
      </c>
      <c r="BDO171" s="12" t="e">
        <f t="shared" si="1937"/>
        <v>#N/A</v>
      </c>
      <c r="BDP171" s="12" t="e">
        <f t="shared" si="1937"/>
        <v>#N/A</v>
      </c>
      <c r="BDQ171" s="12" t="e">
        <f t="shared" si="1937"/>
        <v>#N/A</v>
      </c>
      <c r="BDR171" s="12" t="e">
        <f t="shared" si="1937"/>
        <v>#N/A</v>
      </c>
      <c r="BDS171" s="12" t="e">
        <f t="shared" si="1937"/>
        <v>#N/A</v>
      </c>
      <c r="BDT171" s="12" t="e">
        <f t="shared" ref="BDT171:BDU171" si="1938">IF(BDT170&lt;=BDT167,ADDRESS(BDT167,COLUMN())&amp;":"&amp;ADDRESS(BDT168,COLUMN()),ADDRESS(BDT170,COLUMN())&amp;":"&amp;ADDRESS(BDT168,COLUMN()))</f>
        <v>#N/A</v>
      </c>
      <c r="BDU171" s="12" t="e">
        <f t="shared" si="1938"/>
        <v>#N/A</v>
      </c>
      <c r="BDV171" s="12" t="e">
        <f t="shared" ref="BDV171:BDX171" si="1939">IF(BDV170&lt;=BDV167,ADDRESS(BDV167,COLUMN())&amp;":"&amp;ADDRESS(BDV168,COLUMN()),ADDRESS(BDV170,COLUMN())&amp;":"&amp;ADDRESS(BDV168,COLUMN()))</f>
        <v>#N/A</v>
      </c>
      <c r="BDW171" s="12" t="e">
        <f t="shared" si="1939"/>
        <v>#N/A</v>
      </c>
      <c r="BDX171" s="12" t="e">
        <f t="shared" si="1939"/>
        <v>#N/A</v>
      </c>
      <c r="BDY171" s="12" t="e">
        <f t="shared" ref="BDY171:BEC171" si="1940">IF(BDY170&lt;=BDY167,ADDRESS(BDY167,COLUMN())&amp;":"&amp;ADDRESS(BDY168,COLUMN()),ADDRESS(BDY170,COLUMN())&amp;":"&amp;ADDRESS(BDY168,COLUMN()))</f>
        <v>#N/A</v>
      </c>
      <c r="BDZ171" s="12" t="e">
        <f t="shared" si="1940"/>
        <v>#N/A</v>
      </c>
      <c r="BEA171" s="12" t="e">
        <f t="shared" si="1940"/>
        <v>#N/A</v>
      </c>
      <c r="BEB171" s="12" t="e">
        <f t="shared" si="1940"/>
        <v>#N/A</v>
      </c>
      <c r="BEC171" s="12" t="e">
        <f t="shared" si="1940"/>
        <v>#N/A</v>
      </c>
      <c r="BED171" s="12" t="e">
        <f t="shared" ref="BED171:BER171" si="1941">IF(BED170&lt;=BED167,ADDRESS(BED167,COLUMN())&amp;":"&amp;ADDRESS(BED168,COLUMN()),ADDRESS(BED170,COLUMN())&amp;":"&amp;ADDRESS(BED168,COLUMN()))</f>
        <v>#N/A</v>
      </c>
      <c r="BEE171" s="12" t="e">
        <f t="shared" si="1941"/>
        <v>#N/A</v>
      </c>
      <c r="BEF171" s="12" t="e">
        <f t="shared" si="1941"/>
        <v>#N/A</v>
      </c>
      <c r="BEG171" s="12" t="e">
        <f t="shared" si="1941"/>
        <v>#N/A</v>
      </c>
      <c r="BEH171" s="12" t="e">
        <f t="shared" si="1941"/>
        <v>#N/A</v>
      </c>
      <c r="BEI171" s="12" t="e">
        <f t="shared" si="1941"/>
        <v>#N/A</v>
      </c>
      <c r="BEJ171" s="12" t="e">
        <f t="shared" si="1941"/>
        <v>#N/A</v>
      </c>
      <c r="BEK171" s="12" t="e">
        <f t="shared" si="1941"/>
        <v>#N/A</v>
      </c>
      <c r="BEL171" s="12" t="e">
        <f t="shared" si="1941"/>
        <v>#N/A</v>
      </c>
      <c r="BEM171" s="12" t="e">
        <f t="shared" si="1941"/>
        <v>#N/A</v>
      </c>
      <c r="BEN171" s="12" t="e">
        <f t="shared" si="1941"/>
        <v>#N/A</v>
      </c>
      <c r="BEO171" s="12" t="e">
        <f t="shared" si="1941"/>
        <v>#N/A</v>
      </c>
      <c r="BEP171" s="12" t="e">
        <f t="shared" si="1941"/>
        <v>#N/A</v>
      </c>
      <c r="BEQ171" s="12" t="e">
        <f t="shared" si="1941"/>
        <v>#N/A</v>
      </c>
      <c r="BER171" s="12" t="e">
        <f t="shared" si="1941"/>
        <v>#N/A</v>
      </c>
      <c r="BES171" s="12" t="e">
        <f t="shared" ref="BES171:BEU171" si="1942">IF(BES170&lt;=BES167,ADDRESS(BES167,COLUMN())&amp;":"&amp;ADDRESS(BES168,COLUMN()),ADDRESS(BES170,COLUMN())&amp;":"&amp;ADDRESS(BES168,COLUMN()))</f>
        <v>#N/A</v>
      </c>
      <c r="BET171" s="12" t="e">
        <f t="shared" si="1942"/>
        <v>#N/A</v>
      </c>
      <c r="BEU171" s="12" t="e">
        <f t="shared" si="1942"/>
        <v>#N/A</v>
      </c>
      <c r="BEV171" s="12" t="e">
        <f t="shared" ref="BEV171:BEW171" si="1943">IF(BEV170&lt;=BEV167,ADDRESS(BEV167,COLUMN())&amp;":"&amp;ADDRESS(BEV168,COLUMN()),ADDRESS(BEV170,COLUMN())&amp;":"&amp;ADDRESS(BEV168,COLUMN()))</f>
        <v>#N/A</v>
      </c>
      <c r="BEW171" s="12" t="e">
        <f t="shared" si="1943"/>
        <v>#N/A</v>
      </c>
      <c r="BEX171" s="12" t="e">
        <f t="shared" ref="BEX171:BFA171" si="1944">IF(BEX170&lt;=BEX167,ADDRESS(BEX167,COLUMN())&amp;":"&amp;ADDRESS(BEX168,COLUMN()),ADDRESS(BEX170,COLUMN())&amp;":"&amp;ADDRESS(BEX168,COLUMN()))</f>
        <v>#N/A</v>
      </c>
      <c r="BEY171" s="12" t="e">
        <f t="shared" si="1944"/>
        <v>#N/A</v>
      </c>
      <c r="BEZ171" s="12" t="e">
        <f t="shared" si="1944"/>
        <v>#N/A</v>
      </c>
      <c r="BFA171" s="12" t="e">
        <f t="shared" si="1944"/>
        <v>#N/A</v>
      </c>
      <c r="BFB171" s="12" t="e">
        <f t="shared" ref="BFB171:BFD171" si="1945">IF(BFB170&lt;=BFB167,ADDRESS(BFB167,COLUMN())&amp;":"&amp;ADDRESS(BFB168,COLUMN()),ADDRESS(BFB170,COLUMN())&amp;":"&amp;ADDRESS(BFB168,COLUMN()))</f>
        <v>#N/A</v>
      </c>
      <c r="BFC171" s="12" t="e">
        <f t="shared" si="1945"/>
        <v>#N/A</v>
      </c>
      <c r="BFD171" s="12" t="e">
        <f t="shared" si="1945"/>
        <v>#N/A</v>
      </c>
      <c r="BFE171" s="12" t="e">
        <f t="shared" ref="BFE171" si="1946">IF(BFE170&lt;=BFE167,ADDRESS(BFE167,COLUMN())&amp;":"&amp;ADDRESS(BFE168,COLUMN()),ADDRESS(BFE170,COLUMN())&amp;":"&amp;ADDRESS(BFE168,COLUMN()))</f>
        <v>#N/A</v>
      </c>
    </row>
    <row r="172" spans="4:1513" hidden="1" x14ac:dyDescent="0.25">
      <c r="K172" s="35"/>
      <c r="M172" s="6" t="s">
        <v>80</v>
      </c>
      <c r="N172" s="12">
        <f t="shared" ref="N172" ca="1" si="1947">COUNT(INDIRECT(N171))</f>
        <v>0</v>
      </c>
      <c r="O172" s="12">
        <f t="shared" ref="O172:BZ172" ca="1" si="1948">COUNT(INDIRECT(O171))</f>
        <v>0</v>
      </c>
      <c r="P172" s="12">
        <f t="shared" ca="1" si="1948"/>
        <v>0</v>
      </c>
      <c r="Q172" s="12">
        <f t="shared" ca="1" si="1948"/>
        <v>0</v>
      </c>
      <c r="R172" s="12">
        <f t="shared" ca="1" si="1948"/>
        <v>0</v>
      </c>
      <c r="S172" s="12">
        <f t="shared" ca="1" si="1948"/>
        <v>0</v>
      </c>
      <c r="T172" s="12">
        <f t="shared" ca="1" si="1948"/>
        <v>0</v>
      </c>
      <c r="U172" s="12">
        <f t="shared" ca="1" si="1948"/>
        <v>0</v>
      </c>
      <c r="V172" s="12">
        <f t="shared" ca="1" si="1948"/>
        <v>0</v>
      </c>
      <c r="W172" s="12">
        <f t="shared" ca="1" si="1948"/>
        <v>0</v>
      </c>
      <c r="X172" s="12">
        <f t="shared" ca="1" si="1948"/>
        <v>0</v>
      </c>
      <c r="Y172" s="12">
        <f t="shared" ca="1" si="1948"/>
        <v>0</v>
      </c>
      <c r="Z172" s="12">
        <f t="shared" ca="1" si="1948"/>
        <v>0</v>
      </c>
      <c r="AA172" s="12">
        <f t="shared" ca="1" si="1948"/>
        <v>0</v>
      </c>
      <c r="AB172" s="12">
        <f t="shared" ca="1" si="1948"/>
        <v>0</v>
      </c>
      <c r="AC172" s="12">
        <f t="shared" ca="1" si="1948"/>
        <v>0</v>
      </c>
      <c r="AD172" s="12">
        <f t="shared" ca="1" si="1948"/>
        <v>0</v>
      </c>
      <c r="AE172" s="12">
        <f t="shared" ca="1" si="1948"/>
        <v>0</v>
      </c>
      <c r="AF172" s="12">
        <f t="shared" ca="1" si="1948"/>
        <v>0</v>
      </c>
      <c r="AG172" s="12">
        <f t="shared" ca="1" si="1948"/>
        <v>0</v>
      </c>
      <c r="AH172" s="12">
        <f t="shared" ca="1" si="1948"/>
        <v>0</v>
      </c>
      <c r="AI172" s="12">
        <f t="shared" ca="1" si="1948"/>
        <v>0</v>
      </c>
      <c r="AJ172" s="12">
        <f t="shared" ca="1" si="1948"/>
        <v>0</v>
      </c>
      <c r="AK172" s="12">
        <f t="shared" ca="1" si="1948"/>
        <v>0</v>
      </c>
      <c r="AL172" s="12">
        <f t="shared" ca="1" si="1948"/>
        <v>0</v>
      </c>
      <c r="AM172" s="12">
        <f t="shared" ca="1" si="1948"/>
        <v>0</v>
      </c>
      <c r="AN172" s="12">
        <f t="shared" ca="1" si="1948"/>
        <v>0</v>
      </c>
      <c r="AO172" s="12">
        <f t="shared" ca="1" si="1948"/>
        <v>0</v>
      </c>
      <c r="AP172" s="12">
        <f t="shared" ca="1" si="1948"/>
        <v>0</v>
      </c>
      <c r="AQ172" s="12">
        <f t="shared" ca="1" si="1948"/>
        <v>0</v>
      </c>
      <c r="AR172" s="12">
        <f t="shared" ca="1" si="1948"/>
        <v>0</v>
      </c>
      <c r="AS172" s="12">
        <f t="shared" ca="1" si="1948"/>
        <v>0</v>
      </c>
      <c r="AT172" s="12">
        <f t="shared" ca="1" si="1948"/>
        <v>0</v>
      </c>
      <c r="AU172" s="12">
        <f t="shared" ca="1" si="1948"/>
        <v>0</v>
      </c>
      <c r="AV172" s="12">
        <f t="shared" ca="1" si="1948"/>
        <v>0</v>
      </c>
      <c r="AW172" s="12">
        <f t="shared" ca="1" si="1948"/>
        <v>0</v>
      </c>
      <c r="AX172" s="12">
        <f t="shared" ca="1" si="1948"/>
        <v>0</v>
      </c>
      <c r="AY172" s="12">
        <f t="shared" ca="1" si="1948"/>
        <v>0</v>
      </c>
      <c r="AZ172" s="12">
        <f t="shared" ca="1" si="1948"/>
        <v>0</v>
      </c>
      <c r="BA172" s="12">
        <f t="shared" ca="1" si="1948"/>
        <v>0</v>
      </c>
      <c r="BB172" s="12">
        <f t="shared" ca="1" si="1948"/>
        <v>0</v>
      </c>
      <c r="BC172" s="12">
        <f t="shared" ca="1" si="1948"/>
        <v>0</v>
      </c>
      <c r="BD172" s="12">
        <f t="shared" ca="1" si="1948"/>
        <v>0</v>
      </c>
      <c r="BE172" s="12">
        <f t="shared" ca="1" si="1948"/>
        <v>0</v>
      </c>
      <c r="BF172" s="12">
        <f t="shared" ca="1" si="1948"/>
        <v>0</v>
      </c>
      <c r="BG172" s="12">
        <f t="shared" ca="1" si="1948"/>
        <v>0</v>
      </c>
      <c r="BH172" s="12">
        <f t="shared" ca="1" si="1948"/>
        <v>0</v>
      </c>
      <c r="BI172" s="12">
        <f t="shared" ca="1" si="1948"/>
        <v>0</v>
      </c>
      <c r="BJ172" s="12">
        <f t="shared" ca="1" si="1948"/>
        <v>0</v>
      </c>
      <c r="BK172" s="12">
        <f t="shared" ca="1" si="1948"/>
        <v>0</v>
      </c>
      <c r="BL172" s="12">
        <f t="shared" ca="1" si="1948"/>
        <v>0</v>
      </c>
      <c r="BM172" s="12">
        <f t="shared" ca="1" si="1948"/>
        <v>0</v>
      </c>
      <c r="BN172" s="12">
        <f t="shared" ca="1" si="1948"/>
        <v>0</v>
      </c>
      <c r="BO172" s="12">
        <f t="shared" ca="1" si="1948"/>
        <v>0</v>
      </c>
      <c r="BP172" s="12">
        <f t="shared" ca="1" si="1948"/>
        <v>0</v>
      </c>
      <c r="BQ172" s="12">
        <f t="shared" ca="1" si="1948"/>
        <v>0</v>
      </c>
      <c r="BR172" s="12">
        <f t="shared" ca="1" si="1948"/>
        <v>0</v>
      </c>
      <c r="BS172" s="12">
        <f t="shared" ca="1" si="1948"/>
        <v>0</v>
      </c>
      <c r="BT172" s="12">
        <f t="shared" ca="1" si="1948"/>
        <v>0</v>
      </c>
      <c r="BU172" s="12">
        <f t="shared" ca="1" si="1948"/>
        <v>0</v>
      </c>
      <c r="BV172" s="12">
        <f t="shared" ca="1" si="1948"/>
        <v>0</v>
      </c>
      <c r="BW172" s="12">
        <f t="shared" ca="1" si="1948"/>
        <v>0</v>
      </c>
      <c r="BX172" s="12">
        <f t="shared" ca="1" si="1948"/>
        <v>0</v>
      </c>
      <c r="BY172" s="12">
        <f t="shared" ca="1" si="1948"/>
        <v>0</v>
      </c>
      <c r="BZ172" s="12">
        <f t="shared" ca="1" si="1948"/>
        <v>0</v>
      </c>
      <c r="CA172" s="12">
        <f t="shared" ref="CA172:EL172" ca="1" si="1949">COUNT(INDIRECT(CA171))</f>
        <v>0</v>
      </c>
      <c r="CB172" s="12">
        <f t="shared" ca="1" si="1949"/>
        <v>0</v>
      </c>
      <c r="CC172" s="12">
        <f t="shared" ca="1" si="1949"/>
        <v>0</v>
      </c>
      <c r="CD172" s="12">
        <f t="shared" ca="1" si="1949"/>
        <v>0</v>
      </c>
      <c r="CE172" s="12">
        <f t="shared" ca="1" si="1949"/>
        <v>0</v>
      </c>
      <c r="CF172" s="12">
        <f t="shared" ca="1" si="1949"/>
        <v>0</v>
      </c>
      <c r="CG172" s="12">
        <f t="shared" ca="1" si="1949"/>
        <v>0</v>
      </c>
      <c r="CH172" s="12">
        <f t="shared" ca="1" si="1949"/>
        <v>0</v>
      </c>
      <c r="CI172" s="12">
        <f t="shared" ca="1" si="1949"/>
        <v>0</v>
      </c>
      <c r="CJ172" s="12">
        <f t="shared" ca="1" si="1949"/>
        <v>0</v>
      </c>
      <c r="CK172" s="12">
        <f t="shared" ca="1" si="1949"/>
        <v>0</v>
      </c>
      <c r="CL172" s="12">
        <f t="shared" ca="1" si="1949"/>
        <v>0</v>
      </c>
      <c r="CM172" s="12">
        <f t="shared" ca="1" si="1949"/>
        <v>0</v>
      </c>
      <c r="CN172" s="12">
        <f t="shared" ca="1" si="1949"/>
        <v>0</v>
      </c>
      <c r="CO172" s="12">
        <f t="shared" ca="1" si="1949"/>
        <v>0</v>
      </c>
      <c r="CP172" s="12">
        <f t="shared" ca="1" si="1949"/>
        <v>0</v>
      </c>
      <c r="CQ172" s="12">
        <f t="shared" ca="1" si="1949"/>
        <v>0</v>
      </c>
      <c r="CR172" s="12">
        <f t="shared" ca="1" si="1949"/>
        <v>0</v>
      </c>
      <c r="CS172" s="12">
        <f t="shared" ca="1" si="1949"/>
        <v>0</v>
      </c>
      <c r="CT172" s="12">
        <f t="shared" ca="1" si="1949"/>
        <v>0</v>
      </c>
      <c r="CU172" s="12">
        <f t="shared" ca="1" si="1949"/>
        <v>0</v>
      </c>
      <c r="CV172" s="12">
        <f t="shared" ca="1" si="1949"/>
        <v>0</v>
      </c>
      <c r="CW172" s="12">
        <f t="shared" ca="1" si="1949"/>
        <v>0</v>
      </c>
      <c r="CX172" s="12">
        <f t="shared" ca="1" si="1949"/>
        <v>0</v>
      </c>
      <c r="CY172" s="12">
        <f t="shared" ca="1" si="1949"/>
        <v>0</v>
      </c>
      <c r="CZ172" s="12">
        <f t="shared" ca="1" si="1949"/>
        <v>0</v>
      </c>
      <c r="DA172" s="12">
        <f t="shared" ca="1" si="1949"/>
        <v>0</v>
      </c>
      <c r="DB172" s="12">
        <f t="shared" ca="1" si="1949"/>
        <v>0</v>
      </c>
      <c r="DC172" s="12">
        <f t="shared" ca="1" si="1949"/>
        <v>0</v>
      </c>
      <c r="DD172" s="12">
        <f t="shared" ca="1" si="1949"/>
        <v>0</v>
      </c>
      <c r="DE172" s="12">
        <f t="shared" ca="1" si="1949"/>
        <v>0</v>
      </c>
      <c r="DF172" s="12">
        <f t="shared" ca="1" si="1949"/>
        <v>0</v>
      </c>
      <c r="DG172" s="12">
        <f t="shared" ca="1" si="1949"/>
        <v>0</v>
      </c>
      <c r="DH172" s="12">
        <f t="shared" ca="1" si="1949"/>
        <v>0</v>
      </c>
      <c r="DI172" s="12">
        <f t="shared" ca="1" si="1949"/>
        <v>0</v>
      </c>
      <c r="DJ172" s="12">
        <f t="shared" ca="1" si="1949"/>
        <v>0</v>
      </c>
      <c r="DK172" s="12">
        <f t="shared" ca="1" si="1949"/>
        <v>0</v>
      </c>
      <c r="DL172" s="12">
        <f t="shared" ca="1" si="1949"/>
        <v>0</v>
      </c>
      <c r="DM172" s="12">
        <f t="shared" ca="1" si="1949"/>
        <v>0</v>
      </c>
      <c r="DN172" s="12">
        <f t="shared" ca="1" si="1949"/>
        <v>0</v>
      </c>
      <c r="DO172" s="12">
        <f t="shared" ca="1" si="1949"/>
        <v>0</v>
      </c>
      <c r="DP172" s="12">
        <f t="shared" ca="1" si="1949"/>
        <v>0</v>
      </c>
      <c r="DQ172" s="12">
        <f t="shared" ca="1" si="1949"/>
        <v>0</v>
      </c>
      <c r="DR172" s="12">
        <f t="shared" ca="1" si="1949"/>
        <v>0</v>
      </c>
      <c r="DS172" s="12">
        <f t="shared" ca="1" si="1949"/>
        <v>0</v>
      </c>
      <c r="DT172" s="12">
        <f t="shared" ca="1" si="1949"/>
        <v>0</v>
      </c>
      <c r="DU172" s="12">
        <f t="shared" ca="1" si="1949"/>
        <v>0</v>
      </c>
      <c r="DV172" s="12">
        <f t="shared" ca="1" si="1949"/>
        <v>0</v>
      </c>
      <c r="DW172" s="12">
        <f t="shared" ca="1" si="1949"/>
        <v>0</v>
      </c>
      <c r="DX172" s="12">
        <f t="shared" ca="1" si="1949"/>
        <v>0</v>
      </c>
      <c r="DY172" s="12">
        <f t="shared" ca="1" si="1949"/>
        <v>0</v>
      </c>
      <c r="DZ172" s="12">
        <f t="shared" ca="1" si="1949"/>
        <v>0</v>
      </c>
      <c r="EA172" s="12">
        <f t="shared" ca="1" si="1949"/>
        <v>0</v>
      </c>
      <c r="EB172" s="12">
        <f t="shared" ca="1" si="1949"/>
        <v>0</v>
      </c>
      <c r="EC172" s="12">
        <f t="shared" ca="1" si="1949"/>
        <v>0</v>
      </c>
      <c r="ED172" s="12">
        <f t="shared" ca="1" si="1949"/>
        <v>0</v>
      </c>
      <c r="EE172" s="12">
        <f t="shared" ca="1" si="1949"/>
        <v>0</v>
      </c>
      <c r="EF172" s="12">
        <f t="shared" ca="1" si="1949"/>
        <v>0</v>
      </c>
      <c r="EG172" s="12">
        <f t="shared" ca="1" si="1949"/>
        <v>0</v>
      </c>
      <c r="EH172" s="12">
        <f t="shared" ca="1" si="1949"/>
        <v>0</v>
      </c>
      <c r="EI172" s="12">
        <f t="shared" ca="1" si="1949"/>
        <v>0</v>
      </c>
      <c r="EJ172" s="12">
        <f t="shared" ca="1" si="1949"/>
        <v>0</v>
      </c>
      <c r="EK172" s="12">
        <f t="shared" ca="1" si="1949"/>
        <v>0</v>
      </c>
      <c r="EL172" s="12">
        <f t="shared" ca="1" si="1949"/>
        <v>0</v>
      </c>
      <c r="EM172" s="12">
        <f t="shared" ref="EM172:GX172" ca="1" si="1950">COUNT(INDIRECT(EM171))</f>
        <v>0</v>
      </c>
      <c r="EN172" s="12">
        <f t="shared" ca="1" si="1950"/>
        <v>0</v>
      </c>
      <c r="EO172" s="12">
        <f t="shared" ca="1" si="1950"/>
        <v>0</v>
      </c>
      <c r="EP172" s="12">
        <f t="shared" ca="1" si="1950"/>
        <v>0</v>
      </c>
      <c r="EQ172" s="12">
        <f t="shared" ca="1" si="1950"/>
        <v>0</v>
      </c>
      <c r="ER172" s="12">
        <f t="shared" ca="1" si="1950"/>
        <v>0</v>
      </c>
      <c r="ES172" s="12">
        <f t="shared" ca="1" si="1950"/>
        <v>0</v>
      </c>
      <c r="ET172" s="12">
        <f t="shared" ca="1" si="1950"/>
        <v>0</v>
      </c>
      <c r="EU172" s="12">
        <f t="shared" ca="1" si="1950"/>
        <v>0</v>
      </c>
      <c r="EV172" s="12">
        <f t="shared" ca="1" si="1950"/>
        <v>0</v>
      </c>
      <c r="EW172" s="12">
        <f t="shared" ca="1" si="1950"/>
        <v>0</v>
      </c>
      <c r="EX172" s="12">
        <f t="shared" ca="1" si="1950"/>
        <v>0</v>
      </c>
      <c r="EY172" s="12">
        <f t="shared" ca="1" si="1950"/>
        <v>0</v>
      </c>
      <c r="EZ172" s="12">
        <f t="shared" ca="1" si="1950"/>
        <v>0</v>
      </c>
      <c r="FA172" s="12">
        <f t="shared" ca="1" si="1950"/>
        <v>0</v>
      </c>
      <c r="FB172" s="12">
        <f t="shared" ca="1" si="1950"/>
        <v>0</v>
      </c>
      <c r="FC172" s="12">
        <f t="shared" ca="1" si="1950"/>
        <v>0</v>
      </c>
      <c r="FD172" s="12">
        <f t="shared" ca="1" si="1950"/>
        <v>0</v>
      </c>
      <c r="FE172" s="12">
        <f t="shared" ca="1" si="1950"/>
        <v>0</v>
      </c>
      <c r="FF172" s="12">
        <f t="shared" ca="1" si="1950"/>
        <v>0</v>
      </c>
      <c r="FG172" s="12">
        <f t="shared" ca="1" si="1950"/>
        <v>0</v>
      </c>
      <c r="FH172" s="12">
        <f t="shared" ca="1" si="1950"/>
        <v>0</v>
      </c>
      <c r="FI172" s="12">
        <f t="shared" ca="1" si="1950"/>
        <v>0</v>
      </c>
      <c r="FJ172" s="12">
        <f t="shared" ca="1" si="1950"/>
        <v>0</v>
      </c>
      <c r="FK172" s="12">
        <f t="shared" ca="1" si="1950"/>
        <v>0</v>
      </c>
      <c r="FL172" s="12">
        <f t="shared" ca="1" si="1950"/>
        <v>0</v>
      </c>
      <c r="FM172" s="12">
        <f t="shared" ca="1" si="1950"/>
        <v>0</v>
      </c>
      <c r="FN172" s="12">
        <f t="shared" ca="1" si="1950"/>
        <v>0</v>
      </c>
      <c r="FO172" s="12">
        <f t="shared" ca="1" si="1950"/>
        <v>0</v>
      </c>
      <c r="FP172" s="12">
        <f t="shared" ca="1" si="1950"/>
        <v>0</v>
      </c>
      <c r="FQ172" s="12">
        <f t="shared" ca="1" si="1950"/>
        <v>0</v>
      </c>
      <c r="FR172" s="12">
        <f t="shared" ca="1" si="1950"/>
        <v>0</v>
      </c>
      <c r="FS172" s="12">
        <f t="shared" ca="1" si="1950"/>
        <v>0</v>
      </c>
      <c r="FT172" s="12">
        <f t="shared" ca="1" si="1950"/>
        <v>0</v>
      </c>
      <c r="FU172" s="12">
        <f t="shared" ca="1" si="1950"/>
        <v>0</v>
      </c>
      <c r="FV172" s="12">
        <f t="shared" ca="1" si="1950"/>
        <v>0</v>
      </c>
      <c r="FW172" s="12">
        <f t="shared" ca="1" si="1950"/>
        <v>0</v>
      </c>
      <c r="FX172" s="12">
        <f t="shared" ca="1" si="1950"/>
        <v>0</v>
      </c>
      <c r="FY172" s="12">
        <f t="shared" ca="1" si="1950"/>
        <v>0</v>
      </c>
      <c r="FZ172" s="12">
        <f t="shared" ca="1" si="1950"/>
        <v>0</v>
      </c>
      <c r="GA172" s="12">
        <f t="shared" ca="1" si="1950"/>
        <v>0</v>
      </c>
      <c r="GB172" s="12">
        <f t="shared" ca="1" si="1950"/>
        <v>0</v>
      </c>
      <c r="GC172" s="12">
        <f t="shared" ca="1" si="1950"/>
        <v>0</v>
      </c>
      <c r="GD172" s="12">
        <f t="shared" ca="1" si="1950"/>
        <v>0</v>
      </c>
      <c r="GE172" s="12">
        <f t="shared" ca="1" si="1950"/>
        <v>0</v>
      </c>
      <c r="GF172" s="12">
        <f t="shared" ca="1" si="1950"/>
        <v>0</v>
      </c>
      <c r="GG172" s="12">
        <f t="shared" ca="1" si="1950"/>
        <v>0</v>
      </c>
      <c r="GH172" s="12">
        <f t="shared" ca="1" si="1950"/>
        <v>0</v>
      </c>
      <c r="GI172" s="12">
        <f t="shared" ca="1" si="1950"/>
        <v>0</v>
      </c>
      <c r="GJ172" s="12">
        <f t="shared" ca="1" si="1950"/>
        <v>0</v>
      </c>
      <c r="GK172" s="12">
        <f t="shared" ca="1" si="1950"/>
        <v>0</v>
      </c>
      <c r="GL172" s="12">
        <f t="shared" ca="1" si="1950"/>
        <v>0</v>
      </c>
      <c r="GM172" s="12">
        <f t="shared" ca="1" si="1950"/>
        <v>0</v>
      </c>
      <c r="GN172" s="12">
        <f t="shared" ca="1" si="1950"/>
        <v>0</v>
      </c>
      <c r="GO172" s="12">
        <f t="shared" ca="1" si="1950"/>
        <v>0</v>
      </c>
      <c r="GP172" s="12">
        <f t="shared" ca="1" si="1950"/>
        <v>0</v>
      </c>
      <c r="GQ172" s="12">
        <f t="shared" ca="1" si="1950"/>
        <v>0</v>
      </c>
      <c r="GR172" s="12">
        <f t="shared" ca="1" si="1950"/>
        <v>0</v>
      </c>
      <c r="GS172" s="12">
        <f t="shared" ca="1" si="1950"/>
        <v>0</v>
      </c>
      <c r="GT172" s="12">
        <f t="shared" ca="1" si="1950"/>
        <v>0</v>
      </c>
      <c r="GU172" s="12">
        <f t="shared" ca="1" si="1950"/>
        <v>0</v>
      </c>
      <c r="GV172" s="12">
        <f t="shared" ca="1" si="1950"/>
        <v>0</v>
      </c>
      <c r="GW172" s="12">
        <f t="shared" ca="1" si="1950"/>
        <v>0</v>
      </c>
      <c r="GX172" s="12">
        <f t="shared" ca="1" si="1950"/>
        <v>0</v>
      </c>
      <c r="GY172" s="12">
        <f t="shared" ref="GY172:IT172" ca="1" si="1951">COUNT(INDIRECT(GY171))</f>
        <v>0</v>
      </c>
      <c r="GZ172" s="12">
        <f t="shared" ca="1" si="1951"/>
        <v>0</v>
      </c>
      <c r="HA172" s="12">
        <f t="shared" ca="1" si="1951"/>
        <v>0</v>
      </c>
      <c r="HB172" s="12">
        <f t="shared" ca="1" si="1951"/>
        <v>0</v>
      </c>
      <c r="HC172" s="12">
        <f t="shared" ca="1" si="1951"/>
        <v>0</v>
      </c>
      <c r="HD172" s="12">
        <f t="shared" ca="1" si="1951"/>
        <v>0</v>
      </c>
      <c r="HE172" s="12">
        <f t="shared" ca="1" si="1951"/>
        <v>0</v>
      </c>
      <c r="HF172" s="12">
        <f t="shared" ca="1" si="1951"/>
        <v>0</v>
      </c>
      <c r="HG172" s="12">
        <f t="shared" ca="1" si="1951"/>
        <v>0</v>
      </c>
      <c r="HH172" s="12">
        <f t="shared" ca="1" si="1951"/>
        <v>0</v>
      </c>
      <c r="HI172" s="12">
        <f t="shared" ca="1" si="1951"/>
        <v>0</v>
      </c>
      <c r="HJ172" s="12">
        <f t="shared" ca="1" si="1951"/>
        <v>0</v>
      </c>
      <c r="HK172" s="12">
        <f t="shared" ca="1" si="1951"/>
        <v>0</v>
      </c>
      <c r="HL172" s="12">
        <f t="shared" ca="1" si="1951"/>
        <v>0</v>
      </c>
      <c r="HM172" s="12">
        <f t="shared" ca="1" si="1951"/>
        <v>0</v>
      </c>
      <c r="HN172" s="12">
        <f t="shared" ca="1" si="1951"/>
        <v>0</v>
      </c>
      <c r="HO172" s="12">
        <f t="shared" ca="1" si="1951"/>
        <v>0</v>
      </c>
      <c r="HP172" s="12">
        <f t="shared" ca="1" si="1951"/>
        <v>0</v>
      </c>
      <c r="HQ172" s="12">
        <f t="shared" ca="1" si="1951"/>
        <v>0</v>
      </c>
      <c r="HR172" s="12">
        <f t="shared" ca="1" si="1951"/>
        <v>0</v>
      </c>
      <c r="HS172" s="12">
        <f t="shared" ca="1" si="1951"/>
        <v>0</v>
      </c>
      <c r="HT172" s="12">
        <f t="shared" ca="1" si="1951"/>
        <v>0</v>
      </c>
      <c r="HU172" s="12">
        <f t="shared" ca="1" si="1951"/>
        <v>0</v>
      </c>
      <c r="HV172" s="12">
        <f t="shared" ca="1" si="1951"/>
        <v>0</v>
      </c>
      <c r="HW172" s="12">
        <f t="shared" ca="1" si="1951"/>
        <v>0</v>
      </c>
      <c r="HX172" s="12">
        <f t="shared" ca="1" si="1951"/>
        <v>0</v>
      </c>
      <c r="HY172" s="12">
        <f t="shared" ca="1" si="1951"/>
        <v>0</v>
      </c>
      <c r="HZ172" s="12">
        <f t="shared" ca="1" si="1951"/>
        <v>0</v>
      </c>
      <c r="IA172" s="12">
        <f t="shared" ca="1" si="1951"/>
        <v>0</v>
      </c>
      <c r="IB172" s="12">
        <f t="shared" ca="1" si="1951"/>
        <v>0</v>
      </c>
      <c r="IC172" s="12">
        <f t="shared" ca="1" si="1951"/>
        <v>0</v>
      </c>
      <c r="ID172" s="12">
        <f t="shared" ca="1" si="1951"/>
        <v>0</v>
      </c>
      <c r="IE172" s="12">
        <f t="shared" ca="1" si="1951"/>
        <v>0</v>
      </c>
      <c r="IF172" s="12">
        <f t="shared" ca="1" si="1951"/>
        <v>0</v>
      </c>
      <c r="IG172" s="12">
        <f t="shared" ca="1" si="1951"/>
        <v>0</v>
      </c>
      <c r="IH172" s="12">
        <f t="shared" ca="1" si="1951"/>
        <v>0</v>
      </c>
      <c r="II172" s="12">
        <f t="shared" ca="1" si="1951"/>
        <v>0</v>
      </c>
      <c r="IJ172" s="12">
        <f t="shared" ca="1" si="1951"/>
        <v>0</v>
      </c>
      <c r="IK172" s="12">
        <f t="shared" ca="1" si="1951"/>
        <v>0</v>
      </c>
      <c r="IL172" s="12">
        <f t="shared" ca="1" si="1951"/>
        <v>0</v>
      </c>
      <c r="IM172" s="12">
        <f t="shared" ca="1" si="1951"/>
        <v>0</v>
      </c>
      <c r="IN172" s="12">
        <f t="shared" ca="1" si="1951"/>
        <v>0</v>
      </c>
      <c r="IO172" s="12">
        <f t="shared" ca="1" si="1951"/>
        <v>0</v>
      </c>
      <c r="IP172" s="12">
        <f t="shared" ca="1" si="1951"/>
        <v>0</v>
      </c>
      <c r="IQ172" s="12">
        <f t="shared" ca="1" si="1951"/>
        <v>0</v>
      </c>
      <c r="IR172" s="12">
        <f t="shared" ca="1" si="1951"/>
        <v>0</v>
      </c>
      <c r="IS172" s="12">
        <f t="shared" ca="1" si="1951"/>
        <v>0</v>
      </c>
      <c r="IT172" s="12">
        <f t="shared" ca="1" si="1951"/>
        <v>0</v>
      </c>
      <c r="IU172" s="12">
        <f t="shared" ref="IU172:LF172" ca="1" si="1952">COUNT(INDIRECT(IU171))</f>
        <v>0</v>
      </c>
      <c r="IV172" s="12">
        <f t="shared" ca="1" si="1952"/>
        <v>0</v>
      </c>
      <c r="IW172" s="12">
        <f t="shared" ca="1" si="1952"/>
        <v>0</v>
      </c>
      <c r="IX172" s="12">
        <f t="shared" ca="1" si="1952"/>
        <v>0</v>
      </c>
      <c r="IY172" s="12">
        <f t="shared" ca="1" si="1952"/>
        <v>0</v>
      </c>
      <c r="IZ172" s="12">
        <f t="shared" ca="1" si="1952"/>
        <v>0</v>
      </c>
      <c r="JA172" s="12">
        <f t="shared" ca="1" si="1952"/>
        <v>0</v>
      </c>
      <c r="JB172" s="12">
        <f t="shared" ca="1" si="1952"/>
        <v>0</v>
      </c>
      <c r="JC172" s="12">
        <f t="shared" ca="1" si="1952"/>
        <v>0</v>
      </c>
      <c r="JD172" s="12">
        <f t="shared" ca="1" si="1952"/>
        <v>0</v>
      </c>
      <c r="JE172" s="12">
        <f t="shared" ca="1" si="1952"/>
        <v>0</v>
      </c>
      <c r="JF172" s="12">
        <f t="shared" ca="1" si="1952"/>
        <v>0</v>
      </c>
      <c r="JG172" s="12">
        <f t="shared" ca="1" si="1952"/>
        <v>0</v>
      </c>
      <c r="JH172" s="12">
        <f t="shared" ca="1" si="1952"/>
        <v>0</v>
      </c>
      <c r="JI172" s="12">
        <f t="shared" ca="1" si="1952"/>
        <v>0</v>
      </c>
      <c r="JJ172" s="12">
        <f t="shared" ca="1" si="1952"/>
        <v>0</v>
      </c>
      <c r="JK172" s="12">
        <f t="shared" ca="1" si="1952"/>
        <v>0</v>
      </c>
      <c r="JL172" s="12">
        <f t="shared" ca="1" si="1952"/>
        <v>0</v>
      </c>
      <c r="JM172" s="12">
        <f t="shared" ca="1" si="1952"/>
        <v>0</v>
      </c>
      <c r="JN172" s="12">
        <f t="shared" ca="1" si="1952"/>
        <v>0</v>
      </c>
      <c r="JO172" s="12">
        <f t="shared" ca="1" si="1952"/>
        <v>0</v>
      </c>
      <c r="JP172" s="12">
        <f t="shared" ca="1" si="1952"/>
        <v>0</v>
      </c>
      <c r="JQ172" s="12">
        <f t="shared" ca="1" si="1952"/>
        <v>0</v>
      </c>
      <c r="JR172" s="12">
        <f t="shared" ca="1" si="1952"/>
        <v>0</v>
      </c>
      <c r="JS172" s="12">
        <f t="shared" ca="1" si="1952"/>
        <v>0</v>
      </c>
      <c r="JT172" s="12">
        <f t="shared" ca="1" si="1952"/>
        <v>0</v>
      </c>
      <c r="JU172" s="12">
        <f t="shared" ca="1" si="1952"/>
        <v>0</v>
      </c>
      <c r="JV172" s="12">
        <f t="shared" ca="1" si="1952"/>
        <v>0</v>
      </c>
      <c r="JW172" s="12">
        <f t="shared" ca="1" si="1952"/>
        <v>0</v>
      </c>
      <c r="JX172" s="12">
        <f t="shared" ca="1" si="1952"/>
        <v>0</v>
      </c>
      <c r="JY172" s="12">
        <f t="shared" ca="1" si="1952"/>
        <v>0</v>
      </c>
      <c r="JZ172" s="12">
        <f t="shared" ca="1" si="1952"/>
        <v>0</v>
      </c>
      <c r="KA172" s="12">
        <f t="shared" ca="1" si="1952"/>
        <v>0</v>
      </c>
      <c r="KB172" s="12">
        <f t="shared" ca="1" si="1952"/>
        <v>0</v>
      </c>
      <c r="KC172" s="12">
        <f t="shared" ca="1" si="1952"/>
        <v>0</v>
      </c>
      <c r="KD172" s="12">
        <f t="shared" ca="1" si="1952"/>
        <v>0</v>
      </c>
      <c r="KE172" s="12">
        <f t="shared" ca="1" si="1952"/>
        <v>0</v>
      </c>
      <c r="KF172" s="12">
        <f t="shared" ca="1" si="1952"/>
        <v>0</v>
      </c>
      <c r="KG172" s="12">
        <f t="shared" ca="1" si="1952"/>
        <v>0</v>
      </c>
      <c r="KH172" s="12">
        <f t="shared" ca="1" si="1952"/>
        <v>0</v>
      </c>
      <c r="KI172" s="12">
        <f t="shared" ca="1" si="1952"/>
        <v>0</v>
      </c>
      <c r="KJ172" s="12">
        <f t="shared" ca="1" si="1952"/>
        <v>0</v>
      </c>
      <c r="KK172" s="12">
        <f t="shared" ca="1" si="1952"/>
        <v>0</v>
      </c>
      <c r="KL172" s="12">
        <f t="shared" ca="1" si="1952"/>
        <v>0</v>
      </c>
      <c r="KM172" s="12">
        <f t="shared" ca="1" si="1952"/>
        <v>0</v>
      </c>
      <c r="KN172" s="12">
        <f t="shared" ca="1" si="1952"/>
        <v>0</v>
      </c>
      <c r="KO172" s="12">
        <f t="shared" ca="1" si="1952"/>
        <v>0</v>
      </c>
      <c r="KP172" s="12">
        <f t="shared" ca="1" si="1952"/>
        <v>0</v>
      </c>
      <c r="KQ172" s="12">
        <f t="shared" ca="1" si="1952"/>
        <v>0</v>
      </c>
      <c r="KR172" s="12">
        <f t="shared" ca="1" si="1952"/>
        <v>0</v>
      </c>
      <c r="KS172" s="12">
        <f t="shared" ca="1" si="1952"/>
        <v>0</v>
      </c>
      <c r="KT172" s="12">
        <f t="shared" ca="1" si="1952"/>
        <v>0</v>
      </c>
      <c r="KU172" s="12">
        <f t="shared" ca="1" si="1952"/>
        <v>0</v>
      </c>
      <c r="KV172" s="12">
        <f t="shared" ca="1" si="1952"/>
        <v>0</v>
      </c>
      <c r="KW172" s="12">
        <f t="shared" ca="1" si="1952"/>
        <v>0</v>
      </c>
      <c r="KX172" s="12">
        <f t="shared" ca="1" si="1952"/>
        <v>0</v>
      </c>
      <c r="KY172" s="12">
        <f t="shared" ca="1" si="1952"/>
        <v>0</v>
      </c>
      <c r="KZ172" s="12">
        <f t="shared" ca="1" si="1952"/>
        <v>0</v>
      </c>
      <c r="LA172" s="12">
        <f t="shared" ca="1" si="1952"/>
        <v>0</v>
      </c>
      <c r="LB172" s="12">
        <f t="shared" ca="1" si="1952"/>
        <v>0</v>
      </c>
      <c r="LC172" s="12">
        <f t="shared" ca="1" si="1952"/>
        <v>0</v>
      </c>
      <c r="LD172" s="12">
        <f t="shared" ca="1" si="1952"/>
        <v>0</v>
      </c>
      <c r="LE172" s="12">
        <f t="shared" ca="1" si="1952"/>
        <v>0</v>
      </c>
      <c r="LF172" s="12">
        <f t="shared" ca="1" si="1952"/>
        <v>0</v>
      </c>
      <c r="LG172" s="12">
        <f t="shared" ref="LG172:NR172" ca="1" si="1953">COUNT(INDIRECT(LG171))</f>
        <v>0</v>
      </c>
      <c r="LH172" s="12">
        <f t="shared" ca="1" si="1953"/>
        <v>0</v>
      </c>
      <c r="LI172" s="12">
        <f t="shared" ca="1" si="1953"/>
        <v>0</v>
      </c>
      <c r="LJ172" s="12">
        <f t="shared" ca="1" si="1953"/>
        <v>0</v>
      </c>
      <c r="LK172" s="12">
        <f t="shared" ca="1" si="1953"/>
        <v>0</v>
      </c>
      <c r="LL172" s="12">
        <f t="shared" ca="1" si="1953"/>
        <v>0</v>
      </c>
      <c r="LM172" s="12">
        <f t="shared" ca="1" si="1953"/>
        <v>0</v>
      </c>
      <c r="LN172" s="12">
        <f t="shared" ca="1" si="1953"/>
        <v>0</v>
      </c>
      <c r="LO172" s="12">
        <f t="shared" ca="1" si="1953"/>
        <v>0</v>
      </c>
      <c r="LP172" s="12">
        <f t="shared" ca="1" si="1953"/>
        <v>0</v>
      </c>
      <c r="LQ172" s="12">
        <f t="shared" ca="1" si="1953"/>
        <v>0</v>
      </c>
      <c r="LR172" s="12">
        <f t="shared" ca="1" si="1953"/>
        <v>0</v>
      </c>
      <c r="LS172" s="12">
        <f t="shared" ca="1" si="1953"/>
        <v>0</v>
      </c>
      <c r="LT172" s="12">
        <f t="shared" ca="1" si="1953"/>
        <v>0</v>
      </c>
      <c r="LU172" s="12">
        <f t="shared" ca="1" si="1953"/>
        <v>0</v>
      </c>
      <c r="LV172" s="12">
        <f t="shared" ca="1" si="1953"/>
        <v>0</v>
      </c>
      <c r="LW172" s="12">
        <f t="shared" ca="1" si="1953"/>
        <v>0</v>
      </c>
      <c r="LX172" s="12">
        <f t="shared" ca="1" si="1953"/>
        <v>0</v>
      </c>
      <c r="LY172" s="12">
        <f t="shared" ca="1" si="1953"/>
        <v>0</v>
      </c>
      <c r="LZ172" s="12">
        <f t="shared" ca="1" si="1953"/>
        <v>0</v>
      </c>
      <c r="MA172" s="12">
        <f t="shared" ca="1" si="1953"/>
        <v>0</v>
      </c>
      <c r="MB172" s="12">
        <f t="shared" ca="1" si="1953"/>
        <v>0</v>
      </c>
      <c r="MC172" s="12">
        <f t="shared" ca="1" si="1953"/>
        <v>0</v>
      </c>
      <c r="MD172" s="12">
        <f t="shared" ca="1" si="1953"/>
        <v>0</v>
      </c>
      <c r="ME172" s="12">
        <f t="shared" ca="1" si="1953"/>
        <v>0</v>
      </c>
      <c r="MF172" s="12">
        <f t="shared" ca="1" si="1953"/>
        <v>0</v>
      </c>
      <c r="MG172" s="12">
        <f t="shared" ca="1" si="1953"/>
        <v>0</v>
      </c>
      <c r="MH172" s="12">
        <f t="shared" ca="1" si="1953"/>
        <v>0</v>
      </c>
      <c r="MI172" s="12">
        <f t="shared" ca="1" si="1953"/>
        <v>0</v>
      </c>
      <c r="MJ172" s="12">
        <f t="shared" ca="1" si="1953"/>
        <v>0</v>
      </c>
      <c r="MK172" s="12">
        <f t="shared" ca="1" si="1953"/>
        <v>0</v>
      </c>
      <c r="ML172" s="12">
        <f t="shared" ca="1" si="1953"/>
        <v>0</v>
      </c>
      <c r="MM172" s="12">
        <f t="shared" ca="1" si="1953"/>
        <v>0</v>
      </c>
      <c r="MN172" s="12">
        <f t="shared" ca="1" si="1953"/>
        <v>0</v>
      </c>
      <c r="MO172" s="12">
        <f t="shared" ca="1" si="1953"/>
        <v>0</v>
      </c>
      <c r="MP172" s="12">
        <f t="shared" ca="1" si="1953"/>
        <v>0</v>
      </c>
      <c r="MQ172" s="12">
        <f t="shared" ca="1" si="1953"/>
        <v>0</v>
      </c>
      <c r="MR172" s="12">
        <f t="shared" ca="1" si="1953"/>
        <v>0</v>
      </c>
      <c r="MS172" s="12">
        <f t="shared" ca="1" si="1953"/>
        <v>0</v>
      </c>
      <c r="MT172" s="12">
        <f t="shared" ca="1" si="1953"/>
        <v>0</v>
      </c>
      <c r="MU172" s="12">
        <f t="shared" ca="1" si="1953"/>
        <v>0</v>
      </c>
      <c r="MV172" s="12">
        <f t="shared" ca="1" si="1953"/>
        <v>0</v>
      </c>
      <c r="MW172" s="12">
        <f t="shared" ca="1" si="1953"/>
        <v>0</v>
      </c>
      <c r="MX172" s="12">
        <f t="shared" ca="1" si="1953"/>
        <v>0</v>
      </c>
      <c r="MY172" s="12">
        <f t="shared" ca="1" si="1953"/>
        <v>0</v>
      </c>
      <c r="MZ172" s="12">
        <f t="shared" ca="1" si="1953"/>
        <v>0</v>
      </c>
      <c r="NA172" s="12">
        <f t="shared" ca="1" si="1953"/>
        <v>0</v>
      </c>
      <c r="NB172" s="12">
        <f t="shared" ca="1" si="1953"/>
        <v>0</v>
      </c>
      <c r="NC172" s="12">
        <f t="shared" ca="1" si="1953"/>
        <v>0</v>
      </c>
      <c r="ND172" s="12">
        <f t="shared" ca="1" si="1953"/>
        <v>0</v>
      </c>
      <c r="NE172" s="12">
        <f t="shared" ca="1" si="1953"/>
        <v>0</v>
      </c>
      <c r="NF172" s="12">
        <f t="shared" ca="1" si="1953"/>
        <v>0</v>
      </c>
      <c r="NG172" s="12">
        <f t="shared" ca="1" si="1953"/>
        <v>0</v>
      </c>
      <c r="NH172" s="12">
        <f t="shared" ca="1" si="1953"/>
        <v>0</v>
      </c>
      <c r="NI172" s="12">
        <f t="shared" ca="1" si="1953"/>
        <v>0</v>
      </c>
      <c r="NJ172" s="12">
        <f t="shared" ca="1" si="1953"/>
        <v>0</v>
      </c>
      <c r="NK172" s="12">
        <f t="shared" ca="1" si="1953"/>
        <v>0</v>
      </c>
      <c r="NL172" s="12">
        <f t="shared" ca="1" si="1953"/>
        <v>0</v>
      </c>
      <c r="NM172" s="12">
        <f t="shared" ca="1" si="1953"/>
        <v>0</v>
      </c>
      <c r="NN172" s="12">
        <f t="shared" ca="1" si="1953"/>
        <v>0</v>
      </c>
      <c r="NO172" s="12">
        <f t="shared" ca="1" si="1953"/>
        <v>0</v>
      </c>
      <c r="NP172" s="12">
        <f t="shared" ca="1" si="1953"/>
        <v>0</v>
      </c>
      <c r="NQ172" s="12">
        <f t="shared" ca="1" si="1953"/>
        <v>0</v>
      </c>
      <c r="NR172" s="12">
        <f t="shared" ca="1" si="1953"/>
        <v>0</v>
      </c>
      <c r="NS172" s="12">
        <f t="shared" ref="NS172:OB172" ca="1" si="1954">COUNT(INDIRECT(NS171))</f>
        <v>0</v>
      </c>
      <c r="NT172" s="12">
        <f t="shared" ca="1" si="1954"/>
        <v>0</v>
      </c>
      <c r="NU172" s="12">
        <f t="shared" ca="1" si="1954"/>
        <v>0</v>
      </c>
      <c r="NV172" s="12">
        <f t="shared" ca="1" si="1954"/>
        <v>0</v>
      </c>
      <c r="NW172" s="12">
        <f t="shared" ca="1" si="1954"/>
        <v>0</v>
      </c>
      <c r="NX172" s="12">
        <f t="shared" ca="1" si="1954"/>
        <v>0</v>
      </c>
      <c r="NY172" s="12">
        <f t="shared" ca="1" si="1954"/>
        <v>0</v>
      </c>
      <c r="NZ172" s="12">
        <f t="shared" ca="1" si="1954"/>
        <v>0</v>
      </c>
      <c r="OA172" s="12">
        <f t="shared" ca="1" si="1954"/>
        <v>0</v>
      </c>
      <c r="OB172" s="12">
        <f t="shared" ca="1" si="1954"/>
        <v>0</v>
      </c>
      <c r="OC172" s="12">
        <f t="shared" ref="OC172:OG172" ca="1" si="1955">COUNT(INDIRECT(OC171))</f>
        <v>0</v>
      </c>
      <c r="OD172" s="12">
        <f t="shared" ca="1" si="1955"/>
        <v>0</v>
      </c>
      <c r="OE172" s="12">
        <f t="shared" ca="1" si="1955"/>
        <v>0</v>
      </c>
      <c r="OF172" s="12">
        <f t="shared" ca="1" si="1955"/>
        <v>0</v>
      </c>
      <c r="OG172" s="12">
        <f t="shared" ca="1" si="1955"/>
        <v>0</v>
      </c>
      <c r="OH172" s="12">
        <f t="shared" ref="OH172" ca="1" si="1956">COUNT(INDIRECT(OH171))</f>
        <v>0</v>
      </c>
      <c r="OI172" s="12">
        <f t="shared" ref="OI172:QT172" ca="1" si="1957">COUNT(INDIRECT(OI171))</f>
        <v>0</v>
      </c>
      <c r="OJ172" s="12">
        <f t="shared" ca="1" si="1957"/>
        <v>0</v>
      </c>
      <c r="OK172" s="12">
        <f t="shared" ca="1" si="1957"/>
        <v>0</v>
      </c>
      <c r="OL172" s="12">
        <f t="shared" ca="1" si="1957"/>
        <v>0</v>
      </c>
      <c r="OM172" s="12">
        <f t="shared" ca="1" si="1957"/>
        <v>0</v>
      </c>
      <c r="ON172" s="12">
        <f t="shared" ca="1" si="1957"/>
        <v>0</v>
      </c>
      <c r="OO172" s="12">
        <f t="shared" ca="1" si="1957"/>
        <v>0</v>
      </c>
      <c r="OP172" s="12">
        <f t="shared" ca="1" si="1957"/>
        <v>0</v>
      </c>
      <c r="OQ172" s="12">
        <f t="shared" ca="1" si="1957"/>
        <v>0</v>
      </c>
      <c r="OR172" s="12">
        <f t="shared" ca="1" si="1957"/>
        <v>0</v>
      </c>
      <c r="OS172" s="12">
        <f t="shared" ca="1" si="1957"/>
        <v>0</v>
      </c>
      <c r="OT172" s="12">
        <f t="shared" ca="1" si="1957"/>
        <v>0</v>
      </c>
      <c r="OU172" s="12">
        <f t="shared" ca="1" si="1957"/>
        <v>0</v>
      </c>
      <c r="OV172" s="12">
        <f t="shared" ca="1" si="1957"/>
        <v>0</v>
      </c>
      <c r="OW172" s="12">
        <f t="shared" ca="1" si="1957"/>
        <v>0</v>
      </c>
      <c r="OX172" s="12">
        <f t="shared" ca="1" si="1957"/>
        <v>0</v>
      </c>
      <c r="OY172" s="12">
        <f t="shared" ca="1" si="1957"/>
        <v>0</v>
      </c>
      <c r="OZ172" s="12">
        <f t="shared" ca="1" si="1957"/>
        <v>0</v>
      </c>
      <c r="PA172" s="12">
        <f t="shared" ca="1" si="1957"/>
        <v>0</v>
      </c>
      <c r="PB172" s="12">
        <f t="shared" ca="1" si="1957"/>
        <v>0</v>
      </c>
      <c r="PC172" s="12">
        <f t="shared" ca="1" si="1957"/>
        <v>0</v>
      </c>
      <c r="PD172" s="12">
        <f t="shared" ca="1" si="1957"/>
        <v>0</v>
      </c>
      <c r="PE172" s="12">
        <f t="shared" ca="1" si="1957"/>
        <v>0</v>
      </c>
      <c r="PF172" s="12">
        <f t="shared" ca="1" si="1957"/>
        <v>0</v>
      </c>
      <c r="PG172" s="12">
        <f t="shared" ca="1" si="1957"/>
        <v>0</v>
      </c>
      <c r="PH172" s="12">
        <f t="shared" ca="1" si="1957"/>
        <v>0</v>
      </c>
      <c r="PI172" s="12">
        <f t="shared" ca="1" si="1957"/>
        <v>0</v>
      </c>
      <c r="PJ172" s="12">
        <f t="shared" ca="1" si="1957"/>
        <v>0</v>
      </c>
      <c r="PK172" s="12">
        <f t="shared" ca="1" si="1957"/>
        <v>0</v>
      </c>
      <c r="PL172" s="12">
        <f t="shared" ca="1" si="1957"/>
        <v>0</v>
      </c>
      <c r="PM172" s="12">
        <f t="shared" ca="1" si="1957"/>
        <v>0</v>
      </c>
      <c r="PN172" s="12">
        <f t="shared" ca="1" si="1957"/>
        <v>0</v>
      </c>
      <c r="PO172" s="12">
        <f t="shared" ca="1" si="1957"/>
        <v>0</v>
      </c>
      <c r="PP172" s="12">
        <f t="shared" ca="1" si="1957"/>
        <v>0</v>
      </c>
      <c r="PQ172" s="12">
        <f t="shared" ca="1" si="1957"/>
        <v>0</v>
      </c>
      <c r="PR172" s="12">
        <f t="shared" ca="1" si="1957"/>
        <v>0</v>
      </c>
      <c r="PS172" s="12">
        <f t="shared" ca="1" si="1957"/>
        <v>0</v>
      </c>
      <c r="PT172" s="12">
        <f t="shared" ca="1" si="1957"/>
        <v>0</v>
      </c>
      <c r="PU172" s="12">
        <f t="shared" ca="1" si="1957"/>
        <v>0</v>
      </c>
      <c r="PV172" s="12">
        <f t="shared" ca="1" si="1957"/>
        <v>0</v>
      </c>
      <c r="PW172" s="12">
        <f t="shared" ca="1" si="1957"/>
        <v>0</v>
      </c>
      <c r="PX172" s="12">
        <f t="shared" ca="1" si="1957"/>
        <v>0</v>
      </c>
      <c r="PY172" s="12">
        <f t="shared" ca="1" si="1957"/>
        <v>0</v>
      </c>
      <c r="PZ172" s="12">
        <f t="shared" ca="1" si="1957"/>
        <v>0</v>
      </c>
      <c r="QA172" s="12">
        <f t="shared" ca="1" si="1957"/>
        <v>0</v>
      </c>
      <c r="QB172" s="12">
        <f t="shared" ca="1" si="1957"/>
        <v>0</v>
      </c>
      <c r="QC172" s="12">
        <f t="shared" ca="1" si="1957"/>
        <v>0</v>
      </c>
      <c r="QD172" s="12">
        <f t="shared" ca="1" si="1957"/>
        <v>0</v>
      </c>
      <c r="QE172" s="12">
        <f t="shared" ca="1" si="1957"/>
        <v>0</v>
      </c>
      <c r="QF172" s="12">
        <f t="shared" ca="1" si="1957"/>
        <v>0</v>
      </c>
      <c r="QG172" s="12">
        <f t="shared" ca="1" si="1957"/>
        <v>0</v>
      </c>
      <c r="QH172" s="12">
        <f t="shared" ca="1" si="1957"/>
        <v>0</v>
      </c>
      <c r="QI172" s="12">
        <f t="shared" ca="1" si="1957"/>
        <v>0</v>
      </c>
      <c r="QJ172" s="12">
        <f t="shared" ca="1" si="1957"/>
        <v>0</v>
      </c>
      <c r="QK172" s="12">
        <f t="shared" ca="1" si="1957"/>
        <v>0</v>
      </c>
      <c r="QL172" s="12">
        <f t="shared" ca="1" si="1957"/>
        <v>0</v>
      </c>
      <c r="QM172" s="12">
        <f t="shared" ca="1" si="1957"/>
        <v>0</v>
      </c>
      <c r="QN172" s="12">
        <f t="shared" ca="1" si="1957"/>
        <v>0</v>
      </c>
      <c r="QO172" s="12">
        <f t="shared" ca="1" si="1957"/>
        <v>0</v>
      </c>
      <c r="QP172" s="12">
        <f t="shared" ca="1" si="1957"/>
        <v>0</v>
      </c>
      <c r="QQ172" s="12">
        <f t="shared" ca="1" si="1957"/>
        <v>0</v>
      </c>
      <c r="QR172" s="12">
        <f t="shared" ca="1" si="1957"/>
        <v>0</v>
      </c>
      <c r="QS172" s="12">
        <f t="shared" ca="1" si="1957"/>
        <v>0</v>
      </c>
      <c r="QT172" s="12">
        <f t="shared" ca="1" si="1957"/>
        <v>0</v>
      </c>
      <c r="QU172" s="12">
        <f t="shared" ref="QU172:TF172" ca="1" si="1958">COUNT(INDIRECT(QU171))</f>
        <v>0</v>
      </c>
      <c r="QV172" s="12">
        <f t="shared" ca="1" si="1958"/>
        <v>0</v>
      </c>
      <c r="QW172" s="12">
        <f t="shared" ca="1" si="1958"/>
        <v>0</v>
      </c>
      <c r="QX172" s="12">
        <f t="shared" ca="1" si="1958"/>
        <v>0</v>
      </c>
      <c r="QY172" s="12">
        <f t="shared" ca="1" si="1958"/>
        <v>0</v>
      </c>
      <c r="QZ172" s="12">
        <f t="shared" ca="1" si="1958"/>
        <v>0</v>
      </c>
      <c r="RA172" s="12">
        <f t="shared" ca="1" si="1958"/>
        <v>0</v>
      </c>
      <c r="RB172" s="12">
        <f t="shared" ca="1" si="1958"/>
        <v>0</v>
      </c>
      <c r="RC172" s="12">
        <f t="shared" ca="1" si="1958"/>
        <v>0</v>
      </c>
      <c r="RD172" s="12">
        <f t="shared" ca="1" si="1958"/>
        <v>0</v>
      </c>
      <c r="RE172" s="12">
        <f t="shared" ca="1" si="1958"/>
        <v>0</v>
      </c>
      <c r="RF172" s="12">
        <f t="shared" ca="1" si="1958"/>
        <v>0</v>
      </c>
      <c r="RG172" s="12">
        <f t="shared" ca="1" si="1958"/>
        <v>0</v>
      </c>
      <c r="RH172" s="12">
        <f t="shared" ca="1" si="1958"/>
        <v>0</v>
      </c>
      <c r="RI172" s="12">
        <f t="shared" ca="1" si="1958"/>
        <v>0</v>
      </c>
      <c r="RJ172" s="12">
        <f t="shared" ca="1" si="1958"/>
        <v>0</v>
      </c>
      <c r="RK172" s="12">
        <f t="shared" ca="1" si="1958"/>
        <v>0</v>
      </c>
      <c r="RL172" s="12">
        <f t="shared" ca="1" si="1958"/>
        <v>0</v>
      </c>
      <c r="RM172" s="12">
        <f t="shared" ca="1" si="1958"/>
        <v>0</v>
      </c>
      <c r="RN172" s="12">
        <f t="shared" ca="1" si="1958"/>
        <v>0</v>
      </c>
      <c r="RO172" s="12">
        <f t="shared" ca="1" si="1958"/>
        <v>0</v>
      </c>
      <c r="RP172" s="12">
        <f t="shared" ca="1" si="1958"/>
        <v>0</v>
      </c>
      <c r="RQ172" s="12">
        <f t="shared" ca="1" si="1958"/>
        <v>0</v>
      </c>
      <c r="RR172" s="12">
        <f t="shared" ca="1" si="1958"/>
        <v>0</v>
      </c>
      <c r="RS172" s="12">
        <f t="shared" ca="1" si="1958"/>
        <v>0</v>
      </c>
      <c r="RT172" s="12">
        <f t="shared" ca="1" si="1958"/>
        <v>0</v>
      </c>
      <c r="RU172" s="12">
        <f t="shared" ca="1" si="1958"/>
        <v>0</v>
      </c>
      <c r="RV172" s="12">
        <f t="shared" ca="1" si="1958"/>
        <v>0</v>
      </c>
      <c r="RW172" s="12">
        <f t="shared" ca="1" si="1958"/>
        <v>0</v>
      </c>
      <c r="RX172" s="12">
        <f t="shared" ca="1" si="1958"/>
        <v>0</v>
      </c>
      <c r="RY172" s="12">
        <f t="shared" ca="1" si="1958"/>
        <v>0</v>
      </c>
      <c r="RZ172" s="12">
        <f t="shared" ca="1" si="1958"/>
        <v>0</v>
      </c>
      <c r="SA172" s="12">
        <f t="shared" ca="1" si="1958"/>
        <v>0</v>
      </c>
      <c r="SB172" s="12">
        <f t="shared" ca="1" si="1958"/>
        <v>0</v>
      </c>
      <c r="SC172" s="12">
        <f t="shared" ca="1" si="1958"/>
        <v>0</v>
      </c>
      <c r="SD172" s="12">
        <f t="shared" ca="1" si="1958"/>
        <v>0</v>
      </c>
      <c r="SE172" s="12">
        <f t="shared" ca="1" si="1958"/>
        <v>0</v>
      </c>
      <c r="SF172" s="12">
        <f t="shared" ca="1" si="1958"/>
        <v>0</v>
      </c>
      <c r="SG172" s="12">
        <f t="shared" ca="1" si="1958"/>
        <v>0</v>
      </c>
      <c r="SH172" s="12">
        <f t="shared" ca="1" si="1958"/>
        <v>0</v>
      </c>
      <c r="SI172" s="12">
        <f t="shared" ca="1" si="1958"/>
        <v>0</v>
      </c>
      <c r="SJ172" s="12">
        <f t="shared" ca="1" si="1958"/>
        <v>0</v>
      </c>
      <c r="SK172" s="12">
        <f t="shared" ca="1" si="1958"/>
        <v>0</v>
      </c>
      <c r="SL172" s="12">
        <f t="shared" ca="1" si="1958"/>
        <v>0</v>
      </c>
      <c r="SM172" s="12">
        <f t="shared" ca="1" si="1958"/>
        <v>0</v>
      </c>
      <c r="SN172" s="12">
        <f t="shared" ca="1" si="1958"/>
        <v>0</v>
      </c>
      <c r="SO172" s="12">
        <f t="shared" ca="1" si="1958"/>
        <v>0</v>
      </c>
      <c r="SP172" s="12">
        <f t="shared" ca="1" si="1958"/>
        <v>0</v>
      </c>
      <c r="SQ172" s="12">
        <f t="shared" ca="1" si="1958"/>
        <v>0</v>
      </c>
      <c r="SR172" s="12">
        <f t="shared" ca="1" si="1958"/>
        <v>0</v>
      </c>
      <c r="SS172" s="12">
        <f t="shared" ca="1" si="1958"/>
        <v>0</v>
      </c>
      <c r="ST172" s="12">
        <f t="shared" ca="1" si="1958"/>
        <v>0</v>
      </c>
      <c r="SU172" s="12">
        <f t="shared" ca="1" si="1958"/>
        <v>0</v>
      </c>
      <c r="SV172" s="12">
        <f t="shared" ca="1" si="1958"/>
        <v>0</v>
      </c>
      <c r="SW172" s="12">
        <f t="shared" ca="1" si="1958"/>
        <v>0</v>
      </c>
      <c r="SX172" s="12">
        <f t="shared" ca="1" si="1958"/>
        <v>0</v>
      </c>
      <c r="SY172" s="12">
        <f t="shared" ca="1" si="1958"/>
        <v>0</v>
      </c>
      <c r="SZ172" s="12">
        <f t="shared" ca="1" si="1958"/>
        <v>0</v>
      </c>
      <c r="TA172" s="12">
        <f t="shared" ca="1" si="1958"/>
        <v>0</v>
      </c>
      <c r="TB172" s="12">
        <f t="shared" ca="1" si="1958"/>
        <v>0</v>
      </c>
      <c r="TC172" s="12">
        <f t="shared" ca="1" si="1958"/>
        <v>0</v>
      </c>
      <c r="TD172" s="12">
        <f t="shared" ca="1" si="1958"/>
        <v>0</v>
      </c>
      <c r="TE172" s="12">
        <f t="shared" ca="1" si="1958"/>
        <v>0</v>
      </c>
      <c r="TF172" s="12">
        <f t="shared" ca="1" si="1958"/>
        <v>0</v>
      </c>
      <c r="TG172" s="12">
        <f t="shared" ref="TG172:VR172" ca="1" si="1959">COUNT(INDIRECT(TG171))</f>
        <v>0</v>
      </c>
      <c r="TH172" s="12">
        <f t="shared" ca="1" si="1959"/>
        <v>0</v>
      </c>
      <c r="TI172" s="12">
        <f t="shared" ca="1" si="1959"/>
        <v>0</v>
      </c>
      <c r="TJ172" s="12">
        <f t="shared" ca="1" si="1959"/>
        <v>0</v>
      </c>
      <c r="TK172" s="12">
        <f t="shared" ca="1" si="1959"/>
        <v>0</v>
      </c>
      <c r="TL172" s="12">
        <f t="shared" ca="1" si="1959"/>
        <v>0</v>
      </c>
      <c r="TM172" s="12">
        <f t="shared" ca="1" si="1959"/>
        <v>0</v>
      </c>
      <c r="TN172" s="12">
        <f t="shared" ca="1" si="1959"/>
        <v>0</v>
      </c>
      <c r="TO172" s="12">
        <f t="shared" ca="1" si="1959"/>
        <v>0</v>
      </c>
      <c r="TP172" s="12">
        <f t="shared" ca="1" si="1959"/>
        <v>0</v>
      </c>
      <c r="TQ172" s="12">
        <f t="shared" ca="1" si="1959"/>
        <v>0</v>
      </c>
      <c r="TR172" s="12">
        <f t="shared" ca="1" si="1959"/>
        <v>0</v>
      </c>
      <c r="TS172" s="12">
        <f t="shared" ca="1" si="1959"/>
        <v>0</v>
      </c>
      <c r="TT172" s="12">
        <f t="shared" ca="1" si="1959"/>
        <v>0</v>
      </c>
      <c r="TU172" s="12">
        <f t="shared" ca="1" si="1959"/>
        <v>0</v>
      </c>
      <c r="TV172" s="12">
        <f t="shared" ca="1" si="1959"/>
        <v>0</v>
      </c>
      <c r="TW172" s="12">
        <f t="shared" ca="1" si="1959"/>
        <v>0</v>
      </c>
      <c r="TX172" s="12">
        <f t="shared" ca="1" si="1959"/>
        <v>0</v>
      </c>
      <c r="TY172" s="12">
        <f t="shared" ca="1" si="1959"/>
        <v>0</v>
      </c>
      <c r="TZ172" s="12">
        <f t="shared" ca="1" si="1959"/>
        <v>0</v>
      </c>
      <c r="UA172" s="12">
        <f t="shared" ca="1" si="1959"/>
        <v>0</v>
      </c>
      <c r="UB172" s="12">
        <f t="shared" ca="1" si="1959"/>
        <v>0</v>
      </c>
      <c r="UC172" s="12">
        <f t="shared" ca="1" si="1959"/>
        <v>0</v>
      </c>
      <c r="UD172" s="12">
        <f t="shared" ca="1" si="1959"/>
        <v>0</v>
      </c>
      <c r="UE172" s="12">
        <f t="shared" ca="1" si="1959"/>
        <v>0</v>
      </c>
      <c r="UF172" s="12">
        <f t="shared" ca="1" si="1959"/>
        <v>0</v>
      </c>
      <c r="UG172" s="12">
        <f t="shared" ca="1" si="1959"/>
        <v>0</v>
      </c>
      <c r="UH172" s="12">
        <f t="shared" ca="1" si="1959"/>
        <v>0</v>
      </c>
      <c r="UI172" s="12">
        <f t="shared" ca="1" si="1959"/>
        <v>0</v>
      </c>
      <c r="UJ172" s="12">
        <f t="shared" ca="1" si="1959"/>
        <v>0</v>
      </c>
      <c r="UK172" s="12">
        <f t="shared" ca="1" si="1959"/>
        <v>0</v>
      </c>
      <c r="UL172" s="12">
        <f t="shared" ca="1" si="1959"/>
        <v>0</v>
      </c>
      <c r="UM172" s="12">
        <f t="shared" ca="1" si="1959"/>
        <v>0</v>
      </c>
      <c r="UN172" s="12">
        <f t="shared" ca="1" si="1959"/>
        <v>0</v>
      </c>
      <c r="UO172" s="12">
        <f t="shared" ca="1" si="1959"/>
        <v>0</v>
      </c>
      <c r="UP172" s="12">
        <f t="shared" ca="1" si="1959"/>
        <v>0</v>
      </c>
      <c r="UQ172" s="12">
        <f t="shared" ca="1" si="1959"/>
        <v>0</v>
      </c>
      <c r="UR172" s="12">
        <f t="shared" ca="1" si="1959"/>
        <v>0</v>
      </c>
      <c r="US172" s="12">
        <f t="shared" ca="1" si="1959"/>
        <v>0</v>
      </c>
      <c r="UT172" s="12">
        <f t="shared" ca="1" si="1959"/>
        <v>0</v>
      </c>
      <c r="UU172" s="12">
        <f t="shared" ca="1" si="1959"/>
        <v>0</v>
      </c>
      <c r="UV172" s="12">
        <f t="shared" ca="1" si="1959"/>
        <v>0</v>
      </c>
      <c r="UW172" s="12">
        <f t="shared" ca="1" si="1959"/>
        <v>0</v>
      </c>
      <c r="UX172" s="12">
        <f t="shared" ca="1" si="1959"/>
        <v>0</v>
      </c>
      <c r="UY172" s="12">
        <f t="shared" ca="1" si="1959"/>
        <v>0</v>
      </c>
      <c r="UZ172" s="12">
        <f t="shared" ca="1" si="1959"/>
        <v>0</v>
      </c>
      <c r="VA172" s="12">
        <f t="shared" ca="1" si="1959"/>
        <v>0</v>
      </c>
      <c r="VB172" s="12">
        <f t="shared" ca="1" si="1959"/>
        <v>0</v>
      </c>
      <c r="VC172" s="12">
        <f t="shared" ca="1" si="1959"/>
        <v>0</v>
      </c>
      <c r="VD172" s="12">
        <f t="shared" ca="1" si="1959"/>
        <v>0</v>
      </c>
      <c r="VE172" s="12">
        <f t="shared" ca="1" si="1959"/>
        <v>0</v>
      </c>
      <c r="VF172" s="12">
        <f t="shared" ca="1" si="1959"/>
        <v>0</v>
      </c>
      <c r="VG172" s="12">
        <f t="shared" ca="1" si="1959"/>
        <v>0</v>
      </c>
      <c r="VH172" s="12">
        <f t="shared" ca="1" si="1959"/>
        <v>0</v>
      </c>
      <c r="VI172" s="12">
        <f t="shared" ca="1" si="1959"/>
        <v>0</v>
      </c>
      <c r="VJ172" s="12">
        <f t="shared" ca="1" si="1959"/>
        <v>0</v>
      </c>
      <c r="VK172" s="12">
        <f t="shared" ca="1" si="1959"/>
        <v>0</v>
      </c>
      <c r="VL172" s="12">
        <f t="shared" ca="1" si="1959"/>
        <v>0</v>
      </c>
      <c r="VM172" s="12">
        <f t="shared" ca="1" si="1959"/>
        <v>0</v>
      </c>
      <c r="VN172" s="12">
        <f t="shared" ca="1" si="1959"/>
        <v>0</v>
      </c>
      <c r="VO172" s="12">
        <f t="shared" ca="1" si="1959"/>
        <v>0</v>
      </c>
      <c r="VP172" s="12">
        <f t="shared" ca="1" si="1959"/>
        <v>0</v>
      </c>
      <c r="VQ172" s="12">
        <f t="shared" ca="1" si="1959"/>
        <v>0</v>
      </c>
      <c r="VR172" s="12">
        <f t="shared" ca="1" si="1959"/>
        <v>0</v>
      </c>
      <c r="VS172" s="12">
        <f t="shared" ref="VS172:YD172" ca="1" si="1960">COUNT(INDIRECT(VS171))</f>
        <v>0</v>
      </c>
      <c r="VT172" s="12">
        <f t="shared" ca="1" si="1960"/>
        <v>0</v>
      </c>
      <c r="VU172" s="12">
        <f t="shared" ca="1" si="1960"/>
        <v>0</v>
      </c>
      <c r="VV172" s="12">
        <f t="shared" ca="1" si="1960"/>
        <v>0</v>
      </c>
      <c r="VW172" s="12">
        <f t="shared" ca="1" si="1960"/>
        <v>0</v>
      </c>
      <c r="VX172" s="12">
        <f t="shared" ca="1" si="1960"/>
        <v>0</v>
      </c>
      <c r="VY172" s="12">
        <f t="shared" ca="1" si="1960"/>
        <v>0</v>
      </c>
      <c r="VZ172" s="12">
        <f t="shared" ca="1" si="1960"/>
        <v>0</v>
      </c>
      <c r="WA172" s="12">
        <f t="shared" ca="1" si="1960"/>
        <v>0</v>
      </c>
      <c r="WB172" s="12">
        <f t="shared" ca="1" si="1960"/>
        <v>0</v>
      </c>
      <c r="WC172" s="12">
        <f t="shared" ca="1" si="1960"/>
        <v>0</v>
      </c>
      <c r="WD172" s="12">
        <f t="shared" ca="1" si="1960"/>
        <v>0</v>
      </c>
      <c r="WE172" s="12">
        <f t="shared" ca="1" si="1960"/>
        <v>0</v>
      </c>
      <c r="WF172" s="12">
        <f t="shared" ca="1" si="1960"/>
        <v>0</v>
      </c>
      <c r="WG172" s="12">
        <f t="shared" ca="1" si="1960"/>
        <v>0</v>
      </c>
      <c r="WH172" s="12">
        <f t="shared" ca="1" si="1960"/>
        <v>0</v>
      </c>
      <c r="WI172" s="12">
        <f t="shared" ca="1" si="1960"/>
        <v>0</v>
      </c>
      <c r="WJ172" s="12">
        <f t="shared" ca="1" si="1960"/>
        <v>0</v>
      </c>
      <c r="WK172" s="12">
        <f t="shared" ca="1" si="1960"/>
        <v>0</v>
      </c>
      <c r="WL172" s="12">
        <f t="shared" ca="1" si="1960"/>
        <v>0</v>
      </c>
      <c r="WM172" s="12">
        <f t="shared" ca="1" si="1960"/>
        <v>0</v>
      </c>
      <c r="WN172" s="12">
        <f t="shared" ca="1" si="1960"/>
        <v>0</v>
      </c>
      <c r="WO172" s="12">
        <f t="shared" ca="1" si="1960"/>
        <v>0</v>
      </c>
      <c r="WP172" s="12">
        <f t="shared" ca="1" si="1960"/>
        <v>0</v>
      </c>
      <c r="WQ172" s="12">
        <f t="shared" ca="1" si="1960"/>
        <v>0</v>
      </c>
      <c r="WR172" s="12">
        <f t="shared" ca="1" si="1960"/>
        <v>0</v>
      </c>
      <c r="WS172" s="12">
        <f t="shared" ca="1" si="1960"/>
        <v>0</v>
      </c>
      <c r="WT172" s="12">
        <f t="shared" ca="1" si="1960"/>
        <v>0</v>
      </c>
      <c r="WU172" s="12">
        <f t="shared" ca="1" si="1960"/>
        <v>0</v>
      </c>
      <c r="WV172" s="12">
        <f t="shared" ca="1" si="1960"/>
        <v>0</v>
      </c>
      <c r="WW172" s="12">
        <f t="shared" ca="1" si="1960"/>
        <v>0</v>
      </c>
      <c r="WX172" s="12">
        <f t="shared" ca="1" si="1960"/>
        <v>0</v>
      </c>
      <c r="WY172" s="12">
        <f t="shared" ca="1" si="1960"/>
        <v>0</v>
      </c>
      <c r="WZ172" s="12">
        <f t="shared" ca="1" si="1960"/>
        <v>0</v>
      </c>
      <c r="XA172" s="12">
        <f t="shared" ca="1" si="1960"/>
        <v>0</v>
      </c>
      <c r="XB172" s="12">
        <f t="shared" ca="1" si="1960"/>
        <v>0</v>
      </c>
      <c r="XC172" s="12">
        <f t="shared" ca="1" si="1960"/>
        <v>0</v>
      </c>
      <c r="XD172" s="12">
        <f t="shared" ca="1" si="1960"/>
        <v>0</v>
      </c>
      <c r="XE172" s="12">
        <f t="shared" ca="1" si="1960"/>
        <v>0</v>
      </c>
      <c r="XF172" s="12">
        <f t="shared" ca="1" si="1960"/>
        <v>0</v>
      </c>
      <c r="XG172" s="12">
        <f t="shared" ca="1" si="1960"/>
        <v>0</v>
      </c>
      <c r="XH172" s="12">
        <f t="shared" ca="1" si="1960"/>
        <v>0</v>
      </c>
      <c r="XI172" s="12">
        <f t="shared" ca="1" si="1960"/>
        <v>0</v>
      </c>
      <c r="XJ172" s="12">
        <f t="shared" ca="1" si="1960"/>
        <v>0</v>
      </c>
      <c r="XK172" s="12">
        <f t="shared" ca="1" si="1960"/>
        <v>0</v>
      </c>
      <c r="XL172" s="12">
        <f t="shared" ca="1" si="1960"/>
        <v>0</v>
      </c>
      <c r="XM172" s="12">
        <f t="shared" ca="1" si="1960"/>
        <v>0</v>
      </c>
      <c r="XN172" s="12">
        <f t="shared" ca="1" si="1960"/>
        <v>0</v>
      </c>
      <c r="XO172" s="12">
        <f t="shared" ca="1" si="1960"/>
        <v>0</v>
      </c>
      <c r="XP172" s="12">
        <f t="shared" ca="1" si="1960"/>
        <v>0</v>
      </c>
      <c r="XQ172" s="12">
        <f t="shared" ca="1" si="1960"/>
        <v>0</v>
      </c>
      <c r="XR172" s="12">
        <f t="shared" ca="1" si="1960"/>
        <v>0</v>
      </c>
      <c r="XS172" s="12">
        <f t="shared" ca="1" si="1960"/>
        <v>0</v>
      </c>
      <c r="XT172" s="12">
        <f t="shared" ca="1" si="1960"/>
        <v>0</v>
      </c>
      <c r="XU172" s="12">
        <f t="shared" ca="1" si="1960"/>
        <v>0</v>
      </c>
      <c r="XV172" s="12">
        <f t="shared" ca="1" si="1960"/>
        <v>0</v>
      </c>
      <c r="XW172" s="12">
        <f t="shared" ca="1" si="1960"/>
        <v>0</v>
      </c>
      <c r="XX172" s="12">
        <f t="shared" ca="1" si="1960"/>
        <v>0</v>
      </c>
      <c r="XY172" s="12">
        <f t="shared" ca="1" si="1960"/>
        <v>0</v>
      </c>
      <c r="XZ172" s="12">
        <f t="shared" ca="1" si="1960"/>
        <v>0</v>
      </c>
      <c r="YA172" s="12">
        <f t="shared" ca="1" si="1960"/>
        <v>0</v>
      </c>
      <c r="YB172" s="12">
        <f t="shared" ca="1" si="1960"/>
        <v>0</v>
      </c>
      <c r="YC172" s="12">
        <f t="shared" ca="1" si="1960"/>
        <v>0</v>
      </c>
      <c r="YD172" s="12">
        <f t="shared" ca="1" si="1960"/>
        <v>0</v>
      </c>
      <c r="YE172" s="12">
        <f t="shared" ref="YE172:AAP172" ca="1" si="1961">COUNT(INDIRECT(YE171))</f>
        <v>0</v>
      </c>
      <c r="YF172" s="12">
        <f t="shared" ca="1" si="1961"/>
        <v>0</v>
      </c>
      <c r="YG172" s="12">
        <f t="shared" ca="1" si="1961"/>
        <v>0</v>
      </c>
      <c r="YH172" s="12">
        <f t="shared" ca="1" si="1961"/>
        <v>0</v>
      </c>
      <c r="YI172" s="12">
        <f t="shared" ca="1" si="1961"/>
        <v>0</v>
      </c>
      <c r="YJ172" s="12">
        <f t="shared" ca="1" si="1961"/>
        <v>0</v>
      </c>
      <c r="YK172" s="12">
        <f t="shared" ca="1" si="1961"/>
        <v>0</v>
      </c>
      <c r="YL172" s="12">
        <f t="shared" ca="1" si="1961"/>
        <v>0</v>
      </c>
      <c r="YM172" s="12">
        <f t="shared" ca="1" si="1961"/>
        <v>0</v>
      </c>
      <c r="YN172" s="12">
        <f t="shared" ca="1" si="1961"/>
        <v>0</v>
      </c>
      <c r="YO172" s="12">
        <f t="shared" ca="1" si="1961"/>
        <v>0</v>
      </c>
      <c r="YP172" s="12">
        <f t="shared" ca="1" si="1961"/>
        <v>0</v>
      </c>
      <c r="YQ172" s="12">
        <f t="shared" ca="1" si="1961"/>
        <v>0</v>
      </c>
      <c r="YR172" s="12">
        <f t="shared" ca="1" si="1961"/>
        <v>0</v>
      </c>
      <c r="YS172" s="12">
        <f t="shared" ca="1" si="1961"/>
        <v>0</v>
      </c>
      <c r="YT172" s="12">
        <f t="shared" ca="1" si="1961"/>
        <v>0</v>
      </c>
      <c r="YU172" s="12">
        <f t="shared" ca="1" si="1961"/>
        <v>0</v>
      </c>
      <c r="YV172" s="12">
        <f t="shared" ca="1" si="1961"/>
        <v>0</v>
      </c>
      <c r="YW172" s="12">
        <f t="shared" ca="1" si="1961"/>
        <v>0</v>
      </c>
      <c r="YX172" s="12">
        <f t="shared" ca="1" si="1961"/>
        <v>0</v>
      </c>
      <c r="YY172" s="12">
        <f t="shared" ca="1" si="1961"/>
        <v>0</v>
      </c>
      <c r="YZ172" s="12">
        <f t="shared" ca="1" si="1961"/>
        <v>0</v>
      </c>
      <c r="ZA172" s="12">
        <f t="shared" ca="1" si="1961"/>
        <v>0</v>
      </c>
      <c r="ZB172" s="12">
        <f t="shared" ca="1" si="1961"/>
        <v>0</v>
      </c>
      <c r="ZC172" s="12">
        <f t="shared" ca="1" si="1961"/>
        <v>0</v>
      </c>
      <c r="ZD172" s="12">
        <f t="shared" ca="1" si="1961"/>
        <v>0</v>
      </c>
      <c r="ZE172" s="12">
        <f t="shared" ca="1" si="1961"/>
        <v>0</v>
      </c>
      <c r="ZF172" s="12">
        <f t="shared" ca="1" si="1961"/>
        <v>0</v>
      </c>
      <c r="ZG172" s="12">
        <f t="shared" ca="1" si="1961"/>
        <v>0</v>
      </c>
      <c r="ZH172" s="12">
        <f t="shared" ca="1" si="1961"/>
        <v>0</v>
      </c>
      <c r="ZI172" s="12">
        <f t="shared" ca="1" si="1961"/>
        <v>0</v>
      </c>
      <c r="ZJ172" s="12">
        <f t="shared" ca="1" si="1961"/>
        <v>0</v>
      </c>
      <c r="ZK172" s="12">
        <f t="shared" ca="1" si="1961"/>
        <v>0</v>
      </c>
      <c r="ZL172" s="12">
        <f t="shared" ca="1" si="1961"/>
        <v>0</v>
      </c>
      <c r="ZM172" s="12">
        <f t="shared" ca="1" si="1961"/>
        <v>0</v>
      </c>
      <c r="ZN172" s="12">
        <f t="shared" ca="1" si="1961"/>
        <v>0</v>
      </c>
      <c r="ZO172" s="12">
        <f t="shared" ca="1" si="1961"/>
        <v>0</v>
      </c>
      <c r="ZP172" s="12">
        <f t="shared" ca="1" si="1961"/>
        <v>0</v>
      </c>
      <c r="ZQ172" s="12">
        <f t="shared" ca="1" si="1961"/>
        <v>0</v>
      </c>
      <c r="ZR172" s="12">
        <f t="shared" ca="1" si="1961"/>
        <v>0</v>
      </c>
      <c r="ZS172" s="12">
        <f t="shared" ca="1" si="1961"/>
        <v>0</v>
      </c>
      <c r="ZT172" s="12">
        <f t="shared" ca="1" si="1961"/>
        <v>0</v>
      </c>
      <c r="ZU172" s="12">
        <f t="shared" ca="1" si="1961"/>
        <v>0</v>
      </c>
      <c r="ZV172" s="12">
        <f t="shared" ca="1" si="1961"/>
        <v>0</v>
      </c>
      <c r="ZW172" s="12">
        <f t="shared" ca="1" si="1961"/>
        <v>0</v>
      </c>
      <c r="ZX172" s="12">
        <f t="shared" ca="1" si="1961"/>
        <v>0</v>
      </c>
      <c r="ZY172" s="12">
        <f t="shared" ca="1" si="1961"/>
        <v>0</v>
      </c>
      <c r="ZZ172" s="12">
        <f t="shared" ca="1" si="1961"/>
        <v>0</v>
      </c>
      <c r="AAA172" s="12">
        <f t="shared" ca="1" si="1961"/>
        <v>0</v>
      </c>
      <c r="AAB172" s="12">
        <f t="shared" ca="1" si="1961"/>
        <v>0</v>
      </c>
      <c r="AAC172" s="12">
        <f t="shared" ca="1" si="1961"/>
        <v>0</v>
      </c>
      <c r="AAD172" s="12">
        <f t="shared" ca="1" si="1961"/>
        <v>0</v>
      </c>
      <c r="AAE172" s="12">
        <f t="shared" ca="1" si="1961"/>
        <v>0</v>
      </c>
      <c r="AAF172" s="12">
        <f t="shared" ca="1" si="1961"/>
        <v>0</v>
      </c>
      <c r="AAG172" s="12">
        <f t="shared" ca="1" si="1961"/>
        <v>0</v>
      </c>
      <c r="AAH172" s="12">
        <f t="shared" ca="1" si="1961"/>
        <v>0</v>
      </c>
      <c r="AAI172" s="12">
        <f t="shared" ca="1" si="1961"/>
        <v>0</v>
      </c>
      <c r="AAJ172" s="12">
        <f t="shared" ca="1" si="1961"/>
        <v>0</v>
      </c>
      <c r="AAK172" s="12">
        <f t="shared" ca="1" si="1961"/>
        <v>0</v>
      </c>
      <c r="AAL172" s="12">
        <f t="shared" ca="1" si="1961"/>
        <v>0</v>
      </c>
      <c r="AAM172" s="12">
        <f t="shared" ca="1" si="1961"/>
        <v>0</v>
      </c>
      <c r="AAN172" s="12">
        <f t="shared" ca="1" si="1961"/>
        <v>0</v>
      </c>
      <c r="AAO172" s="12">
        <f t="shared" ca="1" si="1961"/>
        <v>0</v>
      </c>
      <c r="AAP172" s="12">
        <f t="shared" ca="1" si="1961"/>
        <v>0</v>
      </c>
      <c r="AAQ172" s="12">
        <f t="shared" ref="AAQ172:ADB172" ca="1" si="1962">COUNT(INDIRECT(AAQ171))</f>
        <v>0</v>
      </c>
      <c r="AAR172" s="12">
        <f t="shared" ca="1" si="1962"/>
        <v>0</v>
      </c>
      <c r="AAS172" s="12">
        <f t="shared" ca="1" si="1962"/>
        <v>0</v>
      </c>
      <c r="AAT172" s="12">
        <f t="shared" ca="1" si="1962"/>
        <v>0</v>
      </c>
      <c r="AAU172" s="12">
        <f t="shared" ca="1" si="1962"/>
        <v>0</v>
      </c>
      <c r="AAV172" s="12">
        <f t="shared" ca="1" si="1962"/>
        <v>0</v>
      </c>
      <c r="AAW172" s="12">
        <f t="shared" ca="1" si="1962"/>
        <v>0</v>
      </c>
      <c r="AAX172" s="12">
        <f t="shared" ca="1" si="1962"/>
        <v>0</v>
      </c>
      <c r="AAY172" s="12">
        <f t="shared" ca="1" si="1962"/>
        <v>0</v>
      </c>
      <c r="AAZ172" s="12">
        <f t="shared" ca="1" si="1962"/>
        <v>0</v>
      </c>
      <c r="ABA172" s="12">
        <f t="shared" ca="1" si="1962"/>
        <v>0</v>
      </c>
      <c r="ABB172" s="12">
        <f t="shared" ca="1" si="1962"/>
        <v>0</v>
      </c>
      <c r="ABC172" s="12">
        <f t="shared" ca="1" si="1962"/>
        <v>0</v>
      </c>
      <c r="ABD172" s="12">
        <f t="shared" ca="1" si="1962"/>
        <v>0</v>
      </c>
      <c r="ABE172" s="12">
        <f t="shared" ca="1" si="1962"/>
        <v>0</v>
      </c>
      <c r="ABF172" s="12">
        <f t="shared" ca="1" si="1962"/>
        <v>0</v>
      </c>
      <c r="ABG172" s="12">
        <f t="shared" ca="1" si="1962"/>
        <v>0</v>
      </c>
      <c r="ABH172" s="12">
        <f t="shared" ca="1" si="1962"/>
        <v>0</v>
      </c>
      <c r="ABI172" s="12">
        <f t="shared" ca="1" si="1962"/>
        <v>0</v>
      </c>
      <c r="ABJ172" s="12">
        <f t="shared" ca="1" si="1962"/>
        <v>0</v>
      </c>
      <c r="ABK172" s="12">
        <f t="shared" ca="1" si="1962"/>
        <v>0</v>
      </c>
      <c r="ABL172" s="12">
        <f t="shared" ca="1" si="1962"/>
        <v>0</v>
      </c>
      <c r="ABM172" s="12">
        <f t="shared" ca="1" si="1962"/>
        <v>0</v>
      </c>
      <c r="ABN172" s="12">
        <f t="shared" ca="1" si="1962"/>
        <v>0</v>
      </c>
      <c r="ABO172" s="12">
        <f t="shared" ca="1" si="1962"/>
        <v>0</v>
      </c>
      <c r="ABP172" s="12">
        <f t="shared" ca="1" si="1962"/>
        <v>0</v>
      </c>
      <c r="ABQ172" s="12">
        <f t="shared" ca="1" si="1962"/>
        <v>0</v>
      </c>
      <c r="ABR172" s="12">
        <f t="shared" ca="1" si="1962"/>
        <v>0</v>
      </c>
      <c r="ABS172" s="12">
        <f t="shared" ca="1" si="1962"/>
        <v>0</v>
      </c>
      <c r="ABT172" s="12">
        <f t="shared" ca="1" si="1962"/>
        <v>0</v>
      </c>
      <c r="ABU172" s="12">
        <f t="shared" ca="1" si="1962"/>
        <v>0</v>
      </c>
      <c r="ABV172" s="12">
        <f t="shared" ca="1" si="1962"/>
        <v>0</v>
      </c>
      <c r="ABW172" s="12">
        <f t="shared" ca="1" si="1962"/>
        <v>0</v>
      </c>
      <c r="ABX172" s="12">
        <f t="shared" ca="1" si="1962"/>
        <v>0</v>
      </c>
      <c r="ABY172" s="12">
        <f t="shared" ca="1" si="1962"/>
        <v>0</v>
      </c>
      <c r="ABZ172" s="12">
        <f t="shared" ca="1" si="1962"/>
        <v>0</v>
      </c>
      <c r="ACA172" s="12">
        <f t="shared" ca="1" si="1962"/>
        <v>0</v>
      </c>
      <c r="ACB172" s="12">
        <f t="shared" ca="1" si="1962"/>
        <v>0</v>
      </c>
      <c r="ACC172" s="12">
        <f t="shared" ca="1" si="1962"/>
        <v>0</v>
      </c>
      <c r="ACD172" s="12">
        <f t="shared" ca="1" si="1962"/>
        <v>0</v>
      </c>
      <c r="ACE172" s="12">
        <f t="shared" ca="1" si="1962"/>
        <v>0</v>
      </c>
      <c r="ACF172" s="12">
        <f t="shared" ca="1" si="1962"/>
        <v>0</v>
      </c>
      <c r="ACG172" s="12">
        <f t="shared" ca="1" si="1962"/>
        <v>0</v>
      </c>
      <c r="ACH172" s="12">
        <f t="shared" ca="1" si="1962"/>
        <v>0</v>
      </c>
      <c r="ACI172" s="12">
        <f t="shared" ca="1" si="1962"/>
        <v>0</v>
      </c>
      <c r="ACJ172" s="12">
        <f t="shared" ca="1" si="1962"/>
        <v>0</v>
      </c>
      <c r="ACK172" s="12">
        <f t="shared" ca="1" si="1962"/>
        <v>0</v>
      </c>
      <c r="ACL172" s="12">
        <f t="shared" ca="1" si="1962"/>
        <v>0</v>
      </c>
      <c r="ACM172" s="12">
        <f t="shared" ca="1" si="1962"/>
        <v>0</v>
      </c>
      <c r="ACN172" s="12">
        <f t="shared" ca="1" si="1962"/>
        <v>0</v>
      </c>
      <c r="ACO172" s="12">
        <f t="shared" ca="1" si="1962"/>
        <v>0</v>
      </c>
      <c r="ACP172" s="12">
        <f t="shared" ca="1" si="1962"/>
        <v>0</v>
      </c>
      <c r="ACQ172" s="12">
        <f t="shared" ca="1" si="1962"/>
        <v>0</v>
      </c>
      <c r="ACR172" s="12">
        <f t="shared" ca="1" si="1962"/>
        <v>0</v>
      </c>
      <c r="ACS172" s="12">
        <f t="shared" ca="1" si="1962"/>
        <v>0</v>
      </c>
      <c r="ACT172" s="12">
        <f t="shared" ca="1" si="1962"/>
        <v>0</v>
      </c>
      <c r="ACU172" s="12">
        <f t="shared" ca="1" si="1962"/>
        <v>0</v>
      </c>
      <c r="ACV172" s="12">
        <f t="shared" ca="1" si="1962"/>
        <v>0</v>
      </c>
      <c r="ACW172" s="12">
        <f t="shared" ca="1" si="1962"/>
        <v>0</v>
      </c>
      <c r="ACX172" s="12">
        <f t="shared" ca="1" si="1962"/>
        <v>0</v>
      </c>
      <c r="ACY172" s="12">
        <f t="shared" ca="1" si="1962"/>
        <v>0</v>
      </c>
      <c r="ACZ172" s="12">
        <f t="shared" ca="1" si="1962"/>
        <v>0</v>
      </c>
      <c r="ADA172" s="12">
        <f t="shared" ca="1" si="1962"/>
        <v>0</v>
      </c>
      <c r="ADB172" s="12">
        <f t="shared" ca="1" si="1962"/>
        <v>0</v>
      </c>
      <c r="ADC172" s="12">
        <f t="shared" ref="ADC172:AFN172" ca="1" si="1963">COUNT(INDIRECT(ADC171))</f>
        <v>0</v>
      </c>
      <c r="ADD172" s="12">
        <f t="shared" ca="1" si="1963"/>
        <v>0</v>
      </c>
      <c r="ADE172" s="12">
        <f t="shared" ca="1" si="1963"/>
        <v>0</v>
      </c>
      <c r="ADF172" s="12">
        <f t="shared" ca="1" si="1963"/>
        <v>0</v>
      </c>
      <c r="ADG172" s="12">
        <f t="shared" ca="1" si="1963"/>
        <v>0</v>
      </c>
      <c r="ADH172" s="12">
        <f t="shared" ca="1" si="1963"/>
        <v>0</v>
      </c>
      <c r="ADI172" s="12">
        <f t="shared" ca="1" si="1963"/>
        <v>0</v>
      </c>
      <c r="ADJ172" s="12">
        <f t="shared" ca="1" si="1963"/>
        <v>0</v>
      </c>
      <c r="ADK172" s="12">
        <f t="shared" ca="1" si="1963"/>
        <v>0</v>
      </c>
      <c r="ADL172" s="12">
        <f t="shared" ca="1" si="1963"/>
        <v>0</v>
      </c>
      <c r="ADM172" s="12">
        <f t="shared" ca="1" si="1963"/>
        <v>0</v>
      </c>
      <c r="ADN172" s="12">
        <f t="shared" ca="1" si="1963"/>
        <v>0</v>
      </c>
      <c r="ADO172" s="12">
        <f t="shared" ca="1" si="1963"/>
        <v>0</v>
      </c>
      <c r="ADP172" s="12">
        <f t="shared" ca="1" si="1963"/>
        <v>0</v>
      </c>
      <c r="ADQ172" s="12">
        <f t="shared" ca="1" si="1963"/>
        <v>0</v>
      </c>
      <c r="ADR172" s="12">
        <f t="shared" ca="1" si="1963"/>
        <v>0</v>
      </c>
      <c r="ADS172" s="12">
        <f t="shared" ca="1" si="1963"/>
        <v>0</v>
      </c>
      <c r="ADT172" s="12">
        <f t="shared" ca="1" si="1963"/>
        <v>0</v>
      </c>
      <c r="ADU172" s="12">
        <f t="shared" ca="1" si="1963"/>
        <v>0</v>
      </c>
      <c r="ADV172" s="12">
        <f t="shared" ca="1" si="1963"/>
        <v>0</v>
      </c>
      <c r="ADW172" s="12">
        <f t="shared" ca="1" si="1963"/>
        <v>0</v>
      </c>
      <c r="ADX172" s="12">
        <f t="shared" ca="1" si="1963"/>
        <v>0</v>
      </c>
      <c r="ADY172" s="12">
        <f t="shared" ca="1" si="1963"/>
        <v>0</v>
      </c>
      <c r="ADZ172" s="12">
        <f t="shared" ca="1" si="1963"/>
        <v>0</v>
      </c>
      <c r="AEA172" s="12">
        <f t="shared" ca="1" si="1963"/>
        <v>0</v>
      </c>
      <c r="AEB172" s="12">
        <f t="shared" ca="1" si="1963"/>
        <v>0</v>
      </c>
      <c r="AEC172" s="12">
        <f t="shared" ca="1" si="1963"/>
        <v>0</v>
      </c>
      <c r="AED172" s="12">
        <f t="shared" ca="1" si="1963"/>
        <v>0</v>
      </c>
      <c r="AEE172" s="12">
        <f t="shared" ca="1" si="1963"/>
        <v>0</v>
      </c>
      <c r="AEF172" s="12">
        <f t="shared" ca="1" si="1963"/>
        <v>0</v>
      </c>
      <c r="AEG172" s="12">
        <f t="shared" ca="1" si="1963"/>
        <v>0</v>
      </c>
      <c r="AEH172" s="12">
        <f t="shared" ca="1" si="1963"/>
        <v>0</v>
      </c>
      <c r="AEI172" s="12">
        <f t="shared" ca="1" si="1963"/>
        <v>0</v>
      </c>
      <c r="AEJ172" s="12">
        <f t="shared" ca="1" si="1963"/>
        <v>0</v>
      </c>
      <c r="AEK172" s="12">
        <f t="shared" ca="1" si="1963"/>
        <v>0</v>
      </c>
      <c r="AEL172" s="12">
        <f t="shared" ca="1" si="1963"/>
        <v>0</v>
      </c>
      <c r="AEM172" s="12">
        <f t="shared" ca="1" si="1963"/>
        <v>0</v>
      </c>
      <c r="AEN172" s="12">
        <f t="shared" ca="1" si="1963"/>
        <v>0</v>
      </c>
      <c r="AEO172" s="12">
        <f t="shared" ca="1" si="1963"/>
        <v>0</v>
      </c>
      <c r="AEP172" s="12">
        <f t="shared" ca="1" si="1963"/>
        <v>0</v>
      </c>
      <c r="AEQ172" s="12">
        <f t="shared" ca="1" si="1963"/>
        <v>0</v>
      </c>
      <c r="AER172" s="12">
        <f t="shared" ca="1" si="1963"/>
        <v>0</v>
      </c>
      <c r="AES172" s="12">
        <f t="shared" ca="1" si="1963"/>
        <v>0</v>
      </c>
      <c r="AET172" s="12">
        <f t="shared" ca="1" si="1963"/>
        <v>0</v>
      </c>
      <c r="AEU172" s="12">
        <f t="shared" ca="1" si="1963"/>
        <v>0</v>
      </c>
      <c r="AEV172" s="12">
        <f t="shared" ca="1" si="1963"/>
        <v>0</v>
      </c>
      <c r="AEW172" s="12">
        <f t="shared" ca="1" si="1963"/>
        <v>0</v>
      </c>
      <c r="AEX172" s="12">
        <f t="shared" ca="1" si="1963"/>
        <v>0</v>
      </c>
      <c r="AEY172" s="12">
        <f t="shared" ca="1" si="1963"/>
        <v>0</v>
      </c>
      <c r="AEZ172" s="12">
        <f t="shared" ca="1" si="1963"/>
        <v>0</v>
      </c>
      <c r="AFA172" s="12">
        <f t="shared" ca="1" si="1963"/>
        <v>0</v>
      </c>
      <c r="AFB172" s="12">
        <f t="shared" ca="1" si="1963"/>
        <v>0</v>
      </c>
      <c r="AFC172" s="12">
        <f t="shared" ca="1" si="1963"/>
        <v>0</v>
      </c>
      <c r="AFD172" s="12">
        <f t="shared" ca="1" si="1963"/>
        <v>0</v>
      </c>
      <c r="AFE172" s="12">
        <f t="shared" ca="1" si="1963"/>
        <v>0</v>
      </c>
      <c r="AFF172" s="12">
        <f t="shared" ca="1" si="1963"/>
        <v>0</v>
      </c>
      <c r="AFG172" s="12">
        <f t="shared" ca="1" si="1963"/>
        <v>0</v>
      </c>
      <c r="AFH172" s="12">
        <f t="shared" ca="1" si="1963"/>
        <v>0</v>
      </c>
      <c r="AFI172" s="12">
        <f t="shared" ca="1" si="1963"/>
        <v>0</v>
      </c>
      <c r="AFJ172" s="12">
        <f t="shared" ca="1" si="1963"/>
        <v>0</v>
      </c>
      <c r="AFK172" s="12">
        <f t="shared" ca="1" si="1963"/>
        <v>0</v>
      </c>
      <c r="AFL172" s="12">
        <f t="shared" ca="1" si="1963"/>
        <v>0</v>
      </c>
      <c r="AFM172" s="12">
        <f t="shared" ca="1" si="1963"/>
        <v>0</v>
      </c>
      <c r="AFN172" s="12">
        <f t="shared" ca="1" si="1963"/>
        <v>0</v>
      </c>
      <c r="AFO172" s="12">
        <f t="shared" ref="AFO172:AGV172" ca="1" si="1964">COUNT(INDIRECT(AFO171))</f>
        <v>0</v>
      </c>
      <c r="AFP172" s="12">
        <f t="shared" ca="1" si="1964"/>
        <v>0</v>
      </c>
      <c r="AFQ172" s="12">
        <f t="shared" ca="1" si="1964"/>
        <v>0</v>
      </c>
      <c r="AFR172" s="12">
        <f t="shared" ca="1" si="1964"/>
        <v>0</v>
      </c>
      <c r="AFS172" s="12">
        <f t="shared" ca="1" si="1964"/>
        <v>0</v>
      </c>
      <c r="AFT172" s="12">
        <f t="shared" ca="1" si="1964"/>
        <v>0</v>
      </c>
      <c r="AFU172" s="12">
        <f t="shared" ca="1" si="1964"/>
        <v>0</v>
      </c>
      <c r="AFV172" s="12">
        <f t="shared" ca="1" si="1964"/>
        <v>0</v>
      </c>
      <c r="AFW172" s="12">
        <f t="shared" ca="1" si="1964"/>
        <v>0</v>
      </c>
      <c r="AFX172" s="12">
        <f t="shared" ca="1" si="1964"/>
        <v>0</v>
      </c>
      <c r="AFY172" s="12">
        <f t="shared" ca="1" si="1964"/>
        <v>0</v>
      </c>
      <c r="AFZ172" s="12">
        <f t="shared" ca="1" si="1964"/>
        <v>0</v>
      </c>
      <c r="AGA172" s="12">
        <f t="shared" ca="1" si="1964"/>
        <v>0</v>
      </c>
      <c r="AGB172" s="12">
        <f t="shared" ca="1" si="1964"/>
        <v>0</v>
      </c>
      <c r="AGC172" s="12">
        <f t="shared" ca="1" si="1964"/>
        <v>0</v>
      </c>
      <c r="AGD172" s="12">
        <f t="shared" ca="1" si="1964"/>
        <v>0</v>
      </c>
      <c r="AGE172" s="12">
        <f t="shared" ca="1" si="1964"/>
        <v>0</v>
      </c>
      <c r="AGF172" s="12">
        <f t="shared" ca="1" si="1964"/>
        <v>0</v>
      </c>
      <c r="AGG172" s="12">
        <f t="shared" ca="1" si="1964"/>
        <v>0</v>
      </c>
      <c r="AGH172" s="12">
        <f t="shared" ca="1" si="1964"/>
        <v>0</v>
      </c>
      <c r="AGI172" s="12">
        <f t="shared" ca="1" si="1964"/>
        <v>0</v>
      </c>
      <c r="AGJ172" s="12">
        <f t="shared" ca="1" si="1964"/>
        <v>0</v>
      </c>
      <c r="AGK172" s="12">
        <f t="shared" ca="1" si="1964"/>
        <v>0</v>
      </c>
      <c r="AGL172" s="12">
        <f t="shared" ca="1" si="1964"/>
        <v>0</v>
      </c>
      <c r="AGM172" s="12">
        <f t="shared" ca="1" si="1964"/>
        <v>0</v>
      </c>
      <c r="AGN172" s="12">
        <f t="shared" ca="1" si="1964"/>
        <v>0</v>
      </c>
      <c r="AGO172" s="12">
        <f t="shared" ca="1" si="1964"/>
        <v>0</v>
      </c>
      <c r="AGP172" s="12">
        <f t="shared" ca="1" si="1964"/>
        <v>0</v>
      </c>
      <c r="AGQ172" s="12">
        <f t="shared" ca="1" si="1964"/>
        <v>0</v>
      </c>
      <c r="AGR172" s="12">
        <f t="shared" ca="1" si="1964"/>
        <v>0</v>
      </c>
      <c r="AGS172" s="12">
        <f t="shared" ca="1" si="1964"/>
        <v>0</v>
      </c>
      <c r="AGT172" s="12">
        <f t="shared" ca="1" si="1964"/>
        <v>0</v>
      </c>
      <c r="AGU172" s="12">
        <f t="shared" ca="1" si="1964"/>
        <v>0</v>
      </c>
      <c r="AGV172" s="12">
        <f t="shared" ca="1" si="1964"/>
        <v>0</v>
      </c>
      <c r="AGW172" s="12">
        <f t="shared" ref="AGW172:AIE172" ca="1" si="1965">COUNT(INDIRECT(AGW171))</f>
        <v>0</v>
      </c>
      <c r="AGX172" s="12">
        <f t="shared" ca="1" si="1965"/>
        <v>0</v>
      </c>
      <c r="AGY172" s="12">
        <f t="shared" ca="1" si="1965"/>
        <v>0</v>
      </c>
      <c r="AGZ172" s="12">
        <f t="shared" ca="1" si="1965"/>
        <v>0</v>
      </c>
      <c r="AHA172" s="12">
        <f t="shared" ca="1" si="1965"/>
        <v>0</v>
      </c>
      <c r="AHB172" s="12">
        <f t="shared" ca="1" si="1965"/>
        <v>0</v>
      </c>
      <c r="AHC172" s="12">
        <f t="shared" ca="1" si="1965"/>
        <v>0</v>
      </c>
      <c r="AHD172" s="12">
        <f t="shared" ca="1" si="1965"/>
        <v>0</v>
      </c>
      <c r="AHE172" s="12">
        <f t="shared" ca="1" si="1965"/>
        <v>0</v>
      </c>
      <c r="AHF172" s="12">
        <f t="shared" ca="1" si="1965"/>
        <v>0</v>
      </c>
      <c r="AHG172" s="12">
        <f t="shared" ca="1" si="1965"/>
        <v>0</v>
      </c>
      <c r="AHH172" s="12">
        <f t="shared" ca="1" si="1965"/>
        <v>0</v>
      </c>
      <c r="AHI172" s="12">
        <f t="shared" ca="1" si="1965"/>
        <v>0</v>
      </c>
      <c r="AHJ172" s="12">
        <f t="shared" ca="1" si="1965"/>
        <v>0</v>
      </c>
      <c r="AHK172" s="12">
        <f t="shared" ca="1" si="1965"/>
        <v>0</v>
      </c>
      <c r="AHL172" s="12">
        <f t="shared" ca="1" si="1965"/>
        <v>0</v>
      </c>
      <c r="AHM172" s="12">
        <f t="shared" ca="1" si="1965"/>
        <v>0</v>
      </c>
      <c r="AHN172" s="12">
        <f t="shared" ca="1" si="1965"/>
        <v>0</v>
      </c>
      <c r="AHO172" s="12">
        <f t="shared" ca="1" si="1965"/>
        <v>0</v>
      </c>
      <c r="AHP172" s="12">
        <f t="shared" ca="1" si="1965"/>
        <v>0</v>
      </c>
      <c r="AHQ172" s="12">
        <f t="shared" ca="1" si="1965"/>
        <v>0</v>
      </c>
      <c r="AHR172" s="12">
        <f t="shared" ca="1" si="1965"/>
        <v>0</v>
      </c>
      <c r="AHS172" s="12">
        <f t="shared" ca="1" si="1965"/>
        <v>0</v>
      </c>
      <c r="AHT172" s="12">
        <f t="shared" ca="1" si="1965"/>
        <v>0</v>
      </c>
      <c r="AHU172" s="12">
        <f t="shared" ca="1" si="1965"/>
        <v>0</v>
      </c>
      <c r="AHV172" s="12">
        <f t="shared" ca="1" si="1965"/>
        <v>0</v>
      </c>
      <c r="AHW172" s="12">
        <f t="shared" ca="1" si="1965"/>
        <v>0</v>
      </c>
      <c r="AHX172" s="12">
        <f t="shared" ca="1" si="1965"/>
        <v>0</v>
      </c>
      <c r="AHY172" s="12">
        <f t="shared" ca="1" si="1965"/>
        <v>0</v>
      </c>
      <c r="AHZ172" s="12">
        <f t="shared" ca="1" si="1965"/>
        <v>0</v>
      </c>
      <c r="AIA172" s="12">
        <f t="shared" ca="1" si="1965"/>
        <v>0</v>
      </c>
      <c r="AIB172" s="12">
        <f t="shared" ca="1" si="1965"/>
        <v>0</v>
      </c>
      <c r="AIC172" s="12">
        <f t="shared" ca="1" si="1965"/>
        <v>0</v>
      </c>
      <c r="AID172" s="12">
        <f t="shared" ca="1" si="1965"/>
        <v>0</v>
      </c>
      <c r="AIE172" s="12">
        <f t="shared" ca="1" si="1965"/>
        <v>0</v>
      </c>
      <c r="AIF172" s="12">
        <f t="shared" ref="AIF172:AIH172" ca="1" si="1966">COUNT(INDIRECT(AIF171))</f>
        <v>0</v>
      </c>
      <c r="AIG172" s="12">
        <f t="shared" ca="1" si="1966"/>
        <v>0</v>
      </c>
      <c r="AIH172" s="12">
        <f t="shared" ca="1" si="1966"/>
        <v>0</v>
      </c>
      <c r="AII172" s="12">
        <f t="shared" ref="AII172:AIM172" ca="1" si="1967">COUNT(INDIRECT(AII171))</f>
        <v>0</v>
      </c>
      <c r="AIJ172" s="12">
        <f t="shared" ca="1" si="1967"/>
        <v>0</v>
      </c>
      <c r="AIK172" s="12">
        <f t="shared" ca="1" si="1967"/>
        <v>0</v>
      </c>
      <c r="AIL172" s="12">
        <f t="shared" ca="1" si="1967"/>
        <v>0</v>
      </c>
      <c r="AIM172" s="12">
        <f t="shared" ca="1" si="1967"/>
        <v>0</v>
      </c>
      <c r="AIN172" s="12">
        <f t="shared" ref="AIN172:AJA172" ca="1" si="1968">COUNT(INDIRECT(AIN171))</f>
        <v>0</v>
      </c>
      <c r="AIO172" s="12">
        <f t="shared" ca="1" si="1968"/>
        <v>0</v>
      </c>
      <c r="AIP172" s="12">
        <f t="shared" ca="1" si="1968"/>
        <v>0</v>
      </c>
      <c r="AIQ172" s="12">
        <f t="shared" ca="1" si="1968"/>
        <v>0</v>
      </c>
      <c r="AIR172" s="12">
        <f t="shared" ca="1" si="1968"/>
        <v>0</v>
      </c>
      <c r="AIS172" s="12">
        <f t="shared" ca="1" si="1968"/>
        <v>0</v>
      </c>
      <c r="AIT172" s="12">
        <f t="shared" ca="1" si="1968"/>
        <v>0</v>
      </c>
      <c r="AIU172" s="12">
        <f t="shared" ca="1" si="1968"/>
        <v>0</v>
      </c>
      <c r="AIV172" s="12">
        <f t="shared" ca="1" si="1968"/>
        <v>0</v>
      </c>
      <c r="AIW172" s="12">
        <f t="shared" ca="1" si="1968"/>
        <v>0</v>
      </c>
      <c r="AIX172" s="12">
        <f t="shared" ca="1" si="1968"/>
        <v>0</v>
      </c>
      <c r="AIY172" s="12">
        <f t="shared" ca="1" si="1968"/>
        <v>0</v>
      </c>
      <c r="AIZ172" s="12">
        <f t="shared" ca="1" si="1968"/>
        <v>0</v>
      </c>
      <c r="AJA172" s="12">
        <f t="shared" ca="1" si="1968"/>
        <v>0</v>
      </c>
      <c r="AJB172" s="12">
        <f t="shared" ref="AJB172:AJH172" ca="1" si="1969">COUNT(INDIRECT(AJB171))</f>
        <v>0</v>
      </c>
      <c r="AJC172" s="12">
        <f t="shared" ca="1" si="1969"/>
        <v>0</v>
      </c>
      <c r="AJD172" s="12">
        <f t="shared" ca="1" si="1969"/>
        <v>0</v>
      </c>
      <c r="AJE172" s="12">
        <f t="shared" ca="1" si="1969"/>
        <v>0</v>
      </c>
      <c r="AJF172" s="12">
        <f t="shared" ca="1" si="1969"/>
        <v>0</v>
      </c>
      <c r="AJG172" s="12">
        <f t="shared" ca="1" si="1969"/>
        <v>0</v>
      </c>
      <c r="AJH172" s="12">
        <f t="shared" ca="1" si="1969"/>
        <v>0</v>
      </c>
      <c r="AJI172" s="12">
        <f t="shared" ref="AJI172:AJS172" ca="1" si="1970">COUNT(INDIRECT(AJI171))</f>
        <v>0</v>
      </c>
      <c r="AJJ172" s="12">
        <f t="shared" ca="1" si="1970"/>
        <v>0</v>
      </c>
      <c r="AJK172" s="12">
        <f t="shared" ca="1" si="1970"/>
        <v>0</v>
      </c>
      <c r="AJL172" s="12">
        <f t="shared" ca="1" si="1970"/>
        <v>0</v>
      </c>
      <c r="AJM172" s="12">
        <f t="shared" ca="1" si="1970"/>
        <v>0</v>
      </c>
      <c r="AJN172" s="12">
        <f t="shared" ca="1" si="1970"/>
        <v>0</v>
      </c>
      <c r="AJO172" s="12">
        <f t="shared" ca="1" si="1970"/>
        <v>0</v>
      </c>
      <c r="AJP172" s="12">
        <f t="shared" ca="1" si="1970"/>
        <v>0</v>
      </c>
      <c r="AJQ172" s="12">
        <f t="shared" ca="1" si="1970"/>
        <v>0</v>
      </c>
      <c r="AJR172" s="12">
        <f t="shared" ca="1" si="1970"/>
        <v>0</v>
      </c>
      <c r="AJS172" s="12">
        <f t="shared" ca="1" si="1970"/>
        <v>0</v>
      </c>
      <c r="AJT172" s="12">
        <f t="shared" ref="AJT172:AJW172" ca="1" si="1971">COUNT(INDIRECT(AJT171))</f>
        <v>0</v>
      </c>
      <c r="AJU172" s="12">
        <f t="shared" ca="1" si="1971"/>
        <v>0</v>
      </c>
      <c r="AJV172" s="12">
        <f t="shared" ca="1" si="1971"/>
        <v>0</v>
      </c>
      <c r="AJW172" s="12">
        <f t="shared" ca="1" si="1971"/>
        <v>0</v>
      </c>
      <c r="AJX172" s="12">
        <f t="shared" ref="AJX172:AKI172" ca="1" si="1972">COUNT(INDIRECT(AJX171))</f>
        <v>0</v>
      </c>
      <c r="AJY172" s="12">
        <f t="shared" ca="1" si="1972"/>
        <v>0</v>
      </c>
      <c r="AJZ172" s="12">
        <f t="shared" ca="1" si="1972"/>
        <v>0</v>
      </c>
      <c r="AKA172" s="12">
        <f t="shared" ca="1" si="1972"/>
        <v>0</v>
      </c>
      <c r="AKB172" s="12">
        <f t="shared" ca="1" si="1972"/>
        <v>0</v>
      </c>
      <c r="AKC172" s="12">
        <f t="shared" ca="1" si="1972"/>
        <v>0</v>
      </c>
      <c r="AKD172" s="12">
        <f t="shared" ca="1" si="1972"/>
        <v>0</v>
      </c>
      <c r="AKE172" s="12">
        <f t="shared" ca="1" si="1972"/>
        <v>0</v>
      </c>
      <c r="AKF172" s="12">
        <f t="shared" ca="1" si="1972"/>
        <v>0</v>
      </c>
      <c r="AKG172" s="12">
        <f t="shared" ca="1" si="1972"/>
        <v>0</v>
      </c>
      <c r="AKH172" s="12">
        <f t="shared" ca="1" si="1972"/>
        <v>0</v>
      </c>
      <c r="AKI172" s="12">
        <f t="shared" ca="1" si="1972"/>
        <v>0</v>
      </c>
      <c r="AKJ172" s="12">
        <f t="shared" ref="AKJ172:AKZ172" ca="1" si="1973">COUNT(INDIRECT(AKJ171))</f>
        <v>0</v>
      </c>
      <c r="AKK172" s="12">
        <f t="shared" ca="1" si="1973"/>
        <v>0</v>
      </c>
      <c r="AKL172" s="12">
        <f t="shared" ca="1" si="1973"/>
        <v>0</v>
      </c>
      <c r="AKM172" s="12">
        <f t="shared" ca="1" si="1973"/>
        <v>0</v>
      </c>
      <c r="AKN172" s="12">
        <f t="shared" ca="1" si="1973"/>
        <v>0</v>
      </c>
      <c r="AKO172" s="12">
        <f t="shared" ca="1" si="1973"/>
        <v>0</v>
      </c>
      <c r="AKP172" s="12">
        <f t="shared" ca="1" si="1973"/>
        <v>0</v>
      </c>
      <c r="AKQ172" s="12">
        <f t="shared" ca="1" si="1973"/>
        <v>0</v>
      </c>
      <c r="AKR172" s="12">
        <f t="shared" ca="1" si="1973"/>
        <v>0</v>
      </c>
      <c r="AKS172" s="12">
        <f t="shared" ca="1" si="1973"/>
        <v>0</v>
      </c>
      <c r="AKT172" s="12">
        <f t="shared" ca="1" si="1973"/>
        <v>0</v>
      </c>
      <c r="AKU172" s="12">
        <f t="shared" ca="1" si="1973"/>
        <v>0</v>
      </c>
      <c r="AKV172" s="12">
        <f t="shared" ca="1" si="1973"/>
        <v>0</v>
      </c>
      <c r="AKW172" s="12">
        <f t="shared" ca="1" si="1973"/>
        <v>0</v>
      </c>
      <c r="AKX172" s="12">
        <f t="shared" ca="1" si="1973"/>
        <v>0</v>
      </c>
      <c r="AKY172" s="12">
        <f t="shared" ca="1" si="1973"/>
        <v>0</v>
      </c>
      <c r="AKZ172" s="12">
        <f t="shared" ca="1" si="1973"/>
        <v>0</v>
      </c>
      <c r="ALA172" s="12">
        <f t="shared" ref="ALA172:ALE172" ca="1" si="1974">COUNT(INDIRECT(ALA171))</f>
        <v>0</v>
      </c>
      <c r="ALB172" s="12">
        <f t="shared" ca="1" si="1974"/>
        <v>0</v>
      </c>
      <c r="ALC172" s="12">
        <f t="shared" ca="1" si="1974"/>
        <v>0</v>
      </c>
      <c r="ALD172" s="12">
        <f t="shared" ca="1" si="1974"/>
        <v>0</v>
      </c>
      <c r="ALE172" s="12">
        <f t="shared" ca="1" si="1974"/>
        <v>0</v>
      </c>
      <c r="ALF172" s="12">
        <f t="shared" ref="ALF172:ALP172" ca="1" si="1975">COUNT(INDIRECT(ALF171))</f>
        <v>0</v>
      </c>
      <c r="ALG172" s="12">
        <f t="shared" ca="1" si="1975"/>
        <v>0</v>
      </c>
      <c r="ALH172" s="12">
        <f t="shared" ca="1" si="1975"/>
        <v>0</v>
      </c>
      <c r="ALI172" s="12">
        <f t="shared" ca="1" si="1975"/>
        <v>0</v>
      </c>
      <c r="ALJ172" s="12">
        <f t="shared" ca="1" si="1975"/>
        <v>0</v>
      </c>
      <c r="ALK172" s="12">
        <f t="shared" ca="1" si="1975"/>
        <v>0</v>
      </c>
      <c r="ALL172" s="12">
        <f t="shared" ca="1" si="1975"/>
        <v>0</v>
      </c>
      <c r="ALM172" s="12">
        <f t="shared" ca="1" si="1975"/>
        <v>0</v>
      </c>
      <c r="ALN172" s="12">
        <f t="shared" ca="1" si="1975"/>
        <v>0</v>
      </c>
      <c r="ALO172" s="12">
        <f t="shared" ca="1" si="1975"/>
        <v>0</v>
      </c>
      <c r="ALP172" s="12">
        <f t="shared" ca="1" si="1975"/>
        <v>0</v>
      </c>
      <c r="ALQ172" s="12">
        <f t="shared" ref="ALQ172:ALS172" ca="1" si="1976">COUNT(INDIRECT(ALQ171))</f>
        <v>0</v>
      </c>
      <c r="ALR172" s="12">
        <f t="shared" ca="1" si="1976"/>
        <v>0</v>
      </c>
      <c r="ALS172" s="12">
        <f t="shared" ca="1" si="1976"/>
        <v>0</v>
      </c>
      <c r="ALT172" s="12">
        <f t="shared" ref="ALT172:ALZ172" ca="1" si="1977">COUNT(INDIRECT(ALT171))</f>
        <v>0</v>
      </c>
      <c r="ALU172" s="12">
        <f t="shared" ca="1" si="1977"/>
        <v>0</v>
      </c>
      <c r="ALV172" s="12">
        <f t="shared" ca="1" si="1977"/>
        <v>0</v>
      </c>
      <c r="ALW172" s="12">
        <f t="shared" ca="1" si="1977"/>
        <v>0</v>
      </c>
      <c r="ALX172" s="12">
        <f t="shared" ca="1" si="1977"/>
        <v>0</v>
      </c>
      <c r="ALY172" s="12">
        <f t="shared" ca="1" si="1977"/>
        <v>0</v>
      </c>
      <c r="ALZ172" s="12">
        <f t="shared" ca="1" si="1977"/>
        <v>0</v>
      </c>
      <c r="AMA172" s="12">
        <f t="shared" ref="AMA172:AMJ172" ca="1" si="1978">COUNT(INDIRECT(AMA171))</f>
        <v>0</v>
      </c>
      <c r="AMB172" s="12">
        <f t="shared" ca="1" si="1978"/>
        <v>0</v>
      </c>
      <c r="AMC172" s="12">
        <f t="shared" ca="1" si="1978"/>
        <v>0</v>
      </c>
      <c r="AMD172" s="12">
        <f t="shared" ca="1" si="1978"/>
        <v>0</v>
      </c>
      <c r="AME172" s="12">
        <f t="shared" ca="1" si="1978"/>
        <v>0</v>
      </c>
      <c r="AMF172" s="12">
        <f t="shared" ca="1" si="1978"/>
        <v>0</v>
      </c>
      <c r="AMG172" s="12">
        <f t="shared" ca="1" si="1978"/>
        <v>0</v>
      </c>
      <c r="AMH172" s="12">
        <f t="shared" ca="1" si="1978"/>
        <v>0</v>
      </c>
      <c r="AMI172" s="12">
        <f t="shared" ca="1" si="1978"/>
        <v>0</v>
      </c>
      <c r="AMJ172" s="12">
        <f t="shared" ca="1" si="1978"/>
        <v>0</v>
      </c>
      <c r="AMK172" s="12">
        <f t="shared" ref="AMK172:AMO172" ca="1" si="1979">COUNT(INDIRECT(AMK171))</f>
        <v>0</v>
      </c>
      <c r="AML172" s="12">
        <f t="shared" ca="1" si="1979"/>
        <v>0</v>
      </c>
      <c r="AMM172" s="12">
        <f t="shared" ca="1" si="1979"/>
        <v>0</v>
      </c>
      <c r="AMN172" s="12">
        <f t="shared" ca="1" si="1979"/>
        <v>0</v>
      </c>
      <c r="AMO172" s="12">
        <f t="shared" ca="1" si="1979"/>
        <v>0</v>
      </c>
      <c r="AMP172" s="12">
        <f t="shared" ref="AMP172:AMT172" ca="1" si="1980">COUNT(INDIRECT(AMP171))</f>
        <v>0</v>
      </c>
      <c r="AMQ172" s="12">
        <f t="shared" ca="1" si="1980"/>
        <v>0</v>
      </c>
      <c r="AMR172" s="12">
        <f t="shared" ca="1" si="1980"/>
        <v>0</v>
      </c>
      <c r="AMS172" s="12">
        <f t="shared" ca="1" si="1980"/>
        <v>0</v>
      </c>
      <c r="AMT172" s="12">
        <f t="shared" ca="1" si="1980"/>
        <v>0</v>
      </c>
      <c r="AMU172" s="12">
        <f t="shared" ref="AMU172:AMV172" ca="1" si="1981">COUNT(INDIRECT(AMU171))</f>
        <v>0</v>
      </c>
      <c r="AMV172" s="12">
        <f t="shared" ca="1" si="1981"/>
        <v>0</v>
      </c>
      <c r="AMW172" s="12">
        <f t="shared" ref="AMW172:ANM172" ca="1" si="1982">COUNT(INDIRECT(AMW171))</f>
        <v>0</v>
      </c>
      <c r="AMX172" s="12">
        <f t="shared" ca="1" si="1982"/>
        <v>0</v>
      </c>
      <c r="AMY172" s="12">
        <f t="shared" ca="1" si="1982"/>
        <v>0</v>
      </c>
      <c r="AMZ172" s="12">
        <f t="shared" ca="1" si="1982"/>
        <v>0</v>
      </c>
      <c r="ANA172" s="12">
        <f t="shared" ca="1" si="1982"/>
        <v>0</v>
      </c>
      <c r="ANB172" s="12">
        <f t="shared" ca="1" si="1982"/>
        <v>0</v>
      </c>
      <c r="ANC172" s="12">
        <f t="shared" ca="1" si="1982"/>
        <v>0</v>
      </c>
      <c r="AND172" s="12">
        <f t="shared" ca="1" si="1982"/>
        <v>0</v>
      </c>
      <c r="ANE172" s="12">
        <f t="shared" ca="1" si="1982"/>
        <v>0</v>
      </c>
      <c r="ANF172" s="12">
        <f t="shared" ca="1" si="1982"/>
        <v>0</v>
      </c>
      <c r="ANG172" s="12">
        <f t="shared" ca="1" si="1982"/>
        <v>0</v>
      </c>
      <c r="ANH172" s="12">
        <f t="shared" ca="1" si="1982"/>
        <v>0</v>
      </c>
      <c r="ANI172" s="12">
        <f t="shared" ca="1" si="1982"/>
        <v>0</v>
      </c>
      <c r="ANJ172" s="12">
        <f t="shared" ca="1" si="1982"/>
        <v>0</v>
      </c>
      <c r="ANK172" s="12">
        <f t="shared" ca="1" si="1982"/>
        <v>0</v>
      </c>
      <c r="ANL172" s="12">
        <f t="shared" ca="1" si="1982"/>
        <v>0</v>
      </c>
      <c r="ANM172" s="12">
        <f t="shared" ca="1" si="1982"/>
        <v>0</v>
      </c>
      <c r="ANN172" s="12">
        <f t="shared" ref="ANN172:ANW172" ca="1" si="1983">COUNT(INDIRECT(ANN171))</f>
        <v>0</v>
      </c>
      <c r="ANO172" s="12">
        <f t="shared" ca="1" si="1983"/>
        <v>0</v>
      </c>
      <c r="ANP172" s="12">
        <f t="shared" ca="1" si="1983"/>
        <v>0</v>
      </c>
      <c r="ANQ172" s="12">
        <f t="shared" ca="1" si="1983"/>
        <v>0</v>
      </c>
      <c r="ANR172" s="12">
        <f t="shared" ca="1" si="1983"/>
        <v>0</v>
      </c>
      <c r="ANS172" s="12">
        <f t="shared" ca="1" si="1983"/>
        <v>0</v>
      </c>
      <c r="ANT172" s="12">
        <f t="shared" ca="1" si="1983"/>
        <v>0</v>
      </c>
      <c r="ANU172" s="12">
        <f t="shared" ca="1" si="1983"/>
        <v>0</v>
      </c>
      <c r="ANV172" s="12">
        <f t="shared" ca="1" si="1983"/>
        <v>0</v>
      </c>
      <c r="ANW172" s="12">
        <f t="shared" ca="1" si="1983"/>
        <v>0</v>
      </c>
      <c r="ANX172" s="12">
        <f t="shared" ref="ANX172:AOO172" ca="1" si="1984">COUNT(INDIRECT(ANX171))</f>
        <v>0</v>
      </c>
      <c r="ANY172" s="12">
        <f t="shared" ca="1" si="1984"/>
        <v>0</v>
      </c>
      <c r="ANZ172" s="12">
        <f t="shared" ca="1" si="1984"/>
        <v>0</v>
      </c>
      <c r="AOA172" s="12">
        <f t="shared" ca="1" si="1984"/>
        <v>0</v>
      </c>
      <c r="AOB172" s="12">
        <f t="shared" ca="1" si="1984"/>
        <v>0</v>
      </c>
      <c r="AOC172" s="12">
        <f t="shared" ca="1" si="1984"/>
        <v>0</v>
      </c>
      <c r="AOD172" s="12">
        <f t="shared" ca="1" si="1984"/>
        <v>0</v>
      </c>
      <c r="AOE172" s="12">
        <f t="shared" ca="1" si="1984"/>
        <v>0</v>
      </c>
      <c r="AOF172" s="12">
        <f t="shared" ca="1" si="1984"/>
        <v>0</v>
      </c>
      <c r="AOG172" s="12">
        <f t="shared" ca="1" si="1984"/>
        <v>0</v>
      </c>
      <c r="AOH172" s="12">
        <f t="shared" ca="1" si="1984"/>
        <v>0</v>
      </c>
      <c r="AOI172" s="12">
        <f t="shared" ca="1" si="1984"/>
        <v>0</v>
      </c>
      <c r="AOJ172" s="12">
        <f t="shared" ca="1" si="1984"/>
        <v>0</v>
      </c>
      <c r="AOK172" s="12">
        <f t="shared" ca="1" si="1984"/>
        <v>0</v>
      </c>
      <c r="AOL172" s="12">
        <f t="shared" ca="1" si="1984"/>
        <v>0</v>
      </c>
      <c r="AOM172" s="12">
        <f t="shared" ca="1" si="1984"/>
        <v>0</v>
      </c>
      <c r="AON172" s="12">
        <f t="shared" ca="1" si="1984"/>
        <v>0</v>
      </c>
      <c r="AOO172" s="12">
        <f t="shared" ca="1" si="1984"/>
        <v>0</v>
      </c>
      <c r="AOP172" s="12">
        <f t="shared" ref="AOP172:AOQ172" ca="1" si="1985">COUNT(INDIRECT(AOP171))</f>
        <v>0</v>
      </c>
      <c r="AOQ172" s="12">
        <f t="shared" ca="1" si="1985"/>
        <v>0</v>
      </c>
      <c r="AOR172" s="12">
        <f t="shared" ref="AOR172:APC172" ca="1" si="1986">COUNT(INDIRECT(AOR171))</f>
        <v>0</v>
      </c>
      <c r="AOS172" s="12">
        <f t="shared" ca="1" si="1986"/>
        <v>0</v>
      </c>
      <c r="AOT172" s="12">
        <f t="shared" ca="1" si="1986"/>
        <v>0</v>
      </c>
      <c r="AOU172" s="12">
        <f t="shared" ca="1" si="1986"/>
        <v>0</v>
      </c>
      <c r="AOV172" s="12">
        <f t="shared" ca="1" si="1986"/>
        <v>0</v>
      </c>
      <c r="AOW172" s="12">
        <f t="shared" ca="1" si="1986"/>
        <v>0</v>
      </c>
      <c r="AOX172" s="12">
        <f t="shared" ca="1" si="1986"/>
        <v>0</v>
      </c>
      <c r="AOY172" s="12">
        <f t="shared" ca="1" si="1986"/>
        <v>0</v>
      </c>
      <c r="AOZ172" s="12">
        <f t="shared" ca="1" si="1986"/>
        <v>0</v>
      </c>
      <c r="APA172" s="12">
        <f t="shared" ca="1" si="1986"/>
        <v>0</v>
      </c>
      <c r="APB172" s="12">
        <f t="shared" ca="1" si="1986"/>
        <v>0</v>
      </c>
      <c r="APC172" s="12">
        <f t="shared" ca="1" si="1986"/>
        <v>0</v>
      </c>
      <c r="APD172" s="12">
        <f t="shared" ref="APD172:APF172" ca="1" si="1987">COUNT(INDIRECT(APD171))</f>
        <v>0</v>
      </c>
      <c r="APE172" s="12">
        <f t="shared" ca="1" si="1987"/>
        <v>0</v>
      </c>
      <c r="APF172" s="12">
        <f t="shared" ca="1" si="1987"/>
        <v>0</v>
      </c>
      <c r="APG172" s="12">
        <f t="shared" ref="APG172:APQ172" ca="1" si="1988">COUNT(INDIRECT(APG171))</f>
        <v>0</v>
      </c>
      <c r="APH172" s="12">
        <f t="shared" ca="1" si="1988"/>
        <v>0</v>
      </c>
      <c r="API172" s="12">
        <f t="shared" ca="1" si="1988"/>
        <v>0</v>
      </c>
      <c r="APJ172" s="12">
        <f t="shared" ca="1" si="1988"/>
        <v>0</v>
      </c>
      <c r="APK172" s="12">
        <f t="shared" ca="1" si="1988"/>
        <v>0</v>
      </c>
      <c r="APL172" s="12">
        <f t="shared" ca="1" si="1988"/>
        <v>0</v>
      </c>
      <c r="APM172" s="12">
        <f t="shared" ca="1" si="1988"/>
        <v>0</v>
      </c>
      <c r="APN172" s="12">
        <f t="shared" ca="1" si="1988"/>
        <v>0</v>
      </c>
      <c r="APO172" s="12">
        <f t="shared" ca="1" si="1988"/>
        <v>0</v>
      </c>
      <c r="APP172" s="12">
        <f t="shared" ca="1" si="1988"/>
        <v>0</v>
      </c>
      <c r="APQ172" s="12">
        <f t="shared" ca="1" si="1988"/>
        <v>0</v>
      </c>
      <c r="APR172" s="12">
        <f t="shared" ref="APR172:AQL172" ca="1" si="1989">COUNT(INDIRECT(APR171))</f>
        <v>0</v>
      </c>
      <c r="APS172" s="12">
        <f t="shared" ca="1" si="1989"/>
        <v>0</v>
      </c>
      <c r="APT172" s="12">
        <f t="shared" ca="1" si="1989"/>
        <v>0</v>
      </c>
      <c r="APU172" s="12">
        <f t="shared" ca="1" si="1989"/>
        <v>0</v>
      </c>
      <c r="APV172" s="12">
        <f t="shared" ca="1" si="1989"/>
        <v>0</v>
      </c>
      <c r="APW172" s="12">
        <f t="shared" ca="1" si="1989"/>
        <v>0</v>
      </c>
      <c r="APX172" s="12">
        <f t="shared" ca="1" si="1989"/>
        <v>0</v>
      </c>
      <c r="APY172" s="12">
        <f t="shared" ca="1" si="1989"/>
        <v>0</v>
      </c>
      <c r="APZ172" s="12">
        <f t="shared" ca="1" si="1989"/>
        <v>0</v>
      </c>
      <c r="AQA172" s="12">
        <f t="shared" ca="1" si="1989"/>
        <v>0</v>
      </c>
      <c r="AQB172" s="12">
        <f t="shared" ca="1" si="1989"/>
        <v>0</v>
      </c>
      <c r="AQC172" s="12">
        <f t="shared" ca="1" si="1989"/>
        <v>0</v>
      </c>
      <c r="AQD172" s="12">
        <f t="shared" ca="1" si="1989"/>
        <v>0</v>
      </c>
      <c r="AQE172" s="12">
        <f t="shared" ca="1" si="1989"/>
        <v>0</v>
      </c>
      <c r="AQF172" s="12">
        <f t="shared" ca="1" si="1989"/>
        <v>0</v>
      </c>
      <c r="AQG172" s="12">
        <f t="shared" ca="1" si="1989"/>
        <v>0</v>
      </c>
      <c r="AQH172" s="12">
        <f t="shared" ca="1" si="1989"/>
        <v>0</v>
      </c>
      <c r="AQI172" s="12">
        <f t="shared" ca="1" si="1989"/>
        <v>0</v>
      </c>
      <c r="AQJ172" s="12">
        <f t="shared" ca="1" si="1989"/>
        <v>0</v>
      </c>
      <c r="AQK172" s="12">
        <f t="shared" ca="1" si="1989"/>
        <v>0</v>
      </c>
      <c r="AQL172" s="12">
        <f t="shared" ca="1" si="1989"/>
        <v>0</v>
      </c>
      <c r="AQM172" s="12">
        <f t="shared" ref="AQM172:AQO172" ca="1" si="1990">COUNT(INDIRECT(AQM171))</f>
        <v>0</v>
      </c>
      <c r="AQN172" s="12">
        <f t="shared" ca="1" si="1990"/>
        <v>0</v>
      </c>
      <c r="AQO172" s="12">
        <f t="shared" ca="1" si="1990"/>
        <v>0</v>
      </c>
      <c r="AQP172" s="12">
        <f t="shared" ref="AQP172:AQQ172" ca="1" si="1991">COUNT(INDIRECT(AQP171))</f>
        <v>0</v>
      </c>
      <c r="AQQ172" s="12">
        <f t="shared" ca="1" si="1991"/>
        <v>0</v>
      </c>
      <c r="AQR172" s="12">
        <f t="shared" ref="AQR172:ARD172" ca="1" si="1992">COUNT(INDIRECT(AQR171))</f>
        <v>0</v>
      </c>
      <c r="AQS172" s="12">
        <f t="shared" ca="1" si="1992"/>
        <v>0</v>
      </c>
      <c r="AQT172" s="12">
        <f t="shared" ca="1" si="1992"/>
        <v>0</v>
      </c>
      <c r="AQU172" s="12">
        <f t="shared" ca="1" si="1992"/>
        <v>0</v>
      </c>
      <c r="AQV172" s="12">
        <f t="shared" ca="1" si="1992"/>
        <v>0</v>
      </c>
      <c r="AQW172" s="12">
        <f t="shared" ca="1" si="1992"/>
        <v>0</v>
      </c>
      <c r="AQX172" s="12">
        <f t="shared" ca="1" si="1992"/>
        <v>0</v>
      </c>
      <c r="AQY172" s="12">
        <f t="shared" ca="1" si="1992"/>
        <v>0</v>
      </c>
      <c r="AQZ172" s="12">
        <f t="shared" ca="1" si="1992"/>
        <v>0</v>
      </c>
      <c r="ARA172" s="12">
        <f t="shared" ca="1" si="1992"/>
        <v>0</v>
      </c>
      <c r="ARB172" s="12">
        <f t="shared" ca="1" si="1992"/>
        <v>0</v>
      </c>
      <c r="ARC172" s="12">
        <f t="shared" ca="1" si="1992"/>
        <v>0</v>
      </c>
      <c r="ARD172" s="12">
        <f t="shared" ca="1" si="1992"/>
        <v>0</v>
      </c>
      <c r="ARE172" s="12">
        <f t="shared" ref="ARE172:ARF172" ca="1" si="1993">COUNT(INDIRECT(ARE171))</f>
        <v>0</v>
      </c>
      <c r="ARF172" s="12">
        <f t="shared" ca="1" si="1993"/>
        <v>0</v>
      </c>
      <c r="ARG172" s="12">
        <f t="shared" ref="ARG172:ARP172" ca="1" si="1994">COUNT(INDIRECT(ARG171))</f>
        <v>0</v>
      </c>
      <c r="ARH172" s="12">
        <f t="shared" ca="1" si="1994"/>
        <v>0</v>
      </c>
      <c r="ARI172" s="12">
        <f t="shared" ca="1" si="1994"/>
        <v>0</v>
      </c>
      <c r="ARJ172" s="12">
        <f t="shared" ca="1" si="1994"/>
        <v>0</v>
      </c>
      <c r="ARK172" s="12">
        <f t="shared" ca="1" si="1994"/>
        <v>0</v>
      </c>
      <c r="ARL172" s="12">
        <f t="shared" ca="1" si="1994"/>
        <v>0</v>
      </c>
      <c r="ARM172" s="12">
        <f t="shared" ca="1" si="1994"/>
        <v>0</v>
      </c>
      <c r="ARN172" s="12">
        <f t="shared" ca="1" si="1994"/>
        <v>0</v>
      </c>
      <c r="ARO172" s="12">
        <f t="shared" ca="1" si="1994"/>
        <v>0</v>
      </c>
      <c r="ARP172" s="12">
        <f t="shared" ca="1" si="1994"/>
        <v>0</v>
      </c>
      <c r="ARQ172" s="12">
        <f t="shared" ref="ARQ172:ARR172" ca="1" si="1995">COUNT(INDIRECT(ARQ171))</f>
        <v>0</v>
      </c>
      <c r="ARR172" s="12">
        <f t="shared" ca="1" si="1995"/>
        <v>0</v>
      </c>
      <c r="ARS172" s="12">
        <f t="shared" ref="ARS172:ASC172" ca="1" si="1996">COUNT(INDIRECT(ARS171))</f>
        <v>0</v>
      </c>
      <c r="ART172" s="12">
        <f t="shared" ca="1" si="1996"/>
        <v>0</v>
      </c>
      <c r="ARU172" s="12">
        <f t="shared" ca="1" si="1996"/>
        <v>0</v>
      </c>
      <c r="ARV172" s="12">
        <f t="shared" ca="1" si="1996"/>
        <v>0</v>
      </c>
      <c r="ARW172" s="12">
        <f t="shared" ca="1" si="1996"/>
        <v>0</v>
      </c>
      <c r="ARX172" s="12">
        <f t="shared" ca="1" si="1996"/>
        <v>0</v>
      </c>
      <c r="ARY172" s="12">
        <f t="shared" ca="1" si="1996"/>
        <v>0</v>
      </c>
      <c r="ARZ172" s="12">
        <f t="shared" ca="1" si="1996"/>
        <v>0</v>
      </c>
      <c r="ASA172" s="12">
        <f t="shared" ca="1" si="1996"/>
        <v>0</v>
      </c>
      <c r="ASB172" s="12">
        <f t="shared" ca="1" si="1996"/>
        <v>0</v>
      </c>
      <c r="ASC172" s="12">
        <f t="shared" ca="1" si="1996"/>
        <v>0</v>
      </c>
      <c r="ASD172" s="12">
        <f t="shared" ref="ASD172:ASE172" ca="1" si="1997">COUNT(INDIRECT(ASD171))</f>
        <v>0</v>
      </c>
      <c r="ASE172" s="12">
        <f t="shared" ca="1" si="1997"/>
        <v>0</v>
      </c>
      <c r="ASF172" s="12">
        <f t="shared" ref="ASF172:ASJ172" ca="1" si="1998">COUNT(INDIRECT(ASF171))</f>
        <v>0</v>
      </c>
      <c r="ASG172" s="12">
        <f t="shared" ca="1" si="1998"/>
        <v>0</v>
      </c>
      <c r="ASH172" s="12">
        <f t="shared" ca="1" si="1998"/>
        <v>0</v>
      </c>
      <c r="ASI172" s="12">
        <f t="shared" ca="1" si="1998"/>
        <v>0</v>
      </c>
      <c r="ASJ172" s="12">
        <f t="shared" ca="1" si="1998"/>
        <v>0</v>
      </c>
      <c r="ASK172" s="12">
        <f t="shared" ref="ASK172:ASM172" ca="1" si="1999">COUNT(INDIRECT(ASK171))</f>
        <v>0</v>
      </c>
      <c r="ASL172" s="12">
        <f t="shared" ca="1" si="1999"/>
        <v>0</v>
      </c>
      <c r="ASM172" s="12">
        <f t="shared" ca="1" si="1999"/>
        <v>0</v>
      </c>
      <c r="ASN172" s="12">
        <f t="shared" ref="ASN172:AST172" ca="1" si="2000">COUNT(INDIRECT(ASN171))</f>
        <v>0</v>
      </c>
      <c r="ASO172" s="12">
        <f t="shared" ca="1" si="2000"/>
        <v>0</v>
      </c>
      <c r="ASP172" s="12">
        <f t="shared" ca="1" si="2000"/>
        <v>0</v>
      </c>
      <c r="ASQ172" s="12">
        <f t="shared" ca="1" si="2000"/>
        <v>0</v>
      </c>
      <c r="ASR172" s="12">
        <f t="shared" ca="1" si="2000"/>
        <v>0</v>
      </c>
      <c r="ASS172" s="12">
        <f t="shared" ca="1" si="2000"/>
        <v>0</v>
      </c>
      <c r="AST172" s="12">
        <f t="shared" ca="1" si="2000"/>
        <v>0</v>
      </c>
      <c r="ASU172" s="12">
        <f t="shared" ref="ASU172:ATX172" ca="1" si="2001">COUNT(INDIRECT(ASU171))</f>
        <v>0</v>
      </c>
      <c r="ASV172" s="12">
        <f t="shared" ca="1" si="2001"/>
        <v>0</v>
      </c>
      <c r="ASW172" s="12">
        <f t="shared" ca="1" si="2001"/>
        <v>0</v>
      </c>
      <c r="ASX172" s="12">
        <f t="shared" ca="1" si="2001"/>
        <v>0</v>
      </c>
      <c r="ASY172" s="12">
        <f t="shared" ca="1" si="2001"/>
        <v>0</v>
      </c>
      <c r="ASZ172" s="12">
        <f t="shared" ca="1" si="2001"/>
        <v>0</v>
      </c>
      <c r="ATA172" s="12">
        <f t="shared" ca="1" si="2001"/>
        <v>0</v>
      </c>
      <c r="ATB172" s="12">
        <f t="shared" ca="1" si="2001"/>
        <v>0</v>
      </c>
      <c r="ATC172" s="12">
        <f t="shared" ca="1" si="2001"/>
        <v>0</v>
      </c>
      <c r="ATD172" s="12">
        <f t="shared" ca="1" si="2001"/>
        <v>0</v>
      </c>
      <c r="ATE172" s="12">
        <f t="shared" ca="1" si="2001"/>
        <v>0</v>
      </c>
      <c r="ATF172" s="12">
        <f t="shared" ca="1" si="2001"/>
        <v>0</v>
      </c>
      <c r="ATG172" s="12">
        <f t="shared" ca="1" si="2001"/>
        <v>0</v>
      </c>
      <c r="ATH172" s="12">
        <f t="shared" ca="1" si="2001"/>
        <v>0</v>
      </c>
      <c r="ATI172" s="12">
        <f t="shared" ca="1" si="2001"/>
        <v>0</v>
      </c>
      <c r="ATJ172" s="12">
        <f t="shared" ca="1" si="2001"/>
        <v>0</v>
      </c>
      <c r="ATK172" s="12">
        <f t="shared" ca="1" si="2001"/>
        <v>0</v>
      </c>
      <c r="ATL172" s="12">
        <f t="shared" ca="1" si="2001"/>
        <v>0</v>
      </c>
      <c r="ATM172" s="12">
        <f t="shared" ca="1" si="2001"/>
        <v>0</v>
      </c>
      <c r="ATN172" s="12">
        <f t="shared" ca="1" si="2001"/>
        <v>0</v>
      </c>
      <c r="ATO172" s="12">
        <f t="shared" ca="1" si="2001"/>
        <v>0</v>
      </c>
      <c r="ATP172" s="12">
        <f t="shared" ca="1" si="2001"/>
        <v>0</v>
      </c>
      <c r="ATQ172" s="12">
        <f t="shared" ca="1" si="2001"/>
        <v>0</v>
      </c>
      <c r="ATR172" s="12">
        <f t="shared" ca="1" si="2001"/>
        <v>0</v>
      </c>
      <c r="ATS172" s="12">
        <f t="shared" ca="1" si="2001"/>
        <v>0</v>
      </c>
      <c r="ATT172" s="12">
        <f t="shared" ca="1" si="2001"/>
        <v>0</v>
      </c>
      <c r="ATU172" s="12">
        <f t="shared" ca="1" si="2001"/>
        <v>0</v>
      </c>
      <c r="ATV172" s="12">
        <f t="shared" ca="1" si="2001"/>
        <v>0</v>
      </c>
      <c r="ATW172" s="12">
        <f t="shared" ca="1" si="2001"/>
        <v>0</v>
      </c>
      <c r="ATX172" s="12">
        <f t="shared" ca="1" si="2001"/>
        <v>0</v>
      </c>
      <c r="ATY172" s="12">
        <f t="shared" ref="ATY172:AVG172" ca="1" si="2002">COUNT(INDIRECT(ATY171))</f>
        <v>0</v>
      </c>
      <c r="ATZ172" s="12">
        <f t="shared" ca="1" si="2002"/>
        <v>0</v>
      </c>
      <c r="AUA172" s="12">
        <f t="shared" ca="1" si="2002"/>
        <v>0</v>
      </c>
      <c r="AUB172" s="12">
        <f t="shared" ca="1" si="2002"/>
        <v>0</v>
      </c>
      <c r="AUC172" s="12">
        <f t="shared" ca="1" si="2002"/>
        <v>0</v>
      </c>
      <c r="AUD172" s="12">
        <f t="shared" ca="1" si="2002"/>
        <v>0</v>
      </c>
      <c r="AUE172" s="12">
        <f t="shared" ca="1" si="2002"/>
        <v>0</v>
      </c>
      <c r="AUF172" s="12">
        <f t="shared" ca="1" si="2002"/>
        <v>0</v>
      </c>
      <c r="AUG172" s="12">
        <f t="shared" ca="1" si="2002"/>
        <v>0</v>
      </c>
      <c r="AUH172" s="12">
        <f t="shared" ca="1" si="2002"/>
        <v>0</v>
      </c>
      <c r="AUI172" s="12">
        <f t="shared" ca="1" si="2002"/>
        <v>0</v>
      </c>
      <c r="AUJ172" s="12">
        <f t="shared" ca="1" si="2002"/>
        <v>0</v>
      </c>
      <c r="AUK172" s="12">
        <f t="shared" ca="1" si="2002"/>
        <v>0</v>
      </c>
      <c r="AUL172" s="12">
        <f t="shared" ca="1" si="2002"/>
        <v>0</v>
      </c>
      <c r="AUM172" s="12">
        <f t="shared" ca="1" si="2002"/>
        <v>0</v>
      </c>
      <c r="AUN172" s="12">
        <f t="shared" ca="1" si="2002"/>
        <v>0</v>
      </c>
      <c r="AUO172" s="12">
        <f t="shared" ca="1" si="2002"/>
        <v>0</v>
      </c>
      <c r="AUP172" s="12">
        <f t="shared" ca="1" si="2002"/>
        <v>0</v>
      </c>
      <c r="AUQ172" s="12">
        <f t="shared" ca="1" si="2002"/>
        <v>0</v>
      </c>
      <c r="AUR172" s="12">
        <f t="shared" ca="1" si="2002"/>
        <v>0</v>
      </c>
      <c r="AUS172" s="12">
        <f t="shared" ca="1" si="2002"/>
        <v>0</v>
      </c>
      <c r="AUT172" s="12">
        <f t="shared" ca="1" si="2002"/>
        <v>0</v>
      </c>
      <c r="AUU172" s="12">
        <f t="shared" ca="1" si="2002"/>
        <v>0</v>
      </c>
      <c r="AUV172" s="12">
        <f t="shared" ca="1" si="2002"/>
        <v>0</v>
      </c>
      <c r="AUW172" s="12">
        <f t="shared" ca="1" si="2002"/>
        <v>0</v>
      </c>
      <c r="AUX172" s="12">
        <f t="shared" ca="1" si="2002"/>
        <v>0</v>
      </c>
      <c r="AUY172" s="12">
        <f t="shared" ca="1" si="2002"/>
        <v>0</v>
      </c>
      <c r="AUZ172" s="12">
        <f t="shared" ca="1" si="2002"/>
        <v>0</v>
      </c>
      <c r="AVA172" s="12">
        <f t="shared" ca="1" si="2002"/>
        <v>0</v>
      </c>
      <c r="AVB172" s="12">
        <f t="shared" ca="1" si="2002"/>
        <v>0</v>
      </c>
      <c r="AVC172" s="12">
        <f t="shared" ca="1" si="2002"/>
        <v>0</v>
      </c>
      <c r="AVD172" s="12">
        <f t="shared" ca="1" si="2002"/>
        <v>0</v>
      </c>
      <c r="AVE172" s="12">
        <f t="shared" ca="1" si="2002"/>
        <v>0</v>
      </c>
      <c r="AVF172" s="12">
        <f t="shared" ca="1" si="2002"/>
        <v>0</v>
      </c>
      <c r="AVG172" s="12">
        <f t="shared" ca="1" si="2002"/>
        <v>0</v>
      </c>
      <c r="AVH172" s="12">
        <f t="shared" ref="AVH172:AVK172" ca="1" si="2003">COUNT(INDIRECT(AVH171))</f>
        <v>0</v>
      </c>
      <c r="AVI172" s="12">
        <f t="shared" ca="1" si="2003"/>
        <v>0</v>
      </c>
      <c r="AVJ172" s="12">
        <f t="shared" ca="1" si="2003"/>
        <v>0</v>
      </c>
      <c r="AVK172" s="12">
        <f t="shared" ca="1" si="2003"/>
        <v>0</v>
      </c>
      <c r="AVL172" s="12">
        <f t="shared" ref="AVL172:AVN172" ca="1" si="2004">COUNT(INDIRECT(AVL171))</f>
        <v>0</v>
      </c>
      <c r="AVM172" s="12">
        <f t="shared" ca="1" si="2004"/>
        <v>0</v>
      </c>
      <c r="AVN172" s="12">
        <f t="shared" ca="1" si="2004"/>
        <v>0</v>
      </c>
      <c r="AVO172" s="12">
        <f t="shared" ref="AVO172:AWV172" ca="1" si="2005">COUNT(INDIRECT(AVO171))</f>
        <v>0</v>
      </c>
      <c r="AVP172" s="12">
        <f t="shared" ca="1" si="2005"/>
        <v>0</v>
      </c>
      <c r="AVQ172" s="12">
        <f t="shared" ca="1" si="2005"/>
        <v>0</v>
      </c>
      <c r="AVR172" s="12">
        <f t="shared" ca="1" si="2005"/>
        <v>0</v>
      </c>
      <c r="AVS172" s="12">
        <f t="shared" ca="1" si="2005"/>
        <v>0</v>
      </c>
      <c r="AVT172" s="12">
        <f t="shared" ca="1" si="2005"/>
        <v>0</v>
      </c>
      <c r="AVU172" s="12">
        <f t="shared" ca="1" si="2005"/>
        <v>0</v>
      </c>
      <c r="AVV172" s="12">
        <f t="shared" ca="1" si="2005"/>
        <v>0</v>
      </c>
      <c r="AVW172" s="12">
        <f t="shared" ca="1" si="2005"/>
        <v>0</v>
      </c>
      <c r="AVX172" s="12">
        <f t="shared" ca="1" si="2005"/>
        <v>0</v>
      </c>
      <c r="AVY172" s="12">
        <f t="shared" ca="1" si="2005"/>
        <v>0</v>
      </c>
      <c r="AVZ172" s="12">
        <f t="shared" ca="1" si="2005"/>
        <v>0</v>
      </c>
      <c r="AWA172" s="12">
        <f t="shared" ca="1" si="2005"/>
        <v>0</v>
      </c>
      <c r="AWB172" s="12">
        <f t="shared" ca="1" si="2005"/>
        <v>0</v>
      </c>
      <c r="AWC172" s="12">
        <f t="shared" ca="1" si="2005"/>
        <v>0</v>
      </c>
      <c r="AWD172" s="12">
        <f t="shared" ca="1" si="2005"/>
        <v>0</v>
      </c>
      <c r="AWE172" s="12">
        <f t="shared" ca="1" si="2005"/>
        <v>0</v>
      </c>
      <c r="AWF172" s="12">
        <f t="shared" ca="1" si="2005"/>
        <v>0</v>
      </c>
      <c r="AWG172" s="12">
        <f t="shared" ca="1" si="2005"/>
        <v>0</v>
      </c>
      <c r="AWH172" s="12">
        <f t="shared" ca="1" si="2005"/>
        <v>0</v>
      </c>
      <c r="AWI172" s="12">
        <f t="shared" ca="1" si="2005"/>
        <v>0</v>
      </c>
      <c r="AWJ172" s="12">
        <f t="shared" ca="1" si="2005"/>
        <v>0</v>
      </c>
      <c r="AWK172" s="12">
        <f t="shared" ca="1" si="2005"/>
        <v>0</v>
      </c>
      <c r="AWL172" s="12">
        <f t="shared" ca="1" si="2005"/>
        <v>0</v>
      </c>
      <c r="AWM172" s="12">
        <f t="shared" ca="1" si="2005"/>
        <v>0</v>
      </c>
      <c r="AWN172" s="12">
        <f t="shared" ca="1" si="2005"/>
        <v>0</v>
      </c>
      <c r="AWO172" s="12">
        <f t="shared" ca="1" si="2005"/>
        <v>0</v>
      </c>
      <c r="AWP172" s="12">
        <f t="shared" ca="1" si="2005"/>
        <v>0</v>
      </c>
      <c r="AWQ172" s="12">
        <f t="shared" ca="1" si="2005"/>
        <v>0</v>
      </c>
      <c r="AWR172" s="12">
        <f t="shared" ca="1" si="2005"/>
        <v>0</v>
      </c>
      <c r="AWS172" s="12">
        <f t="shared" ca="1" si="2005"/>
        <v>0</v>
      </c>
      <c r="AWT172" s="12">
        <f t="shared" ca="1" si="2005"/>
        <v>0</v>
      </c>
      <c r="AWU172" s="12">
        <f t="shared" ca="1" si="2005"/>
        <v>0</v>
      </c>
      <c r="AWV172" s="12">
        <f t="shared" ca="1" si="2005"/>
        <v>0</v>
      </c>
      <c r="AWW172" s="12">
        <f t="shared" ref="AWW172:AXG172" ca="1" si="2006">COUNT(INDIRECT(AWW171))</f>
        <v>0</v>
      </c>
      <c r="AWX172" s="12">
        <f t="shared" ca="1" si="2006"/>
        <v>0</v>
      </c>
      <c r="AWY172" s="12">
        <f t="shared" ca="1" si="2006"/>
        <v>0</v>
      </c>
      <c r="AWZ172" s="12">
        <f t="shared" ca="1" si="2006"/>
        <v>0</v>
      </c>
      <c r="AXA172" s="12">
        <f t="shared" ca="1" si="2006"/>
        <v>0</v>
      </c>
      <c r="AXB172" s="12">
        <f t="shared" ca="1" si="2006"/>
        <v>0</v>
      </c>
      <c r="AXC172" s="12">
        <f t="shared" ca="1" si="2006"/>
        <v>0</v>
      </c>
      <c r="AXD172" s="12">
        <f t="shared" ca="1" si="2006"/>
        <v>0</v>
      </c>
      <c r="AXE172" s="12">
        <f t="shared" ca="1" si="2006"/>
        <v>0</v>
      </c>
      <c r="AXF172" s="12">
        <f t="shared" ca="1" si="2006"/>
        <v>0</v>
      </c>
      <c r="AXG172" s="12">
        <f t="shared" ca="1" si="2006"/>
        <v>0</v>
      </c>
      <c r="AXH172" s="12">
        <f t="shared" ref="AXH172:AXN172" ca="1" si="2007">COUNT(INDIRECT(AXH171))</f>
        <v>0</v>
      </c>
      <c r="AXI172" s="12">
        <f t="shared" ca="1" si="2007"/>
        <v>0</v>
      </c>
      <c r="AXJ172" s="12">
        <f t="shared" ca="1" si="2007"/>
        <v>0</v>
      </c>
      <c r="AXK172" s="12">
        <f t="shared" ca="1" si="2007"/>
        <v>0</v>
      </c>
      <c r="AXL172" s="12">
        <f t="shared" ca="1" si="2007"/>
        <v>0</v>
      </c>
      <c r="AXM172" s="12">
        <f t="shared" ca="1" si="2007"/>
        <v>0</v>
      </c>
      <c r="AXN172" s="12">
        <f t="shared" ca="1" si="2007"/>
        <v>0</v>
      </c>
      <c r="AXO172" s="12">
        <f t="shared" ref="AXO172:AXS172" ca="1" si="2008">COUNT(INDIRECT(AXO171))</f>
        <v>0</v>
      </c>
      <c r="AXP172" s="12">
        <f t="shared" ca="1" si="2008"/>
        <v>0</v>
      </c>
      <c r="AXQ172" s="12">
        <f t="shared" ca="1" si="2008"/>
        <v>0</v>
      </c>
      <c r="AXR172" s="12">
        <f t="shared" ca="1" si="2008"/>
        <v>0</v>
      </c>
      <c r="AXS172" s="12">
        <f t="shared" ca="1" si="2008"/>
        <v>0</v>
      </c>
      <c r="AXT172" s="12">
        <f t="shared" ref="AXT172:AXZ172" ca="1" si="2009">COUNT(INDIRECT(AXT171))</f>
        <v>0</v>
      </c>
      <c r="AXU172" s="12">
        <f t="shared" ca="1" si="2009"/>
        <v>0</v>
      </c>
      <c r="AXV172" s="12">
        <f t="shared" ca="1" si="2009"/>
        <v>0</v>
      </c>
      <c r="AXW172" s="12">
        <f t="shared" ca="1" si="2009"/>
        <v>0</v>
      </c>
      <c r="AXX172" s="12">
        <f t="shared" ca="1" si="2009"/>
        <v>0</v>
      </c>
      <c r="AXY172" s="12">
        <f t="shared" ca="1" si="2009"/>
        <v>0</v>
      </c>
      <c r="AXZ172" s="12">
        <f t="shared" ca="1" si="2009"/>
        <v>0</v>
      </c>
      <c r="AYA172" s="12">
        <f t="shared" ref="AYA172:AYK172" ca="1" si="2010">COUNT(INDIRECT(AYA171))</f>
        <v>0</v>
      </c>
      <c r="AYB172" s="12">
        <f t="shared" ca="1" si="2010"/>
        <v>0</v>
      </c>
      <c r="AYC172" s="12">
        <f t="shared" ca="1" si="2010"/>
        <v>0</v>
      </c>
      <c r="AYD172" s="12">
        <f t="shared" ca="1" si="2010"/>
        <v>0</v>
      </c>
      <c r="AYE172" s="12">
        <f t="shared" ca="1" si="2010"/>
        <v>0</v>
      </c>
      <c r="AYF172" s="12">
        <f t="shared" ca="1" si="2010"/>
        <v>0</v>
      </c>
      <c r="AYG172" s="12">
        <f t="shared" ca="1" si="2010"/>
        <v>0</v>
      </c>
      <c r="AYH172" s="12">
        <f t="shared" ca="1" si="2010"/>
        <v>0</v>
      </c>
      <c r="AYI172" s="12">
        <f t="shared" ca="1" si="2010"/>
        <v>0</v>
      </c>
      <c r="AYJ172" s="12">
        <f t="shared" ca="1" si="2010"/>
        <v>0</v>
      </c>
      <c r="AYK172" s="12">
        <f t="shared" ca="1" si="2010"/>
        <v>0</v>
      </c>
      <c r="AYL172" s="12">
        <f t="shared" ref="AYL172:AYO172" ca="1" si="2011">COUNT(INDIRECT(AYL171))</f>
        <v>0</v>
      </c>
      <c r="AYM172" s="12">
        <f t="shared" ca="1" si="2011"/>
        <v>0</v>
      </c>
      <c r="AYN172" s="12">
        <f t="shared" ca="1" si="2011"/>
        <v>0</v>
      </c>
      <c r="AYO172" s="12">
        <f t="shared" ca="1" si="2011"/>
        <v>0</v>
      </c>
      <c r="AYP172" s="12">
        <f t="shared" ref="AYP172:AYZ172" ca="1" si="2012">COUNT(INDIRECT(AYP171))</f>
        <v>0</v>
      </c>
      <c r="AYQ172" s="12">
        <f t="shared" ca="1" si="2012"/>
        <v>0</v>
      </c>
      <c r="AYR172" s="12">
        <f t="shared" ca="1" si="2012"/>
        <v>0</v>
      </c>
      <c r="AYS172" s="12">
        <f t="shared" ca="1" si="2012"/>
        <v>0</v>
      </c>
      <c r="AYT172" s="12">
        <f t="shared" ca="1" si="2012"/>
        <v>0</v>
      </c>
      <c r="AYU172" s="12">
        <f t="shared" ca="1" si="2012"/>
        <v>0</v>
      </c>
      <c r="AYV172" s="12">
        <f t="shared" ca="1" si="2012"/>
        <v>0</v>
      </c>
      <c r="AYW172" s="12">
        <f t="shared" ca="1" si="2012"/>
        <v>0</v>
      </c>
      <c r="AYX172" s="12">
        <f t="shared" ca="1" si="2012"/>
        <v>0</v>
      </c>
      <c r="AYY172" s="12">
        <f t="shared" ca="1" si="2012"/>
        <v>0</v>
      </c>
      <c r="AYZ172" s="12">
        <f t="shared" ca="1" si="2012"/>
        <v>0</v>
      </c>
      <c r="AZA172" s="12">
        <f t="shared" ref="AZA172:AZI172" ca="1" si="2013">COUNT(INDIRECT(AZA171))</f>
        <v>0</v>
      </c>
      <c r="AZB172" s="12">
        <f t="shared" ca="1" si="2013"/>
        <v>0</v>
      </c>
      <c r="AZC172" s="12">
        <f t="shared" ca="1" si="2013"/>
        <v>0</v>
      </c>
      <c r="AZD172" s="12">
        <f t="shared" ca="1" si="2013"/>
        <v>0</v>
      </c>
      <c r="AZE172" s="12">
        <f t="shared" ca="1" si="2013"/>
        <v>0</v>
      </c>
      <c r="AZF172" s="12">
        <f t="shared" ca="1" si="2013"/>
        <v>0</v>
      </c>
      <c r="AZG172" s="12">
        <f t="shared" ca="1" si="2013"/>
        <v>0</v>
      </c>
      <c r="AZH172" s="12">
        <f t="shared" ca="1" si="2013"/>
        <v>0</v>
      </c>
      <c r="AZI172" s="12">
        <f t="shared" ca="1" si="2013"/>
        <v>0</v>
      </c>
      <c r="AZJ172" s="12">
        <f t="shared" ref="AZJ172:AZP172" ca="1" si="2014">COUNT(INDIRECT(AZJ171))</f>
        <v>0</v>
      </c>
      <c r="AZK172" s="12">
        <f t="shared" ca="1" si="2014"/>
        <v>0</v>
      </c>
      <c r="AZL172" s="12">
        <f t="shared" ca="1" si="2014"/>
        <v>0</v>
      </c>
      <c r="AZM172" s="12">
        <f t="shared" ca="1" si="2014"/>
        <v>0</v>
      </c>
      <c r="AZN172" s="12">
        <f t="shared" ca="1" si="2014"/>
        <v>0</v>
      </c>
      <c r="AZO172" s="12">
        <f t="shared" ca="1" si="2014"/>
        <v>0</v>
      </c>
      <c r="AZP172" s="12">
        <f t="shared" ca="1" si="2014"/>
        <v>0</v>
      </c>
      <c r="AZQ172" s="12">
        <f t="shared" ref="AZQ172:AZU172" ca="1" si="2015">COUNT(INDIRECT(AZQ171))</f>
        <v>0</v>
      </c>
      <c r="AZR172" s="12">
        <f t="shared" ca="1" si="2015"/>
        <v>0</v>
      </c>
      <c r="AZS172" s="12">
        <f t="shared" ca="1" si="2015"/>
        <v>0</v>
      </c>
      <c r="AZT172" s="12">
        <f t="shared" ca="1" si="2015"/>
        <v>0</v>
      </c>
      <c r="AZU172" s="12">
        <f t="shared" ca="1" si="2015"/>
        <v>0</v>
      </c>
      <c r="AZV172" s="12">
        <f t="shared" ref="AZV172:AZW172" ca="1" si="2016">COUNT(INDIRECT(AZV171))</f>
        <v>0</v>
      </c>
      <c r="AZW172" s="12">
        <f t="shared" ca="1" si="2016"/>
        <v>0</v>
      </c>
      <c r="AZX172" s="12">
        <f t="shared" ref="AZX172:BAK172" ca="1" si="2017">COUNT(INDIRECT(AZX171))</f>
        <v>0</v>
      </c>
      <c r="AZY172" s="12">
        <f t="shared" ca="1" si="2017"/>
        <v>0</v>
      </c>
      <c r="AZZ172" s="12">
        <f t="shared" ca="1" si="2017"/>
        <v>0</v>
      </c>
      <c r="BAA172" s="12">
        <f t="shared" ca="1" si="2017"/>
        <v>0</v>
      </c>
      <c r="BAB172" s="12">
        <f t="shared" ca="1" si="2017"/>
        <v>0</v>
      </c>
      <c r="BAC172" s="12">
        <f t="shared" ca="1" si="2017"/>
        <v>0</v>
      </c>
      <c r="BAD172" s="12">
        <f t="shared" ca="1" si="2017"/>
        <v>0</v>
      </c>
      <c r="BAE172" s="12">
        <f t="shared" ca="1" si="2017"/>
        <v>0</v>
      </c>
      <c r="BAF172" s="12">
        <f t="shared" ca="1" si="2017"/>
        <v>0</v>
      </c>
      <c r="BAG172" s="12">
        <f t="shared" ca="1" si="2017"/>
        <v>0</v>
      </c>
      <c r="BAH172" s="12">
        <f t="shared" ca="1" si="2017"/>
        <v>0</v>
      </c>
      <c r="BAI172" s="12">
        <f t="shared" ca="1" si="2017"/>
        <v>0</v>
      </c>
      <c r="BAJ172" s="12">
        <f t="shared" ca="1" si="2017"/>
        <v>0</v>
      </c>
      <c r="BAK172" s="12">
        <f t="shared" ca="1" si="2017"/>
        <v>0</v>
      </c>
      <c r="BAL172" s="12">
        <f t="shared" ref="BAL172:BAS172" ca="1" si="2018">COUNT(INDIRECT(BAL171))</f>
        <v>0</v>
      </c>
      <c r="BAM172" s="12">
        <f t="shared" ca="1" si="2018"/>
        <v>0</v>
      </c>
      <c r="BAN172" s="12">
        <f t="shared" ca="1" si="2018"/>
        <v>0</v>
      </c>
      <c r="BAO172" s="12">
        <f t="shared" ca="1" si="2018"/>
        <v>0</v>
      </c>
      <c r="BAP172" s="12">
        <f t="shared" ca="1" si="2018"/>
        <v>0</v>
      </c>
      <c r="BAQ172" s="12">
        <f t="shared" ca="1" si="2018"/>
        <v>0</v>
      </c>
      <c r="BAR172" s="12">
        <f t="shared" ca="1" si="2018"/>
        <v>0</v>
      </c>
      <c r="BAS172" s="12">
        <f t="shared" ca="1" si="2018"/>
        <v>0</v>
      </c>
      <c r="BAT172" s="12">
        <f t="shared" ref="BAT172:BBE172" ca="1" si="2019">COUNT(INDIRECT(BAT171))</f>
        <v>0</v>
      </c>
      <c r="BAU172" s="12">
        <f t="shared" ca="1" si="2019"/>
        <v>0</v>
      </c>
      <c r="BAV172" s="12">
        <f t="shared" ca="1" si="2019"/>
        <v>0</v>
      </c>
      <c r="BAW172" s="12">
        <f t="shared" ca="1" si="2019"/>
        <v>0</v>
      </c>
      <c r="BAX172" s="12">
        <f t="shared" ca="1" si="2019"/>
        <v>0</v>
      </c>
      <c r="BAY172" s="12">
        <f t="shared" ca="1" si="2019"/>
        <v>0</v>
      </c>
      <c r="BAZ172" s="12">
        <f t="shared" ca="1" si="2019"/>
        <v>0</v>
      </c>
      <c r="BBA172" s="12">
        <f t="shared" ca="1" si="2019"/>
        <v>0</v>
      </c>
      <c r="BBB172" s="12">
        <f t="shared" ca="1" si="2019"/>
        <v>0</v>
      </c>
      <c r="BBC172" s="12">
        <f t="shared" ca="1" si="2019"/>
        <v>0</v>
      </c>
      <c r="BBD172" s="12">
        <f t="shared" ca="1" si="2019"/>
        <v>0</v>
      </c>
      <c r="BBE172" s="12">
        <f t="shared" ca="1" si="2019"/>
        <v>0</v>
      </c>
      <c r="BBF172" s="12">
        <f t="shared" ref="BBF172:BBO172" ca="1" si="2020">COUNT(INDIRECT(BBF171))</f>
        <v>0</v>
      </c>
      <c r="BBG172" s="12">
        <f t="shared" ca="1" si="2020"/>
        <v>0</v>
      </c>
      <c r="BBH172" s="12">
        <f t="shared" ca="1" si="2020"/>
        <v>0</v>
      </c>
      <c r="BBI172" s="12">
        <f t="shared" ca="1" si="2020"/>
        <v>0</v>
      </c>
      <c r="BBJ172" s="12">
        <f t="shared" ca="1" si="2020"/>
        <v>0</v>
      </c>
      <c r="BBK172" s="12">
        <f t="shared" ca="1" si="2020"/>
        <v>0</v>
      </c>
      <c r="BBL172" s="12">
        <f t="shared" ca="1" si="2020"/>
        <v>0</v>
      </c>
      <c r="BBM172" s="12">
        <f t="shared" ca="1" si="2020"/>
        <v>0</v>
      </c>
      <c r="BBN172" s="12">
        <f t="shared" ca="1" si="2020"/>
        <v>0</v>
      </c>
      <c r="BBO172" s="12">
        <f t="shared" ca="1" si="2020"/>
        <v>0</v>
      </c>
      <c r="BBP172" s="12">
        <f t="shared" ref="BBP172:BBR172" ca="1" si="2021">COUNT(INDIRECT(BBP171))</f>
        <v>0</v>
      </c>
      <c r="BBQ172" s="12">
        <f t="shared" ca="1" si="2021"/>
        <v>0</v>
      </c>
      <c r="BBR172" s="12">
        <f t="shared" ca="1" si="2021"/>
        <v>0</v>
      </c>
      <c r="BBS172" s="12">
        <f t="shared" ref="BBS172:BCD172" ca="1" si="2022">COUNT(INDIRECT(BBS171))</f>
        <v>0</v>
      </c>
      <c r="BBT172" s="12">
        <f t="shared" ca="1" si="2022"/>
        <v>0</v>
      </c>
      <c r="BBU172" s="12">
        <f t="shared" ca="1" si="2022"/>
        <v>0</v>
      </c>
      <c r="BBV172" s="12">
        <f t="shared" ca="1" si="2022"/>
        <v>0</v>
      </c>
      <c r="BBW172" s="12">
        <f t="shared" ca="1" si="2022"/>
        <v>0</v>
      </c>
      <c r="BBX172" s="12">
        <f t="shared" ca="1" si="2022"/>
        <v>0</v>
      </c>
      <c r="BBY172" s="12">
        <f t="shared" ca="1" si="2022"/>
        <v>0</v>
      </c>
      <c r="BBZ172" s="12">
        <f t="shared" ca="1" si="2022"/>
        <v>0</v>
      </c>
      <c r="BCA172" s="12">
        <f t="shared" ca="1" si="2022"/>
        <v>0</v>
      </c>
      <c r="BCB172" s="12">
        <f t="shared" ca="1" si="2022"/>
        <v>0</v>
      </c>
      <c r="BCC172" s="12">
        <f t="shared" ca="1" si="2022"/>
        <v>0</v>
      </c>
      <c r="BCD172" s="12">
        <f t="shared" ca="1" si="2022"/>
        <v>0</v>
      </c>
      <c r="BCE172" s="12">
        <f t="shared" ref="BCE172:BCJ172" ca="1" si="2023">COUNT(INDIRECT(BCE171))</f>
        <v>0</v>
      </c>
      <c r="BCF172" s="12">
        <f t="shared" ca="1" si="2023"/>
        <v>0</v>
      </c>
      <c r="BCG172" s="12">
        <f t="shared" ca="1" si="2023"/>
        <v>0</v>
      </c>
      <c r="BCH172" s="12">
        <f t="shared" ca="1" si="2023"/>
        <v>0</v>
      </c>
      <c r="BCI172" s="12">
        <f t="shared" ca="1" si="2023"/>
        <v>0</v>
      </c>
      <c r="BCJ172" s="12">
        <f t="shared" ca="1" si="2023"/>
        <v>0</v>
      </c>
      <c r="BCK172" s="12">
        <f t="shared" ref="BCK172:BCO172" ca="1" si="2024">COUNT(INDIRECT(BCK171))</f>
        <v>0</v>
      </c>
      <c r="BCL172" s="12">
        <f t="shared" ca="1" si="2024"/>
        <v>0</v>
      </c>
      <c r="BCM172" s="12">
        <f t="shared" ca="1" si="2024"/>
        <v>0</v>
      </c>
      <c r="BCN172" s="12">
        <f t="shared" ca="1" si="2024"/>
        <v>0</v>
      </c>
      <c r="BCO172" s="12">
        <f t="shared" ca="1" si="2024"/>
        <v>0</v>
      </c>
      <c r="BCP172" s="12">
        <f t="shared" ref="BCP172:BCT172" ca="1" si="2025">COUNT(INDIRECT(BCP171))</f>
        <v>0</v>
      </c>
      <c r="BCQ172" s="12">
        <f t="shared" ca="1" si="2025"/>
        <v>0</v>
      </c>
      <c r="BCR172" s="12">
        <f t="shared" ca="1" si="2025"/>
        <v>0</v>
      </c>
      <c r="BCS172" s="12">
        <f t="shared" ca="1" si="2025"/>
        <v>0</v>
      </c>
      <c r="BCT172" s="12">
        <f t="shared" ca="1" si="2025"/>
        <v>0</v>
      </c>
      <c r="BCU172" s="12">
        <f t="shared" ref="BCU172:BDF172" ca="1" si="2026">COUNT(INDIRECT(BCU171))</f>
        <v>0</v>
      </c>
      <c r="BCV172" s="12">
        <f t="shared" ca="1" si="2026"/>
        <v>0</v>
      </c>
      <c r="BCW172" s="12">
        <f t="shared" ca="1" si="2026"/>
        <v>0</v>
      </c>
      <c r="BCX172" s="12">
        <f t="shared" ca="1" si="2026"/>
        <v>0</v>
      </c>
      <c r="BCY172" s="12">
        <f t="shared" ca="1" si="2026"/>
        <v>0</v>
      </c>
      <c r="BCZ172" s="12">
        <f t="shared" ca="1" si="2026"/>
        <v>0</v>
      </c>
      <c r="BDA172" s="12">
        <f t="shared" ca="1" si="2026"/>
        <v>0</v>
      </c>
      <c r="BDB172" s="12">
        <f t="shared" ca="1" si="2026"/>
        <v>0</v>
      </c>
      <c r="BDC172" s="12">
        <f t="shared" ca="1" si="2026"/>
        <v>0</v>
      </c>
      <c r="BDD172" s="12">
        <f t="shared" ca="1" si="2026"/>
        <v>0</v>
      </c>
      <c r="BDE172" s="12">
        <f t="shared" ca="1" si="2026"/>
        <v>0</v>
      </c>
      <c r="BDF172" s="12">
        <f t="shared" ca="1" si="2026"/>
        <v>0</v>
      </c>
      <c r="BDG172" s="12">
        <f t="shared" ref="BDG172:BDS172" ca="1" si="2027">COUNT(INDIRECT(BDG171))</f>
        <v>0</v>
      </c>
      <c r="BDH172" s="12">
        <f t="shared" ca="1" si="2027"/>
        <v>0</v>
      </c>
      <c r="BDI172" s="12">
        <f t="shared" ca="1" si="2027"/>
        <v>0</v>
      </c>
      <c r="BDJ172" s="12">
        <f t="shared" ca="1" si="2027"/>
        <v>0</v>
      </c>
      <c r="BDK172" s="12">
        <f t="shared" ca="1" si="2027"/>
        <v>0</v>
      </c>
      <c r="BDL172" s="12">
        <f t="shared" ca="1" si="2027"/>
        <v>0</v>
      </c>
      <c r="BDM172" s="12">
        <f t="shared" ca="1" si="2027"/>
        <v>0</v>
      </c>
      <c r="BDN172" s="12">
        <f t="shared" ca="1" si="2027"/>
        <v>0</v>
      </c>
      <c r="BDO172" s="12">
        <f t="shared" ca="1" si="2027"/>
        <v>0</v>
      </c>
      <c r="BDP172" s="12">
        <f t="shared" ca="1" si="2027"/>
        <v>0</v>
      </c>
      <c r="BDQ172" s="12">
        <f t="shared" ca="1" si="2027"/>
        <v>0</v>
      </c>
      <c r="BDR172" s="12">
        <f t="shared" ca="1" si="2027"/>
        <v>0</v>
      </c>
      <c r="BDS172" s="12">
        <f t="shared" ca="1" si="2027"/>
        <v>0</v>
      </c>
      <c r="BDT172" s="12">
        <f t="shared" ref="BDT172:BDU172" ca="1" si="2028">COUNT(INDIRECT(BDT171))</f>
        <v>0</v>
      </c>
      <c r="BDU172" s="12">
        <f t="shared" ca="1" si="2028"/>
        <v>0</v>
      </c>
      <c r="BDV172" s="12">
        <f t="shared" ref="BDV172:BDX172" ca="1" si="2029">COUNT(INDIRECT(BDV171))</f>
        <v>0</v>
      </c>
      <c r="BDW172" s="12">
        <f t="shared" ca="1" si="2029"/>
        <v>0</v>
      </c>
      <c r="BDX172" s="12">
        <f t="shared" ca="1" si="2029"/>
        <v>0</v>
      </c>
      <c r="BDY172" s="12">
        <f t="shared" ref="BDY172:BEC172" ca="1" si="2030">COUNT(INDIRECT(BDY171))</f>
        <v>0</v>
      </c>
      <c r="BDZ172" s="12">
        <f t="shared" ca="1" si="2030"/>
        <v>0</v>
      </c>
      <c r="BEA172" s="12">
        <f t="shared" ca="1" si="2030"/>
        <v>0</v>
      </c>
      <c r="BEB172" s="12">
        <f t="shared" ca="1" si="2030"/>
        <v>0</v>
      </c>
      <c r="BEC172" s="12">
        <f t="shared" ca="1" si="2030"/>
        <v>0</v>
      </c>
      <c r="BED172" s="12">
        <f t="shared" ref="BED172:BER172" ca="1" si="2031">COUNT(INDIRECT(BED171))</f>
        <v>0</v>
      </c>
      <c r="BEE172" s="12">
        <f t="shared" ca="1" si="2031"/>
        <v>0</v>
      </c>
      <c r="BEF172" s="12">
        <f t="shared" ca="1" si="2031"/>
        <v>0</v>
      </c>
      <c r="BEG172" s="12">
        <f t="shared" ca="1" si="2031"/>
        <v>0</v>
      </c>
      <c r="BEH172" s="12">
        <f t="shared" ca="1" si="2031"/>
        <v>0</v>
      </c>
      <c r="BEI172" s="12">
        <f t="shared" ca="1" si="2031"/>
        <v>0</v>
      </c>
      <c r="BEJ172" s="12">
        <f t="shared" ca="1" si="2031"/>
        <v>0</v>
      </c>
      <c r="BEK172" s="12">
        <f t="shared" ca="1" si="2031"/>
        <v>0</v>
      </c>
      <c r="BEL172" s="12">
        <f t="shared" ca="1" si="2031"/>
        <v>0</v>
      </c>
      <c r="BEM172" s="12">
        <f t="shared" ca="1" si="2031"/>
        <v>0</v>
      </c>
      <c r="BEN172" s="12">
        <f t="shared" ca="1" si="2031"/>
        <v>0</v>
      </c>
      <c r="BEO172" s="12">
        <f t="shared" ca="1" si="2031"/>
        <v>0</v>
      </c>
      <c r="BEP172" s="12">
        <f t="shared" ca="1" si="2031"/>
        <v>0</v>
      </c>
      <c r="BEQ172" s="12">
        <f t="shared" ca="1" si="2031"/>
        <v>0</v>
      </c>
      <c r="BER172" s="12">
        <f t="shared" ca="1" si="2031"/>
        <v>0</v>
      </c>
      <c r="BES172" s="12">
        <f t="shared" ref="BES172:BEU172" ca="1" si="2032">COUNT(INDIRECT(BES171))</f>
        <v>0</v>
      </c>
      <c r="BET172" s="12">
        <f t="shared" ca="1" si="2032"/>
        <v>0</v>
      </c>
      <c r="BEU172" s="12">
        <f t="shared" ca="1" si="2032"/>
        <v>0</v>
      </c>
      <c r="BEV172" s="12">
        <f t="shared" ref="BEV172:BEW172" ca="1" si="2033">COUNT(INDIRECT(BEV171))</f>
        <v>0</v>
      </c>
      <c r="BEW172" s="12">
        <f t="shared" ca="1" si="2033"/>
        <v>0</v>
      </c>
      <c r="BEX172" s="12">
        <f t="shared" ref="BEX172:BFA172" ca="1" si="2034">COUNT(INDIRECT(BEX171))</f>
        <v>0</v>
      </c>
      <c r="BEY172" s="12">
        <f t="shared" ca="1" si="2034"/>
        <v>0</v>
      </c>
      <c r="BEZ172" s="12">
        <f t="shared" ca="1" si="2034"/>
        <v>0</v>
      </c>
      <c r="BFA172" s="12">
        <f t="shared" ca="1" si="2034"/>
        <v>0</v>
      </c>
      <c r="BFB172" s="12">
        <f t="shared" ref="BFB172:BFD172" ca="1" si="2035">COUNT(INDIRECT(BFB171))</f>
        <v>0</v>
      </c>
      <c r="BFC172" s="12">
        <f t="shared" ca="1" si="2035"/>
        <v>0</v>
      </c>
      <c r="BFD172" s="12">
        <f t="shared" ca="1" si="2035"/>
        <v>0</v>
      </c>
      <c r="BFE172" s="12">
        <f t="shared" ref="BFE172" ca="1" si="2036">COUNT(INDIRECT(BFE171))</f>
        <v>0</v>
      </c>
    </row>
    <row r="173" spans="4:1513" ht="15.75" hidden="1" thickBot="1" x14ac:dyDescent="0.3">
      <c r="K173" s="35"/>
      <c r="M173" s="6" t="s">
        <v>81</v>
      </c>
      <c r="N173" s="12" t="e">
        <f t="shared" ref="N173" ca="1" si="2037">ROWS(INDIRECT(N171))</f>
        <v>#N/A</v>
      </c>
      <c r="O173" s="12" t="e">
        <f t="shared" ref="O173:BZ173" ca="1" si="2038">ROWS(INDIRECT(O171))</f>
        <v>#N/A</v>
      </c>
      <c r="P173" s="12" t="e">
        <f t="shared" ca="1" si="2038"/>
        <v>#N/A</v>
      </c>
      <c r="Q173" s="12" t="e">
        <f t="shared" ca="1" si="2038"/>
        <v>#N/A</v>
      </c>
      <c r="R173" s="12" t="e">
        <f t="shared" ca="1" si="2038"/>
        <v>#N/A</v>
      </c>
      <c r="S173" s="12" t="e">
        <f t="shared" ca="1" si="2038"/>
        <v>#N/A</v>
      </c>
      <c r="T173" s="12" t="e">
        <f t="shared" ca="1" si="2038"/>
        <v>#N/A</v>
      </c>
      <c r="U173" s="12" t="e">
        <f t="shared" ca="1" si="2038"/>
        <v>#N/A</v>
      </c>
      <c r="V173" s="12" t="e">
        <f t="shared" ca="1" si="2038"/>
        <v>#N/A</v>
      </c>
      <c r="W173" s="12" t="e">
        <f t="shared" ca="1" si="2038"/>
        <v>#N/A</v>
      </c>
      <c r="X173" s="12" t="e">
        <f t="shared" ca="1" si="2038"/>
        <v>#N/A</v>
      </c>
      <c r="Y173" s="12" t="e">
        <f t="shared" ca="1" si="2038"/>
        <v>#N/A</v>
      </c>
      <c r="Z173" s="12" t="e">
        <f t="shared" ca="1" si="2038"/>
        <v>#N/A</v>
      </c>
      <c r="AA173" s="12" t="e">
        <f t="shared" ca="1" si="2038"/>
        <v>#N/A</v>
      </c>
      <c r="AB173" s="12" t="e">
        <f t="shared" ca="1" si="2038"/>
        <v>#N/A</v>
      </c>
      <c r="AC173" s="12" t="e">
        <f t="shared" ca="1" si="2038"/>
        <v>#N/A</v>
      </c>
      <c r="AD173" s="12" t="e">
        <f t="shared" ca="1" si="2038"/>
        <v>#N/A</v>
      </c>
      <c r="AE173" s="12" t="e">
        <f t="shared" ca="1" si="2038"/>
        <v>#N/A</v>
      </c>
      <c r="AF173" s="12" t="e">
        <f t="shared" ca="1" si="2038"/>
        <v>#N/A</v>
      </c>
      <c r="AG173" s="12" t="e">
        <f t="shared" ca="1" si="2038"/>
        <v>#N/A</v>
      </c>
      <c r="AH173" s="12" t="e">
        <f t="shared" ca="1" si="2038"/>
        <v>#N/A</v>
      </c>
      <c r="AI173" s="12" t="e">
        <f t="shared" ca="1" si="2038"/>
        <v>#N/A</v>
      </c>
      <c r="AJ173" s="12" t="e">
        <f t="shared" ca="1" si="2038"/>
        <v>#N/A</v>
      </c>
      <c r="AK173" s="12" t="e">
        <f t="shared" ca="1" si="2038"/>
        <v>#N/A</v>
      </c>
      <c r="AL173" s="12" t="e">
        <f t="shared" ca="1" si="2038"/>
        <v>#N/A</v>
      </c>
      <c r="AM173" s="12" t="e">
        <f t="shared" ca="1" si="2038"/>
        <v>#N/A</v>
      </c>
      <c r="AN173" s="12" t="e">
        <f t="shared" ca="1" si="2038"/>
        <v>#N/A</v>
      </c>
      <c r="AO173" s="12" t="e">
        <f t="shared" ca="1" si="2038"/>
        <v>#N/A</v>
      </c>
      <c r="AP173" s="12" t="e">
        <f t="shared" ca="1" si="2038"/>
        <v>#N/A</v>
      </c>
      <c r="AQ173" s="12" t="e">
        <f t="shared" ca="1" si="2038"/>
        <v>#N/A</v>
      </c>
      <c r="AR173" s="12" t="e">
        <f t="shared" ca="1" si="2038"/>
        <v>#N/A</v>
      </c>
      <c r="AS173" s="12" t="e">
        <f t="shared" ca="1" si="2038"/>
        <v>#N/A</v>
      </c>
      <c r="AT173" s="12" t="e">
        <f t="shared" ca="1" si="2038"/>
        <v>#N/A</v>
      </c>
      <c r="AU173" s="12" t="e">
        <f t="shared" ca="1" si="2038"/>
        <v>#N/A</v>
      </c>
      <c r="AV173" s="12" t="e">
        <f t="shared" ca="1" si="2038"/>
        <v>#N/A</v>
      </c>
      <c r="AW173" s="12" t="e">
        <f t="shared" ca="1" si="2038"/>
        <v>#N/A</v>
      </c>
      <c r="AX173" s="12" t="e">
        <f t="shared" ca="1" si="2038"/>
        <v>#N/A</v>
      </c>
      <c r="AY173" s="12" t="e">
        <f t="shared" ca="1" si="2038"/>
        <v>#N/A</v>
      </c>
      <c r="AZ173" s="12" t="e">
        <f t="shared" ca="1" si="2038"/>
        <v>#N/A</v>
      </c>
      <c r="BA173" s="12" t="e">
        <f t="shared" ca="1" si="2038"/>
        <v>#N/A</v>
      </c>
      <c r="BB173" s="12" t="e">
        <f t="shared" ca="1" si="2038"/>
        <v>#N/A</v>
      </c>
      <c r="BC173" s="12" t="e">
        <f t="shared" ca="1" si="2038"/>
        <v>#N/A</v>
      </c>
      <c r="BD173" s="12" t="e">
        <f t="shared" ca="1" si="2038"/>
        <v>#N/A</v>
      </c>
      <c r="BE173" s="12" t="e">
        <f t="shared" ca="1" si="2038"/>
        <v>#N/A</v>
      </c>
      <c r="BF173" s="12" t="e">
        <f t="shared" ca="1" si="2038"/>
        <v>#N/A</v>
      </c>
      <c r="BG173" s="12" t="e">
        <f t="shared" ca="1" si="2038"/>
        <v>#N/A</v>
      </c>
      <c r="BH173" s="12" t="e">
        <f t="shared" ca="1" si="2038"/>
        <v>#N/A</v>
      </c>
      <c r="BI173" s="12" t="e">
        <f t="shared" ca="1" si="2038"/>
        <v>#N/A</v>
      </c>
      <c r="BJ173" s="12" t="e">
        <f t="shared" ca="1" si="2038"/>
        <v>#N/A</v>
      </c>
      <c r="BK173" s="12" t="e">
        <f t="shared" ca="1" si="2038"/>
        <v>#N/A</v>
      </c>
      <c r="BL173" s="12" t="e">
        <f t="shared" ca="1" si="2038"/>
        <v>#N/A</v>
      </c>
      <c r="BM173" s="12" t="e">
        <f t="shared" ca="1" si="2038"/>
        <v>#N/A</v>
      </c>
      <c r="BN173" s="12" t="e">
        <f t="shared" ca="1" si="2038"/>
        <v>#N/A</v>
      </c>
      <c r="BO173" s="12" t="e">
        <f t="shared" ca="1" si="2038"/>
        <v>#N/A</v>
      </c>
      <c r="BP173" s="12" t="e">
        <f t="shared" ca="1" si="2038"/>
        <v>#N/A</v>
      </c>
      <c r="BQ173" s="12" t="e">
        <f t="shared" ca="1" si="2038"/>
        <v>#N/A</v>
      </c>
      <c r="BR173" s="12" t="e">
        <f t="shared" ca="1" si="2038"/>
        <v>#N/A</v>
      </c>
      <c r="BS173" s="12" t="e">
        <f t="shared" ca="1" si="2038"/>
        <v>#N/A</v>
      </c>
      <c r="BT173" s="12" t="e">
        <f t="shared" ca="1" si="2038"/>
        <v>#N/A</v>
      </c>
      <c r="BU173" s="12" t="e">
        <f t="shared" ca="1" si="2038"/>
        <v>#N/A</v>
      </c>
      <c r="BV173" s="12" t="e">
        <f t="shared" ca="1" si="2038"/>
        <v>#N/A</v>
      </c>
      <c r="BW173" s="12" t="e">
        <f t="shared" ca="1" si="2038"/>
        <v>#N/A</v>
      </c>
      <c r="BX173" s="12" t="e">
        <f t="shared" ca="1" si="2038"/>
        <v>#N/A</v>
      </c>
      <c r="BY173" s="12" t="e">
        <f t="shared" ca="1" si="2038"/>
        <v>#N/A</v>
      </c>
      <c r="BZ173" s="12" t="e">
        <f t="shared" ca="1" si="2038"/>
        <v>#N/A</v>
      </c>
      <c r="CA173" s="12" t="e">
        <f t="shared" ref="CA173:EL173" ca="1" si="2039">ROWS(INDIRECT(CA171))</f>
        <v>#N/A</v>
      </c>
      <c r="CB173" s="12" t="e">
        <f t="shared" ca="1" si="2039"/>
        <v>#N/A</v>
      </c>
      <c r="CC173" s="12" t="e">
        <f t="shared" ca="1" si="2039"/>
        <v>#N/A</v>
      </c>
      <c r="CD173" s="12" t="e">
        <f t="shared" ca="1" si="2039"/>
        <v>#N/A</v>
      </c>
      <c r="CE173" s="12" t="e">
        <f t="shared" ca="1" si="2039"/>
        <v>#N/A</v>
      </c>
      <c r="CF173" s="12" t="e">
        <f t="shared" ca="1" si="2039"/>
        <v>#N/A</v>
      </c>
      <c r="CG173" s="12" t="e">
        <f t="shared" ca="1" si="2039"/>
        <v>#N/A</v>
      </c>
      <c r="CH173" s="12" t="e">
        <f t="shared" ca="1" si="2039"/>
        <v>#N/A</v>
      </c>
      <c r="CI173" s="12" t="e">
        <f t="shared" ca="1" si="2039"/>
        <v>#N/A</v>
      </c>
      <c r="CJ173" s="12" t="e">
        <f t="shared" ca="1" si="2039"/>
        <v>#N/A</v>
      </c>
      <c r="CK173" s="12" t="e">
        <f t="shared" ca="1" si="2039"/>
        <v>#N/A</v>
      </c>
      <c r="CL173" s="12" t="e">
        <f t="shared" ca="1" si="2039"/>
        <v>#N/A</v>
      </c>
      <c r="CM173" s="12" t="e">
        <f t="shared" ca="1" si="2039"/>
        <v>#N/A</v>
      </c>
      <c r="CN173" s="12" t="e">
        <f t="shared" ca="1" si="2039"/>
        <v>#N/A</v>
      </c>
      <c r="CO173" s="12" t="e">
        <f t="shared" ca="1" si="2039"/>
        <v>#N/A</v>
      </c>
      <c r="CP173" s="12" t="e">
        <f t="shared" ca="1" si="2039"/>
        <v>#N/A</v>
      </c>
      <c r="CQ173" s="12" t="e">
        <f t="shared" ca="1" si="2039"/>
        <v>#N/A</v>
      </c>
      <c r="CR173" s="12" t="e">
        <f t="shared" ca="1" si="2039"/>
        <v>#N/A</v>
      </c>
      <c r="CS173" s="12" t="e">
        <f t="shared" ca="1" si="2039"/>
        <v>#N/A</v>
      </c>
      <c r="CT173" s="12" t="e">
        <f t="shared" ca="1" si="2039"/>
        <v>#N/A</v>
      </c>
      <c r="CU173" s="12" t="e">
        <f t="shared" ca="1" si="2039"/>
        <v>#N/A</v>
      </c>
      <c r="CV173" s="12" t="e">
        <f t="shared" ca="1" si="2039"/>
        <v>#N/A</v>
      </c>
      <c r="CW173" s="12" t="e">
        <f t="shared" ca="1" si="2039"/>
        <v>#N/A</v>
      </c>
      <c r="CX173" s="12" t="e">
        <f t="shared" ca="1" si="2039"/>
        <v>#N/A</v>
      </c>
      <c r="CY173" s="12" t="e">
        <f t="shared" ca="1" si="2039"/>
        <v>#N/A</v>
      </c>
      <c r="CZ173" s="12" t="e">
        <f t="shared" ca="1" si="2039"/>
        <v>#N/A</v>
      </c>
      <c r="DA173" s="12" t="e">
        <f t="shared" ca="1" si="2039"/>
        <v>#N/A</v>
      </c>
      <c r="DB173" s="12" t="e">
        <f t="shared" ca="1" si="2039"/>
        <v>#N/A</v>
      </c>
      <c r="DC173" s="12" t="e">
        <f t="shared" ca="1" si="2039"/>
        <v>#N/A</v>
      </c>
      <c r="DD173" s="12" t="e">
        <f t="shared" ca="1" si="2039"/>
        <v>#N/A</v>
      </c>
      <c r="DE173" s="12" t="e">
        <f t="shared" ca="1" si="2039"/>
        <v>#N/A</v>
      </c>
      <c r="DF173" s="12" t="e">
        <f t="shared" ca="1" si="2039"/>
        <v>#N/A</v>
      </c>
      <c r="DG173" s="12" t="e">
        <f t="shared" ca="1" si="2039"/>
        <v>#N/A</v>
      </c>
      <c r="DH173" s="12" t="e">
        <f t="shared" ca="1" si="2039"/>
        <v>#N/A</v>
      </c>
      <c r="DI173" s="12" t="e">
        <f t="shared" ca="1" si="2039"/>
        <v>#N/A</v>
      </c>
      <c r="DJ173" s="12" t="e">
        <f t="shared" ca="1" si="2039"/>
        <v>#N/A</v>
      </c>
      <c r="DK173" s="12" t="e">
        <f t="shared" ca="1" si="2039"/>
        <v>#N/A</v>
      </c>
      <c r="DL173" s="12" t="e">
        <f t="shared" ca="1" si="2039"/>
        <v>#N/A</v>
      </c>
      <c r="DM173" s="12" t="e">
        <f t="shared" ca="1" si="2039"/>
        <v>#N/A</v>
      </c>
      <c r="DN173" s="12" t="e">
        <f t="shared" ca="1" si="2039"/>
        <v>#N/A</v>
      </c>
      <c r="DO173" s="12" t="e">
        <f t="shared" ca="1" si="2039"/>
        <v>#N/A</v>
      </c>
      <c r="DP173" s="12" t="e">
        <f t="shared" ca="1" si="2039"/>
        <v>#N/A</v>
      </c>
      <c r="DQ173" s="12" t="e">
        <f t="shared" ca="1" si="2039"/>
        <v>#N/A</v>
      </c>
      <c r="DR173" s="12" t="e">
        <f t="shared" ca="1" si="2039"/>
        <v>#N/A</v>
      </c>
      <c r="DS173" s="12" t="e">
        <f t="shared" ca="1" si="2039"/>
        <v>#N/A</v>
      </c>
      <c r="DT173" s="12" t="e">
        <f t="shared" ca="1" si="2039"/>
        <v>#N/A</v>
      </c>
      <c r="DU173" s="12" t="e">
        <f t="shared" ca="1" si="2039"/>
        <v>#N/A</v>
      </c>
      <c r="DV173" s="12" t="e">
        <f t="shared" ca="1" si="2039"/>
        <v>#N/A</v>
      </c>
      <c r="DW173" s="12" t="e">
        <f t="shared" ca="1" si="2039"/>
        <v>#N/A</v>
      </c>
      <c r="DX173" s="12" t="e">
        <f t="shared" ca="1" si="2039"/>
        <v>#N/A</v>
      </c>
      <c r="DY173" s="12" t="e">
        <f t="shared" ca="1" si="2039"/>
        <v>#N/A</v>
      </c>
      <c r="DZ173" s="12" t="e">
        <f t="shared" ca="1" si="2039"/>
        <v>#N/A</v>
      </c>
      <c r="EA173" s="12" t="e">
        <f t="shared" ca="1" si="2039"/>
        <v>#N/A</v>
      </c>
      <c r="EB173" s="12" t="e">
        <f t="shared" ca="1" si="2039"/>
        <v>#N/A</v>
      </c>
      <c r="EC173" s="12" t="e">
        <f t="shared" ca="1" si="2039"/>
        <v>#N/A</v>
      </c>
      <c r="ED173" s="12" t="e">
        <f t="shared" ca="1" si="2039"/>
        <v>#N/A</v>
      </c>
      <c r="EE173" s="12" t="e">
        <f t="shared" ca="1" si="2039"/>
        <v>#N/A</v>
      </c>
      <c r="EF173" s="12" t="e">
        <f t="shared" ca="1" si="2039"/>
        <v>#N/A</v>
      </c>
      <c r="EG173" s="12" t="e">
        <f t="shared" ca="1" si="2039"/>
        <v>#N/A</v>
      </c>
      <c r="EH173" s="12" t="e">
        <f t="shared" ca="1" si="2039"/>
        <v>#N/A</v>
      </c>
      <c r="EI173" s="12" t="e">
        <f t="shared" ca="1" si="2039"/>
        <v>#N/A</v>
      </c>
      <c r="EJ173" s="12" t="e">
        <f t="shared" ca="1" si="2039"/>
        <v>#N/A</v>
      </c>
      <c r="EK173" s="12" t="e">
        <f t="shared" ca="1" si="2039"/>
        <v>#N/A</v>
      </c>
      <c r="EL173" s="12" t="e">
        <f t="shared" ca="1" si="2039"/>
        <v>#N/A</v>
      </c>
      <c r="EM173" s="12" t="e">
        <f t="shared" ref="EM173:GX173" ca="1" si="2040">ROWS(INDIRECT(EM171))</f>
        <v>#N/A</v>
      </c>
      <c r="EN173" s="12" t="e">
        <f t="shared" ca="1" si="2040"/>
        <v>#N/A</v>
      </c>
      <c r="EO173" s="12" t="e">
        <f t="shared" ca="1" si="2040"/>
        <v>#N/A</v>
      </c>
      <c r="EP173" s="12" t="e">
        <f t="shared" ca="1" si="2040"/>
        <v>#N/A</v>
      </c>
      <c r="EQ173" s="12" t="e">
        <f t="shared" ca="1" si="2040"/>
        <v>#N/A</v>
      </c>
      <c r="ER173" s="12" t="e">
        <f t="shared" ca="1" si="2040"/>
        <v>#N/A</v>
      </c>
      <c r="ES173" s="12" t="e">
        <f t="shared" ca="1" si="2040"/>
        <v>#N/A</v>
      </c>
      <c r="ET173" s="12" t="e">
        <f t="shared" ca="1" si="2040"/>
        <v>#N/A</v>
      </c>
      <c r="EU173" s="12" t="e">
        <f t="shared" ca="1" si="2040"/>
        <v>#N/A</v>
      </c>
      <c r="EV173" s="12" t="e">
        <f t="shared" ca="1" si="2040"/>
        <v>#N/A</v>
      </c>
      <c r="EW173" s="12" t="e">
        <f t="shared" ca="1" si="2040"/>
        <v>#N/A</v>
      </c>
      <c r="EX173" s="12" t="e">
        <f t="shared" ca="1" si="2040"/>
        <v>#N/A</v>
      </c>
      <c r="EY173" s="12" t="e">
        <f t="shared" ca="1" si="2040"/>
        <v>#N/A</v>
      </c>
      <c r="EZ173" s="12" t="e">
        <f t="shared" ca="1" si="2040"/>
        <v>#N/A</v>
      </c>
      <c r="FA173" s="12" t="e">
        <f t="shared" ca="1" si="2040"/>
        <v>#N/A</v>
      </c>
      <c r="FB173" s="12" t="e">
        <f t="shared" ca="1" si="2040"/>
        <v>#N/A</v>
      </c>
      <c r="FC173" s="12" t="e">
        <f t="shared" ca="1" si="2040"/>
        <v>#N/A</v>
      </c>
      <c r="FD173" s="12" t="e">
        <f t="shared" ca="1" si="2040"/>
        <v>#N/A</v>
      </c>
      <c r="FE173" s="12" t="e">
        <f t="shared" ca="1" si="2040"/>
        <v>#N/A</v>
      </c>
      <c r="FF173" s="12" t="e">
        <f t="shared" ca="1" si="2040"/>
        <v>#N/A</v>
      </c>
      <c r="FG173" s="12" t="e">
        <f t="shared" ca="1" si="2040"/>
        <v>#N/A</v>
      </c>
      <c r="FH173" s="12" t="e">
        <f t="shared" ca="1" si="2040"/>
        <v>#N/A</v>
      </c>
      <c r="FI173" s="12" t="e">
        <f t="shared" ca="1" si="2040"/>
        <v>#N/A</v>
      </c>
      <c r="FJ173" s="12" t="e">
        <f t="shared" ca="1" si="2040"/>
        <v>#N/A</v>
      </c>
      <c r="FK173" s="12" t="e">
        <f t="shared" ca="1" si="2040"/>
        <v>#N/A</v>
      </c>
      <c r="FL173" s="12" t="e">
        <f t="shared" ca="1" si="2040"/>
        <v>#N/A</v>
      </c>
      <c r="FM173" s="12" t="e">
        <f t="shared" ca="1" si="2040"/>
        <v>#N/A</v>
      </c>
      <c r="FN173" s="12" t="e">
        <f t="shared" ca="1" si="2040"/>
        <v>#N/A</v>
      </c>
      <c r="FO173" s="12" t="e">
        <f t="shared" ca="1" si="2040"/>
        <v>#N/A</v>
      </c>
      <c r="FP173" s="12" t="e">
        <f t="shared" ca="1" si="2040"/>
        <v>#N/A</v>
      </c>
      <c r="FQ173" s="12" t="e">
        <f t="shared" ca="1" si="2040"/>
        <v>#N/A</v>
      </c>
      <c r="FR173" s="12" t="e">
        <f t="shared" ca="1" si="2040"/>
        <v>#N/A</v>
      </c>
      <c r="FS173" s="12" t="e">
        <f t="shared" ca="1" si="2040"/>
        <v>#N/A</v>
      </c>
      <c r="FT173" s="12" t="e">
        <f t="shared" ca="1" si="2040"/>
        <v>#N/A</v>
      </c>
      <c r="FU173" s="12" t="e">
        <f t="shared" ca="1" si="2040"/>
        <v>#N/A</v>
      </c>
      <c r="FV173" s="12" t="e">
        <f t="shared" ca="1" si="2040"/>
        <v>#N/A</v>
      </c>
      <c r="FW173" s="12" t="e">
        <f t="shared" ca="1" si="2040"/>
        <v>#N/A</v>
      </c>
      <c r="FX173" s="12" t="e">
        <f t="shared" ca="1" si="2040"/>
        <v>#N/A</v>
      </c>
      <c r="FY173" s="12" t="e">
        <f t="shared" ca="1" si="2040"/>
        <v>#N/A</v>
      </c>
      <c r="FZ173" s="12" t="e">
        <f t="shared" ca="1" si="2040"/>
        <v>#N/A</v>
      </c>
      <c r="GA173" s="12" t="e">
        <f t="shared" ca="1" si="2040"/>
        <v>#N/A</v>
      </c>
      <c r="GB173" s="12" t="e">
        <f t="shared" ca="1" si="2040"/>
        <v>#N/A</v>
      </c>
      <c r="GC173" s="12" t="e">
        <f t="shared" ca="1" si="2040"/>
        <v>#N/A</v>
      </c>
      <c r="GD173" s="12" t="e">
        <f t="shared" ca="1" si="2040"/>
        <v>#N/A</v>
      </c>
      <c r="GE173" s="12" t="e">
        <f t="shared" ca="1" si="2040"/>
        <v>#N/A</v>
      </c>
      <c r="GF173" s="12" t="e">
        <f t="shared" ca="1" si="2040"/>
        <v>#N/A</v>
      </c>
      <c r="GG173" s="12" t="e">
        <f t="shared" ca="1" si="2040"/>
        <v>#N/A</v>
      </c>
      <c r="GH173" s="12" t="e">
        <f t="shared" ca="1" si="2040"/>
        <v>#N/A</v>
      </c>
      <c r="GI173" s="12" t="e">
        <f t="shared" ca="1" si="2040"/>
        <v>#N/A</v>
      </c>
      <c r="GJ173" s="12" t="e">
        <f t="shared" ca="1" si="2040"/>
        <v>#N/A</v>
      </c>
      <c r="GK173" s="12" t="e">
        <f t="shared" ca="1" si="2040"/>
        <v>#N/A</v>
      </c>
      <c r="GL173" s="12" t="e">
        <f t="shared" ca="1" si="2040"/>
        <v>#N/A</v>
      </c>
      <c r="GM173" s="12" t="e">
        <f t="shared" ca="1" si="2040"/>
        <v>#N/A</v>
      </c>
      <c r="GN173" s="12" t="e">
        <f t="shared" ca="1" si="2040"/>
        <v>#N/A</v>
      </c>
      <c r="GO173" s="12" t="e">
        <f t="shared" ca="1" si="2040"/>
        <v>#N/A</v>
      </c>
      <c r="GP173" s="12" t="e">
        <f t="shared" ca="1" si="2040"/>
        <v>#N/A</v>
      </c>
      <c r="GQ173" s="12" t="e">
        <f t="shared" ca="1" si="2040"/>
        <v>#N/A</v>
      </c>
      <c r="GR173" s="12" t="e">
        <f t="shared" ca="1" si="2040"/>
        <v>#N/A</v>
      </c>
      <c r="GS173" s="12" t="e">
        <f t="shared" ca="1" si="2040"/>
        <v>#N/A</v>
      </c>
      <c r="GT173" s="12" t="e">
        <f t="shared" ca="1" si="2040"/>
        <v>#N/A</v>
      </c>
      <c r="GU173" s="12" t="e">
        <f t="shared" ca="1" si="2040"/>
        <v>#N/A</v>
      </c>
      <c r="GV173" s="12" t="e">
        <f t="shared" ca="1" si="2040"/>
        <v>#N/A</v>
      </c>
      <c r="GW173" s="12" t="e">
        <f t="shared" ca="1" si="2040"/>
        <v>#N/A</v>
      </c>
      <c r="GX173" s="12" t="e">
        <f t="shared" ca="1" si="2040"/>
        <v>#N/A</v>
      </c>
      <c r="GY173" s="12" t="e">
        <f t="shared" ref="GY173:IT173" ca="1" si="2041">ROWS(INDIRECT(GY171))</f>
        <v>#N/A</v>
      </c>
      <c r="GZ173" s="12" t="e">
        <f t="shared" ca="1" si="2041"/>
        <v>#N/A</v>
      </c>
      <c r="HA173" s="12" t="e">
        <f t="shared" ca="1" si="2041"/>
        <v>#N/A</v>
      </c>
      <c r="HB173" s="12" t="e">
        <f t="shared" ca="1" si="2041"/>
        <v>#N/A</v>
      </c>
      <c r="HC173" s="12" t="e">
        <f t="shared" ca="1" si="2041"/>
        <v>#N/A</v>
      </c>
      <c r="HD173" s="12" t="e">
        <f t="shared" ca="1" si="2041"/>
        <v>#N/A</v>
      </c>
      <c r="HE173" s="12" t="e">
        <f t="shared" ca="1" si="2041"/>
        <v>#N/A</v>
      </c>
      <c r="HF173" s="12" t="e">
        <f t="shared" ca="1" si="2041"/>
        <v>#N/A</v>
      </c>
      <c r="HG173" s="12" t="e">
        <f t="shared" ca="1" si="2041"/>
        <v>#N/A</v>
      </c>
      <c r="HH173" s="12" t="e">
        <f t="shared" ca="1" si="2041"/>
        <v>#N/A</v>
      </c>
      <c r="HI173" s="12" t="e">
        <f t="shared" ca="1" si="2041"/>
        <v>#N/A</v>
      </c>
      <c r="HJ173" s="12" t="e">
        <f t="shared" ca="1" si="2041"/>
        <v>#N/A</v>
      </c>
      <c r="HK173" s="12" t="e">
        <f t="shared" ca="1" si="2041"/>
        <v>#N/A</v>
      </c>
      <c r="HL173" s="12" t="e">
        <f t="shared" ca="1" si="2041"/>
        <v>#N/A</v>
      </c>
      <c r="HM173" s="12" t="e">
        <f t="shared" ca="1" si="2041"/>
        <v>#N/A</v>
      </c>
      <c r="HN173" s="12" t="e">
        <f t="shared" ca="1" si="2041"/>
        <v>#N/A</v>
      </c>
      <c r="HO173" s="12" t="e">
        <f t="shared" ca="1" si="2041"/>
        <v>#N/A</v>
      </c>
      <c r="HP173" s="12" t="e">
        <f t="shared" ca="1" si="2041"/>
        <v>#N/A</v>
      </c>
      <c r="HQ173" s="12" t="e">
        <f t="shared" ca="1" si="2041"/>
        <v>#N/A</v>
      </c>
      <c r="HR173" s="12" t="e">
        <f t="shared" ca="1" si="2041"/>
        <v>#N/A</v>
      </c>
      <c r="HS173" s="12" t="e">
        <f t="shared" ca="1" si="2041"/>
        <v>#N/A</v>
      </c>
      <c r="HT173" s="12" t="e">
        <f t="shared" ca="1" si="2041"/>
        <v>#N/A</v>
      </c>
      <c r="HU173" s="12" t="e">
        <f t="shared" ca="1" si="2041"/>
        <v>#N/A</v>
      </c>
      <c r="HV173" s="12" t="e">
        <f t="shared" ca="1" si="2041"/>
        <v>#N/A</v>
      </c>
      <c r="HW173" s="12" t="e">
        <f t="shared" ca="1" si="2041"/>
        <v>#N/A</v>
      </c>
      <c r="HX173" s="12" t="e">
        <f t="shared" ca="1" si="2041"/>
        <v>#N/A</v>
      </c>
      <c r="HY173" s="12" t="e">
        <f t="shared" ca="1" si="2041"/>
        <v>#N/A</v>
      </c>
      <c r="HZ173" s="12" t="e">
        <f t="shared" ca="1" si="2041"/>
        <v>#N/A</v>
      </c>
      <c r="IA173" s="12" t="e">
        <f t="shared" ca="1" si="2041"/>
        <v>#N/A</v>
      </c>
      <c r="IB173" s="12" t="e">
        <f t="shared" ca="1" si="2041"/>
        <v>#N/A</v>
      </c>
      <c r="IC173" s="12" t="e">
        <f t="shared" ca="1" si="2041"/>
        <v>#N/A</v>
      </c>
      <c r="ID173" s="12" t="e">
        <f t="shared" ca="1" si="2041"/>
        <v>#N/A</v>
      </c>
      <c r="IE173" s="12" t="e">
        <f t="shared" ca="1" si="2041"/>
        <v>#N/A</v>
      </c>
      <c r="IF173" s="12" t="e">
        <f t="shared" ca="1" si="2041"/>
        <v>#N/A</v>
      </c>
      <c r="IG173" s="12" t="e">
        <f t="shared" ca="1" si="2041"/>
        <v>#N/A</v>
      </c>
      <c r="IH173" s="12" t="e">
        <f t="shared" ca="1" si="2041"/>
        <v>#N/A</v>
      </c>
      <c r="II173" s="12" t="e">
        <f t="shared" ca="1" si="2041"/>
        <v>#N/A</v>
      </c>
      <c r="IJ173" s="12" t="e">
        <f t="shared" ca="1" si="2041"/>
        <v>#N/A</v>
      </c>
      <c r="IK173" s="12" t="e">
        <f t="shared" ca="1" si="2041"/>
        <v>#N/A</v>
      </c>
      <c r="IL173" s="12" t="e">
        <f t="shared" ca="1" si="2041"/>
        <v>#N/A</v>
      </c>
      <c r="IM173" s="12" t="e">
        <f t="shared" ca="1" si="2041"/>
        <v>#N/A</v>
      </c>
      <c r="IN173" s="12" t="e">
        <f t="shared" ca="1" si="2041"/>
        <v>#N/A</v>
      </c>
      <c r="IO173" s="12" t="e">
        <f t="shared" ca="1" si="2041"/>
        <v>#N/A</v>
      </c>
      <c r="IP173" s="12" t="e">
        <f t="shared" ca="1" si="2041"/>
        <v>#N/A</v>
      </c>
      <c r="IQ173" s="12" t="e">
        <f t="shared" ca="1" si="2041"/>
        <v>#N/A</v>
      </c>
      <c r="IR173" s="12" t="e">
        <f t="shared" ca="1" si="2041"/>
        <v>#N/A</v>
      </c>
      <c r="IS173" s="12" t="e">
        <f t="shared" ca="1" si="2041"/>
        <v>#N/A</v>
      </c>
      <c r="IT173" s="12" t="e">
        <f t="shared" ca="1" si="2041"/>
        <v>#N/A</v>
      </c>
      <c r="IU173" s="12" t="e">
        <f t="shared" ref="IU173:LF173" ca="1" si="2042">ROWS(INDIRECT(IU171))</f>
        <v>#N/A</v>
      </c>
      <c r="IV173" s="12" t="e">
        <f t="shared" ca="1" si="2042"/>
        <v>#N/A</v>
      </c>
      <c r="IW173" s="12" t="e">
        <f t="shared" ca="1" si="2042"/>
        <v>#N/A</v>
      </c>
      <c r="IX173" s="12" t="e">
        <f t="shared" ca="1" si="2042"/>
        <v>#N/A</v>
      </c>
      <c r="IY173" s="12" t="e">
        <f t="shared" ca="1" si="2042"/>
        <v>#N/A</v>
      </c>
      <c r="IZ173" s="12" t="e">
        <f t="shared" ca="1" si="2042"/>
        <v>#N/A</v>
      </c>
      <c r="JA173" s="12" t="e">
        <f t="shared" ca="1" si="2042"/>
        <v>#N/A</v>
      </c>
      <c r="JB173" s="12" t="e">
        <f t="shared" ca="1" si="2042"/>
        <v>#N/A</v>
      </c>
      <c r="JC173" s="12" t="e">
        <f t="shared" ca="1" si="2042"/>
        <v>#N/A</v>
      </c>
      <c r="JD173" s="12" t="e">
        <f t="shared" ca="1" si="2042"/>
        <v>#N/A</v>
      </c>
      <c r="JE173" s="12" t="e">
        <f t="shared" ca="1" si="2042"/>
        <v>#N/A</v>
      </c>
      <c r="JF173" s="12" t="e">
        <f t="shared" ca="1" si="2042"/>
        <v>#N/A</v>
      </c>
      <c r="JG173" s="12" t="e">
        <f t="shared" ca="1" si="2042"/>
        <v>#N/A</v>
      </c>
      <c r="JH173" s="12" t="e">
        <f t="shared" ca="1" si="2042"/>
        <v>#N/A</v>
      </c>
      <c r="JI173" s="12" t="e">
        <f t="shared" ca="1" si="2042"/>
        <v>#N/A</v>
      </c>
      <c r="JJ173" s="12" t="e">
        <f t="shared" ca="1" si="2042"/>
        <v>#N/A</v>
      </c>
      <c r="JK173" s="12" t="e">
        <f t="shared" ca="1" si="2042"/>
        <v>#N/A</v>
      </c>
      <c r="JL173" s="12" t="e">
        <f t="shared" ca="1" si="2042"/>
        <v>#N/A</v>
      </c>
      <c r="JM173" s="12" t="e">
        <f t="shared" ca="1" si="2042"/>
        <v>#N/A</v>
      </c>
      <c r="JN173" s="12" t="e">
        <f t="shared" ca="1" si="2042"/>
        <v>#N/A</v>
      </c>
      <c r="JO173" s="12" t="e">
        <f t="shared" ca="1" si="2042"/>
        <v>#N/A</v>
      </c>
      <c r="JP173" s="12" t="e">
        <f t="shared" ca="1" si="2042"/>
        <v>#N/A</v>
      </c>
      <c r="JQ173" s="12" t="e">
        <f t="shared" ca="1" si="2042"/>
        <v>#N/A</v>
      </c>
      <c r="JR173" s="12" t="e">
        <f t="shared" ca="1" si="2042"/>
        <v>#N/A</v>
      </c>
      <c r="JS173" s="12" t="e">
        <f t="shared" ca="1" si="2042"/>
        <v>#N/A</v>
      </c>
      <c r="JT173" s="12" t="e">
        <f t="shared" ca="1" si="2042"/>
        <v>#N/A</v>
      </c>
      <c r="JU173" s="12" t="e">
        <f t="shared" ca="1" si="2042"/>
        <v>#N/A</v>
      </c>
      <c r="JV173" s="12" t="e">
        <f t="shared" ca="1" si="2042"/>
        <v>#N/A</v>
      </c>
      <c r="JW173" s="12" t="e">
        <f t="shared" ca="1" si="2042"/>
        <v>#N/A</v>
      </c>
      <c r="JX173" s="12" t="e">
        <f t="shared" ca="1" si="2042"/>
        <v>#N/A</v>
      </c>
      <c r="JY173" s="12" t="e">
        <f t="shared" ca="1" si="2042"/>
        <v>#N/A</v>
      </c>
      <c r="JZ173" s="12" t="e">
        <f t="shared" ca="1" si="2042"/>
        <v>#N/A</v>
      </c>
      <c r="KA173" s="12" t="e">
        <f t="shared" ca="1" si="2042"/>
        <v>#N/A</v>
      </c>
      <c r="KB173" s="12" t="e">
        <f t="shared" ca="1" si="2042"/>
        <v>#N/A</v>
      </c>
      <c r="KC173" s="12" t="e">
        <f t="shared" ca="1" si="2042"/>
        <v>#N/A</v>
      </c>
      <c r="KD173" s="12" t="e">
        <f t="shared" ca="1" si="2042"/>
        <v>#N/A</v>
      </c>
      <c r="KE173" s="12" t="e">
        <f t="shared" ca="1" si="2042"/>
        <v>#N/A</v>
      </c>
      <c r="KF173" s="12" t="e">
        <f t="shared" ca="1" si="2042"/>
        <v>#N/A</v>
      </c>
      <c r="KG173" s="12" t="e">
        <f t="shared" ca="1" si="2042"/>
        <v>#N/A</v>
      </c>
      <c r="KH173" s="12" t="e">
        <f t="shared" ca="1" si="2042"/>
        <v>#N/A</v>
      </c>
      <c r="KI173" s="12" t="e">
        <f t="shared" ca="1" si="2042"/>
        <v>#N/A</v>
      </c>
      <c r="KJ173" s="12" t="e">
        <f t="shared" ca="1" si="2042"/>
        <v>#N/A</v>
      </c>
      <c r="KK173" s="12" t="e">
        <f t="shared" ca="1" si="2042"/>
        <v>#N/A</v>
      </c>
      <c r="KL173" s="12" t="e">
        <f t="shared" ca="1" si="2042"/>
        <v>#N/A</v>
      </c>
      <c r="KM173" s="12" t="e">
        <f t="shared" ca="1" si="2042"/>
        <v>#N/A</v>
      </c>
      <c r="KN173" s="12" t="e">
        <f t="shared" ca="1" si="2042"/>
        <v>#N/A</v>
      </c>
      <c r="KO173" s="12" t="e">
        <f t="shared" ca="1" si="2042"/>
        <v>#N/A</v>
      </c>
      <c r="KP173" s="12" t="e">
        <f t="shared" ca="1" si="2042"/>
        <v>#N/A</v>
      </c>
      <c r="KQ173" s="12" t="e">
        <f t="shared" ca="1" si="2042"/>
        <v>#N/A</v>
      </c>
      <c r="KR173" s="12" t="e">
        <f t="shared" ca="1" si="2042"/>
        <v>#N/A</v>
      </c>
      <c r="KS173" s="12" t="e">
        <f t="shared" ca="1" si="2042"/>
        <v>#N/A</v>
      </c>
      <c r="KT173" s="12" t="e">
        <f t="shared" ca="1" si="2042"/>
        <v>#N/A</v>
      </c>
      <c r="KU173" s="12" t="e">
        <f t="shared" ca="1" si="2042"/>
        <v>#N/A</v>
      </c>
      <c r="KV173" s="12" t="e">
        <f t="shared" ca="1" si="2042"/>
        <v>#N/A</v>
      </c>
      <c r="KW173" s="12" t="e">
        <f t="shared" ca="1" si="2042"/>
        <v>#N/A</v>
      </c>
      <c r="KX173" s="12" t="e">
        <f t="shared" ca="1" si="2042"/>
        <v>#N/A</v>
      </c>
      <c r="KY173" s="12" t="e">
        <f t="shared" ca="1" si="2042"/>
        <v>#N/A</v>
      </c>
      <c r="KZ173" s="12" t="e">
        <f t="shared" ca="1" si="2042"/>
        <v>#N/A</v>
      </c>
      <c r="LA173" s="12" t="e">
        <f t="shared" ca="1" si="2042"/>
        <v>#N/A</v>
      </c>
      <c r="LB173" s="12" t="e">
        <f t="shared" ca="1" si="2042"/>
        <v>#N/A</v>
      </c>
      <c r="LC173" s="12" t="e">
        <f t="shared" ca="1" si="2042"/>
        <v>#N/A</v>
      </c>
      <c r="LD173" s="12" t="e">
        <f t="shared" ca="1" si="2042"/>
        <v>#N/A</v>
      </c>
      <c r="LE173" s="12" t="e">
        <f t="shared" ca="1" si="2042"/>
        <v>#N/A</v>
      </c>
      <c r="LF173" s="12" t="e">
        <f t="shared" ca="1" si="2042"/>
        <v>#N/A</v>
      </c>
      <c r="LG173" s="12" t="e">
        <f t="shared" ref="LG173:NR173" ca="1" si="2043">ROWS(INDIRECT(LG171))</f>
        <v>#N/A</v>
      </c>
      <c r="LH173" s="12" t="e">
        <f t="shared" ca="1" si="2043"/>
        <v>#N/A</v>
      </c>
      <c r="LI173" s="12" t="e">
        <f t="shared" ca="1" si="2043"/>
        <v>#N/A</v>
      </c>
      <c r="LJ173" s="12" t="e">
        <f t="shared" ca="1" si="2043"/>
        <v>#N/A</v>
      </c>
      <c r="LK173" s="12" t="e">
        <f t="shared" ca="1" si="2043"/>
        <v>#N/A</v>
      </c>
      <c r="LL173" s="12" t="e">
        <f t="shared" ca="1" si="2043"/>
        <v>#N/A</v>
      </c>
      <c r="LM173" s="12" t="e">
        <f t="shared" ca="1" si="2043"/>
        <v>#N/A</v>
      </c>
      <c r="LN173" s="12" t="e">
        <f t="shared" ca="1" si="2043"/>
        <v>#N/A</v>
      </c>
      <c r="LO173" s="12" t="e">
        <f t="shared" ca="1" si="2043"/>
        <v>#N/A</v>
      </c>
      <c r="LP173" s="12" t="e">
        <f t="shared" ca="1" si="2043"/>
        <v>#N/A</v>
      </c>
      <c r="LQ173" s="12" t="e">
        <f t="shared" ca="1" si="2043"/>
        <v>#N/A</v>
      </c>
      <c r="LR173" s="12" t="e">
        <f t="shared" ca="1" si="2043"/>
        <v>#N/A</v>
      </c>
      <c r="LS173" s="12" t="e">
        <f t="shared" ca="1" si="2043"/>
        <v>#N/A</v>
      </c>
      <c r="LT173" s="12" t="e">
        <f t="shared" ca="1" si="2043"/>
        <v>#N/A</v>
      </c>
      <c r="LU173" s="12" t="e">
        <f t="shared" ca="1" si="2043"/>
        <v>#N/A</v>
      </c>
      <c r="LV173" s="12" t="e">
        <f t="shared" ca="1" si="2043"/>
        <v>#N/A</v>
      </c>
      <c r="LW173" s="12" t="e">
        <f t="shared" ca="1" si="2043"/>
        <v>#N/A</v>
      </c>
      <c r="LX173" s="12" t="e">
        <f t="shared" ca="1" si="2043"/>
        <v>#N/A</v>
      </c>
      <c r="LY173" s="12" t="e">
        <f t="shared" ca="1" si="2043"/>
        <v>#N/A</v>
      </c>
      <c r="LZ173" s="12" t="e">
        <f t="shared" ca="1" si="2043"/>
        <v>#N/A</v>
      </c>
      <c r="MA173" s="12" t="e">
        <f t="shared" ca="1" si="2043"/>
        <v>#N/A</v>
      </c>
      <c r="MB173" s="12" t="e">
        <f t="shared" ca="1" si="2043"/>
        <v>#N/A</v>
      </c>
      <c r="MC173" s="12" t="e">
        <f t="shared" ca="1" si="2043"/>
        <v>#N/A</v>
      </c>
      <c r="MD173" s="12" t="e">
        <f t="shared" ca="1" si="2043"/>
        <v>#N/A</v>
      </c>
      <c r="ME173" s="12" t="e">
        <f t="shared" ca="1" si="2043"/>
        <v>#N/A</v>
      </c>
      <c r="MF173" s="12" t="e">
        <f t="shared" ca="1" si="2043"/>
        <v>#N/A</v>
      </c>
      <c r="MG173" s="12" t="e">
        <f t="shared" ca="1" si="2043"/>
        <v>#N/A</v>
      </c>
      <c r="MH173" s="12" t="e">
        <f t="shared" ca="1" si="2043"/>
        <v>#N/A</v>
      </c>
      <c r="MI173" s="12" t="e">
        <f t="shared" ca="1" si="2043"/>
        <v>#N/A</v>
      </c>
      <c r="MJ173" s="12" t="e">
        <f t="shared" ca="1" si="2043"/>
        <v>#N/A</v>
      </c>
      <c r="MK173" s="12" t="e">
        <f t="shared" ca="1" si="2043"/>
        <v>#N/A</v>
      </c>
      <c r="ML173" s="12" t="e">
        <f t="shared" ca="1" si="2043"/>
        <v>#N/A</v>
      </c>
      <c r="MM173" s="12" t="e">
        <f t="shared" ca="1" si="2043"/>
        <v>#N/A</v>
      </c>
      <c r="MN173" s="12" t="e">
        <f t="shared" ca="1" si="2043"/>
        <v>#N/A</v>
      </c>
      <c r="MO173" s="12" t="e">
        <f t="shared" ca="1" si="2043"/>
        <v>#N/A</v>
      </c>
      <c r="MP173" s="12" t="e">
        <f t="shared" ca="1" si="2043"/>
        <v>#N/A</v>
      </c>
      <c r="MQ173" s="12" t="e">
        <f t="shared" ca="1" si="2043"/>
        <v>#N/A</v>
      </c>
      <c r="MR173" s="12" t="e">
        <f t="shared" ca="1" si="2043"/>
        <v>#N/A</v>
      </c>
      <c r="MS173" s="12" t="e">
        <f t="shared" ca="1" si="2043"/>
        <v>#N/A</v>
      </c>
      <c r="MT173" s="12" t="e">
        <f t="shared" ca="1" si="2043"/>
        <v>#N/A</v>
      </c>
      <c r="MU173" s="12" t="e">
        <f t="shared" ca="1" si="2043"/>
        <v>#N/A</v>
      </c>
      <c r="MV173" s="12" t="e">
        <f t="shared" ca="1" si="2043"/>
        <v>#N/A</v>
      </c>
      <c r="MW173" s="12" t="e">
        <f t="shared" ca="1" si="2043"/>
        <v>#N/A</v>
      </c>
      <c r="MX173" s="12" t="e">
        <f t="shared" ca="1" si="2043"/>
        <v>#N/A</v>
      </c>
      <c r="MY173" s="12" t="e">
        <f t="shared" ca="1" si="2043"/>
        <v>#N/A</v>
      </c>
      <c r="MZ173" s="12" t="e">
        <f t="shared" ca="1" si="2043"/>
        <v>#N/A</v>
      </c>
      <c r="NA173" s="12" t="e">
        <f t="shared" ca="1" si="2043"/>
        <v>#N/A</v>
      </c>
      <c r="NB173" s="12" t="e">
        <f t="shared" ca="1" si="2043"/>
        <v>#N/A</v>
      </c>
      <c r="NC173" s="12" t="e">
        <f t="shared" ca="1" si="2043"/>
        <v>#N/A</v>
      </c>
      <c r="ND173" s="12" t="e">
        <f t="shared" ca="1" si="2043"/>
        <v>#N/A</v>
      </c>
      <c r="NE173" s="12" t="e">
        <f t="shared" ca="1" si="2043"/>
        <v>#N/A</v>
      </c>
      <c r="NF173" s="12" t="e">
        <f t="shared" ca="1" si="2043"/>
        <v>#N/A</v>
      </c>
      <c r="NG173" s="12" t="e">
        <f t="shared" ca="1" si="2043"/>
        <v>#N/A</v>
      </c>
      <c r="NH173" s="12" t="e">
        <f t="shared" ca="1" si="2043"/>
        <v>#N/A</v>
      </c>
      <c r="NI173" s="12" t="e">
        <f t="shared" ca="1" si="2043"/>
        <v>#N/A</v>
      </c>
      <c r="NJ173" s="12" t="e">
        <f t="shared" ca="1" si="2043"/>
        <v>#N/A</v>
      </c>
      <c r="NK173" s="12" t="e">
        <f t="shared" ca="1" si="2043"/>
        <v>#N/A</v>
      </c>
      <c r="NL173" s="12" t="e">
        <f t="shared" ca="1" si="2043"/>
        <v>#N/A</v>
      </c>
      <c r="NM173" s="12" t="e">
        <f t="shared" ca="1" si="2043"/>
        <v>#N/A</v>
      </c>
      <c r="NN173" s="12" t="e">
        <f t="shared" ca="1" si="2043"/>
        <v>#N/A</v>
      </c>
      <c r="NO173" s="12" t="e">
        <f t="shared" ca="1" si="2043"/>
        <v>#N/A</v>
      </c>
      <c r="NP173" s="12" t="e">
        <f t="shared" ca="1" si="2043"/>
        <v>#N/A</v>
      </c>
      <c r="NQ173" s="12" t="e">
        <f t="shared" ca="1" si="2043"/>
        <v>#N/A</v>
      </c>
      <c r="NR173" s="12" t="e">
        <f t="shared" ca="1" si="2043"/>
        <v>#N/A</v>
      </c>
      <c r="NS173" s="12" t="e">
        <f t="shared" ref="NS173:OB173" ca="1" si="2044">ROWS(INDIRECT(NS171))</f>
        <v>#N/A</v>
      </c>
      <c r="NT173" s="12" t="e">
        <f t="shared" ca="1" si="2044"/>
        <v>#N/A</v>
      </c>
      <c r="NU173" s="12" t="e">
        <f t="shared" ca="1" si="2044"/>
        <v>#N/A</v>
      </c>
      <c r="NV173" s="12" t="e">
        <f t="shared" ca="1" si="2044"/>
        <v>#N/A</v>
      </c>
      <c r="NW173" s="12" t="e">
        <f t="shared" ca="1" si="2044"/>
        <v>#N/A</v>
      </c>
      <c r="NX173" s="12" t="e">
        <f t="shared" ca="1" si="2044"/>
        <v>#N/A</v>
      </c>
      <c r="NY173" s="12" t="e">
        <f t="shared" ca="1" si="2044"/>
        <v>#N/A</v>
      </c>
      <c r="NZ173" s="12" t="e">
        <f t="shared" ca="1" si="2044"/>
        <v>#N/A</v>
      </c>
      <c r="OA173" s="12" t="e">
        <f t="shared" ca="1" si="2044"/>
        <v>#N/A</v>
      </c>
      <c r="OB173" s="12" t="e">
        <f t="shared" ca="1" si="2044"/>
        <v>#N/A</v>
      </c>
      <c r="OC173" s="12" t="e">
        <f t="shared" ref="OC173:OG173" ca="1" si="2045">ROWS(INDIRECT(OC171))</f>
        <v>#N/A</v>
      </c>
      <c r="OD173" s="12" t="e">
        <f t="shared" ca="1" si="2045"/>
        <v>#N/A</v>
      </c>
      <c r="OE173" s="12" t="e">
        <f t="shared" ca="1" si="2045"/>
        <v>#N/A</v>
      </c>
      <c r="OF173" s="12" t="e">
        <f t="shared" ca="1" si="2045"/>
        <v>#N/A</v>
      </c>
      <c r="OG173" s="12" t="e">
        <f t="shared" ca="1" si="2045"/>
        <v>#N/A</v>
      </c>
      <c r="OH173" s="12" t="e">
        <f t="shared" ref="OH173" ca="1" si="2046">ROWS(INDIRECT(OH171))</f>
        <v>#N/A</v>
      </c>
      <c r="OI173" s="12" t="e">
        <f t="shared" ref="OI173:QT173" ca="1" si="2047">ROWS(INDIRECT(OI171))</f>
        <v>#N/A</v>
      </c>
      <c r="OJ173" s="12" t="e">
        <f t="shared" ca="1" si="2047"/>
        <v>#N/A</v>
      </c>
      <c r="OK173" s="12" t="e">
        <f t="shared" ca="1" si="2047"/>
        <v>#N/A</v>
      </c>
      <c r="OL173" s="12" t="e">
        <f t="shared" ca="1" si="2047"/>
        <v>#N/A</v>
      </c>
      <c r="OM173" s="12" t="e">
        <f t="shared" ca="1" si="2047"/>
        <v>#N/A</v>
      </c>
      <c r="ON173" s="12" t="e">
        <f t="shared" ca="1" si="2047"/>
        <v>#N/A</v>
      </c>
      <c r="OO173" s="12" t="e">
        <f t="shared" ca="1" si="2047"/>
        <v>#N/A</v>
      </c>
      <c r="OP173" s="12" t="e">
        <f t="shared" ca="1" si="2047"/>
        <v>#N/A</v>
      </c>
      <c r="OQ173" s="12" t="e">
        <f t="shared" ca="1" si="2047"/>
        <v>#N/A</v>
      </c>
      <c r="OR173" s="12" t="e">
        <f t="shared" ca="1" si="2047"/>
        <v>#N/A</v>
      </c>
      <c r="OS173" s="12" t="e">
        <f t="shared" ca="1" si="2047"/>
        <v>#N/A</v>
      </c>
      <c r="OT173" s="12" t="e">
        <f t="shared" ca="1" si="2047"/>
        <v>#N/A</v>
      </c>
      <c r="OU173" s="12" t="e">
        <f t="shared" ca="1" si="2047"/>
        <v>#N/A</v>
      </c>
      <c r="OV173" s="12" t="e">
        <f t="shared" ca="1" si="2047"/>
        <v>#N/A</v>
      </c>
      <c r="OW173" s="12" t="e">
        <f t="shared" ca="1" si="2047"/>
        <v>#N/A</v>
      </c>
      <c r="OX173" s="12" t="e">
        <f t="shared" ca="1" si="2047"/>
        <v>#N/A</v>
      </c>
      <c r="OY173" s="12" t="e">
        <f t="shared" ca="1" si="2047"/>
        <v>#N/A</v>
      </c>
      <c r="OZ173" s="12" t="e">
        <f t="shared" ca="1" si="2047"/>
        <v>#N/A</v>
      </c>
      <c r="PA173" s="12" t="e">
        <f t="shared" ca="1" si="2047"/>
        <v>#N/A</v>
      </c>
      <c r="PB173" s="12" t="e">
        <f t="shared" ca="1" si="2047"/>
        <v>#N/A</v>
      </c>
      <c r="PC173" s="12" t="e">
        <f t="shared" ca="1" si="2047"/>
        <v>#N/A</v>
      </c>
      <c r="PD173" s="12" t="e">
        <f t="shared" ca="1" si="2047"/>
        <v>#N/A</v>
      </c>
      <c r="PE173" s="12" t="e">
        <f t="shared" ca="1" si="2047"/>
        <v>#N/A</v>
      </c>
      <c r="PF173" s="12" t="e">
        <f t="shared" ca="1" si="2047"/>
        <v>#N/A</v>
      </c>
      <c r="PG173" s="12" t="e">
        <f t="shared" ca="1" si="2047"/>
        <v>#N/A</v>
      </c>
      <c r="PH173" s="12" t="e">
        <f t="shared" ca="1" si="2047"/>
        <v>#N/A</v>
      </c>
      <c r="PI173" s="12" t="e">
        <f t="shared" ca="1" si="2047"/>
        <v>#N/A</v>
      </c>
      <c r="PJ173" s="12" t="e">
        <f t="shared" ca="1" si="2047"/>
        <v>#N/A</v>
      </c>
      <c r="PK173" s="12" t="e">
        <f t="shared" ca="1" si="2047"/>
        <v>#N/A</v>
      </c>
      <c r="PL173" s="12" t="e">
        <f t="shared" ca="1" si="2047"/>
        <v>#N/A</v>
      </c>
      <c r="PM173" s="12" t="e">
        <f t="shared" ca="1" si="2047"/>
        <v>#N/A</v>
      </c>
      <c r="PN173" s="12" t="e">
        <f t="shared" ca="1" si="2047"/>
        <v>#N/A</v>
      </c>
      <c r="PO173" s="12" t="e">
        <f t="shared" ca="1" si="2047"/>
        <v>#N/A</v>
      </c>
      <c r="PP173" s="12" t="e">
        <f t="shared" ca="1" si="2047"/>
        <v>#N/A</v>
      </c>
      <c r="PQ173" s="12" t="e">
        <f t="shared" ca="1" si="2047"/>
        <v>#N/A</v>
      </c>
      <c r="PR173" s="12" t="e">
        <f t="shared" ca="1" si="2047"/>
        <v>#N/A</v>
      </c>
      <c r="PS173" s="12" t="e">
        <f t="shared" ca="1" si="2047"/>
        <v>#N/A</v>
      </c>
      <c r="PT173" s="12" t="e">
        <f t="shared" ca="1" si="2047"/>
        <v>#N/A</v>
      </c>
      <c r="PU173" s="12" t="e">
        <f t="shared" ca="1" si="2047"/>
        <v>#N/A</v>
      </c>
      <c r="PV173" s="12" t="e">
        <f t="shared" ca="1" si="2047"/>
        <v>#N/A</v>
      </c>
      <c r="PW173" s="12" t="e">
        <f t="shared" ca="1" si="2047"/>
        <v>#N/A</v>
      </c>
      <c r="PX173" s="12" t="e">
        <f t="shared" ca="1" si="2047"/>
        <v>#N/A</v>
      </c>
      <c r="PY173" s="12" t="e">
        <f t="shared" ca="1" si="2047"/>
        <v>#N/A</v>
      </c>
      <c r="PZ173" s="12" t="e">
        <f t="shared" ca="1" si="2047"/>
        <v>#N/A</v>
      </c>
      <c r="QA173" s="12" t="e">
        <f t="shared" ca="1" si="2047"/>
        <v>#N/A</v>
      </c>
      <c r="QB173" s="12" t="e">
        <f t="shared" ca="1" si="2047"/>
        <v>#N/A</v>
      </c>
      <c r="QC173" s="12" t="e">
        <f t="shared" ca="1" si="2047"/>
        <v>#N/A</v>
      </c>
      <c r="QD173" s="12" t="e">
        <f t="shared" ca="1" si="2047"/>
        <v>#N/A</v>
      </c>
      <c r="QE173" s="12" t="e">
        <f t="shared" ca="1" si="2047"/>
        <v>#N/A</v>
      </c>
      <c r="QF173" s="12" t="e">
        <f t="shared" ca="1" si="2047"/>
        <v>#N/A</v>
      </c>
      <c r="QG173" s="12" t="e">
        <f t="shared" ca="1" si="2047"/>
        <v>#N/A</v>
      </c>
      <c r="QH173" s="12" t="e">
        <f t="shared" ca="1" si="2047"/>
        <v>#N/A</v>
      </c>
      <c r="QI173" s="12" t="e">
        <f t="shared" ca="1" si="2047"/>
        <v>#N/A</v>
      </c>
      <c r="QJ173" s="12" t="e">
        <f t="shared" ca="1" si="2047"/>
        <v>#N/A</v>
      </c>
      <c r="QK173" s="12" t="e">
        <f t="shared" ca="1" si="2047"/>
        <v>#N/A</v>
      </c>
      <c r="QL173" s="12" t="e">
        <f t="shared" ca="1" si="2047"/>
        <v>#N/A</v>
      </c>
      <c r="QM173" s="12" t="e">
        <f t="shared" ca="1" si="2047"/>
        <v>#N/A</v>
      </c>
      <c r="QN173" s="12" t="e">
        <f t="shared" ca="1" si="2047"/>
        <v>#N/A</v>
      </c>
      <c r="QO173" s="12" t="e">
        <f t="shared" ca="1" si="2047"/>
        <v>#N/A</v>
      </c>
      <c r="QP173" s="12" t="e">
        <f t="shared" ca="1" si="2047"/>
        <v>#N/A</v>
      </c>
      <c r="QQ173" s="12" t="e">
        <f t="shared" ca="1" si="2047"/>
        <v>#N/A</v>
      </c>
      <c r="QR173" s="12" t="e">
        <f t="shared" ca="1" si="2047"/>
        <v>#N/A</v>
      </c>
      <c r="QS173" s="12" t="e">
        <f t="shared" ca="1" si="2047"/>
        <v>#N/A</v>
      </c>
      <c r="QT173" s="12" t="e">
        <f t="shared" ca="1" si="2047"/>
        <v>#N/A</v>
      </c>
      <c r="QU173" s="12" t="e">
        <f t="shared" ref="QU173:TF173" ca="1" si="2048">ROWS(INDIRECT(QU171))</f>
        <v>#N/A</v>
      </c>
      <c r="QV173" s="12" t="e">
        <f t="shared" ca="1" si="2048"/>
        <v>#N/A</v>
      </c>
      <c r="QW173" s="12" t="e">
        <f t="shared" ca="1" si="2048"/>
        <v>#N/A</v>
      </c>
      <c r="QX173" s="12" t="e">
        <f t="shared" ca="1" si="2048"/>
        <v>#N/A</v>
      </c>
      <c r="QY173" s="12" t="e">
        <f t="shared" ca="1" si="2048"/>
        <v>#N/A</v>
      </c>
      <c r="QZ173" s="12" t="e">
        <f t="shared" ca="1" si="2048"/>
        <v>#N/A</v>
      </c>
      <c r="RA173" s="12" t="e">
        <f t="shared" ca="1" si="2048"/>
        <v>#N/A</v>
      </c>
      <c r="RB173" s="12" t="e">
        <f t="shared" ca="1" si="2048"/>
        <v>#N/A</v>
      </c>
      <c r="RC173" s="12" t="e">
        <f t="shared" ca="1" si="2048"/>
        <v>#N/A</v>
      </c>
      <c r="RD173" s="12" t="e">
        <f t="shared" ca="1" si="2048"/>
        <v>#N/A</v>
      </c>
      <c r="RE173" s="12" t="e">
        <f t="shared" ca="1" si="2048"/>
        <v>#N/A</v>
      </c>
      <c r="RF173" s="12" t="e">
        <f t="shared" ca="1" si="2048"/>
        <v>#N/A</v>
      </c>
      <c r="RG173" s="12" t="e">
        <f t="shared" ca="1" si="2048"/>
        <v>#N/A</v>
      </c>
      <c r="RH173" s="12" t="e">
        <f t="shared" ca="1" si="2048"/>
        <v>#N/A</v>
      </c>
      <c r="RI173" s="12" t="e">
        <f t="shared" ca="1" si="2048"/>
        <v>#N/A</v>
      </c>
      <c r="RJ173" s="12" t="e">
        <f t="shared" ca="1" si="2048"/>
        <v>#N/A</v>
      </c>
      <c r="RK173" s="12" t="e">
        <f t="shared" ca="1" si="2048"/>
        <v>#N/A</v>
      </c>
      <c r="RL173" s="12" t="e">
        <f t="shared" ca="1" si="2048"/>
        <v>#N/A</v>
      </c>
      <c r="RM173" s="12" t="e">
        <f t="shared" ca="1" si="2048"/>
        <v>#N/A</v>
      </c>
      <c r="RN173" s="12" t="e">
        <f t="shared" ca="1" si="2048"/>
        <v>#N/A</v>
      </c>
      <c r="RO173" s="12" t="e">
        <f t="shared" ca="1" si="2048"/>
        <v>#N/A</v>
      </c>
      <c r="RP173" s="12" t="e">
        <f t="shared" ca="1" si="2048"/>
        <v>#N/A</v>
      </c>
      <c r="RQ173" s="12" t="e">
        <f t="shared" ca="1" si="2048"/>
        <v>#N/A</v>
      </c>
      <c r="RR173" s="12" t="e">
        <f t="shared" ca="1" si="2048"/>
        <v>#N/A</v>
      </c>
      <c r="RS173" s="12" t="e">
        <f t="shared" ca="1" si="2048"/>
        <v>#N/A</v>
      </c>
      <c r="RT173" s="12" t="e">
        <f t="shared" ca="1" si="2048"/>
        <v>#N/A</v>
      </c>
      <c r="RU173" s="12" t="e">
        <f t="shared" ca="1" si="2048"/>
        <v>#N/A</v>
      </c>
      <c r="RV173" s="12" t="e">
        <f t="shared" ca="1" si="2048"/>
        <v>#N/A</v>
      </c>
      <c r="RW173" s="12" t="e">
        <f t="shared" ca="1" si="2048"/>
        <v>#N/A</v>
      </c>
      <c r="RX173" s="12" t="e">
        <f t="shared" ca="1" si="2048"/>
        <v>#N/A</v>
      </c>
      <c r="RY173" s="12" t="e">
        <f t="shared" ca="1" si="2048"/>
        <v>#N/A</v>
      </c>
      <c r="RZ173" s="12" t="e">
        <f t="shared" ca="1" si="2048"/>
        <v>#N/A</v>
      </c>
      <c r="SA173" s="12" t="e">
        <f t="shared" ca="1" si="2048"/>
        <v>#N/A</v>
      </c>
      <c r="SB173" s="12" t="e">
        <f t="shared" ca="1" si="2048"/>
        <v>#N/A</v>
      </c>
      <c r="SC173" s="12" t="e">
        <f t="shared" ca="1" si="2048"/>
        <v>#N/A</v>
      </c>
      <c r="SD173" s="12" t="e">
        <f t="shared" ca="1" si="2048"/>
        <v>#N/A</v>
      </c>
      <c r="SE173" s="12" t="e">
        <f t="shared" ca="1" si="2048"/>
        <v>#N/A</v>
      </c>
      <c r="SF173" s="12" t="e">
        <f t="shared" ca="1" si="2048"/>
        <v>#N/A</v>
      </c>
      <c r="SG173" s="12" t="e">
        <f t="shared" ca="1" si="2048"/>
        <v>#N/A</v>
      </c>
      <c r="SH173" s="12" t="e">
        <f t="shared" ca="1" si="2048"/>
        <v>#N/A</v>
      </c>
      <c r="SI173" s="12" t="e">
        <f t="shared" ca="1" si="2048"/>
        <v>#N/A</v>
      </c>
      <c r="SJ173" s="12" t="e">
        <f t="shared" ca="1" si="2048"/>
        <v>#N/A</v>
      </c>
      <c r="SK173" s="12" t="e">
        <f t="shared" ca="1" si="2048"/>
        <v>#N/A</v>
      </c>
      <c r="SL173" s="12" t="e">
        <f t="shared" ca="1" si="2048"/>
        <v>#N/A</v>
      </c>
      <c r="SM173" s="12" t="e">
        <f t="shared" ca="1" si="2048"/>
        <v>#N/A</v>
      </c>
      <c r="SN173" s="12" t="e">
        <f t="shared" ca="1" si="2048"/>
        <v>#N/A</v>
      </c>
      <c r="SO173" s="12" t="e">
        <f t="shared" ca="1" si="2048"/>
        <v>#N/A</v>
      </c>
      <c r="SP173" s="12" t="e">
        <f t="shared" ca="1" si="2048"/>
        <v>#N/A</v>
      </c>
      <c r="SQ173" s="12" t="e">
        <f t="shared" ca="1" si="2048"/>
        <v>#N/A</v>
      </c>
      <c r="SR173" s="12" t="e">
        <f t="shared" ca="1" si="2048"/>
        <v>#N/A</v>
      </c>
      <c r="SS173" s="12" t="e">
        <f t="shared" ca="1" si="2048"/>
        <v>#N/A</v>
      </c>
      <c r="ST173" s="12" t="e">
        <f t="shared" ca="1" si="2048"/>
        <v>#N/A</v>
      </c>
      <c r="SU173" s="12" t="e">
        <f t="shared" ca="1" si="2048"/>
        <v>#N/A</v>
      </c>
      <c r="SV173" s="12" t="e">
        <f t="shared" ca="1" si="2048"/>
        <v>#N/A</v>
      </c>
      <c r="SW173" s="12" t="e">
        <f t="shared" ca="1" si="2048"/>
        <v>#N/A</v>
      </c>
      <c r="SX173" s="12" t="e">
        <f t="shared" ca="1" si="2048"/>
        <v>#N/A</v>
      </c>
      <c r="SY173" s="12" t="e">
        <f t="shared" ca="1" si="2048"/>
        <v>#N/A</v>
      </c>
      <c r="SZ173" s="12" t="e">
        <f t="shared" ca="1" si="2048"/>
        <v>#N/A</v>
      </c>
      <c r="TA173" s="12" t="e">
        <f t="shared" ca="1" si="2048"/>
        <v>#N/A</v>
      </c>
      <c r="TB173" s="12" t="e">
        <f t="shared" ca="1" si="2048"/>
        <v>#N/A</v>
      </c>
      <c r="TC173" s="12" t="e">
        <f t="shared" ca="1" si="2048"/>
        <v>#N/A</v>
      </c>
      <c r="TD173" s="12" t="e">
        <f t="shared" ca="1" si="2048"/>
        <v>#N/A</v>
      </c>
      <c r="TE173" s="12" t="e">
        <f t="shared" ca="1" si="2048"/>
        <v>#N/A</v>
      </c>
      <c r="TF173" s="12" t="e">
        <f t="shared" ca="1" si="2048"/>
        <v>#N/A</v>
      </c>
      <c r="TG173" s="12" t="e">
        <f t="shared" ref="TG173:VR173" ca="1" si="2049">ROWS(INDIRECT(TG171))</f>
        <v>#N/A</v>
      </c>
      <c r="TH173" s="12" t="e">
        <f t="shared" ca="1" si="2049"/>
        <v>#N/A</v>
      </c>
      <c r="TI173" s="12" t="e">
        <f t="shared" ca="1" si="2049"/>
        <v>#N/A</v>
      </c>
      <c r="TJ173" s="12" t="e">
        <f t="shared" ca="1" si="2049"/>
        <v>#N/A</v>
      </c>
      <c r="TK173" s="12" t="e">
        <f t="shared" ca="1" si="2049"/>
        <v>#N/A</v>
      </c>
      <c r="TL173" s="12" t="e">
        <f t="shared" ca="1" si="2049"/>
        <v>#N/A</v>
      </c>
      <c r="TM173" s="12" t="e">
        <f t="shared" ca="1" si="2049"/>
        <v>#N/A</v>
      </c>
      <c r="TN173" s="12" t="e">
        <f t="shared" ca="1" si="2049"/>
        <v>#N/A</v>
      </c>
      <c r="TO173" s="12" t="e">
        <f t="shared" ca="1" si="2049"/>
        <v>#N/A</v>
      </c>
      <c r="TP173" s="12" t="e">
        <f t="shared" ca="1" si="2049"/>
        <v>#N/A</v>
      </c>
      <c r="TQ173" s="12" t="e">
        <f t="shared" ca="1" si="2049"/>
        <v>#N/A</v>
      </c>
      <c r="TR173" s="12" t="e">
        <f t="shared" ca="1" si="2049"/>
        <v>#N/A</v>
      </c>
      <c r="TS173" s="12" t="e">
        <f t="shared" ca="1" si="2049"/>
        <v>#N/A</v>
      </c>
      <c r="TT173" s="12" t="e">
        <f t="shared" ca="1" si="2049"/>
        <v>#N/A</v>
      </c>
      <c r="TU173" s="12" t="e">
        <f t="shared" ca="1" si="2049"/>
        <v>#N/A</v>
      </c>
      <c r="TV173" s="12" t="e">
        <f t="shared" ca="1" si="2049"/>
        <v>#N/A</v>
      </c>
      <c r="TW173" s="12" t="e">
        <f t="shared" ca="1" si="2049"/>
        <v>#N/A</v>
      </c>
      <c r="TX173" s="12" t="e">
        <f t="shared" ca="1" si="2049"/>
        <v>#N/A</v>
      </c>
      <c r="TY173" s="12" t="e">
        <f t="shared" ca="1" si="2049"/>
        <v>#N/A</v>
      </c>
      <c r="TZ173" s="12" t="e">
        <f t="shared" ca="1" si="2049"/>
        <v>#N/A</v>
      </c>
      <c r="UA173" s="12" t="e">
        <f t="shared" ca="1" si="2049"/>
        <v>#N/A</v>
      </c>
      <c r="UB173" s="12" t="e">
        <f t="shared" ca="1" si="2049"/>
        <v>#N/A</v>
      </c>
      <c r="UC173" s="12" t="e">
        <f t="shared" ca="1" si="2049"/>
        <v>#N/A</v>
      </c>
      <c r="UD173" s="12" t="e">
        <f t="shared" ca="1" si="2049"/>
        <v>#N/A</v>
      </c>
      <c r="UE173" s="12" t="e">
        <f t="shared" ca="1" si="2049"/>
        <v>#N/A</v>
      </c>
      <c r="UF173" s="12" t="e">
        <f t="shared" ca="1" si="2049"/>
        <v>#N/A</v>
      </c>
      <c r="UG173" s="12" t="e">
        <f t="shared" ca="1" si="2049"/>
        <v>#N/A</v>
      </c>
      <c r="UH173" s="12" t="e">
        <f t="shared" ca="1" si="2049"/>
        <v>#N/A</v>
      </c>
      <c r="UI173" s="12" t="e">
        <f t="shared" ca="1" si="2049"/>
        <v>#N/A</v>
      </c>
      <c r="UJ173" s="12" t="e">
        <f t="shared" ca="1" si="2049"/>
        <v>#N/A</v>
      </c>
      <c r="UK173" s="12" t="e">
        <f t="shared" ca="1" si="2049"/>
        <v>#N/A</v>
      </c>
      <c r="UL173" s="12" t="e">
        <f t="shared" ca="1" si="2049"/>
        <v>#N/A</v>
      </c>
      <c r="UM173" s="12" t="e">
        <f t="shared" ca="1" si="2049"/>
        <v>#N/A</v>
      </c>
      <c r="UN173" s="12" t="e">
        <f t="shared" ca="1" si="2049"/>
        <v>#N/A</v>
      </c>
      <c r="UO173" s="12" t="e">
        <f t="shared" ca="1" si="2049"/>
        <v>#N/A</v>
      </c>
      <c r="UP173" s="12" t="e">
        <f t="shared" ca="1" si="2049"/>
        <v>#N/A</v>
      </c>
      <c r="UQ173" s="12" t="e">
        <f t="shared" ca="1" si="2049"/>
        <v>#N/A</v>
      </c>
      <c r="UR173" s="12" t="e">
        <f t="shared" ca="1" si="2049"/>
        <v>#N/A</v>
      </c>
      <c r="US173" s="12" t="e">
        <f t="shared" ca="1" si="2049"/>
        <v>#N/A</v>
      </c>
      <c r="UT173" s="12" t="e">
        <f t="shared" ca="1" si="2049"/>
        <v>#N/A</v>
      </c>
      <c r="UU173" s="12" t="e">
        <f t="shared" ca="1" si="2049"/>
        <v>#N/A</v>
      </c>
      <c r="UV173" s="12" t="e">
        <f t="shared" ca="1" si="2049"/>
        <v>#N/A</v>
      </c>
      <c r="UW173" s="12" t="e">
        <f t="shared" ca="1" si="2049"/>
        <v>#N/A</v>
      </c>
      <c r="UX173" s="12" t="e">
        <f t="shared" ca="1" si="2049"/>
        <v>#N/A</v>
      </c>
      <c r="UY173" s="12" t="e">
        <f t="shared" ca="1" si="2049"/>
        <v>#N/A</v>
      </c>
      <c r="UZ173" s="12" t="e">
        <f t="shared" ca="1" si="2049"/>
        <v>#N/A</v>
      </c>
      <c r="VA173" s="12" t="e">
        <f t="shared" ca="1" si="2049"/>
        <v>#N/A</v>
      </c>
      <c r="VB173" s="12" t="e">
        <f t="shared" ca="1" si="2049"/>
        <v>#N/A</v>
      </c>
      <c r="VC173" s="12" t="e">
        <f t="shared" ca="1" si="2049"/>
        <v>#N/A</v>
      </c>
      <c r="VD173" s="12" t="e">
        <f t="shared" ca="1" si="2049"/>
        <v>#N/A</v>
      </c>
      <c r="VE173" s="12" t="e">
        <f t="shared" ca="1" si="2049"/>
        <v>#N/A</v>
      </c>
      <c r="VF173" s="12" t="e">
        <f t="shared" ca="1" si="2049"/>
        <v>#N/A</v>
      </c>
      <c r="VG173" s="12" t="e">
        <f t="shared" ca="1" si="2049"/>
        <v>#N/A</v>
      </c>
      <c r="VH173" s="12" t="e">
        <f t="shared" ca="1" si="2049"/>
        <v>#N/A</v>
      </c>
      <c r="VI173" s="12" t="e">
        <f t="shared" ca="1" si="2049"/>
        <v>#N/A</v>
      </c>
      <c r="VJ173" s="12" t="e">
        <f t="shared" ca="1" si="2049"/>
        <v>#N/A</v>
      </c>
      <c r="VK173" s="12" t="e">
        <f t="shared" ca="1" si="2049"/>
        <v>#N/A</v>
      </c>
      <c r="VL173" s="12" t="e">
        <f t="shared" ca="1" si="2049"/>
        <v>#N/A</v>
      </c>
      <c r="VM173" s="12" t="e">
        <f t="shared" ca="1" si="2049"/>
        <v>#N/A</v>
      </c>
      <c r="VN173" s="12" t="e">
        <f t="shared" ca="1" si="2049"/>
        <v>#N/A</v>
      </c>
      <c r="VO173" s="12" t="e">
        <f t="shared" ca="1" si="2049"/>
        <v>#N/A</v>
      </c>
      <c r="VP173" s="12" t="e">
        <f t="shared" ca="1" si="2049"/>
        <v>#N/A</v>
      </c>
      <c r="VQ173" s="12" t="e">
        <f t="shared" ca="1" si="2049"/>
        <v>#N/A</v>
      </c>
      <c r="VR173" s="12" t="e">
        <f t="shared" ca="1" si="2049"/>
        <v>#N/A</v>
      </c>
      <c r="VS173" s="12" t="e">
        <f t="shared" ref="VS173:YD173" ca="1" si="2050">ROWS(INDIRECT(VS171))</f>
        <v>#N/A</v>
      </c>
      <c r="VT173" s="12" t="e">
        <f t="shared" ca="1" si="2050"/>
        <v>#N/A</v>
      </c>
      <c r="VU173" s="12" t="e">
        <f t="shared" ca="1" si="2050"/>
        <v>#N/A</v>
      </c>
      <c r="VV173" s="12" t="e">
        <f t="shared" ca="1" si="2050"/>
        <v>#N/A</v>
      </c>
      <c r="VW173" s="12" t="e">
        <f t="shared" ca="1" si="2050"/>
        <v>#N/A</v>
      </c>
      <c r="VX173" s="12" t="e">
        <f t="shared" ca="1" si="2050"/>
        <v>#N/A</v>
      </c>
      <c r="VY173" s="12" t="e">
        <f t="shared" ca="1" si="2050"/>
        <v>#N/A</v>
      </c>
      <c r="VZ173" s="12" t="e">
        <f t="shared" ca="1" si="2050"/>
        <v>#N/A</v>
      </c>
      <c r="WA173" s="12" t="e">
        <f t="shared" ca="1" si="2050"/>
        <v>#N/A</v>
      </c>
      <c r="WB173" s="12" t="e">
        <f t="shared" ca="1" si="2050"/>
        <v>#N/A</v>
      </c>
      <c r="WC173" s="12" t="e">
        <f t="shared" ca="1" si="2050"/>
        <v>#N/A</v>
      </c>
      <c r="WD173" s="12" t="e">
        <f t="shared" ca="1" si="2050"/>
        <v>#N/A</v>
      </c>
      <c r="WE173" s="12" t="e">
        <f t="shared" ca="1" si="2050"/>
        <v>#N/A</v>
      </c>
      <c r="WF173" s="12" t="e">
        <f t="shared" ca="1" si="2050"/>
        <v>#N/A</v>
      </c>
      <c r="WG173" s="12" t="e">
        <f t="shared" ca="1" si="2050"/>
        <v>#N/A</v>
      </c>
      <c r="WH173" s="12" t="e">
        <f t="shared" ca="1" si="2050"/>
        <v>#N/A</v>
      </c>
      <c r="WI173" s="12" t="e">
        <f t="shared" ca="1" si="2050"/>
        <v>#N/A</v>
      </c>
      <c r="WJ173" s="12" t="e">
        <f t="shared" ca="1" si="2050"/>
        <v>#N/A</v>
      </c>
      <c r="WK173" s="12" t="e">
        <f t="shared" ca="1" si="2050"/>
        <v>#N/A</v>
      </c>
      <c r="WL173" s="12" t="e">
        <f t="shared" ca="1" si="2050"/>
        <v>#N/A</v>
      </c>
      <c r="WM173" s="12" t="e">
        <f t="shared" ca="1" si="2050"/>
        <v>#N/A</v>
      </c>
      <c r="WN173" s="12" t="e">
        <f t="shared" ca="1" si="2050"/>
        <v>#N/A</v>
      </c>
      <c r="WO173" s="12" t="e">
        <f t="shared" ca="1" si="2050"/>
        <v>#N/A</v>
      </c>
      <c r="WP173" s="12" t="e">
        <f t="shared" ca="1" si="2050"/>
        <v>#N/A</v>
      </c>
      <c r="WQ173" s="12" t="e">
        <f t="shared" ca="1" si="2050"/>
        <v>#N/A</v>
      </c>
      <c r="WR173" s="12" t="e">
        <f t="shared" ca="1" si="2050"/>
        <v>#N/A</v>
      </c>
      <c r="WS173" s="12" t="e">
        <f t="shared" ca="1" si="2050"/>
        <v>#N/A</v>
      </c>
      <c r="WT173" s="12" t="e">
        <f t="shared" ca="1" si="2050"/>
        <v>#N/A</v>
      </c>
      <c r="WU173" s="12" t="e">
        <f t="shared" ca="1" si="2050"/>
        <v>#N/A</v>
      </c>
      <c r="WV173" s="12" t="e">
        <f t="shared" ca="1" si="2050"/>
        <v>#N/A</v>
      </c>
      <c r="WW173" s="12" t="e">
        <f t="shared" ca="1" si="2050"/>
        <v>#N/A</v>
      </c>
      <c r="WX173" s="12" t="e">
        <f t="shared" ca="1" si="2050"/>
        <v>#N/A</v>
      </c>
      <c r="WY173" s="12" t="e">
        <f t="shared" ca="1" si="2050"/>
        <v>#N/A</v>
      </c>
      <c r="WZ173" s="12" t="e">
        <f t="shared" ca="1" si="2050"/>
        <v>#N/A</v>
      </c>
      <c r="XA173" s="12" t="e">
        <f t="shared" ca="1" si="2050"/>
        <v>#N/A</v>
      </c>
      <c r="XB173" s="12" t="e">
        <f t="shared" ca="1" si="2050"/>
        <v>#N/A</v>
      </c>
      <c r="XC173" s="12" t="e">
        <f t="shared" ca="1" si="2050"/>
        <v>#N/A</v>
      </c>
      <c r="XD173" s="12" t="e">
        <f t="shared" ca="1" si="2050"/>
        <v>#N/A</v>
      </c>
      <c r="XE173" s="12" t="e">
        <f t="shared" ca="1" si="2050"/>
        <v>#N/A</v>
      </c>
      <c r="XF173" s="12" t="e">
        <f t="shared" ca="1" si="2050"/>
        <v>#N/A</v>
      </c>
      <c r="XG173" s="12" t="e">
        <f t="shared" ca="1" si="2050"/>
        <v>#N/A</v>
      </c>
      <c r="XH173" s="12" t="e">
        <f t="shared" ca="1" si="2050"/>
        <v>#N/A</v>
      </c>
      <c r="XI173" s="12" t="e">
        <f t="shared" ca="1" si="2050"/>
        <v>#N/A</v>
      </c>
      <c r="XJ173" s="12" t="e">
        <f t="shared" ca="1" si="2050"/>
        <v>#N/A</v>
      </c>
      <c r="XK173" s="12" t="e">
        <f t="shared" ca="1" si="2050"/>
        <v>#N/A</v>
      </c>
      <c r="XL173" s="12" t="e">
        <f t="shared" ca="1" si="2050"/>
        <v>#N/A</v>
      </c>
      <c r="XM173" s="12" t="e">
        <f t="shared" ca="1" si="2050"/>
        <v>#N/A</v>
      </c>
      <c r="XN173" s="12" t="e">
        <f t="shared" ca="1" si="2050"/>
        <v>#N/A</v>
      </c>
      <c r="XO173" s="12" t="e">
        <f t="shared" ca="1" si="2050"/>
        <v>#N/A</v>
      </c>
      <c r="XP173" s="12" t="e">
        <f t="shared" ca="1" si="2050"/>
        <v>#N/A</v>
      </c>
      <c r="XQ173" s="12" t="e">
        <f t="shared" ca="1" si="2050"/>
        <v>#N/A</v>
      </c>
      <c r="XR173" s="12" t="e">
        <f t="shared" ca="1" si="2050"/>
        <v>#N/A</v>
      </c>
      <c r="XS173" s="12" t="e">
        <f t="shared" ca="1" si="2050"/>
        <v>#N/A</v>
      </c>
      <c r="XT173" s="12" t="e">
        <f t="shared" ca="1" si="2050"/>
        <v>#N/A</v>
      </c>
      <c r="XU173" s="12" t="e">
        <f t="shared" ca="1" si="2050"/>
        <v>#N/A</v>
      </c>
      <c r="XV173" s="12" t="e">
        <f t="shared" ca="1" si="2050"/>
        <v>#N/A</v>
      </c>
      <c r="XW173" s="12" t="e">
        <f t="shared" ca="1" si="2050"/>
        <v>#N/A</v>
      </c>
      <c r="XX173" s="12" t="e">
        <f t="shared" ca="1" si="2050"/>
        <v>#N/A</v>
      </c>
      <c r="XY173" s="12" t="e">
        <f t="shared" ca="1" si="2050"/>
        <v>#N/A</v>
      </c>
      <c r="XZ173" s="12" t="e">
        <f t="shared" ca="1" si="2050"/>
        <v>#N/A</v>
      </c>
      <c r="YA173" s="12" t="e">
        <f t="shared" ca="1" si="2050"/>
        <v>#N/A</v>
      </c>
      <c r="YB173" s="12" t="e">
        <f t="shared" ca="1" si="2050"/>
        <v>#N/A</v>
      </c>
      <c r="YC173" s="12" t="e">
        <f t="shared" ca="1" si="2050"/>
        <v>#N/A</v>
      </c>
      <c r="YD173" s="12" t="e">
        <f t="shared" ca="1" si="2050"/>
        <v>#N/A</v>
      </c>
      <c r="YE173" s="12" t="e">
        <f t="shared" ref="YE173:AAP173" ca="1" si="2051">ROWS(INDIRECT(YE171))</f>
        <v>#N/A</v>
      </c>
      <c r="YF173" s="12" t="e">
        <f t="shared" ca="1" si="2051"/>
        <v>#N/A</v>
      </c>
      <c r="YG173" s="12" t="e">
        <f t="shared" ca="1" si="2051"/>
        <v>#N/A</v>
      </c>
      <c r="YH173" s="12" t="e">
        <f t="shared" ca="1" si="2051"/>
        <v>#N/A</v>
      </c>
      <c r="YI173" s="12" t="e">
        <f t="shared" ca="1" si="2051"/>
        <v>#N/A</v>
      </c>
      <c r="YJ173" s="12" t="e">
        <f t="shared" ca="1" si="2051"/>
        <v>#N/A</v>
      </c>
      <c r="YK173" s="12" t="e">
        <f t="shared" ca="1" si="2051"/>
        <v>#N/A</v>
      </c>
      <c r="YL173" s="12" t="e">
        <f t="shared" ca="1" si="2051"/>
        <v>#N/A</v>
      </c>
      <c r="YM173" s="12" t="e">
        <f t="shared" ca="1" si="2051"/>
        <v>#N/A</v>
      </c>
      <c r="YN173" s="12" t="e">
        <f t="shared" ca="1" si="2051"/>
        <v>#N/A</v>
      </c>
      <c r="YO173" s="12" t="e">
        <f t="shared" ca="1" si="2051"/>
        <v>#N/A</v>
      </c>
      <c r="YP173" s="12" t="e">
        <f t="shared" ca="1" si="2051"/>
        <v>#N/A</v>
      </c>
      <c r="YQ173" s="12" t="e">
        <f t="shared" ca="1" si="2051"/>
        <v>#N/A</v>
      </c>
      <c r="YR173" s="12" t="e">
        <f t="shared" ca="1" si="2051"/>
        <v>#N/A</v>
      </c>
      <c r="YS173" s="12" t="e">
        <f t="shared" ca="1" si="2051"/>
        <v>#N/A</v>
      </c>
      <c r="YT173" s="12" t="e">
        <f t="shared" ca="1" si="2051"/>
        <v>#N/A</v>
      </c>
      <c r="YU173" s="12" t="e">
        <f t="shared" ca="1" si="2051"/>
        <v>#N/A</v>
      </c>
      <c r="YV173" s="12" t="e">
        <f t="shared" ca="1" si="2051"/>
        <v>#N/A</v>
      </c>
      <c r="YW173" s="12" t="e">
        <f t="shared" ca="1" si="2051"/>
        <v>#N/A</v>
      </c>
      <c r="YX173" s="12" t="e">
        <f t="shared" ca="1" si="2051"/>
        <v>#N/A</v>
      </c>
      <c r="YY173" s="12" t="e">
        <f t="shared" ca="1" si="2051"/>
        <v>#N/A</v>
      </c>
      <c r="YZ173" s="12" t="e">
        <f t="shared" ca="1" si="2051"/>
        <v>#N/A</v>
      </c>
      <c r="ZA173" s="12" t="e">
        <f t="shared" ca="1" si="2051"/>
        <v>#N/A</v>
      </c>
      <c r="ZB173" s="12" t="e">
        <f t="shared" ca="1" si="2051"/>
        <v>#N/A</v>
      </c>
      <c r="ZC173" s="12" t="e">
        <f t="shared" ca="1" si="2051"/>
        <v>#N/A</v>
      </c>
      <c r="ZD173" s="12" t="e">
        <f t="shared" ca="1" si="2051"/>
        <v>#N/A</v>
      </c>
      <c r="ZE173" s="12" t="e">
        <f t="shared" ca="1" si="2051"/>
        <v>#N/A</v>
      </c>
      <c r="ZF173" s="12" t="e">
        <f t="shared" ca="1" si="2051"/>
        <v>#N/A</v>
      </c>
      <c r="ZG173" s="12" t="e">
        <f t="shared" ca="1" si="2051"/>
        <v>#N/A</v>
      </c>
      <c r="ZH173" s="12" t="e">
        <f t="shared" ca="1" si="2051"/>
        <v>#N/A</v>
      </c>
      <c r="ZI173" s="12" t="e">
        <f t="shared" ca="1" si="2051"/>
        <v>#N/A</v>
      </c>
      <c r="ZJ173" s="12" t="e">
        <f t="shared" ca="1" si="2051"/>
        <v>#N/A</v>
      </c>
      <c r="ZK173" s="12" t="e">
        <f t="shared" ca="1" si="2051"/>
        <v>#N/A</v>
      </c>
      <c r="ZL173" s="12" t="e">
        <f t="shared" ca="1" si="2051"/>
        <v>#N/A</v>
      </c>
      <c r="ZM173" s="12" t="e">
        <f t="shared" ca="1" si="2051"/>
        <v>#N/A</v>
      </c>
      <c r="ZN173" s="12" t="e">
        <f t="shared" ca="1" si="2051"/>
        <v>#N/A</v>
      </c>
      <c r="ZO173" s="12" t="e">
        <f t="shared" ca="1" si="2051"/>
        <v>#N/A</v>
      </c>
      <c r="ZP173" s="12" t="e">
        <f t="shared" ca="1" si="2051"/>
        <v>#N/A</v>
      </c>
      <c r="ZQ173" s="12" t="e">
        <f t="shared" ca="1" si="2051"/>
        <v>#N/A</v>
      </c>
      <c r="ZR173" s="12" t="e">
        <f t="shared" ca="1" si="2051"/>
        <v>#N/A</v>
      </c>
      <c r="ZS173" s="12" t="e">
        <f t="shared" ca="1" si="2051"/>
        <v>#N/A</v>
      </c>
      <c r="ZT173" s="12" t="e">
        <f t="shared" ca="1" si="2051"/>
        <v>#N/A</v>
      </c>
      <c r="ZU173" s="12" t="e">
        <f t="shared" ca="1" si="2051"/>
        <v>#N/A</v>
      </c>
      <c r="ZV173" s="12" t="e">
        <f t="shared" ca="1" si="2051"/>
        <v>#N/A</v>
      </c>
      <c r="ZW173" s="12" t="e">
        <f t="shared" ca="1" si="2051"/>
        <v>#N/A</v>
      </c>
      <c r="ZX173" s="12" t="e">
        <f t="shared" ca="1" si="2051"/>
        <v>#N/A</v>
      </c>
      <c r="ZY173" s="12" t="e">
        <f t="shared" ca="1" si="2051"/>
        <v>#N/A</v>
      </c>
      <c r="ZZ173" s="12" t="e">
        <f t="shared" ca="1" si="2051"/>
        <v>#N/A</v>
      </c>
      <c r="AAA173" s="12" t="e">
        <f t="shared" ca="1" si="2051"/>
        <v>#N/A</v>
      </c>
      <c r="AAB173" s="12" t="e">
        <f t="shared" ca="1" si="2051"/>
        <v>#N/A</v>
      </c>
      <c r="AAC173" s="12" t="e">
        <f t="shared" ca="1" si="2051"/>
        <v>#N/A</v>
      </c>
      <c r="AAD173" s="12" t="e">
        <f t="shared" ca="1" si="2051"/>
        <v>#N/A</v>
      </c>
      <c r="AAE173" s="12" t="e">
        <f t="shared" ca="1" si="2051"/>
        <v>#N/A</v>
      </c>
      <c r="AAF173" s="12" t="e">
        <f t="shared" ca="1" si="2051"/>
        <v>#N/A</v>
      </c>
      <c r="AAG173" s="12" t="e">
        <f t="shared" ca="1" si="2051"/>
        <v>#N/A</v>
      </c>
      <c r="AAH173" s="12" t="e">
        <f t="shared" ca="1" si="2051"/>
        <v>#N/A</v>
      </c>
      <c r="AAI173" s="12" t="e">
        <f t="shared" ca="1" si="2051"/>
        <v>#N/A</v>
      </c>
      <c r="AAJ173" s="12" t="e">
        <f t="shared" ca="1" si="2051"/>
        <v>#N/A</v>
      </c>
      <c r="AAK173" s="12" t="e">
        <f t="shared" ca="1" si="2051"/>
        <v>#N/A</v>
      </c>
      <c r="AAL173" s="12" t="e">
        <f t="shared" ca="1" si="2051"/>
        <v>#N/A</v>
      </c>
      <c r="AAM173" s="12" t="e">
        <f t="shared" ca="1" si="2051"/>
        <v>#N/A</v>
      </c>
      <c r="AAN173" s="12" t="e">
        <f t="shared" ca="1" si="2051"/>
        <v>#N/A</v>
      </c>
      <c r="AAO173" s="12" t="e">
        <f t="shared" ca="1" si="2051"/>
        <v>#N/A</v>
      </c>
      <c r="AAP173" s="12" t="e">
        <f t="shared" ca="1" si="2051"/>
        <v>#N/A</v>
      </c>
      <c r="AAQ173" s="12" t="e">
        <f t="shared" ref="AAQ173:ADB173" ca="1" si="2052">ROWS(INDIRECT(AAQ171))</f>
        <v>#N/A</v>
      </c>
      <c r="AAR173" s="12" t="e">
        <f t="shared" ca="1" si="2052"/>
        <v>#N/A</v>
      </c>
      <c r="AAS173" s="12" t="e">
        <f t="shared" ca="1" si="2052"/>
        <v>#N/A</v>
      </c>
      <c r="AAT173" s="12" t="e">
        <f t="shared" ca="1" si="2052"/>
        <v>#N/A</v>
      </c>
      <c r="AAU173" s="12" t="e">
        <f t="shared" ca="1" si="2052"/>
        <v>#N/A</v>
      </c>
      <c r="AAV173" s="12" t="e">
        <f t="shared" ca="1" si="2052"/>
        <v>#N/A</v>
      </c>
      <c r="AAW173" s="12" t="e">
        <f t="shared" ca="1" si="2052"/>
        <v>#N/A</v>
      </c>
      <c r="AAX173" s="12" t="e">
        <f t="shared" ca="1" si="2052"/>
        <v>#N/A</v>
      </c>
      <c r="AAY173" s="12" t="e">
        <f t="shared" ca="1" si="2052"/>
        <v>#N/A</v>
      </c>
      <c r="AAZ173" s="12" t="e">
        <f t="shared" ca="1" si="2052"/>
        <v>#N/A</v>
      </c>
      <c r="ABA173" s="12" t="e">
        <f t="shared" ca="1" si="2052"/>
        <v>#N/A</v>
      </c>
      <c r="ABB173" s="12" t="e">
        <f t="shared" ca="1" si="2052"/>
        <v>#N/A</v>
      </c>
      <c r="ABC173" s="12" t="e">
        <f t="shared" ca="1" si="2052"/>
        <v>#N/A</v>
      </c>
      <c r="ABD173" s="12" t="e">
        <f t="shared" ca="1" si="2052"/>
        <v>#N/A</v>
      </c>
      <c r="ABE173" s="12" t="e">
        <f t="shared" ca="1" si="2052"/>
        <v>#N/A</v>
      </c>
      <c r="ABF173" s="12" t="e">
        <f t="shared" ca="1" si="2052"/>
        <v>#N/A</v>
      </c>
      <c r="ABG173" s="12" t="e">
        <f t="shared" ca="1" si="2052"/>
        <v>#N/A</v>
      </c>
      <c r="ABH173" s="12" t="e">
        <f t="shared" ca="1" si="2052"/>
        <v>#N/A</v>
      </c>
      <c r="ABI173" s="12" t="e">
        <f t="shared" ca="1" si="2052"/>
        <v>#N/A</v>
      </c>
      <c r="ABJ173" s="12" t="e">
        <f t="shared" ca="1" si="2052"/>
        <v>#N/A</v>
      </c>
      <c r="ABK173" s="12" t="e">
        <f t="shared" ca="1" si="2052"/>
        <v>#N/A</v>
      </c>
      <c r="ABL173" s="12" t="e">
        <f t="shared" ca="1" si="2052"/>
        <v>#N/A</v>
      </c>
      <c r="ABM173" s="12" t="e">
        <f t="shared" ca="1" si="2052"/>
        <v>#N/A</v>
      </c>
      <c r="ABN173" s="12" t="e">
        <f t="shared" ca="1" si="2052"/>
        <v>#N/A</v>
      </c>
      <c r="ABO173" s="12" t="e">
        <f t="shared" ca="1" si="2052"/>
        <v>#N/A</v>
      </c>
      <c r="ABP173" s="12" t="e">
        <f t="shared" ca="1" si="2052"/>
        <v>#N/A</v>
      </c>
      <c r="ABQ173" s="12" t="e">
        <f t="shared" ca="1" si="2052"/>
        <v>#N/A</v>
      </c>
      <c r="ABR173" s="12" t="e">
        <f t="shared" ca="1" si="2052"/>
        <v>#N/A</v>
      </c>
      <c r="ABS173" s="12" t="e">
        <f t="shared" ca="1" si="2052"/>
        <v>#N/A</v>
      </c>
      <c r="ABT173" s="12" t="e">
        <f t="shared" ca="1" si="2052"/>
        <v>#N/A</v>
      </c>
      <c r="ABU173" s="12" t="e">
        <f t="shared" ca="1" si="2052"/>
        <v>#N/A</v>
      </c>
      <c r="ABV173" s="12" t="e">
        <f t="shared" ca="1" si="2052"/>
        <v>#N/A</v>
      </c>
      <c r="ABW173" s="12" t="e">
        <f t="shared" ca="1" si="2052"/>
        <v>#N/A</v>
      </c>
      <c r="ABX173" s="12" t="e">
        <f t="shared" ca="1" si="2052"/>
        <v>#N/A</v>
      </c>
      <c r="ABY173" s="12" t="e">
        <f t="shared" ca="1" si="2052"/>
        <v>#N/A</v>
      </c>
      <c r="ABZ173" s="12" t="e">
        <f t="shared" ca="1" si="2052"/>
        <v>#N/A</v>
      </c>
      <c r="ACA173" s="12" t="e">
        <f t="shared" ca="1" si="2052"/>
        <v>#N/A</v>
      </c>
      <c r="ACB173" s="12" t="e">
        <f t="shared" ca="1" si="2052"/>
        <v>#N/A</v>
      </c>
      <c r="ACC173" s="12" t="e">
        <f t="shared" ca="1" si="2052"/>
        <v>#N/A</v>
      </c>
      <c r="ACD173" s="12" t="e">
        <f t="shared" ca="1" si="2052"/>
        <v>#N/A</v>
      </c>
      <c r="ACE173" s="12" t="e">
        <f t="shared" ca="1" si="2052"/>
        <v>#N/A</v>
      </c>
      <c r="ACF173" s="12" t="e">
        <f t="shared" ca="1" si="2052"/>
        <v>#N/A</v>
      </c>
      <c r="ACG173" s="12" t="e">
        <f t="shared" ca="1" si="2052"/>
        <v>#N/A</v>
      </c>
      <c r="ACH173" s="12" t="e">
        <f t="shared" ca="1" si="2052"/>
        <v>#N/A</v>
      </c>
      <c r="ACI173" s="12" t="e">
        <f t="shared" ca="1" si="2052"/>
        <v>#N/A</v>
      </c>
      <c r="ACJ173" s="12" t="e">
        <f t="shared" ca="1" si="2052"/>
        <v>#N/A</v>
      </c>
      <c r="ACK173" s="12" t="e">
        <f t="shared" ca="1" si="2052"/>
        <v>#N/A</v>
      </c>
      <c r="ACL173" s="12" t="e">
        <f t="shared" ca="1" si="2052"/>
        <v>#N/A</v>
      </c>
      <c r="ACM173" s="12" t="e">
        <f t="shared" ca="1" si="2052"/>
        <v>#N/A</v>
      </c>
      <c r="ACN173" s="12" t="e">
        <f t="shared" ca="1" si="2052"/>
        <v>#N/A</v>
      </c>
      <c r="ACO173" s="12" t="e">
        <f t="shared" ca="1" si="2052"/>
        <v>#N/A</v>
      </c>
      <c r="ACP173" s="12" t="e">
        <f t="shared" ca="1" si="2052"/>
        <v>#N/A</v>
      </c>
      <c r="ACQ173" s="12" t="e">
        <f t="shared" ca="1" si="2052"/>
        <v>#N/A</v>
      </c>
      <c r="ACR173" s="12" t="e">
        <f t="shared" ca="1" si="2052"/>
        <v>#N/A</v>
      </c>
      <c r="ACS173" s="12" t="e">
        <f t="shared" ca="1" si="2052"/>
        <v>#N/A</v>
      </c>
      <c r="ACT173" s="12" t="e">
        <f t="shared" ca="1" si="2052"/>
        <v>#N/A</v>
      </c>
      <c r="ACU173" s="12" t="e">
        <f t="shared" ca="1" si="2052"/>
        <v>#N/A</v>
      </c>
      <c r="ACV173" s="12" t="e">
        <f t="shared" ca="1" si="2052"/>
        <v>#N/A</v>
      </c>
      <c r="ACW173" s="12" t="e">
        <f t="shared" ca="1" si="2052"/>
        <v>#N/A</v>
      </c>
      <c r="ACX173" s="12" t="e">
        <f t="shared" ca="1" si="2052"/>
        <v>#N/A</v>
      </c>
      <c r="ACY173" s="12" t="e">
        <f t="shared" ca="1" si="2052"/>
        <v>#N/A</v>
      </c>
      <c r="ACZ173" s="12" t="e">
        <f t="shared" ca="1" si="2052"/>
        <v>#N/A</v>
      </c>
      <c r="ADA173" s="12" t="e">
        <f t="shared" ca="1" si="2052"/>
        <v>#N/A</v>
      </c>
      <c r="ADB173" s="12" t="e">
        <f t="shared" ca="1" si="2052"/>
        <v>#N/A</v>
      </c>
      <c r="ADC173" s="12" t="e">
        <f t="shared" ref="ADC173:AFN173" ca="1" si="2053">ROWS(INDIRECT(ADC171))</f>
        <v>#N/A</v>
      </c>
      <c r="ADD173" s="12" t="e">
        <f t="shared" ca="1" si="2053"/>
        <v>#N/A</v>
      </c>
      <c r="ADE173" s="12" t="e">
        <f t="shared" ca="1" si="2053"/>
        <v>#N/A</v>
      </c>
      <c r="ADF173" s="12" t="e">
        <f t="shared" ca="1" si="2053"/>
        <v>#N/A</v>
      </c>
      <c r="ADG173" s="12" t="e">
        <f t="shared" ca="1" si="2053"/>
        <v>#N/A</v>
      </c>
      <c r="ADH173" s="12" t="e">
        <f t="shared" ca="1" si="2053"/>
        <v>#N/A</v>
      </c>
      <c r="ADI173" s="12" t="e">
        <f t="shared" ca="1" si="2053"/>
        <v>#N/A</v>
      </c>
      <c r="ADJ173" s="12" t="e">
        <f t="shared" ca="1" si="2053"/>
        <v>#N/A</v>
      </c>
      <c r="ADK173" s="12" t="e">
        <f t="shared" ca="1" si="2053"/>
        <v>#N/A</v>
      </c>
      <c r="ADL173" s="12" t="e">
        <f t="shared" ca="1" si="2053"/>
        <v>#N/A</v>
      </c>
      <c r="ADM173" s="12" t="e">
        <f t="shared" ca="1" si="2053"/>
        <v>#N/A</v>
      </c>
      <c r="ADN173" s="12" t="e">
        <f t="shared" ca="1" si="2053"/>
        <v>#N/A</v>
      </c>
      <c r="ADO173" s="12" t="e">
        <f t="shared" ca="1" si="2053"/>
        <v>#N/A</v>
      </c>
      <c r="ADP173" s="12" t="e">
        <f t="shared" ca="1" si="2053"/>
        <v>#N/A</v>
      </c>
      <c r="ADQ173" s="12" t="e">
        <f t="shared" ca="1" si="2053"/>
        <v>#N/A</v>
      </c>
      <c r="ADR173" s="12" t="e">
        <f t="shared" ca="1" si="2053"/>
        <v>#N/A</v>
      </c>
      <c r="ADS173" s="12" t="e">
        <f t="shared" ca="1" si="2053"/>
        <v>#N/A</v>
      </c>
      <c r="ADT173" s="12" t="e">
        <f t="shared" ca="1" si="2053"/>
        <v>#N/A</v>
      </c>
      <c r="ADU173" s="12" t="e">
        <f t="shared" ca="1" si="2053"/>
        <v>#N/A</v>
      </c>
      <c r="ADV173" s="12" t="e">
        <f t="shared" ca="1" si="2053"/>
        <v>#N/A</v>
      </c>
      <c r="ADW173" s="12" t="e">
        <f t="shared" ca="1" si="2053"/>
        <v>#N/A</v>
      </c>
      <c r="ADX173" s="12" t="e">
        <f t="shared" ca="1" si="2053"/>
        <v>#N/A</v>
      </c>
      <c r="ADY173" s="12" t="e">
        <f t="shared" ca="1" si="2053"/>
        <v>#N/A</v>
      </c>
      <c r="ADZ173" s="12" t="e">
        <f t="shared" ca="1" si="2053"/>
        <v>#N/A</v>
      </c>
      <c r="AEA173" s="12" t="e">
        <f t="shared" ca="1" si="2053"/>
        <v>#N/A</v>
      </c>
      <c r="AEB173" s="12" t="e">
        <f t="shared" ca="1" si="2053"/>
        <v>#N/A</v>
      </c>
      <c r="AEC173" s="12" t="e">
        <f t="shared" ca="1" si="2053"/>
        <v>#N/A</v>
      </c>
      <c r="AED173" s="12" t="e">
        <f t="shared" ca="1" si="2053"/>
        <v>#N/A</v>
      </c>
      <c r="AEE173" s="12" t="e">
        <f t="shared" ca="1" si="2053"/>
        <v>#N/A</v>
      </c>
      <c r="AEF173" s="12" t="e">
        <f t="shared" ca="1" si="2053"/>
        <v>#N/A</v>
      </c>
      <c r="AEG173" s="12" t="e">
        <f t="shared" ca="1" si="2053"/>
        <v>#N/A</v>
      </c>
      <c r="AEH173" s="12" t="e">
        <f t="shared" ca="1" si="2053"/>
        <v>#N/A</v>
      </c>
      <c r="AEI173" s="12" t="e">
        <f t="shared" ca="1" si="2053"/>
        <v>#N/A</v>
      </c>
      <c r="AEJ173" s="12" t="e">
        <f t="shared" ca="1" si="2053"/>
        <v>#N/A</v>
      </c>
      <c r="AEK173" s="12" t="e">
        <f t="shared" ca="1" si="2053"/>
        <v>#N/A</v>
      </c>
      <c r="AEL173" s="12" t="e">
        <f t="shared" ca="1" si="2053"/>
        <v>#N/A</v>
      </c>
      <c r="AEM173" s="12" t="e">
        <f t="shared" ca="1" si="2053"/>
        <v>#N/A</v>
      </c>
      <c r="AEN173" s="12" t="e">
        <f t="shared" ca="1" si="2053"/>
        <v>#N/A</v>
      </c>
      <c r="AEO173" s="12" t="e">
        <f t="shared" ca="1" si="2053"/>
        <v>#N/A</v>
      </c>
      <c r="AEP173" s="12" t="e">
        <f t="shared" ca="1" si="2053"/>
        <v>#N/A</v>
      </c>
      <c r="AEQ173" s="12" t="e">
        <f t="shared" ca="1" si="2053"/>
        <v>#N/A</v>
      </c>
      <c r="AER173" s="12" t="e">
        <f t="shared" ca="1" si="2053"/>
        <v>#N/A</v>
      </c>
      <c r="AES173" s="12" t="e">
        <f t="shared" ca="1" si="2053"/>
        <v>#N/A</v>
      </c>
      <c r="AET173" s="12" t="e">
        <f t="shared" ca="1" si="2053"/>
        <v>#N/A</v>
      </c>
      <c r="AEU173" s="12" t="e">
        <f t="shared" ca="1" si="2053"/>
        <v>#N/A</v>
      </c>
      <c r="AEV173" s="12" t="e">
        <f t="shared" ca="1" si="2053"/>
        <v>#N/A</v>
      </c>
      <c r="AEW173" s="12" t="e">
        <f t="shared" ca="1" si="2053"/>
        <v>#N/A</v>
      </c>
      <c r="AEX173" s="12" t="e">
        <f t="shared" ca="1" si="2053"/>
        <v>#N/A</v>
      </c>
      <c r="AEY173" s="12" t="e">
        <f t="shared" ca="1" si="2053"/>
        <v>#N/A</v>
      </c>
      <c r="AEZ173" s="12" t="e">
        <f t="shared" ca="1" si="2053"/>
        <v>#N/A</v>
      </c>
      <c r="AFA173" s="12" t="e">
        <f t="shared" ca="1" si="2053"/>
        <v>#N/A</v>
      </c>
      <c r="AFB173" s="12" t="e">
        <f t="shared" ca="1" si="2053"/>
        <v>#N/A</v>
      </c>
      <c r="AFC173" s="12" t="e">
        <f t="shared" ca="1" si="2053"/>
        <v>#N/A</v>
      </c>
      <c r="AFD173" s="12" t="e">
        <f t="shared" ca="1" si="2053"/>
        <v>#N/A</v>
      </c>
      <c r="AFE173" s="12" t="e">
        <f t="shared" ca="1" si="2053"/>
        <v>#N/A</v>
      </c>
      <c r="AFF173" s="12" t="e">
        <f t="shared" ca="1" si="2053"/>
        <v>#N/A</v>
      </c>
      <c r="AFG173" s="12" t="e">
        <f t="shared" ca="1" si="2053"/>
        <v>#N/A</v>
      </c>
      <c r="AFH173" s="12" t="e">
        <f t="shared" ca="1" si="2053"/>
        <v>#N/A</v>
      </c>
      <c r="AFI173" s="12" t="e">
        <f t="shared" ca="1" si="2053"/>
        <v>#N/A</v>
      </c>
      <c r="AFJ173" s="12" t="e">
        <f t="shared" ca="1" si="2053"/>
        <v>#N/A</v>
      </c>
      <c r="AFK173" s="12" t="e">
        <f t="shared" ca="1" si="2053"/>
        <v>#N/A</v>
      </c>
      <c r="AFL173" s="12" t="e">
        <f t="shared" ca="1" si="2053"/>
        <v>#N/A</v>
      </c>
      <c r="AFM173" s="12" t="e">
        <f t="shared" ca="1" si="2053"/>
        <v>#N/A</v>
      </c>
      <c r="AFN173" s="12" t="e">
        <f t="shared" ca="1" si="2053"/>
        <v>#N/A</v>
      </c>
      <c r="AFO173" s="12" t="e">
        <f t="shared" ref="AFO173:AGV173" ca="1" si="2054">ROWS(INDIRECT(AFO171))</f>
        <v>#N/A</v>
      </c>
      <c r="AFP173" s="12" t="e">
        <f t="shared" ca="1" si="2054"/>
        <v>#N/A</v>
      </c>
      <c r="AFQ173" s="12" t="e">
        <f t="shared" ca="1" si="2054"/>
        <v>#N/A</v>
      </c>
      <c r="AFR173" s="12" t="e">
        <f t="shared" ca="1" si="2054"/>
        <v>#N/A</v>
      </c>
      <c r="AFS173" s="12" t="e">
        <f t="shared" ca="1" si="2054"/>
        <v>#N/A</v>
      </c>
      <c r="AFT173" s="12" t="e">
        <f t="shared" ca="1" si="2054"/>
        <v>#N/A</v>
      </c>
      <c r="AFU173" s="12" t="e">
        <f t="shared" ca="1" si="2054"/>
        <v>#N/A</v>
      </c>
      <c r="AFV173" s="12" t="e">
        <f t="shared" ca="1" si="2054"/>
        <v>#N/A</v>
      </c>
      <c r="AFW173" s="12" t="e">
        <f t="shared" ca="1" si="2054"/>
        <v>#N/A</v>
      </c>
      <c r="AFX173" s="12" t="e">
        <f t="shared" ca="1" si="2054"/>
        <v>#N/A</v>
      </c>
      <c r="AFY173" s="12" t="e">
        <f t="shared" ca="1" si="2054"/>
        <v>#N/A</v>
      </c>
      <c r="AFZ173" s="12" t="e">
        <f t="shared" ca="1" si="2054"/>
        <v>#N/A</v>
      </c>
      <c r="AGA173" s="12" t="e">
        <f t="shared" ca="1" si="2054"/>
        <v>#N/A</v>
      </c>
      <c r="AGB173" s="12" t="e">
        <f t="shared" ca="1" si="2054"/>
        <v>#N/A</v>
      </c>
      <c r="AGC173" s="12" t="e">
        <f t="shared" ca="1" si="2054"/>
        <v>#N/A</v>
      </c>
      <c r="AGD173" s="12" t="e">
        <f t="shared" ca="1" si="2054"/>
        <v>#N/A</v>
      </c>
      <c r="AGE173" s="12" t="e">
        <f t="shared" ca="1" si="2054"/>
        <v>#N/A</v>
      </c>
      <c r="AGF173" s="12" t="e">
        <f t="shared" ca="1" si="2054"/>
        <v>#N/A</v>
      </c>
      <c r="AGG173" s="12" t="e">
        <f t="shared" ca="1" si="2054"/>
        <v>#N/A</v>
      </c>
      <c r="AGH173" s="12" t="e">
        <f t="shared" ca="1" si="2054"/>
        <v>#N/A</v>
      </c>
      <c r="AGI173" s="12" t="e">
        <f t="shared" ca="1" si="2054"/>
        <v>#N/A</v>
      </c>
      <c r="AGJ173" s="12" t="e">
        <f t="shared" ca="1" si="2054"/>
        <v>#N/A</v>
      </c>
      <c r="AGK173" s="12" t="e">
        <f t="shared" ca="1" si="2054"/>
        <v>#N/A</v>
      </c>
      <c r="AGL173" s="12" t="e">
        <f t="shared" ca="1" si="2054"/>
        <v>#N/A</v>
      </c>
      <c r="AGM173" s="12" t="e">
        <f t="shared" ca="1" si="2054"/>
        <v>#N/A</v>
      </c>
      <c r="AGN173" s="12" t="e">
        <f t="shared" ca="1" si="2054"/>
        <v>#N/A</v>
      </c>
      <c r="AGO173" s="12" t="e">
        <f t="shared" ca="1" si="2054"/>
        <v>#N/A</v>
      </c>
      <c r="AGP173" s="12" t="e">
        <f t="shared" ca="1" si="2054"/>
        <v>#N/A</v>
      </c>
      <c r="AGQ173" s="12" t="e">
        <f t="shared" ca="1" si="2054"/>
        <v>#N/A</v>
      </c>
      <c r="AGR173" s="12" t="e">
        <f t="shared" ca="1" si="2054"/>
        <v>#N/A</v>
      </c>
      <c r="AGS173" s="12" t="e">
        <f t="shared" ca="1" si="2054"/>
        <v>#N/A</v>
      </c>
      <c r="AGT173" s="12" t="e">
        <f t="shared" ca="1" si="2054"/>
        <v>#N/A</v>
      </c>
      <c r="AGU173" s="12" t="e">
        <f t="shared" ca="1" si="2054"/>
        <v>#N/A</v>
      </c>
      <c r="AGV173" s="12" t="e">
        <f t="shared" ca="1" si="2054"/>
        <v>#N/A</v>
      </c>
      <c r="AGW173" s="12" t="e">
        <f t="shared" ref="AGW173:AIE173" ca="1" si="2055">ROWS(INDIRECT(AGW171))</f>
        <v>#N/A</v>
      </c>
      <c r="AGX173" s="12" t="e">
        <f t="shared" ca="1" si="2055"/>
        <v>#N/A</v>
      </c>
      <c r="AGY173" s="12" t="e">
        <f t="shared" ca="1" si="2055"/>
        <v>#N/A</v>
      </c>
      <c r="AGZ173" s="12" t="e">
        <f t="shared" ca="1" si="2055"/>
        <v>#N/A</v>
      </c>
      <c r="AHA173" s="12" t="e">
        <f t="shared" ca="1" si="2055"/>
        <v>#N/A</v>
      </c>
      <c r="AHB173" s="12" t="e">
        <f t="shared" ca="1" si="2055"/>
        <v>#N/A</v>
      </c>
      <c r="AHC173" s="12" t="e">
        <f t="shared" ca="1" si="2055"/>
        <v>#N/A</v>
      </c>
      <c r="AHD173" s="12" t="e">
        <f t="shared" ca="1" si="2055"/>
        <v>#N/A</v>
      </c>
      <c r="AHE173" s="12" t="e">
        <f t="shared" ca="1" si="2055"/>
        <v>#N/A</v>
      </c>
      <c r="AHF173" s="12" t="e">
        <f t="shared" ca="1" si="2055"/>
        <v>#N/A</v>
      </c>
      <c r="AHG173" s="12" t="e">
        <f t="shared" ca="1" si="2055"/>
        <v>#N/A</v>
      </c>
      <c r="AHH173" s="12" t="e">
        <f t="shared" ca="1" si="2055"/>
        <v>#N/A</v>
      </c>
      <c r="AHI173" s="12" t="e">
        <f t="shared" ca="1" si="2055"/>
        <v>#N/A</v>
      </c>
      <c r="AHJ173" s="12" t="e">
        <f t="shared" ca="1" si="2055"/>
        <v>#N/A</v>
      </c>
      <c r="AHK173" s="12" t="e">
        <f t="shared" ca="1" si="2055"/>
        <v>#N/A</v>
      </c>
      <c r="AHL173" s="12" t="e">
        <f t="shared" ca="1" si="2055"/>
        <v>#N/A</v>
      </c>
      <c r="AHM173" s="12" t="e">
        <f t="shared" ca="1" si="2055"/>
        <v>#N/A</v>
      </c>
      <c r="AHN173" s="12" t="e">
        <f t="shared" ca="1" si="2055"/>
        <v>#N/A</v>
      </c>
      <c r="AHO173" s="12" t="e">
        <f t="shared" ca="1" si="2055"/>
        <v>#N/A</v>
      </c>
      <c r="AHP173" s="12" t="e">
        <f t="shared" ca="1" si="2055"/>
        <v>#N/A</v>
      </c>
      <c r="AHQ173" s="12" t="e">
        <f t="shared" ca="1" si="2055"/>
        <v>#N/A</v>
      </c>
      <c r="AHR173" s="12" t="e">
        <f t="shared" ca="1" si="2055"/>
        <v>#N/A</v>
      </c>
      <c r="AHS173" s="12" t="e">
        <f t="shared" ca="1" si="2055"/>
        <v>#N/A</v>
      </c>
      <c r="AHT173" s="12" t="e">
        <f t="shared" ca="1" si="2055"/>
        <v>#N/A</v>
      </c>
      <c r="AHU173" s="12" t="e">
        <f t="shared" ca="1" si="2055"/>
        <v>#N/A</v>
      </c>
      <c r="AHV173" s="12" t="e">
        <f t="shared" ca="1" si="2055"/>
        <v>#N/A</v>
      </c>
      <c r="AHW173" s="12" t="e">
        <f t="shared" ca="1" si="2055"/>
        <v>#N/A</v>
      </c>
      <c r="AHX173" s="12" t="e">
        <f t="shared" ca="1" si="2055"/>
        <v>#N/A</v>
      </c>
      <c r="AHY173" s="12" t="e">
        <f t="shared" ca="1" si="2055"/>
        <v>#N/A</v>
      </c>
      <c r="AHZ173" s="12" t="e">
        <f t="shared" ca="1" si="2055"/>
        <v>#N/A</v>
      </c>
      <c r="AIA173" s="12" t="e">
        <f t="shared" ca="1" si="2055"/>
        <v>#N/A</v>
      </c>
      <c r="AIB173" s="12" t="e">
        <f t="shared" ca="1" si="2055"/>
        <v>#N/A</v>
      </c>
      <c r="AIC173" s="12" t="e">
        <f t="shared" ca="1" si="2055"/>
        <v>#N/A</v>
      </c>
      <c r="AID173" s="12" t="e">
        <f t="shared" ca="1" si="2055"/>
        <v>#N/A</v>
      </c>
      <c r="AIE173" s="12" t="e">
        <f t="shared" ca="1" si="2055"/>
        <v>#N/A</v>
      </c>
      <c r="AIF173" s="12" t="e">
        <f t="shared" ref="AIF173:AIH173" ca="1" si="2056">ROWS(INDIRECT(AIF171))</f>
        <v>#N/A</v>
      </c>
      <c r="AIG173" s="12" t="e">
        <f t="shared" ca="1" si="2056"/>
        <v>#N/A</v>
      </c>
      <c r="AIH173" s="12" t="e">
        <f t="shared" ca="1" si="2056"/>
        <v>#N/A</v>
      </c>
      <c r="AII173" s="12" t="e">
        <f t="shared" ref="AII173:AIM173" ca="1" si="2057">ROWS(INDIRECT(AII171))</f>
        <v>#N/A</v>
      </c>
      <c r="AIJ173" s="12" t="e">
        <f t="shared" ca="1" si="2057"/>
        <v>#N/A</v>
      </c>
      <c r="AIK173" s="12" t="e">
        <f t="shared" ca="1" si="2057"/>
        <v>#N/A</v>
      </c>
      <c r="AIL173" s="12" t="e">
        <f t="shared" ca="1" si="2057"/>
        <v>#N/A</v>
      </c>
      <c r="AIM173" s="12" t="e">
        <f t="shared" ca="1" si="2057"/>
        <v>#N/A</v>
      </c>
      <c r="AIN173" s="12" t="e">
        <f t="shared" ref="AIN173:AJA173" ca="1" si="2058">ROWS(INDIRECT(AIN171))</f>
        <v>#N/A</v>
      </c>
      <c r="AIO173" s="12" t="e">
        <f t="shared" ca="1" si="2058"/>
        <v>#N/A</v>
      </c>
      <c r="AIP173" s="12" t="e">
        <f t="shared" ca="1" si="2058"/>
        <v>#N/A</v>
      </c>
      <c r="AIQ173" s="12" t="e">
        <f t="shared" ca="1" si="2058"/>
        <v>#N/A</v>
      </c>
      <c r="AIR173" s="12" t="e">
        <f t="shared" ca="1" si="2058"/>
        <v>#N/A</v>
      </c>
      <c r="AIS173" s="12" t="e">
        <f t="shared" ca="1" si="2058"/>
        <v>#N/A</v>
      </c>
      <c r="AIT173" s="12" t="e">
        <f t="shared" ca="1" si="2058"/>
        <v>#N/A</v>
      </c>
      <c r="AIU173" s="12" t="e">
        <f t="shared" ca="1" si="2058"/>
        <v>#N/A</v>
      </c>
      <c r="AIV173" s="12" t="e">
        <f t="shared" ca="1" si="2058"/>
        <v>#N/A</v>
      </c>
      <c r="AIW173" s="12" t="e">
        <f t="shared" ca="1" si="2058"/>
        <v>#N/A</v>
      </c>
      <c r="AIX173" s="12" t="e">
        <f t="shared" ca="1" si="2058"/>
        <v>#N/A</v>
      </c>
      <c r="AIY173" s="12" t="e">
        <f t="shared" ca="1" si="2058"/>
        <v>#N/A</v>
      </c>
      <c r="AIZ173" s="12" t="e">
        <f t="shared" ca="1" si="2058"/>
        <v>#N/A</v>
      </c>
      <c r="AJA173" s="12" t="e">
        <f t="shared" ca="1" si="2058"/>
        <v>#N/A</v>
      </c>
      <c r="AJB173" s="12" t="e">
        <f t="shared" ref="AJB173:AJH173" ca="1" si="2059">ROWS(INDIRECT(AJB171))</f>
        <v>#N/A</v>
      </c>
      <c r="AJC173" s="12" t="e">
        <f t="shared" ca="1" si="2059"/>
        <v>#N/A</v>
      </c>
      <c r="AJD173" s="12" t="e">
        <f t="shared" ca="1" si="2059"/>
        <v>#N/A</v>
      </c>
      <c r="AJE173" s="12" t="e">
        <f t="shared" ca="1" si="2059"/>
        <v>#N/A</v>
      </c>
      <c r="AJF173" s="12" t="e">
        <f t="shared" ca="1" si="2059"/>
        <v>#N/A</v>
      </c>
      <c r="AJG173" s="12" t="e">
        <f t="shared" ca="1" si="2059"/>
        <v>#N/A</v>
      </c>
      <c r="AJH173" s="12" t="e">
        <f t="shared" ca="1" si="2059"/>
        <v>#N/A</v>
      </c>
      <c r="AJI173" s="12" t="e">
        <f t="shared" ref="AJI173:AJS173" ca="1" si="2060">ROWS(INDIRECT(AJI171))</f>
        <v>#N/A</v>
      </c>
      <c r="AJJ173" s="12" t="e">
        <f t="shared" ca="1" si="2060"/>
        <v>#N/A</v>
      </c>
      <c r="AJK173" s="12" t="e">
        <f t="shared" ca="1" si="2060"/>
        <v>#N/A</v>
      </c>
      <c r="AJL173" s="12" t="e">
        <f t="shared" ca="1" si="2060"/>
        <v>#N/A</v>
      </c>
      <c r="AJM173" s="12" t="e">
        <f t="shared" ca="1" si="2060"/>
        <v>#N/A</v>
      </c>
      <c r="AJN173" s="12" t="e">
        <f t="shared" ca="1" si="2060"/>
        <v>#N/A</v>
      </c>
      <c r="AJO173" s="12" t="e">
        <f t="shared" ca="1" si="2060"/>
        <v>#N/A</v>
      </c>
      <c r="AJP173" s="12" t="e">
        <f t="shared" ca="1" si="2060"/>
        <v>#N/A</v>
      </c>
      <c r="AJQ173" s="12" t="e">
        <f t="shared" ca="1" si="2060"/>
        <v>#N/A</v>
      </c>
      <c r="AJR173" s="12" t="e">
        <f t="shared" ca="1" si="2060"/>
        <v>#N/A</v>
      </c>
      <c r="AJS173" s="12" t="e">
        <f t="shared" ca="1" si="2060"/>
        <v>#N/A</v>
      </c>
      <c r="AJT173" s="12" t="e">
        <f t="shared" ref="AJT173:AJW173" ca="1" si="2061">ROWS(INDIRECT(AJT171))</f>
        <v>#N/A</v>
      </c>
      <c r="AJU173" s="12" t="e">
        <f t="shared" ca="1" si="2061"/>
        <v>#N/A</v>
      </c>
      <c r="AJV173" s="12" t="e">
        <f t="shared" ca="1" si="2061"/>
        <v>#N/A</v>
      </c>
      <c r="AJW173" s="12" t="e">
        <f t="shared" ca="1" si="2061"/>
        <v>#N/A</v>
      </c>
      <c r="AJX173" s="12" t="e">
        <f t="shared" ref="AJX173:AKI173" ca="1" si="2062">ROWS(INDIRECT(AJX171))</f>
        <v>#N/A</v>
      </c>
      <c r="AJY173" s="12" t="e">
        <f t="shared" ca="1" si="2062"/>
        <v>#N/A</v>
      </c>
      <c r="AJZ173" s="12" t="e">
        <f t="shared" ca="1" si="2062"/>
        <v>#N/A</v>
      </c>
      <c r="AKA173" s="12" t="e">
        <f t="shared" ca="1" si="2062"/>
        <v>#N/A</v>
      </c>
      <c r="AKB173" s="12" t="e">
        <f t="shared" ca="1" si="2062"/>
        <v>#N/A</v>
      </c>
      <c r="AKC173" s="12" t="e">
        <f t="shared" ca="1" si="2062"/>
        <v>#N/A</v>
      </c>
      <c r="AKD173" s="12" t="e">
        <f t="shared" ca="1" si="2062"/>
        <v>#N/A</v>
      </c>
      <c r="AKE173" s="12" t="e">
        <f t="shared" ca="1" si="2062"/>
        <v>#N/A</v>
      </c>
      <c r="AKF173" s="12" t="e">
        <f t="shared" ca="1" si="2062"/>
        <v>#N/A</v>
      </c>
      <c r="AKG173" s="12" t="e">
        <f t="shared" ca="1" si="2062"/>
        <v>#N/A</v>
      </c>
      <c r="AKH173" s="12" t="e">
        <f t="shared" ca="1" si="2062"/>
        <v>#N/A</v>
      </c>
      <c r="AKI173" s="12" t="e">
        <f t="shared" ca="1" si="2062"/>
        <v>#N/A</v>
      </c>
      <c r="AKJ173" s="12" t="e">
        <f t="shared" ref="AKJ173:AKZ173" ca="1" si="2063">ROWS(INDIRECT(AKJ171))</f>
        <v>#N/A</v>
      </c>
      <c r="AKK173" s="12" t="e">
        <f t="shared" ca="1" si="2063"/>
        <v>#N/A</v>
      </c>
      <c r="AKL173" s="12" t="e">
        <f t="shared" ca="1" si="2063"/>
        <v>#N/A</v>
      </c>
      <c r="AKM173" s="12" t="e">
        <f t="shared" ca="1" si="2063"/>
        <v>#N/A</v>
      </c>
      <c r="AKN173" s="12" t="e">
        <f t="shared" ca="1" si="2063"/>
        <v>#N/A</v>
      </c>
      <c r="AKO173" s="12" t="e">
        <f t="shared" ca="1" si="2063"/>
        <v>#N/A</v>
      </c>
      <c r="AKP173" s="12" t="e">
        <f t="shared" ca="1" si="2063"/>
        <v>#N/A</v>
      </c>
      <c r="AKQ173" s="12" t="e">
        <f t="shared" ca="1" si="2063"/>
        <v>#N/A</v>
      </c>
      <c r="AKR173" s="12" t="e">
        <f t="shared" ca="1" si="2063"/>
        <v>#N/A</v>
      </c>
      <c r="AKS173" s="12" t="e">
        <f t="shared" ca="1" si="2063"/>
        <v>#N/A</v>
      </c>
      <c r="AKT173" s="12" t="e">
        <f t="shared" ca="1" si="2063"/>
        <v>#N/A</v>
      </c>
      <c r="AKU173" s="12" t="e">
        <f t="shared" ca="1" si="2063"/>
        <v>#N/A</v>
      </c>
      <c r="AKV173" s="12" t="e">
        <f t="shared" ca="1" si="2063"/>
        <v>#N/A</v>
      </c>
      <c r="AKW173" s="12" t="e">
        <f t="shared" ca="1" si="2063"/>
        <v>#N/A</v>
      </c>
      <c r="AKX173" s="12" t="e">
        <f t="shared" ca="1" si="2063"/>
        <v>#N/A</v>
      </c>
      <c r="AKY173" s="12" t="e">
        <f t="shared" ca="1" si="2063"/>
        <v>#N/A</v>
      </c>
      <c r="AKZ173" s="12" t="e">
        <f t="shared" ca="1" si="2063"/>
        <v>#N/A</v>
      </c>
      <c r="ALA173" s="12" t="e">
        <f t="shared" ref="ALA173:ALE173" ca="1" si="2064">ROWS(INDIRECT(ALA171))</f>
        <v>#N/A</v>
      </c>
      <c r="ALB173" s="12" t="e">
        <f t="shared" ca="1" si="2064"/>
        <v>#N/A</v>
      </c>
      <c r="ALC173" s="12" t="e">
        <f t="shared" ca="1" si="2064"/>
        <v>#N/A</v>
      </c>
      <c r="ALD173" s="12" t="e">
        <f t="shared" ca="1" si="2064"/>
        <v>#N/A</v>
      </c>
      <c r="ALE173" s="12" t="e">
        <f t="shared" ca="1" si="2064"/>
        <v>#N/A</v>
      </c>
      <c r="ALF173" s="12" t="e">
        <f t="shared" ref="ALF173:ALP173" ca="1" si="2065">ROWS(INDIRECT(ALF171))</f>
        <v>#N/A</v>
      </c>
      <c r="ALG173" s="12" t="e">
        <f t="shared" ca="1" si="2065"/>
        <v>#N/A</v>
      </c>
      <c r="ALH173" s="12" t="e">
        <f t="shared" ca="1" si="2065"/>
        <v>#N/A</v>
      </c>
      <c r="ALI173" s="12" t="e">
        <f t="shared" ca="1" si="2065"/>
        <v>#N/A</v>
      </c>
      <c r="ALJ173" s="12" t="e">
        <f t="shared" ca="1" si="2065"/>
        <v>#N/A</v>
      </c>
      <c r="ALK173" s="12" t="e">
        <f t="shared" ca="1" si="2065"/>
        <v>#N/A</v>
      </c>
      <c r="ALL173" s="12" t="e">
        <f t="shared" ca="1" si="2065"/>
        <v>#N/A</v>
      </c>
      <c r="ALM173" s="12" t="e">
        <f t="shared" ca="1" si="2065"/>
        <v>#N/A</v>
      </c>
      <c r="ALN173" s="12" t="e">
        <f t="shared" ca="1" si="2065"/>
        <v>#N/A</v>
      </c>
      <c r="ALO173" s="12" t="e">
        <f t="shared" ca="1" si="2065"/>
        <v>#N/A</v>
      </c>
      <c r="ALP173" s="12" t="e">
        <f t="shared" ca="1" si="2065"/>
        <v>#N/A</v>
      </c>
      <c r="ALQ173" s="12" t="e">
        <f t="shared" ref="ALQ173:ALS173" ca="1" si="2066">ROWS(INDIRECT(ALQ171))</f>
        <v>#N/A</v>
      </c>
      <c r="ALR173" s="12" t="e">
        <f t="shared" ca="1" si="2066"/>
        <v>#N/A</v>
      </c>
      <c r="ALS173" s="12" t="e">
        <f t="shared" ca="1" si="2066"/>
        <v>#N/A</v>
      </c>
      <c r="ALT173" s="12" t="e">
        <f t="shared" ref="ALT173:ALZ173" ca="1" si="2067">ROWS(INDIRECT(ALT171))</f>
        <v>#N/A</v>
      </c>
      <c r="ALU173" s="12" t="e">
        <f t="shared" ca="1" si="2067"/>
        <v>#N/A</v>
      </c>
      <c r="ALV173" s="12" t="e">
        <f t="shared" ca="1" si="2067"/>
        <v>#N/A</v>
      </c>
      <c r="ALW173" s="12" t="e">
        <f t="shared" ca="1" si="2067"/>
        <v>#N/A</v>
      </c>
      <c r="ALX173" s="12" t="e">
        <f t="shared" ca="1" si="2067"/>
        <v>#N/A</v>
      </c>
      <c r="ALY173" s="12" t="e">
        <f t="shared" ca="1" si="2067"/>
        <v>#N/A</v>
      </c>
      <c r="ALZ173" s="12" t="e">
        <f t="shared" ca="1" si="2067"/>
        <v>#N/A</v>
      </c>
      <c r="AMA173" s="12" t="e">
        <f t="shared" ref="AMA173:AMJ173" ca="1" si="2068">ROWS(INDIRECT(AMA171))</f>
        <v>#N/A</v>
      </c>
      <c r="AMB173" s="12" t="e">
        <f t="shared" ca="1" si="2068"/>
        <v>#N/A</v>
      </c>
      <c r="AMC173" s="12" t="e">
        <f t="shared" ca="1" si="2068"/>
        <v>#N/A</v>
      </c>
      <c r="AMD173" s="12" t="e">
        <f t="shared" ca="1" si="2068"/>
        <v>#N/A</v>
      </c>
      <c r="AME173" s="12" t="e">
        <f t="shared" ca="1" si="2068"/>
        <v>#N/A</v>
      </c>
      <c r="AMF173" s="12" t="e">
        <f t="shared" ca="1" si="2068"/>
        <v>#N/A</v>
      </c>
      <c r="AMG173" s="12" t="e">
        <f t="shared" ca="1" si="2068"/>
        <v>#N/A</v>
      </c>
      <c r="AMH173" s="12" t="e">
        <f t="shared" ca="1" si="2068"/>
        <v>#N/A</v>
      </c>
      <c r="AMI173" s="12" t="e">
        <f t="shared" ca="1" si="2068"/>
        <v>#N/A</v>
      </c>
      <c r="AMJ173" s="12" t="e">
        <f t="shared" ca="1" si="2068"/>
        <v>#N/A</v>
      </c>
      <c r="AMK173" s="12" t="e">
        <f t="shared" ref="AMK173:AMO173" ca="1" si="2069">ROWS(INDIRECT(AMK171))</f>
        <v>#N/A</v>
      </c>
      <c r="AML173" s="12" t="e">
        <f t="shared" ca="1" si="2069"/>
        <v>#N/A</v>
      </c>
      <c r="AMM173" s="12" t="e">
        <f t="shared" ca="1" si="2069"/>
        <v>#N/A</v>
      </c>
      <c r="AMN173" s="12" t="e">
        <f t="shared" ca="1" si="2069"/>
        <v>#N/A</v>
      </c>
      <c r="AMO173" s="12" t="e">
        <f t="shared" ca="1" si="2069"/>
        <v>#N/A</v>
      </c>
      <c r="AMP173" s="12" t="e">
        <f t="shared" ref="AMP173:AMT173" ca="1" si="2070">ROWS(INDIRECT(AMP171))</f>
        <v>#N/A</v>
      </c>
      <c r="AMQ173" s="12" t="e">
        <f t="shared" ca="1" si="2070"/>
        <v>#N/A</v>
      </c>
      <c r="AMR173" s="12" t="e">
        <f t="shared" ca="1" si="2070"/>
        <v>#N/A</v>
      </c>
      <c r="AMS173" s="12" t="e">
        <f t="shared" ca="1" si="2070"/>
        <v>#N/A</v>
      </c>
      <c r="AMT173" s="12" t="e">
        <f t="shared" ca="1" si="2070"/>
        <v>#N/A</v>
      </c>
      <c r="AMU173" s="12" t="e">
        <f t="shared" ref="AMU173:AMV173" ca="1" si="2071">ROWS(INDIRECT(AMU171))</f>
        <v>#N/A</v>
      </c>
      <c r="AMV173" s="12" t="e">
        <f t="shared" ca="1" si="2071"/>
        <v>#N/A</v>
      </c>
      <c r="AMW173" s="12" t="e">
        <f t="shared" ref="AMW173:ANM173" ca="1" si="2072">ROWS(INDIRECT(AMW171))</f>
        <v>#N/A</v>
      </c>
      <c r="AMX173" s="12" t="e">
        <f t="shared" ca="1" si="2072"/>
        <v>#N/A</v>
      </c>
      <c r="AMY173" s="12" t="e">
        <f t="shared" ca="1" si="2072"/>
        <v>#N/A</v>
      </c>
      <c r="AMZ173" s="12" t="e">
        <f t="shared" ca="1" si="2072"/>
        <v>#N/A</v>
      </c>
      <c r="ANA173" s="12" t="e">
        <f t="shared" ca="1" si="2072"/>
        <v>#N/A</v>
      </c>
      <c r="ANB173" s="12" t="e">
        <f t="shared" ca="1" si="2072"/>
        <v>#N/A</v>
      </c>
      <c r="ANC173" s="12" t="e">
        <f t="shared" ca="1" si="2072"/>
        <v>#N/A</v>
      </c>
      <c r="AND173" s="12" t="e">
        <f t="shared" ca="1" si="2072"/>
        <v>#N/A</v>
      </c>
      <c r="ANE173" s="12" t="e">
        <f t="shared" ca="1" si="2072"/>
        <v>#N/A</v>
      </c>
      <c r="ANF173" s="12" t="e">
        <f t="shared" ca="1" si="2072"/>
        <v>#N/A</v>
      </c>
      <c r="ANG173" s="12" t="e">
        <f t="shared" ca="1" si="2072"/>
        <v>#N/A</v>
      </c>
      <c r="ANH173" s="12" t="e">
        <f t="shared" ca="1" si="2072"/>
        <v>#N/A</v>
      </c>
      <c r="ANI173" s="12" t="e">
        <f t="shared" ca="1" si="2072"/>
        <v>#N/A</v>
      </c>
      <c r="ANJ173" s="12" t="e">
        <f t="shared" ca="1" si="2072"/>
        <v>#N/A</v>
      </c>
      <c r="ANK173" s="12" t="e">
        <f t="shared" ca="1" si="2072"/>
        <v>#N/A</v>
      </c>
      <c r="ANL173" s="12" t="e">
        <f t="shared" ca="1" si="2072"/>
        <v>#N/A</v>
      </c>
      <c r="ANM173" s="12" t="e">
        <f t="shared" ca="1" si="2072"/>
        <v>#N/A</v>
      </c>
      <c r="ANN173" s="12" t="e">
        <f t="shared" ref="ANN173:ANW173" ca="1" si="2073">ROWS(INDIRECT(ANN171))</f>
        <v>#N/A</v>
      </c>
      <c r="ANO173" s="12" t="e">
        <f t="shared" ca="1" si="2073"/>
        <v>#N/A</v>
      </c>
      <c r="ANP173" s="12" t="e">
        <f t="shared" ca="1" si="2073"/>
        <v>#N/A</v>
      </c>
      <c r="ANQ173" s="12" t="e">
        <f t="shared" ca="1" si="2073"/>
        <v>#N/A</v>
      </c>
      <c r="ANR173" s="12" t="e">
        <f t="shared" ca="1" si="2073"/>
        <v>#N/A</v>
      </c>
      <c r="ANS173" s="12" t="e">
        <f t="shared" ca="1" si="2073"/>
        <v>#N/A</v>
      </c>
      <c r="ANT173" s="12" t="e">
        <f t="shared" ca="1" si="2073"/>
        <v>#N/A</v>
      </c>
      <c r="ANU173" s="12" t="e">
        <f t="shared" ca="1" si="2073"/>
        <v>#N/A</v>
      </c>
      <c r="ANV173" s="12" t="e">
        <f t="shared" ca="1" si="2073"/>
        <v>#N/A</v>
      </c>
      <c r="ANW173" s="12" t="e">
        <f t="shared" ca="1" si="2073"/>
        <v>#N/A</v>
      </c>
      <c r="ANX173" s="12" t="e">
        <f t="shared" ref="ANX173:AOO173" ca="1" si="2074">ROWS(INDIRECT(ANX171))</f>
        <v>#N/A</v>
      </c>
      <c r="ANY173" s="12" t="e">
        <f t="shared" ca="1" si="2074"/>
        <v>#N/A</v>
      </c>
      <c r="ANZ173" s="12" t="e">
        <f t="shared" ca="1" si="2074"/>
        <v>#N/A</v>
      </c>
      <c r="AOA173" s="12" t="e">
        <f t="shared" ca="1" si="2074"/>
        <v>#N/A</v>
      </c>
      <c r="AOB173" s="12" t="e">
        <f t="shared" ca="1" si="2074"/>
        <v>#N/A</v>
      </c>
      <c r="AOC173" s="12" t="e">
        <f t="shared" ca="1" si="2074"/>
        <v>#N/A</v>
      </c>
      <c r="AOD173" s="12" t="e">
        <f t="shared" ca="1" si="2074"/>
        <v>#N/A</v>
      </c>
      <c r="AOE173" s="12" t="e">
        <f t="shared" ca="1" si="2074"/>
        <v>#N/A</v>
      </c>
      <c r="AOF173" s="12" t="e">
        <f t="shared" ca="1" si="2074"/>
        <v>#N/A</v>
      </c>
      <c r="AOG173" s="12" t="e">
        <f t="shared" ca="1" si="2074"/>
        <v>#N/A</v>
      </c>
      <c r="AOH173" s="12" t="e">
        <f t="shared" ca="1" si="2074"/>
        <v>#N/A</v>
      </c>
      <c r="AOI173" s="12" t="e">
        <f t="shared" ca="1" si="2074"/>
        <v>#N/A</v>
      </c>
      <c r="AOJ173" s="12" t="e">
        <f t="shared" ca="1" si="2074"/>
        <v>#N/A</v>
      </c>
      <c r="AOK173" s="12" t="e">
        <f t="shared" ca="1" si="2074"/>
        <v>#N/A</v>
      </c>
      <c r="AOL173" s="12" t="e">
        <f t="shared" ca="1" si="2074"/>
        <v>#N/A</v>
      </c>
      <c r="AOM173" s="12" t="e">
        <f t="shared" ca="1" si="2074"/>
        <v>#N/A</v>
      </c>
      <c r="AON173" s="12" t="e">
        <f t="shared" ca="1" si="2074"/>
        <v>#N/A</v>
      </c>
      <c r="AOO173" s="12" t="e">
        <f t="shared" ca="1" si="2074"/>
        <v>#N/A</v>
      </c>
      <c r="AOP173" s="12" t="e">
        <f t="shared" ref="AOP173:AOQ173" ca="1" si="2075">ROWS(INDIRECT(AOP171))</f>
        <v>#N/A</v>
      </c>
      <c r="AOQ173" s="12" t="e">
        <f t="shared" ca="1" si="2075"/>
        <v>#N/A</v>
      </c>
      <c r="AOR173" s="12" t="e">
        <f t="shared" ref="AOR173:APC173" ca="1" si="2076">ROWS(INDIRECT(AOR171))</f>
        <v>#N/A</v>
      </c>
      <c r="AOS173" s="12" t="e">
        <f t="shared" ca="1" si="2076"/>
        <v>#N/A</v>
      </c>
      <c r="AOT173" s="12" t="e">
        <f t="shared" ca="1" si="2076"/>
        <v>#N/A</v>
      </c>
      <c r="AOU173" s="12" t="e">
        <f t="shared" ca="1" si="2076"/>
        <v>#N/A</v>
      </c>
      <c r="AOV173" s="12" t="e">
        <f t="shared" ca="1" si="2076"/>
        <v>#N/A</v>
      </c>
      <c r="AOW173" s="12" t="e">
        <f t="shared" ca="1" si="2076"/>
        <v>#N/A</v>
      </c>
      <c r="AOX173" s="12" t="e">
        <f t="shared" ca="1" si="2076"/>
        <v>#N/A</v>
      </c>
      <c r="AOY173" s="12" t="e">
        <f t="shared" ca="1" si="2076"/>
        <v>#N/A</v>
      </c>
      <c r="AOZ173" s="12" t="e">
        <f t="shared" ca="1" si="2076"/>
        <v>#N/A</v>
      </c>
      <c r="APA173" s="12" t="e">
        <f t="shared" ca="1" si="2076"/>
        <v>#N/A</v>
      </c>
      <c r="APB173" s="12" t="e">
        <f t="shared" ca="1" si="2076"/>
        <v>#N/A</v>
      </c>
      <c r="APC173" s="12" t="e">
        <f t="shared" ca="1" si="2076"/>
        <v>#N/A</v>
      </c>
      <c r="APD173" s="12" t="e">
        <f t="shared" ref="APD173:APF173" ca="1" si="2077">ROWS(INDIRECT(APD171))</f>
        <v>#N/A</v>
      </c>
      <c r="APE173" s="12" t="e">
        <f t="shared" ca="1" si="2077"/>
        <v>#N/A</v>
      </c>
      <c r="APF173" s="12" t="e">
        <f t="shared" ca="1" si="2077"/>
        <v>#N/A</v>
      </c>
      <c r="APG173" s="12" t="e">
        <f t="shared" ref="APG173:APQ173" ca="1" si="2078">ROWS(INDIRECT(APG171))</f>
        <v>#N/A</v>
      </c>
      <c r="APH173" s="12" t="e">
        <f t="shared" ca="1" si="2078"/>
        <v>#N/A</v>
      </c>
      <c r="API173" s="12" t="e">
        <f t="shared" ca="1" si="2078"/>
        <v>#N/A</v>
      </c>
      <c r="APJ173" s="12" t="e">
        <f t="shared" ca="1" si="2078"/>
        <v>#N/A</v>
      </c>
      <c r="APK173" s="12" t="e">
        <f t="shared" ca="1" si="2078"/>
        <v>#N/A</v>
      </c>
      <c r="APL173" s="12" t="e">
        <f t="shared" ca="1" si="2078"/>
        <v>#N/A</v>
      </c>
      <c r="APM173" s="12" t="e">
        <f t="shared" ca="1" si="2078"/>
        <v>#N/A</v>
      </c>
      <c r="APN173" s="12" t="e">
        <f t="shared" ca="1" si="2078"/>
        <v>#N/A</v>
      </c>
      <c r="APO173" s="12" t="e">
        <f t="shared" ca="1" si="2078"/>
        <v>#N/A</v>
      </c>
      <c r="APP173" s="12" t="e">
        <f t="shared" ca="1" si="2078"/>
        <v>#N/A</v>
      </c>
      <c r="APQ173" s="12" t="e">
        <f t="shared" ca="1" si="2078"/>
        <v>#N/A</v>
      </c>
      <c r="APR173" s="12" t="e">
        <f t="shared" ref="APR173:AQL173" ca="1" si="2079">ROWS(INDIRECT(APR171))</f>
        <v>#N/A</v>
      </c>
      <c r="APS173" s="12" t="e">
        <f t="shared" ca="1" si="2079"/>
        <v>#N/A</v>
      </c>
      <c r="APT173" s="12" t="e">
        <f t="shared" ca="1" si="2079"/>
        <v>#N/A</v>
      </c>
      <c r="APU173" s="12" t="e">
        <f t="shared" ca="1" si="2079"/>
        <v>#N/A</v>
      </c>
      <c r="APV173" s="12" t="e">
        <f t="shared" ca="1" si="2079"/>
        <v>#N/A</v>
      </c>
      <c r="APW173" s="12" t="e">
        <f t="shared" ca="1" si="2079"/>
        <v>#N/A</v>
      </c>
      <c r="APX173" s="12" t="e">
        <f t="shared" ca="1" si="2079"/>
        <v>#N/A</v>
      </c>
      <c r="APY173" s="12" t="e">
        <f t="shared" ca="1" si="2079"/>
        <v>#N/A</v>
      </c>
      <c r="APZ173" s="12" t="e">
        <f t="shared" ca="1" si="2079"/>
        <v>#N/A</v>
      </c>
      <c r="AQA173" s="12" t="e">
        <f t="shared" ca="1" si="2079"/>
        <v>#N/A</v>
      </c>
      <c r="AQB173" s="12" t="e">
        <f t="shared" ca="1" si="2079"/>
        <v>#N/A</v>
      </c>
      <c r="AQC173" s="12" t="e">
        <f t="shared" ca="1" si="2079"/>
        <v>#N/A</v>
      </c>
      <c r="AQD173" s="12" t="e">
        <f t="shared" ca="1" si="2079"/>
        <v>#N/A</v>
      </c>
      <c r="AQE173" s="12" t="e">
        <f t="shared" ca="1" si="2079"/>
        <v>#N/A</v>
      </c>
      <c r="AQF173" s="12" t="e">
        <f t="shared" ca="1" si="2079"/>
        <v>#N/A</v>
      </c>
      <c r="AQG173" s="12" t="e">
        <f t="shared" ca="1" si="2079"/>
        <v>#N/A</v>
      </c>
      <c r="AQH173" s="12" t="e">
        <f t="shared" ca="1" si="2079"/>
        <v>#N/A</v>
      </c>
      <c r="AQI173" s="12" t="e">
        <f t="shared" ca="1" si="2079"/>
        <v>#N/A</v>
      </c>
      <c r="AQJ173" s="12" t="e">
        <f t="shared" ca="1" si="2079"/>
        <v>#N/A</v>
      </c>
      <c r="AQK173" s="12" t="e">
        <f t="shared" ca="1" si="2079"/>
        <v>#N/A</v>
      </c>
      <c r="AQL173" s="12" t="e">
        <f t="shared" ca="1" si="2079"/>
        <v>#N/A</v>
      </c>
      <c r="AQM173" s="12" t="e">
        <f t="shared" ref="AQM173:AQO173" ca="1" si="2080">ROWS(INDIRECT(AQM171))</f>
        <v>#N/A</v>
      </c>
      <c r="AQN173" s="12" t="e">
        <f t="shared" ca="1" si="2080"/>
        <v>#N/A</v>
      </c>
      <c r="AQO173" s="12" t="e">
        <f t="shared" ca="1" si="2080"/>
        <v>#N/A</v>
      </c>
      <c r="AQP173" s="12" t="e">
        <f t="shared" ref="AQP173:AQQ173" ca="1" si="2081">ROWS(INDIRECT(AQP171))</f>
        <v>#N/A</v>
      </c>
      <c r="AQQ173" s="12" t="e">
        <f t="shared" ca="1" si="2081"/>
        <v>#N/A</v>
      </c>
      <c r="AQR173" s="12" t="e">
        <f t="shared" ref="AQR173:ARD173" ca="1" si="2082">ROWS(INDIRECT(AQR171))</f>
        <v>#N/A</v>
      </c>
      <c r="AQS173" s="12" t="e">
        <f t="shared" ca="1" si="2082"/>
        <v>#N/A</v>
      </c>
      <c r="AQT173" s="12" t="e">
        <f t="shared" ca="1" si="2082"/>
        <v>#N/A</v>
      </c>
      <c r="AQU173" s="12" t="e">
        <f t="shared" ca="1" si="2082"/>
        <v>#N/A</v>
      </c>
      <c r="AQV173" s="12" t="e">
        <f t="shared" ca="1" si="2082"/>
        <v>#N/A</v>
      </c>
      <c r="AQW173" s="12" t="e">
        <f t="shared" ca="1" si="2082"/>
        <v>#N/A</v>
      </c>
      <c r="AQX173" s="12" t="e">
        <f t="shared" ca="1" si="2082"/>
        <v>#N/A</v>
      </c>
      <c r="AQY173" s="12" t="e">
        <f t="shared" ca="1" si="2082"/>
        <v>#N/A</v>
      </c>
      <c r="AQZ173" s="12" t="e">
        <f t="shared" ca="1" si="2082"/>
        <v>#N/A</v>
      </c>
      <c r="ARA173" s="12" t="e">
        <f t="shared" ca="1" si="2082"/>
        <v>#N/A</v>
      </c>
      <c r="ARB173" s="12" t="e">
        <f t="shared" ca="1" si="2082"/>
        <v>#N/A</v>
      </c>
      <c r="ARC173" s="12" t="e">
        <f t="shared" ca="1" si="2082"/>
        <v>#N/A</v>
      </c>
      <c r="ARD173" s="12" t="e">
        <f t="shared" ca="1" si="2082"/>
        <v>#N/A</v>
      </c>
      <c r="ARE173" s="12" t="e">
        <f t="shared" ref="ARE173:ARF173" ca="1" si="2083">ROWS(INDIRECT(ARE171))</f>
        <v>#N/A</v>
      </c>
      <c r="ARF173" s="12" t="e">
        <f t="shared" ca="1" si="2083"/>
        <v>#N/A</v>
      </c>
      <c r="ARG173" s="12" t="e">
        <f t="shared" ref="ARG173:ARP173" ca="1" si="2084">ROWS(INDIRECT(ARG171))</f>
        <v>#N/A</v>
      </c>
      <c r="ARH173" s="12" t="e">
        <f t="shared" ca="1" si="2084"/>
        <v>#N/A</v>
      </c>
      <c r="ARI173" s="12" t="e">
        <f t="shared" ca="1" si="2084"/>
        <v>#N/A</v>
      </c>
      <c r="ARJ173" s="12" t="e">
        <f t="shared" ca="1" si="2084"/>
        <v>#N/A</v>
      </c>
      <c r="ARK173" s="12" t="e">
        <f t="shared" ca="1" si="2084"/>
        <v>#N/A</v>
      </c>
      <c r="ARL173" s="12" t="e">
        <f t="shared" ca="1" si="2084"/>
        <v>#N/A</v>
      </c>
      <c r="ARM173" s="12" t="e">
        <f t="shared" ca="1" si="2084"/>
        <v>#N/A</v>
      </c>
      <c r="ARN173" s="12" t="e">
        <f t="shared" ca="1" si="2084"/>
        <v>#N/A</v>
      </c>
      <c r="ARO173" s="12" t="e">
        <f t="shared" ca="1" si="2084"/>
        <v>#N/A</v>
      </c>
      <c r="ARP173" s="12" t="e">
        <f t="shared" ca="1" si="2084"/>
        <v>#N/A</v>
      </c>
      <c r="ARQ173" s="12" t="e">
        <f t="shared" ref="ARQ173:ARR173" ca="1" si="2085">ROWS(INDIRECT(ARQ171))</f>
        <v>#N/A</v>
      </c>
      <c r="ARR173" s="12" t="e">
        <f t="shared" ca="1" si="2085"/>
        <v>#N/A</v>
      </c>
      <c r="ARS173" s="12" t="e">
        <f t="shared" ref="ARS173:ASC173" ca="1" si="2086">ROWS(INDIRECT(ARS171))</f>
        <v>#N/A</v>
      </c>
      <c r="ART173" s="12" t="e">
        <f t="shared" ca="1" si="2086"/>
        <v>#N/A</v>
      </c>
      <c r="ARU173" s="12" t="e">
        <f t="shared" ca="1" si="2086"/>
        <v>#N/A</v>
      </c>
      <c r="ARV173" s="12" t="e">
        <f t="shared" ca="1" si="2086"/>
        <v>#N/A</v>
      </c>
      <c r="ARW173" s="12" t="e">
        <f t="shared" ca="1" si="2086"/>
        <v>#N/A</v>
      </c>
      <c r="ARX173" s="12" t="e">
        <f t="shared" ca="1" si="2086"/>
        <v>#N/A</v>
      </c>
      <c r="ARY173" s="12" t="e">
        <f t="shared" ca="1" si="2086"/>
        <v>#N/A</v>
      </c>
      <c r="ARZ173" s="12" t="e">
        <f t="shared" ca="1" si="2086"/>
        <v>#N/A</v>
      </c>
      <c r="ASA173" s="12" t="e">
        <f t="shared" ca="1" si="2086"/>
        <v>#N/A</v>
      </c>
      <c r="ASB173" s="12" t="e">
        <f t="shared" ca="1" si="2086"/>
        <v>#N/A</v>
      </c>
      <c r="ASC173" s="12" t="e">
        <f t="shared" ca="1" si="2086"/>
        <v>#N/A</v>
      </c>
      <c r="ASD173" s="12" t="e">
        <f t="shared" ref="ASD173:ASE173" ca="1" si="2087">ROWS(INDIRECT(ASD171))</f>
        <v>#N/A</v>
      </c>
      <c r="ASE173" s="12" t="e">
        <f t="shared" ca="1" si="2087"/>
        <v>#N/A</v>
      </c>
      <c r="ASF173" s="12" t="e">
        <f t="shared" ref="ASF173:ASJ173" ca="1" si="2088">ROWS(INDIRECT(ASF171))</f>
        <v>#N/A</v>
      </c>
      <c r="ASG173" s="12" t="e">
        <f t="shared" ca="1" si="2088"/>
        <v>#N/A</v>
      </c>
      <c r="ASH173" s="12" t="e">
        <f t="shared" ca="1" si="2088"/>
        <v>#N/A</v>
      </c>
      <c r="ASI173" s="12" t="e">
        <f t="shared" ca="1" si="2088"/>
        <v>#N/A</v>
      </c>
      <c r="ASJ173" s="12" t="e">
        <f t="shared" ca="1" si="2088"/>
        <v>#N/A</v>
      </c>
      <c r="ASK173" s="12" t="e">
        <f t="shared" ref="ASK173:ASM173" ca="1" si="2089">ROWS(INDIRECT(ASK171))</f>
        <v>#N/A</v>
      </c>
      <c r="ASL173" s="12" t="e">
        <f t="shared" ca="1" si="2089"/>
        <v>#N/A</v>
      </c>
      <c r="ASM173" s="12" t="e">
        <f t="shared" ca="1" si="2089"/>
        <v>#N/A</v>
      </c>
      <c r="ASN173" s="12" t="e">
        <f t="shared" ref="ASN173:AST173" ca="1" si="2090">ROWS(INDIRECT(ASN171))</f>
        <v>#N/A</v>
      </c>
      <c r="ASO173" s="12" t="e">
        <f t="shared" ca="1" si="2090"/>
        <v>#N/A</v>
      </c>
      <c r="ASP173" s="12" t="e">
        <f t="shared" ca="1" si="2090"/>
        <v>#N/A</v>
      </c>
      <c r="ASQ173" s="12" t="e">
        <f t="shared" ca="1" si="2090"/>
        <v>#N/A</v>
      </c>
      <c r="ASR173" s="12" t="e">
        <f t="shared" ca="1" si="2090"/>
        <v>#N/A</v>
      </c>
      <c r="ASS173" s="12" t="e">
        <f t="shared" ca="1" si="2090"/>
        <v>#N/A</v>
      </c>
      <c r="AST173" s="12" t="e">
        <f t="shared" ca="1" si="2090"/>
        <v>#N/A</v>
      </c>
      <c r="ASU173" s="12" t="e">
        <f t="shared" ref="ASU173:ATX173" ca="1" si="2091">ROWS(INDIRECT(ASU171))</f>
        <v>#N/A</v>
      </c>
      <c r="ASV173" s="12" t="e">
        <f t="shared" ca="1" si="2091"/>
        <v>#N/A</v>
      </c>
      <c r="ASW173" s="12" t="e">
        <f t="shared" ca="1" si="2091"/>
        <v>#N/A</v>
      </c>
      <c r="ASX173" s="12" t="e">
        <f t="shared" ca="1" si="2091"/>
        <v>#N/A</v>
      </c>
      <c r="ASY173" s="12" t="e">
        <f t="shared" ca="1" si="2091"/>
        <v>#N/A</v>
      </c>
      <c r="ASZ173" s="12" t="e">
        <f t="shared" ca="1" si="2091"/>
        <v>#N/A</v>
      </c>
      <c r="ATA173" s="12" t="e">
        <f t="shared" ca="1" si="2091"/>
        <v>#N/A</v>
      </c>
      <c r="ATB173" s="12" t="e">
        <f t="shared" ca="1" si="2091"/>
        <v>#N/A</v>
      </c>
      <c r="ATC173" s="12" t="e">
        <f t="shared" ca="1" si="2091"/>
        <v>#N/A</v>
      </c>
      <c r="ATD173" s="12" t="e">
        <f t="shared" ca="1" si="2091"/>
        <v>#N/A</v>
      </c>
      <c r="ATE173" s="12" t="e">
        <f t="shared" ca="1" si="2091"/>
        <v>#N/A</v>
      </c>
      <c r="ATF173" s="12" t="e">
        <f t="shared" ca="1" si="2091"/>
        <v>#N/A</v>
      </c>
      <c r="ATG173" s="12" t="e">
        <f t="shared" ca="1" si="2091"/>
        <v>#N/A</v>
      </c>
      <c r="ATH173" s="12" t="e">
        <f t="shared" ca="1" si="2091"/>
        <v>#N/A</v>
      </c>
      <c r="ATI173" s="12" t="e">
        <f t="shared" ca="1" si="2091"/>
        <v>#N/A</v>
      </c>
      <c r="ATJ173" s="12" t="e">
        <f t="shared" ca="1" si="2091"/>
        <v>#N/A</v>
      </c>
      <c r="ATK173" s="12" t="e">
        <f t="shared" ca="1" si="2091"/>
        <v>#N/A</v>
      </c>
      <c r="ATL173" s="12" t="e">
        <f t="shared" ca="1" si="2091"/>
        <v>#N/A</v>
      </c>
      <c r="ATM173" s="12" t="e">
        <f t="shared" ca="1" si="2091"/>
        <v>#N/A</v>
      </c>
      <c r="ATN173" s="12" t="e">
        <f t="shared" ca="1" si="2091"/>
        <v>#N/A</v>
      </c>
      <c r="ATO173" s="12" t="e">
        <f t="shared" ca="1" si="2091"/>
        <v>#N/A</v>
      </c>
      <c r="ATP173" s="12" t="e">
        <f t="shared" ca="1" si="2091"/>
        <v>#N/A</v>
      </c>
      <c r="ATQ173" s="12" t="e">
        <f t="shared" ca="1" si="2091"/>
        <v>#N/A</v>
      </c>
      <c r="ATR173" s="12" t="e">
        <f t="shared" ca="1" si="2091"/>
        <v>#N/A</v>
      </c>
      <c r="ATS173" s="12" t="e">
        <f t="shared" ca="1" si="2091"/>
        <v>#N/A</v>
      </c>
      <c r="ATT173" s="12" t="e">
        <f t="shared" ca="1" si="2091"/>
        <v>#N/A</v>
      </c>
      <c r="ATU173" s="12" t="e">
        <f t="shared" ca="1" si="2091"/>
        <v>#N/A</v>
      </c>
      <c r="ATV173" s="12" t="e">
        <f t="shared" ca="1" si="2091"/>
        <v>#N/A</v>
      </c>
      <c r="ATW173" s="12" t="e">
        <f t="shared" ca="1" si="2091"/>
        <v>#N/A</v>
      </c>
      <c r="ATX173" s="12" t="e">
        <f t="shared" ca="1" si="2091"/>
        <v>#N/A</v>
      </c>
      <c r="ATY173" s="12" t="e">
        <f t="shared" ref="ATY173:AVG173" ca="1" si="2092">ROWS(INDIRECT(ATY171))</f>
        <v>#N/A</v>
      </c>
      <c r="ATZ173" s="12" t="e">
        <f t="shared" ca="1" si="2092"/>
        <v>#N/A</v>
      </c>
      <c r="AUA173" s="12" t="e">
        <f t="shared" ca="1" si="2092"/>
        <v>#N/A</v>
      </c>
      <c r="AUB173" s="12" t="e">
        <f t="shared" ca="1" si="2092"/>
        <v>#N/A</v>
      </c>
      <c r="AUC173" s="12" t="e">
        <f t="shared" ca="1" si="2092"/>
        <v>#N/A</v>
      </c>
      <c r="AUD173" s="12" t="e">
        <f t="shared" ca="1" si="2092"/>
        <v>#N/A</v>
      </c>
      <c r="AUE173" s="12" t="e">
        <f t="shared" ca="1" si="2092"/>
        <v>#N/A</v>
      </c>
      <c r="AUF173" s="12" t="e">
        <f t="shared" ca="1" si="2092"/>
        <v>#N/A</v>
      </c>
      <c r="AUG173" s="12" t="e">
        <f t="shared" ca="1" si="2092"/>
        <v>#N/A</v>
      </c>
      <c r="AUH173" s="12" t="e">
        <f t="shared" ca="1" si="2092"/>
        <v>#N/A</v>
      </c>
      <c r="AUI173" s="12" t="e">
        <f t="shared" ca="1" si="2092"/>
        <v>#N/A</v>
      </c>
      <c r="AUJ173" s="12" t="e">
        <f t="shared" ca="1" si="2092"/>
        <v>#N/A</v>
      </c>
      <c r="AUK173" s="12" t="e">
        <f t="shared" ca="1" si="2092"/>
        <v>#N/A</v>
      </c>
      <c r="AUL173" s="12" t="e">
        <f t="shared" ca="1" si="2092"/>
        <v>#N/A</v>
      </c>
      <c r="AUM173" s="12" t="e">
        <f t="shared" ca="1" si="2092"/>
        <v>#N/A</v>
      </c>
      <c r="AUN173" s="12" t="e">
        <f t="shared" ca="1" si="2092"/>
        <v>#N/A</v>
      </c>
      <c r="AUO173" s="12" t="e">
        <f t="shared" ca="1" si="2092"/>
        <v>#N/A</v>
      </c>
      <c r="AUP173" s="12" t="e">
        <f t="shared" ca="1" si="2092"/>
        <v>#N/A</v>
      </c>
      <c r="AUQ173" s="12" t="e">
        <f t="shared" ca="1" si="2092"/>
        <v>#N/A</v>
      </c>
      <c r="AUR173" s="12" t="e">
        <f t="shared" ca="1" si="2092"/>
        <v>#N/A</v>
      </c>
      <c r="AUS173" s="12" t="e">
        <f t="shared" ca="1" si="2092"/>
        <v>#N/A</v>
      </c>
      <c r="AUT173" s="12" t="e">
        <f t="shared" ca="1" si="2092"/>
        <v>#N/A</v>
      </c>
      <c r="AUU173" s="12" t="e">
        <f t="shared" ca="1" si="2092"/>
        <v>#N/A</v>
      </c>
      <c r="AUV173" s="12" t="e">
        <f t="shared" ca="1" si="2092"/>
        <v>#N/A</v>
      </c>
      <c r="AUW173" s="12" t="e">
        <f t="shared" ca="1" si="2092"/>
        <v>#N/A</v>
      </c>
      <c r="AUX173" s="12" t="e">
        <f t="shared" ca="1" si="2092"/>
        <v>#N/A</v>
      </c>
      <c r="AUY173" s="12" t="e">
        <f t="shared" ca="1" si="2092"/>
        <v>#N/A</v>
      </c>
      <c r="AUZ173" s="12" t="e">
        <f t="shared" ca="1" si="2092"/>
        <v>#N/A</v>
      </c>
      <c r="AVA173" s="12" t="e">
        <f t="shared" ca="1" si="2092"/>
        <v>#N/A</v>
      </c>
      <c r="AVB173" s="12" t="e">
        <f t="shared" ca="1" si="2092"/>
        <v>#N/A</v>
      </c>
      <c r="AVC173" s="12" t="e">
        <f t="shared" ca="1" si="2092"/>
        <v>#N/A</v>
      </c>
      <c r="AVD173" s="12" t="e">
        <f t="shared" ca="1" si="2092"/>
        <v>#N/A</v>
      </c>
      <c r="AVE173" s="12" t="e">
        <f t="shared" ca="1" si="2092"/>
        <v>#N/A</v>
      </c>
      <c r="AVF173" s="12" t="e">
        <f t="shared" ca="1" si="2092"/>
        <v>#N/A</v>
      </c>
      <c r="AVG173" s="12" t="e">
        <f t="shared" ca="1" si="2092"/>
        <v>#N/A</v>
      </c>
      <c r="AVH173" s="12" t="e">
        <f t="shared" ref="AVH173:AVK173" ca="1" si="2093">ROWS(INDIRECT(AVH171))</f>
        <v>#N/A</v>
      </c>
      <c r="AVI173" s="12" t="e">
        <f t="shared" ca="1" si="2093"/>
        <v>#N/A</v>
      </c>
      <c r="AVJ173" s="12" t="e">
        <f t="shared" ca="1" si="2093"/>
        <v>#N/A</v>
      </c>
      <c r="AVK173" s="12" t="e">
        <f t="shared" ca="1" si="2093"/>
        <v>#N/A</v>
      </c>
      <c r="AVL173" s="12" t="e">
        <f t="shared" ref="AVL173:AVN173" ca="1" si="2094">ROWS(INDIRECT(AVL171))</f>
        <v>#N/A</v>
      </c>
      <c r="AVM173" s="12" t="e">
        <f t="shared" ca="1" si="2094"/>
        <v>#N/A</v>
      </c>
      <c r="AVN173" s="12" t="e">
        <f t="shared" ca="1" si="2094"/>
        <v>#N/A</v>
      </c>
      <c r="AVO173" s="12" t="e">
        <f t="shared" ref="AVO173:AWV173" ca="1" si="2095">ROWS(INDIRECT(AVO171))</f>
        <v>#N/A</v>
      </c>
      <c r="AVP173" s="12" t="e">
        <f t="shared" ca="1" si="2095"/>
        <v>#N/A</v>
      </c>
      <c r="AVQ173" s="12" t="e">
        <f t="shared" ca="1" si="2095"/>
        <v>#N/A</v>
      </c>
      <c r="AVR173" s="12" t="e">
        <f t="shared" ca="1" si="2095"/>
        <v>#N/A</v>
      </c>
      <c r="AVS173" s="12" t="e">
        <f t="shared" ca="1" si="2095"/>
        <v>#N/A</v>
      </c>
      <c r="AVT173" s="12" t="e">
        <f t="shared" ca="1" si="2095"/>
        <v>#N/A</v>
      </c>
      <c r="AVU173" s="12" t="e">
        <f t="shared" ca="1" si="2095"/>
        <v>#N/A</v>
      </c>
      <c r="AVV173" s="12" t="e">
        <f t="shared" ca="1" si="2095"/>
        <v>#N/A</v>
      </c>
      <c r="AVW173" s="12" t="e">
        <f t="shared" ca="1" si="2095"/>
        <v>#N/A</v>
      </c>
      <c r="AVX173" s="12" t="e">
        <f t="shared" ca="1" si="2095"/>
        <v>#N/A</v>
      </c>
      <c r="AVY173" s="12" t="e">
        <f t="shared" ca="1" si="2095"/>
        <v>#N/A</v>
      </c>
      <c r="AVZ173" s="12" t="e">
        <f t="shared" ca="1" si="2095"/>
        <v>#N/A</v>
      </c>
      <c r="AWA173" s="12" t="e">
        <f t="shared" ca="1" si="2095"/>
        <v>#N/A</v>
      </c>
      <c r="AWB173" s="12" t="e">
        <f t="shared" ca="1" si="2095"/>
        <v>#N/A</v>
      </c>
      <c r="AWC173" s="12" t="e">
        <f t="shared" ca="1" si="2095"/>
        <v>#N/A</v>
      </c>
      <c r="AWD173" s="12" t="e">
        <f t="shared" ca="1" si="2095"/>
        <v>#N/A</v>
      </c>
      <c r="AWE173" s="12" t="e">
        <f t="shared" ca="1" si="2095"/>
        <v>#N/A</v>
      </c>
      <c r="AWF173" s="12" t="e">
        <f t="shared" ca="1" si="2095"/>
        <v>#N/A</v>
      </c>
      <c r="AWG173" s="12" t="e">
        <f t="shared" ca="1" si="2095"/>
        <v>#N/A</v>
      </c>
      <c r="AWH173" s="12" t="e">
        <f t="shared" ca="1" si="2095"/>
        <v>#N/A</v>
      </c>
      <c r="AWI173" s="12" t="e">
        <f t="shared" ca="1" si="2095"/>
        <v>#N/A</v>
      </c>
      <c r="AWJ173" s="12" t="e">
        <f t="shared" ca="1" si="2095"/>
        <v>#N/A</v>
      </c>
      <c r="AWK173" s="12" t="e">
        <f t="shared" ca="1" si="2095"/>
        <v>#N/A</v>
      </c>
      <c r="AWL173" s="12" t="e">
        <f t="shared" ca="1" si="2095"/>
        <v>#N/A</v>
      </c>
      <c r="AWM173" s="12" t="e">
        <f t="shared" ca="1" si="2095"/>
        <v>#N/A</v>
      </c>
      <c r="AWN173" s="12" t="e">
        <f t="shared" ca="1" si="2095"/>
        <v>#N/A</v>
      </c>
      <c r="AWO173" s="12" t="e">
        <f t="shared" ca="1" si="2095"/>
        <v>#N/A</v>
      </c>
      <c r="AWP173" s="12" t="e">
        <f t="shared" ca="1" si="2095"/>
        <v>#N/A</v>
      </c>
      <c r="AWQ173" s="12" t="e">
        <f t="shared" ca="1" si="2095"/>
        <v>#N/A</v>
      </c>
      <c r="AWR173" s="12" t="e">
        <f t="shared" ca="1" si="2095"/>
        <v>#N/A</v>
      </c>
      <c r="AWS173" s="12" t="e">
        <f t="shared" ca="1" si="2095"/>
        <v>#N/A</v>
      </c>
      <c r="AWT173" s="12" t="e">
        <f t="shared" ca="1" si="2095"/>
        <v>#N/A</v>
      </c>
      <c r="AWU173" s="12" t="e">
        <f t="shared" ca="1" si="2095"/>
        <v>#N/A</v>
      </c>
      <c r="AWV173" s="12" t="e">
        <f t="shared" ca="1" si="2095"/>
        <v>#N/A</v>
      </c>
      <c r="AWW173" s="12" t="e">
        <f t="shared" ref="AWW173:AXG173" ca="1" si="2096">ROWS(INDIRECT(AWW171))</f>
        <v>#N/A</v>
      </c>
      <c r="AWX173" s="12" t="e">
        <f t="shared" ca="1" si="2096"/>
        <v>#N/A</v>
      </c>
      <c r="AWY173" s="12" t="e">
        <f t="shared" ca="1" si="2096"/>
        <v>#N/A</v>
      </c>
      <c r="AWZ173" s="12" t="e">
        <f t="shared" ca="1" si="2096"/>
        <v>#N/A</v>
      </c>
      <c r="AXA173" s="12" t="e">
        <f t="shared" ca="1" si="2096"/>
        <v>#N/A</v>
      </c>
      <c r="AXB173" s="12" t="e">
        <f t="shared" ca="1" si="2096"/>
        <v>#N/A</v>
      </c>
      <c r="AXC173" s="12" t="e">
        <f t="shared" ca="1" si="2096"/>
        <v>#N/A</v>
      </c>
      <c r="AXD173" s="12" t="e">
        <f t="shared" ca="1" si="2096"/>
        <v>#N/A</v>
      </c>
      <c r="AXE173" s="12" t="e">
        <f t="shared" ca="1" si="2096"/>
        <v>#N/A</v>
      </c>
      <c r="AXF173" s="12" t="e">
        <f t="shared" ca="1" si="2096"/>
        <v>#N/A</v>
      </c>
      <c r="AXG173" s="12" t="e">
        <f t="shared" ca="1" si="2096"/>
        <v>#N/A</v>
      </c>
      <c r="AXH173" s="12" t="e">
        <f t="shared" ref="AXH173:AXN173" ca="1" si="2097">ROWS(INDIRECT(AXH171))</f>
        <v>#N/A</v>
      </c>
      <c r="AXI173" s="12" t="e">
        <f t="shared" ca="1" si="2097"/>
        <v>#N/A</v>
      </c>
      <c r="AXJ173" s="12" t="e">
        <f t="shared" ca="1" si="2097"/>
        <v>#N/A</v>
      </c>
      <c r="AXK173" s="12" t="e">
        <f t="shared" ca="1" si="2097"/>
        <v>#N/A</v>
      </c>
      <c r="AXL173" s="12" t="e">
        <f t="shared" ca="1" si="2097"/>
        <v>#N/A</v>
      </c>
      <c r="AXM173" s="12" t="e">
        <f t="shared" ca="1" si="2097"/>
        <v>#N/A</v>
      </c>
      <c r="AXN173" s="12" t="e">
        <f t="shared" ca="1" si="2097"/>
        <v>#N/A</v>
      </c>
      <c r="AXO173" s="12" t="e">
        <f t="shared" ref="AXO173:AXS173" ca="1" si="2098">ROWS(INDIRECT(AXO171))</f>
        <v>#N/A</v>
      </c>
      <c r="AXP173" s="12" t="e">
        <f t="shared" ca="1" si="2098"/>
        <v>#N/A</v>
      </c>
      <c r="AXQ173" s="12" t="e">
        <f t="shared" ca="1" si="2098"/>
        <v>#N/A</v>
      </c>
      <c r="AXR173" s="12" t="e">
        <f t="shared" ca="1" si="2098"/>
        <v>#N/A</v>
      </c>
      <c r="AXS173" s="12" t="e">
        <f t="shared" ca="1" si="2098"/>
        <v>#N/A</v>
      </c>
      <c r="AXT173" s="12" t="e">
        <f t="shared" ref="AXT173:AXZ173" ca="1" si="2099">ROWS(INDIRECT(AXT171))</f>
        <v>#N/A</v>
      </c>
      <c r="AXU173" s="12" t="e">
        <f t="shared" ca="1" si="2099"/>
        <v>#N/A</v>
      </c>
      <c r="AXV173" s="12" t="e">
        <f t="shared" ca="1" si="2099"/>
        <v>#N/A</v>
      </c>
      <c r="AXW173" s="12" t="e">
        <f t="shared" ca="1" si="2099"/>
        <v>#N/A</v>
      </c>
      <c r="AXX173" s="12" t="e">
        <f t="shared" ca="1" si="2099"/>
        <v>#N/A</v>
      </c>
      <c r="AXY173" s="12" t="e">
        <f t="shared" ca="1" si="2099"/>
        <v>#N/A</v>
      </c>
      <c r="AXZ173" s="12" t="e">
        <f t="shared" ca="1" si="2099"/>
        <v>#N/A</v>
      </c>
      <c r="AYA173" s="12" t="e">
        <f t="shared" ref="AYA173:AYK173" ca="1" si="2100">ROWS(INDIRECT(AYA171))</f>
        <v>#N/A</v>
      </c>
      <c r="AYB173" s="12" t="e">
        <f t="shared" ca="1" si="2100"/>
        <v>#N/A</v>
      </c>
      <c r="AYC173" s="12" t="e">
        <f t="shared" ca="1" si="2100"/>
        <v>#N/A</v>
      </c>
      <c r="AYD173" s="12" t="e">
        <f t="shared" ca="1" si="2100"/>
        <v>#N/A</v>
      </c>
      <c r="AYE173" s="12" t="e">
        <f t="shared" ca="1" si="2100"/>
        <v>#N/A</v>
      </c>
      <c r="AYF173" s="12" t="e">
        <f t="shared" ca="1" si="2100"/>
        <v>#N/A</v>
      </c>
      <c r="AYG173" s="12" t="e">
        <f t="shared" ca="1" si="2100"/>
        <v>#N/A</v>
      </c>
      <c r="AYH173" s="12" t="e">
        <f t="shared" ca="1" si="2100"/>
        <v>#N/A</v>
      </c>
      <c r="AYI173" s="12" t="e">
        <f t="shared" ca="1" si="2100"/>
        <v>#N/A</v>
      </c>
      <c r="AYJ173" s="12" t="e">
        <f t="shared" ca="1" si="2100"/>
        <v>#N/A</v>
      </c>
      <c r="AYK173" s="12" t="e">
        <f t="shared" ca="1" si="2100"/>
        <v>#N/A</v>
      </c>
      <c r="AYL173" s="12" t="e">
        <f t="shared" ref="AYL173:AYO173" ca="1" si="2101">ROWS(INDIRECT(AYL171))</f>
        <v>#N/A</v>
      </c>
      <c r="AYM173" s="12" t="e">
        <f t="shared" ca="1" si="2101"/>
        <v>#N/A</v>
      </c>
      <c r="AYN173" s="12" t="e">
        <f t="shared" ca="1" si="2101"/>
        <v>#N/A</v>
      </c>
      <c r="AYO173" s="12" t="e">
        <f t="shared" ca="1" si="2101"/>
        <v>#N/A</v>
      </c>
      <c r="AYP173" s="12" t="e">
        <f t="shared" ref="AYP173:AYZ173" ca="1" si="2102">ROWS(INDIRECT(AYP171))</f>
        <v>#N/A</v>
      </c>
      <c r="AYQ173" s="12" t="e">
        <f t="shared" ca="1" si="2102"/>
        <v>#N/A</v>
      </c>
      <c r="AYR173" s="12" t="e">
        <f t="shared" ca="1" si="2102"/>
        <v>#N/A</v>
      </c>
      <c r="AYS173" s="12" t="e">
        <f t="shared" ca="1" si="2102"/>
        <v>#N/A</v>
      </c>
      <c r="AYT173" s="12" t="e">
        <f t="shared" ca="1" si="2102"/>
        <v>#N/A</v>
      </c>
      <c r="AYU173" s="12" t="e">
        <f t="shared" ca="1" si="2102"/>
        <v>#N/A</v>
      </c>
      <c r="AYV173" s="12" t="e">
        <f t="shared" ca="1" si="2102"/>
        <v>#N/A</v>
      </c>
      <c r="AYW173" s="12" t="e">
        <f t="shared" ca="1" si="2102"/>
        <v>#N/A</v>
      </c>
      <c r="AYX173" s="12" t="e">
        <f t="shared" ca="1" si="2102"/>
        <v>#N/A</v>
      </c>
      <c r="AYY173" s="12" t="e">
        <f t="shared" ca="1" si="2102"/>
        <v>#N/A</v>
      </c>
      <c r="AYZ173" s="12" t="e">
        <f t="shared" ca="1" si="2102"/>
        <v>#N/A</v>
      </c>
      <c r="AZA173" s="12" t="e">
        <f t="shared" ref="AZA173:AZI173" ca="1" si="2103">ROWS(INDIRECT(AZA171))</f>
        <v>#N/A</v>
      </c>
      <c r="AZB173" s="12" t="e">
        <f t="shared" ca="1" si="2103"/>
        <v>#N/A</v>
      </c>
      <c r="AZC173" s="12" t="e">
        <f t="shared" ca="1" si="2103"/>
        <v>#N/A</v>
      </c>
      <c r="AZD173" s="12" t="e">
        <f t="shared" ca="1" si="2103"/>
        <v>#N/A</v>
      </c>
      <c r="AZE173" s="12" t="e">
        <f t="shared" ca="1" si="2103"/>
        <v>#N/A</v>
      </c>
      <c r="AZF173" s="12" t="e">
        <f t="shared" ca="1" si="2103"/>
        <v>#N/A</v>
      </c>
      <c r="AZG173" s="12" t="e">
        <f t="shared" ca="1" si="2103"/>
        <v>#N/A</v>
      </c>
      <c r="AZH173" s="12" t="e">
        <f t="shared" ca="1" si="2103"/>
        <v>#N/A</v>
      </c>
      <c r="AZI173" s="12" t="e">
        <f t="shared" ca="1" si="2103"/>
        <v>#N/A</v>
      </c>
      <c r="AZJ173" s="12" t="e">
        <f t="shared" ref="AZJ173:AZP173" ca="1" si="2104">ROWS(INDIRECT(AZJ171))</f>
        <v>#N/A</v>
      </c>
      <c r="AZK173" s="12" t="e">
        <f t="shared" ca="1" si="2104"/>
        <v>#N/A</v>
      </c>
      <c r="AZL173" s="12" t="e">
        <f t="shared" ca="1" si="2104"/>
        <v>#N/A</v>
      </c>
      <c r="AZM173" s="12" t="e">
        <f t="shared" ca="1" si="2104"/>
        <v>#N/A</v>
      </c>
      <c r="AZN173" s="12" t="e">
        <f t="shared" ca="1" si="2104"/>
        <v>#N/A</v>
      </c>
      <c r="AZO173" s="12" t="e">
        <f t="shared" ca="1" si="2104"/>
        <v>#N/A</v>
      </c>
      <c r="AZP173" s="12" t="e">
        <f t="shared" ca="1" si="2104"/>
        <v>#N/A</v>
      </c>
      <c r="AZQ173" s="12" t="e">
        <f t="shared" ref="AZQ173:AZU173" ca="1" si="2105">ROWS(INDIRECT(AZQ171))</f>
        <v>#N/A</v>
      </c>
      <c r="AZR173" s="12" t="e">
        <f t="shared" ca="1" si="2105"/>
        <v>#N/A</v>
      </c>
      <c r="AZS173" s="12" t="e">
        <f t="shared" ca="1" si="2105"/>
        <v>#N/A</v>
      </c>
      <c r="AZT173" s="12" t="e">
        <f t="shared" ca="1" si="2105"/>
        <v>#N/A</v>
      </c>
      <c r="AZU173" s="12" t="e">
        <f t="shared" ca="1" si="2105"/>
        <v>#N/A</v>
      </c>
      <c r="AZV173" s="12" t="e">
        <f t="shared" ref="AZV173:AZW173" ca="1" si="2106">ROWS(INDIRECT(AZV171))</f>
        <v>#N/A</v>
      </c>
      <c r="AZW173" s="12" t="e">
        <f t="shared" ca="1" si="2106"/>
        <v>#N/A</v>
      </c>
      <c r="AZX173" s="12" t="e">
        <f t="shared" ref="AZX173:BAK173" ca="1" si="2107">ROWS(INDIRECT(AZX171))</f>
        <v>#N/A</v>
      </c>
      <c r="AZY173" s="12" t="e">
        <f t="shared" ca="1" si="2107"/>
        <v>#N/A</v>
      </c>
      <c r="AZZ173" s="12" t="e">
        <f t="shared" ca="1" si="2107"/>
        <v>#N/A</v>
      </c>
      <c r="BAA173" s="12" t="e">
        <f t="shared" ca="1" si="2107"/>
        <v>#N/A</v>
      </c>
      <c r="BAB173" s="12" t="e">
        <f t="shared" ca="1" si="2107"/>
        <v>#N/A</v>
      </c>
      <c r="BAC173" s="12" t="e">
        <f t="shared" ca="1" si="2107"/>
        <v>#N/A</v>
      </c>
      <c r="BAD173" s="12" t="e">
        <f t="shared" ca="1" si="2107"/>
        <v>#N/A</v>
      </c>
      <c r="BAE173" s="12" t="e">
        <f t="shared" ca="1" si="2107"/>
        <v>#N/A</v>
      </c>
      <c r="BAF173" s="12" t="e">
        <f t="shared" ca="1" si="2107"/>
        <v>#N/A</v>
      </c>
      <c r="BAG173" s="12" t="e">
        <f t="shared" ca="1" si="2107"/>
        <v>#N/A</v>
      </c>
      <c r="BAH173" s="12" t="e">
        <f t="shared" ca="1" si="2107"/>
        <v>#N/A</v>
      </c>
      <c r="BAI173" s="12" t="e">
        <f t="shared" ca="1" si="2107"/>
        <v>#N/A</v>
      </c>
      <c r="BAJ173" s="12" t="e">
        <f t="shared" ca="1" si="2107"/>
        <v>#N/A</v>
      </c>
      <c r="BAK173" s="12" t="e">
        <f t="shared" ca="1" si="2107"/>
        <v>#N/A</v>
      </c>
      <c r="BAL173" s="12" t="e">
        <f t="shared" ref="BAL173:BAS173" ca="1" si="2108">ROWS(INDIRECT(BAL171))</f>
        <v>#N/A</v>
      </c>
      <c r="BAM173" s="12" t="e">
        <f t="shared" ca="1" si="2108"/>
        <v>#N/A</v>
      </c>
      <c r="BAN173" s="12" t="e">
        <f t="shared" ca="1" si="2108"/>
        <v>#N/A</v>
      </c>
      <c r="BAO173" s="12" t="e">
        <f t="shared" ca="1" si="2108"/>
        <v>#N/A</v>
      </c>
      <c r="BAP173" s="12" t="e">
        <f t="shared" ca="1" si="2108"/>
        <v>#N/A</v>
      </c>
      <c r="BAQ173" s="12" t="e">
        <f t="shared" ca="1" si="2108"/>
        <v>#N/A</v>
      </c>
      <c r="BAR173" s="12" t="e">
        <f t="shared" ca="1" si="2108"/>
        <v>#N/A</v>
      </c>
      <c r="BAS173" s="12" t="e">
        <f t="shared" ca="1" si="2108"/>
        <v>#N/A</v>
      </c>
      <c r="BAT173" s="12" t="e">
        <f t="shared" ref="BAT173:BBE173" ca="1" si="2109">ROWS(INDIRECT(BAT171))</f>
        <v>#N/A</v>
      </c>
      <c r="BAU173" s="12" t="e">
        <f t="shared" ca="1" si="2109"/>
        <v>#N/A</v>
      </c>
      <c r="BAV173" s="12" t="e">
        <f t="shared" ca="1" si="2109"/>
        <v>#N/A</v>
      </c>
      <c r="BAW173" s="12" t="e">
        <f t="shared" ca="1" si="2109"/>
        <v>#N/A</v>
      </c>
      <c r="BAX173" s="12" t="e">
        <f t="shared" ca="1" si="2109"/>
        <v>#N/A</v>
      </c>
      <c r="BAY173" s="12" t="e">
        <f t="shared" ca="1" si="2109"/>
        <v>#N/A</v>
      </c>
      <c r="BAZ173" s="12" t="e">
        <f t="shared" ca="1" si="2109"/>
        <v>#N/A</v>
      </c>
      <c r="BBA173" s="12" t="e">
        <f t="shared" ca="1" si="2109"/>
        <v>#N/A</v>
      </c>
      <c r="BBB173" s="12" t="e">
        <f t="shared" ca="1" si="2109"/>
        <v>#N/A</v>
      </c>
      <c r="BBC173" s="12" t="e">
        <f t="shared" ca="1" si="2109"/>
        <v>#N/A</v>
      </c>
      <c r="BBD173" s="12" t="e">
        <f t="shared" ca="1" si="2109"/>
        <v>#N/A</v>
      </c>
      <c r="BBE173" s="12" t="e">
        <f t="shared" ca="1" si="2109"/>
        <v>#N/A</v>
      </c>
      <c r="BBF173" s="12" t="e">
        <f t="shared" ref="BBF173:BBO173" ca="1" si="2110">ROWS(INDIRECT(BBF171))</f>
        <v>#N/A</v>
      </c>
      <c r="BBG173" s="12" t="e">
        <f t="shared" ca="1" si="2110"/>
        <v>#N/A</v>
      </c>
      <c r="BBH173" s="12" t="e">
        <f t="shared" ca="1" si="2110"/>
        <v>#N/A</v>
      </c>
      <c r="BBI173" s="12" t="e">
        <f t="shared" ca="1" si="2110"/>
        <v>#N/A</v>
      </c>
      <c r="BBJ173" s="12" t="e">
        <f t="shared" ca="1" si="2110"/>
        <v>#N/A</v>
      </c>
      <c r="BBK173" s="12" t="e">
        <f t="shared" ca="1" si="2110"/>
        <v>#N/A</v>
      </c>
      <c r="BBL173" s="12" t="e">
        <f t="shared" ca="1" si="2110"/>
        <v>#N/A</v>
      </c>
      <c r="BBM173" s="12" t="e">
        <f t="shared" ca="1" si="2110"/>
        <v>#N/A</v>
      </c>
      <c r="BBN173" s="12" t="e">
        <f t="shared" ca="1" si="2110"/>
        <v>#N/A</v>
      </c>
      <c r="BBO173" s="12" t="e">
        <f t="shared" ca="1" si="2110"/>
        <v>#N/A</v>
      </c>
      <c r="BBP173" s="12" t="e">
        <f t="shared" ref="BBP173:BBR173" ca="1" si="2111">ROWS(INDIRECT(BBP171))</f>
        <v>#N/A</v>
      </c>
      <c r="BBQ173" s="12" t="e">
        <f t="shared" ca="1" si="2111"/>
        <v>#N/A</v>
      </c>
      <c r="BBR173" s="12" t="e">
        <f t="shared" ca="1" si="2111"/>
        <v>#N/A</v>
      </c>
      <c r="BBS173" s="12" t="e">
        <f t="shared" ref="BBS173:BCD173" ca="1" si="2112">ROWS(INDIRECT(BBS171))</f>
        <v>#N/A</v>
      </c>
      <c r="BBT173" s="12" t="e">
        <f t="shared" ca="1" si="2112"/>
        <v>#N/A</v>
      </c>
      <c r="BBU173" s="12" t="e">
        <f t="shared" ca="1" si="2112"/>
        <v>#N/A</v>
      </c>
      <c r="BBV173" s="12" t="e">
        <f t="shared" ca="1" si="2112"/>
        <v>#N/A</v>
      </c>
      <c r="BBW173" s="12" t="e">
        <f t="shared" ca="1" si="2112"/>
        <v>#N/A</v>
      </c>
      <c r="BBX173" s="12" t="e">
        <f t="shared" ca="1" si="2112"/>
        <v>#N/A</v>
      </c>
      <c r="BBY173" s="12" t="e">
        <f t="shared" ca="1" si="2112"/>
        <v>#N/A</v>
      </c>
      <c r="BBZ173" s="12" t="e">
        <f t="shared" ca="1" si="2112"/>
        <v>#N/A</v>
      </c>
      <c r="BCA173" s="12" t="e">
        <f t="shared" ca="1" si="2112"/>
        <v>#N/A</v>
      </c>
      <c r="BCB173" s="12" t="e">
        <f t="shared" ca="1" si="2112"/>
        <v>#N/A</v>
      </c>
      <c r="BCC173" s="12" t="e">
        <f t="shared" ca="1" si="2112"/>
        <v>#N/A</v>
      </c>
      <c r="BCD173" s="12" t="e">
        <f t="shared" ca="1" si="2112"/>
        <v>#N/A</v>
      </c>
      <c r="BCE173" s="12" t="e">
        <f t="shared" ref="BCE173:BCJ173" ca="1" si="2113">ROWS(INDIRECT(BCE171))</f>
        <v>#N/A</v>
      </c>
      <c r="BCF173" s="12" t="e">
        <f t="shared" ca="1" si="2113"/>
        <v>#N/A</v>
      </c>
      <c r="BCG173" s="12" t="e">
        <f t="shared" ca="1" si="2113"/>
        <v>#N/A</v>
      </c>
      <c r="BCH173" s="12" t="e">
        <f t="shared" ca="1" si="2113"/>
        <v>#N/A</v>
      </c>
      <c r="BCI173" s="12" t="e">
        <f t="shared" ca="1" si="2113"/>
        <v>#N/A</v>
      </c>
      <c r="BCJ173" s="12" t="e">
        <f t="shared" ca="1" si="2113"/>
        <v>#N/A</v>
      </c>
      <c r="BCK173" s="12" t="e">
        <f t="shared" ref="BCK173:BCO173" ca="1" si="2114">ROWS(INDIRECT(BCK171))</f>
        <v>#N/A</v>
      </c>
      <c r="BCL173" s="12" t="e">
        <f t="shared" ca="1" si="2114"/>
        <v>#N/A</v>
      </c>
      <c r="BCM173" s="12" t="e">
        <f t="shared" ca="1" si="2114"/>
        <v>#N/A</v>
      </c>
      <c r="BCN173" s="12" t="e">
        <f t="shared" ca="1" si="2114"/>
        <v>#N/A</v>
      </c>
      <c r="BCO173" s="12" t="e">
        <f t="shared" ca="1" si="2114"/>
        <v>#N/A</v>
      </c>
      <c r="BCP173" s="12" t="e">
        <f t="shared" ref="BCP173:BCT173" ca="1" si="2115">ROWS(INDIRECT(BCP171))</f>
        <v>#N/A</v>
      </c>
      <c r="BCQ173" s="12" t="e">
        <f t="shared" ca="1" si="2115"/>
        <v>#N/A</v>
      </c>
      <c r="BCR173" s="12" t="e">
        <f t="shared" ca="1" si="2115"/>
        <v>#N/A</v>
      </c>
      <c r="BCS173" s="12" t="e">
        <f t="shared" ca="1" si="2115"/>
        <v>#N/A</v>
      </c>
      <c r="BCT173" s="12" t="e">
        <f t="shared" ca="1" si="2115"/>
        <v>#N/A</v>
      </c>
      <c r="BCU173" s="12" t="e">
        <f t="shared" ref="BCU173:BDF173" ca="1" si="2116">ROWS(INDIRECT(BCU171))</f>
        <v>#N/A</v>
      </c>
      <c r="BCV173" s="12" t="e">
        <f t="shared" ca="1" si="2116"/>
        <v>#N/A</v>
      </c>
      <c r="BCW173" s="12" t="e">
        <f t="shared" ca="1" si="2116"/>
        <v>#N/A</v>
      </c>
      <c r="BCX173" s="12" t="e">
        <f t="shared" ca="1" si="2116"/>
        <v>#N/A</v>
      </c>
      <c r="BCY173" s="12" t="e">
        <f t="shared" ca="1" si="2116"/>
        <v>#N/A</v>
      </c>
      <c r="BCZ173" s="12" t="e">
        <f t="shared" ca="1" si="2116"/>
        <v>#N/A</v>
      </c>
      <c r="BDA173" s="12" t="e">
        <f t="shared" ca="1" si="2116"/>
        <v>#N/A</v>
      </c>
      <c r="BDB173" s="12" t="e">
        <f t="shared" ca="1" si="2116"/>
        <v>#N/A</v>
      </c>
      <c r="BDC173" s="12" t="e">
        <f t="shared" ca="1" si="2116"/>
        <v>#N/A</v>
      </c>
      <c r="BDD173" s="12" t="e">
        <f t="shared" ca="1" si="2116"/>
        <v>#N/A</v>
      </c>
      <c r="BDE173" s="12" t="e">
        <f t="shared" ca="1" si="2116"/>
        <v>#N/A</v>
      </c>
      <c r="BDF173" s="12" t="e">
        <f t="shared" ca="1" si="2116"/>
        <v>#N/A</v>
      </c>
      <c r="BDG173" s="12" t="e">
        <f t="shared" ref="BDG173:BDS173" ca="1" si="2117">ROWS(INDIRECT(BDG171))</f>
        <v>#N/A</v>
      </c>
      <c r="BDH173" s="12" t="e">
        <f t="shared" ca="1" si="2117"/>
        <v>#N/A</v>
      </c>
      <c r="BDI173" s="12" t="e">
        <f t="shared" ca="1" si="2117"/>
        <v>#N/A</v>
      </c>
      <c r="BDJ173" s="12" t="e">
        <f t="shared" ca="1" si="2117"/>
        <v>#N/A</v>
      </c>
      <c r="BDK173" s="12" t="e">
        <f t="shared" ca="1" si="2117"/>
        <v>#N/A</v>
      </c>
      <c r="BDL173" s="12" t="e">
        <f t="shared" ca="1" si="2117"/>
        <v>#N/A</v>
      </c>
      <c r="BDM173" s="12" t="e">
        <f t="shared" ca="1" si="2117"/>
        <v>#N/A</v>
      </c>
      <c r="BDN173" s="12" t="e">
        <f t="shared" ca="1" si="2117"/>
        <v>#N/A</v>
      </c>
      <c r="BDO173" s="12" t="e">
        <f t="shared" ca="1" si="2117"/>
        <v>#N/A</v>
      </c>
      <c r="BDP173" s="12" t="e">
        <f t="shared" ca="1" si="2117"/>
        <v>#N/A</v>
      </c>
      <c r="BDQ173" s="12" t="e">
        <f t="shared" ca="1" si="2117"/>
        <v>#N/A</v>
      </c>
      <c r="BDR173" s="12" t="e">
        <f t="shared" ca="1" si="2117"/>
        <v>#N/A</v>
      </c>
      <c r="BDS173" s="12" t="e">
        <f t="shared" ca="1" si="2117"/>
        <v>#N/A</v>
      </c>
      <c r="BDT173" s="12" t="e">
        <f t="shared" ref="BDT173:BDU173" ca="1" si="2118">ROWS(INDIRECT(BDT171))</f>
        <v>#N/A</v>
      </c>
      <c r="BDU173" s="12" t="e">
        <f t="shared" ca="1" si="2118"/>
        <v>#N/A</v>
      </c>
      <c r="BDV173" s="12" t="e">
        <f t="shared" ref="BDV173:BDX173" ca="1" si="2119">ROWS(INDIRECT(BDV171))</f>
        <v>#N/A</v>
      </c>
      <c r="BDW173" s="12" t="e">
        <f t="shared" ca="1" si="2119"/>
        <v>#N/A</v>
      </c>
      <c r="BDX173" s="12" t="e">
        <f t="shared" ca="1" si="2119"/>
        <v>#N/A</v>
      </c>
      <c r="BDY173" s="12" t="e">
        <f t="shared" ref="BDY173:BEC173" ca="1" si="2120">ROWS(INDIRECT(BDY171))</f>
        <v>#N/A</v>
      </c>
      <c r="BDZ173" s="12" t="e">
        <f t="shared" ca="1" si="2120"/>
        <v>#N/A</v>
      </c>
      <c r="BEA173" s="12" t="e">
        <f t="shared" ca="1" si="2120"/>
        <v>#N/A</v>
      </c>
      <c r="BEB173" s="12" t="e">
        <f t="shared" ca="1" si="2120"/>
        <v>#N/A</v>
      </c>
      <c r="BEC173" s="12" t="e">
        <f t="shared" ca="1" si="2120"/>
        <v>#N/A</v>
      </c>
      <c r="BED173" s="12" t="e">
        <f t="shared" ref="BED173:BER173" ca="1" si="2121">ROWS(INDIRECT(BED171))</f>
        <v>#N/A</v>
      </c>
      <c r="BEE173" s="12" t="e">
        <f t="shared" ca="1" si="2121"/>
        <v>#N/A</v>
      </c>
      <c r="BEF173" s="12" t="e">
        <f t="shared" ca="1" si="2121"/>
        <v>#N/A</v>
      </c>
      <c r="BEG173" s="12" t="e">
        <f t="shared" ca="1" si="2121"/>
        <v>#N/A</v>
      </c>
      <c r="BEH173" s="12" t="e">
        <f t="shared" ca="1" si="2121"/>
        <v>#N/A</v>
      </c>
      <c r="BEI173" s="12" t="e">
        <f t="shared" ca="1" si="2121"/>
        <v>#N/A</v>
      </c>
      <c r="BEJ173" s="12" t="e">
        <f t="shared" ca="1" si="2121"/>
        <v>#N/A</v>
      </c>
      <c r="BEK173" s="12" t="e">
        <f t="shared" ca="1" si="2121"/>
        <v>#N/A</v>
      </c>
      <c r="BEL173" s="12" t="e">
        <f t="shared" ca="1" si="2121"/>
        <v>#N/A</v>
      </c>
      <c r="BEM173" s="12" t="e">
        <f t="shared" ca="1" si="2121"/>
        <v>#N/A</v>
      </c>
      <c r="BEN173" s="12" t="e">
        <f t="shared" ca="1" si="2121"/>
        <v>#N/A</v>
      </c>
      <c r="BEO173" s="12" t="e">
        <f t="shared" ca="1" si="2121"/>
        <v>#N/A</v>
      </c>
      <c r="BEP173" s="12" t="e">
        <f t="shared" ca="1" si="2121"/>
        <v>#N/A</v>
      </c>
      <c r="BEQ173" s="12" t="e">
        <f t="shared" ca="1" si="2121"/>
        <v>#N/A</v>
      </c>
      <c r="BER173" s="12" t="e">
        <f t="shared" ca="1" si="2121"/>
        <v>#N/A</v>
      </c>
      <c r="BES173" s="12" t="e">
        <f t="shared" ref="BES173:BEU173" ca="1" si="2122">ROWS(INDIRECT(BES171))</f>
        <v>#N/A</v>
      </c>
      <c r="BET173" s="12" t="e">
        <f t="shared" ca="1" si="2122"/>
        <v>#N/A</v>
      </c>
      <c r="BEU173" s="12" t="e">
        <f t="shared" ca="1" si="2122"/>
        <v>#N/A</v>
      </c>
      <c r="BEV173" s="12" t="e">
        <f t="shared" ref="BEV173:BEW173" ca="1" si="2123">ROWS(INDIRECT(BEV171))</f>
        <v>#N/A</v>
      </c>
      <c r="BEW173" s="12" t="e">
        <f t="shared" ca="1" si="2123"/>
        <v>#N/A</v>
      </c>
      <c r="BEX173" s="12" t="e">
        <f t="shared" ref="BEX173:BFA173" ca="1" si="2124">ROWS(INDIRECT(BEX171))</f>
        <v>#N/A</v>
      </c>
      <c r="BEY173" s="12" t="e">
        <f t="shared" ca="1" si="2124"/>
        <v>#N/A</v>
      </c>
      <c r="BEZ173" s="12" t="e">
        <f t="shared" ca="1" si="2124"/>
        <v>#N/A</v>
      </c>
      <c r="BFA173" s="12" t="e">
        <f t="shared" ca="1" si="2124"/>
        <v>#N/A</v>
      </c>
      <c r="BFB173" s="12" t="e">
        <f t="shared" ref="BFB173:BFD173" ca="1" si="2125">ROWS(INDIRECT(BFB171))</f>
        <v>#N/A</v>
      </c>
      <c r="BFC173" s="12" t="e">
        <f t="shared" ca="1" si="2125"/>
        <v>#N/A</v>
      </c>
      <c r="BFD173" s="12" t="e">
        <f t="shared" ca="1" si="2125"/>
        <v>#N/A</v>
      </c>
      <c r="BFE173" s="12" t="e">
        <f t="shared" ref="BFE173" ca="1" si="2126">ROWS(INDIRECT(BFE171))</f>
        <v>#N/A</v>
      </c>
    </row>
    <row r="174" spans="4:1513" x14ac:dyDescent="0.25">
      <c r="D174" s="10" t="str">
        <f>"Estimated total Sales in "&amp;TEXT($M163,"mmmm")&amp;" in DB"</f>
        <v>Estimated total Sales in December in DB</v>
      </c>
      <c r="E174" s="42"/>
      <c r="F174" s="103">
        <f ca="1">IFERROR(GETPIVOTDATA("TotalSpend",$M$5,"Date",TEXT($M163,"YYYY-MM-DD"))+J177,(F140+F157)*J178)</f>
        <v>62865665.855269417</v>
      </c>
      <c r="G174" s="14"/>
      <c r="K174" s="35"/>
      <c r="M174" s="6" t="s">
        <v>76</v>
      </c>
      <c r="N174" s="28" t="str">
        <f ca="1">IFERROR(N172/N173,"--")</f>
        <v>--</v>
      </c>
      <c r="O174" s="28" t="str">
        <f t="shared" ref="O174:BZ174" ca="1" si="2127">IFERROR(O172/O173,"--")</f>
        <v>--</v>
      </c>
      <c r="P174" s="28" t="str">
        <f t="shared" ca="1" si="2127"/>
        <v>--</v>
      </c>
      <c r="Q174" s="28" t="str">
        <f t="shared" ca="1" si="2127"/>
        <v>--</v>
      </c>
      <c r="R174" s="28" t="str">
        <f t="shared" ca="1" si="2127"/>
        <v>--</v>
      </c>
      <c r="S174" s="28" t="str">
        <f t="shared" ca="1" si="2127"/>
        <v>--</v>
      </c>
      <c r="T174" s="28" t="str">
        <f t="shared" ca="1" si="2127"/>
        <v>--</v>
      </c>
      <c r="U174" s="28" t="str">
        <f t="shared" ca="1" si="2127"/>
        <v>--</v>
      </c>
      <c r="V174" s="28" t="str">
        <f t="shared" ca="1" si="2127"/>
        <v>--</v>
      </c>
      <c r="W174" s="28" t="str">
        <f t="shared" ca="1" si="2127"/>
        <v>--</v>
      </c>
      <c r="X174" s="28" t="str">
        <f t="shared" ca="1" si="2127"/>
        <v>--</v>
      </c>
      <c r="Y174" s="28" t="str">
        <f t="shared" ca="1" si="2127"/>
        <v>--</v>
      </c>
      <c r="Z174" s="28" t="str">
        <f t="shared" ca="1" si="2127"/>
        <v>--</v>
      </c>
      <c r="AA174" s="28" t="str">
        <f t="shared" ca="1" si="2127"/>
        <v>--</v>
      </c>
      <c r="AB174" s="28" t="str">
        <f t="shared" ca="1" si="2127"/>
        <v>--</v>
      </c>
      <c r="AC174" s="28" t="str">
        <f t="shared" ca="1" si="2127"/>
        <v>--</v>
      </c>
      <c r="AD174" s="28" t="str">
        <f t="shared" ca="1" si="2127"/>
        <v>--</v>
      </c>
      <c r="AE174" s="28" t="str">
        <f t="shared" ca="1" si="2127"/>
        <v>--</v>
      </c>
      <c r="AF174" s="28" t="str">
        <f t="shared" ca="1" si="2127"/>
        <v>--</v>
      </c>
      <c r="AG174" s="28" t="str">
        <f t="shared" ca="1" si="2127"/>
        <v>--</v>
      </c>
      <c r="AH174" s="28" t="str">
        <f t="shared" ca="1" si="2127"/>
        <v>--</v>
      </c>
      <c r="AI174" s="28" t="str">
        <f t="shared" ca="1" si="2127"/>
        <v>--</v>
      </c>
      <c r="AJ174" s="28" t="str">
        <f t="shared" ca="1" si="2127"/>
        <v>--</v>
      </c>
      <c r="AK174" s="28" t="str">
        <f t="shared" ca="1" si="2127"/>
        <v>--</v>
      </c>
      <c r="AL174" s="28" t="str">
        <f t="shared" ca="1" si="2127"/>
        <v>--</v>
      </c>
      <c r="AM174" s="28" t="str">
        <f t="shared" ca="1" si="2127"/>
        <v>--</v>
      </c>
      <c r="AN174" s="28" t="str">
        <f t="shared" ca="1" si="2127"/>
        <v>--</v>
      </c>
      <c r="AO174" s="28" t="str">
        <f t="shared" ca="1" si="2127"/>
        <v>--</v>
      </c>
      <c r="AP174" s="28" t="str">
        <f t="shared" ca="1" si="2127"/>
        <v>--</v>
      </c>
      <c r="AQ174" s="28" t="str">
        <f t="shared" ca="1" si="2127"/>
        <v>--</v>
      </c>
      <c r="AR174" s="28" t="str">
        <f t="shared" ca="1" si="2127"/>
        <v>--</v>
      </c>
      <c r="AS174" s="28" t="str">
        <f t="shared" ca="1" si="2127"/>
        <v>--</v>
      </c>
      <c r="AT174" s="28" t="str">
        <f t="shared" ca="1" si="2127"/>
        <v>--</v>
      </c>
      <c r="AU174" s="28" t="str">
        <f t="shared" ca="1" si="2127"/>
        <v>--</v>
      </c>
      <c r="AV174" s="28" t="str">
        <f t="shared" ca="1" si="2127"/>
        <v>--</v>
      </c>
      <c r="AW174" s="28" t="str">
        <f t="shared" ca="1" si="2127"/>
        <v>--</v>
      </c>
      <c r="AX174" s="28" t="str">
        <f t="shared" ca="1" si="2127"/>
        <v>--</v>
      </c>
      <c r="AY174" s="28" t="str">
        <f t="shared" ca="1" si="2127"/>
        <v>--</v>
      </c>
      <c r="AZ174" s="28" t="str">
        <f t="shared" ca="1" si="2127"/>
        <v>--</v>
      </c>
      <c r="BA174" s="28" t="str">
        <f t="shared" ca="1" si="2127"/>
        <v>--</v>
      </c>
      <c r="BB174" s="28" t="str">
        <f t="shared" ca="1" si="2127"/>
        <v>--</v>
      </c>
      <c r="BC174" s="28" t="str">
        <f t="shared" ca="1" si="2127"/>
        <v>--</v>
      </c>
      <c r="BD174" s="28" t="str">
        <f t="shared" ca="1" si="2127"/>
        <v>--</v>
      </c>
      <c r="BE174" s="28" t="str">
        <f t="shared" ca="1" si="2127"/>
        <v>--</v>
      </c>
      <c r="BF174" s="28" t="str">
        <f t="shared" ca="1" si="2127"/>
        <v>--</v>
      </c>
      <c r="BG174" s="28" t="str">
        <f t="shared" ca="1" si="2127"/>
        <v>--</v>
      </c>
      <c r="BH174" s="28" t="str">
        <f t="shared" ca="1" si="2127"/>
        <v>--</v>
      </c>
      <c r="BI174" s="28" t="str">
        <f t="shared" ca="1" si="2127"/>
        <v>--</v>
      </c>
      <c r="BJ174" s="28" t="str">
        <f t="shared" ca="1" si="2127"/>
        <v>--</v>
      </c>
      <c r="BK174" s="28" t="str">
        <f t="shared" ca="1" si="2127"/>
        <v>--</v>
      </c>
      <c r="BL174" s="28" t="str">
        <f t="shared" ca="1" si="2127"/>
        <v>--</v>
      </c>
      <c r="BM174" s="28" t="str">
        <f t="shared" ca="1" si="2127"/>
        <v>--</v>
      </c>
      <c r="BN174" s="28" t="str">
        <f t="shared" ca="1" si="2127"/>
        <v>--</v>
      </c>
      <c r="BO174" s="28" t="str">
        <f t="shared" ca="1" si="2127"/>
        <v>--</v>
      </c>
      <c r="BP174" s="28" t="str">
        <f t="shared" ca="1" si="2127"/>
        <v>--</v>
      </c>
      <c r="BQ174" s="28" t="str">
        <f t="shared" ca="1" si="2127"/>
        <v>--</v>
      </c>
      <c r="BR174" s="28" t="str">
        <f t="shared" ca="1" si="2127"/>
        <v>--</v>
      </c>
      <c r="BS174" s="28" t="str">
        <f t="shared" ca="1" si="2127"/>
        <v>--</v>
      </c>
      <c r="BT174" s="28" t="str">
        <f t="shared" ca="1" si="2127"/>
        <v>--</v>
      </c>
      <c r="BU174" s="28" t="str">
        <f t="shared" ca="1" si="2127"/>
        <v>--</v>
      </c>
      <c r="BV174" s="28" t="str">
        <f t="shared" ca="1" si="2127"/>
        <v>--</v>
      </c>
      <c r="BW174" s="28" t="str">
        <f t="shared" ca="1" si="2127"/>
        <v>--</v>
      </c>
      <c r="BX174" s="28" t="str">
        <f t="shared" ca="1" si="2127"/>
        <v>--</v>
      </c>
      <c r="BY174" s="28" t="str">
        <f t="shared" ca="1" si="2127"/>
        <v>--</v>
      </c>
      <c r="BZ174" s="28" t="str">
        <f t="shared" ca="1" si="2127"/>
        <v>--</v>
      </c>
      <c r="CA174" s="28" t="str">
        <f t="shared" ref="CA174:EL174" ca="1" si="2128">IFERROR(CA172/CA173,"--")</f>
        <v>--</v>
      </c>
      <c r="CB174" s="28" t="str">
        <f t="shared" ca="1" si="2128"/>
        <v>--</v>
      </c>
      <c r="CC174" s="28" t="str">
        <f t="shared" ca="1" si="2128"/>
        <v>--</v>
      </c>
      <c r="CD174" s="28" t="str">
        <f t="shared" ca="1" si="2128"/>
        <v>--</v>
      </c>
      <c r="CE174" s="28" t="str">
        <f t="shared" ca="1" si="2128"/>
        <v>--</v>
      </c>
      <c r="CF174" s="28" t="str">
        <f t="shared" ca="1" si="2128"/>
        <v>--</v>
      </c>
      <c r="CG174" s="28" t="str">
        <f t="shared" ca="1" si="2128"/>
        <v>--</v>
      </c>
      <c r="CH174" s="28" t="str">
        <f t="shared" ca="1" si="2128"/>
        <v>--</v>
      </c>
      <c r="CI174" s="28" t="str">
        <f t="shared" ca="1" si="2128"/>
        <v>--</v>
      </c>
      <c r="CJ174" s="28" t="str">
        <f t="shared" ca="1" si="2128"/>
        <v>--</v>
      </c>
      <c r="CK174" s="28" t="str">
        <f t="shared" ca="1" si="2128"/>
        <v>--</v>
      </c>
      <c r="CL174" s="28" t="str">
        <f t="shared" ca="1" si="2128"/>
        <v>--</v>
      </c>
      <c r="CM174" s="28" t="str">
        <f t="shared" ca="1" si="2128"/>
        <v>--</v>
      </c>
      <c r="CN174" s="28" t="str">
        <f t="shared" ca="1" si="2128"/>
        <v>--</v>
      </c>
      <c r="CO174" s="28" t="str">
        <f t="shared" ca="1" si="2128"/>
        <v>--</v>
      </c>
      <c r="CP174" s="28" t="str">
        <f t="shared" ca="1" si="2128"/>
        <v>--</v>
      </c>
      <c r="CQ174" s="28" t="str">
        <f t="shared" ca="1" si="2128"/>
        <v>--</v>
      </c>
      <c r="CR174" s="28" t="str">
        <f t="shared" ca="1" si="2128"/>
        <v>--</v>
      </c>
      <c r="CS174" s="28" t="str">
        <f t="shared" ca="1" si="2128"/>
        <v>--</v>
      </c>
      <c r="CT174" s="28" t="str">
        <f t="shared" ca="1" si="2128"/>
        <v>--</v>
      </c>
      <c r="CU174" s="28" t="str">
        <f t="shared" ca="1" si="2128"/>
        <v>--</v>
      </c>
      <c r="CV174" s="28" t="str">
        <f t="shared" ca="1" si="2128"/>
        <v>--</v>
      </c>
      <c r="CW174" s="28" t="str">
        <f t="shared" ca="1" si="2128"/>
        <v>--</v>
      </c>
      <c r="CX174" s="28" t="str">
        <f t="shared" ca="1" si="2128"/>
        <v>--</v>
      </c>
      <c r="CY174" s="28" t="str">
        <f t="shared" ca="1" si="2128"/>
        <v>--</v>
      </c>
      <c r="CZ174" s="28" t="str">
        <f t="shared" ca="1" si="2128"/>
        <v>--</v>
      </c>
      <c r="DA174" s="28" t="str">
        <f t="shared" ca="1" si="2128"/>
        <v>--</v>
      </c>
      <c r="DB174" s="28" t="str">
        <f t="shared" ca="1" si="2128"/>
        <v>--</v>
      </c>
      <c r="DC174" s="28" t="str">
        <f t="shared" ca="1" si="2128"/>
        <v>--</v>
      </c>
      <c r="DD174" s="28" t="str">
        <f t="shared" ca="1" si="2128"/>
        <v>--</v>
      </c>
      <c r="DE174" s="28" t="str">
        <f t="shared" ca="1" si="2128"/>
        <v>--</v>
      </c>
      <c r="DF174" s="28" t="str">
        <f t="shared" ca="1" si="2128"/>
        <v>--</v>
      </c>
      <c r="DG174" s="28" t="str">
        <f t="shared" ca="1" si="2128"/>
        <v>--</v>
      </c>
      <c r="DH174" s="28" t="str">
        <f t="shared" ca="1" si="2128"/>
        <v>--</v>
      </c>
      <c r="DI174" s="28" t="str">
        <f t="shared" ca="1" si="2128"/>
        <v>--</v>
      </c>
      <c r="DJ174" s="28" t="str">
        <f t="shared" ca="1" si="2128"/>
        <v>--</v>
      </c>
      <c r="DK174" s="28" t="str">
        <f t="shared" ca="1" si="2128"/>
        <v>--</v>
      </c>
      <c r="DL174" s="28" t="str">
        <f t="shared" ca="1" si="2128"/>
        <v>--</v>
      </c>
      <c r="DM174" s="28" t="str">
        <f t="shared" ca="1" si="2128"/>
        <v>--</v>
      </c>
      <c r="DN174" s="28" t="str">
        <f t="shared" ca="1" si="2128"/>
        <v>--</v>
      </c>
      <c r="DO174" s="28" t="str">
        <f t="shared" ca="1" si="2128"/>
        <v>--</v>
      </c>
      <c r="DP174" s="28" t="str">
        <f t="shared" ca="1" si="2128"/>
        <v>--</v>
      </c>
      <c r="DQ174" s="28" t="str">
        <f t="shared" ca="1" si="2128"/>
        <v>--</v>
      </c>
      <c r="DR174" s="28" t="str">
        <f t="shared" ca="1" si="2128"/>
        <v>--</v>
      </c>
      <c r="DS174" s="28" t="str">
        <f t="shared" ca="1" si="2128"/>
        <v>--</v>
      </c>
      <c r="DT174" s="28" t="str">
        <f t="shared" ca="1" si="2128"/>
        <v>--</v>
      </c>
      <c r="DU174" s="28" t="str">
        <f t="shared" ca="1" si="2128"/>
        <v>--</v>
      </c>
      <c r="DV174" s="28" t="str">
        <f t="shared" ca="1" si="2128"/>
        <v>--</v>
      </c>
      <c r="DW174" s="28" t="str">
        <f t="shared" ca="1" si="2128"/>
        <v>--</v>
      </c>
      <c r="DX174" s="28" t="str">
        <f t="shared" ca="1" si="2128"/>
        <v>--</v>
      </c>
      <c r="DY174" s="28" t="str">
        <f t="shared" ca="1" si="2128"/>
        <v>--</v>
      </c>
      <c r="DZ174" s="28" t="str">
        <f t="shared" ca="1" si="2128"/>
        <v>--</v>
      </c>
      <c r="EA174" s="28" t="str">
        <f t="shared" ca="1" si="2128"/>
        <v>--</v>
      </c>
      <c r="EB174" s="28" t="str">
        <f t="shared" ca="1" si="2128"/>
        <v>--</v>
      </c>
      <c r="EC174" s="28" t="str">
        <f t="shared" ca="1" si="2128"/>
        <v>--</v>
      </c>
      <c r="ED174" s="28" t="str">
        <f t="shared" ca="1" si="2128"/>
        <v>--</v>
      </c>
      <c r="EE174" s="28" t="str">
        <f t="shared" ca="1" si="2128"/>
        <v>--</v>
      </c>
      <c r="EF174" s="28" t="str">
        <f t="shared" ca="1" si="2128"/>
        <v>--</v>
      </c>
      <c r="EG174" s="28" t="str">
        <f t="shared" ca="1" si="2128"/>
        <v>--</v>
      </c>
      <c r="EH174" s="28" t="str">
        <f t="shared" ca="1" si="2128"/>
        <v>--</v>
      </c>
      <c r="EI174" s="28" t="str">
        <f t="shared" ca="1" si="2128"/>
        <v>--</v>
      </c>
      <c r="EJ174" s="28" t="str">
        <f t="shared" ca="1" si="2128"/>
        <v>--</v>
      </c>
      <c r="EK174" s="28" t="str">
        <f t="shared" ca="1" si="2128"/>
        <v>--</v>
      </c>
      <c r="EL174" s="28" t="str">
        <f t="shared" ca="1" si="2128"/>
        <v>--</v>
      </c>
      <c r="EM174" s="28" t="str">
        <f t="shared" ref="EM174:GX174" ca="1" si="2129">IFERROR(EM172/EM173,"--")</f>
        <v>--</v>
      </c>
      <c r="EN174" s="28" t="str">
        <f t="shared" ca="1" si="2129"/>
        <v>--</v>
      </c>
      <c r="EO174" s="28" t="str">
        <f t="shared" ca="1" si="2129"/>
        <v>--</v>
      </c>
      <c r="EP174" s="28" t="str">
        <f t="shared" ca="1" si="2129"/>
        <v>--</v>
      </c>
      <c r="EQ174" s="28" t="str">
        <f t="shared" ca="1" si="2129"/>
        <v>--</v>
      </c>
      <c r="ER174" s="28" t="str">
        <f t="shared" ca="1" si="2129"/>
        <v>--</v>
      </c>
      <c r="ES174" s="28" t="str">
        <f t="shared" ca="1" si="2129"/>
        <v>--</v>
      </c>
      <c r="ET174" s="28" t="str">
        <f t="shared" ca="1" si="2129"/>
        <v>--</v>
      </c>
      <c r="EU174" s="28" t="str">
        <f t="shared" ca="1" si="2129"/>
        <v>--</v>
      </c>
      <c r="EV174" s="28" t="str">
        <f t="shared" ca="1" si="2129"/>
        <v>--</v>
      </c>
      <c r="EW174" s="28" t="str">
        <f t="shared" ca="1" si="2129"/>
        <v>--</v>
      </c>
      <c r="EX174" s="28" t="str">
        <f t="shared" ca="1" si="2129"/>
        <v>--</v>
      </c>
      <c r="EY174" s="28" t="str">
        <f t="shared" ca="1" si="2129"/>
        <v>--</v>
      </c>
      <c r="EZ174" s="28" t="str">
        <f t="shared" ca="1" si="2129"/>
        <v>--</v>
      </c>
      <c r="FA174" s="28" t="str">
        <f t="shared" ca="1" si="2129"/>
        <v>--</v>
      </c>
      <c r="FB174" s="28" t="str">
        <f t="shared" ca="1" si="2129"/>
        <v>--</v>
      </c>
      <c r="FC174" s="28" t="str">
        <f t="shared" ca="1" si="2129"/>
        <v>--</v>
      </c>
      <c r="FD174" s="28" t="str">
        <f t="shared" ca="1" si="2129"/>
        <v>--</v>
      </c>
      <c r="FE174" s="28" t="str">
        <f t="shared" ca="1" si="2129"/>
        <v>--</v>
      </c>
      <c r="FF174" s="28" t="str">
        <f t="shared" ca="1" si="2129"/>
        <v>--</v>
      </c>
      <c r="FG174" s="28" t="str">
        <f t="shared" ca="1" si="2129"/>
        <v>--</v>
      </c>
      <c r="FH174" s="28" t="str">
        <f t="shared" ca="1" si="2129"/>
        <v>--</v>
      </c>
      <c r="FI174" s="28" t="str">
        <f t="shared" ca="1" si="2129"/>
        <v>--</v>
      </c>
      <c r="FJ174" s="28" t="str">
        <f t="shared" ca="1" si="2129"/>
        <v>--</v>
      </c>
      <c r="FK174" s="28" t="str">
        <f t="shared" ca="1" si="2129"/>
        <v>--</v>
      </c>
      <c r="FL174" s="28" t="str">
        <f t="shared" ca="1" si="2129"/>
        <v>--</v>
      </c>
      <c r="FM174" s="28" t="str">
        <f t="shared" ca="1" si="2129"/>
        <v>--</v>
      </c>
      <c r="FN174" s="28" t="str">
        <f t="shared" ca="1" si="2129"/>
        <v>--</v>
      </c>
      <c r="FO174" s="28" t="str">
        <f t="shared" ca="1" si="2129"/>
        <v>--</v>
      </c>
      <c r="FP174" s="28" t="str">
        <f t="shared" ca="1" si="2129"/>
        <v>--</v>
      </c>
      <c r="FQ174" s="28" t="str">
        <f t="shared" ca="1" si="2129"/>
        <v>--</v>
      </c>
      <c r="FR174" s="28" t="str">
        <f t="shared" ca="1" si="2129"/>
        <v>--</v>
      </c>
      <c r="FS174" s="28" t="str">
        <f t="shared" ca="1" si="2129"/>
        <v>--</v>
      </c>
      <c r="FT174" s="28" t="str">
        <f t="shared" ca="1" si="2129"/>
        <v>--</v>
      </c>
      <c r="FU174" s="28" t="str">
        <f t="shared" ca="1" si="2129"/>
        <v>--</v>
      </c>
      <c r="FV174" s="28" t="str">
        <f t="shared" ca="1" si="2129"/>
        <v>--</v>
      </c>
      <c r="FW174" s="28" t="str">
        <f t="shared" ca="1" si="2129"/>
        <v>--</v>
      </c>
      <c r="FX174" s="28" t="str">
        <f t="shared" ca="1" si="2129"/>
        <v>--</v>
      </c>
      <c r="FY174" s="28" t="str">
        <f t="shared" ca="1" si="2129"/>
        <v>--</v>
      </c>
      <c r="FZ174" s="28" t="str">
        <f t="shared" ca="1" si="2129"/>
        <v>--</v>
      </c>
      <c r="GA174" s="28" t="str">
        <f t="shared" ca="1" si="2129"/>
        <v>--</v>
      </c>
      <c r="GB174" s="28" t="str">
        <f t="shared" ca="1" si="2129"/>
        <v>--</v>
      </c>
      <c r="GC174" s="28" t="str">
        <f t="shared" ca="1" si="2129"/>
        <v>--</v>
      </c>
      <c r="GD174" s="28" t="str">
        <f t="shared" ca="1" si="2129"/>
        <v>--</v>
      </c>
      <c r="GE174" s="28" t="str">
        <f t="shared" ca="1" si="2129"/>
        <v>--</v>
      </c>
      <c r="GF174" s="28" t="str">
        <f t="shared" ca="1" si="2129"/>
        <v>--</v>
      </c>
      <c r="GG174" s="28" t="str">
        <f t="shared" ca="1" si="2129"/>
        <v>--</v>
      </c>
      <c r="GH174" s="28" t="str">
        <f t="shared" ca="1" si="2129"/>
        <v>--</v>
      </c>
      <c r="GI174" s="28" t="str">
        <f t="shared" ca="1" si="2129"/>
        <v>--</v>
      </c>
      <c r="GJ174" s="28" t="str">
        <f t="shared" ca="1" si="2129"/>
        <v>--</v>
      </c>
      <c r="GK174" s="28" t="str">
        <f t="shared" ca="1" si="2129"/>
        <v>--</v>
      </c>
      <c r="GL174" s="28" t="str">
        <f t="shared" ca="1" si="2129"/>
        <v>--</v>
      </c>
      <c r="GM174" s="28" t="str">
        <f t="shared" ca="1" si="2129"/>
        <v>--</v>
      </c>
      <c r="GN174" s="28" t="str">
        <f t="shared" ca="1" si="2129"/>
        <v>--</v>
      </c>
      <c r="GO174" s="28" t="str">
        <f t="shared" ca="1" si="2129"/>
        <v>--</v>
      </c>
      <c r="GP174" s="28" t="str">
        <f t="shared" ca="1" si="2129"/>
        <v>--</v>
      </c>
      <c r="GQ174" s="28" t="str">
        <f t="shared" ca="1" si="2129"/>
        <v>--</v>
      </c>
      <c r="GR174" s="28" t="str">
        <f t="shared" ca="1" si="2129"/>
        <v>--</v>
      </c>
      <c r="GS174" s="28" t="str">
        <f t="shared" ca="1" si="2129"/>
        <v>--</v>
      </c>
      <c r="GT174" s="28" t="str">
        <f t="shared" ca="1" si="2129"/>
        <v>--</v>
      </c>
      <c r="GU174" s="28" t="str">
        <f t="shared" ca="1" si="2129"/>
        <v>--</v>
      </c>
      <c r="GV174" s="28" t="str">
        <f t="shared" ca="1" si="2129"/>
        <v>--</v>
      </c>
      <c r="GW174" s="28" t="str">
        <f t="shared" ca="1" si="2129"/>
        <v>--</v>
      </c>
      <c r="GX174" s="28" t="str">
        <f t="shared" ca="1" si="2129"/>
        <v>--</v>
      </c>
      <c r="GY174" s="28" t="str">
        <f t="shared" ref="GY174:IT174" ca="1" si="2130">IFERROR(GY172/GY173,"--")</f>
        <v>--</v>
      </c>
      <c r="GZ174" s="28" t="str">
        <f t="shared" ca="1" si="2130"/>
        <v>--</v>
      </c>
      <c r="HA174" s="28" t="str">
        <f t="shared" ca="1" si="2130"/>
        <v>--</v>
      </c>
      <c r="HB174" s="28" t="str">
        <f t="shared" ca="1" si="2130"/>
        <v>--</v>
      </c>
      <c r="HC174" s="28" t="str">
        <f t="shared" ca="1" si="2130"/>
        <v>--</v>
      </c>
      <c r="HD174" s="28" t="str">
        <f t="shared" ca="1" si="2130"/>
        <v>--</v>
      </c>
      <c r="HE174" s="28" t="str">
        <f t="shared" ca="1" si="2130"/>
        <v>--</v>
      </c>
      <c r="HF174" s="28" t="str">
        <f t="shared" ca="1" si="2130"/>
        <v>--</v>
      </c>
      <c r="HG174" s="28" t="str">
        <f t="shared" ca="1" si="2130"/>
        <v>--</v>
      </c>
      <c r="HH174" s="28" t="str">
        <f t="shared" ca="1" si="2130"/>
        <v>--</v>
      </c>
      <c r="HI174" s="28" t="str">
        <f t="shared" ca="1" si="2130"/>
        <v>--</v>
      </c>
      <c r="HJ174" s="28" t="str">
        <f t="shared" ca="1" si="2130"/>
        <v>--</v>
      </c>
      <c r="HK174" s="28" t="str">
        <f t="shared" ca="1" si="2130"/>
        <v>--</v>
      </c>
      <c r="HL174" s="28" t="str">
        <f t="shared" ca="1" si="2130"/>
        <v>--</v>
      </c>
      <c r="HM174" s="28" t="str">
        <f t="shared" ca="1" si="2130"/>
        <v>--</v>
      </c>
      <c r="HN174" s="28" t="str">
        <f t="shared" ca="1" si="2130"/>
        <v>--</v>
      </c>
      <c r="HO174" s="28" t="str">
        <f t="shared" ca="1" si="2130"/>
        <v>--</v>
      </c>
      <c r="HP174" s="28" t="str">
        <f t="shared" ca="1" si="2130"/>
        <v>--</v>
      </c>
      <c r="HQ174" s="28" t="str">
        <f t="shared" ca="1" si="2130"/>
        <v>--</v>
      </c>
      <c r="HR174" s="28" t="str">
        <f t="shared" ca="1" si="2130"/>
        <v>--</v>
      </c>
      <c r="HS174" s="28" t="str">
        <f t="shared" ca="1" si="2130"/>
        <v>--</v>
      </c>
      <c r="HT174" s="28" t="str">
        <f t="shared" ca="1" si="2130"/>
        <v>--</v>
      </c>
      <c r="HU174" s="28" t="str">
        <f t="shared" ca="1" si="2130"/>
        <v>--</v>
      </c>
      <c r="HV174" s="28" t="str">
        <f t="shared" ca="1" si="2130"/>
        <v>--</v>
      </c>
      <c r="HW174" s="28" t="str">
        <f t="shared" ca="1" si="2130"/>
        <v>--</v>
      </c>
      <c r="HX174" s="28" t="str">
        <f t="shared" ca="1" si="2130"/>
        <v>--</v>
      </c>
      <c r="HY174" s="28" t="str">
        <f t="shared" ca="1" si="2130"/>
        <v>--</v>
      </c>
      <c r="HZ174" s="28" t="str">
        <f t="shared" ca="1" si="2130"/>
        <v>--</v>
      </c>
      <c r="IA174" s="28" t="str">
        <f t="shared" ca="1" si="2130"/>
        <v>--</v>
      </c>
      <c r="IB174" s="28" t="str">
        <f t="shared" ca="1" si="2130"/>
        <v>--</v>
      </c>
      <c r="IC174" s="28" t="str">
        <f t="shared" ca="1" si="2130"/>
        <v>--</v>
      </c>
      <c r="ID174" s="28" t="str">
        <f t="shared" ca="1" si="2130"/>
        <v>--</v>
      </c>
      <c r="IE174" s="28" t="str">
        <f t="shared" ca="1" si="2130"/>
        <v>--</v>
      </c>
      <c r="IF174" s="28" t="str">
        <f t="shared" ca="1" si="2130"/>
        <v>--</v>
      </c>
      <c r="IG174" s="28" t="str">
        <f t="shared" ca="1" si="2130"/>
        <v>--</v>
      </c>
      <c r="IH174" s="28" t="str">
        <f t="shared" ca="1" si="2130"/>
        <v>--</v>
      </c>
      <c r="II174" s="28" t="str">
        <f t="shared" ca="1" si="2130"/>
        <v>--</v>
      </c>
      <c r="IJ174" s="28" t="str">
        <f t="shared" ca="1" si="2130"/>
        <v>--</v>
      </c>
      <c r="IK174" s="28" t="str">
        <f t="shared" ca="1" si="2130"/>
        <v>--</v>
      </c>
      <c r="IL174" s="28" t="str">
        <f t="shared" ca="1" si="2130"/>
        <v>--</v>
      </c>
      <c r="IM174" s="28" t="str">
        <f t="shared" ca="1" si="2130"/>
        <v>--</v>
      </c>
      <c r="IN174" s="28" t="str">
        <f t="shared" ca="1" si="2130"/>
        <v>--</v>
      </c>
      <c r="IO174" s="28" t="str">
        <f t="shared" ca="1" si="2130"/>
        <v>--</v>
      </c>
      <c r="IP174" s="28" t="str">
        <f t="shared" ca="1" si="2130"/>
        <v>--</v>
      </c>
      <c r="IQ174" s="28" t="str">
        <f t="shared" ca="1" si="2130"/>
        <v>--</v>
      </c>
      <c r="IR174" s="28" t="str">
        <f t="shared" ca="1" si="2130"/>
        <v>--</v>
      </c>
      <c r="IS174" s="28" t="str">
        <f t="shared" ca="1" si="2130"/>
        <v>--</v>
      </c>
      <c r="IT174" s="28" t="str">
        <f t="shared" ca="1" si="2130"/>
        <v>--</v>
      </c>
      <c r="IU174" s="28" t="str">
        <f t="shared" ref="IU174:LF174" ca="1" si="2131">IFERROR(IU172/IU173,"--")</f>
        <v>--</v>
      </c>
      <c r="IV174" s="28" t="str">
        <f t="shared" ca="1" si="2131"/>
        <v>--</v>
      </c>
      <c r="IW174" s="28" t="str">
        <f t="shared" ca="1" si="2131"/>
        <v>--</v>
      </c>
      <c r="IX174" s="28" t="str">
        <f t="shared" ca="1" si="2131"/>
        <v>--</v>
      </c>
      <c r="IY174" s="28" t="str">
        <f t="shared" ca="1" si="2131"/>
        <v>--</v>
      </c>
      <c r="IZ174" s="28" t="str">
        <f t="shared" ca="1" si="2131"/>
        <v>--</v>
      </c>
      <c r="JA174" s="28" t="str">
        <f t="shared" ca="1" si="2131"/>
        <v>--</v>
      </c>
      <c r="JB174" s="28" t="str">
        <f t="shared" ca="1" si="2131"/>
        <v>--</v>
      </c>
      <c r="JC174" s="28" t="str">
        <f t="shared" ca="1" si="2131"/>
        <v>--</v>
      </c>
      <c r="JD174" s="28" t="str">
        <f t="shared" ca="1" si="2131"/>
        <v>--</v>
      </c>
      <c r="JE174" s="28" t="str">
        <f t="shared" ca="1" si="2131"/>
        <v>--</v>
      </c>
      <c r="JF174" s="28" t="str">
        <f t="shared" ca="1" si="2131"/>
        <v>--</v>
      </c>
      <c r="JG174" s="28" t="str">
        <f t="shared" ca="1" si="2131"/>
        <v>--</v>
      </c>
      <c r="JH174" s="28" t="str">
        <f t="shared" ca="1" si="2131"/>
        <v>--</v>
      </c>
      <c r="JI174" s="28" t="str">
        <f t="shared" ca="1" si="2131"/>
        <v>--</v>
      </c>
      <c r="JJ174" s="28" t="str">
        <f t="shared" ca="1" si="2131"/>
        <v>--</v>
      </c>
      <c r="JK174" s="28" t="str">
        <f t="shared" ca="1" si="2131"/>
        <v>--</v>
      </c>
      <c r="JL174" s="28" t="str">
        <f t="shared" ca="1" si="2131"/>
        <v>--</v>
      </c>
      <c r="JM174" s="28" t="str">
        <f t="shared" ca="1" si="2131"/>
        <v>--</v>
      </c>
      <c r="JN174" s="28" t="str">
        <f t="shared" ca="1" si="2131"/>
        <v>--</v>
      </c>
      <c r="JO174" s="28" t="str">
        <f t="shared" ca="1" si="2131"/>
        <v>--</v>
      </c>
      <c r="JP174" s="28" t="str">
        <f t="shared" ca="1" si="2131"/>
        <v>--</v>
      </c>
      <c r="JQ174" s="28" t="str">
        <f t="shared" ca="1" si="2131"/>
        <v>--</v>
      </c>
      <c r="JR174" s="28" t="str">
        <f t="shared" ca="1" si="2131"/>
        <v>--</v>
      </c>
      <c r="JS174" s="28" t="str">
        <f t="shared" ca="1" si="2131"/>
        <v>--</v>
      </c>
      <c r="JT174" s="28" t="str">
        <f t="shared" ca="1" si="2131"/>
        <v>--</v>
      </c>
      <c r="JU174" s="28" t="str">
        <f t="shared" ca="1" si="2131"/>
        <v>--</v>
      </c>
      <c r="JV174" s="28" t="str">
        <f t="shared" ca="1" si="2131"/>
        <v>--</v>
      </c>
      <c r="JW174" s="28" t="str">
        <f t="shared" ca="1" si="2131"/>
        <v>--</v>
      </c>
      <c r="JX174" s="28" t="str">
        <f t="shared" ca="1" si="2131"/>
        <v>--</v>
      </c>
      <c r="JY174" s="28" t="str">
        <f t="shared" ca="1" si="2131"/>
        <v>--</v>
      </c>
      <c r="JZ174" s="28" t="str">
        <f t="shared" ca="1" si="2131"/>
        <v>--</v>
      </c>
      <c r="KA174" s="28" t="str">
        <f t="shared" ca="1" si="2131"/>
        <v>--</v>
      </c>
      <c r="KB174" s="28" t="str">
        <f t="shared" ca="1" si="2131"/>
        <v>--</v>
      </c>
      <c r="KC174" s="28" t="str">
        <f t="shared" ca="1" si="2131"/>
        <v>--</v>
      </c>
      <c r="KD174" s="28" t="str">
        <f t="shared" ca="1" si="2131"/>
        <v>--</v>
      </c>
      <c r="KE174" s="28" t="str">
        <f t="shared" ca="1" si="2131"/>
        <v>--</v>
      </c>
      <c r="KF174" s="28" t="str">
        <f t="shared" ca="1" si="2131"/>
        <v>--</v>
      </c>
      <c r="KG174" s="28" t="str">
        <f t="shared" ca="1" si="2131"/>
        <v>--</v>
      </c>
      <c r="KH174" s="28" t="str">
        <f t="shared" ca="1" si="2131"/>
        <v>--</v>
      </c>
      <c r="KI174" s="28" t="str">
        <f t="shared" ca="1" si="2131"/>
        <v>--</v>
      </c>
      <c r="KJ174" s="28" t="str">
        <f t="shared" ca="1" si="2131"/>
        <v>--</v>
      </c>
      <c r="KK174" s="28" t="str">
        <f t="shared" ca="1" si="2131"/>
        <v>--</v>
      </c>
      <c r="KL174" s="28" t="str">
        <f t="shared" ca="1" si="2131"/>
        <v>--</v>
      </c>
      <c r="KM174" s="28" t="str">
        <f t="shared" ca="1" si="2131"/>
        <v>--</v>
      </c>
      <c r="KN174" s="28" t="str">
        <f t="shared" ca="1" si="2131"/>
        <v>--</v>
      </c>
      <c r="KO174" s="28" t="str">
        <f t="shared" ca="1" si="2131"/>
        <v>--</v>
      </c>
      <c r="KP174" s="28" t="str">
        <f t="shared" ca="1" si="2131"/>
        <v>--</v>
      </c>
      <c r="KQ174" s="28" t="str">
        <f t="shared" ca="1" si="2131"/>
        <v>--</v>
      </c>
      <c r="KR174" s="28" t="str">
        <f t="shared" ca="1" si="2131"/>
        <v>--</v>
      </c>
      <c r="KS174" s="28" t="str">
        <f t="shared" ca="1" si="2131"/>
        <v>--</v>
      </c>
      <c r="KT174" s="28" t="str">
        <f t="shared" ca="1" si="2131"/>
        <v>--</v>
      </c>
      <c r="KU174" s="28" t="str">
        <f t="shared" ca="1" si="2131"/>
        <v>--</v>
      </c>
      <c r="KV174" s="28" t="str">
        <f t="shared" ca="1" si="2131"/>
        <v>--</v>
      </c>
      <c r="KW174" s="28" t="str">
        <f t="shared" ca="1" si="2131"/>
        <v>--</v>
      </c>
      <c r="KX174" s="28" t="str">
        <f t="shared" ca="1" si="2131"/>
        <v>--</v>
      </c>
      <c r="KY174" s="28" t="str">
        <f t="shared" ca="1" si="2131"/>
        <v>--</v>
      </c>
      <c r="KZ174" s="28" t="str">
        <f t="shared" ca="1" si="2131"/>
        <v>--</v>
      </c>
      <c r="LA174" s="28" t="str">
        <f t="shared" ca="1" si="2131"/>
        <v>--</v>
      </c>
      <c r="LB174" s="28" t="str">
        <f t="shared" ca="1" si="2131"/>
        <v>--</v>
      </c>
      <c r="LC174" s="28" t="str">
        <f t="shared" ca="1" si="2131"/>
        <v>--</v>
      </c>
      <c r="LD174" s="28" t="str">
        <f t="shared" ca="1" si="2131"/>
        <v>--</v>
      </c>
      <c r="LE174" s="28" t="str">
        <f t="shared" ca="1" si="2131"/>
        <v>--</v>
      </c>
      <c r="LF174" s="28" t="str">
        <f t="shared" ca="1" si="2131"/>
        <v>--</v>
      </c>
      <c r="LG174" s="28" t="str">
        <f t="shared" ref="LG174:NR174" ca="1" si="2132">IFERROR(LG172/LG173,"--")</f>
        <v>--</v>
      </c>
      <c r="LH174" s="28" t="str">
        <f t="shared" ca="1" si="2132"/>
        <v>--</v>
      </c>
      <c r="LI174" s="28" t="str">
        <f t="shared" ca="1" si="2132"/>
        <v>--</v>
      </c>
      <c r="LJ174" s="28" t="str">
        <f t="shared" ca="1" si="2132"/>
        <v>--</v>
      </c>
      <c r="LK174" s="28" t="str">
        <f t="shared" ca="1" si="2132"/>
        <v>--</v>
      </c>
      <c r="LL174" s="28" t="str">
        <f t="shared" ca="1" si="2132"/>
        <v>--</v>
      </c>
      <c r="LM174" s="28" t="str">
        <f t="shared" ca="1" si="2132"/>
        <v>--</v>
      </c>
      <c r="LN174" s="28" t="str">
        <f t="shared" ca="1" si="2132"/>
        <v>--</v>
      </c>
      <c r="LO174" s="28" t="str">
        <f t="shared" ca="1" si="2132"/>
        <v>--</v>
      </c>
      <c r="LP174" s="28" t="str">
        <f t="shared" ca="1" si="2132"/>
        <v>--</v>
      </c>
      <c r="LQ174" s="28" t="str">
        <f t="shared" ca="1" si="2132"/>
        <v>--</v>
      </c>
      <c r="LR174" s="28" t="str">
        <f t="shared" ca="1" si="2132"/>
        <v>--</v>
      </c>
      <c r="LS174" s="28" t="str">
        <f t="shared" ca="1" si="2132"/>
        <v>--</v>
      </c>
      <c r="LT174" s="28" t="str">
        <f t="shared" ca="1" si="2132"/>
        <v>--</v>
      </c>
      <c r="LU174" s="28" t="str">
        <f t="shared" ca="1" si="2132"/>
        <v>--</v>
      </c>
      <c r="LV174" s="28" t="str">
        <f t="shared" ca="1" si="2132"/>
        <v>--</v>
      </c>
      <c r="LW174" s="28" t="str">
        <f t="shared" ca="1" si="2132"/>
        <v>--</v>
      </c>
      <c r="LX174" s="28" t="str">
        <f t="shared" ca="1" si="2132"/>
        <v>--</v>
      </c>
      <c r="LY174" s="28" t="str">
        <f t="shared" ca="1" si="2132"/>
        <v>--</v>
      </c>
      <c r="LZ174" s="28" t="str">
        <f t="shared" ca="1" si="2132"/>
        <v>--</v>
      </c>
      <c r="MA174" s="28" t="str">
        <f t="shared" ca="1" si="2132"/>
        <v>--</v>
      </c>
      <c r="MB174" s="28" t="str">
        <f t="shared" ca="1" si="2132"/>
        <v>--</v>
      </c>
      <c r="MC174" s="28" t="str">
        <f t="shared" ca="1" si="2132"/>
        <v>--</v>
      </c>
      <c r="MD174" s="28" t="str">
        <f t="shared" ca="1" si="2132"/>
        <v>--</v>
      </c>
      <c r="ME174" s="28" t="str">
        <f t="shared" ca="1" si="2132"/>
        <v>--</v>
      </c>
      <c r="MF174" s="28" t="str">
        <f t="shared" ca="1" si="2132"/>
        <v>--</v>
      </c>
      <c r="MG174" s="28" t="str">
        <f t="shared" ca="1" si="2132"/>
        <v>--</v>
      </c>
      <c r="MH174" s="28" t="str">
        <f t="shared" ca="1" si="2132"/>
        <v>--</v>
      </c>
      <c r="MI174" s="28" t="str">
        <f t="shared" ca="1" si="2132"/>
        <v>--</v>
      </c>
      <c r="MJ174" s="28" t="str">
        <f t="shared" ca="1" si="2132"/>
        <v>--</v>
      </c>
      <c r="MK174" s="28" t="str">
        <f t="shared" ca="1" si="2132"/>
        <v>--</v>
      </c>
      <c r="ML174" s="28" t="str">
        <f t="shared" ca="1" si="2132"/>
        <v>--</v>
      </c>
      <c r="MM174" s="28" t="str">
        <f t="shared" ca="1" si="2132"/>
        <v>--</v>
      </c>
      <c r="MN174" s="28" t="str">
        <f t="shared" ca="1" si="2132"/>
        <v>--</v>
      </c>
      <c r="MO174" s="28" t="str">
        <f t="shared" ca="1" si="2132"/>
        <v>--</v>
      </c>
      <c r="MP174" s="28" t="str">
        <f t="shared" ca="1" si="2132"/>
        <v>--</v>
      </c>
      <c r="MQ174" s="28" t="str">
        <f t="shared" ca="1" si="2132"/>
        <v>--</v>
      </c>
      <c r="MR174" s="28" t="str">
        <f t="shared" ca="1" si="2132"/>
        <v>--</v>
      </c>
      <c r="MS174" s="28" t="str">
        <f t="shared" ca="1" si="2132"/>
        <v>--</v>
      </c>
      <c r="MT174" s="28" t="str">
        <f t="shared" ca="1" si="2132"/>
        <v>--</v>
      </c>
      <c r="MU174" s="28" t="str">
        <f t="shared" ca="1" si="2132"/>
        <v>--</v>
      </c>
      <c r="MV174" s="28" t="str">
        <f t="shared" ca="1" si="2132"/>
        <v>--</v>
      </c>
      <c r="MW174" s="28" t="str">
        <f t="shared" ca="1" si="2132"/>
        <v>--</v>
      </c>
      <c r="MX174" s="28" t="str">
        <f t="shared" ca="1" si="2132"/>
        <v>--</v>
      </c>
      <c r="MY174" s="28" t="str">
        <f t="shared" ca="1" si="2132"/>
        <v>--</v>
      </c>
      <c r="MZ174" s="28" t="str">
        <f t="shared" ca="1" si="2132"/>
        <v>--</v>
      </c>
      <c r="NA174" s="28" t="str">
        <f t="shared" ca="1" si="2132"/>
        <v>--</v>
      </c>
      <c r="NB174" s="28" t="str">
        <f t="shared" ca="1" si="2132"/>
        <v>--</v>
      </c>
      <c r="NC174" s="28" t="str">
        <f t="shared" ca="1" si="2132"/>
        <v>--</v>
      </c>
      <c r="ND174" s="28" t="str">
        <f t="shared" ca="1" si="2132"/>
        <v>--</v>
      </c>
      <c r="NE174" s="28" t="str">
        <f t="shared" ca="1" si="2132"/>
        <v>--</v>
      </c>
      <c r="NF174" s="28" t="str">
        <f t="shared" ca="1" si="2132"/>
        <v>--</v>
      </c>
      <c r="NG174" s="28" t="str">
        <f t="shared" ca="1" si="2132"/>
        <v>--</v>
      </c>
      <c r="NH174" s="28" t="str">
        <f t="shared" ca="1" si="2132"/>
        <v>--</v>
      </c>
      <c r="NI174" s="28" t="str">
        <f t="shared" ca="1" si="2132"/>
        <v>--</v>
      </c>
      <c r="NJ174" s="28" t="str">
        <f t="shared" ca="1" si="2132"/>
        <v>--</v>
      </c>
      <c r="NK174" s="28" t="str">
        <f t="shared" ca="1" si="2132"/>
        <v>--</v>
      </c>
      <c r="NL174" s="28" t="str">
        <f t="shared" ca="1" si="2132"/>
        <v>--</v>
      </c>
      <c r="NM174" s="28" t="str">
        <f t="shared" ca="1" si="2132"/>
        <v>--</v>
      </c>
      <c r="NN174" s="28" t="str">
        <f t="shared" ca="1" si="2132"/>
        <v>--</v>
      </c>
      <c r="NO174" s="28" t="str">
        <f t="shared" ca="1" si="2132"/>
        <v>--</v>
      </c>
      <c r="NP174" s="28" t="str">
        <f t="shared" ca="1" si="2132"/>
        <v>--</v>
      </c>
      <c r="NQ174" s="28" t="str">
        <f t="shared" ca="1" si="2132"/>
        <v>--</v>
      </c>
      <c r="NR174" s="28" t="str">
        <f t="shared" ca="1" si="2132"/>
        <v>--</v>
      </c>
      <c r="NS174" s="28" t="str">
        <f t="shared" ref="NS174:OB174" ca="1" si="2133">IFERROR(NS172/NS173,"--")</f>
        <v>--</v>
      </c>
      <c r="NT174" s="28" t="str">
        <f t="shared" ca="1" si="2133"/>
        <v>--</v>
      </c>
      <c r="NU174" s="28" t="str">
        <f t="shared" ca="1" si="2133"/>
        <v>--</v>
      </c>
      <c r="NV174" s="28" t="str">
        <f t="shared" ca="1" si="2133"/>
        <v>--</v>
      </c>
      <c r="NW174" s="28" t="str">
        <f t="shared" ca="1" si="2133"/>
        <v>--</v>
      </c>
      <c r="NX174" s="28" t="str">
        <f t="shared" ca="1" si="2133"/>
        <v>--</v>
      </c>
      <c r="NY174" s="28" t="str">
        <f t="shared" ca="1" si="2133"/>
        <v>--</v>
      </c>
      <c r="NZ174" s="28" t="str">
        <f t="shared" ca="1" si="2133"/>
        <v>--</v>
      </c>
      <c r="OA174" s="28" t="str">
        <f t="shared" ca="1" si="2133"/>
        <v>--</v>
      </c>
      <c r="OB174" s="28" t="str">
        <f t="shared" ca="1" si="2133"/>
        <v>--</v>
      </c>
      <c r="OC174" s="28" t="str">
        <f t="shared" ref="OC174:OG174" ca="1" si="2134">IFERROR(OC172/OC173,"--")</f>
        <v>--</v>
      </c>
      <c r="OD174" s="28" t="str">
        <f t="shared" ca="1" si="2134"/>
        <v>--</v>
      </c>
      <c r="OE174" s="28" t="str">
        <f t="shared" ca="1" si="2134"/>
        <v>--</v>
      </c>
      <c r="OF174" s="28" t="str">
        <f t="shared" ca="1" si="2134"/>
        <v>--</v>
      </c>
      <c r="OG174" s="28" t="str">
        <f t="shared" ca="1" si="2134"/>
        <v>--</v>
      </c>
      <c r="OH174" s="28" t="str">
        <f t="shared" ref="OH174" ca="1" si="2135">IFERROR(OH172/OH173,"--")</f>
        <v>--</v>
      </c>
      <c r="OI174" s="28" t="str">
        <f t="shared" ref="OI174:QT174" ca="1" si="2136">IFERROR(OI172/OI173,"--")</f>
        <v>--</v>
      </c>
      <c r="OJ174" s="28" t="str">
        <f t="shared" ca="1" si="2136"/>
        <v>--</v>
      </c>
      <c r="OK174" s="28" t="str">
        <f t="shared" ca="1" si="2136"/>
        <v>--</v>
      </c>
      <c r="OL174" s="28" t="str">
        <f t="shared" ca="1" si="2136"/>
        <v>--</v>
      </c>
      <c r="OM174" s="28" t="str">
        <f t="shared" ca="1" si="2136"/>
        <v>--</v>
      </c>
      <c r="ON174" s="28" t="str">
        <f t="shared" ca="1" si="2136"/>
        <v>--</v>
      </c>
      <c r="OO174" s="28" t="str">
        <f t="shared" ca="1" si="2136"/>
        <v>--</v>
      </c>
      <c r="OP174" s="28" t="str">
        <f t="shared" ca="1" si="2136"/>
        <v>--</v>
      </c>
      <c r="OQ174" s="28" t="str">
        <f t="shared" ca="1" si="2136"/>
        <v>--</v>
      </c>
      <c r="OR174" s="28" t="str">
        <f t="shared" ca="1" si="2136"/>
        <v>--</v>
      </c>
      <c r="OS174" s="28" t="str">
        <f t="shared" ca="1" si="2136"/>
        <v>--</v>
      </c>
      <c r="OT174" s="28" t="str">
        <f t="shared" ca="1" si="2136"/>
        <v>--</v>
      </c>
      <c r="OU174" s="28" t="str">
        <f t="shared" ca="1" si="2136"/>
        <v>--</v>
      </c>
      <c r="OV174" s="28" t="str">
        <f t="shared" ca="1" si="2136"/>
        <v>--</v>
      </c>
      <c r="OW174" s="28" t="str">
        <f t="shared" ca="1" si="2136"/>
        <v>--</v>
      </c>
      <c r="OX174" s="28" t="str">
        <f t="shared" ca="1" si="2136"/>
        <v>--</v>
      </c>
      <c r="OY174" s="28" t="str">
        <f t="shared" ca="1" si="2136"/>
        <v>--</v>
      </c>
      <c r="OZ174" s="28" t="str">
        <f t="shared" ca="1" si="2136"/>
        <v>--</v>
      </c>
      <c r="PA174" s="28" t="str">
        <f t="shared" ca="1" si="2136"/>
        <v>--</v>
      </c>
      <c r="PB174" s="28" t="str">
        <f t="shared" ca="1" si="2136"/>
        <v>--</v>
      </c>
      <c r="PC174" s="28" t="str">
        <f t="shared" ca="1" si="2136"/>
        <v>--</v>
      </c>
      <c r="PD174" s="28" t="str">
        <f t="shared" ca="1" si="2136"/>
        <v>--</v>
      </c>
      <c r="PE174" s="28" t="str">
        <f t="shared" ca="1" si="2136"/>
        <v>--</v>
      </c>
      <c r="PF174" s="28" t="str">
        <f t="shared" ca="1" si="2136"/>
        <v>--</v>
      </c>
      <c r="PG174" s="28" t="str">
        <f t="shared" ca="1" si="2136"/>
        <v>--</v>
      </c>
      <c r="PH174" s="28" t="str">
        <f t="shared" ca="1" si="2136"/>
        <v>--</v>
      </c>
      <c r="PI174" s="28" t="str">
        <f t="shared" ca="1" si="2136"/>
        <v>--</v>
      </c>
      <c r="PJ174" s="28" t="str">
        <f t="shared" ca="1" si="2136"/>
        <v>--</v>
      </c>
      <c r="PK174" s="28" t="str">
        <f t="shared" ca="1" si="2136"/>
        <v>--</v>
      </c>
      <c r="PL174" s="28" t="str">
        <f t="shared" ca="1" si="2136"/>
        <v>--</v>
      </c>
      <c r="PM174" s="28" t="str">
        <f t="shared" ca="1" si="2136"/>
        <v>--</v>
      </c>
      <c r="PN174" s="28" t="str">
        <f t="shared" ca="1" si="2136"/>
        <v>--</v>
      </c>
      <c r="PO174" s="28" t="str">
        <f t="shared" ca="1" si="2136"/>
        <v>--</v>
      </c>
      <c r="PP174" s="28" t="str">
        <f t="shared" ca="1" si="2136"/>
        <v>--</v>
      </c>
      <c r="PQ174" s="28" t="str">
        <f t="shared" ca="1" si="2136"/>
        <v>--</v>
      </c>
      <c r="PR174" s="28" t="str">
        <f t="shared" ca="1" si="2136"/>
        <v>--</v>
      </c>
      <c r="PS174" s="28" t="str">
        <f t="shared" ca="1" si="2136"/>
        <v>--</v>
      </c>
      <c r="PT174" s="28" t="str">
        <f t="shared" ca="1" si="2136"/>
        <v>--</v>
      </c>
      <c r="PU174" s="28" t="str">
        <f t="shared" ca="1" si="2136"/>
        <v>--</v>
      </c>
      <c r="PV174" s="28" t="str">
        <f t="shared" ca="1" si="2136"/>
        <v>--</v>
      </c>
      <c r="PW174" s="28" t="str">
        <f t="shared" ca="1" si="2136"/>
        <v>--</v>
      </c>
      <c r="PX174" s="28" t="str">
        <f t="shared" ca="1" si="2136"/>
        <v>--</v>
      </c>
      <c r="PY174" s="28" t="str">
        <f t="shared" ca="1" si="2136"/>
        <v>--</v>
      </c>
      <c r="PZ174" s="28" t="str">
        <f t="shared" ca="1" si="2136"/>
        <v>--</v>
      </c>
      <c r="QA174" s="28" t="str">
        <f t="shared" ca="1" si="2136"/>
        <v>--</v>
      </c>
      <c r="QB174" s="28" t="str">
        <f t="shared" ca="1" si="2136"/>
        <v>--</v>
      </c>
      <c r="QC174" s="28" t="str">
        <f t="shared" ca="1" si="2136"/>
        <v>--</v>
      </c>
      <c r="QD174" s="28" t="str">
        <f t="shared" ca="1" si="2136"/>
        <v>--</v>
      </c>
      <c r="QE174" s="28" t="str">
        <f t="shared" ca="1" si="2136"/>
        <v>--</v>
      </c>
      <c r="QF174" s="28" t="str">
        <f t="shared" ca="1" si="2136"/>
        <v>--</v>
      </c>
      <c r="QG174" s="28" t="str">
        <f t="shared" ca="1" si="2136"/>
        <v>--</v>
      </c>
      <c r="QH174" s="28" t="str">
        <f t="shared" ca="1" si="2136"/>
        <v>--</v>
      </c>
      <c r="QI174" s="28" t="str">
        <f t="shared" ca="1" si="2136"/>
        <v>--</v>
      </c>
      <c r="QJ174" s="28" t="str">
        <f t="shared" ca="1" si="2136"/>
        <v>--</v>
      </c>
      <c r="QK174" s="28" t="str">
        <f t="shared" ca="1" si="2136"/>
        <v>--</v>
      </c>
      <c r="QL174" s="28" t="str">
        <f t="shared" ca="1" si="2136"/>
        <v>--</v>
      </c>
      <c r="QM174" s="28" t="str">
        <f t="shared" ca="1" si="2136"/>
        <v>--</v>
      </c>
      <c r="QN174" s="28" t="str">
        <f t="shared" ca="1" si="2136"/>
        <v>--</v>
      </c>
      <c r="QO174" s="28" t="str">
        <f t="shared" ca="1" si="2136"/>
        <v>--</v>
      </c>
      <c r="QP174" s="28" t="str">
        <f t="shared" ca="1" si="2136"/>
        <v>--</v>
      </c>
      <c r="QQ174" s="28" t="str">
        <f t="shared" ca="1" si="2136"/>
        <v>--</v>
      </c>
      <c r="QR174" s="28" t="str">
        <f t="shared" ca="1" si="2136"/>
        <v>--</v>
      </c>
      <c r="QS174" s="28" t="str">
        <f t="shared" ca="1" si="2136"/>
        <v>--</v>
      </c>
      <c r="QT174" s="28" t="str">
        <f t="shared" ca="1" si="2136"/>
        <v>--</v>
      </c>
      <c r="QU174" s="28" t="str">
        <f t="shared" ref="QU174:TF174" ca="1" si="2137">IFERROR(QU172/QU173,"--")</f>
        <v>--</v>
      </c>
      <c r="QV174" s="28" t="str">
        <f t="shared" ca="1" si="2137"/>
        <v>--</v>
      </c>
      <c r="QW174" s="28" t="str">
        <f t="shared" ca="1" si="2137"/>
        <v>--</v>
      </c>
      <c r="QX174" s="28" t="str">
        <f t="shared" ca="1" si="2137"/>
        <v>--</v>
      </c>
      <c r="QY174" s="28" t="str">
        <f t="shared" ca="1" si="2137"/>
        <v>--</v>
      </c>
      <c r="QZ174" s="28" t="str">
        <f t="shared" ca="1" si="2137"/>
        <v>--</v>
      </c>
      <c r="RA174" s="28" t="str">
        <f t="shared" ca="1" si="2137"/>
        <v>--</v>
      </c>
      <c r="RB174" s="28" t="str">
        <f t="shared" ca="1" si="2137"/>
        <v>--</v>
      </c>
      <c r="RC174" s="28" t="str">
        <f t="shared" ca="1" si="2137"/>
        <v>--</v>
      </c>
      <c r="RD174" s="28" t="str">
        <f t="shared" ca="1" si="2137"/>
        <v>--</v>
      </c>
      <c r="RE174" s="28" t="str">
        <f t="shared" ca="1" si="2137"/>
        <v>--</v>
      </c>
      <c r="RF174" s="28" t="str">
        <f t="shared" ca="1" si="2137"/>
        <v>--</v>
      </c>
      <c r="RG174" s="28" t="str">
        <f t="shared" ca="1" si="2137"/>
        <v>--</v>
      </c>
      <c r="RH174" s="28" t="str">
        <f t="shared" ca="1" si="2137"/>
        <v>--</v>
      </c>
      <c r="RI174" s="28" t="str">
        <f t="shared" ca="1" si="2137"/>
        <v>--</v>
      </c>
      <c r="RJ174" s="28" t="str">
        <f t="shared" ca="1" si="2137"/>
        <v>--</v>
      </c>
      <c r="RK174" s="28" t="str">
        <f t="shared" ca="1" si="2137"/>
        <v>--</v>
      </c>
      <c r="RL174" s="28" t="str">
        <f t="shared" ca="1" si="2137"/>
        <v>--</v>
      </c>
      <c r="RM174" s="28" t="str">
        <f t="shared" ca="1" si="2137"/>
        <v>--</v>
      </c>
      <c r="RN174" s="28" t="str">
        <f t="shared" ca="1" si="2137"/>
        <v>--</v>
      </c>
      <c r="RO174" s="28" t="str">
        <f t="shared" ca="1" si="2137"/>
        <v>--</v>
      </c>
      <c r="RP174" s="28" t="str">
        <f t="shared" ca="1" si="2137"/>
        <v>--</v>
      </c>
      <c r="RQ174" s="28" t="str">
        <f t="shared" ca="1" si="2137"/>
        <v>--</v>
      </c>
      <c r="RR174" s="28" t="str">
        <f t="shared" ca="1" si="2137"/>
        <v>--</v>
      </c>
      <c r="RS174" s="28" t="str">
        <f t="shared" ca="1" si="2137"/>
        <v>--</v>
      </c>
      <c r="RT174" s="28" t="str">
        <f t="shared" ca="1" si="2137"/>
        <v>--</v>
      </c>
      <c r="RU174" s="28" t="str">
        <f t="shared" ca="1" si="2137"/>
        <v>--</v>
      </c>
      <c r="RV174" s="28" t="str">
        <f t="shared" ca="1" si="2137"/>
        <v>--</v>
      </c>
      <c r="RW174" s="28" t="str">
        <f t="shared" ca="1" si="2137"/>
        <v>--</v>
      </c>
      <c r="RX174" s="28" t="str">
        <f t="shared" ca="1" si="2137"/>
        <v>--</v>
      </c>
      <c r="RY174" s="28" t="str">
        <f t="shared" ca="1" si="2137"/>
        <v>--</v>
      </c>
      <c r="RZ174" s="28" t="str">
        <f t="shared" ca="1" si="2137"/>
        <v>--</v>
      </c>
      <c r="SA174" s="28" t="str">
        <f t="shared" ca="1" si="2137"/>
        <v>--</v>
      </c>
      <c r="SB174" s="28" t="str">
        <f t="shared" ca="1" si="2137"/>
        <v>--</v>
      </c>
      <c r="SC174" s="28" t="str">
        <f t="shared" ca="1" si="2137"/>
        <v>--</v>
      </c>
      <c r="SD174" s="28" t="str">
        <f t="shared" ca="1" si="2137"/>
        <v>--</v>
      </c>
      <c r="SE174" s="28" t="str">
        <f t="shared" ca="1" si="2137"/>
        <v>--</v>
      </c>
      <c r="SF174" s="28" t="str">
        <f t="shared" ca="1" si="2137"/>
        <v>--</v>
      </c>
      <c r="SG174" s="28" t="str">
        <f t="shared" ca="1" si="2137"/>
        <v>--</v>
      </c>
      <c r="SH174" s="28" t="str">
        <f t="shared" ca="1" si="2137"/>
        <v>--</v>
      </c>
      <c r="SI174" s="28" t="str">
        <f t="shared" ca="1" si="2137"/>
        <v>--</v>
      </c>
      <c r="SJ174" s="28" t="str">
        <f t="shared" ca="1" si="2137"/>
        <v>--</v>
      </c>
      <c r="SK174" s="28" t="str">
        <f t="shared" ca="1" si="2137"/>
        <v>--</v>
      </c>
      <c r="SL174" s="28" t="str">
        <f t="shared" ca="1" si="2137"/>
        <v>--</v>
      </c>
      <c r="SM174" s="28" t="str">
        <f t="shared" ca="1" si="2137"/>
        <v>--</v>
      </c>
      <c r="SN174" s="28" t="str">
        <f t="shared" ca="1" si="2137"/>
        <v>--</v>
      </c>
      <c r="SO174" s="28" t="str">
        <f t="shared" ca="1" si="2137"/>
        <v>--</v>
      </c>
      <c r="SP174" s="28" t="str">
        <f t="shared" ca="1" si="2137"/>
        <v>--</v>
      </c>
      <c r="SQ174" s="28" t="str">
        <f t="shared" ca="1" si="2137"/>
        <v>--</v>
      </c>
      <c r="SR174" s="28" t="str">
        <f t="shared" ca="1" si="2137"/>
        <v>--</v>
      </c>
      <c r="SS174" s="28" t="str">
        <f t="shared" ca="1" si="2137"/>
        <v>--</v>
      </c>
      <c r="ST174" s="28" t="str">
        <f t="shared" ca="1" si="2137"/>
        <v>--</v>
      </c>
      <c r="SU174" s="28" t="str">
        <f t="shared" ca="1" si="2137"/>
        <v>--</v>
      </c>
      <c r="SV174" s="28" t="str">
        <f t="shared" ca="1" si="2137"/>
        <v>--</v>
      </c>
      <c r="SW174" s="28" t="str">
        <f t="shared" ca="1" si="2137"/>
        <v>--</v>
      </c>
      <c r="SX174" s="28" t="str">
        <f t="shared" ca="1" si="2137"/>
        <v>--</v>
      </c>
      <c r="SY174" s="28" t="str">
        <f t="shared" ca="1" si="2137"/>
        <v>--</v>
      </c>
      <c r="SZ174" s="28" t="str">
        <f t="shared" ca="1" si="2137"/>
        <v>--</v>
      </c>
      <c r="TA174" s="28" t="str">
        <f t="shared" ca="1" si="2137"/>
        <v>--</v>
      </c>
      <c r="TB174" s="28" t="str">
        <f t="shared" ca="1" si="2137"/>
        <v>--</v>
      </c>
      <c r="TC174" s="28" t="str">
        <f t="shared" ca="1" si="2137"/>
        <v>--</v>
      </c>
      <c r="TD174" s="28" t="str">
        <f t="shared" ca="1" si="2137"/>
        <v>--</v>
      </c>
      <c r="TE174" s="28" t="str">
        <f t="shared" ca="1" si="2137"/>
        <v>--</v>
      </c>
      <c r="TF174" s="28" t="str">
        <f t="shared" ca="1" si="2137"/>
        <v>--</v>
      </c>
      <c r="TG174" s="28" t="str">
        <f t="shared" ref="TG174:VR174" ca="1" si="2138">IFERROR(TG172/TG173,"--")</f>
        <v>--</v>
      </c>
      <c r="TH174" s="28" t="str">
        <f t="shared" ca="1" si="2138"/>
        <v>--</v>
      </c>
      <c r="TI174" s="28" t="str">
        <f t="shared" ca="1" si="2138"/>
        <v>--</v>
      </c>
      <c r="TJ174" s="28" t="str">
        <f t="shared" ca="1" si="2138"/>
        <v>--</v>
      </c>
      <c r="TK174" s="28" t="str">
        <f t="shared" ca="1" si="2138"/>
        <v>--</v>
      </c>
      <c r="TL174" s="28" t="str">
        <f t="shared" ca="1" si="2138"/>
        <v>--</v>
      </c>
      <c r="TM174" s="28" t="str">
        <f t="shared" ca="1" si="2138"/>
        <v>--</v>
      </c>
      <c r="TN174" s="28" t="str">
        <f t="shared" ca="1" si="2138"/>
        <v>--</v>
      </c>
      <c r="TO174" s="28" t="str">
        <f t="shared" ca="1" si="2138"/>
        <v>--</v>
      </c>
      <c r="TP174" s="28" t="str">
        <f t="shared" ca="1" si="2138"/>
        <v>--</v>
      </c>
      <c r="TQ174" s="28" t="str">
        <f t="shared" ca="1" si="2138"/>
        <v>--</v>
      </c>
      <c r="TR174" s="28" t="str">
        <f t="shared" ca="1" si="2138"/>
        <v>--</v>
      </c>
      <c r="TS174" s="28" t="str">
        <f t="shared" ca="1" si="2138"/>
        <v>--</v>
      </c>
      <c r="TT174" s="28" t="str">
        <f t="shared" ca="1" si="2138"/>
        <v>--</v>
      </c>
      <c r="TU174" s="28" t="str">
        <f t="shared" ca="1" si="2138"/>
        <v>--</v>
      </c>
      <c r="TV174" s="28" t="str">
        <f t="shared" ca="1" si="2138"/>
        <v>--</v>
      </c>
      <c r="TW174" s="28" t="str">
        <f t="shared" ca="1" si="2138"/>
        <v>--</v>
      </c>
      <c r="TX174" s="28" t="str">
        <f t="shared" ca="1" si="2138"/>
        <v>--</v>
      </c>
      <c r="TY174" s="28" t="str">
        <f t="shared" ca="1" si="2138"/>
        <v>--</v>
      </c>
      <c r="TZ174" s="28" t="str">
        <f t="shared" ca="1" si="2138"/>
        <v>--</v>
      </c>
      <c r="UA174" s="28" t="str">
        <f t="shared" ca="1" si="2138"/>
        <v>--</v>
      </c>
      <c r="UB174" s="28" t="str">
        <f t="shared" ca="1" si="2138"/>
        <v>--</v>
      </c>
      <c r="UC174" s="28" t="str">
        <f t="shared" ca="1" si="2138"/>
        <v>--</v>
      </c>
      <c r="UD174" s="28" t="str">
        <f t="shared" ca="1" si="2138"/>
        <v>--</v>
      </c>
      <c r="UE174" s="28" t="str">
        <f t="shared" ca="1" si="2138"/>
        <v>--</v>
      </c>
      <c r="UF174" s="28" t="str">
        <f t="shared" ca="1" si="2138"/>
        <v>--</v>
      </c>
      <c r="UG174" s="28" t="str">
        <f t="shared" ca="1" si="2138"/>
        <v>--</v>
      </c>
      <c r="UH174" s="28" t="str">
        <f t="shared" ca="1" si="2138"/>
        <v>--</v>
      </c>
      <c r="UI174" s="28" t="str">
        <f t="shared" ca="1" si="2138"/>
        <v>--</v>
      </c>
      <c r="UJ174" s="28" t="str">
        <f t="shared" ca="1" si="2138"/>
        <v>--</v>
      </c>
      <c r="UK174" s="28" t="str">
        <f t="shared" ca="1" si="2138"/>
        <v>--</v>
      </c>
      <c r="UL174" s="28" t="str">
        <f t="shared" ca="1" si="2138"/>
        <v>--</v>
      </c>
      <c r="UM174" s="28" t="str">
        <f t="shared" ca="1" si="2138"/>
        <v>--</v>
      </c>
      <c r="UN174" s="28" t="str">
        <f t="shared" ca="1" si="2138"/>
        <v>--</v>
      </c>
      <c r="UO174" s="28" t="str">
        <f t="shared" ca="1" si="2138"/>
        <v>--</v>
      </c>
      <c r="UP174" s="28" t="str">
        <f t="shared" ca="1" si="2138"/>
        <v>--</v>
      </c>
      <c r="UQ174" s="28" t="str">
        <f t="shared" ca="1" si="2138"/>
        <v>--</v>
      </c>
      <c r="UR174" s="28" t="str">
        <f t="shared" ca="1" si="2138"/>
        <v>--</v>
      </c>
      <c r="US174" s="28" t="str">
        <f t="shared" ca="1" si="2138"/>
        <v>--</v>
      </c>
      <c r="UT174" s="28" t="str">
        <f t="shared" ca="1" si="2138"/>
        <v>--</v>
      </c>
      <c r="UU174" s="28" t="str">
        <f t="shared" ca="1" si="2138"/>
        <v>--</v>
      </c>
      <c r="UV174" s="28" t="str">
        <f t="shared" ca="1" si="2138"/>
        <v>--</v>
      </c>
      <c r="UW174" s="28" t="str">
        <f t="shared" ca="1" si="2138"/>
        <v>--</v>
      </c>
      <c r="UX174" s="28" t="str">
        <f t="shared" ca="1" si="2138"/>
        <v>--</v>
      </c>
      <c r="UY174" s="28" t="str">
        <f t="shared" ca="1" si="2138"/>
        <v>--</v>
      </c>
      <c r="UZ174" s="28" t="str">
        <f t="shared" ca="1" si="2138"/>
        <v>--</v>
      </c>
      <c r="VA174" s="28" t="str">
        <f t="shared" ca="1" si="2138"/>
        <v>--</v>
      </c>
      <c r="VB174" s="28" t="str">
        <f t="shared" ca="1" si="2138"/>
        <v>--</v>
      </c>
      <c r="VC174" s="28" t="str">
        <f t="shared" ca="1" si="2138"/>
        <v>--</v>
      </c>
      <c r="VD174" s="28" t="str">
        <f t="shared" ca="1" si="2138"/>
        <v>--</v>
      </c>
      <c r="VE174" s="28" t="str">
        <f t="shared" ca="1" si="2138"/>
        <v>--</v>
      </c>
      <c r="VF174" s="28" t="str">
        <f t="shared" ca="1" si="2138"/>
        <v>--</v>
      </c>
      <c r="VG174" s="28" t="str">
        <f t="shared" ca="1" si="2138"/>
        <v>--</v>
      </c>
      <c r="VH174" s="28" t="str">
        <f t="shared" ca="1" si="2138"/>
        <v>--</v>
      </c>
      <c r="VI174" s="28" t="str">
        <f t="shared" ca="1" si="2138"/>
        <v>--</v>
      </c>
      <c r="VJ174" s="28" t="str">
        <f t="shared" ca="1" si="2138"/>
        <v>--</v>
      </c>
      <c r="VK174" s="28" t="str">
        <f t="shared" ca="1" si="2138"/>
        <v>--</v>
      </c>
      <c r="VL174" s="28" t="str">
        <f t="shared" ca="1" si="2138"/>
        <v>--</v>
      </c>
      <c r="VM174" s="28" t="str">
        <f t="shared" ca="1" si="2138"/>
        <v>--</v>
      </c>
      <c r="VN174" s="28" t="str">
        <f t="shared" ca="1" si="2138"/>
        <v>--</v>
      </c>
      <c r="VO174" s="28" t="str">
        <f t="shared" ca="1" si="2138"/>
        <v>--</v>
      </c>
      <c r="VP174" s="28" t="str">
        <f t="shared" ca="1" si="2138"/>
        <v>--</v>
      </c>
      <c r="VQ174" s="28" t="str">
        <f t="shared" ca="1" si="2138"/>
        <v>--</v>
      </c>
      <c r="VR174" s="28" t="str">
        <f t="shared" ca="1" si="2138"/>
        <v>--</v>
      </c>
      <c r="VS174" s="28" t="str">
        <f t="shared" ref="VS174:YD174" ca="1" si="2139">IFERROR(VS172/VS173,"--")</f>
        <v>--</v>
      </c>
      <c r="VT174" s="28" t="str">
        <f t="shared" ca="1" si="2139"/>
        <v>--</v>
      </c>
      <c r="VU174" s="28" t="str">
        <f t="shared" ca="1" si="2139"/>
        <v>--</v>
      </c>
      <c r="VV174" s="28" t="str">
        <f t="shared" ca="1" si="2139"/>
        <v>--</v>
      </c>
      <c r="VW174" s="28" t="str">
        <f t="shared" ca="1" si="2139"/>
        <v>--</v>
      </c>
      <c r="VX174" s="28" t="str">
        <f t="shared" ca="1" si="2139"/>
        <v>--</v>
      </c>
      <c r="VY174" s="28" t="str">
        <f t="shared" ca="1" si="2139"/>
        <v>--</v>
      </c>
      <c r="VZ174" s="28" t="str">
        <f t="shared" ca="1" si="2139"/>
        <v>--</v>
      </c>
      <c r="WA174" s="28" t="str">
        <f t="shared" ca="1" si="2139"/>
        <v>--</v>
      </c>
      <c r="WB174" s="28" t="str">
        <f t="shared" ca="1" si="2139"/>
        <v>--</v>
      </c>
      <c r="WC174" s="28" t="str">
        <f t="shared" ca="1" si="2139"/>
        <v>--</v>
      </c>
      <c r="WD174" s="28" t="str">
        <f t="shared" ca="1" si="2139"/>
        <v>--</v>
      </c>
      <c r="WE174" s="28" t="str">
        <f t="shared" ca="1" si="2139"/>
        <v>--</v>
      </c>
      <c r="WF174" s="28" t="str">
        <f t="shared" ca="1" si="2139"/>
        <v>--</v>
      </c>
      <c r="WG174" s="28" t="str">
        <f t="shared" ca="1" si="2139"/>
        <v>--</v>
      </c>
      <c r="WH174" s="28" t="str">
        <f t="shared" ca="1" si="2139"/>
        <v>--</v>
      </c>
      <c r="WI174" s="28" t="str">
        <f t="shared" ca="1" si="2139"/>
        <v>--</v>
      </c>
      <c r="WJ174" s="28" t="str">
        <f t="shared" ca="1" si="2139"/>
        <v>--</v>
      </c>
      <c r="WK174" s="28" t="str">
        <f t="shared" ca="1" si="2139"/>
        <v>--</v>
      </c>
      <c r="WL174" s="28" t="str">
        <f t="shared" ca="1" si="2139"/>
        <v>--</v>
      </c>
      <c r="WM174" s="28" t="str">
        <f t="shared" ca="1" si="2139"/>
        <v>--</v>
      </c>
      <c r="WN174" s="28" t="str">
        <f t="shared" ca="1" si="2139"/>
        <v>--</v>
      </c>
      <c r="WO174" s="28" t="str">
        <f t="shared" ca="1" si="2139"/>
        <v>--</v>
      </c>
      <c r="WP174" s="28" t="str">
        <f t="shared" ca="1" si="2139"/>
        <v>--</v>
      </c>
      <c r="WQ174" s="28" t="str">
        <f t="shared" ca="1" si="2139"/>
        <v>--</v>
      </c>
      <c r="WR174" s="28" t="str">
        <f t="shared" ca="1" si="2139"/>
        <v>--</v>
      </c>
      <c r="WS174" s="28" t="str">
        <f t="shared" ca="1" si="2139"/>
        <v>--</v>
      </c>
      <c r="WT174" s="28" t="str">
        <f t="shared" ca="1" si="2139"/>
        <v>--</v>
      </c>
      <c r="WU174" s="28" t="str">
        <f t="shared" ca="1" si="2139"/>
        <v>--</v>
      </c>
      <c r="WV174" s="28" t="str">
        <f t="shared" ca="1" si="2139"/>
        <v>--</v>
      </c>
      <c r="WW174" s="28" t="str">
        <f t="shared" ca="1" si="2139"/>
        <v>--</v>
      </c>
      <c r="WX174" s="28" t="str">
        <f t="shared" ca="1" si="2139"/>
        <v>--</v>
      </c>
      <c r="WY174" s="28" t="str">
        <f t="shared" ca="1" si="2139"/>
        <v>--</v>
      </c>
      <c r="WZ174" s="28" t="str">
        <f t="shared" ca="1" si="2139"/>
        <v>--</v>
      </c>
      <c r="XA174" s="28" t="str">
        <f t="shared" ca="1" si="2139"/>
        <v>--</v>
      </c>
      <c r="XB174" s="28" t="str">
        <f t="shared" ca="1" si="2139"/>
        <v>--</v>
      </c>
      <c r="XC174" s="28" t="str">
        <f t="shared" ca="1" si="2139"/>
        <v>--</v>
      </c>
      <c r="XD174" s="28" t="str">
        <f t="shared" ca="1" si="2139"/>
        <v>--</v>
      </c>
      <c r="XE174" s="28" t="str">
        <f t="shared" ca="1" si="2139"/>
        <v>--</v>
      </c>
      <c r="XF174" s="28" t="str">
        <f t="shared" ca="1" si="2139"/>
        <v>--</v>
      </c>
      <c r="XG174" s="28" t="str">
        <f t="shared" ca="1" si="2139"/>
        <v>--</v>
      </c>
      <c r="XH174" s="28" t="str">
        <f t="shared" ca="1" si="2139"/>
        <v>--</v>
      </c>
      <c r="XI174" s="28" t="str">
        <f t="shared" ca="1" si="2139"/>
        <v>--</v>
      </c>
      <c r="XJ174" s="28" t="str">
        <f t="shared" ca="1" si="2139"/>
        <v>--</v>
      </c>
      <c r="XK174" s="28" t="str">
        <f t="shared" ca="1" si="2139"/>
        <v>--</v>
      </c>
      <c r="XL174" s="28" t="str">
        <f t="shared" ca="1" si="2139"/>
        <v>--</v>
      </c>
      <c r="XM174" s="28" t="str">
        <f t="shared" ca="1" si="2139"/>
        <v>--</v>
      </c>
      <c r="XN174" s="28" t="str">
        <f t="shared" ca="1" si="2139"/>
        <v>--</v>
      </c>
      <c r="XO174" s="28" t="str">
        <f t="shared" ca="1" si="2139"/>
        <v>--</v>
      </c>
      <c r="XP174" s="28" t="str">
        <f t="shared" ca="1" si="2139"/>
        <v>--</v>
      </c>
      <c r="XQ174" s="28" t="str">
        <f t="shared" ca="1" si="2139"/>
        <v>--</v>
      </c>
      <c r="XR174" s="28" t="str">
        <f t="shared" ca="1" si="2139"/>
        <v>--</v>
      </c>
      <c r="XS174" s="28" t="str">
        <f t="shared" ca="1" si="2139"/>
        <v>--</v>
      </c>
      <c r="XT174" s="28" t="str">
        <f t="shared" ca="1" si="2139"/>
        <v>--</v>
      </c>
      <c r="XU174" s="28" t="str">
        <f t="shared" ca="1" si="2139"/>
        <v>--</v>
      </c>
      <c r="XV174" s="28" t="str">
        <f t="shared" ca="1" si="2139"/>
        <v>--</v>
      </c>
      <c r="XW174" s="28" t="str">
        <f t="shared" ca="1" si="2139"/>
        <v>--</v>
      </c>
      <c r="XX174" s="28" t="str">
        <f t="shared" ca="1" si="2139"/>
        <v>--</v>
      </c>
      <c r="XY174" s="28" t="str">
        <f t="shared" ca="1" si="2139"/>
        <v>--</v>
      </c>
      <c r="XZ174" s="28" t="str">
        <f t="shared" ca="1" si="2139"/>
        <v>--</v>
      </c>
      <c r="YA174" s="28" t="str">
        <f t="shared" ca="1" si="2139"/>
        <v>--</v>
      </c>
      <c r="YB174" s="28" t="str">
        <f t="shared" ca="1" si="2139"/>
        <v>--</v>
      </c>
      <c r="YC174" s="28" t="str">
        <f t="shared" ca="1" si="2139"/>
        <v>--</v>
      </c>
      <c r="YD174" s="28" t="str">
        <f t="shared" ca="1" si="2139"/>
        <v>--</v>
      </c>
      <c r="YE174" s="28" t="str">
        <f t="shared" ref="YE174:AAP174" ca="1" si="2140">IFERROR(YE172/YE173,"--")</f>
        <v>--</v>
      </c>
      <c r="YF174" s="28" t="str">
        <f t="shared" ca="1" si="2140"/>
        <v>--</v>
      </c>
      <c r="YG174" s="28" t="str">
        <f t="shared" ca="1" si="2140"/>
        <v>--</v>
      </c>
      <c r="YH174" s="28" t="str">
        <f t="shared" ca="1" si="2140"/>
        <v>--</v>
      </c>
      <c r="YI174" s="28" t="str">
        <f t="shared" ca="1" si="2140"/>
        <v>--</v>
      </c>
      <c r="YJ174" s="28" t="str">
        <f t="shared" ca="1" si="2140"/>
        <v>--</v>
      </c>
      <c r="YK174" s="28" t="str">
        <f t="shared" ca="1" si="2140"/>
        <v>--</v>
      </c>
      <c r="YL174" s="28" t="str">
        <f t="shared" ca="1" si="2140"/>
        <v>--</v>
      </c>
      <c r="YM174" s="28" t="str">
        <f t="shared" ca="1" si="2140"/>
        <v>--</v>
      </c>
      <c r="YN174" s="28" t="str">
        <f t="shared" ca="1" si="2140"/>
        <v>--</v>
      </c>
      <c r="YO174" s="28" t="str">
        <f t="shared" ca="1" si="2140"/>
        <v>--</v>
      </c>
      <c r="YP174" s="28" t="str">
        <f t="shared" ca="1" si="2140"/>
        <v>--</v>
      </c>
      <c r="YQ174" s="28" t="str">
        <f t="shared" ca="1" si="2140"/>
        <v>--</v>
      </c>
      <c r="YR174" s="28" t="str">
        <f t="shared" ca="1" si="2140"/>
        <v>--</v>
      </c>
      <c r="YS174" s="28" t="str">
        <f t="shared" ca="1" si="2140"/>
        <v>--</v>
      </c>
      <c r="YT174" s="28" t="str">
        <f t="shared" ca="1" si="2140"/>
        <v>--</v>
      </c>
      <c r="YU174" s="28" t="str">
        <f t="shared" ca="1" si="2140"/>
        <v>--</v>
      </c>
      <c r="YV174" s="28" t="str">
        <f t="shared" ca="1" si="2140"/>
        <v>--</v>
      </c>
      <c r="YW174" s="28" t="str">
        <f t="shared" ca="1" si="2140"/>
        <v>--</v>
      </c>
      <c r="YX174" s="28" t="str">
        <f t="shared" ca="1" si="2140"/>
        <v>--</v>
      </c>
      <c r="YY174" s="28" t="str">
        <f t="shared" ca="1" si="2140"/>
        <v>--</v>
      </c>
      <c r="YZ174" s="28" t="str">
        <f t="shared" ca="1" si="2140"/>
        <v>--</v>
      </c>
      <c r="ZA174" s="28" t="str">
        <f t="shared" ca="1" si="2140"/>
        <v>--</v>
      </c>
      <c r="ZB174" s="28" t="str">
        <f t="shared" ca="1" si="2140"/>
        <v>--</v>
      </c>
      <c r="ZC174" s="28" t="str">
        <f t="shared" ca="1" si="2140"/>
        <v>--</v>
      </c>
      <c r="ZD174" s="28" t="str">
        <f t="shared" ca="1" si="2140"/>
        <v>--</v>
      </c>
      <c r="ZE174" s="28" t="str">
        <f t="shared" ca="1" si="2140"/>
        <v>--</v>
      </c>
      <c r="ZF174" s="28" t="str">
        <f t="shared" ca="1" si="2140"/>
        <v>--</v>
      </c>
      <c r="ZG174" s="28" t="str">
        <f t="shared" ca="1" si="2140"/>
        <v>--</v>
      </c>
      <c r="ZH174" s="28" t="str">
        <f t="shared" ca="1" si="2140"/>
        <v>--</v>
      </c>
      <c r="ZI174" s="28" t="str">
        <f t="shared" ca="1" si="2140"/>
        <v>--</v>
      </c>
      <c r="ZJ174" s="28" t="str">
        <f t="shared" ca="1" si="2140"/>
        <v>--</v>
      </c>
      <c r="ZK174" s="28" t="str">
        <f t="shared" ca="1" si="2140"/>
        <v>--</v>
      </c>
      <c r="ZL174" s="28" t="str">
        <f t="shared" ca="1" si="2140"/>
        <v>--</v>
      </c>
      <c r="ZM174" s="28" t="str">
        <f t="shared" ca="1" si="2140"/>
        <v>--</v>
      </c>
      <c r="ZN174" s="28" t="str">
        <f t="shared" ca="1" si="2140"/>
        <v>--</v>
      </c>
      <c r="ZO174" s="28" t="str">
        <f t="shared" ca="1" si="2140"/>
        <v>--</v>
      </c>
      <c r="ZP174" s="28" t="str">
        <f t="shared" ca="1" si="2140"/>
        <v>--</v>
      </c>
      <c r="ZQ174" s="28" t="str">
        <f t="shared" ca="1" si="2140"/>
        <v>--</v>
      </c>
      <c r="ZR174" s="28" t="str">
        <f t="shared" ca="1" si="2140"/>
        <v>--</v>
      </c>
      <c r="ZS174" s="28" t="str">
        <f t="shared" ca="1" si="2140"/>
        <v>--</v>
      </c>
      <c r="ZT174" s="28" t="str">
        <f t="shared" ca="1" si="2140"/>
        <v>--</v>
      </c>
      <c r="ZU174" s="28" t="str">
        <f t="shared" ca="1" si="2140"/>
        <v>--</v>
      </c>
      <c r="ZV174" s="28" t="str">
        <f t="shared" ca="1" si="2140"/>
        <v>--</v>
      </c>
      <c r="ZW174" s="28" t="str">
        <f t="shared" ca="1" si="2140"/>
        <v>--</v>
      </c>
      <c r="ZX174" s="28" t="str">
        <f t="shared" ca="1" si="2140"/>
        <v>--</v>
      </c>
      <c r="ZY174" s="28" t="str">
        <f t="shared" ca="1" si="2140"/>
        <v>--</v>
      </c>
      <c r="ZZ174" s="28" t="str">
        <f t="shared" ca="1" si="2140"/>
        <v>--</v>
      </c>
      <c r="AAA174" s="28" t="str">
        <f t="shared" ca="1" si="2140"/>
        <v>--</v>
      </c>
      <c r="AAB174" s="28" t="str">
        <f t="shared" ca="1" si="2140"/>
        <v>--</v>
      </c>
      <c r="AAC174" s="28" t="str">
        <f t="shared" ca="1" si="2140"/>
        <v>--</v>
      </c>
      <c r="AAD174" s="28" t="str">
        <f t="shared" ca="1" si="2140"/>
        <v>--</v>
      </c>
      <c r="AAE174" s="28" t="str">
        <f t="shared" ca="1" si="2140"/>
        <v>--</v>
      </c>
      <c r="AAF174" s="28" t="str">
        <f t="shared" ca="1" si="2140"/>
        <v>--</v>
      </c>
      <c r="AAG174" s="28" t="str">
        <f t="shared" ca="1" si="2140"/>
        <v>--</v>
      </c>
      <c r="AAH174" s="28" t="str">
        <f t="shared" ca="1" si="2140"/>
        <v>--</v>
      </c>
      <c r="AAI174" s="28" t="str">
        <f t="shared" ca="1" si="2140"/>
        <v>--</v>
      </c>
      <c r="AAJ174" s="28" t="str">
        <f t="shared" ca="1" si="2140"/>
        <v>--</v>
      </c>
      <c r="AAK174" s="28" t="str">
        <f t="shared" ca="1" si="2140"/>
        <v>--</v>
      </c>
      <c r="AAL174" s="28" t="str">
        <f t="shared" ca="1" si="2140"/>
        <v>--</v>
      </c>
      <c r="AAM174" s="28" t="str">
        <f t="shared" ca="1" si="2140"/>
        <v>--</v>
      </c>
      <c r="AAN174" s="28" t="str">
        <f t="shared" ca="1" si="2140"/>
        <v>--</v>
      </c>
      <c r="AAO174" s="28" t="str">
        <f t="shared" ca="1" si="2140"/>
        <v>--</v>
      </c>
      <c r="AAP174" s="28" t="str">
        <f t="shared" ca="1" si="2140"/>
        <v>--</v>
      </c>
      <c r="AAQ174" s="28" t="str">
        <f t="shared" ref="AAQ174:ADB174" ca="1" si="2141">IFERROR(AAQ172/AAQ173,"--")</f>
        <v>--</v>
      </c>
      <c r="AAR174" s="28" t="str">
        <f t="shared" ca="1" si="2141"/>
        <v>--</v>
      </c>
      <c r="AAS174" s="28" t="str">
        <f t="shared" ca="1" si="2141"/>
        <v>--</v>
      </c>
      <c r="AAT174" s="28" t="str">
        <f t="shared" ca="1" si="2141"/>
        <v>--</v>
      </c>
      <c r="AAU174" s="28" t="str">
        <f t="shared" ca="1" si="2141"/>
        <v>--</v>
      </c>
      <c r="AAV174" s="28" t="str">
        <f t="shared" ca="1" si="2141"/>
        <v>--</v>
      </c>
      <c r="AAW174" s="28" t="str">
        <f t="shared" ca="1" si="2141"/>
        <v>--</v>
      </c>
      <c r="AAX174" s="28" t="str">
        <f t="shared" ca="1" si="2141"/>
        <v>--</v>
      </c>
      <c r="AAY174" s="28" t="str">
        <f t="shared" ca="1" si="2141"/>
        <v>--</v>
      </c>
      <c r="AAZ174" s="28" t="str">
        <f t="shared" ca="1" si="2141"/>
        <v>--</v>
      </c>
      <c r="ABA174" s="28" t="str">
        <f t="shared" ca="1" si="2141"/>
        <v>--</v>
      </c>
      <c r="ABB174" s="28" t="str">
        <f t="shared" ca="1" si="2141"/>
        <v>--</v>
      </c>
      <c r="ABC174" s="28" t="str">
        <f t="shared" ca="1" si="2141"/>
        <v>--</v>
      </c>
      <c r="ABD174" s="28" t="str">
        <f t="shared" ca="1" si="2141"/>
        <v>--</v>
      </c>
      <c r="ABE174" s="28" t="str">
        <f t="shared" ca="1" si="2141"/>
        <v>--</v>
      </c>
      <c r="ABF174" s="28" t="str">
        <f t="shared" ca="1" si="2141"/>
        <v>--</v>
      </c>
      <c r="ABG174" s="28" t="str">
        <f t="shared" ca="1" si="2141"/>
        <v>--</v>
      </c>
      <c r="ABH174" s="28" t="str">
        <f t="shared" ca="1" si="2141"/>
        <v>--</v>
      </c>
      <c r="ABI174" s="28" t="str">
        <f t="shared" ca="1" si="2141"/>
        <v>--</v>
      </c>
      <c r="ABJ174" s="28" t="str">
        <f t="shared" ca="1" si="2141"/>
        <v>--</v>
      </c>
      <c r="ABK174" s="28" t="str">
        <f t="shared" ca="1" si="2141"/>
        <v>--</v>
      </c>
      <c r="ABL174" s="28" t="str">
        <f t="shared" ca="1" si="2141"/>
        <v>--</v>
      </c>
      <c r="ABM174" s="28" t="str">
        <f t="shared" ca="1" si="2141"/>
        <v>--</v>
      </c>
      <c r="ABN174" s="28" t="str">
        <f t="shared" ca="1" si="2141"/>
        <v>--</v>
      </c>
      <c r="ABO174" s="28" t="str">
        <f t="shared" ca="1" si="2141"/>
        <v>--</v>
      </c>
      <c r="ABP174" s="28" t="str">
        <f t="shared" ca="1" si="2141"/>
        <v>--</v>
      </c>
      <c r="ABQ174" s="28" t="str">
        <f t="shared" ca="1" si="2141"/>
        <v>--</v>
      </c>
      <c r="ABR174" s="28" t="str">
        <f t="shared" ca="1" si="2141"/>
        <v>--</v>
      </c>
      <c r="ABS174" s="28" t="str">
        <f t="shared" ca="1" si="2141"/>
        <v>--</v>
      </c>
      <c r="ABT174" s="28" t="str">
        <f t="shared" ca="1" si="2141"/>
        <v>--</v>
      </c>
      <c r="ABU174" s="28" t="str">
        <f t="shared" ca="1" si="2141"/>
        <v>--</v>
      </c>
      <c r="ABV174" s="28" t="str">
        <f t="shared" ca="1" si="2141"/>
        <v>--</v>
      </c>
      <c r="ABW174" s="28" t="str">
        <f t="shared" ca="1" si="2141"/>
        <v>--</v>
      </c>
      <c r="ABX174" s="28" t="str">
        <f t="shared" ca="1" si="2141"/>
        <v>--</v>
      </c>
      <c r="ABY174" s="28" t="str">
        <f t="shared" ca="1" si="2141"/>
        <v>--</v>
      </c>
      <c r="ABZ174" s="28" t="str">
        <f t="shared" ca="1" si="2141"/>
        <v>--</v>
      </c>
      <c r="ACA174" s="28" t="str">
        <f t="shared" ca="1" si="2141"/>
        <v>--</v>
      </c>
      <c r="ACB174" s="28" t="str">
        <f t="shared" ca="1" si="2141"/>
        <v>--</v>
      </c>
      <c r="ACC174" s="28" t="str">
        <f t="shared" ca="1" si="2141"/>
        <v>--</v>
      </c>
      <c r="ACD174" s="28" t="str">
        <f t="shared" ca="1" si="2141"/>
        <v>--</v>
      </c>
      <c r="ACE174" s="28" t="str">
        <f t="shared" ca="1" si="2141"/>
        <v>--</v>
      </c>
      <c r="ACF174" s="28" t="str">
        <f t="shared" ca="1" si="2141"/>
        <v>--</v>
      </c>
      <c r="ACG174" s="28" t="str">
        <f t="shared" ca="1" si="2141"/>
        <v>--</v>
      </c>
      <c r="ACH174" s="28" t="str">
        <f t="shared" ca="1" si="2141"/>
        <v>--</v>
      </c>
      <c r="ACI174" s="28" t="str">
        <f t="shared" ca="1" si="2141"/>
        <v>--</v>
      </c>
      <c r="ACJ174" s="28" t="str">
        <f t="shared" ca="1" si="2141"/>
        <v>--</v>
      </c>
      <c r="ACK174" s="28" t="str">
        <f t="shared" ca="1" si="2141"/>
        <v>--</v>
      </c>
      <c r="ACL174" s="28" t="str">
        <f t="shared" ca="1" si="2141"/>
        <v>--</v>
      </c>
      <c r="ACM174" s="28" t="str">
        <f t="shared" ca="1" si="2141"/>
        <v>--</v>
      </c>
      <c r="ACN174" s="28" t="str">
        <f t="shared" ca="1" si="2141"/>
        <v>--</v>
      </c>
      <c r="ACO174" s="28" t="str">
        <f t="shared" ca="1" si="2141"/>
        <v>--</v>
      </c>
      <c r="ACP174" s="28" t="str">
        <f t="shared" ca="1" si="2141"/>
        <v>--</v>
      </c>
      <c r="ACQ174" s="28" t="str">
        <f t="shared" ca="1" si="2141"/>
        <v>--</v>
      </c>
      <c r="ACR174" s="28" t="str">
        <f t="shared" ca="1" si="2141"/>
        <v>--</v>
      </c>
      <c r="ACS174" s="28" t="str">
        <f t="shared" ca="1" si="2141"/>
        <v>--</v>
      </c>
      <c r="ACT174" s="28" t="str">
        <f t="shared" ca="1" si="2141"/>
        <v>--</v>
      </c>
      <c r="ACU174" s="28" t="str">
        <f t="shared" ca="1" si="2141"/>
        <v>--</v>
      </c>
      <c r="ACV174" s="28" t="str">
        <f t="shared" ca="1" si="2141"/>
        <v>--</v>
      </c>
      <c r="ACW174" s="28" t="str">
        <f t="shared" ca="1" si="2141"/>
        <v>--</v>
      </c>
      <c r="ACX174" s="28" t="str">
        <f t="shared" ca="1" si="2141"/>
        <v>--</v>
      </c>
      <c r="ACY174" s="28" t="str">
        <f t="shared" ca="1" si="2141"/>
        <v>--</v>
      </c>
      <c r="ACZ174" s="28" t="str">
        <f t="shared" ca="1" si="2141"/>
        <v>--</v>
      </c>
      <c r="ADA174" s="28" t="str">
        <f t="shared" ca="1" si="2141"/>
        <v>--</v>
      </c>
      <c r="ADB174" s="28" t="str">
        <f t="shared" ca="1" si="2141"/>
        <v>--</v>
      </c>
      <c r="ADC174" s="28" t="str">
        <f t="shared" ref="ADC174:AFN174" ca="1" si="2142">IFERROR(ADC172/ADC173,"--")</f>
        <v>--</v>
      </c>
      <c r="ADD174" s="28" t="str">
        <f t="shared" ca="1" si="2142"/>
        <v>--</v>
      </c>
      <c r="ADE174" s="28" t="str">
        <f t="shared" ca="1" si="2142"/>
        <v>--</v>
      </c>
      <c r="ADF174" s="28" t="str">
        <f t="shared" ca="1" si="2142"/>
        <v>--</v>
      </c>
      <c r="ADG174" s="28" t="str">
        <f t="shared" ca="1" si="2142"/>
        <v>--</v>
      </c>
      <c r="ADH174" s="28" t="str">
        <f t="shared" ca="1" si="2142"/>
        <v>--</v>
      </c>
      <c r="ADI174" s="28" t="str">
        <f t="shared" ca="1" si="2142"/>
        <v>--</v>
      </c>
      <c r="ADJ174" s="28" t="str">
        <f t="shared" ca="1" si="2142"/>
        <v>--</v>
      </c>
      <c r="ADK174" s="28" t="str">
        <f t="shared" ca="1" si="2142"/>
        <v>--</v>
      </c>
      <c r="ADL174" s="28" t="str">
        <f t="shared" ca="1" si="2142"/>
        <v>--</v>
      </c>
      <c r="ADM174" s="28" t="str">
        <f t="shared" ca="1" si="2142"/>
        <v>--</v>
      </c>
      <c r="ADN174" s="28" t="str">
        <f t="shared" ca="1" si="2142"/>
        <v>--</v>
      </c>
      <c r="ADO174" s="28" t="str">
        <f t="shared" ca="1" si="2142"/>
        <v>--</v>
      </c>
      <c r="ADP174" s="28" t="str">
        <f t="shared" ca="1" si="2142"/>
        <v>--</v>
      </c>
      <c r="ADQ174" s="28" t="str">
        <f t="shared" ca="1" si="2142"/>
        <v>--</v>
      </c>
      <c r="ADR174" s="28" t="str">
        <f t="shared" ca="1" si="2142"/>
        <v>--</v>
      </c>
      <c r="ADS174" s="28" t="str">
        <f t="shared" ca="1" si="2142"/>
        <v>--</v>
      </c>
      <c r="ADT174" s="28" t="str">
        <f t="shared" ca="1" si="2142"/>
        <v>--</v>
      </c>
      <c r="ADU174" s="28" t="str">
        <f t="shared" ca="1" si="2142"/>
        <v>--</v>
      </c>
      <c r="ADV174" s="28" t="str">
        <f t="shared" ca="1" si="2142"/>
        <v>--</v>
      </c>
      <c r="ADW174" s="28" t="str">
        <f t="shared" ca="1" si="2142"/>
        <v>--</v>
      </c>
      <c r="ADX174" s="28" t="str">
        <f t="shared" ca="1" si="2142"/>
        <v>--</v>
      </c>
      <c r="ADY174" s="28" t="str">
        <f t="shared" ca="1" si="2142"/>
        <v>--</v>
      </c>
      <c r="ADZ174" s="28" t="str">
        <f t="shared" ca="1" si="2142"/>
        <v>--</v>
      </c>
      <c r="AEA174" s="28" t="str">
        <f t="shared" ca="1" si="2142"/>
        <v>--</v>
      </c>
      <c r="AEB174" s="28" t="str">
        <f t="shared" ca="1" si="2142"/>
        <v>--</v>
      </c>
      <c r="AEC174" s="28" t="str">
        <f t="shared" ca="1" si="2142"/>
        <v>--</v>
      </c>
      <c r="AED174" s="28" t="str">
        <f t="shared" ca="1" si="2142"/>
        <v>--</v>
      </c>
      <c r="AEE174" s="28" t="str">
        <f t="shared" ca="1" si="2142"/>
        <v>--</v>
      </c>
      <c r="AEF174" s="28" t="str">
        <f t="shared" ca="1" si="2142"/>
        <v>--</v>
      </c>
      <c r="AEG174" s="28" t="str">
        <f t="shared" ca="1" si="2142"/>
        <v>--</v>
      </c>
      <c r="AEH174" s="28" t="str">
        <f t="shared" ca="1" si="2142"/>
        <v>--</v>
      </c>
      <c r="AEI174" s="28" t="str">
        <f t="shared" ca="1" si="2142"/>
        <v>--</v>
      </c>
      <c r="AEJ174" s="28" t="str">
        <f t="shared" ca="1" si="2142"/>
        <v>--</v>
      </c>
      <c r="AEK174" s="28" t="str">
        <f t="shared" ca="1" si="2142"/>
        <v>--</v>
      </c>
      <c r="AEL174" s="28" t="str">
        <f t="shared" ca="1" si="2142"/>
        <v>--</v>
      </c>
      <c r="AEM174" s="28" t="str">
        <f t="shared" ca="1" si="2142"/>
        <v>--</v>
      </c>
      <c r="AEN174" s="28" t="str">
        <f t="shared" ca="1" si="2142"/>
        <v>--</v>
      </c>
      <c r="AEO174" s="28" t="str">
        <f t="shared" ca="1" si="2142"/>
        <v>--</v>
      </c>
      <c r="AEP174" s="28" t="str">
        <f t="shared" ca="1" si="2142"/>
        <v>--</v>
      </c>
      <c r="AEQ174" s="28" t="str">
        <f t="shared" ca="1" si="2142"/>
        <v>--</v>
      </c>
      <c r="AER174" s="28" t="str">
        <f t="shared" ca="1" si="2142"/>
        <v>--</v>
      </c>
      <c r="AES174" s="28" t="str">
        <f t="shared" ca="1" si="2142"/>
        <v>--</v>
      </c>
      <c r="AET174" s="28" t="str">
        <f t="shared" ca="1" si="2142"/>
        <v>--</v>
      </c>
      <c r="AEU174" s="28" t="str">
        <f t="shared" ca="1" si="2142"/>
        <v>--</v>
      </c>
      <c r="AEV174" s="28" t="str">
        <f t="shared" ca="1" si="2142"/>
        <v>--</v>
      </c>
      <c r="AEW174" s="28" t="str">
        <f t="shared" ca="1" si="2142"/>
        <v>--</v>
      </c>
      <c r="AEX174" s="28" t="str">
        <f t="shared" ca="1" si="2142"/>
        <v>--</v>
      </c>
      <c r="AEY174" s="28" t="str">
        <f t="shared" ca="1" si="2142"/>
        <v>--</v>
      </c>
      <c r="AEZ174" s="28" t="str">
        <f t="shared" ca="1" si="2142"/>
        <v>--</v>
      </c>
      <c r="AFA174" s="28" t="str">
        <f t="shared" ca="1" si="2142"/>
        <v>--</v>
      </c>
      <c r="AFB174" s="28" t="str">
        <f t="shared" ca="1" si="2142"/>
        <v>--</v>
      </c>
      <c r="AFC174" s="28" t="str">
        <f t="shared" ca="1" si="2142"/>
        <v>--</v>
      </c>
      <c r="AFD174" s="28" t="str">
        <f t="shared" ca="1" si="2142"/>
        <v>--</v>
      </c>
      <c r="AFE174" s="28" t="str">
        <f t="shared" ca="1" si="2142"/>
        <v>--</v>
      </c>
      <c r="AFF174" s="28" t="str">
        <f t="shared" ca="1" si="2142"/>
        <v>--</v>
      </c>
      <c r="AFG174" s="28" t="str">
        <f t="shared" ca="1" si="2142"/>
        <v>--</v>
      </c>
      <c r="AFH174" s="28" t="str">
        <f t="shared" ca="1" si="2142"/>
        <v>--</v>
      </c>
      <c r="AFI174" s="28" t="str">
        <f t="shared" ca="1" si="2142"/>
        <v>--</v>
      </c>
      <c r="AFJ174" s="28" t="str">
        <f t="shared" ca="1" si="2142"/>
        <v>--</v>
      </c>
      <c r="AFK174" s="28" t="str">
        <f t="shared" ca="1" si="2142"/>
        <v>--</v>
      </c>
      <c r="AFL174" s="28" t="str">
        <f t="shared" ca="1" si="2142"/>
        <v>--</v>
      </c>
      <c r="AFM174" s="28" t="str">
        <f t="shared" ca="1" si="2142"/>
        <v>--</v>
      </c>
      <c r="AFN174" s="28" t="str">
        <f t="shared" ca="1" si="2142"/>
        <v>--</v>
      </c>
      <c r="AFO174" s="28" t="str">
        <f t="shared" ref="AFO174:AGV174" ca="1" si="2143">IFERROR(AFO172/AFO173,"--")</f>
        <v>--</v>
      </c>
      <c r="AFP174" s="28" t="str">
        <f t="shared" ca="1" si="2143"/>
        <v>--</v>
      </c>
      <c r="AFQ174" s="28" t="str">
        <f t="shared" ca="1" si="2143"/>
        <v>--</v>
      </c>
      <c r="AFR174" s="28" t="str">
        <f t="shared" ca="1" si="2143"/>
        <v>--</v>
      </c>
      <c r="AFS174" s="28" t="str">
        <f t="shared" ca="1" si="2143"/>
        <v>--</v>
      </c>
      <c r="AFT174" s="28" t="str">
        <f t="shared" ca="1" si="2143"/>
        <v>--</v>
      </c>
      <c r="AFU174" s="28" t="str">
        <f t="shared" ca="1" si="2143"/>
        <v>--</v>
      </c>
      <c r="AFV174" s="28" t="str">
        <f t="shared" ca="1" si="2143"/>
        <v>--</v>
      </c>
      <c r="AFW174" s="28" t="str">
        <f t="shared" ca="1" si="2143"/>
        <v>--</v>
      </c>
      <c r="AFX174" s="28" t="str">
        <f t="shared" ca="1" si="2143"/>
        <v>--</v>
      </c>
      <c r="AFY174" s="28" t="str">
        <f t="shared" ca="1" si="2143"/>
        <v>--</v>
      </c>
      <c r="AFZ174" s="28" t="str">
        <f t="shared" ca="1" si="2143"/>
        <v>--</v>
      </c>
      <c r="AGA174" s="28" t="str">
        <f t="shared" ca="1" si="2143"/>
        <v>--</v>
      </c>
      <c r="AGB174" s="28" t="str">
        <f t="shared" ca="1" si="2143"/>
        <v>--</v>
      </c>
      <c r="AGC174" s="28" t="str">
        <f t="shared" ca="1" si="2143"/>
        <v>--</v>
      </c>
      <c r="AGD174" s="28" t="str">
        <f t="shared" ca="1" si="2143"/>
        <v>--</v>
      </c>
      <c r="AGE174" s="28" t="str">
        <f t="shared" ca="1" si="2143"/>
        <v>--</v>
      </c>
      <c r="AGF174" s="28" t="str">
        <f t="shared" ca="1" si="2143"/>
        <v>--</v>
      </c>
      <c r="AGG174" s="28" t="str">
        <f t="shared" ca="1" si="2143"/>
        <v>--</v>
      </c>
      <c r="AGH174" s="28" t="str">
        <f t="shared" ca="1" si="2143"/>
        <v>--</v>
      </c>
      <c r="AGI174" s="28" t="str">
        <f t="shared" ca="1" si="2143"/>
        <v>--</v>
      </c>
      <c r="AGJ174" s="28" t="str">
        <f t="shared" ca="1" si="2143"/>
        <v>--</v>
      </c>
      <c r="AGK174" s="28" t="str">
        <f t="shared" ca="1" si="2143"/>
        <v>--</v>
      </c>
      <c r="AGL174" s="28" t="str">
        <f t="shared" ca="1" si="2143"/>
        <v>--</v>
      </c>
      <c r="AGM174" s="28" t="str">
        <f t="shared" ca="1" si="2143"/>
        <v>--</v>
      </c>
      <c r="AGN174" s="28" t="str">
        <f t="shared" ca="1" si="2143"/>
        <v>--</v>
      </c>
      <c r="AGO174" s="28" t="str">
        <f t="shared" ca="1" si="2143"/>
        <v>--</v>
      </c>
      <c r="AGP174" s="28" t="str">
        <f t="shared" ca="1" si="2143"/>
        <v>--</v>
      </c>
      <c r="AGQ174" s="28" t="str">
        <f t="shared" ca="1" si="2143"/>
        <v>--</v>
      </c>
      <c r="AGR174" s="28" t="str">
        <f t="shared" ca="1" si="2143"/>
        <v>--</v>
      </c>
      <c r="AGS174" s="28" t="str">
        <f t="shared" ca="1" si="2143"/>
        <v>--</v>
      </c>
      <c r="AGT174" s="28" t="str">
        <f t="shared" ca="1" si="2143"/>
        <v>--</v>
      </c>
      <c r="AGU174" s="28" t="str">
        <f t="shared" ca="1" si="2143"/>
        <v>--</v>
      </c>
      <c r="AGV174" s="28" t="str">
        <f t="shared" ca="1" si="2143"/>
        <v>--</v>
      </c>
      <c r="AGW174" s="28" t="str">
        <f t="shared" ref="AGW174:AIE174" ca="1" si="2144">IFERROR(AGW172/AGW173,"--")</f>
        <v>--</v>
      </c>
      <c r="AGX174" s="28" t="str">
        <f t="shared" ca="1" si="2144"/>
        <v>--</v>
      </c>
      <c r="AGY174" s="28" t="str">
        <f t="shared" ca="1" si="2144"/>
        <v>--</v>
      </c>
      <c r="AGZ174" s="28" t="str">
        <f t="shared" ca="1" si="2144"/>
        <v>--</v>
      </c>
      <c r="AHA174" s="28" t="str">
        <f t="shared" ca="1" si="2144"/>
        <v>--</v>
      </c>
      <c r="AHB174" s="28" t="str">
        <f t="shared" ca="1" si="2144"/>
        <v>--</v>
      </c>
      <c r="AHC174" s="28" t="str">
        <f t="shared" ca="1" si="2144"/>
        <v>--</v>
      </c>
      <c r="AHD174" s="28" t="str">
        <f t="shared" ca="1" si="2144"/>
        <v>--</v>
      </c>
      <c r="AHE174" s="28" t="str">
        <f t="shared" ca="1" si="2144"/>
        <v>--</v>
      </c>
      <c r="AHF174" s="28" t="str">
        <f t="shared" ca="1" si="2144"/>
        <v>--</v>
      </c>
      <c r="AHG174" s="28" t="str">
        <f t="shared" ca="1" si="2144"/>
        <v>--</v>
      </c>
      <c r="AHH174" s="28" t="str">
        <f t="shared" ca="1" si="2144"/>
        <v>--</v>
      </c>
      <c r="AHI174" s="28" t="str">
        <f t="shared" ca="1" si="2144"/>
        <v>--</v>
      </c>
      <c r="AHJ174" s="28" t="str">
        <f t="shared" ca="1" si="2144"/>
        <v>--</v>
      </c>
      <c r="AHK174" s="28" t="str">
        <f t="shared" ca="1" si="2144"/>
        <v>--</v>
      </c>
      <c r="AHL174" s="28" t="str">
        <f t="shared" ca="1" si="2144"/>
        <v>--</v>
      </c>
      <c r="AHM174" s="28" t="str">
        <f t="shared" ca="1" si="2144"/>
        <v>--</v>
      </c>
      <c r="AHN174" s="28" t="str">
        <f t="shared" ca="1" si="2144"/>
        <v>--</v>
      </c>
      <c r="AHO174" s="28" t="str">
        <f t="shared" ca="1" si="2144"/>
        <v>--</v>
      </c>
      <c r="AHP174" s="28" t="str">
        <f t="shared" ca="1" si="2144"/>
        <v>--</v>
      </c>
      <c r="AHQ174" s="28" t="str">
        <f t="shared" ca="1" si="2144"/>
        <v>--</v>
      </c>
      <c r="AHR174" s="28" t="str">
        <f t="shared" ca="1" si="2144"/>
        <v>--</v>
      </c>
      <c r="AHS174" s="28" t="str">
        <f t="shared" ca="1" si="2144"/>
        <v>--</v>
      </c>
      <c r="AHT174" s="28" t="str">
        <f t="shared" ca="1" si="2144"/>
        <v>--</v>
      </c>
      <c r="AHU174" s="28" t="str">
        <f t="shared" ca="1" si="2144"/>
        <v>--</v>
      </c>
      <c r="AHV174" s="28" t="str">
        <f t="shared" ca="1" si="2144"/>
        <v>--</v>
      </c>
      <c r="AHW174" s="28" t="str">
        <f t="shared" ca="1" si="2144"/>
        <v>--</v>
      </c>
      <c r="AHX174" s="28" t="str">
        <f t="shared" ca="1" si="2144"/>
        <v>--</v>
      </c>
      <c r="AHY174" s="28" t="str">
        <f t="shared" ca="1" si="2144"/>
        <v>--</v>
      </c>
      <c r="AHZ174" s="28" t="str">
        <f t="shared" ca="1" si="2144"/>
        <v>--</v>
      </c>
      <c r="AIA174" s="28" t="str">
        <f t="shared" ca="1" si="2144"/>
        <v>--</v>
      </c>
      <c r="AIB174" s="28" t="str">
        <f t="shared" ca="1" si="2144"/>
        <v>--</v>
      </c>
      <c r="AIC174" s="28" t="str">
        <f t="shared" ca="1" si="2144"/>
        <v>--</v>
      </c>
      <c r="AID174" s="28" t="str">
        <f t="shared" ca="1" si="2144"/>
        <v>--</v>
      </c>
      <c r="AIE174" s="28" t="str">
        <f t="shared" ca="1" si="2144"/>
        <v>--</v>
      </c>
      <c r="AIF174" s="28" t="str">
        <f t="shared" ref="AIF174:AIH174" ca="1" si="2145">IFERROR(AIF172/AIF173,"--")</f>
        <v>--</v>
      </c>
      <c r="AIG174" s="28" t="str">
        <f t="shared" ca="1" si="2145"/>
        <v>--</v>
      </c>
      <c r="AIH174" s="28" t="str">
        <f t="shared" ca="1" si="2145"/>
        <v>--</v>
      </c>
      <c r="AII174" s="28" t="str">
        <f t="shared" ref="AII174:AIM174" ca="1" si="2146">IFERROR(AII172/AII173,"--")</f>
        <v>--</v>
      </c>
      <c r="AIJ174" s="28" t="str">
        <f t="shared" ca="1" si="2146"/>
        <v>--</v>
      </c>
      <c r="AIK174" s="28" t="str">
        <f t="shared" ca="1" si="2146"/>
        <v>--</v>
      </c>
      <c r="AIL174" s="28" t="str">
        <f t="shared" ca="1" si="2146"/>
        <v>--</v>
      </c>
      <c r="AIM174" s="28" t="str">
        <f t="shared" ca="1" si="2146"/>
        <v>--</v>
      </c>
      <c r="AIN174" s="28" t="str">
        <f t="shared" ref="AIN174:AJA174" ca="1" si="2147">IFERROR(AIN172/AIN173,"--")</f>
        <v>--</v>
      </c>
      <c r="AIO174" s="28" t="str">
        <f t="shared" ca="1" si="2147"/>
        <v>--</v>
      </c>
      <c r="AIP174" s="28" t="str">
        <f t="shared" ca="1" si="2147"/>
        <v>--</v>
      </c>
      <c r="AIQ174" s="28" t="str">
        <f t="shared" ca="1" si="2147"/>
        <v>--</v>
      </c>
      <c r="AIR174" s="28" t="str">
        <f t="shared" ca="1" si="2147"/>
        <v>--</v>
      </c>
      <c r="AIS174" s="28" t="str">
        <f t="shared" ca="1" si="2147"/>
        <v>--</v>
      </c>
      <c r="AIT174" s="28" t="str">
        <f t="shared" ca="1" si="2147"/>
        <v>--</v>
      </c>
      <c r="AIU174" s="28" t="str">
        <f t="shared" ca="1" si="2147"/>
        <v>--</v>
      </c>
      <c r="AIV174" s="28" t="str">
        <f t="shared" ca="1" si="2147"/>
        <v>--</v>
      </c>
      <c r="AIW174" s="28" t="str">
        <f t="shared" ca="1" si="2147"/>
        <v>--</v>
      </c>
      <c r="AIX174" s="28" t="str">
        <f t="shared" ca="1" si="2147"/>
        <v>--</v>
      </c>
      <c r="AIY174" s="28" t="str">
        <f t="shared" ca="1" si="2147"/>
        <v>--</v>
      </c>
      <c r="AIZ174" s="28" t="str">
        <f t="shared" ca="1" si="2147"/>
        <v>--</v>
      </c>
      <c r="AJA174" s="28" t="str">
        <f t="shared" ca="1" si="2147"/>
        <v>--</v>
      </c>
      <c r="AJB174" s="28" t="str">
        <f t="shared" ref="AJB174:AJH174" ca="1" si="2148">IFERROR(AJB172/AJB173,"--")</f>
        <v>--</v>
      </c>
      <c r="AJC174" s="28" t="str">
        <f t="shared" ca="1" si="2148"/>
        <v>--</v>
      </c>
      <c r="AJD174" s="28" t="str">
        <f t="shared" ca="1" si="2148"/>
        <v>--</v>
      </c>
      <c r="AJE174" s="28" t="str">
        <f t="shared" ca="1" si="2148"/>
        <v>--</v>
      </c>
      <c r="AJF174" s="28" t="str">
        <f t="shared" ca="1" si="2148"/>
        <v>--</v>
      </c>
      <c r="AJG174" s="28" t="str">
        <f t="shared" ca="1" si="2148"/>
        <v>--</v>
      </c>
      <c r="AJH174" s="28" t="str">
        <f t="shared" ca="1" si="2148"/>
        <v>--</v>
      </c>
      <c r="AJI174" s="28" t="str">
        <f t="shared" ref="AJI174:AJS174" ca="1" si="2149">IFERROR(AJI172/AJI173,"--")</f>
        <v>--</v>
      </c>
      <c r="AJJ174" s="28" t="str">
        <f t="shared" ca="1" si="2149"/>
        <v>--</v>
      </c>
      <c r="AJK174" s="28" t="str">
        <f t="shared" ca="1" si="2149"/>
        <v>--</v>
      </c>
      <c r="AJL174" s="28" t="str">
        <f t="shared" ca="1" si="2149"/>
        <v>--</v>
      </c>
      <c r="AJM174" s="28" t="str">
        <f t="shared" ca="1" si="2149"/>
        <v>--</v>
      </c>
      <c r="AJN174" s="28" t="str">
        <f t="shared" ca="1" si="2149"/>
        <v>--</v>
      </c>
      <c r="AJO174" s="28" t="str">
        <f t="shared" ca="1" si="2149"/>
        <v>--</v>
      </c>
      <c r="AJP174" s="28" t="str">
        <f t="shared" ca="1" si="2149"/>
        <v>--</v>
      </c>
      <c r="AJQ174" s="28" t="str">
        <f t="shared" ca="1" si="2149"/>
        <v>--</v>
      </c>
      <c r="AJR174" s="28" t="str">
        <f t="shared" ca="1" si="2149"/>
        <v>--</v>
      </c>
      <c r="AJS174" s="28" t="str">
        <f t="shared" ca="1" si="2149"/>
        <v>--</v>
      </c>
      <c r="AJT174" s="28" t="str">
        <f t="shared" ref="AJT174:AJW174" ca="1" si="2150">IFERROR(AJT172/AJT173,"--")</f>
        <v>--</v>
      </c>
      <c r="AJU174" s="28" t="str">
        <f t="shared" ca="1" si="2150"/>
        <v>--</v>
      </c>
      <c r="AJV174" s="28" t="str">
        <f t="shared" ca="1" si="2150"/>
        <v>--</v>
      </c>
      <c r="AJW174" s="28" t="str">
        <f t="shared" ca="1" si="2150"/>
        <v>--</v>
      </c>
      <c r="AJX174" s="28" t="str">
        <f t="shared" ref="AJX174:AKI174" ca="1" si="2151">IFERROR(AJX172/AJX173,"--")</f>
        <v>--</v>
      </c>
      <c r="AJY174" s="28" t="str">
        <f t="shared" ca="1" si="2151"/>
        <v>--</v>
      </c>
      <c r="AJZ174" s="28" t="str">
        <f t="shared" ca="1" si="2151"/>
        <v>--</v>
      </c>
      <c r="AKA174" s="28" t="str">
        <f t="shared" ca="1" si="2151"/>
        <v>--</v>
      </c>
      <c r="AKB174" s="28" t="str">
        <f t="shared" ca="1" si="2151"/>
        <v>--</v>
      </c>
      <c r="AKC174" s="28" t="str">
        <f t="shared" ca="1" si="2151"/>
        <v>--</v>
      </c>
      <c r="AKD174" s="28" t="str">
        <f t="shared" ca="1" si="2151"/>
        <v>--</v>
      </c>
      <c r="AKE174" s="28" t="str">
        <f t="shared" ca="1" si="2151"/>
        <v>--</v>
      </c>
      <c r="AKF174" s="28" t="str">
        <f t="shared" ca="1" si="2151"/>
        <v>--</v>
      </c>
      <c r="AKG174" s="28" t="str">
        <f t="shared" ca="1" si="2151"/>
        <v>--</v>
      </c>
      <c r="AKH174" s="28" t="str">
        <f t="shared" ca="1" si="2151"/>
        <v>--</v>
      </c>
      <c r="AKI174" s="28" t="str">
        <f t="shared" ca="1" si="2151"/>
        <v>--</v>
      </c>
      <c r="AKJ174" s="28" t="str">
        <f t="shared" ref="AKJ174:AKZ174" ca="1" si="2152">IFERROR(AKJ172/AKJ173,"--")</f>
        <v>--</v>
      </c>
      <c r="AKK174" s="28" t="str">
        <f t="shared" ca="1" si="2152"/>
        <v>--</v>
      </c>
      <c r="AKL174" s="28" t="str">
        <f t="shared" ca="1" si="2152"/>
        <v>--</v>
      </c>
      <c r="AKM174" s="28" t="str">
        <f t="shared" ca="1" si="2152"/>
        <v>--</v>
      </c>
      <c r="AKN174" s="28" t="str">
        <f t="shared" ca="1" si="2152"/>
        <v>--</v>
      </c>
      <c r="AKO174" s="28" t="str">
        <f t="shared" ca="1" si="2152"/>
        <v>--</v>
      </c>
      <c r="AKP174" s="28" t="str">
        <f t="shared" ca="1" si="2152"/>
        <v>--</v>
      </c>
      <c r="AKQ174" s="28" t="str">
        <f t="shared" ca="1" si="2152"/>
        <v>--</v>
      </c>
      <c r="AKR174" s="28" t="str">
        <f t="shared" ca="1" si="2152"/>
        <v>--</v>
      </c>
      <c r="AKS174" s="28" t="str">
        <f t="shared" ca="1" si="2152"/>
        <v>--</v>
      </c>
      <c r="AKT174" s="28" t="str">
        <f t="shared" ca="1" si="2152"/>
        <v>--</v>
      </c>
      <c r="AKU174" s="28" t="str">
        <f t="shared" ca="1" si="2152"/>
        <v>--</v>
      </c>
      <c r="AKV174" s="28" t="str">
        <f t="shared" ca="1" si="2152"/>
        <v>--</v>
      </c>
      <c r="AKW174" s="28" t="str">
        <f t="shared" ca="1" si="2152"/>
        <v>--</v>
      </c>
      <c r="AKX174" s="28" t="str">
        <f t="shared" ca="1" si="2152"/>
        <v>--</v>
      </c>
      <c r="AKY174" s="28" t="str">
        <f t="shared" ca="1" si="2152"/>
        <v>--</v>
      </c>
      <c r="AKZ174" s="28" t="str">
        <f t="shared" ca="1" si="2152"/>
        <v>--</v>
      </c>
      <c r="ALA174" s="28" t="str">
        <f t="shared" ref="ALA174:ALE174" ca="1" si="2153">IFERROR(ALA172/ALA173,"--")</f>
        <v>--</v>
      </c>
      <c r="ALB174" s="28" t="str">
        <f t="shared" ca="1" si="2153"/>
        <v>--</v>
      </c>
      <c r="ALC174" s="28" t="str">
        <f t="shared" ca="1" si="2153"/>
        <v>--</v>
      </c>
      <c r="ALD174" s="28" t="str">
        <f t="shared" ca="1" si="2153"/>
        <v>--</v>
      </c>
      <c r="ALE174" s="28" t="str">
        <f t="shared" ca="1" si="2153"/>
        <v>--</v>
      </c>
      <c r="ALF174" s="28" t="str">
        <f t="shared" ref="ALF174:ALP174" ca="1" si="2154">IFERROR(ALF172/ALF173,"--")</f>
        <v>--</v>
      </c>
      <c r="ALG174" s="28" t="str">
        <f t="shared" ca="1" si="2154"/>
        <v>--</v>
      </c>
      <c r="ALH174" s="28" t="str">
        <f t="shared" ca="1" si="2154"/>
        <v>--</v>
      </c>
      <c r="ALI174" s="28" t="str">
        <f t="shared" ca="1" si="2154"/>
        <v>--</v>
      </c>
      <c r="ALJ174" s="28" t="str">
        <f t="shared" ca="1" si="2154"/>
        <v>--</v>
      </c>
      <c r="ALK174" s="28" t="str">
        <f t="shared" ca="1" si="2154"/>
        <v>--</v>
      </c>
      <c r="ALL174" s="28" t="str">
        <f t="shared" ca="1" si="2154"/>
        <v>--</v>
      </c>
      <c r="ALM174" s="28" t="str">
        <f t="shared" ca="1" si="2154"/>
        <v>--</v>
      </c>
      <c r="ALN174" s="28" t="str">
        <f t="shared" ca="1" si="2154"/>
        <v>--</v>
      </c>
      <c r="ALO174" s="28" t="str">
        <f t="shared" ca="1" si="2154"/>
        <v>--</v>
      </c>
      <c r="ALP174" s="28" t="str">
        <f t="shared" ca="1" si="2154"/>
        <v>--</v>
      </c>
      <c r="ALQ174" s="28" t="str">
        <f t="shared" ref="ALQ174:ALS174" ca="1" si="2155">IFERROR(ALQ172/ALQ173,"--")</f>
        <v>--</v>
      </c>
      <c r="ALR174" s="28" t="str">
        <f t="shared" ca="1" si="2155"/>
        <v>--</v>
      </c>
      <c r="ALS174" s="28" t="str">
        <f t="shared" ca="1" si="2155"/>
        <v>--</v>
      </c>
      <c r="ALT174" s="28" t="str">
        <f t="shared" ref="ALT174:ALZ174" ca="1" si="2156">IFERROR(ALT172/ALT173,"--")</f>
        <v>--</v>
      </c>
      <c r="ALU174" s="28" t="str">
        <f t="shared" ca="1" si="2156"/>
        <v>--</v>
      </c>
      <c r="ALV174" s="28" t="str">
        <f t="shared" ca="1" si="2156"/>
        <v>--</v>
      </c>
      <c r="ALW174" s="28" t="str">
        <f t="shared" ca="1" si="2156"/>
        <v>--</v>
      </c>
      <c r="ALX174" s="28" t="str">
        <f t="shared" ca="1" si="2156"/>
        <v>--</v>
      </c>
      <c r="ALY174" s="28" t="str">
        <f t="shared" ca="1" si="2156"/>
        <v>--</v>
      </c>
      <c r="ALZ174" s="28" t="str">
        <f t="shared" ca="1" si="2156"/>
        <v>--</v>
      </c>
      <c r="AMA174" s="28" t="str">
        <f t="shared" ref="AMA174:AMJ174" ca="1" si="2157">IFERROR(AMA172/AMA173,"--")</f>
        <v>--</v>
      </c>
      <c r="AMB174" s="28" t="str">
        <f t="shared" ca="1" si="2157"/>
        <v>--</v>
      </c>
      <c r="AMC174" s="28" t="str">
        <f t="shared" ca="1" si="2157"/>
        <v>--</v>
      </c>
      <c r="AMD174" s="28" t="str">
        <f t="shared" ca="1" si="2157"/>
        <v>--</v>
      </c>
      <c r="AME174" s="28" t="str">
        <f t="shared" ca="1" si="2157"/>
        <v>--</v>
      </c>
      <c r="AMF174" s="28" t="str">
        <f t="shared" ca="1" si="2157"/>
        <v>--</v>
      </c>
      <c r="AMG174" s="28" t="str">
        <f t="shared" ca="1" si="2157"/>
        <v>--</v>
      </c>
      <c r="AMH174" s="28" t="str">
        <f t="shared" ca="1" si="2157"/>
        <v>--</v>
      </c>
      <c r="AMI174" s="28" t="str">
        <f t="shared" ca="1" si="2157"/>
        <v>--</v>
      </c>
      <c r="AMJ174" s="28" t="str">
        <f t="shared" ca="1" si="2157"/>
        <v>--</v>
      </c>
      <c r="AMK174" s="28" t="str">
        <f t="shared" ref="AMK174:AMO174" ca="1" si="2158">IFERROR(AMK172/AMK173,"--")</f>
        <v>--</v>
      </c>
      <c r="AML174" s="28" t="str">
        <f t="shared" ca="1" si="2158"/>
        <v>--</v>
      </c>
      <c r="AMM174" s="28" t="str">
        <f t="shared" ca="1" si="2158"/>
        <v>--</v>
      </c>
      <c r="AMN174" s="28" t="str">
        <f t="shared" ca="1" si="2158"/>
        <v>--</v>
      </c>
      <c r="AMO174" s="28" t="str">
        <f t="shared" ca="1" si="2158"/>
        <v>--</v>
      </c>
      <c r="AMP174" s="28" t="str">
        <f t="shared" ref="AMP174:AMT174" ca="1" si="2159">IFERROR(AMP172/AMP173,"--")</f>
        <v>--</v>
      </c>
      <c r="AMQ174" s="28" t="str">
        <f t="shared" ca="1" si="2159"/>
        <v>--</v>
      </c>
      <c r="AMR174" s="28" t="str">
        <f t="shared" ca="1" si="2159"/>
        <v>--</v>
      </c>
      <c r="AMS174" s="28" t="str">
        <f t="shared" ca="1" si="2159"/>
        <v>--</v>
      </c>
      <c r="AMT174" s="28" t="str">
        <f t="shared" ca="1" si="2159"/>
        <v>--</v>
      </c>
      <c r="AMU174" s="28" t="str">
        <f t="shared" ref="AMU174:AMV174" ca="1" si="2160">IFERROR(AMU172/AMU173,"--")</f>
        <v>--</v>
      </c>
      <c r="AMV174" s="28" t="str">
        <f t="shared" ca="1" si="2160"/>
        <v>--</v>
      </c>
      <c r="AMW174" s="28" t="str">
        <f t="shared" ref="AMW174:ANM174" ca="1" si="2161">IFERROR(AMW172/AMW173,"--")</f>
        <v>--</v>
      </c>
      <c r="AMX174" s="28" t="str">
        <f t="shared" ca="1" si="2161"/>
        <v>--</v>
      </c>
      <c r="AMY174" s="28" t="str">
        <f t="shared" ca="1" si="2161"/>
        <v>--</v>
      </c>
      <c r="AMZ174" s="28" t="str">
        <f t="shared" ca="1" si="2161"/>
        <v>--</v>
      </c>
      <c r="ANA174" s="28" t="str">
        <f t="shared" ca="1" si="2161"/>
        <v>--</v>
      </c>
      <c r="ANB174" s="28" t="str">
        <f t="shared" ca="1" si="2161"/>
        <v>--</v>
      </c>
      <c r="ANC174" s="28" t="str">
        <f t="shared" ca="1" si="2161"/>
        <v>--</v>
      </c>
      <c r="AND174" s="28" t="str">
        <f t="shared" ca="1" si="2161"/>
        <v>--</v>
      </c>
      <c r="ANE174" s="28" t="str">
        <f t="shared" ca="1" si="2161"/>
        <v>--</v>
      </c>
      <c r="ANF174" s="28" t="str">
        <f t="shared" ca="1" si="2161"/>
        <v>--</v>
      </c>
      <c r="ANG174" s="28" t="str">
        <f t="shared" ca="1" si="2161"/>
        <v>--</v>
      </c>
      <c r="ANH174" s="28" t="str">
        <f t="shared" ca="1" si="2161"/>
        <v>--</v>
      </c>
      <c r="ANI174" s="28" t="str">
        <f t="shared" ca="1" si="2161"/>
        <v>--</v>
      </c>
      <c r="ANJ174" s="28" t="str">
        <f t="shared" ca="1" si="2161"/>
        <v>--</v>
      </c>
      <c r="ANK174" s="28" t="str">
        <f t="shared" ca="1" si="2161"/>
        <v>--</v>
      </c>
      <c r="ANL174" s="28" t="str">
        <f t="shared" ca="1" si="2161"/>
        <v>--</v>
      </c>
      <c r="ANM174" s="28" t="str">
        <f t="shared" ca="1" si="2161"/>
        <v>--</v>
      </c>
      <c r="ANN174" s="28" t="str">
        <f t="shared" ref="ANN174:ANW174" ca="1" si="2162">IFERROR(ANN172/ANN173,"--")</f>
        <v>--</v>
      </c>
      <c r="ANO174" s="28" t="str">
        <f t="shared" ca="1" si="2162"/>
        <v>--</v>
      </c>
      <c r="ANP174" s="28" t="str">
        <f t="shared" ca="1" si="2162"/>
        <v>--</v>
      </c>
      <c r="ANQ174" s="28" t="str">
        <f t="shared" ca="1" si="2162"/>
        <v>--</v>
      </c>
      <c r="ANR174" s="28" t="str">
        <f t="shared" ca="1" si="2162"/>
        <v>--</v>
      </c>
      <c r="ANS174" s="28" t="str">
        <f t="shared" ca="1" si="2162"/>
        <v>--</v>
      </c>
      <c r="ANT174" s="28" t="str">
        <f t="shared" ca="1" si="2162"/>
        <v>--</v>
      </c>
      <c r="ANU174" s="28" t="str">
        <f t="shared" ca="1" si="2162"/>
        <v>--</v>
      </c>
      <c r="ANV174" s="28" t="str">
        <f t="shared" ca="1" si="2162"/>
        <v>--</v>
      </c>
      <c r="ANW174" s="28" t="str">
        <f t="shared" ca="1" si="2162"/>
        <v>--</v>
      </c>
      <c r="ANX174" s="28" t="str">
        <f t="shared" ref="ANX174:AOO174" ca="1" si="2163">IFERROR(ANX172/ANX173,"--")</f>
        <v>--</v>
      </c>
      <c r="ANY174" s="28" t="str">
        <f t="shared" ca="1" si="2163"/>
        <v>--</v>
      </c>
      <c r="ANZ174" s="28" t="str">
        <f t="shared" ca="1" si="2163"/>
        <v>--</v>
      </c>
      <c r="AOA174" s="28" t="str">
        <f t="shared" ca="1" si="2163"/>
        <v>--</v>
      </c>
      <c r="AOB174" s="28" t="str">
        <f t="shared" ca="1" si="2163"/>
        <v>--</v>
      </c>
      <c r="AOC174" s="28" t="str">
        <f t="shared" ca="1" si="2163"/>
        <v>--</v>
      </c>
      <c r="AOD174" s="28" t="str">
        <f t="shared" ca="1" si="2163"/>
        <v>--</v>
      </c>
      <c r="AOE174" s="28" t="str">
        <f t="shared" ca="1" si="2163"/>
        <v>--</v>
      </c>
      <c r="AOF174" s="28" t="str">
        <f t="shared" ca="1" si="2163"/>
        <v>--</v>
      </c>
      <c r="AOG174" s="28" t="str">
        <f t="shared" ca="1" si="2163"/>
        <v>--</v>
      </c>
      <c r="AOH174" s="28" t="str">
        <f t="shared" ca="1" si="2163"/>
        <v>--</v>
      </c>
      <c r="AOI174" s="28" t="str">
        <f t="shared" ca="1" si="2163"/>
        <v>--</v>
      </c>
      <c r="AOJ174" s="28" t="str">
        <f t="shared" ca="1" si="2163"/>
        <v>--</v>
      </c>
      <c r="AOK174" s="28" t="str">
        <f t="shared" ca="1" si="2163"/>
        <v>--</v>
      </c>
      <c r="AOL174" s="28" t="str">
        <f t="shared" ca="1" si="2163"/>
        <v>--</v>
      </c>
      <c r="AOM174" s="28" t="str">
        <f t="shared" ca="1" si="2163"/>
        <v>--</v>
      </c>
      <c r="AON174" s="28" t="str">
        <f t="shared" ca="1" si="2163"/>
        <v>--</v>
      </c>
      <c r="AOO174" s="28" t="str">
        <f t="shared" ca="1" si="2163"/>
        <v>--</v>
      </c>
      <c r="AOP174" s="28" t="str">
        <f t="shared" ref="AOP174:AOQ174" ca="1" si="2164">IFERROR(AOP172/AOP173,"--")</f>
        <v>--</v>
      </c>
      <c r="AOQ174" s="28" t="str">
        <f t="shared" ca="1" si="2164"/>
        <v>--</v>
      </c>
      <c r="AOR174" s="28" t="str">
        <f t="shared" ref="AOR174:APC174" ca="1" si="2165">IFERROR(AOR172/AOR173,"--")</f>
        <v>--</v>
      </c>
      <c r="AOS174" s="28" t="str">
        <f t="shared" ca="1" si="2165"/>
        <v>--</v>
      </c>
      <c r="AOT174" s="28" t="str">
        <f t="shared" ca="1" si="2165"/>
        <v>--</v>
      </c>
      <c r="AOU174" s="28" t="str">
        <f t="shared" ca="1" si="2165"/>
        <v>--</v>
      </c>
      <c r="AOV174" s="28" t="str">
        <f t="shared" ca="1" si="2165"/>
        <v>--</v>
      </c>
      <c r="AOW174" s="28" t="str">
        <f t="shared" ca="1" si="2165"/>
        <v>--</v>
      </c>
      <c r="AOX174" s="28" t="str">
        <f t="shared" ca="1" si="2165"/>
        <v>--</v>
      </c>
      <c r="AOY174" s="28" t="str">
        <f t="shared" ca="1" si="2165"/>
        <v>--</v>
      </c>
      <c r="AOZ174" s="28" t="str">
        <f t="shared" ca="1" si="2165"/>
        <v>--</v>
      </c>
      <c r="APA174" s="28" t="str">
        <f t="shared" ca="1" si="2165"/>
        <v>--</v>
      </c>
      <c r="APB174" s="28" t="str">
        <f t="shared" ca="1" si="2165"/>
        <v>--</v>
      </c>
      <c r="APC174" s="28" t="str">
        <f t="shared" ca="1" si="2165"/>
        <v>--</v>
      </c>
      <c r="APD174" s="28" t="str">
        <f t="shared" ref="APD174:APF174" ca="1" si="2166">IFERROR(APD172/APD173,"--")</f>
        <v>--</v>
      </c>
      <c r="APE174" s="28" t="str">
        <f t="shared" ca="1" si="2166"/>
        <v>--</v>
      </c>
      <c r="APF174" s="28" t="str">
        <f t="shared" ca="1" si="2166"/>
        <v>--</v>
      </c>
      <c r="APG174" s="28" t="str">
        <f t="shared" ref="APG174:APQ174" ca="1" si="2167">IFERROR(APG172/APG173,"--")</f>
        <v>--</v>
      </c>
      <c r="APH174" s="28" t="str">
        <f t="shared" ca="1" si="2167"/>
        <v>--</v>
      </c>
      <c r="API174" s="28" t="str">
        <f t="shared" ca="1" si="2167"/>
        <v>--</v>
      </c>
      <c r="APJ174" s="28" t="str">
        <f t="shared" ca="1" si="2167"/>
        <v>--</v>
      </c>
      <c r="APK174" s="28" t="str">
        <f t="shared" ca="1" si="2167"/>
        <v>--</v>
      </c>
      <c r="APL174" s="28" t="str">
        <f t="shared" ca="1" si="2167"/>
        <v>--</v>
      </c>
      <c r="APM174" s="28" t="str">
        <f t="shared" ca="1" si="2167"/>
        <v>--</v>
      </c>
      <c r="APN174" s="28" t="str">
        <f t="shared" ca="1" si="2167"/>
        <v>--</v>
      </c>
      <c r="APO174" s="28" t="str">
        <f t="shared" ca="1" si="2167"/>
        <v>--</v>
      </c>
      <c r="APP174" s="28" t="str">
        <f t="shared" ca="1" si="2167"/>
        <v>--</v>
      </c>
      <c r="APQ174" s="28" t="str">
        <f t="shared" ca="1" si="2167"/>
        <v>--</v>
      </c>
      <c r="APR174" s="28" t="str">
        <f t="shared" ref="APR174:AQL174" ca="1" si="2168">IFERROR(APR172/APR173,"--")</f>
        <v>--</v>
      </c>
      <c r="APS174" s="28" t="str">
        <f t="shared" ca="1" si="2168"/>
        <v>--</v>
      </c>
      <c r="APT174" s="28" t="str">
        <f t="shared" ca="1" si="2168"/>
        <v>--</v>
      </c>
      <c r="APU174" s="28" t="str">
        <f t="shared" ca="1" si="2168"/>
        <v>--</v>
      </c>
      <c r="APV174" s="28" t="str">
        <f t="shared" ca="1" si="2168"/>
        <v>--</v>
      </c>
      <c r="APW174" s="28" t="str">
        <f t="shared" ca="1" si="2168"/>
        <v>--</v>
      </c>
      <c r="APX174" s="28" t="str">
        <f t="shared" ca="1" si="2168"/>
        <v>--</v>
      </c>
      <c r="APY174" s="28" t="str">
        <f t="shared" ca="1" si="2168"/>
        <v>--</v>
      </c>
      <c r="APZ174" s="28" t="str">
        <f t="shared" ca="1" si="2168"/>
        <v>--</v>
      </c>
      <c r="AQA174" s="28" t="str">
        <f t="shared" ca="1" si="2168"/>
        <v>--</v>
      </c>
      <c r="AQB174" s="28" t="str">
        <f t="shared" ca="1" si="2168"/>
        <v>--</v>
      </c>
      <c r="AQC174" s="28" t="str">
        <f t="shared" ca="1" si="2168"/>
        <v>--</v>
      </c>
      <c r="AQD174" s="28" t="str">
        <f t="shared" ca="1" si="2168"/>
        <v>--</v>
      </c>
      <c r="AQE174" s="28" t="str">
        <f t="shared" ca="1" si="2168"/>
        <v>--</v>
      </c>
      <c r="AQF174" s="28" t="str">
        <f t="shared" ca="1" si="2168"/>
        <v>--</v>
      </c>
      <c r="AQG174" s="28" t="str">
        <f t="shared" ca="1" si="2168"/>
        <v>--</v>
      </c>
      <c r="AQH174" s="28" t="str">
        <f t="shared" ca="1" si="2168"/>
        <v>--</v>
      </c>
      <c r="AQI174" s="28" t="str">
        <f t="shared" ca="1" si="2168"/>
        <v>--</v>
      </c>
      <c r="AQJ174" s="28" t="str">
        <f t="shared" ca="1" si="2168"/>
        <v>--</v>
      </c>
      <c r="AQK174" s="28" t="str">
        <f t="shared" ca="1" si="2168"/>
        <v>--</v>
      </c>
      <c r="AQL174" s="28" t="str">
        <f t="shared" ca="1" si="2168"/>
        <v>--</v>
      </c>
      <c r="AQM174" s="28" t="str">
        <f t="shared" ref="AQM174:AQO174" ca="1" si="2169">IFERROR(AQM172/AQM173,"--")</f>
        <v>--</v>
      </c>
      <c r="AQN174" s="28" t="str">
        <f t="shared" ca="1" si="2169"/>
        <v>--</v>
      </c>
      <c r="AQO174" s="28" t="str">
        <f t="shared" ca="1" si="2169"/>
        <v>--</v>
      </c>
      <c r="AQP174" s="28" t="str">
        <f t="shared" ref="AQP174:AQQ174" ca="1" si="2170">IFERROR(AQP172/AQP173,"--")</f>
        <v>--</v>
      </c>
      <c r="AQQ174" s="28" t="str">
        <f t="shared" ca="1" si="2170"/>
        <v>--</v>
      </c>
      <c r="AQR174" s="28" t="str">
        <f t="shared" ref="AQR174:ARD174" ca="1" si="2171">IFERROR(AQR172/AQR173,"--")</f>
        <v>--</v>
      </c>
      <c r="AQS174" s="28" t="str">
        <f t="shared" ca="1" si="2171"/>
        <v>--</v>
      </c>
      <c r="AQT174" s="28" t="str">
        <f t="shared" ca="1" si="2171"/>
        <v>--</v>
      </c>
      <c r="AQU174" s="28" t="str">
        <f t="shared" ca="1" si="2171"/>
        <v>--</v>
      </c>
      <c r="AQV174" s="28" t="str">
        <f t="shared" ca="1" si="2171"/>
        <v>--</v>
      </c>
      <c r="AQW174" s="28" t="str">
        <f t="shared" ca="1" si="2171"/>
        <v>--</v>
      </c>
      <c r="AQX174" s="28" t="str">
        <f t="shared" ca="1" si="2171"/>
        <v>--</v>
      </c>
      <c r="AQY174" s="28" t="str">
        <f t="shared" ca="1" si="2171"/>
        <v>--</v>
      </c>
      <c r="AQZ174" s="28" t="str">
        <f t="shared" ca="1" si="2171"/>
        <v>--</v>
      </c>
      <c r="ARA174" s="28" t="str">
        <f t="shared" ca="1" si="2171"/>
        <v>--</v>
      </c>
      <c r="ARB174" s="28" t="str">
        <f t="shared" ca="1" si="2171"/>
        <v>--</v>
      </c>
      <c r="ARC174" s="28" t="str">
        <f t="shared" ca="1" si="2171"/>
        <v>--</v>
      </c>
      <c r="ARD174" s="28" t="str">
        <f t="shared" ca="1" si="2171"/>
        <v>--</v>
      </c>
      <c r="ARE174" s="28" t="str">
        <f t="shared" ref="ARE174:ARF174" ca="1" si="2172">IFERROR(ARE172/ARE173,"--")</f>
        <v>--</v>
      </c>
      <c r="ARF174" s="28" t="str">
        <f t="shared" ca="1" si="2172"/>
        <v>--</v>
      </c>
      <c r="ARG174" s="28" t="str">
        <f t="shared" ref="ARG174:ARP174" ca="1" si="2173">IFERROR(ARG172/ARG173,"--")</f>
        <v>--</v>
      </c>
      <c r="ARH174" s="28" t="str">
        <f t="shared" ca="1" si="2173"/>
        <v>--</v>
      </c>
      <c r="ARI174" s="28" t="str">
        <f t="shared" ca="1" si="2173"/>
        <v>--</v>
      </c>
      <c r="ARJ174" s="28" t="str">
        <f t="shared" ca="1" si="2173"/>
        <v>--</v>
      </c>
      <c r="ARK174" s="28" t="str">
        <f t="shared" ca="1" si="2173"/>
        <v>--</v>
      </c>
      <c r="ARL174" s="28" t="str">
        <f t="shared" ca="1" si="2173"/>
        <v>--</v>
      </c>
      <c r="ARM174" s="28" t="str">
        <f t="shared" ca="1" si="2173"/>
        <v>--</v>
      </c>
      <c r="ARN174" s="28" t="str">
        <f t="shared" ca="1" si="2173"/>
        <v>--</v>
      </c>
      <c r="ARO174" s="28" t="str">
        <f t="shared" ca="1" si="2173"/>
        <v>--</v>
      </c>
      <c r="ARP174" s="28" t="str">
        <f t="shared" ca="1" si="2173"/>
        <v>--</v>
      </c>
      <c r="ARQ174" s="28" t="str">
        <f t="shared" ref="ARQ174:ARR174" ca="1" si="2174">IFERROR(ARQ172/ARQ173,"--")</f>
        <v>--</v>
      </c>
      <c r="ARR174" s="28" t="str">
        <f t="shared" ca="1" si="2174"/>
        <v>--</v>
      </c>
      <c r="ARS174" s="28" t="str">
        <f t="shared" ref="ARS174:ASC174" ca="1" si="2175">IFERROR(ARS172/ARS173,"--")</f>
        <v>--</v>
      </c>
      <c r="ART174" s="28" t="str">
        <f t="shared" ca="1" si="2175"/>
        <v>--</v>
      </c>
      <c r="ARU174" s="28" t="str">
        <f t="shared" ca="1" si="2175"/>
        <v>--</v>
      </c>
      <c r="ARV174" s="28" t="str">
        <f t="shared" ca="1" si="2175"/>
        <v>--</v>
      </c>
      <c r="ARW174" s="28" t="str">
        <f t="shared" ca="1" si="2175"/>
        <v>--</v>
      </c>
      <c r="ARX174" s="28" t="str">
        <f t="shared" ca="1" si="2175"/>
        <v>--</v>
      </c>
      <c r="ARY174" s="28" t="str">
        <f t="shared" ca="1" si="2175"/>
        <v>--</v>
      </c>
      <c r="ARZ174" s="28" t="str">
        <f t="shared" ca="1" si="2175"/>
        <v>--</v>
      </c>
      <c r="ASA174" s="28" t="str">
        <f t="shared" ca="1" si="2175"/>
        <v>--</v>
      </c>
      <c r="ASB174" s="28" t="str">
        <f t="shared" ca="1" si="2175"/>
        <v>--</v>
      </c>
      <c r="ASC174" s="28" t="str">
        <f t="shared" ca="1" si="2175"/>
        <v>--</v>
      </c>
      <c r="ASD174" s="28" t="str">
        <f t="shared" ref="ASD174:ASE174" ca="1" si="2176">IFERROR(ASD172/ASD173,"--")</f>
        <v>--</v>
      </c>
      <c r="ASE174" s="28" t="str">
        <f t="shared" ca="1" si="2176"/>
        <v>--</v>
      </c>
      <c r="ASF174" s="28" t="str">
        <f t="shared" ref="ASF174:ASJ174" ca="1" si="2177">IFERROR(ASF172/ASF173,"--")</f>
        <v>--</v>
      </c>
      <c r="ASG174" s="28" t="str">
        <f t="shared" ca="1" si="2177"/>
        <v>--</v>
      </c>
      <c r="ASH174" s="28" t="str">
        <f t="shared" ca="1" si="2177"/>
        <v>--</v>
      </c>
      <c r="ASI174" s="28" t="str">
        <f t="shared" ca="1" si="2177"/>
        <v>--</v>
      </c>
      <c r="ASJ174" s="28" t="str">
        <f t="shared" ca="1" si="2177"/>
        <v>--</v>
      </c>
      <c r="ASK174" s="28" t="str">
        <f t="shared" ref="ASK174:ASM174" ca="1" si="2178">IFERROR(ASK172/ASK173,"--")</f>
        <v>--</v>
      </c>
      <c r="ASL174" s="28" t="str">
        <f t="shared" ca="1" si="2178"/>
        <v>--</v>
      </c>
      <c r="ASM174" s="28" t="str">
        <f t="shared" ca="1" si="2178"/>
        <v>--</v>
      </c>
      <c r="ASN174" s="28" t="str">
        <f t="shared" ref="ASN174:AST174" ca="1" si="2179">IFERROR(ASN172/ASN173,"--")</f>
        <v>--</v>
      </c>
      <c r="ASO174" s="28" t="str">
        <f t="shared" ca="1" si="2179"/>
        <v>--</v>
      </c>
      <c r="ASP174" s="28" t="str">
        <f t="shared" ca="1" si="2179"/>
        <v>--</v>
      </c>
      <c r="ASQ174" s="28" t="str">
        <f t="shared" ca="1" si="2179"/>
        <v>--</v>
      </c>
      <c r="ASR174" s="28" t="str">
        <f t="shared" ca="1" si="2179"/>
        <v>--</v>
      </c>
      <c r="ASS174" s="28" t="str">
        <f t="shared" ca="1" si="2179"/>
        <v>--</v>
      </c>
      <c r="AST174" s="28" t="str">
        <f t="shared" ca="1" si="2179"/>
        <v>--</v>
      </c>
      <c r="ASU174" s="28" t="str">
        <f t="shared" ref="ASU174:ATX174" ca="1" si="2180">IFERROR(ASU172/ASU173,"--")</f>
        <v>--</v>
      </c>
      <c r="ASV174" s="28" t="str">
        <f t="shared" ca="1" si="2180"/>
        <v>--</v>
      </c>
      <c r="ASW174" s="28" t="str">
        <f t="shared" ca="1" si="2180"/>
        <v>--</v>
      </c>
      <c r="ASX174" s="28" t="str">
        <f t="shared" ca="1" si="2180"/>
        <v>--</v>
      </c>
      <c r="ASY174" s="28" t="str">
        <f t="shared" ca="1" si="2180"/>
        <v>--</v>
      </c>
      <c r="ASZ174" s="28" t="str">
        <f t="shared" ca="1" si="2180"/>
        <v>--</v>
      </c>
      <c r="ATA174" s="28" t="str">
        <f t="shared" ca="1" si="2180"/>
        <v>--</v>
      </c>
      <c r="ATB174" s="28" t="str">
        <f t="shared" ca="1" si="2180"/>
        <v>--</v>
      </c>
      <c r="ATC174" s="28" t="str">
        <f t="shared" ca="1" si="2180"/>
        <v>--</v>
      </c>
      <c r="ATD174" s="28" t="str">
        <f t="shared" ca="1" si="2180"/>
        <v>--</v>
      </c>
      <c r="ATE174" s="28" t="str">
        <f t="shared" ca="1" si="2180"/>
        <v>--</v>
      </c>
      <c r="ATF174" s="28" t="str">
        <f t="shared" ca="1" si="2180"/>
        <v>--</v>
      </c>
      <c r="ATG174" s="28" t="str">
        <f t="shared" ca="1" si="2180"/>
        <v>--</v>
      </c>
      <c r="ATH174" s="28" t="str">
        <f t="shared" ca="1" si="2180"/>
        <v>--</v>
      </c>
      <c r="ATI174" s="28" t="str">
        <f t="shared" ca="1" si="2180"/>
        <v>--</v>
      </c>
      <c r="ATJ174" s="28" t="str">
        <f t="shared" ca="1" si="2180"/>
        <v>--</v>
      </c>
      <c r="ATK174" s="28" t="str">
        <f t="shared" ca="1" si="2180"/>
        <v>--</v>
      </c>
      <c r="ATL174" s="28" t="str">
        <f t="shared" ca="1" si="2180"/>
        <v>--</v>
      </c>
      <c r="ATM174" s="28" t="str">
        <f t="shared" ca="1" si="2180"/>
        <v>--</v>
      </c>
      <c r="ATN174" s="28" t="str">
        <f t="shared" ca="1" si="2180"/>
        <v>--</v>
      </c>
      <c r="ATO174" s="28" t="str">
        <f t="shared" ca="1" si="2180"/>
        <v>--</v>
      </c>
      <c r="ATP174" s="28" t="str">
        <f t="shared" ca="1" si="2180"/>
        <v>--</v>
      </c>
      <c r="ATQ174" s="28" t="str">
        <f t="shared" ca="1" si="2180"/>
        <v>--</v>
      </c>
      <c r="ATR174" s="28" t="str">
        <f t="shared" ca="1" si="2180"/>
        <v>--</v>
      </c>
      <c r="ATS174" s="28" t="str">
        <f t="shared" ca="1" si="2180"/>
        <v>--</v>
      </c>
      <c r="ATT174" s="28" t="str">
        <f t="shared" ca="1" si="2180"/>
        <v>--</v>
      </c>
      <c r="ATU174" s="28" t="str">
        <f t="shared" ca="1" si="2180"/>
        <v>--</v>
      </c>
      <c r="ATV174" s="28" t="str">
        <f t="shared" ca="1" si="2180"/>
        <v>--</v>
      </c>
      <c r="ATW174" s="28" t="str">
        <f t="shared" ca="1" si="2180"/>
        <v>--</v>
      </c>
      <c r="ATX174" s="28" t="str">
        <f t="shared" ca="1" si="2180"/>
        <v>--</v>
      </c>
      <c r="ATY174" s="28" t="str">
        <f t="shared" ref="ATY174:AVG174" ca="1" si="2181">IFERROR(ATY172/ATY173,"--")</f>
        <v>--</v>
      </c>
      <c r="ATZ174" s="28" t="str">
        <f t="shared" ca="1" si="2181"/>
        <v>--</v>
      </c>
      <c r="AUA174" s="28" t="str">
        <f t="shared" ca="1" si="2181"/>
        <v>--</v>
      </c>
      <c r="AUB174" s="28" t="str">
        <f t="shared" ca="1" si="2181"/>
        <v>--</v>
      </c>
      <c r="AUC174" s="28" t="str">
        <f t="shared" ca="1" si="2181"/>
        <v>--</v>
      </c>
      <c r="AUD174" s="28" t="str">
        <f t="shared" ca="1" si="2181"/>
        <v>--</v>
      </c>
      <c r="AUE174" s="28" t="str">
        <f t="shared" ca="1" si="2181"/>
        <v>--</v>
      </c>
      <c r="AUF174" s="28" t="str">
        <f t="shared" ca="1" si="2181"/>
        <v>--</v>
      </c>
      <c r="AUG174" s="28" t="str">
        <f t="shared" ca="1" si="2181"/>
        <v>--</v>
      </c>
      <c r="AUH174" s="28" t="str">
        <f t="shared" ca="1" si="2181"/>
        <v>--</v>
      </c>
      <c r="AUI174" s="28" t="str">
        <f t="shared" ca="1" si="2181"/>
        <v>--</v>
      </c>
      <c r="AUJ174" s="28" t="str">
        <f t="shared" ca="1" si="2181"/>
        <v>--</v>
      </c>
      <c r="AUK174" s="28" t="str">
        <f t="shared" ca="1" si="2181"/>
        <v>--</v>
      </c>
      <c r="AUL174" s="28" t="str">
        <f t="shared" ca="1" si="2181"/>
        <v>--</v>
      </c>
      <c r="AUM174" s="28" t="str">
        <f t="shared" ca="1" si="2181"/>
        <v>--</v>
      </c>
      <c r="AUN174" s="28" t="str">
        <f t="shared" ca="1" si="2181"/>
        <v>--</v>
      </c>
      <c r="AUO174" s="28" t="str">
        <f t="shared" ca="1" si="2181"/>
        <v>--</v>
      </c>
      <c r="AUP174" s="28" t="str">
        <f t="shared" ca="1" si="2181"/>
        <v>--</v>
      </c>
      <c r="AUQ174" s="28" t="str">
        <f t="shared" ca="1" si="2181"/>
        <v>--</v>
      </c>
      <c r="AUR174" s="28" t="str">
        <f t="shared" ca="1" si="2181"/>
        <v>--</v>
      </c>
      <c r="AUS174" s="28" t="str">
        <f t="shared" ca="1" si="2181"/>
        <v>--</v>
      </c>
      <c r="AUT174" s="28" t="str">
        <f t="shared" ca="1" si="2181"/>
        <v>--</v>
      </c>
      <c r="AUU174" s="28" t="str">
        <f t="shared" ca="1" si="2181"/>
        <v>--</v>
      </c>
      <c r="AUV174" s="28" t="str">
        <f t="shared" ca="1" si="2181"/>
        <v>--</v>
      </c>
      <c r="AUW174" s="28" t="str">
        <f t="shared" ca="1" si="2181"/>
        <v>--</v>
      </c>
      <c r="AUX174" s="28" t="str">
        <f t="shared" ca="1" si="2181"/>
        <v>--</v>
      </c>
      <c r="AUY174" s="28" t="str">
        <f t="shared" ca="1" si="2181"/>
        <v>--</v>
      </c>
      <c r="AUZ174" s="28" t="str">
        <f t="shared" ca="1" si="2181"/>
        <v>--</v>
      </c>
      <c r="AVA174" s="28" t="str">
        <f t="shared" ca="1" si="2181"/>
        <v>--</v>
      </c>
      <c r="AVB174" s="28" t="str">
        <f t="shared" ca="1" si="2181"/>
        <v>--</v>
      </c>
      <c r="AVC174" s="28" t="str">
        <f t="shared" ca="1" si="2181"/>
        <v>--</v>
      </c>
      <c r="AVD174" s="28" t="str">
        <f t="shared" ca="1" si="2181"/>
        <v>--</v>
      </c>
      <c r="AVE174" s="28" t="str">
        <f t="shared" ca="1" si="2181"/>
        <v>--</v>
      </c>
      <c r="AVF174" s="28" t="str">
        <f t="shared" ca="1" si="2181"/>
        <v>--</v>
      </c>
      <c r="AVG174" s="28" t="str">
        <f t="shared" ca="1" si="2181"/>
        <v>--</v>
      </c>
      <c r="AVH174" s="28" t="str">
        <f t="shared" ref="AVH174:AVK174" ca="1" si="2182">IFERROR(AVH172/AVH173,"--")</f>
        <v>--</v>
      </c>
      <c r="AVI174" s="28" t="str">
        <f t="shared" ca="1" si="2182"/>
        <v>--</v>
      </c>
      <c r="AVJ174" s="28" t="str">
        <f t="shared" ca="1" si="2182"/>
        <v>--</v>
      </c>
      <c r="AVK174" s="28" t="str">
        <f t="shared" ca="1" si="2182"/>
        <v>--</v>
      </c>
      <c r="AVL174" s="28" t="str">
        <f t="shared" ref="AVL174:AVN174" ca="1" si="2183">IFERROR(AVL172/AVL173,"--")</f>
        <v>--</v>
      </c>
      <c r="AVM174" s="28" t="str">
        <f t="shared" ca="1" si="2183"/>
        <v>--</v>
      </c>
      <c r="AVN174" s="28" t="str">
        <f t="shared" ca="1" si="2183"/>
        <v>--</v>
      </c>
      <c r="AVO174" s="28" t="str">
        <f t="shared" ref="AVO174:AWV174" ca="1" si="2184">IFERROR(AVO172/AVO173,"--")</f>
        <v>--</v>
      </c>
      <c r="AVP174" s="28" t="str">
        <f t="shared" ca="1" si="2184"/>
        <v>--</v>
      </c>
      <c r="AVQ174" s="28" t="str">
        <f t="shared" ca="1" si="2184"/>
        <v>--</v>
      </c>
      <c r="AVR174" s="28" t="str">
        <f t="shared" ca="1" si="2184"/>
        <v>--</v>
      </c>
      <c r="AVS174" s="28" t="str">
        <f t="shared" ca="1" si="2184"/>
        <v>--</v>
      </c>
      <c r="AVT174" s="28" t="str">
        <f t="shared" ca="1" si="2184"/>
        <v>--</v>
      </c>
      <c r="AVU174" s="28" t="str">
        <f t="shared" ca="1" si="2184"/>
        <v>--</v>
      </c>
      <c r="AVV174" s="28" t="str">
        <f t="shared" ca="1" si="2184"/>
        <v>--</v>
      </c>
      <c r="AVW174" s="28" t="str">
        <f t="shared" ca="1" si="2184"/>
        <v>--</v>
      </c>
      <c r="AVX174" s="28" t="str">
        <f t="shared" ca="1" si="2184"/>
        <v>--</v>
      </c>
      <c r="AVY174" s="28" t="str">
        <f t="shared" ca="1" si="2184"/>
        <v>--</v>
      </c>
      <c r="AVZ174" s="28" t="str">
        <f t="shared" ca="1" si="2184"/>
        <v>--</v>
      </c>
      <c r="AWA174" s="28" t="str">
        <f t="shared" ca="1" si="2184"/>
        <v>--</v>
      </c>
      <c r="AWB174" s="28" t="str">
        <f t="shared" ca="1" si="2184"/>
        <v>--</v>
      </c>
      <c r="AWC174" s="28" t="str">
        <f t="shared" ca="1" si="2184"/>
        <v>--</v>
      </c>
      <c r="AWD174" s="28" t="str">
        <f t="shared" ca="1" si="2184"/>
        <v>--</v>
      </c>
      <c r="AWE174" s="28" t="str">
        <f t="shared" ca="1" si="2184"/>
        <v>--</v>
      </c>
      <c r="AWF174" s="28" t="str">
        <f t="shared" ca="1" si="2184"/>
        <v>--</v>
      </c>
      <c r="AWG174" s="28" t="str">
        <f t="shared" ca="1" si="2184"/>
        <v>--</v>
      </c>
      <c r="AWH174" s="28" t="str">
        <f t="shared" ca="1" si="2184"/>
        <v>--</v>
      </c>
      <c r="AWI174" s="28" t="str">
        <f t="shared" ca="1" si="2184"/>
        <v>--</v>
      </c>
      <c r="AWJ174" s="28" t="str">
        <f t="shared" ca="1" si="2184"/>
        <v>--</v>
      </c>
      <c r="AWK174" s="28" t="str">
        <f t="shared" ca="1" si="2184"/>
        <v>--</v>
      </c>
      <c r="AWL174" s="28" t="str">
        <f t="shared" ca="1" si="2184"/>
        <v>--</v>
      </c>
      <c r="AWM174" s="28" t="str">
        <f t="shared" ca="1" si="2184"/>
        <v>--</v>
      </c>
      <c r="AWN174" s="28" t="str">
        <f t="shared" ca="1" si="2184"/>
        <v>--</v>
      </c>
      <c r="AWO174" s="28" t="str">
        <f t="shared" ca="1" si="2184"/>
        <v>--</v>
      </c>
      <c r="AWP174" s="28" t="str">
        <f t="shared" ca="1" si="2184"/>
        <v>--</v>
      </c>
      <c r="AWQ174" s="28" t="str">
        <f t="shared" ca="1" si="2184"/>
        <v>--</v>
      </c>
      <c r="AWR174" s="28" t="str">
        <f t="shared" ca="1" si="2184"/>
        <v>--</v>
      </c>
      <c r="AWS174" s="28" t="str">
        <f t="shared" ca="1" si="2184"/>
        <v>--</v>
      </c>
      <c r="AWT174" s="28" t="str">
        <f t="shared" ca="1" si="2184"/>
        <v>--</v>
      </c>
      <c r="AWU174" s="28" t="str">
        <f t="shared" ca="1" si="2184"/>
        <v>--</v>
      </c>
      <c r="AWV174" s="28" t="str">
        <f t="shared" ca="1" si="2184"/>
        <v>--</v>
      </c>
      <c r="AWW174" s="28" t="str">
        <f t="shared" ref="AWW174:AXG174" ca="1" si="2185">IFERROR(AWW172/AWW173,"--")</f>
        <v>--</v>
      </c>
      <c r="AWX174" s="28" t="str">
        <f t="shared" ca="1" si="2185"/>
        <v>--</v>
      </c>
      <c r="AWY174" s="28" t="str">
        <f t="shared" ca="1" si="2185"/>
        <v>--</v>
      </c>
      <c r="AWZ174" s="28" t="str">
        <f t="shared" ca="1" si="2185"/>
        <v>--</v>
      </c>
      <c r="AXA174" s="28" t="str">
        <f t="shared" ca="1" si="2185"/>
        <v>--</v>
      </c>
      <c r="AXB174" s="28" t="str">
        <f t="shared" ca="1" si="2185"/>
        <v>--</v>
      </c>
      <c r="AXC174" s="28" t="str">
        <f t="shared" ca="1" si="2185"/>
        <v>--</v>
      </c>
      <c r="AXD174" s="28" t="str">
        <f t="shared" ca="1" si="2185"/>
        <v>--</v>
      </c>
      <c r="AXE174" s="28" t="str">
        <f t="shared" ca="1" si="2185"/>
        <v>--</v>
      </c>
      <c r="AXF174" s="28" t="str">
        <f t="shared" ca="1" si="2185"/>
        <v>--</v>
      </c>
      <c r="AXG174" s="28" t="str">
        <f t="shared" ca="1" si="2185"/>
        <v>--</v>
      </c>
      <c r="AXH174" s="28" t="str">
        <f t="shared" ref="AXH174:AXN174" ca="1" si="2186">IFERROR(AXH172/AXH173,"--")</f>
        <v>--</v>
      </c>
      <c r="AXI174" s="28" t="str">
        <f t="shared" ca="1" si="2186"/>
        <v>--</v>
      </c>
      <c r="AXJ174" s="28" t="str">
        <f t="shared" ca="1" si="2186"/>
        <v>--</v>
      </c>
      <c r="AXK174" s="28" t="str">
        <f t="shared" ca="1" si="2186"/>
        <v>--</v>
      </c>
      <c r="AXL174" s="28" t="str">
        <f t="shared" ca="1" si="2186"/>
        <v>--</v>
      </c>
      <c r="AXM174" s="28" t="str">
        <f t="shared" ca="1" si="2186"/>
        <v>--</v>
      </c>
      <c r="AXN174" s="28" t="str">
        <f t="shared" ca="1" si="2186"/>
        <v>--</v>
      </c>
      <c r="AXO174" s="28" t="str">
        <f t="shared" ref="AXO174:AXS174" ca="1" si="2187">IFERROR(AXO172/AXO173,"--")</f>
        <v>--</v>
      </c>
      <c r="AXP174" s="28" t="str">
        <f t="shared" ca="1" si="2187"/>
        <v>--</v>
      </c>
      <c r="AXQ174" s="28" t="str">
        <f t="shared" ca="1" si="2187"/>
        <v>--</v>
      </c>
      <c r="AXR174" s="28" t="str">
        <f t="shared" ca="1" si="2187"/>
        <v>--</v>
      </c>
      <c r="AXS174" s="28" t="str">
        <f t="shared" ca="1" si="2187"/>
        <v>--</v>
      </c>
      <c r="AXT174" s="28" t="str">
        <f t="shared" ref="AXT174:AXZ174" ca="1" si="2188">IFERROR(AXT172/AXT173,"--")</f>
        <v>--</v>
      </c>
      <c r="AXU174" s="28" t="str">
        <f t="shared" ca="1" si="2188"/>
        <v>--</v>
      </c>
      <c r="AXV174" s="28" t="str">
        <f t="shared" ca="1" si="2188"/>
        <v>--</v>
      </c>
      <c r="AXW174" s="28" t="str">
        <f t="shared" ca="1" si="2188"/>
        <v>--</v>
      </c>
      <c r="AXX174" s="28" t="str">
        <f t="shared" ca="1" si="2188"/>
        <v>--</v>
      </c>
      <c r="AXY174" s="28" t="str">
        <f t="shared" ca="1" si="2188"/>
        <v>--</v>
      </c>
      <c r="AXZ174" s="28" t="str">
        <f t="shared" ca="1" si="2188"/>
        <v>--</v>
      </c>
      <c r="AYA174" s="28" t="str">
        <f t="shared" ref="AYA174:AYK174" ca="1" si="2189">IFERROR(AYA172/AYA173,"--")</f>
        <v>--</v>
      </c>
      <c r="AYB174" s="28" t="str">
        <f t="shared" ca="1" si="2189"/>
        <v>--</v>
      </c>
      <c r="AYC174" s="28" t="str">
        <f t="shared" ca="1" si="2189"/>
        <v>--</v>
      </c>
      <c r="AYD174" s="28" t="str">
        <f t="shared" ca="1" si="2189"/>
        <v>--</v>
      </c>
      <c r="AYE174" s="28" t="str">
        <f t="shared" ca="1" si="2189"/>
        <v>--</v>
      </c>
      <c r="AYF174" s="28" t="str">
        <f t="shared" ca="1" si="2189"/>
        <v>--</v>
      </c>
      <c r="AYG174" s="28" t="str">
        <f t="shared" ca="1" si="2189"/>
        <v>--</v>
      </c>
      <c r="AYH174" s="28" t="str">
        <f t="shared" ca="1" si="2189"/>
        <v>--</v>
      </c>
      <c r="AYI174" s="28" t="str">
        <f t="shared" ca="1" si="2189"/>
        <v>--</v>
      </c>
      <c r="AYJ174" s="28" t="str">
        <f t="shared" ca="1" si="2189"/>
        <v>--</v>
      </c>
      <c r="AYK174" s="28" t="str">
        <f t="shared" ca="1" si="2189"/>
        <v>--</v>
      </c>
      <c r="AYL174" s="28" t="str">
        <f t="shared" ref="AYL174:AYO174" ca="1" si="2190">IFERROR(AYL172/AYL173,"--")</f>
        <v>--</v>
      </c>
      <c r="AYM174" s="28" t="str">
        <f t="shared" ca="1" si="2190"/>
        <v>--</v>
      </c>
      <c r="AYN174" s="28" t="str">
        <f t="shared" ca="1" si="2190"/>
        <v>--</v>
      </c>
      <c r="AYO174" s="28" t="str">
        <f t="shared" ca="1" si="2190"/>
        <v>--</v>
      </c>
      <c r="AYP174" s="28" t="str">
        <f t="shared" ref="AYP174:AYZ174" ca="1" si="2191">IFERROR(AYP172/AYP173,"--")</f>
        <v>--</v>
      </c>
      <c r="AYQ174" s="28" t="str">
        <f t="shared" ca="1" si="2191"/>
        <v>--</v>
      </c>
      <c r="AYR174" s="28" t="str">
        <f t="shared" ca="1" si="2191"/>
        <v>--</v>
      </c>
      <c r="AYS174" s="28" t="str">
        <f t="shared" ca="1" si="2191"/>
        <v>--</v>
      </c>
      <c r="AYT174" s="28" t="str">
        <f t="shared" ca="1" si="2191"/>
        <v>--</v>
      </c>
      <c r="AYU174" s="28" t="str">
        <f t="shared" ca="1" si="2191"/>
        <v>--</v>
      </c>
      <c r="AYV174" s="28" t="str">
        <f t="shared" ca="1" si="2191"/>
        <v>--</v>
      </c>
      <c r="AYW174" s="28" t="str">
        <f t="shared" ca="1" si="2191"/>
        <v>--</v>
      </c>
      <c r="AYX174" s="28" t="str">
        <f t="shared" ca="1" si="2191"/>
        <v>--</v>
      </c>
      <c r="AYY174" s="28" t="str">
        <f t="shared" ca="1" si="2191"/>
        <v>--</v>
      </c>
      <c r="AYZ174" s="28" t="str">
        <f t="shared" ca="1" si="2191"/>
        <v>--</v>
      </c>
      <c r="AZA174" s="28" t="str">
        <f t="shared" ref="AZA174:AZI174" ca="1" si="2192">IFERROR(AZA172/AZA173,"--")</f>
        <v>--</v>
      </c>
      <c r="AZB174" s="28" t="str">
        <f t="shared" ca="1" si="2192"/>
        <v>--</v>
      </c>
      <c r="AZC174" s="28" t="str">
        <f t="shared" ca="1" si="2192"/>
        <v>--</v>
      </c>
      <c r="AZD174" s="28" t="str">
        <f t="shared" ca="1" si="2192"/>
        <v>--</v>
      </c>
      <c r="AZE174" s="28" t="str">
        <f t="shared" ca="1" si="2192"/>
        <v>--</v>
      </c>
      <c r="AZF174" s="28" t="str">
        <f t="shared" ca="1" si="2192"/>
        <v>--</v>
      </c>
      <c r="AZG174" s="28" t="str">
        <f t="shared" ca="1" si="2192"/>
        <v>--</v>
      </c>
      <c r="AZH174" s="28" t="str">
        <f t="shared" ca="1" si="2192"/>
        <v>--</v>
      </c>
      <c r="AZI174" s="28" t="str">
        <f t="shared" ca="1" si="2192"/>
        <v>--</v>
      </c>
      <c r="AZJ174" s="28" t="str">
        <f t="shared" ref="AZJ174:AZP174" ca="1" si="2193">IFERROR(AZJ172/AZJ173,"--")</f>
        <v>--</v>
      </c>
      <c r="AZK174" s="28" t="str">
        <f t="shared" ca="1" si="2193"/>
        <v>--</v>
      </c>
      <c r="AZL174" s="28" t="str">
        <f t="shared" ca="1" si="2193"/>
        <v>--</v>
      </c>
      <c r="AZM174" s="28" t="str">
        <f t="shared" ca="1" si="2193"/>
        <v>--</v>
      </c>
      <c r="AZN174" s="28" t="str">
        <f t="shared" ca="1" si="2193"/>
        <v>--</v>
      </c>
      <c r="AZO174" s="28" t="str">
        <f t="shared" ca="1" si="2193"/>
        <v>--</v>
      </c>
      <c r="AZP174" s="28" t="str">
        <f t="shared" ca="1" si="2193"/>
        <v>--</v>
      </c>
      <c r="AZQ174" s="28" t="str">
        <f t="shared" ref="AZQ174:AZU174" ca="1" si="2194">IFERROR(AZQ172/AZQ173,"--")</f>
        <v>--</v>
      </c>
      <c r="AZR174" s="28" t="str">
        <f t="shared" ca="1" si="2194"/>
        <v>--</v>
      </c>
      <c r="AZS174" s="28" t="str">
        <f t="shared" ca="1" si="2194"/>
        <v>--</v>
      </c>
      <c r="AZT174" s="28" t="str">
        <f t="shared" ca="1" si="2194"/>
        <v>--</v>
      </c>
      <c r="AZU174" s="28" t="str">
        <f t="shared" ca="1" si="2194"/>
        <v>--</v>
      </c>
      <c r="AZV174" s="28" t="str">
        <f t="shared" ref="AZV174:AZW174" ca="1" si="2195">IFERROR(AZV172/AZV173,"--")</f>
        <v>--</v>
      </c>
      <c r="AZW174" s="28" t="str">
        <f t="shared" ca="1" si="2195"/>
        <v>--</v>
      </c>
      <c r="AZX174" s="28" t="str">
        <f t="shared" ref="AZX174:BAK174" ca="1" si="2196">IFERROR(AZX172/AZX173,"--")</f>
        <v>--</v>
      </c>
      <c r="AZY174" s="28" t="str">
        <f t="shared" ca="1" si="2196"/>
        <v>--</v>
      </c>
      <c r="AZZ174" s="28" t="str">
        <f t="shared" ca="1" si="2196"/>
        <v>--</v>
      </c>
      <c r="BAA174" s="28" t="str">
        <f t="shared" ca="1" si="2196"/>
        <v>--</v>
      </c>
      <c r="BAB174" s="28" t="str">
        <f t="shared" ca="1" si="2196"/>
        <v>--</v>
      </c>
      <c r="BAC174" s="28" t="str">
        <f t="shared" ca="1" si="2196"/>
        <v>--</v>
      </c>
      <c r="BAD174" s="28" t="str">
        <f t="shared" ca="1" si="2196"/>
        <v>--</v>
      </c>
      <c r="BAE174" s="28" t="str">
        <f t="shared" ca="1" si="2196"/>
        <v>--</v>
      </c>
      <c r="BAF174" s="28" t="str">
        <f t="shared" ca="1" si="2196"/>
        <v>--</v>
      </c>
      <c r="BAG174" s="28" t="str">
        <f t="shared" ca="1" si="2196"/>
        <v>--</v>
      </c>
      <c r="BAH174" s="28" t="str">
        <f t="shared" ca="1" si="2196"/>
        <v>--</v>
      </c>
      <c r="BAI174" s="28" t="str">
        <f t="shared" ca="1" si="2196"/>
        <v>--</v>
      </c>
      <c r="BAJ174" s="28" t="str">
        <f t="shared" ca="1" si="2196"/>
        <v>--</v>
      </c>
      <c r="BAK174" s="28" t="str">
        <f t="shared" ca="1" si="2196"/>
        <v>--</v>
      </c>
      <c r="BAL174" s="28" t="str">
        <f t="shared" ref="BAL174:BAS174" ca="1" si="2197">IFERROR(BAL172/BAL173,"--")</f>
        <v>--</v>
      </c>
      <c r="BAM174" s="28" t="str">
        <f t="shared" ca="1" si="2197"/>
        <v>--</v>
      </c>
      <c r="BAN174" s="28" t="str">
        <f t="shared" ca="1" si="2197"/>
        <v>--</v>
      </c>
      <c r="BAO174" s="28" t="str">
        <f t="shared" ca="1" si="2197"/>
        <v>--</v>
      </c>
      <c r="BAP174" s="28" t="str">
        <f t="shared" ca="1" si="2197"/>
        <v>--</v>
      </c>
      <c r="BAQ174" s="28" t="str">
        <f t="shared" ca="1" si="2197"/>
        <v>--</v>
      </c>
      <c r="BAR174" s="28" t="str">
        <f t="shared" ca="1" si="2197"/>
        <v>--</v>
      </c>
      <c r="BAS174" s="28" t="str">
        <f t="shared" ca="1" si="2197"/>
        <v>--</v>
      </c>
      <c r="BAT174" s="28" t="str">
        <f t="shared" ref="BAT174:BBE174" ca="1" si="2198">IFERROR(BAT172/BAT173,"--")</f>
        <v>--</v>
      </c>
      <c r="BAU174" s="28" t="str">
        <f t="shared" ca="1" si="2198"/>
        <v>--</v>
      </c>
      <c r="BAV174" s="28" t="str">
        <f t="shared" ca="1" si="2198"/>
        <v>--</v>
      </c>
      <c r="BAW174" s="28" t="str">
        <f t="shared" ca="1" si="2198"/>
        <v>--</v>
      </c>
      <c r="BAX174" s="28" t="str">
        <f t="shared" ca="1" si="2198"/>
        <v>--</v>
      </c>
      <c r="BAY174" s="28" t="str">
        <f t="shared" ca="1" si="2198"/>
        <v>--</v>
      </c>
      <c r="BAZ174" s="28" t="str">
        <f t="shared" ca="1" si="2198"/>
        <v>--</v>
      </c>
      <c r="BBA174" s="28" t="str">
        <f t="shared" ca="1" si="2198"/>
        <v>--</v>
      </c>
      <c r="BBB174" s="28" t="str">
        <f t="shared" ca="1" si="2198"/>
        <v>--</v>
      </c>
      <c r="BBC174" s="28" t="str">
        <f t="shared" ca="1" si="2198"/>
        <v>--</v>
      </c>
      <c r="BBD174" s="28" t="str">
        <f t="shared" ca="1" si="2198"/>
        <v>--</v>
      </c>
      <c r="BBE174" s="28" t="str">
        <f t="shared" ca="1" si="2198"/>
        <v>--</v>
      </c>
      <c r="BBF174" s="28" t="str">
        <f t="shared" ref="BBF174:BBO174" ca="1" si="2199">IFERROR(BBF172/BBF173,"--")</f>
        <v>--</v>
      </c>
      <c r="BBG174" s="28" t="str">
        <f t="shared" ca="1" si="2199"/>
        <v>--</v>
      </c>
      <c r="BBH174" s="28" t="str">
        <f t="shared" ca="1" si="2199"/>
        <v>--</v>
      </c>
      <c r="BBI174" s="28" t="str">
        <f t="shared" ca="1" si="2199"/>
        <v>--</v>
      </c>
      <c r="BBJ174" s="28" t="str">
        <f t="shared" ca="1" si="2199"/>
        <v>--</v>
      </c>
      <c r="BBK174" s="28" t="str">
        <f t="shared" ca="1" si="2199"/>
        <v>--</v>
      </c>
      <c r="BBL174" s="28" t="str">
        <f t="shared" ca="1" si="2199"/>
        <v>--</v>
      </c>
      <c r="BBM174" s="28" t="str">
        <f t="shared" ca="1" si="2199"/>
        <v>--</v>
      </c>
      <c r="BBN174" s="28" t="str">
        <f t="shared" ca="1" si="2199"/>
        <v>--</v>
      </c>
      <c r="BBO174" s="28" t="str">
        <f t="shared" ca="1" si="2199"/>
        <v>--</v>
      </c>
      <c r="BBP174" s="28" t="str">
        <f t="shared" ref="BBP174:BBR174" ca="1" si="2200">IFERROR(BBP172/BBP173,"--")</f>
        <v>--</v>
      </c>
      <c r="BBQ174" s="28" t="str">
        <f t="shared" ca="1" si="2200"/>
        <v>--</v>
      </c>
      <c r="BBR174" s="28" t="str">
        <f t="shared" ca="1" si="2200"/>
        <v>--</v>
      </c>
      <c r="BBS174" s="28" t="str">
        <f t="shared" ref="BBS174:BCD174" ca="1" si="2201">IFERROR(BBS172/BBS173,"--")</f>
        <v>--</v>
      </c>
      <c r="BBT174" s="28" t="str">
        <f t="shared" ca="1" si="2201"/>
        <v>--</v>
      </c>
      <c r="BBU174" s="28" t="str">
        <f t="shared" ca="1" si="2201"/>
        <v>--</v>
      </c>
      <c r="BBV174" s="28" t="str">
        <f t="shared" ca="1" si="2201"/>
        <v>--</v>
      </c>
      <c r="BBW174" s="28" t="str">
        <f t="shared" ca="1" si="2201"/>
        <v>--</v>
      </c>
      <c r="BBX174" s="28" t="str">
        <f t="shared" ca="1" si="2201"/>
        <v>--</v>
      </c>
      <c r="BBY174" s="28" t="str">
        <f t="shared" ca="1" si="2201"/>
        <v>--</v>
      </c>
      <c r="BBZ174" s="28" t="str">
        <f t="shared" ca="1" si="2201"/>
        <v>--</v>
      </c>
      <c r="BCA174" s="28" t="str">
        <f t="shared" ca="1" si="2201"/>
        <v>--</v>
      </c>
      <c r="BCB174" s="28" t="str">
        <f t="shared" ca="1" si="2201"/>
        <v>--</v>
      </c>
      <c r="BCC174" s="28" t="str">
        <f t="shared" ca="1" si="2201"/>
        <v>--</v>
      </c>
      <c r="BCD174" s="28" t="str">
        <f t="shared" ca="1" si="2201"/>
        <v>--</v>
      </c>
      <c r="BCE174" s="28" t="str">
        <f t="shared" ref="BCE174:BCJ174" ca="1" si="2202">IFERROR(BCE172/BCE173,"--")</f>
        <v>--</v>
      </c>
      <c r="BCF174" s="28" t="str">
        <f t="shared" ca="1" si="2202"/>
        <v>--</v>
      </c>
      <c r="BCG174" s="28" t="str">
        <f t="shared" ca="1" si="2202"/>
        <v>--</v>
      </c>
      <c r="BCH174" s="28" t="str">
        <f t="shared" ca="1" si="2202"/>
        <v>--</v>
      </c>
      <c r="BCI174" s="28" t="str">
        <f t="shared" ca="1" si="2202"/>
        <v>--</v>
      </c>
      <c r="BCJ174" s="28" t="str">
        <f t="shared" ca="1" si="2202"/>
        <v>--</v>
      </c>
      <c r="BCK174" s="28" t="str">
        <f t="shared" ref="BCK174:BCO174" ca="1" si="2203">IFERROR(BCK172/BCK173,"--")</f>
        <v>--</v>
      </c>
      <c r="BCL174" s="28" t="str">
        <f t="shared" ca="1" si="2203"/>
        <v>--</v>
      </c>
      <c r="BCM174" s="28" t="str">
        <f t="shared" ca="1" si="2203"/>
        <v>--</v>
      </c>
      <c r="BCN174" s="28" t="str">
        <f t="shared" ca="1" si="2203"/>
        <v>--</v>
      </c>
      <c r="BCO174" s="28" t="str">
        <f t="shared" ca="1" si="2203"/>
        <v>--</v>
      </c>
      <c r="BCP174" s="28" t="str">
        <f t="shared" ref="BCP174:BCT174" ca="1" si="2204">IFERROR(BCP172/BCP173,"--")</f>
        <v>--</v>
      </c>
      <c r="BCQ174" s="28" t="str">
        <f t="shared" ca="1" si="2204"/>
        <v>--</v>
      </c>
      <c r="BCR174" s="28" t="str">
        <f t="shared" ca="1" si="2204"/>
        <v>--</v>
      </c>
      <c r="BCS174" s="28" t="str">
        <f t="shared" ca="1" si="2204"/>
        <v>--</v>
      </c>
      <c r="BCT174" s="28" t="str">
        <f t="shared" ca="1" si="2204"/>
        <v>--</v>
      </c>
      <c r="BCU174" s="28" t="str">
        <f t="shared" ref="BCU174:BDF174" ca="1" si="2205">IFERROR(BCU172/BCU173,"--")</f>
        <v>--</v>
      </c>
      <c r="BCV174" s="28" t="str">
        <f t="shared" ca="1" si="2205"/>
        <v>--</v>
      </c>
      <c r="BCW174" s="28" t="str">
        <f t="shared" ca="1" si="2205"/>
        <v>--</v>
      </c>
      <c r="BCX174" s="28" t="str">
        <f t="shared" ca="1" si="2205"/>
        <v>--</v>
      </c>
      <c r="BCY174" s="28" t="str">
        <f t="shared" ca="1" si="2205"/>
        <v>--</v>
      </c>
      <c r="BCZ174" s="28" t="str">
        <f t="shared" ca="1" si="2205"/>
        <v>--</v>
      </c>
      <c r="BDA174" s="28" t="str">
        <f t="shared" ca="1" si="2205"/>
        <v>--</v>
      </c>
      <c r="BDB174" s="28" t="str">
        <f t="shared" ca="1" si="2205"/>
        <v>--</v>
      </c>
      <c r="BDC174" s="28" t="str">
        <f t="shared" ca="1" si="2205"/>
        <v>--</v>
      </c>
      <c r="BDD174" s="28" t="str">
        <f t="shared" ca="1" si="2205"/>
        <v>--</v>
      </c>
      <c r="BDE174" s="28" t="str">
        <f t="shared" ca="1" si="2205"/>
        <v>--</v>
      </c>
      <c r="BDF174" s="28" t="str">
        <f t="shared" ca="1" si="2205"/>
        <v>--</v>
      </c>
      <c r="BDG174" s="28" t="str">
        <f t="shared" ref="BDG174:BDS174" ca="1" si="2206">IFERROR(BDG172/BDG173,"--")</f>
        <v>--</v>
      </c>
      <c r="BDH174" s="28" t="str">
        <f t="shared" ca="1" si="2206"/>
        <v>--</v>
      </c>
      <c r="BDI174" s="28" t="str">
        <f t="shared" ca="1" si="2206"/>
        <v>--</v>
      </c>
      <c r="BDJ174" s="28" t="str">
        <f t="shared" ca="1" si="2206"/>
        <v>--</v>
      </c>
      <c r="BDK174" s="28" t="str">
        <f t="shared" ca="1" si="2206"/>
        <v>--</v>
      </c>
      <c r="BDL174" s="28" t="str">
        <f t="shared" ca="1" si="2206"/>
        <v>--</v>
      </c>
      <c r="BDM174" s="28" t="str">
        <f t="shared" ca="1" si="2206"/>
        <v>--</v>
      </c>
      <c r="BDN174" s="28" t="str">
        <f t="shared" ca="1" si="2206"/>
        <v>--</v>
      </c>
      <c r="BDO174" s="28" t="str">
        <f t="shared" ca="1" si="2206"/>
        <v>--</v>
      </c>
      <c r="BDP174" s="28" t="str">
        <f t="shared" ca="1" si="2206"/>
        <v>--</v>
      </c>
      <c r="BDQ174" s="28" t="str">
        <f t="shared" ca="1" si="2206"/>
        <v>--</v>
      </c>
      <c r="BDR174" s="28" t="str">
        <f t="shared" ca="1" si="2206"/>
        <v>--</v>
      </c>
      <c r="BDS174" s="28" t="str">
        <f t="shared" ca="1" si="2206"/>
        <v>--</v>
      </c>
      <c r="BDT174" s="28" t="str">
        <f t="shared" ref="BDT174:BDU174" ca="1" si="2207">IFERROR(BDT172/BDT173,"--")</f>
        <v>--</v>
      </c>
      <c r="BDU174" s="28" t="str">
        <f t="shared" ca="1" si="2207"/>
        <v>--</v>
      </c>
      <c r="BDV174" s="28" t="str">
        <f t="shared" ref="BDV174:BDX174" ca="1" si="2208">IFERROR(BDV172/BDV173,"--")</f>
        <v>--</v>
      </c>
      <c r="BDW174" s="28" t="str">
        <f t="shared" ca="1" si="2208"/>
        <v>--</v>
      </c>
      <c r="BDX174" s="28" t="str">
        <f t="shared" ca="1" si="2208"/>
        <v>--</v>
      </c>
      <c r="BDY174" s="28" t="str">
        <f t="shared" ref="BDY174:BEC174" ca="1" si="2209">IFERROR(BDY172/BDY173,"--")</f>
        <v>--</v>
      </c>
      <c r="BDZ174" s="28" t="str">
        <f t="shared" ca="1" si="2209"/>
        <v>--</v>
      </c>
      <c r="BEA174" s="28" t="str">
        <f t="shared" ca="1" si="2209"/>
        <v>--</v>
      </c>
      <c r="BEB174" s="28" t="str">
        <f t="shared" ca="1" si="2209"/>
        <v>--</v>
      </c>
      <c r="BEC174" s="28" t="str">
        <f t="shared" ca="1" si="2209"/>
        <v>--</v>
      </c>
      <c r="BED174" s="28" t="str">
        <f t="shared" ref="BED174:BER174" ca="1" si="2210">IFERROR(BED172/BED173,"--")</f>
        <v>--</v>
      </c>
      <c r="BEE174" s="28" t="str">
        <f t="shared" ca="1" si="2210"/>
        <v>--</v>
      </c>
      <c r="BEF174" s="28" t="str">
        <f t="shared" ca="1" si="2210"/>
        <v>--</v>
      </c>
      <c r="BEG174" s="28" t="str">
        <f t="shared" ca="1" si="2210"/>
        <v>--</v>
      </c>
      <c r="BEH174" s="28" t="str">
        <f t="shared" ca="1" si="2210"/>
        <v>--</v>
      </c>
      <c r="BEI174" s="28" t="str">
        <f t="shared" ca="1" si="2210"/>
        <v>--</v>
      </c>
      <c r="BEJ174" s="28" t="str">
        <f t="shared" ca="1" si="2210"/>
        <v>--</v>
      </c>
      <c r="BEK174" s="28" t="str">
        <f t="shared" ca="1" si="2210"/>
        <v>--</v>
      </c>
      <c r="BEL174" s="28" t="str">
        <f t="shared" ca="1" si="2210"/>
        <v>--</v>
      </c>
      <c r="BEM174" s="28" t="str">
        <f t="shared" ca="1" si="2210"/>
        <v>--</v>
      </c>
      <c r="BEN174" s="28" t="str">
        <f t="shared" ca="1" si="2210"/>
        <v>--</v>
      </c>
      <c r="BEO174" s="28" t="str">
        <f t="shared" ca="1" si="2210"/>
        <v>--</v>
      </c>
      <c r="BEP174" s="28" t="str">
        <f t="shared" ca="1" si="2210"/>
        <v>--</v>
      </c>
      <c r="BEQ174" s="28" t="str">
        <f t="shared" ca="1" si="2210"/>
        <v>--</v>
      </c>
      <c r="BER174" s="28" t="str">
        <f t="shared" ca="1" si="2210"/>
        <v>--</v>
      </c>
      <c r="BES174" s="28" t="str">
        <f t="shared" ref="BES174:BEU174" ca="1" si="2211">IFERROR(BES172/BES173,"--")</f>
        <v>--</v>
      </c>
      <c r="BET174" s="28" t="str">
        <f t="shared" ca="1" si="2211"/>
        <v>--</v>
      </c>
      <c r="BEU174" s="28" t="str">
        <f t="shared" ca="1" si="2211"/>
        <v>--</v>
      </c>
      <c r="BEV174" s="28" t="str">
        <f t="shared" ref="BEV174:BEW174" ca="1" si="2212">IFERROR(BEV172/BEV173,"--")</f>
        <v>--</v>
      </c>
      <c r="BEW174" s="28" t="str">
        <f t="shared" ca="1" si="2212"/>
        <v>--</v>
      </c>
      <c r="BEX174" s="28" t="str">
        <f t="shared" ref="BEX174:BFA174" ca="1" si="2213">IFERROR(BEX172/BEX173,"--")</f>
        <v>--</v>
      </c>
      <c r="BEY174" s="28" t="str">
        <f t="shared" ca="1" si="2213"/>
        <v>--</v>
      </c>
      <c r="BEZ174" s="28" t="str">
        <f t="shared" ca="1" si="2213"/>
        <v>--</v>
      </c>
      <c r="BFA174" s="28" t="str">
        <f t="shared" ca="1" si="2213"/>
        <v>--</v>
      </c>
      <c r="BFB174" s="28" t="str">
        <f t="shared" ref="BFB174:BFD174" ca="1" si="2214">IFERROR(BFB172/BFB173,"--")</f>
        <v>--</v>
      </c>
      <c r="BFC174" s="28" t="str">
        <f t="shared" ca="1" si="2214"/>
        <v>--</v>
      </c>
      <c r="BFD174" s="28" t="str">
        <f t="shared" ca="1" si="2214"/>
        <v>--</v>
      </c>
      <c r="BFE174" s="28" t="str">
        <f t="shared" ref="BFE174" ca="1" si="2215">IFERROR(BFE172/BFE173,"--")</f>
        <v>--</v>
      </c>
    </row>
    <row r="175" spans="4:1513" ht="15.75" thickBot="1" x14ac:dyDescent="0.3">
      <c r="D175" s="11" t="str">
        <f>"Estimated total sales in "&amp;TEXT($M163,"mmmm")</f>
        <v>Estimated total sales in December</v>
      </c>
      <c r="E175" s="43"/>
      <c r="F175" s="104">
        <f ca="1">F174/$J$185</f>
        <v>187242858.84273982</v>
      </c>
      <c r="K175" s="35"/>
      <c r="M175" s="6" t="s">
        <v>77</v>
      </c>
      <c r="N175" s="32" t="str">
        <f ca="1">IFERROR(IF(N174=0, 0, AVERAGE(INDIRECT(N171))),"--")</f>
        <v>--</v>
      </c>
      <c r="O175" s="32" t="str">
        <f t="shared" ref="O175:BZ175" ca="1" si="2216">IFERROR(IF(O174=0, 0, AVERAGE(INDIRECT(O171))),"--")</f>
        <v>--</v>
      </c>
      <c r="P175" s="32" t="str">
        <f t="shared" ca="1" si="2216"/>
        <v>--</v>
      </c>
      <c r="Q175" s="32" t="str">
        <f t="shared" ca="1" si="2216"/>
        <v>--</v>
      </c>
      <c r="R175" s="32" t="str">
        <f t="shared" ca="1" si="2216"/>
        <v>--</v>
      </c>
      <c r="S175" s="32" t="str">
        <f t="shared" ca="1" si="2216"/>
        <v>--</v>
      </c>
      <c r="T175" s="32" t="str">
        <f t="shared" ca="1" si="2216"/>
        <v>--</v>
      </c>
      <c r="U175" s="32" t="str">
        <f t="shared" ca="1" si="2216"/>
        <v>--</v>
      </c>
      <c r="V175" s="32" t="str">
        <f t="shared" ca="1" si="2216"/>
        <v>--</v>
      </c>
      <c r="W175" s="32" t="str">
        <f t="shared" ca="1" si="2216"/>
        <v>--</v>
      </c>
      <c r="X175" s="32" t="str">
        <f t="shared" ca="1" si="2216"/>
        <v>--</v>
      </c>
      <c r="Y175" s="32" t="str">
        <f t="shared" ca="1" si="2216"/>
        <v>--</v>
      </c>
      <c r="Z175" s="32" t="str">
        <f t="shared" ca="1" si="2216"/>
        <v>--</v>
      </c>
      <c r="AA175" s="32" t="str">
        <f t="shared" ca="1" si="2216"/>
        <v>--</v>
      </c>
      <c r="AB175" s="32" t="str">
        <f t="shared" ca="1" si="2216"/>
        <v>--</v>
      </c>
      <c r="AC175" s="32" t="str">
        <f t="shared" ca="1" si="2216"/>
        <v>--</v>
      </c>
      <c r="AD175" s="32" t="str">
        <f t="shared" ca="1" si="2216"/>
        <v>--</v>
      </c>
      <c r="AE175" s="32" t="str">
        <f t="shared" ca="1" si="2216"/>
        <v>--</v>
      </c>
      <c r="AF175" s="32" t="str">
        <f t="shared" ca="1" si="2216"/>
        <v>--</v>
      </c>
      <c r="AG175" s="32" t="str">
        <f t="shared" ca="1" si="2216"/>
        <v>--</v>
      </c>
      <c r="AH175" s="32" t="str">
        <f t="shared" ca="1" si="2216"/>
        <v>--</v>
      </c>
      <c r="AI175" s="32" t="str">
        <f t="shared" ca="1" si="2216"/>
        <v>--</v>
      </c>
      <c r="AJ175" s="32" t="str">
        <f t="shared" ca="1" si="2216"/>
        <v>--</v>
      </c>
      <c r="AK175" s="32" t="str">
        <f t="shared" ca="1" si="2216"/>
        <v>--</v>
      </c>
      <c r="AL175" s="32" t="str">
        <f t="shared" ca="1" si="2216"/>
        <v>--</v>
      </c>
      <c r="AM175" s="32" t="str">
        <f t="shared" ca="1" si="2216"/>
        <v>--</v>
      </c>
      <c r="AN175" s="32" t="str">
        <f t="shared" ca="1" si="2216"/>
        <v>--</v>
      </c>
      <c r="AO175" s="32" t="str">
        <f t="shared" ca="1" si="2216"/>
        <v>--</v>
      </c>
      <c r="AP175" s="32" t="str">
        <f t="shared" ca="1" si="2216"/>
        <v>--</v>
      </c>
      <c r="AQ175" s="32" t="str">
        <f t="shared" ca="1" si="2216"/>
        <v>--</v>
      </c>
      <c r="AR175" s="32" t="str">
        <f t="shared" ca="1" si="2216"/>
        <v>--</v>
      </c>
      <c r="AS175" s="32" t="str">
        <f t="shared" ca="1" si="2216"/>
        <v>--</v>
      </c>
      <c r="AT175" s="32" t="str">
        <f t="shared" ca="1" si="2216"/>
        <v>--</v>
      </c>
      <c r="AU175" s="32" t="str">
        <f t="shared" ca="1" si="2216"/>
        <v>--</v>
      </c>
      <c r="AV175" s="32" t="str">
        <f t="shared" ca="1" si="2216"/>
        <v>--</v>
      </c>
      <c r="AW175" s="32" t="str">
        <f t="shared" ca="1" si="2216"/>
        <v>--</v>
      </c>
      <c r="AX175" s="32" t="str">
        <f t="shared" ca="1" si="2216"/>
        <v>--</v>
      </c>
      <c r="AY175" s="32" t="str">
        <f t="shared" ca="1" si="2216"/>
        <v>--</v>
      </c>
      <c r="AZ175" s="32" t="str">
        <f t="shared" ca="1" si="2216"/>
        <v>--</v>
      </c>
      <c r="BA175" s="32" t="str">
        <f t="shared" ca="1" si="2216"/>
        <v>--</v>
      </c>
      <c r="BB175" s="32" t="str">
        <f t="shared" ca="1" si="2216"/>
        <v>--</v>
      </c>
      <c r="BC175" s="32" t="str">
        <f t="shared" ca="1" si="2216"/>
        <v>--</v>
      </c>
      <c r="BD175" s="32" t="str">
        <f t="shared" ca="1" si="2216"/>
        <v>--</v>
      </c>
      <c r="BE175" s="32" t="str">
        <f t="shared" ca="1" si="2216"/>
        <v>--</v>
      </c>
      <c r="BF175" s="32" t="str">
        <f t="shared" ca="1" si="2216"/>
        <v>--</v>
      </c>
      <c r="BG175" s="32" t="str">
        <f t="shared" ca="1" si="2216"/>
        <v>--</v>
      </c>
      <c r="BH175" s="32" t="str">
        <f t="shared" ca="1" si="2216"/>
        <v>--</v>
      </c>
      <c r="BI175" s="32" t="str">
        <f t="shared" ca="1" si="2216"/>
        <v>--</v>
      </c>
      <c r="BJ175" s="32" t="str">
        <f t="shared" ca="1" si="2216"/>
        <v>--</v>
      </c>
      <c r="BK175" s="32" t="str">
        <f t="shared" ca="1" si="2216"/>
        <v>--</v>
      </c>
      <c r="BL175" s="32" t="str">
        <f t="shared" ca="1" si="2216"/>
        <v>--</v>
      </c>
      <c r="BM175" s="32" t="str">
        <f t="shared" ca="1" si="2216"/>
        <v>--</v>
      </c>
      <c r="BN175" s="32" t="str">
        <f t="shared" ca="1" si="2216"/>
        <v>--</v>
      </c>
      <c r="BO175" s="32" t="str">
        <f t="shared" ca="1" si="2216"/>
        <v>--</v>
      </c>
      <c r="BP175" s="32" t="str">
        <f t="shared" ca="1" si="2216"/>
        <v>--</v>
      </c>
      <c r="BQ175" s="32" t="str">
        <f t="shared" ca="1" si="2216"/>
        <v>--</v>
      </c>
      <c r="BR175" s="32" t="str">
        <f t="shared" ca="1" si="2216"/>
        <v>--</v>
      </c>
      <c r="BS175" s="32" t="str">
        <f t="shared" ca="1" si="2216"/>
        <v>--</v>
      </c>
      <c r="BT175" s="32" t="str">
        <f t="shared" ca="1" si="2216"/>
        <v>--</v>
      </c>
      <c r="BU175" s="32" t="str">
        <f t="shared" ca="1" si="2216"/>
        <v>--</v>
      </c>
      <c r="BV175" s="32" t="str">
        <f t="shared" ca="1" si="2216"/>
        <v>--</v>
      </c>
      <c r="BW175" s="32" t="str">
        <f t="shared" ca="1" si="2216"/>
        <v>--</v>
      </c>
      <c r="BX175" s="32" t="str">
        <f t="shared" ca="1" si="2216"/>
        <v>--</v>
      </c>
      <c r="BY175" s="32" t="str">
        <f t="shared" ca="1" si="2216"/>
        <v>--</v>
      </c>
      <c r="BZ175" s="32" t="str">
        <f t="shared" ca="1" si="2216"/>
        <v>--</v>
      </c>
      <c r="CA175" s="32" t="str">
        <f t="shared" ref="CA175:EL175" ca="1" si="2217">IFERROR(IF(CA174=0, 0, AVERAGE(INDIRECT(CA171))),"--")</f>
        <v>--</v>
      </c>
      <c r="CB175" s="32" t="str">
        <f t="shared" ca="1" si="2217"/>
        <v>--</v>
      </c>
      <c r="CC175" s="32" t="str">
        <f t="shared" ca="1" si="2217"/>
        <v>--</v>
      </c>
      <c r="CD175" s="32" t="str">
        <f t="shared" ca="1" si="2217"/>
        <v>--</v>
      </c>
      <c r="CE175" s="32" t="str">
        <f t="shared" ca="1" si="2217"/>
        <v>--</v>
      </c>
      <c r="CF175" s="32" t="str">
        <f t="shared" ca="1" si="2217"/>
        <v>--</v>
      </c>
      <c r="CG175" s="32" t="str">
        <f t="shared" ca="1" si="2217"/>
        <v>--</v>
      </c>
      <c r="CH175" s="32" t="str">
        <f t="shared" ca="1" si="2217"/>
        <v>--</v>
      </c>
      <c r="CI175" s="32" t="str">
        <f t="shared" ca="1" si="2217"/>
        <v>--</v>
      </c>
      <c r="CJ175" s="32" t="str">
        <f t="shared" ca="1" si="2217"/>
        <v>--</v>
      </c>
      <c r="CK175" s="32" t="str">
        <f t="shared" ca="1" si="2217"/>
        <v>--</v>
      </c>
      <c r="CL175" s="32" t="str">
        <f t="shared" ca="1" si="2217"/>
        <v>--</v>
      </c>
      <c r="CM175" s="32" t="str">
        <f t="shared" ca="1" si="2217"/>
        <v>--</v>
      </c>
      <c r="CN175" s="32" t="str">
        <f t="shared" ca="1" si="2217"/>
        <v>--</v>
      </c>
      <c r="CO175" s="32" t="str">
        <f t="shared" ca="1" si="2217"/>
        <v>--</v>
      </c>
      <c r="CP175" s="32" t="str">
        <f t="shared" ca="1" si="2217"/>
        <v>--</v>
      </c>
      <c r="CQ175" s="32" t="str">
        <f t="shared" ca="1" si="2217"/>
        <v>--</v>
      </c>
      <c r="CR175" s="32" t="str">
        <f t="shared" ca="1" si="2217"/>
        <v>--</v>
      </c>
      <c r="CS175" s="32" t="str">
        <f t="shared" ca="1" si="2217"/>
        <v>--</v>
      </c>
      <c r="CT175" s="32" t="str">
        <f t="shared" ca="1" si="2217"/>
        <v>--</v>
      </c>
      <c r="CU175" s="32" t="str">
        <f t="shared" ca="1" si="2217"/>
        <v>--</v>
      </c>
      <c r="CV175" s="32" t="str">
        <f t="shared" ca="1" si="2217"/>
        <v>--</v>
      </c>
      <c r="CW175" s="32" t="str">
        <f t="shared" ca="1" si="2217"/>
        <v>--</v>
      </c>
      <c r="CX175" s="32" t="str">
        <f t="shared" ca="1" si="2217"/>
        <v>--</v>
      </c>
      <c r="CY175" s="32" t="str">
        <f t="shared" ca="1" si="2217"/>
        <v>--</v>
      </c>
      <c r="CZ175" s="32" t="str">
        <f t="shared" ca="1" si="2217"/>
        <v>--</v>
      </c>
      <c r="DA175" s="32" t="str">
        <f t="shared" ca="1" si="2217"/>
        <v>--</v>
      </c>
      <c r="DB175" s="32" t="str">
        <f t="shared" ca="1" si="2217"/>
        <v>--</v>
      </c>
      <c r="DC175" s="32" t="str">
        <f t="shared" ca="1" si="2217"/>
        <v>--</v>
      </c>
      <c r="DD175" s="32" t="str">
        <f t="shared" ca="1" si="2217"/>
        <v>--</v>
      </c>
      <c r="DE175" s="32" t="str">
        <f t="shared" ca="1" si="2217"/>
        <v>--</v>
      </c>
      <c r="DF175" s="32" t="str">
        <f t="shared" ca="1" si="2217"/>
        <v>--</v>
      </c>
      <c r="DG175" s="32" t="str">
        <f t="shared" ca="1" si="2217"/>
        <v>--</v>
      </c>
      <c r="DH175" s="32" t="str">
        <f t="shared" ca="1" si="2217"/>
        <v>--</v>
      </c>
      <c r="DI175" s="32" t="str">
        <f t="shared" ca="1" si="2217"/>
        <v>--</v>
      </c>
      <c r="DJ175" s="32" t="str">
        <f t="shared" ca="1" si="2217"/>
        <v>--</v>
      </c>
      <c r="DK175" s="32" t="str">
        <f t="shared" ca="1" si="2217"/>
        <v>--</v>
      </c>
      <c r="DL175" s="32" t="str">
        <f t="shared" ca="1" si="2217"/>
        <v>--</v>
      </c>
      <c r="DM175" s="32" t="str">
        <f t="shared" ca="1" si="2217"/>
        <v>--</v>
      </c>
      <c r="DN175" s="32" t="str">
        <f t="shared" ca="1" si="2217"/>
        <v>--</v>
      </c>
      <c r="DO175" s="32" t="str">
        <f t="shared" ca="1" si="2217"/>
        <v>--</v>
      </c>
      <c r="DP175" s="32" t="str">
        <f t="shared" ca="1" si="2217"/>
        <v>--</v>
      </c>
      <c r="DQ175" s="32" t="str">
        <f t="shared" ca="1" si="2217"/>
        <v>--</v>
      </c>
      <c r="DR175" s="32" t="str">
        <f t="shared" ca="1" si="2217"/>
        <v>--</v>
      </c>
      <c r="DS175" s="32" t="str">
        <f t="shared" ca="1" si="2217"/>
        <v>--</v>
      </c>
      <c r="DT175" s="32" t="str">
        <f t="shared" ca="1" si="2217"/>
        <v>--</v>
      </c>
      <c r="DU175" s="32" t="str">
        <f t="shared" ca="1" si="2217"/>
        <v>--</v>
      </c>
      <c r="DV175" s="32" t="str">
        <f t="shared" ca="1" si="2217"/>
        <v>--</v>
      </c>
      <c r="DW175" s="32" t="str">
        <f t="shared" ca="1" si="2217"/>
        <v>--</v>
      </c>
      <c r="DX175" s="32" t="str">
        <f t="shared" ca="1" si="2217"/>
        <v>--</v>
      </c>
      <c r="DY175" s="32" t="str">
        <f t="shared" ca="1" si="2217"/>
        <v>--</v>
      </c>
      <c r="DZ175" s="32" t="str">
        <f t="shared" ca="1" si="2217"/>
        <v>--</v>
      </c>
      <c r="EA175" s="32" t="str">
        <f t="shared" ca="1" si="2217"/>
        <v>--</v>
      </c>
      <c r="EB175" s="32" t="str">
        <f t="shared" ca="1" si="2217"/>
        <v>--</v>
      </c>
      <c r="EC175" s="32" t="str">
        <f t="shared" ca="1" si="2217"/>
        <v>--</v>
      </c>
      <c r="ED175" s="32" t="str">
        <f t="shared" ca="1" si="2217"/>
        <v>--</v>
      </c>
      <c r="EE175" s="32" t="str">
        <f t="shared" ca="1" si="2217"/>
        <v>--</v>
      </c>
      <c r="EF175" s="32" t="str">
        <f t="shared" ca="1" si="2217"/>
        <v>--</v>
      </c>
      <c r="EG175" s="32" t="str">
        <f t="shared" ca="1" si="2217"/>
        <v>--</v>
      </c>
      <c r="EH175" s="32" t="str">
        <f t="shared" ca="1" si="2217"/>
        <v>--</v>
      </c>
      <c r="EI175" s="32" t="str">
        <f t="shared" ca="1" si="2217"/>
        <v>--</v>
      </c>
      <c r="EJ175" s="32" t="str">
        <f t="shared" ca="1" si="2217"/>
        <v>--</v>
      </c>
      <c r="EK175" s="32" t="str">
        <f t="shared" ca="1" si="2217"/>
        <v>--</v>
      </c>
      <c r="EL175" s="32" t="str">
        <f t="shared" ca="1" si="2217"/>
        <v>--</v>
      </c>
      <c r="EM175" s="32" t="str">
        <f t="shared" ref="EM175:GX175" ca="1" si="2218">IFERROR(IF(EM174=0, 0, AVERAGE(INDIRECT(EM171))),"--")</f>
        <v>--</v>
      </c>
      <c r="EN175" s="32" t="str">
        <f t="shared" ca="1" si="2218"/>
        <v>--</v>
      </c>
      <c r="EO175" s="32" t="str">
        <f t="shared" ca="1" si="2218"/>
        <v>--</v>
      </c>
      <c r="EP175" s="32" t="str">
        <f t="shared" ca="1" si="2218"/>
        <v>--</v>
      </c>
      <c r="EQ175" s="32" t="str">
        <f t="shared" ca="1" si="2218"/>
        <v>--</v>
      </c>
      <c r="ER175" s="32" t="str">
        <f t="shared" ca="1" si="2218"/>
        <v>--</v>
      </c>
      <c r="ES175" s="32" t="str">
        <f t="shared" ca="1" si="2218"/>
        <v>--</v>
      </c>
      <c r="ET175" s="32" t="str">
        <f t="shared" ca="1" si="2218"/>
        <v>--</v>
      </c>
      <c r="EU175" s="32" t="str">
        <f t="shared" ca="1" si="2218"/>
        <v>--</v>
      </c>
      <c r="EV175" s="32" t="str">
        <f t="shared" ca="1" si="2218"/>
        <v>--</v>
      </c>
      <c r="EW175" s="32" t="str">
        <f t="shared" ca="1" si="2218"/>
        <v>--</v>
      </c>
      <c r="EX175" s="32" t="str">
        <f t="shared" ca="1" si="2218"/>
        <v>--</v>
      </c>
      <c r="EY175" s="32" t="str">
        <f t="shared" ca="1" si="2218"/>
        <v>--</v>
      </c>
      <c r="EZ175" s="32" t="str">
        <f t="shared" ca="1" si="2218"/>
        <v>--</v>
      </c>
      <c r="FA175" s="32" t="str">
        <f t="shared" ca="1" si="2218"/>
        <v>--</v>
      </c>
      <c r="FB175" s="32" t="str">
        <f t="shared" ca="1" si="2218"/>
        <v>--</v>
      </c>
      <c r="FC175" s="32" t="str">
        <f t="shared" ca="1" si="2218"/>
        <v>--</v>
      </c>
      <c r="FD175" s="32" t="str">
        <f t="shared" ca="1" si="2218"/>
        <v>--</v>
      </c>
      <c r="FE175" s="32" t="str">
        <f t="shared" ca="1" si="2218"/>
        <v>--</v>
      </c>
      <c r="FF175" s="32" t="str">
        <f t="shared" ca="1" si="2218"/>
        <v>--</v>
      </c>
      <c r="FG175" s="32" t="str">
        <f t="shared" ca="1" si="2218"/>
        <v>--</v>
      </c>
      <c r="FH175" s="32" t="str">
        <f t="shared" ca="1" si="2218"/>
        <v>--</v>
      </c>
      <c r="FI175" s="32" t="str">
        <f t="shared" ca="1" si="2218"/>
        <v>--</v>
      </c>
      <c r="FJ175" s="32" t="str">
        <f t="shared" ca="1" si="2218"/>
        <v>--</v>
      </c>
      <c r="FK175" s="32" t="str">
        <f t="shared" ca="1" si="2218"/>
        <v>--</v>
      </c>
      <c r="FL175" s="32" t="str">
        <f t="shared" ca="1" si="2218"/>
        <v>--</v>
      </c>
      <c r="FM175" s="32" t="str">
        <f t="shared" ca="1" si="2218"/>
        <v>--</v>
      </c>
      <c r="FN175" s="32" t="str">
        <f t="shared" ca="1" si="2218"/>
        <v>--</v>
      </c>
      <c r="FO175" s="32" t="str">
        <f t="shared" ca="1" si="2218"/>
        <v>--</v>
      </c>
      <c r="FP175" s="32" t="str">
        <f t="shared" ca="1" si="2218"/>
        <v>--</v>
      </c>
      <c r="FQ175" s="32" t="str">
        <f t="shared" ca="1" si="2218"/>
        <v>--</v>
      </c>
      <c r="FR175" s="32" t="str">
        <f t="shared" ca="1" si="2218"/>
        <v>--</v>
      </c>
      <c r="FS175" s="32" t="str">
        <f t="shared" ca="1" si="2218"/>
        <v>--</v>
      </c>
      <c r="FT175" s="32" t="str">
        <f t="shared" ca="1" si="2218"/>
        <v>--</v>
      </c>
      <c r="FU175" s="32" t="str">
        <f t="shared" ca="1" si="2218"/>
        <v>--</v>
      </c>
      <c r="FV175" s="32" t="str">
        <f t="shared" ca="1" si="2218"/>
        <v>--</v>
      </c>
      <c r="FW175" s="32" t="str">
        <f t="shared" ca="1" si="2218"/>
        <v>--</v>
      </c>
      <c r="FX175" s="32" t="str">
        <f t="shared" ca="1" si="2218"/>
        <v>--</v>
      </c>
      <c r="FY175" s="32" t="str">
        <f t="shared" ca="1" si="2218"/>
        <v>--</v>
      </c>
      <c r="FZ175" s="32" t="str">
        <f t="shared" ca="1" si="2218"/>
        <v>--</v>
      </c>
      <c r="GA175" s="32" t="str">
        <f t="shared" ca="1" si="2218"/>
        <v>--</v>
      </c>
      <c r="GB175" s="32" t="str">
        <f t="shared" ca="1" si="2218"/>
        <v>--</v>
      </c>
      <c r="GC175" s="32" t="str">
        <f t="shared" ca="1" si="2218"/>
        <v>--</v>
      </c>
      <c r="GD175" s="32" t="str">
        <f t="shared" ca="1" si="2218"/>
        <v>--</v>
      </c>
      <c r="GE175" s="32" t="str">
        <f t="shared" ca="1" si="2218"/>
        <v>--</v>
      </c>
      <c r="GF175" s="32" t="str">
        <f t="shared" ca="1" si="2218"/>
        <v>--</v>
      </c>
      <c r="GG175" s="32" t="str">
        <f t="shared" ca="1" si="2218"/>
        <v>--</v>
      </c>
      <c r="GH175" s="32" t="str">
        <f t="shared" ca="1" si="2218"/>
        <v>--</v>
      </c>
      <c r="GI175" s="32" t="str">
        <f t="shared" ca="1" si="2218"/>
        <v>--</v>
      </c>
      <c r="GJ175" s="32" t="str">
        <f t="shared" ca="1" si="2218"/>
        <v>--</v>
      </c>
      <c r="GK175" s="32" t="str">
        <f t="shared" ca="1" si="2218"/>
        <v>--</v>
      </c>
      <c r="GL175" s="32" t="str">
        <f t="shared" ca="1" si="2218"/>
        <v>--</v>
      </c>
      <c r="GM175" s="32" t="str">
        <f t="shared" ca="1" si="2218"/>
        <v>--</v>
      </c>
      <c r="GN175" s="32" t="str">
        <f t="shared" ca="1" si="2218"/>
        <v>--</v>
      </c>
      <c r="GO175" s="32" t="str">
        <f t="shared" ca="1" si="2218"/>
        <v>--</v>
      </c>
      <c r="GP175" s="32" t="str">
        <f t="shared" ca="1" si="2218"/>
        <v>--</v>
      </c>
      <c r="GQ175" s="32" t="str">
        <f t="shared" ca="1" si="2218"/>
        <v>--</v>
      </c>
      <c r="GR175" s="32" t="str">
        <f t="shared" ca="1" si="2218"/>
        <v>--</v>
      </c>
      <c r="GS175" s="32" t="str">
        <f t="shared" ca="1" si="2218"/>
        <v>--</v>
      </c>
      <c r="GT175" s="32" t="str">
        <f t="shared" ca="1" si="2218"/>
        <v>--</v>
      </c>
      <c r="GU175" s="32" t="str">
        <f t="shared" ca="1" si="2218"/>
        <v>--</v>
      </c>
      <c r="GV175" s="32" t="str">
        <f t="shared" ca="1" si="2218"/>
        <v>--</v>
      </c>
      <c r="GW175" s="32" t="str">
        <f t="shared" ca="1" si="2218"/>
        <v>--</v>
      </c>
      <c r="GX175" s="32" t="str">
        <f t="shared" ca="1" si="2218"/>
        <v>--</v>
      </c>
      <c r="GY175" s="32" t="str">
        <f t="shared" ref="GY175:IT175" ca="1" si="2219">IFERROR(IF(GY174=0, 0, AVERAGE(INDIRECT(GY171))),"--")</f>
        <v>--</v>
      </c>
      <c r="GZ175" s="32" t="str">
        <f t="shared" ca="1" si="2219"/>
        <v>--</v>
      </c>
      <c r="HA175" s="32" t="str">
        <f t="shared" ca="1" si="2219"/>
        <v>--</v>
      </c>
      <c r="HB175" s="32" t="str">
        <f t="shared" ca="1" si="2219"/>
        <v>--</v>
      </c>
      <c r="HC175" s="32" t="str">
        <f t="shared" ca="1" si="2219"/>
        <v>--</v>
      </c>
      <c r="HD175" s="32" t="str">
        <f t="shared" ca="1" si="2219"/>
        <v>--</v>
      </c>
      <c r="HE175" s="32" t="str">
        <f t="shared" ca="1" si="2219"/>
        <v>--</v>
      </c>
      <c r="HF175" s="32" t="str">
        <f t="shared" ca="1" si="2219"/>
        <v>--</v>
      </c>
      <c r="HG175" s="32" t="str">
        <f t="shared" ca="1" si="2219"/>
        <v>--</v>
      </c>
      <c r="HH175" s="32" t="str">
        <f t="shared" ca="1" si="2219"/>
        <v>--</v>
      </c>
      <c r="HI175" s="32" t="str">
        <f t="shared" ca="1" si="2219"/>
        <v>--</v>
      </c>
      <c r="HJ175" s="32" t="str">
        <f t="shared" ca="1" si="2219"/>
        <v>--</v>
      </c>
      <c r="HK175" s="32" t="str">
        <f t="shared" ca="1" si="2219"/>
        <v>--</v>
      </c>
      <c r="HL175" s="32" t="str">
        <f t="shared" ca="1" si="2219"/>
        <v>--</v>
      </c>
      <c r="HM175" s="32" t="str">
        <f t="shared" ca="1" si="2219"/>
        <v>--</v>
      </c>
      <c r="HN175" s="32" t="str">
        <f t="shared" ca="1" si="2219"/>
        <v>--</v>
      </c>
      <c r="HO175" s="32" t="str">
        <f t="shared" ca="1" si="2219"/>
        <v>--</v>
      </c>
      <c r="HP175" s="32" t="str">
        <f t="shared" ca="1" si="2219"/>
        <v>--</v>
      </c>
      <c r="HQ175" s="32" t="str">
        <f t="shared" ca="1" si="2219"/>
        <v>--</v>
      </c>
      <c r="HR175" s="32" t="str">
        <f t="shared" ca="1" si="2219"/>
        <v>--</v>
      </c>
      <c r="HS175" s="32" t="str">
        <f t="shared" ca="1" si="2219"/>
        <v>--</v>
      </c>
      <c r="HT175" s="32" t="str">
        <f t="shared" ca="1" si="2219"/>
        <v>--</v>
      </c>
      <c r="HU175" s="32" t="str">
        <f t="shared" ca="1" si="2219"/>
        <v>--</v>
      </c>
      <c r="HV175" s="32" t="str">
        <f t="shared" ca="1" si="2219"/>
        <v>--</v>
      </c>
      <c r="HW175" s="32" t="str">
        <f t="shared" ca="1" si="2219"/>
        <v>--</v>
      </c>
      <c r="HX175" s="32" t="str">
        <f t="shared" ca="1" si="2219"/>
        <v>--</v>
      </c>
      <c r="HY175" s="32" t="str">
        <f t="shared" ca="1" si="2219"/>
        <v>--</v>
      </c>
      <c r="HZ175" s="32" t="str">
        <f t="shared" ca="1" si="2219"/>
        <v>--</v>
      </c>
      <c r="IA175" s="32" t="str">
        <f t="shared" ca="1" si="2219"/>
        <v>--</v>
      </c>
      <c r="IB175" s="32" t="str">
        <f t="shared" ca="1" si="2219"/>
        <v>--</v>
      </c>
      <c r="IC175" s="32" t="str">
        <f t="shared" ca="1" si="2219"/>
        <v>--</v>
      </c>
      <c r="ID175" s="32" t="str">
        <f t="shared" ca="1" si="2219"/>
        <v>--</v>
      </c>
      <c r="IE175" s="32" t="str">
        <f t="shared" ca="1" si="2219"/>
        <v>--</v>
      </c>
      <c r="IF175" s="32" t="str">
        <f t="shared" ca="1" si="2219"/>
        <v>--</v>
      </c>
      <c r="IG175" s="32" t="str">
        <f t="shared" ca="1" si="2219"/>
        <v>--</v>
      </c>
      <c r="IH175" s="32" t="str">
        <f t="shared" ca="1" si="2219"/>
        <v>--</v>
      </c>
      <c r="II175" s="32" t="str">
        <f t="shared" ca="1" si="2219"/>
        <v>--</v>
      </c>
      <c r="IJ175" s="32" t="str">
        <f t="shared" ca="1" si="2219"/>
        <v>--</v>
      </c>
      <c r="IK175" s="32" t="str">
        <f t="shared" ca="1" si="2219"/>
        <v>--</v>
      </c>
      <c r="IL175" s="32" t="str">
        <f t="shared" ca="1" si="2219"/>
        <v>--</v>
      </c>
      <c r="IM175" s="32" t="str">
        <f t="shared" ca="1" si="2219"/>
        <v>--</v>
      </c>
      <c r="IN175" s="32" t="str">
        <f t="shared" ca="1" si="2219"/>
        <v>--</v>
      </c>
      <c r="IO175" s="32" t="str">
        <f t="shared" ca="1" si="2219"/>
        <v>--</v>
      </c>
      <c r="IP175" s="32" t="str">
        <f t="shared" ca="1" si="2219"/>
        <v>--</v>
      </c>
      <c r="IQ175" s="32" t="str">
        <f t="shared" ca="1" si="2219"/>
        <v>--</v>
      </c>
      <c r="IR175" s="32" t="str">
        <f t="shared" ca="1" si="2219"/>
        <v>--</v>
      </c>
      <c r="IS175" s="32" t="str">
        <f t="shared" ca="1" si="2219"/>
        <v>--</v>
      </c>
      <c r="IT175" s="32" t="str">
        <f t="shared" ca="1" si="2219"/>
        <v>--</v>
      </c>
      <c r="IU175" s="32" t="str">
        <f t="shared" ref="IU175:LF175" ca="1" si="2220">IFERROR(IF(IU174=0, 0, AVERAGE(INDIRECT(IU171))),"--")</f>
        <v>--</v>
      </c>
      <c r="IV175" s="32" t="str">
        <f t="shared" ca="1" si="2220"/>
        <v>--</v>
      </c>
      <c r="IW175" s="32" t="str">
        <f t="shared" ca="1" si="2220"/>
        <v>--</v>
      </c>
      <c r="IX175" s="32" t="str">
        <f t="shared" ca="1" si="2220"/>
        <v>--</v>
      </c>
      <c r="IY175" s="32" t="str">
        <f t="shared" ca="1" si="2220"/>
        <v>--</v>
      </c>
      <c r="IZ175" s="32" t="str">
        <f t="shared" ca="1" si="2220"/>
        <v>--</v>
      </c>
      <c r="JA175" s="32" t="str">
        <f t="shared" ca="1" si="2220"/>
        <v>--</v>
      </c>
      <c r="JB175" s="32" t="str">
        <f t="shared" ca="1" si="2220"/>
        <v>--</v>
      </c>
      <c r="JC175" s="32" t="str">
        <f t="shared" ca="1" si="2220"/>
        <v>--</v>
      </c>
      <c r="JD175" s="32" t="str">
        <f t="shared" ca="1" si="2220"/>
        <v>--</v>
      </c>
      <c r="JE175" s="32" t="str">
        <f t="shared" ca="1" si="2220"/>
        <v>--</v>
      </c>
      <c r="JF175" s="32" t="str">
        <f t="shared" ca="1" si="2220"/>
        <v>--</v>
      </c>
      <c r="JG175" s="32" t="str">
        <f t="shared" ca="1" si="2220"/>
        <v>--</v>
      </c>
      <c r="JH175" s="32" t="str">
        <f t="shared" ca="1" si="2220"/>
        <v>--</v>
      </c>
      <c r="JI175" s="32" t="str">
        <f t="shared" ca="1" si="2220"/>
        <v>--</v>
      </c>
      <c r="JJ175" s="32" t="str">
        <f t="shared" ca="1" si="2220"/>
        <v>--</v>
      </c>
      <c r="JK175" s="32" t="str">
        <f t="shared" ca="1" si="2220"/>
        <v>--</v>
      </c>
      <c r="JL175" s="32" t="str">
        <f t="shared" ca="1" si="2220"/>
        <v>--</v>
      </c>
      <c r="JM175" s="32" t="str">
        <f t="shared" ca="1" si="2220"/>
        <v>--</v>
      </c>
      <c r="JN175" s="32" t="str">
        <f t="shared" ca="1" si="2220"/>
        <v>--</v>
      </c>
      <c r="JO175" s="32" t="str">
        <f t="shared" ca="1" si="2220"/>
        <v>--</v>
      </c>
      <c r="JP175" s="32" t="str">
        <f t="shared" ca="1" si="2220"/>
        <v>--</v>
      </c>
      <c r="JQ175" s="32" t="str">
        <f t="shared" ca="1" si="2220"/>
        <v>--</v>
      </c>
      <c r="JR175" s="32" t="str">
        <f t="shared" ca="1" si="2220"/>
        <v>--</v>
      </c>
      <c r="JS175" s="32" t="str">
        <f t="shared" ca="1" si="2220"/>
        <v>--</v>
      </c>
      <c r="JT175" s="32" t="str">
        <f t="shared" ca="1" si="2220"/>
        <v>--</v>
      </c>
      <c r="JU175" s="32" t="str">
        <f t="shared" ca="1" si="2220"/>
        <v>--</v>
      </c>
      <c r="JV175" s="32" t="str">
        <f t="shared" ca="1" si="2220"/>
        <v>--</v>
      </c>
      <c r="JW175" s="32" t="str">
        <f t="shared" ca="1" si="2220"/>
        <v>--</v>
      </c>
      <c r="JX175" s="32" t="str">
        <f t="shared" ca="1" si="2220"/>
        <v>--</v>
      </c>
      <c r="JY175" s="32" t="str">
        <f t="shared" ca="1" si="2220"/>
        <v>--</v>
      </c>
      <c r="JZ175" s="32" t="str">
        <f t="shared" ca="1" si="2220"/>
        <v>--</v>
      </c>
      <c r="KA175" s="32" t="str">
        <f t="shared" ca="1" si="2220"/>
        <v>--</v>
      </c>
      <c r="KB175" s="32" t="str">
        <f t="shared" ca="1" si="2220"/>
        <v>--</v>
      </c>
      <c r="KC175" s="32" t="str">
        <f t="shared" ca="1" si="2220"/>
        <v>--</v>
      </c>
      <c r="KD175" s="32" t="str">
        <f t="shared" ca="1" si="2220"/>
        <v>--</v>
      </c>
      <c r="KE175" s="32" t="str">
        <f t="shared" ca="1" si="2220"/>
        <v>--</v>
      </c>
      <c r="KF175" s="32" t="str">
        <f t="shared" ca="1" si="2220"/>
        <v>--</v>
      </c>
      <c r="KG175" s="32" t="str">
        <f t="shared" ca="1" si="2220"/>
        <v>--</v>
      </c>
      <c r="KH175" s="32" t="str">
        <f t="shared" ca="1" si="2220"/>
        <v>--</v>
      </c>
      <c r="KI175" s="32" t="str">
        <f t="shared" ca="1" si="2220"/>
        <v>--</v>
      </c>
      <c r="KJ175" s="32" t="str">
        <f t="shared" ca="1" si="2220"/>
        <v>--</v>
      </c>
      <c r="KK175" s="32" t="str">
        <f t="shared" ca="1" si="2220"/>
        <v>--</v>
      </c>
      <c r="KL175" s="32" t="str">
        <f t="shared" ca="1" si="2220"/>
        <v>--</v>
      </c>
      <c r="KM175" s="32" t="str">
        <f t="shared" ca="1" si="2220"/>
        <v>--</v>
      </c>
      <c r="KN175" s="32" t="str">
        <f t="shared" ca="1" si="2220"/>
        <v>--</v>
      </c>
      <c r="KO175" s="32" t="str">
        <f t="shared" ca="1" si="2220"/>
        <v>--</v>
      </c>
      <c r="KP175" s="32" t="str">
        <f t="shared" ca="1" si="2220"/>
        <v>--</v>
      </c>
      <c r="KQ175" s="32" t="str">
        <f t="shared" ca="1" si="2220"/>
        <v>--</v>
      </c>
      <c r="KR175" s="32" t="str">
        <f t="shared" ca="1" si="2220"/>
        <v>--</v>
      </c>
      <c r="KS175" s="32" t="str">
        <f t="shared" ca="1" si="2220"/>
        <v>--</v>
      </c>
      <c r="KT175" s="32" t="str">
        <f t="shared" ca="1" si="2220"/>
        <v>--</v>
      </c>
      <c r="KU175" s="32" t="str">
        <f t="shared" ca="1" si="2220"/>
        <v>--</v>
      </c>
      <c r="KV175" s="32" t="str">
        <f t="shared" ca="1" si="2220"/>
        <v>--</v>
      </c>
      <c r="KW175" s="32" t="str">
        <f t="shared" ca="1" si="2220"/>
        <v>--</v>
      </c>
      <c r="KX175" s="32" t="str">
        <f t="shared" ca="1" si="2220"/>
        <v>--</v>
      </c>
      <c r="KY175" s="32" t="str">
        <f t="shared" ca="1" si="2220"/>
        <v>--</v>
      </c>
      <c r="KZ175" s="32" t="str">
        <f t="shared" ca="1" si="2220"/>
        <v>--</v>
      </c>
      <c r="LA175" s="32" t="str">
        <f t="shared" ca="1" si="2220"/>
        <v>--</v>
      </c>
      <c r="LB175" s="32" t="str">
        <f t="shared" ca="1" si="2220"/>
        <v>--</v>
      </c>
      <c r="LC175" s="32" t="str">
        <f t="shared" ca="1" si="2220"/>
        <v>--</v>
      </c>
      <c r="LD175" s="32" t="str">
        <f t="shared" ca="1" si="2220"/>
        <v>--</v>
      </c>
      <c r="LE175" s="32" t="str">
        <f t="shared" ca="1" si="2220"/>
        <v>--</v>
      </c>
      <c r="LF175" s="32" t="str">
        <f t="shared" ca="1" si="2220"/>
        <v>--</v>
      </c>
      <c r="LG175" s="32" t="str">
        <f t="shared" ref="LG175:NR175" ca="1" si="2221">IFERROR(IF(LG174=0, 0, AVERAGE(INDIRECT(LG171))),"--")</f>
        <v>--</v>
      </c>
      <c r="LH175" s="32" t="str">
        <f t="shared" ca="1" si="2221"/>
        <v>--</v>
      </c>
      <c r="LI175" s="32" t="str">
        <f t="shared" ca="1" si="2221"/>
        <v>--</v>
      </c>
      <c r="LJ175" s="32" t="str">
        <f t="shared" ca="1" si="2221"/>
        <v>--</v>
      </c>
      <c r="LK175" s="32" t="str">
        <f t="shared" ca="1" si="2221"/>
        <v>--</v>
      </c>
      <c r="LL175" s="32" t="str">
        <f t="shared" ca="1" si="2221"/>
        <v>--</v>
      </c>
      <c r="LM175" s="32" t="str">
        <f t="shared" ca="1" si="2221"/>
        <v>--</v>
      </c>
      <c r="LN175" s="32" t="str">
        <f t="shared" ca="1" si="2221"/>
        <v>--</v>
      </c>
      <c r="LO175" s="32" t="str">
        <f t="shared" ca="1" si="2221"/>
        <v>--</v>
      </c>
      <c r="LP175" s="32" t="str">
        <f t="shared" ca="1" si="2221"/>
        <v>--</v>
      </c>
      <c r="LQ175" s="32" t="str">
        <f t="shared" ca="1" si="2221"/>
        <v>--</v>
      </c>
      <c r="LR175" s="32" t="str">
        <f t="shared" ca="1" si="2221"/>
        <v>--</v>
      </c>
      <c r="LS175" s="32" t="str">
        <f t="shared" ca="1" si="2221"/>
        <v>--</v>
      </c>
      <c r="LT175" s="32" t="str">
        <f t="shared" ca="1" si="2221"/>
        <v>--</v>
      </c>
      <c r="LU175" s="32" t="str">
        <f t="shared" ca="1" si="2221"/>
        <v>--</v>
      </c>
      <c r="LV175" s="32" t="str">
        <f t="shared" ca="1" si="2221"/>
        <v>--</v>
      </c>
      <c r="LW175" s="32" t="str">
        <f t="shared" ca="1" si="2221"/>
        <v>--</v>
      </c>
      <c r="LX175" s="32" t="str">
        <f t="shared" ca="1" si="2221"/>
        <v>--</v>
      </c>
      <c r="LY175" s="32" t="str">
        <f t="shared" ca="1" si="2221"/>
        <v>--</v>
      </c>
      <c r="LZ175" s="32" t="str">
        <f t="shared" ca="1" si="2221"/>
        <v>--</v>
      </c>
      <c r="MA175" s="32" t="str">
        <f t="shared" ca="1" si="2221"/>
        <v>--</v>
      </c>
      <c r="MB175" s="32" t="str">
        <f t="shared" ca="1" si="2221"/>
        <v>--</v>
      </c>
      <c r="MC175" s="32" t="str">
        <f t="shared" ca="1" si="2221"/>
        <v>--</v>
      </c>
      <c r="MD175" s="32" t="str">
        <f t="shared" ca="1" si="2221"/>
        <v>--</v>
      </c>
      <c r="ME175" s="32" t="str">
        <f t="shared" ca="1" si="2221"/>
        <v>--</v>
      </c>
      <c r="MF175" s="32" t="str">
        <f t="shared" ca="1" si="2221"/>
        <v>--</v>
      </c>
      <c r="MG175" s="32" t="str">
        <f t="shared" ca="1" si="2221"/>
        <v>--</v>
      </c>
      <c r="MH175" s="32" t="str">
        <f t="shared" ca="1" si="2221"/>
        <v>--</v>
      </c>
      <c r="MI175" s="32" t="str">
        <f t="shared" ca="1" si="2221"/>
        <v>--</v>
      </c>
      <c r="MJ175" s="32" t="str">
        <f t="shared" ca="1" si="2221"/>
        <v>--</v>
      </c>
      <c r="MK175" s="32" t="str">
        <f t="shared" ca="1" si="2221"/>
        <v>--</v>
      </c>
      <c r="ML175" s="32" t="str">
        <f t="shared" ca="1" si="2221"/>
        <v>--</v>
      </c>
      <c r="MM175" s="32" t="str">
        <f t="shared" ca="1" si="2221"/>
        <v>--</v>
      </c>
      <c r="MN175" s="32" t="str">
        <f t="shared" ca="1" si="2221"/>
        <v>--</v>
      </c>
      <c r="MO175" s="32" t="str">
        <f t="shared" ca="1" si="2221"/>
        <v>--</v>
      </c>
      <c r="MP175" s="32" t="str">
        <f t="shared" ca="1" si="2221"/>
        <v>--</v>
      </c>
      <c r="MQ175" s="32" t="str">
        <f t="shared" ca="1" si="2221"/>
        <v>--</v>
      </c>
      <c r="MR175" s="32" t="str">
        <f t="shared" ca="1" si="2221"/>
        <v>--</v>
      </c>
      <c r="MS175" s="32" t="str">
        <f t="shared" ca="1" si="2221"/>
        <v>--</v>
      </c>
      <c r="MT175" s="32" t="str">
        <f t="shared" ca="1" si="2221"/>
        <v>--</v>
      </c>
      <c r="MU175" s="32" t="str">
        <f t="shared" ca="1" si="2221"/>
        <v>--</v>
      </c>
      <c r="MV175" s="32" t="str">
        <f t="shared" ca="1" si="2221"/>
        <v>--</v>
      </c>
      <c r="MW175" s="32" t="str">
        <f t="shared" ca="1" si="2221"/>
        <v>--</v>
      </c>
      <c r="MX175" s="32" t="str">
        <f t="shared" ca="1" si="2221"/>
        <v>--</v>
      </c>
      <c r="MY175" s="32" t="str">
        <f t="shared" ca="1" si="2221"/>
        <v>--</v>
      </c>
      <c r="MZ175" s="32" t="str">
        <f t="shared" ca="1" si="2221"/>
        <v>--</v>
      </c>
      <c r="NA175" s="32" t="str">
        <f t="shared" ca="1" si="2221"/>
        <v>--</v>
      </c>
      <c r="NB175" s="32" t="str">
        <f t="shared" ca="1" si="2221"/>
        <v>--</v>
      </c>
      <c r="NC175" s="32" t="str">
        <f t="shared" ca="1" si="2221"/>
        <v>--</v>
      </c>
      <c r="ND175" s="32" t="str">
        <f t="shared" ca="1" si="2221"/>
        <v>--</v>
      </c>
      <c r="NE175" s="32" t="str">
        <f t="shared" ca="1" si="2221"/>
        <v>--</v>
      </c>
      <c r="NF175" s="32" t="str">
        <f t="shared" ca="1" si="2221"/>
        <v>--</v>
      </c>
      <c r="NG175" s="32" t="str">
        <f t="shared" ca="1" si="2221"/>
        <v>--</v>
      </c>
      <c r="NH175" s="32" t="str">
        <f t="shared" ca="1" si="2221"/>
        <v>--</v>
      </c>
      <c r="NI175" s="32" t="str">
        <f t="shared" ca="1" si="2221"/>
        <v>--</v>
      </c>
      <c r="NJ175" s="32" t="str">
        <f t="shared" ca="1" si="2221"/>
        <v>--</v>
      </c>
      <c r="NK175" s="32" t="str">
        <f t="shared" ca="1" si="2221"/>
        <v>--</v>
      </c>
      <c r="NL175" s="32" t="str">
        <f t="shared" ca="1" si="2221"/>
        <v>--</v>
      </c>
      <c r="NM175" s="32" t="str">
        <f t="shared" ca="1" si="2221"/>
        <v>--</v>
      </c>
      <c r="NN175" s="32" t="str">
        <f t="shared" ca="1" si="2221"/>
        <v>--</v>
      </c>
      <c r="NO175" s="32" t="str">
        <f t="shared" ca="1" si="2221"/>
        <v>--</v>
      </c>
      <c r="NP175" s="32" t="str">
        <f t="shared" ca="1" si="2221"/>
        <v>--</v>
      </c>
      <c r="NQ175" s="32" t="str">
        <f t="shared" ca="1" si="2221"/>
        <v>--</v>
      </c>
      <c r="NR175" s="32" t="str">
        <f t="shared" ca="1" si="2221"/>
        <v>--</v>
      </c>
      <c r="NS175" s="32" t="str">
        <f t="shared" ref="NS175:OB175" ca="1" si="2222">IFERROR(IF(NS174=0, 0, AVERAGE(INDIRECT(NS171))),"--")</f>
        <v>--</v>
      </c>
      <c r="NT175" s="32" t="str">
        <f t="shared" ca="1" si="2222"/>
        <v>--</v>
      </c>
      <c r="NU175" s="32" t="str">
        <f t="shared" ca="1" si="2222"/>
        <v>--</v>
      </c>
      <c r="NV175" s="32" t="str">
        <f t="shared" ca="1" si="2222"/>
        <v>--</v>
      </c>
      <c r="NW175" s="32" t="str">
        <f t="shared" ca="1" si="2222"/>
        <v>--</v>
      </c>
      <c r="NX175" s="32" t="str">
        <f t="shared" ca="1" si="2222"/>
        <v>--</v>
      </c>
      <c r="NY175" s="32" t="str">
        <f t="shared" ca="1" si="2222"/>
        <v>--</v>
      </c>
      <c r="NZ175" s="32" t="str">
        <f t="shared" ca="1" si="2222"/>
        <v>--</v>
      </c>
      <c r="OA175" s="32" t="str">
        <f t="shared" ca="1" si="2222"/>
        <v>--</v>
      </c>
      <c r="OB175" s="32" t="str">
        <f t="shared" ca="1" si="2222"/>
        <v>--</v>
      </c>
      <c r="OC175" s="32" t="str">
        <f t="shared" ref="OC175:OG175" ca="1" si="2223">IFERROR(IF(OC174=0, 0, AVERAGE(INDIRECT(OC171))),"--")</f>
        <v>--</v>
      </c>
      <c r="OD175" s="32" t="str">
        <f t="shared" ca="1" si="2223"/>
        <v>--</v>
      </c>
      <c r="OE175" s="32" t="str">
        <f t="shared" ca="1" si="2223"/>
        <v>--</v>
      </c>
      <c r="OF175" s="32" t="str">
        <f t="shared" ca="1" si="2223"/>
        <v>--</v>
      </c>
      <c r="OG175" s="32" t="str">
        <f t="shared" ca="1" si="2223"/>
        <v>--</v>
      </c>
      <c r="OH175" s="32" t="str">
        <f t="shared" ref="OH175" ca="1" si="2224">IFERROR(IF(OH174=0, 0, AVERAGE(INDIRECT(OH171))),"--")</f>
        <v>--</v>
      </c>
      <c r="OI175" s="32" t="str">
        <f t="shared" ref="OI175:QT175" ca="1" si="2225">IFERROR(IF(OI174=0, 0, AVERAGE(INDIRECT(OI171))),"--")</f>
        <v>--</v>
      </c>
      <c r="OJ175" s="32" t="str">
        <f t="shared" ca="1" si="2225"/>
        <v>--</v>
      </c>
      <c r="OK175" s="32" t="str">
        <f t="shared" ca="1" si="2225"/>
        <v>--</v>
      </c>
      <c r="OL175" s="32" t="str">
        <f t="shared" ca="1" si="2225"/>
        <v>--</v>
      </c>
      <c r="OM175" s="32" t="str">
        <f t="shared" ca="1" si="2225"/>
        <v>--</v>
      </c>
      <c r="ON175" s="32" t="str">
        <f t="shared" ca="1" si="2225"/>
        <v>--</v>
      </c>
      <c r="OO175" s="32" t="str">
        <f t="shared" ca="1" si="2225"/>
        <v>--</v>
      </c>
      <c r="OP175" s="32" t="str">
        <f t="shared" ca="1" si="2225"/>
        <v>--</v>
      </c>
      <c r="OQ175" s="32" t="str">
        <f t="shared" ca="1" si="2225"/>
        <v>--</v>
      </c>
      <c r="OR175" s="32" t="str">
        <f t="shared" ca="1" si="2225"/>
        <v>--</v>
      </c>
      <c r="OS175" s="32" t="str">
        <f t="shared" ca="1" si="2225"/>
        <v>--</v>
      </c>
      <c r="OT175" s="32" t="str">
        <f t="shared" ca="1" si="2225"/>
        <v>--</v>
      </c>
      <c r="OU175" s="32" t="str">
        <f t="shared" ca="1" si="2225"/>
        <v>--</v>
      </c>
      <c r="OV175" s="32" t="str">
        <f t="shared" ca="1" si="2225"/>
        <v>--</v>
      </c>
      <c r="OW175" s="32" t="str">
        <f t="shared" ca="1" si="2225"/>
        <v>--</v>
      </c>
      <c r="OX175" s="32" t="str">
        <f t="shared" ca="1" si="2225"/>
        <v>--</v>
      </c>
      <c r="OY175" s="32" t="str">
        <f t="shared" ca="1" si="2225"/>
        <v>--</v>
      </c>
      <c r="OZ175" s="32" t="str">
        <f t="shared" ca="1" si="2225"/>
        <v>--</v>
      </c>
      <c r="PA175" s="32" t="str">
        <f t="shared" ca="1" si="2225"/>
        <v>--</v>
      </c>
      <c r="PB175" s="32" t="str">
        <f t="shared" ca="1" si="2225"/>
        <v>--</v>
      </c>
      <c r="PC175" s="32" t="str">
        <f t="shared" ca="1" si="2225"/>
        <v>--</v>
      </c>
      <c r="PD175" s="32" t="str">
        <f t="shared" ca="1" si="2225"/>
        <v>--</v>
      </c>
      <c r="PE175" s="32" t="str">
        <f t="shared" ca="1" si="2225"/>
        <v>--</v>
      </c>
      <c r="PF175" s="32" t="str">
        <f t="shared" ca="1" si="2225"/>
        <v>--</v>
      </c>
      <c r="PG175" s="32" t="str">
        <f t="shared" ca="1" si="2225"/>
        <v>--</v>
      </c>
      <c r="PH175" s="32" t="str">
        <f t="shared" ca="1" si="2225"/>
        <v>--</v>
      </c>
      <c r="PI175" s="32" t="str">
        <f t="shared" ca="1" si="2225"/>
        <v>--</v>
      </c>
      <c r="PJ175" s="32" t="str">
        <f t="shared" ca="1" si="2225"/>
        <v>--</v>
      </c>
      <c r="PK175" s="32" t="str">
        <f t="shared" ca="1" si="2225"/>
        <v>--</v>
      </c>
      <c r="PL175" s="32" t="str">
        <f t="shared" ca="1" si="2225"/>
        <v>--</v>
      </c>
      <c r="PM175" s="32" t="str">
        <f t="shared" ca="1" si="2225"/>
        <v>--</v>
      </c>
      <c r="PN175" s="32" t="str">
        <f t="shared" ca="1" si="2225"/>
        <v>--</v>
      </c>
      <c r="PO175" s="32" t="str">
        <f t="shared" ca="1" si="2225"/>
        <v>--</v>
      </c>
      <c r="PP175" s="32" t="str">
        <f t="shared" ca="1" si="2225"/>
        <v>--</v>
      </c>
      <c r="PQ175" s="32" t="str">
        <f t="shared" ca="1" si="2225"/>
        <v>--</v>
      </c>
      <c r="PR175" s="32" t="str">
        <f t="shared" ca="1" si="2225"/>
        <v>--</v>
      </c>
      <c r="PS175" s="32" t="str">
        <f t="shared" ca="1" si="2225"/>
        <v>--</v>
      </c>
      <c r="PT175" s="32" t="str">
        <f t="shared" ca="1" si="2225"/>
        <v>--</v>
      </c>
      <c r="PU175" s="32" t="str">
        <f t="shared" ca="1" si="2225"/>
        <v>--</v>
      </c>
      <c r="PV175" s="32" t="str">
        <f t="shared" ca="1" si="2225"/>
        <v>--</v>
      </c>
      <c r="PW175" s="32" t="str">
        <f t="shared" ca="1" si="2225"/>
        <v>--</v>
      </c>
      <c r="PX175" s="32" t="str">
        <f t="shared" ca="1" si="2225"/>
        <v>--</v>
      </c>
      <c r="PY175" s="32" t="str">
        <f t="shared" ca="1" si="2225"/>
        <v>--</v>
      </c>
      <c r="PZ175" s="32" t="str">
        <f t="shared" ca="1" si="2225"/>
        <v>--</v>
      </c>
      <c r="QA175" s="32" t="str">
        <f t="shared" ca="1" si="2225"/>
        <v>--</v>
      </c>
      <c r="QB175" s="32" t="str">
        <f t="shared" ca="1" si="2225"/>
        <v>--</v>
      </c>
      <c r="QC175" s="32" t="str">
        <f t="shared" ca="1" si="2225"/>
        <v>--</v>
      </c>
      <c r="QD175" s="32" t="str">
        <f t="shared" ca="1" si="2225"/>
        <v>--</v>
      </c>
      <c r="QE175" s="32" t="str">
        <f t="shared" ca="1" si="2225"/>
        <v>--</v>
      </c>
      <c r="QF175" s="32" t="str">
        <f t="shared" ca="1" si="2225"/>
        <v>--</v>
      </c>
      <c r="QG175" s="32" t="str">
        <f t="shared" ca="1" si="2225"/>
        <v>--</v>
      </c>
      <c r="QH175" s="32" t="str">
        <f t="shared" ca="1" si="2225"/>
        <v>--</v>
      </c>
      <c r="QI175" s="32" t="str">
        <f t="shared" ca="1" si="2225"/>
        <v>--</v>
      </c>
      <c r="QJ175" s="32" t="str">
        <f t="shared" ca="1" si="2225"/>
        <v>--</v>
      </c>
      <c r="QK175" s="32" t="str">
        <f t="shared" ca="1" si="2225"/>
        <v>--</v>
      </c>
      <c r="QL175" s="32" t="str">
        <f t="shared" ca="1" si="2225"/>
        <v>--</v>
      </c>
      <c r="QM175" s="32" t="str">
        <f t="shared" ca="1" si="2225"/>
        <v>--</v>
      </c>
      <c r="QN175" s="32" t="str">
        <f t="shared" ca="1" si="2225"/>
        <v>--</v>
      </c>
      <c r="QO175" s="32" t="str">
        <f t="shared" ca="1" si="2225"/>
        <v>--</v>
      </c>
      <c r="QP175" s="32" t="str">
        <f t="shared" ca="1" si="2225"/>
        <v>--</v>
      </c>
      <c r="QQ175" s="32" t="str">
        <f t="shared" ca="1" si="2225"/>
        <v>--</v>
      </c>
      <c r="QR175" s="32" t="str">
        <f t="shared" ca="1" si="2225"/>
        <v>--</v>
      </c>
      <c r="QS175" s="32" t="str">
        <f t="shared" ca="1" si="2225"/>
        <v>--</v>
      </c>
      <c r="QT175" s="32" t="str">
        <f t="shared" ca="1" si="2225"/>
        <v>--</v>
      </c>
      <c r="QU175" s="32" t="str">
        <f t="shared" ref="QU175:TF175" ca="1" si="2226">IFERROR(IF(QU174=0, 0, AVERAGE(INDIRECT(QU171))),"--")</f>
        <v>--</v>
      </c>
      <c r="QV175" s="32" t="str">
        <f t="shared" ca="1" si="2226"/>
        <v>--</v>
      </c>
      <c r="QW175" s="32" t="str">
        <f t="shared" ca="1" si="2226"/>
        <v>--</v>
      </c>
      <c r="QX175" s="32" t="str">
        <f t="shared" ca="1" si="2226"/>
        <v>--</v>
      </c>
      <c r="QY175" s="32" t="str">
        <f t="shared" ca="1" si="2226"/>
        <v>--</v>
      </c>
      <c r="QZ175" s="32" t="str">
        <f t="shared" ca="1" si="2226"/>
        <v>--</v>
      </c>
      <c r="RA175" s="32" t="str">
        <f t="shared" ca="1" si="2226"/>
        <v>--</v>
      </c>
      <c r="RB175" s="32" t="str">
        <f t="shared" ca="1" si="2226"/>
        <v>--</v>
      </c>
      <c r="RC175" s="32" t="str">
        <f t="shared" ca="1" si="2226"/>
        <v>--</v>
      </c>
      <c r="RD175" s="32" t="str">
        <f t="shared" ca="1" si="2226"/>
        <v>--</v>
      </c>
      <c r="RE175" s="32" t="str">
        <f t="shared" ca="1" si="2226"/>
        <v>--</v>
      </c>
      <c r="RF175" s="32" t="str">
        <f t="shared" ca="1" si="2226"/>
        <v>--</v>
      </c>
      <c r="RG175" s="32" t="str">
        <f t="shared" ca="1" si="2226"/>
        <v>--</v>
      </c>
      <c r="RH175" s="32" t="str">
        <f t="shared" ca="1" si="2226"/>
        <v>--</v>
      </c>
      <c r="RI175" s="32" t="str">
        <f t="shared" ca="1" si="2226"/>
        <v>--</v>
      </c>
      <c r="RJ175" s="32" t="str">
        <f t="shared" ca="1" si="2226"/>
        <v>--</v>
      </c>
      <c r="RK175" s="32" t="str">
        <f t="shared" ca="1" si="2226"/>
        <v>--</v>
      </c>
      <c r="RL175" s="32" t="str">
        <f t="shared" ca="1" si="2226"/>
        <v>--</v>
      </c>
      <c r="RM175" s="32" t="str">
        <f t="shared" ca="1" si="2226"/>
        <v>--</v>
      </c>
      <c r="RN175" s="32" t="str">
        <f t="shared" ca="1" si="2226"/>
        <v>--</v>
      </c>
      <c r="RO175" s="32" t="str">
        <f t="shared" ca="1" si="2226"/>
        <v>--</v>
      </c>
      <c r="RP175" s="32" t="str">
        <f t="shared" ca="1" si="2226"/>
        <v>--</v>
      </c>
      <c r="RQ175" s="32" t="str">
        <f t="shared" ca="1" si="2226"/>
        <v>--</v>
      </c>
      <c r="RR175" s="32" t="str">
        <f t="shared" ca="1" si="2226"/>
        <v>--</v>
      </c>
      <c r="RS175" s="32" t="str">
        <f t="shared" ca="1" si="2226"/>
        <v>--</v>
      </c>
      <c r="RT175" s="32" t="str">
        <f t="shared" ca="1" si="2226"/>
        <v>--</v>
      </c>
      <c r="RU175" s="32" t="str">
        <f t="shared" ca="1" si="2226"/>
        <v>--</v>
      </c>
      <c r="RV175" s="32" t="str">
        <f t="shared" ca="1" si="2226"/>
        <v>--</v>
      </c>
      <c r="RW175" s="32" t="str">
        <f t="shared" ca="1" si="2226"/>
        <v>--</v>
      </c>
      <c r="RX175" s="32" t="str">
        <f t="shared" ca="1" si="2226"/>
        <v>--</v>
      </c>
      <c r="RY175" s="32" t="str">
        <f t="shared" ca="1" si="2226"/>
        <v>--</v>
      </c>
      <c r="RZ175" s="32" t="str">
        <f t="shared" ca="1" si="2226"/>
        <v>--</v>
      </c>
      <c r="SA175" s="32" t="str">
        <f t="shared" ca="1" si="2226"/>
        <v>--</v>
      </c>
      <c r="SB175" s="32" t="str">
        <f t="shared" ca="1" si="2226"/>
        <v>--</v>
      </c>
      <c r="SC175" s="32" t="str">
        <f t="shared" ca="1" si="2226"/>
        <v>--</v>
      </c>
      <c r="SD175" s="32" t="str">
        <f t="shared" ca="1" si="2226"/>
        <v>--</v>
      </c>
      <c r="SE175" s="32" t="str">
        <f t="shared" ca="1" si="2226"/>
        <v>--</v>
      </c>
      <c r="SF175" s="32" t="str">
        <f t="shared" ca="1" si="2226"/>
        <v>--</v>
      </c>
      <c r="SG175" s="32" t="str">
        <f t="shared" ca="1" si="2226"/>
        <v>--</v>
      </c>
      <c r="SH175" s="32" t="str">
        <f t="shared" ca="1" si="2226"/>
        <v>--</v>
      </c>
      <c r="SI175" s="32" t="str">
        <f t="shared" ca="1" si="2226"/>
        <v>--</v>
      </c>
      <c r="SJ175" s="32" t="str">
        <f t="shared" ca="1" si="2226"/>
        <v>--</v>
      </c>
      <c r="SK175" s="32" t="str">
        <f t="shared" ca="1" si="2226"/>
        <v>--</v>
      </c>
      <c r="SL175" s="32" t="str">
        <f t="shared" ca="1" si="2226"/>
        <v>--</v>
      </c>
      <c r="SM175" s="32" t="str">
        <f t="shared" ca="1" si="2226"/>
        <v>--</v>
      </c>
      <c r="SN175" s="32" t="str">
        <f t="shared" ca="1" si="2226"/>
        <v>--</v>
      </c>
      <c r="SO175" s="32" t="str">
        <f t="shared" ca="1" si="2226"/>
        <v>--</v>
      </c>
      <c r="SP175" s="32" t="str">
        <f t="shared" ca="1" si="2226"/>
        <v>--</v>
      </c>
      <c r="SQ175" s="32" t="str">
        <f t="shared" ca="1" si="2226"/>
        <v>--</v>
      </c>
      <c r="SR175" s="32" t="str">
        <f t="shared" ca="1" si="2226"/>
        <v>--</v>
      </c>
      <c r="SS175" s="32" t="str">
        <f t="shared" ca="1" si="2226"/>
        <v>--</v>
      </c>
      <c r="ST175" s="32" t="str">
        <f t="shared" ca="1" si="2226"/>
        <v>--</v>
      </c>
      <c r="SU175" s="32" t="str">
        <f t="shared" ca="1" si="2226"/>
        <v>--</v>
      </c>
      <c r="SV175" s="32" t="str">
        <f t="shared" ca="1" si="2226"/>
        <v>--</v>
      </c>
      <c r="SW175" s="32" t="str">
        <f t="shared" ca="1" si="2226"/>
        <v>--</v>
      </c>
      <c r="SX175" s="32" t="str">
        <f t="shared" ca="1" si="2226"/>
        <v>--</v>
      </c>
      <c r="SY175" s="32" t="str">
        <f t="shared" ca="1" si="2226"/>
        <v>--</v>
      </c>
      <c r="SZ175" s="32" t="str">
        <f t="shared" ca="1" si="2226"/>
        <v>--</v>
      </c>
      <c r="TA175" s="32" t="str">
        <f t="shared" ca="1" si="2226"/>
        <v>--</v>
      </c>
      <c r="TB175" s="32" t="str">
        <f t="shared" ca="1" si="2226"/>
        <v>--</v>
      </c>
      <c r="TC175" s="32" t="str">
        <f t="shared" ca="1" si="2226"/>
        <v>--</v>
      </c>
      <c r="TD175" s="32" t="str">
        <f t="shared" ca="1" si="2226"/>
        <v>--</v>
      </c>
      <c r="TE175" s="32" t="str">
        <f t="shared" ca="1" si="2226"/>
        <v>--</v>
      </c>
      <c r="TF175" s="32" t="str">
        <f t="shared" ca="1" si="2226"/>
        <v>--</v>
      </c>
      <c r="TG175" s="32" t="str">
        <f t="shared" ref="TG175:VR175" ca="1" si="2227">IFERROR(IF(TG174=0, 0, AVERAGE(INDIRECT(TG171))),"--")</f>
        <v>--</v>
      </c>
      <c r="TH175" s="32" t="str">
        <f t="shared" ca="1" si="2227"/>
        <v>--</v>
      </c>
      <c r="TI175" s="32" t="str">
        <f t="shared" ca="1" si="2227"/>
        <v>--</v>
      </c>
      <c r="TJ175" s="32" t="str">
        <f t="shared" ca="1" si="2227"/>
        <v>--</v>
      </c>
      <c r="TK175" s="32" t="str">
        <f t="shared" ca="1" si="2227"/>
        <v>--</v>
      </c>
      <c r="TL175" s="32" t="str">
        <f t="shared" ca="1" si="2227"/>
        <v>--</v>
      </c>
      <c r="TM175" s="32" t="str">
        <f t="shared" ca="1" si="2227"/>
        <v>--</v>
      </c>
      <c r="TN175" s="32" t="str">
        <f t="shared" ca="1" si="2227"/>
        <v>--</v>
      </c>
      <c r="TO175" s="32" t="str">
        <f t="shared" ca="1" si="2227"/>
        <v>--</v>
      </c>
      <c r="TP175" s="32" t="str">
        <f t="shared" ca="1" si="2227"/>
        <v>--</v>
      </c>
      <c r="TQ175" s="32" t="str">
        <f t="shared" ca="1" si="2227"/>
        <v>--</v>
      </c>
      <c r="TR175" s="32" t="str">
        <f t="shared" ca="1" si="2227"/>
        <v>--</v>
      </c>
      <c r="TS175" s="32" t="str">
        <f t="shared" ca="1" si="2227"/>
        <v>--</v>
      </c>
      <c r="TT175" s="32" t="str">
        <f t="shared" ca="1" si="2227"/>
        <v>--</v>
      </c>
      <c r="TU175" s="32" t="str">
        <f t="shared" ca="1" si="2227"/>
        <v>--</v>
      </c>
      <c r="TV175" s="32" t="str">
        <f t="shared" ca="1" si="2227"/>
        <v>--</v>
      </c>
      <c r="TW175" s="32" t="str">
        <f t="shared" ca="1" si="2227"/>
        <v>--</v>
      </c>
      <c r="TX175" s="32" t="str">
        <f t="shared" ca="1" si="2227"/>
        <v>--</v>
      </c>
      <c r="TY175" s="32" t="str">
        <f t="shared" ca="1" si="2227"/>
        <v>--</v>
      </c>
      <c r="TZ175" s="32" t="str">
        <f t="shared" ca="1" si="2227"/>
        <v>--</v>
      </c>
      <c r="UA175" s="32" t="str">
        <f t="shared" ca="1" si="2227"/>
        <v>--</v>
      </c>
      <c r="UB175" s="32" t="str">
        <f t="shared" ca="1" si="2227"/>
        <v>--</v>
      </c>
      <c r="UC175" s="32" t="str">
        <f t="shared" ca="1" si="2227"/>
        <v>--</v>
      </c>
      <c r="UD175" s="32" t="str">
        <f t="shared" ca="1" si="2227"/>
        <v>--</v>
      </c>
      <c r="UE175" s="32" t="str">
        <f t="shared" ca="1" si="2227"/>
        <v>--</v>
      </c>
      <c r="UF175" s="32" t="str">
        <f t="shared" ca="1" si="2227"/>
        <v>--</v>
      </c>
      <c r="UG175" s="32" t="str">
        <f t="shared" ca="1" si="2227"/>
        <v>--</v>
      </c>
      <c r="UH175" s="32" t="str">
        <f t="shared" ca="1" si="2227"/>
        <v>--</v>
      </c>
      <c r="UI175" s="32" t="str">
        <f t="shared" ca="1" si="2227"/>
        <v>--</v>
      </c>
      <c r="UJ175" s="32" t="str">
        <f t="shared" ca="1" si="2227"/>
        <v>--</v>
      </c>
      <c r="UK175" s="32" t="str">
        <f t="shared" ca="1" si="2227"/>
        <v>--</v>
      </c>
      <c r="UL175" s="32" t="str">
        <f t="shared" ca="1" si="2227"/>
        <v>--</v>
      </c>
      <c r="UM175" s="32" t="str">
        <f t="shared" ca="1" si="2227"/>
        <v>--</v>
      </c>
      <c r="UN175" s="32" t="str">
        <f t="shared" ca="1" si="2227"/>
        <v>--</v>
      </c>
      <c r="UO175" s="32" t="str">
        <f t="shared" ca="1" si="2227"/>
        <v>--</v>
      </c>
      <c r="UP175" s="32" t="str">
        <f t="shared" ca="1" si="2227"/>
        <v>--</v>
      </c>
      <c r="UQ175" s="32" t="str">
        <f t="shared" ca="1" si="2227"/>
        <v>--</v>
      </c>
      <c r="UR175" s="32" t="str">
        <f t="shared" ca="1" si="2227"/>
        <v>--</v>
      </c>
      <c r="US175" s="32" t="str">
        <f t="shared" ca="1" si="2227"/>
        <v>--</v>
      </c>
      <c r="UT175" s="32" t="str">
        <f t="shared" ca="1" si="2227"/>
        <v>--</v>
      </c>
      <c r="UU175" s="32" t="str">
        <f t="shared" ca="1" si="2227"/>
        <v>--</v>
      </c>
      <c r="UV175" s="32" t="str">
        <f t="shared" ca="1" si="2227"/>
        <v>--</v>
      </c>
      <c r="UW175" s="32" t="str">
        <f t="shared" ca="1" si="2227"/>
        <v>--</v>
      </c>
      <c r="UX175" s="32" t="str">
        <f t="shared" ca="1" si="2227"/>
        <v>--</v>
      </c>
      <c r="UY175" s="32" t="str">
        <f t="shared" ca="1" si="2227"/>
        <v>--</v>
      </c>
      <c r="UZ175" s="32" t="str">
        <f t="shared" ca="1" si="2227"/>
        <v>--</v>
      </c>
      <c r="VA175" s="32" t="str">
        <f t="shared" ca="1" si="2227"/>
        <v>--</v>
      </c>
      <c r="VB175" s="32" t="str">
        <f t="shared" ca="1" si="2227"/>
        <v>--</v>
      </c>
      <c r="VC175" s="32" t="str">
        <f t="shared" ca="1" si="2227"/>
        <v>--</v>
      </c>
      <c r="VD175" s="32" t="str">
        <f t="shared" ca="1" si="2227"/>
        <v>--</v>
      </c>
      <c r="VE175" s="32" t="str">
        <f t="shared" ca="1" si="2227"/>
        <v>--</v>
      </c>
      <c r="VF175" s="32" t="str">
        <f t="shared" ca="1" si="2227"/>
        <v>--</v>
      </c>
      <c r="VG175" s="32" t="str">
        <f t="shared" ca="1" si="2227"/>
        <v>--</v>
      </c>
      <c r="VH175" s="32" t="str">
        <f t="shared" ca="1" si="2227"/>
        <v>--</v>
      </c>
      <c r="VI175" s="32" t="str">
        <f t="shared" ca="1" si="2227"/>
        <v>--</v>
      </c>
      <c r="VJ175" s="32" t="str">
        <f t="shared" ca="1" si="2227"/>
        <v>--</v>
      </c>
      <c r="VK175" s="32" t="str">
        <f t="shared" ca="1" si="2227"/>
        <v>--</v>
      </c>
      <c r="VL175" s="32" t="str">
        <f t="shared" ca="1" si="2227"/>
        <v>--</v>
      </c>
      <c r="VM175" s="32" t="str">
        <f t="shared" ca="1" si="2227"/>
        <v>--</v>
      </c>
      <c r="VN175" s="32" t="str">
        <f t="shared" ca="1" si="2227"/>
        <v>--</v>
      </c>
      <c r="VO175" s="32" t="str">
        <f t="shared" ca="1" si="2227"/>
        <v>--</v>
      </c>
      <c r="VP175" s="32" t="str">
        <f t="shared" ca="1" si="2227"/>
        <v>--</v>
      </c>
      <c r="VQ175" s="32" t="str">
        <f t="shared" ca="1" si="2227"/>
        <v>--</v>
      </c>
      <c r="VR175" s="32" t="str">
        <f t="shared" ca="1" si="2227"/>
        <v>--</v>
      </c>
      <c r="VS175" s="32" t="str">
        <f t="shared" ref="VS175:YD175" ca="1" si="2228">IFERROR(IF(VS174=0, 0, AVERAGE(INDIRECT(VS171))),"--")</f>
        <v>--</v>
      </c>
      <c r="VT175" s="32" t="str">
        <f t="shared" ca="1" si="2228"/>
        <v>--</v>
      </c>
      <c r="VU175" s="32" t="str">
        <f t="shared" ca="1" si="2228"/>
        <v>--</v>
      </c>
      <c r="VV175" s="32" t="str">
        <f t="shared" ca="1" si="2228"/>
        <v>--</v>
      </c>
      <c r="VW175" s="32" t="str">
        <f t="shared" ca="1" si="2228"/>
        <v>--</v>
      </c>
      <c r="VX175" s="32" t="str">
        <f t="shared" ca="1" si="2228"/>
        <v>--</v>
      </c>
      <c r="VY175" s="32" t="str">
        <f t="shared" ca="1" si="2228"/>
        <v>--</v>
      </c>
      <c r="VZ175" s="32" t="str">
        <f t="shared" ca="1" si="2228"/>
        <v>--</v>
      </c>
      <c r="WA175" s="32" t="str">
        <f t="shared" ca="1" si="2228"/>
        <v>--</v>
      </c>
      <c r="WB175" s="32" t="str">
        <f t="shared" ca="1" si="2228"/>
        <v>--</v>
      </c>
      <c r="WC175" s="32" t="str">
        <f t="shared" ca="1" si="2228"/>
        <v>--</v>
      </c>
      <c r="WD175" s="32" t="str">
        <f t="shared" ca="1" si="2228"/>
        <v>--</v>
      </c>
      <c r="WE175" s="32" t="str">
        <f t="shared" ca="1" si="2228"/>
        <v>--</v>
      </c>
      <c r="WF175" s="32" t="str">
        <f t="shared" ca="1" si="2228"/>
        <v>--</v>
      </c>
      <c r="WG175" s="32" t="str">
        <f t="shared" ca="1" si="2228"/>
        <v>--</v>
      </c>
      <c r="WH175" s="32" t="str">
        <f t="shared" ca="1" si="2228"/>
        <v>--</v>
      </c>
      <c r="WI175" s="32" t="str">
        <f t="shared" ca="1" si="2228"/>
        <v>--</v>
      </c>
      <c r="WJ175" s="32" t="str">
        <f t="shared" ca="1" si="2228"/>
        <v>--</v>
      </c>
      <c r="WK175" s="32" t="str">
        <f t="shared" ca="1" si="2228"/>
        <v>--</v>
      </c>
      <c r="WL175" s="32" t="str">
        <f t="shared" ca="1" si="2228"/>
        <v>--</v>
      </c>
      <c r="WM175" s="32" t="str">
        <f t="shared" ca="1" si="2228"/>
        <v>--</v>
      </c>
      <c r="WN175" s="32" t="str">
        <f t="shared" ca="1" si="2228"/>
        <v>--</v>
      </c>
      <c r="WO175" s="32" t="str">
        <f t="shared" ca="1" si="2228"/>
        <v>--</v>
      </c>
      <c r="WP175" s="32" t="str">
        <f t="shared" ca="1" si="2228"/>
        <v>--</v>
      </c>
      <c r="WQ175" s="32" t="str">
        <f t="shared" ca="1" si="2228"/>
        <v>--</v>
      </c>
      <c r="WR175" s="32" t="str">
        <f t="shared" ca="1" si="2228"/>
        <v>--</v>
      </c>
      <c r="WS175" s="32" t="str">
        <f t="shared" ca="1" si="2228"/>
        <v>--</v>
      </c>
      <c r="WT175" s="32" t="str">
        <f t="shared" ca="1" si="2228"/>
        <v>--</v>
      </c>
      <c r="WU175" s="32" t="str">
        <f t="shared" ca="1" si="2228"/>
        <v>--</v>
      </c>
      <c r="WV175" s="32" t="str">
        <f t="shared" ca="1" si="2228"/>
        <v>--</v>
      </c>
      <c r="WW175" s="32" t="str">
        <f t="shared" ca="1" si="2228"/>
        <v>--</v>
      </c>
      <c r="WX175" s="32" t="str">
        <f t="shared" ca="1" si="2228"/>
        <v>--</v>
      </c>
      <c r="WY175" s="32" t="str">
        <f t="shared" ca="1" si="2228"/>
        <v>--</v>
      </c>
      <c r="WZ175" s="32" t="str">
        <f t="shared" ca="1" si="2228"/>
        <v>--</v>
      </c>
      <c r="XA175" s="32" t="str">
        <f t="shared" ca="1" si="2228"/>
        <v>--</v>
      </c>
      <c r="XB175" s="32" t="str">
        <f t="shared" ca="1" si="2228"/>
        <v>--</v>
      </c>
      <c r="XC175" s="32" t="str">
        <f t="shared" ca="1" si="2228"/>
        <v>--</v>
      </c>
      <c r="XD175" s="32" t="str">
        <f t="shared" ca="1" si="2228"/>
        <v>--</v>
      </c>
      <c r="XE175" s="32" t="str">
        <f t="shared" ca="1" si="2228"/>
        <v>--</v>
      </c>
      <c r="XF175" s="32" t="str">
        <f t="shared" ca="1" si="2228"/>
        <v>--</v>
      </c>
      <c r="XG175" s="32" t="str">
        <f t="shared" ca="1" si="2228"/>
        <v>--</v>
      </c>
      <c r="XH175" s="32" t="str">
        <f t="shared" ca="1" si="2228"/>
        <v>--</v>
      </c>
      <c r="XI175" s="32" t="str">
        <f t="shared" ca="1" si="2228"/>
        <v>--</v>
      </c>
      <c r="XJ175" s="32" t="str">
        <f t="shared" ca="1" si="2228"/>
        <v>--</v>
      </c>
      <c r="XK175" s="32" t="str">
        <f t="shared" ca="1" si="2228"/>
        <v>--</v>
      </c>
      <c r="XL175" s="32" t="str">
        <f t="shared" ca="1" si="2228"/>
        <v>--</v>
      </c>
      <c r="XM175" s="32" t="str">
        <f t="shared" ca="1" si="2228"/>
        <v>--</v>
      </c>
      <c r="XN175" s="32" t="str">
        <f t="shared" ca="1" si="2228"/>
        <v>--</v>
      </c>
      <c r="XO175" s="32" t="str">
        <f t="shared" ca="1" si="2228"/>
        <v>--</v>
      </c>
      <c r="XP175" s="32" t="str">
        <f t="shared" ca="1" si="2228"/>
        <v>--</v>
      </c>
      <c r="XQ175" s="32" t="str">
        <f t="shared" ca="1" si="2228"/>
        <v>--</v>
      </c>
      <c r="XR175" s="32" t="str">
        <f t="shared" ca="1" si="2228"/>
        <v>--</v>
      </c>
      <c r="XS175" s="32" t="str">
        <f t="shared" ca="1" si="2228"/>
        <v>--</v>
      </c>
      <c r="XT175" s="32" t="str">
        <f t="shared" ca="1" si="2228"/>
        <v>--</v>
      </c>
      <c r="XU175" s="32" t="str">
        <f t="shared" ca="1" si="2228"/>
        <v>--</v>
      </c>
      <c r="XV175" s="32" t="str">
        <f t="shared" ca="1" si="2228"/>
        <v>--</v>
      </c>
      <c r="XW175" s="32" t="str">
        <f t="shared" ca="1" si="2228"/>
        <v>--</v>
      </c>
      <c r="XX175" s="32" t="str">
        <f t="shared" ca="1" si="2228"/>
        <v>--</v>
      </c>
      <c r="XY175" s="32" t="str">
        <f t="shared" ca="1" si="2228"/>
        <v>--</v>
      </c>
      <c r="XZ175" s="32" t="str">
        <f t="shared" ca="1" si="2228"/>
        <v>--</v>
      </c>
      <c r="YA175" s="32" t="str">
        <f t="shared" ca="1" si="2228"/>
        <v>--</v>
      </c>
      <c r="YB175" s="32" t="str">
        <f t="shared" ca="1" si="2228"/>
        <v>--</v>
      </c>
      <c r="YC175" s="32" t="str">
        <f t="shared" ca="1" si="2228"/>
        <v>--</v>
      </c>
      <c r="YD175" s="32" t="str">
        <f t="shared" ca="1" si="2228"/>
        <v>--</v>
      </c>
      <c r="YE175" s="32" t="str">
        <f t="shared" ref="YE175:AAP175" ca="1" si="2229">IFERROR(IF(YE174=0, 0, AVERAGE(INDIRECT(YE171))),"--")</f>
        <v>--</v>
      </c>
      <c r="YF175" s="32" t="str">
        <f t="shared" ca="1" si="2229"/>
        <v>--</v>
      </c>
      <c r="YG175" s="32" t="str">
        <f t="shared" ca="1" si="2229"/>
        <v>--</v>
      </c>
      <c r="YH175" s="32" t="str">
        <f t="shared" ca="1" si="2229"/>
        <v>--</v>
      </c>
      <c r="YI175" s="32" t="str">
        <f t="shared" ca="1" si="2229"/>
        <v>--</v>
      </c>
      <c r="YJ175" s="32" t="str">
        <f t="shared" ca="1" si="2229"/>
        <v>--</v>
      </c>
      <c r="YK175" s="32" t="str">
        <f t="shared" ca="1" si="2229"/>
        <v>--</v>
      </c>
      <c r="YL175" s="32" t="str">
        <f t="shared" ca="1" si="2229"/>
        <v>--</v>
      </c>
      <c r="YM175" s="32" t="str">
        <f t="shared" ca="1" si="2229"/>
        <v>--</v>
      </c>
      <c r="YN175" s="32" t="str">
        <f t="shared" ca="1" si="2229"/>
        <v>--</v>
      </c>
      <c r="YO175" s="32" t="str">
        <f t="shared" ca="1" si="2229"/>
        <v>--</v>
      </c>
      <c r="YP175" s="32" t="str">
        <f t="shared" ca="1" si="2229"/>
        <v>--</v>
      </c>
      <c r="YQ175" s="32" t="str">
        <f t="shared" ca="1" si="2229"/>
        <v>--</v>
      </c>
      <c r="YR175" s="32" t="str">
        <f t="shared" ca="1" si="2229"/>
        <v>--</v>
      </c>
      <c r="YS175" s="32" t="str">
        <f t="shared" ca="1" si="2229"/>
        <v>--</v>
      </c>
      <c r="YT175" s="32" t="str">
        <f t="shared" ca="1" si="2229"/>
        <v>--</v>
      </c>
      <c r="YU175" s="32" t="str">
        <f t="shared" ca="1" si="2229"/>
        <v>--</v>
      </c>
      <c r="YV175" s="32" t="str">
        <f t="shared" ca="1" si="2229"/>
        <v>--</v>
      </c>
      <c r="YW175" s="32" t="str">
        <f t="shared" ca="1" si="2229"/>
        <v>--</v>
      </c>
      <c r="YX175" s="32" t="str">
        <f t="shared" ca="1" si="2229"/>
        <v>--</v>
      </c>
      <c r="YY175" s="32" t="str">
        <f t="shared" ca="1" si="2229"/>
        <v>--</v>
      </c>
      <c r="YZ175" s="32" t="str">
        <f t="shared" ca="1" si="2229"/>
        <v>--</v>
      </c>
      <c r="ZA175" s="32" t="str">
        <f t="shared" ca="1" si="2229"/>
        <v>--</v>
      </c>
      <c r="ZB175" s="32" t="str">
        <f t="shared" ca="1" si="2229"/>
        <v>--</v>
      </c>
      <c r="ZC175" s="32" t="str">
        <f t="shared" ca="1" si="2229"/>
        <v>--</v>
      </c>
      <c r="ZD175" s="32" t="str">
        <f t="shared" ca="1" si="2229"/>
        <v>--</v>
      </c>
      <c r="ZE175" s="32" t="str">
        <f t="shared" ca="1" si="2229"/>
        <v>--</v>
      </c>
      <c r="ZF175" s="32" t="str">
        <f t="shared" ca="1" si="2229"/>
        <v>--</v>
      </c>
      <c r="ZG175" s="32" t="str">
        <f t="shared" ca="1" si="2229"/>
        <v>--</v>
      </c>
      <c r="ZH175" s="32" t="str">
        <f t="shared" ca="1" si="2229"/>
        <v>--</v>
      </c>
      <c r="ZI175" s="32" t="str">
        <f t="shared" ca="1" si="2229"/>
        <v>--</v>
      </c>
      <c r="ZJ175" s="32" t="str">
        <f t="shared" ca="1" si="2229"/>
        <v>--</v>
      </c>
      <c r="ZK175" s="32" t="str">
        <f t="shared" ca="1" si="2229"/>
        <v>--</v>
      </c>
      <c r="ZL175" s="32" t="str">
        <f t="shared" ca="1" si="2229"/>
        <v>--</v>
      </c>
      <c r="ZM175" s="32" t="str">
        <f t="shared" ca="1" si="2229"/>
        <v>--</v>
      </c>
      <c r="ZN175" s="32" t="str">
        <f t="shared" ca="1" si="2229"/>
        <v>--</v>
      </c>
      <c r="ZO175" s="32" t="str">
        <f t="shared" ca="1" si="2229"/>
        <v>--</v>
      </c>
      <c r="ZP175" s="32" t="str">
        <f t="shared" ca="1" si="2229"/>
        <v>--</v>
      </c>
      <c r="ZQ175" s="32" t="str">
        <f t="shared" ca="1" si="2229"/>
        <v>--</v>
      </c>
      <c r="ZR175" s="32" t="str">
        <f t="shared" ca="1" si="2229"/>
        <v>--</v>
      </c>
      <c r="ZS175" s="32" t="str">
        <f t="shared" ca="1" si="2229"/>
        <v>--</v>
      </c>
      <c r="ZT175" s="32" t="str">
        <f t="shared" ca="1" si="2229"/>
        <v>--</v>
      </c>
      <c r="ZU175" s="32" t="str">
        <f t="shared" ca="1" si="2229"/>
        <v>--</v>
      </c>
      <c r="ZV175" s="32" t="str">
        <f t="shared" ca="1" si="2229"/>
        <v>--</v>
      </c>
      <c r="ZW175" s="32" t="str">
        <f t="shared" ca="1" si="2229"/>
        <v>--</v>
      </c>
      <c r="ZX175" s="32" t="str">
        <f t="shared" ca="1" si="2229"/>
        <v>--</v>
      </c>
      <c r="ZY175" s="32" t="str">
        <f t="shared" ca="1" si="2229"/>
        <v>--</v>
      </c>
      <c r="ZZ175" s="32" t="str">
        <f t="shared" ca="1" si="2229"/>
        <v>--</v>
      </c>
      <c r="AAA175" s="32" t="str">
        <f t="shared" ca="1" si="2229"/>
        <v>--</v>
      </c>
      <c r="AAB175" s="32" t="str">
        <f t="shared" ca="1" si="2229"/>
        <v>--</v>
      </c>
      <c r="AAC175" s="32" t="str">
        <f t="shared" ca="1" si="2229"/>
        <v>--</v>
      </c>
      <c r="AAD175" s="32" t="str">
        <f t="shared" ca="1" si="2229"/>
        <v>--</v>
      </c>
      <c r="AAE175" s="32" t="str">
        <f t="shared" ca="1" si="2229"/>
        <v>--</v>
      </c>
      <c r="AAF175" s="32" t="str">
        <f t="shared" ca="1" si="2229"/>
        <v>--</v>
      </c>
      <c r="AAG175" s="32" t="str">
        <f t="shared" ca="1" si="2229"/>
        <v>--</v>
      </c>
      <c r="AAH175" s="32" t="str">
        <f t="shared" ca="1" si="2229"/>
        <v>--</v>
      </c>
      <c r="AAI175" s="32" t="str">
        <f t="shared" ca="1" si="2229"/>
        <v>--</v>
      </c>
      <c r="AAJ175" s="32" t="str">
        <f t="shared" ca="1" si="2229"/>
        <v>--</v>
      </c>
      <c r="AAK175" s="32" t="str">
        <f t="shared" ca="1" si="2229"/>
        <v>--</v>
      </c>
      <c r="AAL175" s="32" t="str">
        <f t="shared" ca="1" si="2229"/>
        <v>--</v>
      </c>
      <c r="AAM175" s="32" t="str">
        <f t="shared" ca="1" si="2229"/>
        <v>--</v>
      </c>
      <c r="AAN175" s="32" t="str">
        <f t="shared" ca="1" si="2229"/>
        <v>--</v>
      </c>
      <c r="AAO175" s="32" t="str">
        <f t="shared" ca="1" si="2229"/>
        <v>--</v>
      </c>
      <c r="AAP175" s="32" t="str">
        <f t="shared" ca="1" si="2229"/>
        <v>--</v>
      </c>
      <c r="AAQ175" s="32" t="str">
        <f t="shared" ref="AAQ175:ADB175" ca="1" si="2230">IFERROR(IF(AAQ174=0, 0, AVERAGE(INDIRECT(AAQ171))),"--")</f>
        <v>--</v>
      </c>
      <c r="AAR175" s="32" t="str">
        <f t="shared" ca="1" si="2230"/>
        <v>--</v>
      </c>
      <c r="AAS175" s="32" t="str">
        <f t="shared" ca="1" si="2230"/>
        <v>--</v>
      </c>
      <c r="AAT175" s="32" t="str">
        <f t="shared" ca="1" si="2230"/>
        <v>--</v>
      </c>
      <c r="AAU175" s="32" t="str">
        <f t="shared" ca="1" si="2230"/>
        <v>--</v>
      </c>
      <c r="AAV175" s="32" t="str">
        <f t="shared" ca="1" si="2230"/>
        <v>--</v>
      </c>
      <c r="AAW175" s="32" t="str">
        <f t="shared" ca="1" si="2230"/>
        <v>--</v>
      </c>
      <c r="AAX175" s="32" t="str">
        <f t="shared" ca="1" si="2230"/>
        <v>--</v>
      </c>
      <c r="AAY175" s="32" t="str">
        <f t="shared" ca="1" si="2230"/>
        <v>--</v>
      </c>
      <c r="AAZ175" s="32" t="str">
        <f t="shared" ca="1" si="2230"/>
        <v>--</v>
      </c>
      <c r="ABA175" s="32" t="str">
        <f t="shared" ca="1" si="2230"/>
        <v>--</v>
      </c>
      <c r="ABB175" s="32" t="str">
        <f t="shared" ca="1" si="2230"/>
        <v>--</v>
      </c>
      <c r="ABC175" s="32" t="str">
        <f t="shared" ca="1" si="2230"/>
        <v>--</v>
      </c>
      <c r="ABD175" s="32" t="str">
        <f t="shared" ca="1" si="2230"/>
        <v>--</v>
      </c>
      <c r="ABE175" s="32" t="str">
        <f t="shared" ca="1" si="2230"/>
        <v>--</v>
      </c>
      <c r="ABF175" s="32" t="str">
        <f t="shared" ca="1" si="2230"/>
        <v>--</v>
      </c>
      <c r="ABG175" s="32" t="str">
        <f t="shared" ca="1" si="2230"/>
        <v>--</v>
      </c>
      <c r="ABH175" s="32" t="str">
        <f t="shared" ca="1" si="2230"/>
        <v>--</v>
      </c>
      <c r="ABI175" s="32" t="str">
        <f t="shared" ca="1" si="2230"/>
        <v>--</v>
      </c>
      <c r="ABJ175" s="32" t="str">
        <f t="shared" ca="1" si="2230"/>
        <v>--</v>
      </c>
      <c r="ABK175" s="32" t="str">
        <f t="shared" ca="1" si="2230"/>
        <v>--</v>
      </c>
      <c r="ABL175" s="32" t="str">
        <f t="shared" ca="1" si="2230"/>
        <v>--</v>
      </c>
      <c r="ABM175" s="32" t="str">
        <f t="shared" ca="1" si="2230"/>
        <v>--</v>
      </c>
      <c r="ABN175" s="32" t="str">
        <f t="shared" ca="1" si="2230"/>
        <v>--</v>
      </c>
      <c r="ABO175" s="32" t="str">
        <f t="shared" ca="1" si="2230"/>
        <v>--</v>
      </c>
      <c r="ABP175" s="32" t="str">
        <f t="shared" ca="1" si="2230"/>
        <v>--</v>
      </c>
      <c r="ABQ175" s="32" t="str">
        <f t="shared" ca="1" si="2230"/>
        <v>--</v>
      </c>
      <c r="ABR175" s="32" t="str">
        <f t="shared" ca="1" si="2230"/>
        <v>--</v>
      </c>
      <c r="ABS175" s="32" t="str">
        <f t="shared" ca="1" si="2230"/>
        <v>--</v>
      </c>
      <c r="ABT175" s="32" t="str">
        <f t="shared" ca="1" si="2230"/>
        <v>--</v>
      </c>
      <c r="ABU175" s="32" t="str">
        <f t="shared" ca="1" si="2230"/>
        <v>--</v>
      </c>
      <c r="ABV175" s="32" t="str">
        <f t="shared" ca="1" si="2230"/>
        <v>--</v>
      </c>
      <c r="ABW175" s="32" t="str">
        <f t="shared" ca="1" si="2230"/>
        <v>--</v>
      </c>
      <c r="ABX175" s="32" t="str">
        <f t="shared" ca="1" si="2230"/>
        <v>--</v>
      </c>
      <c r="ABY175" s="32" t="str">
        <f t="shared" ca="1" si="2230"/>
        <v>--</v>
      </c>
      <c r="ABZ175" s="32" t="str">
        <f t="shared" ca="1" si="2230"/>
        <v>--</v>
      </c>
      <c r="ACA175" s="32" t="str">
        <f t="shared" ca="1" si="2230"/>
        <v>--</v>
      </c>
      <c r="ACB175" s="32" t="str">
        <f t="shared" ca="1" si="2230"/>
        <v>--</v>
      </c>
      <c r="ACC175" s="32" t="str">
        <f t="shared" ca="1" si="2230"/>
        <v>--</v>
      </c>
      <c r="ACD175" s="32" t="str">
        <f t="shared" ca="1" si="2230"/>
        <v>--</v>
      </c>
      <c r="ACE175" s="32" t="str">
        <f t="shared" ca="1" si="2230"/>
        <v>--</v>
      </c>
      <c r="ACF175" s="32" t="str">
        <f t="shared" ca="1" si="2230"/>
        <v>--</v>
      </c>
      <c r="ACG175" s="32" t="str">
        <f t="shared" ca="1" si="2230"/>
        <v>--</v>
      </c>
      <c r="ACH175" s="32" t="str">
        <f t="shared" ca="1" si="2230"/>
        <v>--</v>
      </c>
      <c r="ACI175" s="32" t="str">
        <f t="shared" ca="1" si="2230"/>
        <v>--</v>
      </c>
      <c r="ACJ175" s="32" t="str">
        <f t="shared" ca="1" si="2230"/>
        <v>--</v>
      </c>
      <c r="ACK175" s="32" t="str">
        <f t="shared" ca="1" si="2230"/>
        <v>--</v>
      </c>
      <c r="ACL175" s="32" t="str">
        <f t="shared" ca="1" si="2230"/>
        <v>--</v>
      </c>
      <c r="ACM175" s="32" t="str">
        <f t="shared" ca="1" si="2230"/>
        <v>--</v>
      </c>
      <c r="ACN175" s="32" t="str">
        <f t="shared" ca="1" si="2230"/>
        <v>--</v>
      </c>
      <c r="ACO175" s="32" t="str">
        <f t="shared" ca="1" si="2230"/>
        <v>--</v>
      </c>
      <c r="ACP175" s="32" t="str">
        <f t="shared" ca="1" si="2230"/>
        <v>--</v>
      </c>
      <c r="ACQ175" s="32" t="str">
        <f t="shared" ca="1" si="2230"/>
        <v>--</v>
      </c>
      <c r="ACR175" s="32" t="str">
        <f t="shared" ca="1" si="2230"/>
        <v>--</v>
      </c>
      <c r="ACS175" s="32" t="str">
        <f t="shared" ca="1" si="2230"/>
        <v>--</v>
      </c>
      <c r="ACT175" s="32" t="str">
        <f t="shared" ca="1" si="2230"/>
        <v>--</v>
      </c>
      <c r="ACU175" s="32" t="str">
        <f t="shared" ca="1" si="2230"/>
        <v>--</v>
      </c>
      <c r="ACV175" s="32" t="str">
        <f t="shared" ca="1" si="2230"/>
        <v>--</v>
      </c>
      <c r="ACW175" s="32" t="str">
        <f t="shared" ca="1" si="2230"/>
        <v>--</v>
      </c>
      <c r="ACX175" s="32" t="str">
        <f t="shared" ca="1" si="2230"/>
        <v>--</v>
      </c>
      <c r="ACY175" s="32" t="str">
        <f t="shared" ca="1" si="2230"/>
        <v>--</v>
      </c>
      <c r="ACZ175" s="32" t="str">
        <f t="shared" ca="1" si="2230"/>
        <v>--</v>
      </c>
      <c r="ADA175" s="32" t="str">
        <f t="shared" ca="1" si="2230"/>
        <v>--</v>
      </c>
      <c r="ADB175" s="32" t="str">
        <f t="shared" ca="1" si="2230"/>
        <v>--</v>
      </c>
      <c r="ADC175" s="32" t="str">
        <f t="shared" ref="ADC175:AFN175" ca="1" si="2231">IFERROR(IF(ADC174=0, 0, AVERAGE(INDIRECT(ADC171))),"--")</f>
        <v>--</v>
      </c>
      <c r="ADD175" s="32" t="str">
        <f t="shared" ca="1" si="2231"/>
        <v>--</v>
      </c>
      <c r="ADE175" s="32" t="str">
        <f t="shared" ca="1" si="2231"/>
        <v>--</v>
      </c>
      <c r="ADF175" s="32" t="str">
        <f t="shared" ca="1" si="2231"/>
        <v>--</v>
      </c>
      <c r="ADG175" s="32" t="str">
        <f t="shared" ca="1" si="2231"/>
        <v>--</v>
      </c>
      <c r="ADH175" s="32" t="str">
        <f t="shared" ca="1" si="2231"/>
        <v>--</v>
      </c>
      <c r="ADI175" s="32" t="str">
        <f t="shared" ca="1" si="2231"/>
        <v>--</v>
      </c>
      <c r="ADJ175" s="32" t="str">
        <f t="shared" ca="1" si="2231"/>
        <v>--</v>
      </c>
      <c r="ADK175" s="32" t="str">
        <f t="shared" ca="1" si="2231"/>
        <v>--</v>
      </c>
      <c r="ADL175" s="32" t="str">
        <f t="shared" ca="1" si="2231"/>
        <v>--</v>
      </c>
      <c r="ADM175" s="32" t="str">
        <f t="shared" ca="1" si="2231"/>
        <v>--</v>
      </c>
      <c r="ADN175" s="32" t="str">
        <f t="shared" ca="1" si="2231"/>
        <v>--</v>
      </c>
      <c r="ADO175" s="32" t="str">
        <f t="shared" ca="1" si="2231"/>
        <v>--</v>
      </c>
      <c r="ADP175" s="32" t="str">
        <f t="shared" ca="1" si="2231"/>
        <v>--</v>
      </c>
      <c r="ADQ175" s="32" t="str">
        <f t="shared" ca="1" si="2231"/>
        <v>--</v>
      </c>
      <c r="ADR175" s="32" t="str">
        <f t="shared" ca="1" si="2231"/>
        <v>--</v>
      </c>
      <c r="ADS175" s="32" t="str">
        <f t="shared" ca="1" si="2231"/>
        <v>--</v>
      </c>
      <c r="ADT175" s="32" t="str">
        <f t="shared" ca="1" si="2231"/>
        <v>--</v>
      </c>
      <c r="ADU175" s="32" t="str">
        <f t="shared" ca="1" si="2231"/>
        <v>--</v>
      </c>
      <c r="ADV175" s="32" t="str">
        <f t="shared" ca="1" si="2231"/>
        <v>--</v>
      </c>
      <c r="ADW175" s="32" t="str">
        <f t="shared" ca="1" si="2231"/>
        <v>--</v>
      </c>
      <c r="ADX175" s="32" t="str">
        <f t="shared" ca="1" si="2231"/>
        <v>--</v>
      </c>
      <c r="ADY175" s="32" t="str">
        <f t="shared" ca="1" si="2231"/>
        <v>--</v>
      </c>
      <c r="ADZ175" s="32" t="str">
        <f t="shared" ca="1" si="2231"/>
        <v>--</v>
      </c>
      <c r="AEA175" s="32" t="str">
        <f t="shared" ca="1" si="2231"/>
        <v>--</v>
      </c>
      <c r="AEB175" s="32" t="str">
        <f t="shared" ca="1" si="2231"/>
        <v>--</v>
      </c>
      <c r="AEC175" s="32" t="str">
        <f t="shared" ca="1" si="2231"/>
        <v>--</v>
      </c>
      <c r="AED175" s="32" t="str">
        <f t="shared" ca="1" si="2231"/>
        <v>--</v>
      </c>
      <c r="AEE175" s="32" t="str">
        <f t="shared" ca="1" si="2231"/>
        <v>--</v>
      </c>
      <c r="AEF175" s="32" t="str">
        <f t="shared" ca="1" si="2231"/>
        <v>--</v>
      </c>
      <c r="AEG175" s="32" t="str">
        <f t="shared" ca="1" si="2231"/>
        <v>--</v>
      </c>
      <c r="AEH175" s="32" t="str">
        <f t="shared" ca="1" si="2231"/>
        <v>--</v>
      </c>
      <c r="AEI175" s="32" t="str">
        <f t="shared" ca="1" si="2231"/>
        <v>--</v>
      </c>
      <c r="AEJ175" s="32" t="str">
        <f t="shared" ca="1" si="2231"/>
        <v>--</v>
      </c>
      <c r="AEK175" s="32" t="str">
        <f t="shared" ca="1" si="2231"/>
        <v>--</v>
      </c>
      <c r="AEL175" s="32" t="str">
        <f t="shared" ca="1" si="2231"/>
        <v>--</v>
      </c>
      <c r="AEM175" s="32" t="str">
        <f t="shared" ca="1" si="2231"/>
        <v>--</v>
      </c>
      <c r="AEN175" s="32" t="str">
        <f t="shared" ca="1" si="2231"/>
        <v>--</v>
      </c>
      <c r="AEO175" s="32" t="str">
        <f t="shared" ca="1" si="2231"/>
        <v>--</v>
      </c>
      <c r="AEP175" s="32" t="str">
        <f t="shared" ca="1" si="2231"/>
        <v>--</v>
      </c>
      <c r="AEQ175" s="32" t="str">
        <f t="shared" ca="1" si="2231"/>
        <v>--</v>
      </c>
      <c r="AER175" s="32" t="str">
        <f t="shared" ca="1" si="2231"/>
        <v>--</v>
      </c>
      <c r="AES175" s="32" t="str">
        <f t="shared" ca="1" si="2231"/>
        <v>--</v>
      </c>
      <c r="AET175" s="32" t="str">
        <f t="shared" ca="1" si="2231"/>
        <v>--</v>
      </c>
      <c r="AEU175" s="32" t="str">
        <f t="shared" ca="1" si="2231"/>
        <v>--</v>
      </c>
      <c r="AEV175" s="32" t="str">
        <f t="shared" ca="1" si="2231"/>
        <v>--</v>
      </c>
      <c r="AEW175" s="32" t="str">
        <f t="shared" ca="1" si="2231"/>
        <v>--</v>
      </c>
      <c r="AEX175" s="32" t="str">
        <f t="shared" ca="1" si="2231"/>
        <v>--</v>
      </c>
      <c r="AEY175" s="32" t="str">
        <f t="shared" ca="1" si="2231"/>
        <v>--</v>
      </c>
      <c r="AEZ175" s="32" t="str">
        <f t="shared" ca="1" si="2231"/>
        <v>--</v>
      </c>
      <c r="AFA175" s="32" t="str">
        <f t="shared" ca="1" si="2231"/>
        <v>--</v>
      </c>
      <c r="AFB175" s="32" t="str">
        <f t="shared" ca="1" si="2231"/>
        <v>--</v>
      </c>
      <c r="AFC175" s="32" t="str">
        <f t="shared" ca="1" si="2231"/>
        <v>--</v>
      </c>
      <c r="AFD175" s="32" t="str">
        <f t="shared" ca="1" si="2231"/>
        <v>--</v>
      </c>
      <c r="AFE175" s="32" t="str">
        <f t="shared" ca="1" si="2231"/>
        <v>--</v>
      </c>
      <c r="AFF175" s="32" t="str">
        <f t="shared" ca="1" si="2231"/>
        <v>--</v>
      </c>
      <c r="AFG175" s="32" t="str">
        <f t="shared" ca="1" si="2231"/>
        <v>--</v>
      </c>
      <c r="AFH175" s="32" t="str">
        <f t="shared" ca="1" si="2231"/>
        <v>--</v>
      </c>
      <c r="AFI175" s="32" t="str">
        <f t="shared" ca="1" si="2231"/>
        <v>--</v>
      </c>
      <c r="AFJ175" s="32" t="str">
        <f t="shared" ca="1" si="2231"/>
        <v>--</v>
      </c>
      <c r="AFK175" s="32" t="str">
        <f t="shared" ca="1" si="2231"/>
        <v>--</v>
      </c>
      <c r="AFL175" s="32" t="str">
        <f t="shared" ca="1" si="2231"/>
        <v>--</v>
      </c>
      <c r="AFM175" s="32" t="str">
        <f t="shared" ca="1" si="2231"/>
        <v>--</v>
      </c>
      <c r="AFN175" s="32" t="str">
        <f t="shared" ca="1" si="2231"/>
        <v>--</v>
      </c>
      <c r="AFO175" s="32" t="str">
        <f t="shared" ref="AFO175:AGV175" ca="1" si="2232">IFERROR(IF(AFO174=0, 0, AVERAGE(INDIRECT(AFO171))),"--")</f>
        <v>--</v>
      </c>
      <c r="AFP175" s="32" t="str">
        <f t="shared" ca="1" si="2232"/>
        <v>--</v>
      </c>
      <c r="AFQ175" s="32" t="str">
        <f t="shared" ca="1" si="2232"/>
        <v>--</v>
      </c>
      <c r="AFR175" s="32" t="str">
        <f t="shared" ca="1" si="2232"/>
        <v>--</v>
      </c>
      <c r="AFS175" s="32" t="str">
        <f t="shared" ca="1" si="2232"/>
        <v>--</v>
      </c>
      <c r="AFT175" s="32" t="str">
        <f t="shared" ca="1" si="2232"/>
        <v>--</v>
      </c>
      <c r="AFU175" s="32" t="str">
        <f t="shared" ca="1" si="2232"/>
        <v>--</v>
      </c>
      <c r="AFV175" s="32" t="str">
        <f t="shared" ca="1" si="2232"/>
        <v>--</v>
      </c>
      <c r="AFW175" s="32" t="str">
        <f t="shared" ca="1" si="2232"/>
        <v>--</v>
      </c>
      <c r="AFX175" s="32" t="str">
        <f t="shared" ca="1" si="2232"/>
        <v>--</v>
      </c>
      <c r="AFY175" s="32" t="str">
        <f t="shared" ca="1" si="2232"/>
        <v>--</v>
      </c>
      <c r="AFZ175" s="32" t="str">
        <f t="shared" ca="1" si="2232"/>
        <v>--</v>
      </c>
      <c r="AGA175" s="32" t="str">
        <f t="shared" ca="1" si="2232"/>
        <v>--</v>
      </c>
      <c r="AGB175" s="32" t="str">
        <f t="shared" ca="1" si="2232"/>
        <v>--</v>
      </c>
      <c r="AGC175" s="32" t="str">
        <f t="shared" ca="1" si="2232"/>
        <v>--</v>
      </c>
      <c r="AGD175" s="32" t="str">
        <f t="shared" ca="1" si="2232"/>
        <v>--</v>
      </c>
      <c r="AGE175" s="32" t="str">
        <f t="shared" ca="1" si="2232"/>
        <v>--</v>
      </c>
      <c r="AGF175" s="32" t="str">
        <f t="shared" ca="1" si="2232"/>
        <v>--</v>
      </c>
      <c r="AGG175" s="32" t="str">
        <f t="shared" ca="1" si="2232"/>
        <v>--</v>
      </c>
      <c r="AGH175" s="32" t="str">
        <f t="shared" ca="1" si="2232"/>
        <v>--</v>
      </c>
      <c r="AGI175" s="32" t="str">
        <f t="shared" ca="1" si="2232"/>
        <v>--</v>
      </c>
      <c r="AGJ175" s="32" t="str">
        <f t="shared" ca="1" si="2232"/>
        <v>--</v>
      </c>
      <c r="AGK175" s="32" t="str">
        <f t="shared" ca="1" si="2232"/>
        <v>--</v>
      </c>
      <c r="AGL175" s="32" t="str">
        <f t="shared" ca="1" si="2232"/>
        <v>--</v>
      </c>
      <c r="AGM175" s="32" t="str">
        <f t="shared" ca="1" si="2232"/>
        <v>--</v>
      </c>
      <c r="AGN175" s="32" t="str">
        <f t="shared" ca="1" si="2232"/>
        <v>--</v>
      </c>
      <c r="AGO175" s="32" t="str">
        <f t="shared" ca="1" si="2232"/>
        <v>--</v>
      </c>
      <c r="AGP175" s="32" t="str">
        <f t="shared" ca="1" si="2232"/>
        <v>--</v>
      </c>
      <c r="AGQ175" s="32" t="str">
        <f t="shared" ca="1" si="2232"/>
        <v>--</v>
      </c>
      <c r="AGR175" s="32" t="str">
        <f t="shared" ca="1" si="2232"/>
        <v>--</v>
      </c>
      <c r="AGS175" s="32" t="str">
        <f t="shared" ca="1" si="2232"/>
        <v>--</v>
      </c>
      <c r="AGT175" s="32" t="str">
        <f t="shared" ca="1" si="2232"/>
        <v>--</v>
      </c>
      <c r="AGU175" s="32" t="str">
        <f t="shared" ca="1" si="2232"/>
        <v>--</v>
      </c>
      <c r="AGV175" s="32" t="str">
        <f t="shared" ca="1" si="2232"/>
        <v>--</v>
      </c>
      <c r="AGW175" s="32" t="str">
        <f t="shared" ref="AGW175:AIE175" ca="1" si="2233">IFERROR(IF(AGW174=0, 0, AVERAGE(INDIRECT(AGW171))),"--")</f>
        <v>--</v>
      </c>
      <c r="AGX175" s="32" t="str">
        <f t="shared" ca="1" si="2233"/>
        <v>--</v>
      </c>
      <c r="AGY175" s="32" t="str">
        <f t="shared" ca="1" si="2233"/>
        <v>--</v>
      </c>
      <c r="AGZ175" s="32" t="str">
        <f t="shared" ca="1" si="2233"/>
        <v>--</v>
      </c>
      <c r="AHA175" s="32" t="str">
        <f t="shared" ca="1" si="2233"/>
        <v>--</v>
      </c>
      <c r="AHB175" s="32" t="str">
        <f t="shared" ca="1" si="2233"/>
        <v>--</v>
      </c>
      <c r="AHC175" s="32" t="str">
        <f t="shared" ca="1" si="2233"/>
        <v>--</v>
      </c>
      <c r="AHD175" s="32" t="str">
        <f t="shared" ca="1" si="2233"/>
        <v>--</v>
      </c>
      <c r="AHE175" s="32" t="str">
        <f t="shared" ca="1" si="2233"/>
        <v>--</v>
      </c>
      <c r="AHF175" s="32" t="str">
        <f t="shared" ca="1" si="2233"/>
        <v>--</v>
      </c>
      <c r="AHG175" s="32" t="str">
        <f t="shared" ca="1" si="2233"/>
        <v>--</v>
      </c>
      <c r="AHH175" s="32" t="str">
        <f t="shared" ca="1" si="2233"/>
        <v>--</v>
      </c>
      <c r="AHI175" s="32" t="str">
        <f t="shared" ca="1" si="2233"/>
        <v>--</v>
      </c>
      <c r="AHJ175" s="32" t="str">
        <f t="shared" ca="1" si="2233"/>
        <v>--</v>
      </c>
      <c r="AHK175" s="32" t="str">
        <f t="shared" ca="1" si="2233"/>
        <v>--</v>
      </c>
      <c r="AHL175" s="32" t="str">
        <f t="shared" ca="1" si="2233"/>
        <v>--</v>
      </c>
      <c r="AHM175" s="32" t="str">
        <f t="shared" ca="1" si="2233"/>
        <v>--</v>
      </c>
      <c r="AHN175" s="32" t="str">
        <f t="shared" ca="1" si="2233"/>
        <v>--</v>
      </c>
      <c r="AHO175" s="32" t="str">
        <f t="shared" ca="1" si="2233"/>
        <v>--</v>
      </c>
      <c r="AHP175" s="32" t="str">
        <f t="shared" ca="1" si="2233"/>
        <v>--</v>
      </c>
      <c r="AHQ175" s="32" t="str">
        <f t="shared" ca="1" si="2233"/>
        <v>--</v>
      </c>
      <c r="AHR175" s="32" t="str">
        <f t="shared" ca="1" si="2233"/>
        <v>--</v>
      </c>
      <c r="AHS175" s="32" t="str">
        <f t="shared" ca="1" si="2233"/>
        <v>--</v>
      </c>
      <c r="AHT175" s="32" t="str">
        <f t="shared" ca="1" si="2233"/>
        <v>--</v>
      </c>
      <c r="AHU175" s="32" t="str">
        <f t="shared" ca="1" si="2233"/>
        <v>--</v>
      </c>
      <c r="AHV175" s="32" t="str">
        <f t="shared" ca="1" si="2233"/>
        <v>--</v>
      </c>
      <c r="AHW175" s="32" t="str">
        <f t="shared" ca="1" si="2233"/>
        <v>--</v>
      </c>
      <c r="AHX175" s="32" t="str">
        <f t="shared" ca="1" si="2233"/>
        <v>--</v>
      </c>
      <c r="AHY175" s="32" t="str">
        <f t="shared" ca="1" si="2233"/>
        <v>--</v>
      </c>
      <c r="AHZ175" s="32" t="str">
        <f t="shared" ca="1" si="2233"/>
        <v>--</v>
      </c>
      <c r="AIA175" s="32" t="str">
        <f t="shared" ca="1" si="2233"/>
        <v>--</v>
      </c>
      <c r="AIB175" s="32" t="str">
        <f t="shared" ca="1" si="2233"/>
        <v>--</v>
      </c>
      <c r="AIC175" s="32" t="str">
        <f t="shared" ca="1" si="2233"/>
        <v>--</v>
      </c>
      <c r="AID175" s="32" t="str">
        <f t="shared" ca="1" si="2233"/>
        <v>--</v>
      </c>
      <c r="AIE175" s="32" t="str">
        <f t="shared" ca="1" si="2233"/>
        <v>--</v>
      </c>
      <c r="AIF175" s="32" t="str">
        <f t="shared" ref="AIF175:AIH175" ca="1" si="2234">IFERROR(IF(AIF174=0, 0, AVERAGE(INDIRECT(AIF171))),"--")</f>
        <v>--</v>
      </c>
      <c r="AIG175" s="32" t="str">
        <f t="shared" ca="1" si="2234"/>
        <v>--</v>
      </c>
      <c r="AIH175" s="32" t="str">
        <f t="shared" ca="1" si="2234"/>
        <v>--</v>
      </c>
      <c r="AII175" s="32" t="str">
        <f t="shared" ref="AII175:AIM175" ca="1" si="2235">IFERROR(IF(AII174=0, 0, AVERAGE(INDIRECT(AII171))),"--")</f>
        <v>--</v>
      </c>
      <c r="AIJ175" s="32" t="str">
        <f t="shared" ca="1" si="2235"/>
        <v>--</v>
      </c>
      <c r="AIK175" s="32" t="str">
        <f t="shared" ca="1" si="2235"/>
        <v>--</v>
      </c>
      <c r="AIL175" s="32" t="str">
        <f t="shared" ca="1" si="2235"/>
        <v>--</v>
      </c>
      <c r="AIM175" s="32" t="str">
        <f t="shared" ca="1" si="2235"/>
        <v>--</v>
      </c>
      <c r="AIN175" s="32" t="str">
        <f t="shared" ref="AIN175:AJA175" ca="1" si="2236">IFERROR(IF(AIN174=0, 0, AVERAGE(INDIRECT(AIN171))),"--")</f>
        <v>--</v>
      </c>
      <c r="AIO175" s="32" t="str">
        <f t="shared" ca="1" si="2236"/>
        <v>--</v>
      </c>
      <c r="AIP175" s="32" t="str">
        <f t="shared" ca="1" si="2236"/>
        <v>--</v>
      </c>
      <c r="AIQ175" s="32" t="str">
        <f t="shared" ca="1" si="2236"/>
        <v>--</v>
      </c>
      <c r="AIR175" s="32" t="str">
        <f t="shared" ca="1" si="2236"/>
        <v>--</v>
      </c>
      <c r="AIS175" s="32" t="str">
        <f t="shared" ca="1" si="2236"/>
        <v>--</v>
      </c>
      <c r="AIT175" s="32" t="str">
        <f t="shared" ca="1" si="2236"/>
        <v>--</v>
      </c>
      <c r="AIU175" s="32" t="str">
        <f t="shared" ca="1" si="2236"/>
        <v>--</v>
      </c>
      <c r="AIV175" s="32" t="str">
        <f t="shared" ca="1" si="2236"/>
        <v>--</v>
      </c>
      <c r="AIW175" s="32" t="str">
        <f t="shared" ca="1" si="2236"/>
        <v>--</v>
      </c>
      <c r="AIX175" s="32" t="str">
        <f t="shared" ca="1" si="2236"/>
        <v>--</v>
      </c>
      <c r="AIY175" s="32" t="str">
        <f t="shared" ca="1" si="2236"/>
        <v>--</v>
      </c>
      <c r="AIZ175" s="32" t="str">
        <f t="shared" ca="1" si="2236"/>
        <v>--</v>
      </c>
      <c r="AJA175" s="32" t="str">
        <f t="shared" ca="1" si="2236"/>
        <v>--</v>
      </c>
      <c r="AJB175" s="32" t="str">
        <f t="shared" ref="AJB175:AJH175" ca="1" si="2237">IFERROR(IF(AJB174=0, 0, AVERAGE(INDIRECT(AJB171))),"--")</f>
        <v>--</v>
      </c>
      <c r="AJC175" s="32" t="str">
        <f t="shared" ca="1" si="2237"/>
        <v>--</v>
      </c>
      <c r="AJD175" s="32" t="str">
        <f t="shared" ca="1" si="2237"/>
        <v>--</v>
      </c>
      <c r="AJE175" s="32" t="str">
        <f t="shared" ca="1" si="2237"/>
        <v>--</v>
      </c>
      <c r="AJF175" s="32" t="str">
        <f t="shared" ca="1" si="2237"/>
        <v>--</v>
      </c>
      <c r="AJG175" s="32" t="str">
        <f t="shared" ca="1" si="2237"/>
        <v>--</v>
      </c>
      <c r="AJH175" s="32" t="str">
        <f t="shared" ca="1" si="2237"/>
        <v>--</v>
      </c>
      <c r="AJI175" s="32" t="str">
        <f t="shared" ref="AJI175:AJS175" ca="1" si="2238">IFERROR(IF(AJI174=0, 0, AVERAGE(INDIRECT(AJI171))),"--")</f>
        <v>--</v>
      </c>
      <c r="AJJ175" s="32" t="str">
        <f t="shared" ca="1" si="2238"/>
        <v>--</v>
      </c>
      <c r="AJK175" s="32" t="str">
        <f t="shared" ca="1" si="2238"/>
        <v>--</v>
      </c>
      <c r="AJL175" s="32" t="str">
        <f t="shared" ca="1" si="2238"/>
        <v>--</v>
      </c>
      <c r="AJM175" s="32" t="str">
        <f t="shared" ca="1" si="2238"/>
        <v>--</v>
      </c>
      <c r="AJN175" s="32" t="str">
        <f t="shared" ca="1" si="2238"/>
        <v>--</v>
      </c>
      <c r="AJO175" s="32" t="str">
        <f t="shared" ca="1" si="2238"/>
        <v>--</v>
      </c>
      <c r="AJP175" s="32" t="str">
        <f t="shared" ca="1" si="2238"/>
        <v>--</v>
      </c>
      <c r="AJQ175" s="32" t="str">
        <f t="shared" ca="1" si="2238"/>
        <v>--</v>
      </c>
      <c r="AJR175" s="32" t="str">
        <f t="shared" ca="1" si="2238"/>
        <v>--</v>
      </c>
      <c r="AJS175" s="32" t="str">
        <f t="shared" ca="1" si="2238"/>
        <v>--</v>
      </c>
      <c r="AJT175" s="32" t="str">
        <f t="shared" ref="AJT175:AJW175" ca="1" si="2239">IFERROR(IF(AJT174=0, 0, AVERAGE(INDIRECT(AJT171))),"--")</f>
        <v>--</v>
      </c>
      <c r="AJU175" s="32" t="str">
        <f t="shared" ca="1" si="2239"/>
        <v>--</v>
      </c>
      <c r="AJV175" s="32" t="str">
        <f t="shared" ca="1" si="2239"/>
        <v>--</v>
      </c>
      <c r="AJW175" s="32" t="str">
        <f t="shared" ca="1" si="2239"/>
        <v>--</v>
      </c>
      <c r="AJX175" s="32" t="str">
        <f t="shared" ref="AJX175:AKI175" ca="1" si="2240">IFERROR(IF(AJX174=0, 0, AVERAGE(INDIRECT(AJX171))),"--")</f>
        <v>--</v>
      </c>
      <c r="AJY175" s="32" t="str">
        <f t="shared" ca="1" si="2240"/>
        <v>--</v>
      </c>
      <c r="AJZ175" s="32" t="str">
        <f t="shared" ca="1" si="2240"/>
        <v>--</v>
      </c>
      <c r="AKA175" s="32" t="str">
        <f t="shared" ca="1" si="2240"/>
        <v>--</v>
      </c>
      <c r="AKB175" s="32" t="str">
        <f t="shared" ca="1" si="2240"/>
        <v>--</v>
      </c>
      <c r="AKC175" s="32" t="str">
        <f t="shared" ca="1" si="2240"/>
        <v>--</v>
      </c>
      <c r="AKD175" s="32" t="str">
        <f t="shared" ca="1" si="2240"/>
        <v>--</v>
      </c>
      <c r="AKE175" s="32" t="str">
        <f t="shared" ca="1" si="2240"/>
        <v>--</v>
      </c>
      <c r="AKF175" s="32" t="str">
        <f t="shared" ca="1" si="2240"/>
        <v>--</v>
      </c>
      <c r="AKG175" s="32" t="str">
        <f t="shared" ca="1" si="2240"/>
        <v>--</v>
      </c>
      <c r="AKH175" s="32" t="str">
        <f t="shared" ca="1" si="2240"/>
        <v>--</v>
      </c>
      <c r="AKI175" s="32" t="str">
        <f t="shared" ca="1" si="2240"/>
        <v>--</v>
      </c>
      <c r="AKJ175" s="32" t="str">
        <f t="shared" ref="AKJ175:AKZ175" ca="1" si="2241">IFERROR(IF(AKJ174=0, 0, AVERAGE(INDIRECT(AKJ171))),"--")</f>
        <v>--</v>
      </c>
      <c r="AKK175" s="32" t="str">
        <f t="shared" ca="1" si="2241"/>
        <v>--</v>
      </c>
      <c r="AKL175" s="32" t="str">
        <f t="shared" ca="1" si="2241"/>
        <v>--</v>
      </c>
      <c r="AKM175" s="32" t="str">
        <f t="shared" ca="1" si="2241"/>
        <v>--</v>
      </c>
      <c r="AKN175" s="32" t="str">
        <f t="shared" ca="1" si="2241"/>
        <v>--</v>
      </c>
      <c r="AKO175" s="32" t="str">
        <f t="shared" ca="1" si="2241"/>
        <v>--</v>
      </c>
      <c r="AKP175" s="32" t="str">
        <f t="shared" ca="1" si="2241"/>
        <v>--</v>
      </c>
      <c r="AKQ175" s="32" t="str">
        <f t="shared" ca="1" si="2241"/>
        <v>--</v>
      </c>
      <c r="AKR175" s="32" t="str">
        <f t="shared" ca="1" si="2241"/>
        <v>--</v>
      </c>
      <c r="AKS175" s="32" t="str">
        <f t="shared" ca="1" si="2241"/>
        <v>--</v>
      </c>
      <c r="AKT175" s="32" t="str">
        <f t="shared" ca="1" si="2241"/>
        <v>--</v>
      </c>
      <c r="AKU175" s="32" t="str">
        <f t="shared" ca="1" si="2241"/>
        <v>--</v>
      </c>
      <c r="AKV175" s="32" t="str">
        <f t="shared" ca="1" si="2241"/>
        <v>--</v>
      </c>
      <c r="AKW175" s="32" t="str">
        <f t="shared" ca="1" si="2241"/>
        <v>--</v>
      </c>
      <c r="AKX175" s="32" t="str">
        <f t="shared" ca="1" si="2241"/>
        <v>--</v>
      </c>
      <c r="AKY175" s="32" t="str">
        <f t="shared" ca="1" si="2241"/>
        <v>--</v>
      </c>
      <c r="AKZ175" s="32" t="str">
        <f t="shared" ca="1" si="2241"/>
        <v>--</v>
      </c>
      <c r="ALA175" s="32" t="str">
        <f t="shared" ref="ALA175:ALE175" ca="1" si="2242">IFERROR(IF(ALA174=0, 0, AVERAGE(INDIRECT(ALA171))),"--")</f>
        <v>--</v>
      </c>
      <c r="ALB175" s="32" t="str">
        <f t="shared" ca="1" si="2242"/>
        <v>--</v>
      </c>
      <c r="ALC175" s="32" t="str">
        <f t="shared" ca="1" si="2242"/>
        <v>--</v>
      </c>
      <c r="ALD175" s="32" t="str">
        <f t="shared" ca="1" si="2242"/>
        <v>--</v>
      </c>
      <c r="ALE175" s="32" t="str">
        <f t="shared" ca="1" si="2242"/>
        <v>--</v>
      </c>
      <c r="ALF175" s="32" t="str">
        <f t="shared" ref="ALF175:ALP175" ca="1" si="2243">IFERROR(IF(ALF174=0, 0, AVERAGE(INDIRECT(ALF171))),"--")</f>
        <v>--</v>
      </c>
      <c r="ALG175" s="32" t="str">
        <f t="shared" ca="1" si="2243"/>
        <v>--</v>
      </c>
      <c r="ALH175" s="32" t="str">
        <f t="shared" ca="1" si="2243"/>
        <v>--</v>
      </c>
      <c r="ALI175" s="32" t="str">
        <f t="shared" ca="1" si="2243"/>
        <v>--</v>
      </c>
      <c r="ALJ175" s="32" t="str">
        <f t="shared" ca="1" si="2243"/>
        <v>--</v>
      </c>
      <c r="ALK175" s="32" t="str">
        <f t="shared" ca="1" si="2243"/>
        <v>--</v>
      </c>
      <c r="ALL175" s="32" t="str">
        <f t="shared" ca="1" si="2243"/>
        <v>--</v>
      </c>
      <c r="ALM175" s="32" t="str">
        <f t="shared" ca="1" si="2243"/>
        <v>--</v>
      </c>
      <c r="ALN175" s="32" t="str">
        <f t="shared" ca="1" si="2243"/>
        <v>--</v>
      </c>
      <c r="ALO175" s="32" t="str">
        <f t="shared" ca="1" si="2243"/>
        <v>--</v>
      </c>
      <c r="ALP175" s="32" t="str">
        <f t="shared" ca="1" si="2243"/>
        <v>--</v>
      </c>
      <c r="ALQ175" s="32" t="str">
        <f t="shared" ref="ALQ175:ALS175" ca="1" si="2244">IFERROR(IF(ALQ174=0, 0, AVERAGE(INDIRECT(ALQ171))),"--")</f>
        <v>--</v>
      </c>
      <c r="ALR175" s="32" t="str">
        <f t="shared" ca="1" si="2244"/>
        <v>--</v>
      </c>
      <c r="ALS175" s="32" t="str">
        <f t="shared" ca="1" si="2244"/>
        <v>--</v>
      </c>
      <c r="ALT175" s="32" t="str">
        <f t="shared" ref="ALT175:ALZ175" ca="1" si="2245">IFERROR(IF(ALT174=0, 0, AVERAGE(INDIRECT(ALT171))),"--")</f>
        <v>--</v>
      </c>
      <c r="ALU175" s="32" t="str">
        <f t="shared" ca="1" si="2245"/>
        <v>--</v>
      </c>
      <c r="ALV175" s="32" t="str">
        <f t="shared" ca="1" si="2245"/>
        <v>--</v>
      </c>
      <c r="ALW175" s="32" t="str">
        <f t="shared" ca="1" si="2245"/>
        <v>--</v>
      </c>
      <c r="ALX175" s="32" t="str">
        <f t="shared" ca="1" si="2245"/>
        <v>--</v>
      </c>
      <c r="ALY175" s="32" t="str">
        <f t="shared" ca="1" si="2245"/>
        <v>--</v>
      </c>
      <c r="ALZ175" s="32" t="str">
        <f t="shared" ca="1" si="2245"/>
        <v>--</v>
      </c>
      <c r="AMA175" s="32" t="str">
        <f t="shared" ref="AMA175:AMJ175" ca="1" si="2246">IFERROR(IF(AMA174=0, 0, AVERAGE(INDIRECT(AMA171))),"--")</f>
        <v>--</v>
      </c>
      <c r="AMB175" s="32" t="str">
        <f t="shared" ca="1" si="2246"/>
        <v>--</v>
      </c>
      <c r="AMC175" s="32" t="str">
        <f t="shared" ca="1" si="2246"/>
        <v>--</v>
      </c>
      <c r="AMD175" s="32" t="str">
        <f t="shared" ca="1" si="2246"/>
        <v>--</v>
      </c>
      <c r="AME175" s="32" t="str">
        <f t="shared" ca="1" si="2246"/>
        <v>--</v>
      </c>
      <c r="AMF175" s="32" t="str">
        <f t="shared" ca="1" si="2246"/>
        <v>--</v>
      </c>
      <c r="AMG175" s="32" t="str">
        <f t="shared" ca="1" si="2246"/>
        <v>--</v>
      </c>
      <c r="AMH175" s="32" t="str">
        <f t="shared" ca="1" si="2246"/>
        <v>--</v>
      </c>
      <c r="AMI175" s="32" t="str">
        <f t="shared" ca="1" si="2246"/>
        <v>--</v>
      </c>
      <c r="AMJ175" s="32" t="str">
        <f t="shared" ca="1" si="2246"/>
        <v>--</v>
      </c>
      <c r="AMK175" s="32" t="str">
        <f t="shared" ref="AMK175:AMO175" ca="1" si="2247">IFERROR(IF(AMK174=0, 0, AVERAGE(INDIRECT(AMK171))),"--")</f>
        <v>--</v>
      </c>
      <c r="AML175" s="32" t="str">
        <f t="shared" ca="1" si="2247"/>
        <v>--</v>
      </c>
      <c r="AMM175" s="32" t="str">
        <f t="shared" ca="1" si="2247"/>
        <v>--</v>
      </c>
      <c r="AMN175" s="32" t="str">
        <f t="shared" ca="1" si="2247"/>
        <v>--</v>
      </c>
      <c r="AMO175" s="32" t="str">
        <f t="shared" ca="1" si="2247"/>
        <v>--</v>
      </c>
      <c r="AMP175" s="32" t="str">
        <f t="shared" ref="AMP175:AMT175" ca="1" si="2248">IFERROR(IF(AMP174=0, 0, AVERAGE(INDIRECT(AMP171))),"--")</f>
        <v>--</v>
      </c>
      <c r="AMQ175" s="32" t="str">
        <f t="shared" ca="1" si="2248"/>
        <v>--</v>
      </c>
      <c r="AMR175" s="32" t="str">
        <f t="shared" ca="1" si="2248"/>
        <v>--</v>
      </c>
      <c r="AMS175" s="32" t="str">
        <f t="shared" ca="1" si="2248"/>
        <v>--</v>
      </c>
      <c r="AMT175" s="32" t="str">
        <f t="shared" ca="1" si="2248"/>
        <v>--</v>
      </c>
      <c r="AMU175" s="32" t="str">
        <f t="shared" ref="AMU175:AMV175" ca="1" si="2249">IFERROR(IF(AMU174=0, 0, AVERAGE(INDIRECT(AMU171))),"--")</f>
        <v>--</v>
      </c>
      <c r="AMV175" s="32" t="str">
        <f t="shared" ca="1" si="2249"/>
        <v>--</v>
      </c>
      <c r="AMW175" s="32" t="str">
        <f t="shared" ref="AMW175:ANM175" ca="1" si="2250">IFERROR(IF(AMW174=0, 0, AVERAGE(INDIRECT(AMW171))),"--")</f>
        <v>--</v>
      </c>
      <c r="AMX175" s="32" t="str">
        <f t="shared" ca="1" si="2250"/>
        <v>--</v>
      </c>
      <c r="AMY175" s="32" t="str">
        <f t="shared" ca="1" si="2250"/>
        <v>--</v>
      </c>
      <c r="AMZ175" s="32" t="str">
        <f t="shared" ca="1" si="2250"/>
        <v>--</v>
      </c>
      <c r="ANA175" s="32" t="str">
        <f t="shared" ca="1" si="2250"/>
        <v>--</v>
      </c>
      <c r="ANB175" s="32" t="str">
        <f t="shared" ca="1" si="2250"/>
        <v>--</v>
      </c>
      <c r="ANC175" s="32" t="str">
        <f t="shared" ca="1" si="2250"/>
        <v>--</v>
      </c>
      <c r="AND175" s="32" t="str">
        <f t="shared" ca="1" si="2250"/>
        <v>--</v>
      </c>
      <c r="ANE175" s="32" t="str">
        <f t="shared" ca="1" si="2250"/>
        <v>--</v>
      </c>
      <c r="ANF175" s="32" t="str">
        <f t="shared" ca="1" si="2250"/>
        <v>--</v>
      </c>
      <c r="ANG175" s="32" t="str">
        <f t="shared" ca="1" si="2250"/>
        <v>--</v>
      </c>
      <c r="ANH175" s="32" t="str">
        <f t="shared" ca="1" si="2250"/>
        <v>--</v>
      </c>
      <c r="ANI175" s="32" t="str">
        <f t="shared" ca="1" si="2250"/>
        <v>--</v>
      </c>
      <c r="ANJ175" s="32" t="str">
        <f t="shared" ca="1" si="2250"/>
        <v>--</v>
      </c>
      <c r="ANK175" s="32" t="str">
        <f t="shared" ca="1" si="2250"/>
        <v>--</v>
      </c>
      <c r="ANL175" s="32" t="str">
        <f t="shared" ca="1" si="2250"/>
        <v>--</v>
      </c>
      <c r="ANM175" s="32" t="str">
        <f t="shared" ca="1" si="2250"/>
        <v>--</v>
      </c>
      <c r="ANN175" s="32" t="str">
        <f t="shared" ref="ANN175:ANW175" ca="1" si="2251">IFERROR(IF(ANN174=0, 0, AVERAGE(INDIRECT(ANN171))),"--")</f>
        <v>--</v>
      </c>
      <c r="ANO175" s="32" t="str">
        <f t="shared" ca="1" si="2251"/>
        <v>--</v>
      </c>
      <c r="ANP175" s="32" t="str">
        <f t="shared" ca="1" si="2251"/>
        <v>--</v>
      </c>
      <c r="ANQ175" s="32" t="str">
        <f t="shared" ca="1" si="2251"/>
        <v>--</v>
      </c>
      <c r="ANR175" s="32" t="str">
        <f t="shared" ca="1" si="2251"/>
        <v>--</v>
      </c>
      <c r="ANS175" s="32" t="str">
        <f t="shared" ca="1" si="2251"/>
        <v>--</v>
      </c>
      <c r="ANT175" s="32" t="str">
        <f t="shared" ca="1" si="2251"/>
        <v>--</v>
      </c>
      <c r="ANU175" s="32" t="str">
        <f t="shared" ca="1" si="2251"/>
        <v>--</v>
      </c>
      <c r="ANV175" s="32" t="str">
        <f t="shared" ca="1" si="2251"/>
        <v>--</v>
      </c>
      <c r="ANW175" s="32" t="str">
        <f t="shared" ca="1" si="2251"/>
        <v>--</v>
      </c>
      <c r="ANX175" s="32" t="str">
        <f t="shared" ref="ANX175:AOO175" ca="1" si="2252">IFERROR(IF(ANX174=0, 0, AVERAGE(INDIRECT(ANX171))),"--")</f>
        <v>--</v>
      </c>
      <c r="ANY175" s="32" t="str">
        <f t="shared" ca="1" si="2252"/>
        <v>--</v>
      </c>
      <c r="ANZ175" s="32" t="str">
        <f t="shared" ca="1" si="2252"/>
        <v>--</v>
      </c>
      <c r="AOA175" s="32" t="str">
        <f t="shared" ca="1" si="2252"/>
        <v>--</v>
      </c>
      <c r="AOB175" s="32" t="str">
        <f t="shared" ca="1" si="2252"/>
        <v>--</v>
      </c>
      <c r="AOC175" s="32" t="str">
        <f t="shared" ca="1" si="2252"/>
        <v>--</v>
      </c>
      <c r="AOD175" s="32" t="str">
        <f t="shared" ca="1" si="2252"/>
        <v>--</v>
      </c>
      <c r="AOE175" s="32" t="str">
        <f t="shared" ca="1" si="2252"/>
        <v>--</v>
      </c>
      <c r="AOF175" s="32" t="str">
        <f t="shared" ca="1" si="2252"/>
        <v>--</v>
      </c>
      <c r="AOG175" s="32" t="str">
        <f t="shared" ca="1" si="2252"/>
        <v>--</v>
      </c>
      <c r="AOH175" s="32" t="str">
        <f t="shared" ca="1" si="2252"/>
        <v>--</v>
      </c>
      <c r="AOI175" s="32" t="str">
        <f t="shared" ca="1" si="2252"/>
        <v>--</v>
      </c>
      <c r="AOJ175" s="32" t="str">
        <f t="shared" ca="1" si="2252"/>
        <v>--</v>
      </c>
      <c r="AOK175" s="32" t="str">
        <f t="shared" ca="1" si="2252"/>
        <v>--</v>
      </c>
      <c r="AOL175" s="32" t="str">
        <f t="shared" ca="1" si="2252"/>
        <v>--</v>
      </c>
      <c r="AOM175" s="32" t="str">
        <f t="shared" ca="1" si="2252"/>
        <v>--</v>
      </c>
      <c r="AON175" s="32" t="str">
        <f t="shared" ca="1" si="2252"/>
        <v>--</v>
      </c>
      <c r="AOO175" s="32" t="str">
        <f t="shared" ca="1" si="2252"/>
        <v>--</v>
      </c>
      <c r="AOP175" s="32" t="str">
        <f t="shared" ref="AOP175:AOQ175" ca="1" si="2253">IFERROR(IF(AOP174=0, 0, AVERAGE(INDIRECT(AOP171))),"--")</f>
        <v>--</v>
      </c>
      <c r="AOQ175" s="32" t="str">
        <f t="shared" ca="1" si="2253"/>
        <v>--</v>
      </c>
      <c r="AOR175" s="32" t="str">
        <f t="shared" ref="AOR175:APC175" ca="1" si="2254">IFERROR(IF(AOR174=0, 0, AVERAGE(INDIRECT(AOR171))),"--")</f>
        <v>--</v>
      </c>
      <c r="AOS175" s="32" t="str">
        <f t="shared" ca="1" si="2254"/>
        <v>--</v>
      </c>
      <c r="AOT175" s="32" t="str">
        <f t="shared" ca="1" si="2254"/>
        <v>--</v>
      </c>
      <c r="AOU175" s="32" t="str">
        <f t="shared" ca="1" si="2254"/>
        <v>--</v>
      </c>
      <c r="AOV175" s="32" t="str">
        <f t="shared" ca="1" si="2254"/>
        <v>--</v>
      </c>
      <c r="AOW175" s="32" t="str">
        <f t="shared" ca="1" si="2254"/>
        <v>--</v>
      </c>
      <c r="AOX175" s="32" t="str">
        <f t="shared" ca="1" si="2254"/>
        <v>--</v>
      </c>
      <c r="AOY175" s="32" t="str">
        <f t="shared" ca="1" si="2254"/>
        <v>--</v>
      </c>
      <c r="AOZ175" s="32" t="str">
        <f t="shared" ca="1" si="2254"/>
        <v>--</v>
      </c>
      <c r="APA175" s="32" t="str">
        <f t="shared" ca="1" si="2254"/>
        <v>--</v>
      </c>
      <c r="APB175" s="32" t="str">
        <f t="shared" ca="1" si="2254"/>
        <v>--</v>
      </c>
      <c r="APC175" s="32" t="str">
        <f t="shared" ca="1" si="2254"/>
        <v>--</v>
      </c>
      <c r="APD175" s="32" t="str">
        <f t="shared" ref="APD175:APF175" ca="1" si="2255">IFERROR(IF(APD174=0, 0, AVERAGE(INDIRECT(APD171))),"--")</f>
        <v>--</v>
      </c>
      <c r="APE175" s="32" t="str">
        <f t="shared" ca="1" si="2255"/>
        <v>--</v>
      </c>
      <c r="APF175" s="32" t="str">
        <f t="shared" ca="1" si="2255"/>
        <v>--</v>
      </c>
      <c r="APG175" s="32" t="str">
        <f t="shared" ref="APG175:APQ175" ca="1" si="2256">IFERROR(IF(APG174=0, 0, AVERAGE(INDIRECT(APG171))),"--")</f>
        <v>--</v>
      </c>
      <c r="APH175" s="32" t="str">
        <f t="shared" ca="1" si="2256"/>
        <v>--</v>
      </c>
      <c r="API175" s="32" t="str">
        <f t="shared" ca="1" si="2256"/>
        <v>--</v>
      </c>
      <c r="APJ175" s="32" t="str">
        <f t="shared" ca="1" si="2256"/>
        <v>--</v>
      </c>
      <c r="APK175" s="32" t="str">
        <f t="shared" ca="1" si="2256"/>
        <v>--</v>
      </c>
      <c r="APL175" s="32" t="str">
        <f t="shared" ca="1" si="2256"/>
        <v>--</v>
      </c>
      <c r="APM175" s="32" t="str">
        <f t="shared" ca="1" si="2256"/>
        <v>--</v>
      </c>
      <c r="APN175" s="32" t="str">
        <f t="shared" ca="1" si="2256"/>
        <v>--</v>
      </c>
      <c r="APO175" s="32" t="str">
        <f t="shared" ca="1" si="2256"/>
        <v>--</v>
      </c>
      <c r="APP175" s="32" t="str">
        <f t="shared" ca="1" si="2256"/>
        <v>--</v>
      </c>
      <c r="APQ175" s="32" t="str">
        <f t="shared" ca="1" si="2256"/>
        <v>--</v>
      </c>
      <c r="APR175" s="32" t="str">
        <f t="shared" ref="APR175:AQL175" ca="1" si="2257">IFERROR(IF(APR174=0, 0, AVERAGE(INDIRECT(APR171))),"--")</f>
        <v>--</v>
      </c>
      <c r="APS175" s="32" t="str">
        <f t="shared" ca="1" si="2257"/>
        <v>--</v>
      </c>
      <c r="APT175" s="32" t="str">
        <f t="shared" ca="1" si="2257"/>
        <v>--</v>
      </c>
      <c r="APU175" s="32" t="str">
        <f t="shared" ca="1" si="2257"/>
        <v>--</v>
      </c>
      <c r="APV175" s="32" t="str">
        <f t="shared" ca="1" si="2257"/>
        <v>--</v>
      </c>
      <c r="APW175" s="32" t="str">
        <f t="shared" ca="1" si="2257"/>
        <v>--</v>
      </c>
      <c r="APX175" s="32" t="str">
        <f t="shared" ca="1" si="2257"/>
        <v>--</v>
      </c>
      <c r="APY175" s="32" t="str">
        <f t="shared" ca="1" si="2257"/>
        <v>--</v>
      </c>
      <c r="APZ175" s="32" t="str">
        <f t="shared" ca="1" si="2257"/>
        <v>--</v>
      </c>
      <c r="AQA175" s="32" t="str">
        <f t="shared" ca="1" si="2257"/>
        <v>--</v>
      </c>
      <c r="AQB175" s="32" t="str">
        <f t="shared" ca="1" si="2257"/>
        <v>--</v>
      </c>
      <c r="AQC175" s="32" t="str">
        <f t="shared" ca="1" si="2257"/>
        <v>--</v>
      </c>
      <c r="AQD175" s="32" t="str">
        <f t="shared" ca="1" si="2257"/>
        <v>--</v>
      </c>
      <c r="AQE175" s="32" t="str">
        <f t="shared" ca="1" si="2257"/>
        <v>--</v>
      </c>
      <c r="AQF175" s="32" t="str">
        <f t="shared" ca="1" si="2257"/>
        <v>--</v>
      </c>
      <c r="AQG175" s="32" t="str">
        <f t="shared" ca="1" si="2257"/>
        <v>--</v>
      </c>
      <c r="AQH175" s="32" t="str">
        <f t="shared" ca="1" si="2257"/>
        <v>--</v>
      </c>
      <c r="AQI175" s="32" t="str">
        <f t="shared" ca="1" si="2257"/>
        <v>--</v>
      </c>
      <c r="AQJ175" s="32" t="str">
        <f t="shared" ca="1" si="2257"/>
        <v>--</v>
      </c>
      <c r="AQK175" s="32" t="str">
        <f t="shared" ca="1" si="2257"/>
        <v>--</v>
      </c>
      <c r="AQL175" s="32" t="str">
        <f t="shared" ca="1" si="2257"/>
        <v>--</v>
      </c>
      <c r="AQM175" s="32" t="str">
        <f t="shared" ref="AQM175:AQO175" ca="1" si="2258">IFERROR(IF(AQM174=0, 0, AVERAGE(INDIRECT(AQM171))),"--")</f>
        <v>--</v>
      </c>
      <c r="AQN175" s="32" t="str">
        <f t="shared" ca="1" si="2258"/>
        <v>--</v>
      </c>
      <c r="AQO175" s="32" t="str">
        <f t="shared" ca="1" si="2258"/>
        <v>--</v>
      </c>
      <c r="AQP175" s="32" t="str">
        <f t="shared" ref="AQP175:AQQ175" ca="1" si="2259">IFERROR(IF(AQP174=0, 0, AVERAGE(INDIRECT(AQP171))),"--")</f>
        <v>--</v>
      </c>
      <c r="AQQ175" s="32" t="str">
        <f t="shared" ca="1" si="2259"/>
        <v>--</v>
      </c>
      <c r="AQR175" s="32" t="str">
        <f t="shared" ref="AQR175:ARD175" ca="1" si="2260">IFERROR(IF(AQR174=0, 0, AVERAGE(INDIRECT(AQR171))),"--")</f>
        <v>--</v>
      </c>
      <c r="AQS175" s="32" t="str">
        <f t="shared" ca="1" si="2260"/>
        <v>--</v>
      </c>
      <c r="AQT175" s="32" t="str">
        <f t="shared" ca="1" si="2260"/>
        <v>--</v>
      </c>
      <c r="AQU175" s="32" t="str">
        <f t="shared" ca="1" si="2260"/>
        <v>--</v>
      </c>
      <c r="AQV175" s="32" t="str">
        <f t="shared" ca="1" si="2260"/>
        <v>--</v>
      </c>
      <c r="AQW175" s="32" t="str">
        <f t="shared" ca="1" si="2260"/>
        <v>--</v>
      </c>
      <c r="AQX175" s="32" t="str">
        <f t="shared" ca="1" si="2260"/>
        <v>--</v>
      </c>
      <c r="AQY175" s="32" t="str">
        <f t="shared" ca="1" si="2260"/>
        <v>--</v>
      </c>
      <c r="AQZ175" s="32" t="str">
        <f t="shared" ca="1" si="2260"/>
        <v>--</v>
      </c>
      <c r="ARA175" s="32" t="str">
        <f t="shared" ca="1" si="2260"/>
        <v>--</v>
      </c>
      <c r="ARB175" s="32" t="str">
        <f t="shared" ca="1" si="2260"/>
        <v>--</v>
      </c>
      <c r="ARC175" s="32" t="str">
        <f t="shared" ca="1" si="2260"/>
        <v>--</v>
      </c>
      <c r="ARD175" s="32" t="str">
        <f t="shared" ca="1" si="2260"/>
        <v>--</v>
      </c>
      <c r="ARE175" s="32" t="str">
        <f t="shared" ref="ARE175:ARF175" ca="1" si="2261">IFERROR(IF(ARE174=0, 0, AVERAGE(INDIRECT(ARE171))),"--")</f>
        <v>--</v>
      </c>
      <c r="ARF175" s="32" t="str">
        <f t="shared" ca="1" si="2261"/>
        <v>--</v>
      </c>
      <c r="ARG175" s="32" t="str">
        <f t="shared" ref="ARG175:ARP175" ca="1" si="2262">IFERROR(IF(ARG174=0, 0, AVERAGE(INDIRECT(ARG171))),"--")</f>
        <v>--</v>
      </c>
      <c r="ARH175" s="32" t="str">
        <f t="shared" ca="1" si="2262"/>
        <v>--</v>
      </c>
      <c r="ARI175" s="32" t="str">
        <f t="shared" ca="1" si="2262"/>
        <v>--</v>
      </c>
      <c r="ARJ175" s="32" t="str">
        <f t="shared" ca="1" si="2262"/>
        <v>--</v>
      </c>
      <c r="ARK175" s="32" t="str">
        <f t="shared" ca="1" si="2262"/>
        <v>--</v>
      </c>
      <c r="ARL175" s="32" t="str">
        <f t="shared" ca="1" si="2262"/>
        <v>--</v>
      </c>
      <c r="ARM175" s="32" t="str">
        <f t="shared" ca="1" si="2262"/>
        <v>--</v>
      </c>
      <c r="ARN175" s="32" t="str">
        <f t="shared" ca="1" si="2262"/>
        <v>--</v>
      </c>
      <c r="ARO175" s="32" t="str">
        <f t="shared" ca="1" si="2262"/>
        <v>--</v>
      </c>
      <c r="ARP175" s="32" t="str">
        <f t="shared" ca="1" si="2262"/>
        <v>--</v>
      </c>
      <c r="ARQ175" s="32" t="str">
        <f t="shared" ref="ARQ175:ARR175" ca="1" si="2263">IFERROR(IF(ARQ174=0, 0, AVERAGE(INDIRECT(ARQ171))),"--")</f>
        <v>--</v>
      </c>
      <c r="ARR175" s="32" t="str">
        <f t="shared" ca="1" si="2263"/>
        <v>--</v>
      </c>
      <c r="ARS175" s="32" t="str">
        <f t="shared" ref="ARS175:ASC175" ca="1" si="2264">IFERROR(IF(ARS174=0, 0, AVERAGE(INDIRECT(ARS171))),"--")</f>
        <v>--</v>
      </c>
      <c r="ART175" s="32" t="str">
        <f t="shared" ca="1" si="2264"/>
        <v>--</v>
      </c>
      <c r="ARU175" s="32" t="str">
        <f t="shared" ca="1" si="2264"/>
        <v>--</v>
      </c>
      <c r="ARV175" s="32" t="str">
        <f t="shared" ca="1" si="2264"/>
        <v>--</v>
      </c>
      <c r="ARW175" s="32" t="str">
        <f t="shared" ca="1" si="2264"/>
        <v>--</v>
      </c>
      <c r="ARX175" s="32" t="str">
        <f t="shared" ca="1" si="2264"/>
        <v>--</v>
      </c>
      <c r="ARY175" s="32" t="str">
        <f t="shared" ca="1" si="2264"/>
        <v>--</v>
      </c>
      <c r="ARZ175" s="32" t="str">
        <f t="shared" ca="1" si="2264"/>
        <v>--</v>
      </c>
      <c r="ASA175" s="32" t="str">
        <f t="shared" ca="1" si="2264"/>
        <v>--</v>
      </c>
      <c r="ASB175" s="32" t="str">
        <f t="shared" ca="1" si="2264"/>
        <v>--</v>
      </c>
      <c r="ASC175" s="32" t="str">
        <f t="shared" ca="1" si="2264"/>
        <v>--</v>
      </c>
      <c r="ASD175" s="32" t="str">
        <f t="shared" ref="ASD175:ASE175" ca="1" si="2265">IFERROR(IF(ASD174=0, 0, AVERAGE(INDIRECT(ASD171))),"--")</f>
        <v>--</v>
      </c>
      <c r="ASE175" s="32" t="str">
        <f t="shared" ca="1" si="2265"/>
        <v>--</v>
      </c>
      <c r="ASF175" s="32" t="str">
        <f t="shared" ref="ASF175:ASJ175" ca="1" si="2266">IFERROR(IF(ASF174=0, 0, AVERAGE(INDIRECT(ASF171))),"--")</f>
        <v>--</v>
      </c>
      <c r="ASG175" s="32" t="str">
        <f t="shared" ca="1" si="2266"/>
        <v>--</v>
      </c>
      <c r="ASH175" s="32" t="str">
        <f t="shared" ca="1" si="2266"/>
        <v>--</v>
      </c>
      <c r="ASI175" s="32" t="str">
        <f t="shared" ca="1" si="2266"/>
        <v>--</v>
      </c>
      <c r="ASJ175" s="32" t="str">
        <f t="shared" ca="1" si="2266"/>
        <v>--</v>
      </c>
      <c r="ASK175" s="32" t="str">
        <f t="shared" ref="ASK175:ASM175" ca="1" si="2267">IFERROR(IF(ASK174=0, 0, AVERAGE(INDIRECT(ASK171))),"--")</f>
        <v>--</v>
      </c>
      <c r="ASL175" s="32" t="str">
        <f t="shared" ca="1" si="2267"/>
        <v>--</v>
      </c>
      <c r="ASM175" s="32" t="str">
        <f t="shared" ca="1" si="2267"/>
        <v>--</v>
      </c>
      <c r="ASN175" s="32" t="str">
        <f t="shared" ref="ASN175:AST175" ca="1" si="2268">IFERROR(IF(ASN174=0, 0, AVERAGE(INDIRECT(ASN171))),"--")</f>
        <v>--</v>
      </c>
      <c r="ASO175" s="32" t="str">
        <f t="shared" ca="1" si="2268"/>
        <v>--</v>
      </c>
      <c r="ASP175" s="32" t="str">
        <f t="shared" ca="1" si="2268"/>
        <v>--</v>
      </c>
      <c r="ASQ175" s="32" t="str">
        <f t="shared" ca="1" si="2268"/>
        <v>--</v>
      </c>
      <c r="ASR175" s="32" t="str">
        <f t="shared" ca="1" si="2268"/>
        <v>--</v>
      </c>
      <c r="ASS175" s="32" t="str">
        <f t="shared" ca="1" si="2268"/>
        <v>--</v>
      </c>
      <c r="AST175" s="32" t="str">
        <f t="shared" ca="1" si="2268"/>
        <v>--</v>
      </c>
      <c r="ASU175" s="32" t="str">
        <f t="shared" ref="ASU175:ATX175" ca="1" si="2269">IFERROR(IF(ASU174=0, 0, AVERAGE(INDIRECT(ASU171))),"--")</f>
        <v>--</v>
      </c>
      <c r="ASV175" s="32" t="str">
        <f t="shared" ca="1" si="2269"/>
        <v>--</v>
      </c>
      <c r="ASW175" s="32" t="str">
        <f t="shared" ca="1" si="2269"/>
        <v>--</v>
      </c>
      <c r="ASX175" s="32" t="str">
        <f t="shared" ca="1" si="2269"/>
        <v>--</v>
      </c>
      <c r="ASY175" s="32" t="str">
        <f t="shared" ca="1" si="2269"/>
        <v>--</v>
      </c>
      <c r="ASZ175" s="32" t="str">
        <f t="shared" ca="1" si="2269"/>
        <v>--</v>
      </c>
      <c r="ATA175" s="32" t="str">
        <f t="shared" ca="1" si="2269"/>
        <v>--</v>
      </c>
      <c r="ATB175" s="32" t="str">
        <f t="shared" ca="1" si="2269"/>
        <v>--</v>
      </c>
      <c r="ATC175" s="32" t="str">
        <f t="shared" ca="1" si="2269"/>
        <v>--</v>
      </c>
      <c r="ATD175" s="32" t="str">
        <f t="shared" ca="1" si="2269"/>
        <v>--</v>
      </c>
      <c r="ATE175" s="32" t="str">
        <f t="shared" ca="1" si="2269"/>
        <v>--</v>
      </c>
      <c r="ATF175" s="32" t="str">
        <f t="shared" ca="1" si="2269"/>
        <v>--</v>
      </c>
      <c r="ATG175" s="32" t="str">
        <f t="shared" ca="1" si="2269"/>
        <v>--</v>
      </c>
      <c r="ATH175" s="32" t="str">
        <f t="shared" ca="1" si="2269"/>
        <v>--</v>
      </c>
      <c r="ATI175" s="32" t="str">
        <f t="shared" ca="1" si="2269"/>
        <v>--</v>
      </c>
      <c r="ATJ175" s="32" t="str">
        <f t="shared" ca="1" si="2269"/>
        <v>--</v>
      </c>
      <c r="ATK175" s="32" t="str">
        <f t="shared" ca="1" si="2269"/>
        <v>--</v>
      </c>
      <c r="ATL175" s="32" t="str">
        <f t="shared" ca="1" si="2269"/>
        <v>--</v>
      </c>
      <c r="ATM175" s="32" t="str">
        <f t="shared" ca="1" si="2269"/>
        <v>--</v>
      </c>
      <c r="ATN175" s="32" t="str">
        <f t="shared" ca="1" si="2269"/>
        <v>--</v>
      </c>
      <c r="ATO175" s="32" t="str">
        <f t="shared" ca="1" si="2269"/>
        <v>--</v>
      </c>
      <c r="ATP175" s="32" t="str">
        <f t="shared" ca="1" si="2269"/>
        <v>--</v>
      </c>
      <c r="ATQ175" s="32" t="str">
        <f t="shared" ca="1" si="2269"/>
        <v>--</v>
      </c>
      <c r="ATR175" s="32" t="str">
        <f t="shared" ca="1" si="2269"/>
        <v>--</v>
      </c>
      <c r="ATS175" s="32" t="str">
        <f t="shared" ca="1" si="2269"/>
        <v>--</v>
      </c>
      <c r="ATT175" s="32" t="str">
        <f t="shared" ca="1" si="2269"/>
        <v>--</v>
      </c>
      <c r="ATU175" s="32" t="str">
        <f t="shared" ca="1" si="2269"/>
        <v>--</v>
      </c>
      <c r="ATV175" s="32" t="str">
        <f t="shared" ca="1" si="2269"/>
        <v>--</v>
      </c>
      <c r="ATW175" s="32" t="str">
        <f t="shared" ca="1" si="2269"/>
        <v>--</v>
      </c>
      <c r="ATX175" s="32" t="str">
        <f t="shared" ca="1" si="2269"/>
        <v>--</v>
      </c>
      <c r="ATY175" s="32" t="str">
        <f t="shared" ref="ATY175:AVG175" ca="1" si="2270">IFERROR(IF(ATY174=0, 0, AVERAGE(INDIRECT(ATY171))),"--")</f>
        <v>--</v>
      </c>
      <c r="ATZ175" s="32" t="str">
        <f t="shared" ca="1" si="2270"/>
        <v>--</v>
      </c>
      <c r="AUA175" s="32" t="str">
        <f t="shared" ca="1" si="2270"/>
        <v>--</v>
      </c>
      <c r="AUB175" s="32" t="str">
        <f t="shared" ca="1" si="2270"/>
        <v>--</v>
      </c>
      <c r="AUC175" s="32" t="str">
        <f t="shared" ca="1" si="2270"/>
        <v>--</v>
      </c>
      <c r="AUD175" s="32" t="str">
        <f t="shared" ca="1" si="2270"/>
        <v>--</v>
      </c>
      <c r="AUE175" s="32" t="str">
        <f t="shared" ca="1" si="2270"/>
        <v>--</v>
      </c>
      <c r="AUF175" s="32" t="str">
        <f t="shared" ca="1" si="2270"/>
        <v>--</v>
      </c>
      <c r="AUG175" s="32" t="str">
        <f t="shared" ca="1" si="2270"/>
        <v>--</v>
      </c>
      <c r="AUH175" s="32" t="str">
        <f t="shared" ca="1" si="2270"/>
        <v>--</v>
      </c>
      <c r="AUI175" s="32" t="str">
        <f t="shared" ca="1" si="2270"/>
        <v>--</v>
      </c>
      <c r="AUJ175" s="32" t="str">
        <f t="shared" ca="1" si="2270"/>
        <v>--</v>
      </c>
      <c r="AUK175" s="32" t="str">
        <f t="shared" ca="1" si="2270"/>
        <v>--</v>
      </c>
      <c r="AUL175" s="32" t="str">
        <f t="shared" ca="1" si="2270"/>
        <v>--</v>
      </c>
      <c r="AUM175" s="32" t="str">
        <f t="shared" ca="1" si="2270"/>
        <v>--</v>
      </c>
      <c r="AUN175" s="32" t="str">
        <f t="shared" ca="1" si="2270"/>
        <v>--</v>
      </c>
      <c r="AUO175" s="32" t="str">
        <f t="shared" ca="1" si="2270"/>
        <v>--</v>
      </c>
      <c r="AUP175" s="32" t="str">
        <f t="shared" ca="1" si="2270"/>
        <v>--</v>
      </c>
      <c r="AUQ175" s="32" t="str">
        <f t="shared" ca="1" si="2270"/>
        <v>--</v>
      </c>
      <c r="AUR175" s="32" t="str">
        <f t="shared" ca="1" si="2270"/>
        <v>--</v>
      </c>
      <c r="AUS175" s="32" t="str">
        <f t="shared" ca="1" si="2270"/>
        <v>--</v>
      </c>
      <c r="AUT175" s="32" t="str">
        <f t="shared" ca="1" si="2270"/>
        <v>--</v>
      </c>
      <c r="AUU175" s="32" t="str">
        <f t="shared" ca="1" si="2270"/>
        <v>--</v>
      </c>
      <c r="AUV175" s="32" t="str">
        <f t="shared" ca="1" si="2270"/>
        <v>--</v>
      </c>
      <c r="AUW175" s="32" t="str">
        <f t="shared" ca="1" si="2270"/>
        <v>--</v>
      </c>
      <c r="AUX175" s="32" t="str">
        <f t="shared" ca="1" si="2270"/>
        <v>--</v>
      </c>
      <c r="AUY175" s="32" t="str">
        <f t="shared" ca="1" si="2270"/>
        <v>--</v>
      </c>
      <c r="AUZ175" s="32" t="str">
        <f t="shared" ca="1" si="2270"/>
        <v>--</v>
      </c>
      <c r="AVA175" s="32" t="str">
        <f t="shared" ca="1" si="2270"/>
        <v>--</v>
      </c>
      <c r="AVB175" s="32" t="str">
        <f t="shared" ca="1" si="2270"/>
        <v>--</v>
      </c>
      <c r="AVC175" s="32" t="str">
        <f t="shared" ca="1" si="2270"/>
        <v>--</v>
      </c>
      <c r="AVD175" s="32" t="str">
        <f t="shared" ca="1" si="2270"/>
        <v>--</v>
      </c>
      <c r="AVE175" s="32" t="str">
        <f t="shared" ca="1" si="2270"/>
        <v>--</v>
      </c>
      <c r="AVF175" s="32" t="str">
        <f t="shared" ca="1" si="2270"/>
        <v>--</v>
      </c>
      <c r="AVG175" s="32" t="str">
        <f t="shared" ca="1" si="2270"/>
        <v>--</v>
      </c>
      <c r="AVH175" s="32" t="str">
        <f t="shared" ref="AVH175:AVK175" ca="1" si="2271">IFERROR(IF(AVH174=0, 0, AVERAGE(INDIRECT(AVH171))),"--")</f>
        <v>--</v>
      </c>
      <c r="AVI175" s="32" t="str">
        <f t="shared" ca="1" si="2271"/>
        <v>--</v>
      </c>
      <c r="AVJ175" s="32" t="str">
        <f t="shared" ca="1" si="2271"/>
        <v>--</v>
      </c>
      <c r="AVK175" s="32" t="str">
        <f t="shared" ca="1" si="2271"/>
        <v>--</v>
      </c>
      <c r="AVL175" s="32" t="str">
        <f t="shared" ref="AVL175:AVN175" ca="1" si="2272">IFERROR(IF(AVL174=0, 0, AVERAGE(INDIRECT(AVL171))),"--")</f>
        <v>--</v>
      </c>
      <c r="AVM175" s="32" t="str">
        <f t="shared" ca="1" si="2272"/>
        <v>--</v>
      </c>
      <c r="AVN175" s="32" t="str">
        <f t="shared" ca="1" si="2272"/>
        <v>--</v>
      </c>
      <c r="AVO175" s="32" t="str">
        <f t="shared" ref="AVO175:AWV175" ca="1" si="2273">IFERROR(IF(AVO174=0, 0, AVERAGE(INDIRECT(AVO171))),"--")</f>
        <v>--</v>
      </c>
      <c r="AVP175" s="32" t="str">
        <f t="shared" ca="1" si="2273"/>
        <v>--</v>
      </c>
      <c r="AVQ175" s="32" t="str">
        <f t="shared" ca="1" si="2273"/>
        <v>--</v>
      </c>
      <c r="AVR175" s="32" t="str">
        <f t="shared" ca="1" si="2273"/>
        <v>--</v>
      </c>
      <c r="AVS175" s="32" t="str">
        <f t="shared" ca="1" si="2273"/>
        <v>--</v>
      </c>
      <c r="AVT175" s="32" t="str">
        <f t="shared" ca="1" si="2273"/>
        <v>--</v>
      </c>
      <c r="AVU175" s="32" t="str">
        <f t="shared" ca="1" si="2273"/>
        <v>--</v>
      </c>
      <c r="AVV175" s="32" t="str">
        <f t="shared" ca="1" si="2273"/>
        <v>--</v>
      </c>
      <c r="AVW175" s="32" t="str">
        <f t="shared" ca="1" si="2273"/>
        <v>--</v>
      </c>
      <c r="AVX175" s="32" t="str">
        <f t="shared" ca="1" si="2273"/>
        <v>--</v>
      </c>
      <c r="AVY175" s="32" t="str">
        <f t="shared" ca="1" si="2273"/>
        <v>--</v>
      </c>
      <c r="AVZ175" s="32" t="str">
        <f t="shared" ca="1" si="2273"/>
        <v>--</v>
      </c>
      <c r="AWA175" s="32" t="str">
        <f t="shared" ca="1" si="2273"/>
        <v>--</v>
      </c>
      <c r="AWB175" s="32" t="str">
        <f t="shared" ca="1" si="2273"/>
        <v>--</v>
      </c>
      <c r="AWC175" s="32" t="str">
        <f t="shared" ca="1" si="2273"/>
        <v>--</v>
      </c>
      <c r="AWD175" s="32" t="str">
        <f t="shared" ca="1" si="2273"/>
        <v>--</v>
      </c>
      <c r="AWE175" s="32" t="str">
        <f t="shared" ca="1" si="2273"/>
        <v>--</v>
      </c>
      <c r="AWF175" s="32" t="str">
        <f t="shared" ca="1" si="2273"/>
        <v>--</v>
      </c>
      <c r="AWG175" s="32" t="str">
        <f t="shared" ca="1" si="2273"/>
        <v>--</v>
      </c>
      <c r="AWH175" s="32" t="str">
        <f t="shared" ca="1" si="2273"/>
        <v>--</v>
      </c>
      <c r="AWI175" s="32" t="str">
        <f t="shared" ca="1" si="2273"/>
        <v>--</v>
      </c>
      <c r="AWJ175" s="32" t="str">
        <f t="shared" ca="1" si="2273"/>
        <v>--</v>
      </c>
      <c r="AWK175" s="32" t="str">
        <f t="shared" ca="1" si="2273"/>
        <v>--</v>
      </c>
      <c r="AWL175" s="32" t="str">
        <f t="shared" ca="1" si="2273"/>
        <v>--</v>
      </c>
      <c r="AWM175" s="32" t="str">
        <f t="shared" ca="1" si="2273"/>
        <v>--</v>
      </c>
      <c r="AWN175" s="32" t="str">
        <f t="shared" ca="1" si="2273"/>
        <v>--</v>
      </c>
      <c r="AWO175" s="32" t="str">
        <f t="shared" ca="1" si="2273"/>
        <v>--</v>
      </c>
      <c r="AWP175" s="32" t="str">
        <f t="shared" ca="1" si="2273"/>
        <v>--</v>
      </c>
      <c r="AWQ175" s="32" t="str">
        <f t="shared" ca="1" si="2273"/>
        <v>--</v>
      </c>
      <c r="AWR175" s="32" t="str">
        <f t="shared" ca="1" si="2273"/>
        <v>--</v>
      </c>
      <c r="AWS175" s="32" t="str">
        <f t="shared" ca="1" si="2273"/>
        <v>--</v>
      </c>
      <c r="AWT175" s="32" t="str">
        <f t="shared" ca="1" si="2273"/>
        <v>--</v>
      </c>
      <c r="AWU175" s="32" t="str">
        <f t="shared" ca="1" si="2273"/>
        <v>--</v>
      </c>
      <c r="AWV175" s="32" t="str">
        <f t="shared" ca="1" si="2273"/>
        <v>--</v>
      </c>
      <c r="AWW175" s="32" t="str">
        <f t="shared" ref="AWW175:AXG175" ca="1" si="2274">IFERROR(IF(AWW174=0, 0, AVERAGE(INDIRECT(AWW171))),"--")</f>
        <v>--</v>
      </c>
      <c r="AWX175" s="32" t="str">
        <f t="shared" ca="1" si="2274"/>
        <v>--</v>
      </c>
      <c r="AWY175" s="32" t="str">
        <f t="shared" ca="1" si="2274"/>
        <v>--</v>
      </c>
      <c r="AWZ175" s="32" t="str">
        <f t="shared" ca="1" si="2274"/>
        <v>--</v>
      </c>
      <c r="AXA175" s="32" t="str">
        <f t="shared" ca="1" si="2274"/>
        <v>--</v>
      </c>
      <c r="AXB175" s="32" t="str">
        <f t="shared" ca="1" si="2274"/>
        <v>--</v>
      </c>
      <c r="AXC175" s="32" t="str">
        <f t="shared" ca="1" si="2274"/>
        <v>--</v>
      </c>
      <c r="AXD175" s="32" t="str">
        <f t="shared" ca="1" si="2274"/>
        <v>--</v>
      </c>
      <c r="AXE175" s="32" t="str">
        <f t="shared" ca="1" si="2274"/>
        <v>--</v>
      </c>
      <c r="AXF175" s="32" t="str">
        <f t="shared" ca="1" si="2274"/>
        <v>--</v>
      </c>
      <c r="AXG175" s="32" t="str">
        <f t="shared" ca="1" si="2274"/>
        <v>--</v>
      </c>
      <c r="AXH175" s="32" t="str">
        <f t="shared" ref="AXH175:AXN175" ca="1" si="2275">IFERROR(IF(AXH174=0, 0, AVERAGE(INDIRECT(AXH171))),"--")</f>
        <v>--</v>
      </c>
      <c r="AXI175" s="32" t="str">
        <f t="shared" ca="1" si="2275"/>
        <v>--</v>
      </c>
      <c r="AXJ175" s="32" t="str">
        <f t="shared" ca="1" si="2275"/>
        <v>--</v>
      </c>
      <c r="AXK175" s="32" t="str">
        <f t="shared" ca="1" si="2275"/>
        <v>--</v>
      </c>
      <c r="AXL175" s="32" t="str">
        <f t="shared" ca="1" si="2275"/>
        <v>--</v>
      </c>
      <c r="AXM175" s="32" t="str">
        <f t="shared" ca="1" si="2275"/>
        <v>--</v>
      </c>
      <c r="AXN175" s="32" t="str">
        <f t="shared" ca="1" si="2275"/>
        <v>--</v>
      </c>
      <c r="AXO175" s="32" t="str">
        <f t="shared" ref="AXO175:AXS175" ca="1" si="2276">IFERROR(IF(AXO174=0, 0, AVERAGE(INDIRECT(AXO171))),"--")</f>
        <v>--</v>
      </c>
      <c r="AXP175" s="32" t="str">
        <f t="shared" ca="1" si="2276"/>
        <v>--</v>
      </c>
      <c r="AXQ175" s="32" t="str">
        <f t="shared" ca="1" si="2276"/>
        <v>--</v>
      </c>
      <c r="AXR175" s="32" t="str">
        <f t="shared" ca="1" si="2276"/>
        <v>--</v>
      </c>
      <c r="AXS175" s="32" t="str">
        <f t="shared" ca="1" si="2276"/>
        <v>--</v>
      </c>
      <c r="AXT175" s="32" t="str">
        <f t="shared" ref="AXT175:AXZ175" ca="1" si="2277">IFERROR(IF(AXT174=0, 0, AVERAGE(INDIRECT(AXT171))),"--")</f>
        <v>--</v>
      </c>
      <c r="AXU175" s="32" t="str">
        <f t="shared" ca="1" si="2277"/>
        <v>--</v>
      </c>
      <c r="AXV175" s="32" t="str">
        <f t="shared" ca="1" si="2277"/>
        <v>--</v>
      </c>
      <c r="AXW175" s="32" t="str">
        <f t="shared" ca="1" si="2277"/>
        <v>--</v>
      </c>
      <c r="AXX175" s="32" t="str">
        <f t="shared" ca="1" si="2277"/>
        <v>--</v>
      </c>
      <c r="AXY175" s="32" t="str">
        <f t="shared" ca="1" si="2277"/>
        <v>--</v>
      </c>
      <c r="AXZ175" s="32" t="str">
        <f t="shared" ca="1" si="2277"/>
        <v>--</v>
      </c>
      <c r="AYA175" s="32" t="str">
        <f t="shared" ref="AYA175:AYK175" ca="1" si="2278">IFERROR(IF(AYA174=0, 0, AVERAGE(INDIRECT(AYA171))),"--")</f>
        <v>--</v>
      </c>
      <c r="AYB175" s="32" t="str">
        <f t="shared" ca="1" si="2278"/>
        <v>--</v>
      </c>
      <c r="AYC175" s="32" t="str">
        <f t="shared" ca="1" si="2278"/>
        <v>--</v>
      </c>
      <c r="AYD175" s="32" t="str">
        <f t="shared" ca="1" si="2278"/>
        <v>--</v>
      </c>
      <c r="AYE175" s="32" t="str">
        <f t="shared" ca="1" si="2278"/>
        <v>--</v>
      </c>
      <c r="AYF175" s="32" t="str">
        <f t="shared" ca="1" si="2278"/>
        <v>--</v>
      </c>
      <c r="AYG175" s="32" t="str">
        <f t="shared" ca="1" si="2278"/>
        <v>--</v>
      </c>
      <c r="AYH175" s="32" t="str">
        <f t="shared" ca="1" si="2278"/>
        <v>--</v>
      </c>
      <c r="AYI175" s="32" t="str">
        <f t="shared" ca="1" si="2278"/>
        <v>--</v>
      </c>
      <c r="AYJ175" s="32" t="str">
        <f t="shared" ca="1" si="2278"/>
        <v>--</v>
      </c>
      <c r="AYK175" s="32" t="str">
        <f t="shared" ca="1" si="2278"/>
        <v>--</v>
      </c>
      <c r="AYL175" s="32" t="str">
        <f t="shared" ref="AYL175:AYO175" ca="1" si="2279">IFERROR(IF(AYL174=0, 0, AVERAGE(INDIRECT(AYL171))),"--")</f>
        <v>--</v>
      </c>
      <c r="AYM175" s="32" t="str">
        <f t="shared" ca="1" si="2279"/>
        <v>--</v>
      </c>
      <c r="AYN175" s="32" t="str">
        <f t="shared" ca="1" si="2279"/>
        <v>--</v>
      </c>
      <c r="AYO175" s="32" t="str">
        <f t="shared" ca="1" si="2279"/>
        <v>--</v>
      </c>
      <c r="AYP175" s="32" t="str">
        <f t="shared" ref="AYP175:AYZ175" ca="1" si="2280">IFERROR(IF(AYP174=0, 0, AVERAGE(INDIRECT(AYP171))),"--")</f>
        <v>--</v>
      </c>
      <c r="AYQ175" s="32" t="str">
        <f t="shared" ca="1" si="2280"/>
        <v>--</v>
      </c>
      <c r="AYR175" s="32" t="str">
        <f t="shared" ca="1" si="2280"/>
        <v>--</v>
      </c>
      <c r="AYS175" s="32" t="str">
        <f t="shared" ca="1" si="2280"/>
        <v>--</v>
      </c>
      <c r="AYT175" s="32" t="str">
        <f t="shared" ca="1" si="2280"/>
        <v>--</v>
      </c>
      <c r="AYU175" s="32" t="str">
        <f t="shared" ca="1" si="2280"/>
        <v>--</v>
      </c>
      <c r="AYV175" s="32" t="str">
        <f t="shared" ca="1" si="2280"/>
        <v>--</v>
      </c>
      <c r="AYW175" s="32" t="str">
        <f t="shared" ca="1" si="2280"/>
        <v>--</v>
      </c>
      <c r="AYX175" s="32" t="str">
        <f t="shared" ca="1" si="2280"/>
        <v>--</v>
      </c>
      <c r="AYY175" s="32" t="str">
        <f t="shared" ca="1" si="2280"/>
        <v>--</v>
      </c>
      <c r="AYZ175" s="32" t="str">
        <f t="shared" ca="1" si="2280"/>
        <v>--</v>
      </c>
      <c r="AZA175" s="32" t="str">
        <f t="shared" ref="AZA175:AZI175" ca="1" si="2281">IFERROR(IF(AZA174=0, 0, AVERAGE(INDIRECT(AZA171))),"--")</f>
        <v>--</v>
      </c>
      <c r="AZB175" s="32" t="str">
        <f t="shared" ca="1" si="2281"/>
        <v>--</v>
      </c>
      <c r="AZC175" s="32" t="str">
        <f t="shared" ca="1" si="2281"/>
        <v>--</v>
      </c>
      <c r="AZD175" s="32" t="str">
        <f t="shared" ca="1" si="2281"/>
        <v>--</v>
      </c>
      <c r="AZE175" s="32" t="str">
        <f t="shared" ca="1" si="2281"/>
        <v>--</v>
      </c>
      <c r="AZF175" s="32" t="str">
        <f t="shared" ca="1" si="2281"/>
        <v>--</v>
      </c>
      <c r="AZG175" s="32" t="str">
        <f t="shared" ca="1" si="2281"/>
        <v>--</v>
      </c>
      <c r="AZH175" s="32" t="str">
        <f t="shared" ca="1" si="2281"/>
        <v>--</v>
      </c>
      <c r="AZI175" s="32" t="str">
        <f t="shared" ca="1" si="2281"/>
        <v>--</v>
      </c>
      <c r="AZJ175" s="32" t="str">
        <f t="shared" ref="AZJ175:AZP175" ca="1" si="2282">IFERROR(IF(AZJ174=0, 0, AVERAGE(INDIRECT(AZJ171))),"--")</f>
        <v>--</v>
      </c>
      <c r="AZK175" s="32" t="str">
        <f t="shared" ca="1" si="2282"/>
        <v>--</v>
      </c>
      <c r="AZL175" s="32" t="str">
        <f t="shared" ca="1" si="2282"/>
        <v>--</v>
      </c>
      <c r="AZM175" s="32" t="str">
        <f t="shared" ca="1" si="2282"/>
        <v>--</v>
      </c>
      <c r="AZN175" s="32" t="str">
        <f t="shared" ca="1" si="2282"/>
        <v>--</v>
      </c>
      <c r="AZO175" s="32" t="str">
        <f t="shared" ca="1" si="2282"/>
        <v>--</v>
      </c>
      <c r="AZP175" s="32" t="str">
        <f t="shared" ca="1" si="2282"/>
        <v>--</v>
      </c>
      <c r="AZQ175" s="32" t="str">
        <f t="shared" ref="AZQ175:AZU175" ca="1" si="2283">IFERROR(IF(AZQ174=0, 0, AVERAGE(INDIRECT(AZQ171))),"--")</f>
        <v>--</v>
      </c>
      <c r="AZR175" s="32" t="str">
        <f t="shared" ca="1" si="2283"/>
        <v>--</v>
      </c>
      <c r="AZS175" s="32" t="str">
        <f t="shared" ca="1" si="2283"/>
        <v>--</v>
      </c>
      <c r="AZT175" s="32" t="str">
        <f t="shared" ca="1" si="2283"/>
        <v>--</v>
      </c>
      <c r="AZU175" s="32" t="str">
        <f t="shared" ca="1" si="2283"/>
        <v>--</v>
      </c>
      <c r="AZV175" s="32" t="str">
        <f t="shared" ref="AZV175:AZW175" ca="1" si="2284">IFERROR(IF(AZV174=0, 0, AVERAGE(INDIRECT(AZV171))),"--")</f>
        <v>--</v>
      </c>
      <c r="AZW175" s="32" t="str">
        <f t="shared" ca="1" si="2284"/>
        <v>--</v>
      </c>
      <c r="AZX175" s="32" t="str">
        <f t="shared" ref="AZX175:BAK175" ca="1" si="2285">IFERROR(IF(AZX174=0, 0, AVERAGE(INDIRECT(AZX171))),"--")</f>
        <v>--</v>
      </c>
      <c r="AZY175" s="32" t="str">
        <f t="shared" ca="1" si="2285"/>
        <v>--</v>
      </c>
      <c r="AZZ175" s="32" t="str">
        <f t="shared" ca="1" si="2285"/>
        <v>--</v>
      </c>
      <c r="BAA175" s="32" t="str">
        <f t="shared" ca="1" si="2285"/>
        <v>--</v>
      </c>
      <c r="BAB175" s="32" t="str">
        <f t="shared" ca="1" si="2285"/>
        <v>--</v>
      </c>
      <c r="BAC175" s="32" t="str">
        <f t="shared" ca="1" si="2285"/>
        <v>--</v>
      </c>
      <c r="BAD175" s="32" t="str">
        <f t="shared" ca="1" si="2285"/>
        <v>--</v>
      </c>
      <c r="BAE175" s="32" t="str">
        <f t="shared" ca="1" si="2285"/>
        <v>--</v>
      </c>
      <c r="BAF175" s="32" t="str">
        <f t="shared" ca="1" si="2285"/>
        <v>--</v>
      </c>
      <c r="BAG175" s="32" t="str">
        <f t="shared" ca="1" si="2285"/>
        <v>--</v>
      </c>
      <c r="BAH175" s="32" t="str">
        <f t="shared" ca="1" si="2285"/>
        <v>--</v>
      </c>
      <c r="BAI175" s="32" t="str">
        <f t="shared" ca="1" si="2285"/>
        <v>--</v>
      </c>
      <c r="BAJ175" s="32" t="str">
        <f t="shared" ca="1" si="2285"/>
        <v>--</v>
      </c>
      <c r="BAK175" s="32" t="str">
        <f t="shared" ca="1" si="2285"/>
        <v>--</v>
      </c>
      <c r="BAL175" s="32" t="str">
        <f t="shared" ref="BAL175:BAS175" ca="1" si="2286">IFERROR(IF(BAL174=0, 0, AVERAGE(INDIRECT(BAL171))),"--")</f>
        <v>--</v>
      </c>
      <c r="BAM175" s="32" t="str">
        <f t="shared" ca="1" si="2286"/>
        <v>--</v>
      </c>
      <c r="BAN175" s="32" t="str">
        <f t="shared" ca="1" si="2286"/>
        <v>--</v>
      </c>
      <c r="BAO175" s="32" t="str">
        <f t="shared" ca="1" si="2286"/>
        <v>--</v>
      </c>
      <c r="BAP175" s="32" t="str">
        <f t="shared" ca="1" si="2286"/>
        <v>--</v>
      </c>
      <c r="BAQ175" s="32" t="str">
        <f t="shared" ca="1" si="2286"/>
        <v>--</v>
      </c>
      <c r="BAR175" s="32" t="str">
        <f t="shared" ca="1" si="2286"/>
        <v>--</v>
      </c>
      <c r="BAS175" s="32" t="str">
        <f t="shared" ca="1" si="2286"/>
        <v>--</v>
      </c>
      <c r="BAT175" s="32" t="str">
        <f t="shared" ref="BAT175:BBE175" ca="1" si="2287">IFERROR(IF(BAT174=0, 0, AVERAGE(INDIRECT(BAT171))),"--")</f>
        <v>--</v>
      </c>
      <c r="BAU175" s="32" t="str">
        <f t="shared" ca="1" si="2287"/>
        <v>--</v>
      </c>
      <c r="BAV175" s="32" t="str">
        <f t="shared" ca="1" si="2287"/>
        <v>--</v>
      </c>
      <c r="BAW175" s="32" t="str">
        <f t="shared" ca="1" si="2287"/>
        <v>--</v>
      </c>
      <c r="BAX175" s="32" t="str">
        <f t="shared" ca="1" si="2287"/>
        <v>--</v>
      </c>
      <c r="BAY175" s="32" t="str">
        <f t="shared" ca="1" si="2287"/>
        <v>--</v>
      </c>
      <c r="BAZ175" s="32" t="str">
        <f t="shared" ca="1" si="2287"/>
        <v>--</v>
      </c>
      <c r="BBA175" s="32" t="str">
        <f t="shared" ca="1" si="2287"/>
        <v>--</v>
      </c>
      <c r="BBB175" s="32" t="str">
        <f t="shared" ca="1" si="2287"/>
        <v>--</v>
      </c>
      <c r="BBC175" s="32" t="str">
        <f t="shared" ca="1" si="2287"/>
        <v>--</v>
      </c>
      <c r="BBD175" s="32" t="str">
        <f t="shared" ca="1" si="2287"/>
        <v>--</v>
      </c>
      <c r="BBE175" s="32" t="str">
        <f t="shared" ca="1" si="2287"/>
        <v>--</v>
      </c>
      <c r="BBF175" s="32" t="str">
        <f t="shared" ref="BBF175:BBO175" ca="1" si="2288">IFERROR(IF(BBF174=0, 0, AVERAGE(INDIRECT(BBF171))),"--")</f>
        <v>--</v>
      </c>
      <c r="BBG175" s="32" t="str">
        <f t="shared" ca="1" si="2288"/>
        <v>--</v>
      </c>
      <c r="BBH175" s="32" t="str">
        <f t="shared" ca="1" si="2288"/>
        <v>--</v>
      </c>
      <c r="BBI175" s="32" t="str">
        <f t="shared" ca="1" si="2288"/>
        <v>--</v>
      </c>
      <c r="BBJ175" s="32" t="str">
        <f t="shared" ca="1" si="2288"/>
        <v>--</v>
      </c>
      <c r="BBK175" s="32" t="str">
        <f t="shared" ca="1" si="2288"/>
        <v>--</v>
      </c>
      <c r="BBL175" s="32" t="str">
        <f t="shared" ca="1" si="2288"/>
        <v>--</v>
      </c>
      <c r="BBM175" s="32" t="str">
        <f t="shared" ca="1" si="2288"/>
        <v>--</v>
      </c>
      <c r="BBN175" s="32" t="str">
        <f t="shared" ca="1" si="2288"/>
        <v>--</v>
      </c>
      <c r="BBO175" s="32" t="str">
        <f t="shared" ca="1" si="2288"/>
        <v>--</v>
      </c>
      <c r="BBP175" s="32" t="str">
        <f t="shared" ref="BBP175:BBR175" ca="1" si="2289">IFERROR(IF(BBP174=0, 0, AVERAGE(INDIRECT(BBP171))),"--")</f>
        <v>--</v>
      </c>
      <c r="BBQ175" s="32" t="str">
        <f t="shared" ca="1" si="2289"/>
        <v>--</v>
      </c>
      <c r="BBR175" s="32" t="str">
        <f t="shared" ca="1" si="2289"/>
        <v>--</v>
      </c>
      <c r="BBS175" s="32" t="str">
        <f t="shared" ref="BBS175:BCD175" ca="1" si="2290">IFERROR(IF(BBS174=0, 0, AVERAGE(INDIRECT(BBS171))),"--")</f>
        <v>--</v>
      </c>
      <c r="BBT175" s="32" t="str">
        <f t="shared" ca="1" si="2290"/>
        <v>--</v>
      </c>
      <c r="BBU175" s="32" t="str">
        <f t="shared" ca="1" si="2290"/>
        <v>--</v>
      </c>
      <c r="BBV175" s="32" t="str">
        <f t="shared" ca="1" si="2290"/>
        <v>--</v>
      </c>
      <c r="BBW175" s="32" t="str">
        <f t="shared" ca="1" si="2290"/>
        <v>--</v>
      </c>
      <c r="BBX175" s="32" t="str">
        <f t="shared" ca="1" si="2290"/>
        <v>--</v>
      </c>
      <c r="BBY175" s="32" t="str">
        <f t="shared" ca="1" si="2290"/>
        <v>--</v>
      </c>
      <c r="BBZ175" s="32" t="str">
        <f t="shared" ca="1" si="2290"/>
        <v>--</v>
      </c>
      <c r="BCA175" s="32" t="str">
        <f t="shared" ca="1" si="2290"/>
        <v>--</v>
      </c>
      <c r="BCB175" s="32" t="str">
        <f t="shared" ca="1" si="2290"/>
        <v>--</v>
      </c>
      <c r="BCC175" s="32" t="str">
        <f t="shared" ca="1" si="2290"/>
        <v>--</v>
      </c>
      <c r="BCD175" s="32" t="str">
        <f t="shared" ca="1" si="2290"/>
        <v>--</v>
      </c>
      <c r="BCE175" s="32" t="str">
        <f t="shared" ref="BCE175:BCJ175" ca="1" si="2291">IFERROR(IF(BCE174=0, 0, AVERAGE(INDIRECT(BCE171))),"--")</f>
        <v>--</v>
      </c>
      <c r="BCF175" s="32" t="str">
        <f t="shared" ca="1" si="2291"/>
        <v>--</v>
      </c>
      <c r="BCG175" s="32" t="str">
        <f t="shared" ca="1" si="2291"/>
        <v>--</v>
      </c>
      <c r="BCH175" s="32" t="str">
        <f t="shared" ca="1" si="2291"/>
        <v>--</v>
      </c>
      <c r="BCI175" s="32" t="str">
        <f t="shared" ca="1" si="2291"/>
        <v>--</v>
      </c>
      <c r="BCJ175" s="32" t="str">
        <f t="shared" ca="1" si="2291"/>
        <v>--</v>
      </c>
      <c r="BCK175" s="32" t="str">
        <f t="shared" ref="BCK175:BCO175" ca="1" si="2292">IFERROR(IF(BCK174=0, 0, AVERAGE(INDIRECT(BCK171))),"--")</f>
        <v>--</v>
      </c>
      <c r="BCL175" s="32" t="str">
        <f t="shared" ca="1" si="2292"/>
        <v>--</v>
      </c>
      <c r="BCM175" s="32" t="str">
        <f t="shared" ca="1" si="2292"/>
        <v>--</v>
      </c>
      <c r="BCN175" s="32" t="str">
        <f t="shared" ca="1" si="2292"/>
        <v>--</v>
      </c>
      <c r="BCO175" s="32" t="str">
        <f t="shared" ca="1" si="2292"/>
        <v>--</v>
      </c>
      <c r="BCP175" s="32" t="str">
        <f t="shared" ref="BCP175:BCT175" ca="1" si="2293">IFERROR(IF(BCP174=0, 0, AVERAGE(INDIRECT(BCP171))),"--")</f>
        <v>--</v>
      </c>
      <c r="BCQ175" s="32" t="str">
        <f t="shared" ca="1" si="2293"/>
        <v>--</v>
      </c>
      <c r="BCR175" s="32" t="str">
        <f t="shared" ca="1" si="2293"/>
        <v>--</v>
      </c>
      <c r="BCS175" s="32" t="str">
        <f t="shared" ca="1" si="2293"/>
        <v>--</v>
      </c>
      <c r="BCT175" s="32" t="str">
        <f t="shared" ca="1" si="2293"/>
        <v>--</v>
      </c>
      <c r="BCU175" s="32" t="str">
        <f t="shared" ref="BCU175:BDF175" ca="1" si="2294">IFERROR(IF(BCU174=0, 0, AVERAGE(INDIRECT(BCU171))),"--")</f>
        <v>--</v>
      </c>
      <c r="BCV175" s="32" t="str">
        <f t="shared" ca="1" si="2294"/>
        <v>--</v>
      </c>
      <c r="BCW175" s="32" t="str">
        <f t="shared" ca="1" si="2294"/>
        <v>--</v>
      </c>
      <c r="BCX175" s="32" t="str">
        <f t="shared" ca="1" si="2294"/>
        <v>--</v>
      </c>
      <c r="BCY175" s="32" t="str">
        <f t="shared" ca="1" si="2294"/>
        <v>--</v>
      </c>
      <c r="BCZ175" s="32" t="str">
        <f t="shared" ca="1" si="2294"/>
        <v>--</v>
      </c>
      <c r="BDA175" s="32" t="str">
        <f t="shared" ca="1" si="2294"/>
        <v>--</v>
      </c>
      <c r="BDB175" s="32" t="str">
        <f t="shared" ca="1" si="2294"/>
        <v>--</v>
      </c>
      <c r="BDC175" s="32" t="str">
        <f t="shared" ca="1" si="2294"/>
        <v>--</v>
      </c>
      <c r="BDD175" s="32" t="str">
        <f t="shared" ca="1" si="2294"/>
        <v>--</v>
      </c>
      <c r="BDE175" s="32" t="str">
        <f t="shared" ca="1" si="2294"/>
        <v>--</v>
      </c>
      <c r="BDF175" s="32" t="str">
        <f t="shared" ca="1" si="2294"/>
        <v>--</v>
      </c>
      <c r="BDG175" s="32" t="str">
        <f t="shared" ref="BDG175:BDS175" ca="1" si="2295">IFERROR(IF(BDG174=0, 0, AVERAGE(INDIRECT(BDG171))),"--")</f>
        <v>--</v>
      </c>
      <c r="BDH175" s="32" t="str">
        <f t="shared" ca="1" si="2295"/>
        <v>--</v>
      </c>
      <c r="BDI175" s="32" t="str">
        <f t="shared" ca="1" si="2295"/>
        <v>--</v>
      </c>
      <c r="BDJ175" s="32" t="str">
        <f t="shared" ca="1" si="2295"/>
        <v>--</v>
      </c>
      <c r="BDK175" s="32" t="str">
        <f t="shared" ca="1" si="2295"/>
        <v>--</v>
      </c>
      <c r="BDL175" s="32" t="str">
        <f t="shared" ca="1" si="2295"/>
        <v>--</v>
      </c>
      <c r="BDM175" s="32" t="str">
        <f t="shared" ca="1" si="2295"/>
        <v>--</v>
      </c>
      <c r="BDN175" s="32" t="str">
        <f t="shared" ca="1" si="2295"/>
        <v>--</v>
      </c>
      <c r="BDO175" s="32" t="str">
        <f t="shared" ca="1" si="2295"/>
        <v>--</v>
      </c>
      <c r="BDP175" s="32" t="str">
        <f t="shared" ca="1" si="2295"/>
        <v>--</v>
      </c>
      <c r="BDQ175" s="32" t="str">
        <f t="shared" ca="1" si="2295"/>
        <v>--</v>
      </c>
      <c r="BDR175" s="32" t="str">
        <f t="shared" ca="1" si="2295"/>
        <v>--</v>
      </c>
      <c r="BDS175" s="32" t="str">
        <f t="shared" ca="1" si="2295"/>
        <v>--</v>
      </c>
      <c r="BDT175" s="32" t="str">
        <f t="shared" ref="BDT175:BDU175" ca="1" si="2296">IFERROR(IF(BDT174=0, 0, AVERAGE(INDIRECT(BDT171))),"--")</f>
        <v>--</v>
      </c>
      <c r="BDU175" s="32" t="str">
        <f t="shared" ca="1" si="2296"/>
        <v>--</v>
      </c>
      <c r="BDV175" s="32" t="str">
        <f t="shared" ref="BDV175:BDX175" ca="1" si="2297">IFERROR(IF(BDV174=0, 0, AVERAGE(INDIRECT(BDV171))),"--")</f>
        <v>--</v>
      </c>
      <c r="BDW175" s="32" t="str">
        <f t="shared" ca="1" si="2297"/>
        <v>--</v>
      </c>
      <c r="BDX175" s="32" t="str">
        <f t="shared" ca="1" si="2297"/>
        <v>--</v>
      </c>
      <c r="BDY175" s="32" t="str">
        <f t="shared" ref="BDY175:BEC175" ca="1" si="2298">IFERROR(IF(BDY174=0, 0, AVERAGE(INDIRECT(BDY171))),"--")</f>
        <v>--</v>
      </c>
      <c r="BDZ175" s="32" t="str">
        <f t="shared" ca="1" si="2298"/>
        <v>--</v>
      </c>
      <c r="BEA175" s="32" t="str">
        <f t="shared" ca="1" si="2298"/>
        <v>--</v>
      </c>
      <c r="BEB175" s="32" t="str">
        <f t="shared" ca="1" si="2298"/>
        <v>--</v>
      </c>
      <c r="BEC175" s="32" t="str">
        <f t="shared" ca="1" si="2298"/>
        <v>--</v>
      </c>
      <c r="BED175" s="32" t="str">
        <f t="shared" ref="BED175:BER175" ca="1" si="2299">IFERROR(IF(BED174=0, 0, AVERAGE(INDIRECT(BED171))),"--")</f>
        <v>--</v>
      </c>
      <c r="BEE175" s="32" t="str">
        <f t="shared" ca="1" si="2299"/>
        <v>--</v>
      </c>
      <c r="BEF175" s="32" t="str">
        <f t="shared" ca="1" si="2299"/>
        <v>--</v>
      </c>
      <c r="BEG175" s="32" t="str">
        <f t="shared" ca="1" si="2299"/>
        <v>--</v>
      </c>
      <c r="BEH175" s="32" t="str">
        <f t="shared" ca="1" si="2299"/>
        <v>--</v>
      </c>
      <c r="BEI175" s="32" t="str">
        <f t="shared" ca="1" si="2299"/>
        <v>--</v>
      </c>
      <c r="BEJ175" s="32" t="str">
        <f t="shared" ca="1" si="2299"/>
        <v>--</v>
      </c>
      <c r="BEK175" s="32" t="str">
        <f t="shared" ca="1" si="2299"/>
        <v>--</v>
      </c>
      <c r="BEL175" s="32" t="str">
        <f t="shared" ca="1" si="2299"/>
        <v>--</v>
      </c>
      <c r="BEM175" s="32" t="str">
        <f t="shared" ca="1" si="2299"/>
        <v>--</v>
      </c>
      <c r="BEN175" s="32" t="str">
        <f t="shared" ca="1" si="2299"/>
        <v>--</v>
      </c>
      <c r="BEO175" s="32" t="str">
        <f t="shared" ca="1" si="2299"/>
        <v>--</v>
      </c>
      <c r="BEP175" s="32" t="str">
        <f t="shared" ca="1" si="2299"/>
        <v>--</v>
      </c>
      <c r="BEQ175" s="32" t="str">
        <f t="shared" ca="1" si="2299"/>
        <v>--</v>
      </c>
      <c r="BER175" s="32" t="str">
        <f t="shared" ca="1" si="2299"/>
        <v>--</v>
      </c>
      <c r="BES175" s="32" t="str">
        <f t="shared" ref="BES175:BEU175" ca="1" si="2300">IFERROR(IF(BES174=0, 0, AVERAGE(INDIRECT(BES171))),"--")</f>
        <v>--</v>
      </c>
      <c r="BET175" s="32" t="str">
        <f t="shared" ca="1" si="2300"/>
        <v>--</v>
      </c>
      <c r="BEU175" s="32" t="str">
        <f t="shared" ca="1" si="2300"/>
        <v>--</v>
      </c>
      <c r="BEV175" s="32" t="str">
        <f t="shared" ref="BEV175:BEW175" ca="1" si="2301">IFERROR(IF(BEV174=0, 0, AVERAGE(INDIRECT(BEV171))),"--")</f>
        <v>--</v>
      </c>
      <c r="BEW175" s="32" t="str">
        <f t="shared" ca="1" si="2301"/>
        <v>--</v>
      </c>
      <c r="BEX175" s="32" t="str">
        <f t="shared" ref="BEX175:BFA175" ca="1" si="2302">IFERROR(IF(BEX174=0, 0, AVERAGE(INDIRECT(BEX171))),"--")</f>
        <v>--</v>
      </c>
      <c r="BEY175" s="32" t="str">
        <f t="shared" ca="1" si="2302"/>
        <v>--</v>
      </c>
      <c r="BEZ175" s="32" t="str">
        <f t="shared" ca="1" si="2302"/>
        <v>--</v>
      </c>
      <c r="BFA175" s="32" t="str">
        <f t="shared" ca="1" si="2302"/>
        <v>--</v>
      </c>
      <c r="BFB175" s="32" t="str">
        <f t="shared" ref="BFB175:BFD175" ca="1" si="2303">IFERROR(IF(BFB174=0, 0, AVERAGE(INDIRECT(BFB171))),"--")</f>
        <v>--</v>
      </c>
      <c r="BFC175" s="32" t="str">
        <f t="shared" ca="1" si="2303"/>
        <v>--</v>
      </c>
      <c r="BFD175" s="32" t="str">
        <f t="shared" ca="1" si="2303"/>
        <v>--</v>
      </c>
      <c r="BFE175" s="32" t="str">
        <f t="shared" ref="BFE175" ca="1" si="2304">IFERROR(IF(BFE174=0, 0, AVERAGE(INDIRECT(BFE171))),"--")</f>
        <v>--</v>
      </c>
    </row>
    <row r="176" spans="4:1513" x14ac:dyDescent="0.25">
      <c r="K176" s="35"/>
      <c r="M176" s="6" t="s">
        <v>206</v>
      </c>
      <c r="N176" s="33" t="str">
        <f ca="1">IFERROR(N175*N174,"--")</f>
        <v>--</v>
      </c>
      <c r="O176" s="33" t="str">
        <f t="shared" ref="O176:BZ176" ca="1" si="2305">IFERROR(O175*O174,"--")</f>
        <v>--</v>
      </c>
      <c r="P176" s="33" t="str">
        <f t="shared" ca="1" si="2305"/>
        <v>--</v>
      </c>
      <c r="Q176" s="33" t="str">
        <f t="shared" ca="1" si="2305"/>
        <v>--</v>
      </c>
      <c r="R176" s="33" t="str">
        <f t="shared" ca="1" si="2305"/>
        <v>--</v>
      </c>
      <c r="S176" s="33" t="str">
        <f t="shared" ca="1" si="2305"/>
        <v>--</v>
      </c>
      <c r="T176" s="33" t="str">
        <f t="shared" ca="1" si="2305"/>
        <v>--</v>
      </c>
      <c r="U176" s="33" t="str">
        <f t="shared" ca="1" si="2305"/>
        <v>--</v>
      </c>
      <c r="V176" s="33" t="str">
        <f t="shared" ca="1" si="2305"/>
        <v>--</v>
      </c>
      <c r="W176" s="33" t="str">
        <f t="shared" ca="1" si="2305"/>
        <v>--</v>
      </c>
      <c r="X176" s="33" t="str">
        <f t="shared" ca="1" si="2305"/>
        <v>--</v>
      </c>
      <c r="Y176" s="33" t="str">
        <f t="shared" ca="1" si="2305"/>
        <v>--</v>
      </c>
      <c r="Z176" s="33" t="str">
        <f t="shared" ca="1" si="2305"/>
        <v>--</v>
      </c>
      <c r="AA176" s="33" t="str">
        <f t="shared" ca="1" si="2305"/>
        <v>--</v>
      </c>
      <c r="AB176" s="33" t="str">
        <f t="shared" ca="1" si="2305"/>
        <v>--</v>
      </c>
      <c r="AC176" s="33" t="str">
        <f t="shared" ca="1" si="2305"/>
        <v>--</v>
      </c>
      <c r="AD176" s="33" t="str">
        <f t="shared" ca="1" si="2305"/>
        <v>--</v>
      </c>
      <c r="AE176" s="33" t="str">
        <f t="shared" ca="1" si="2305"/>
        <v>--</v>
      </c>
      <c r="AF176" s="33" t="str">
        <f t="shared" ca="1" si="2305"/>
        <v>--</v>
      </c>
      <c r="AG176" s="33" t="str">
        <f t="shared" ca="1" si="2305"/>
        <v>--</v>
      </c>
      <c r="AH176" s="33" t="str">
        <f t="shared" ca="1" si="2305"/>
        <v>--</v>
      </c>
      <c r="AI176" s="33" t="str">
        <f t="shared" ca="1" si="2305"/>
        <v>--</v>
      </c>
      <c r="AJ176" s="33" t="str">
        <f t="shared" ca="1" si="2305"/>
        <v>--</v>
      </c>
      <c r="AK176" s="33" t="str">
        <f t="shared" ca="1" si="2305"/>
        <v>--</v>
      </c>
      <c r="AL176" s="33" t="str">
        <f t="shared" ca="1" si="2305"/>
        <v>--</v>
      </c>
      <c r="AM176" s="33" t="str">
        <f t="shared" ca="1" si="2305"/>
        <v>--</v>
      </c>
      <c r="AN176" s="33" t="str">
        <f t="shared" ca="1" si="2305"/>
        <v>--</v>
      </c>
      <c r="AO176" s="33" t="str">
        <f t="shared" ca="1" si="2305"/>
        <v>--</v>
      </c>
      <c r="AP176" s="33" t="str">
        <f t="shared" ca="1" si="2305"/>
        <v>--</v>
      </c>
      <c r="AQ176" s="33" t="str">
        <f t="shared" ca="1" si="2305"/>
        <v>--</v>
      </c>
      <c r="AR176" s="33" t="str">
        <f t="shared" ca="1" si="2305"/>
        <v>--</v>
      </c>
      <c r="AS176" s="33" t="str">
        <f t="shared" ca="1" si="2305"/>
        <v>--</v>
      </c>
      <c r="AT176" s="33" t="str">
        <f t="shared" ca="1" si="2305"/>
        <v>--</v>
      </c>
      <c r="AU176" s="33" t="str">
        <f t="shared" ca="1" si="2305"/>
        <v>--</v>
      </c>
      <c r="AV176" s="33" t="str">
        <f t="shared" ca="1" si="2305"/>
        <v>--</v>
      </c>
      <c r="AW176" s="33" t="str">
        <f t="shared" ca="1" si="2305"/>
        <v>--</v>
      </c>
      <c r="AX176" s="33" t="str">
        <f t="shared" ca="1" si="2305"/>
        <v>--</v>
      </c>
      <c r="AY176" s="33" t="str">
        <f t="shared" ca="1" si="2305"/>
        <v>--</v>
      </c>
      <c r="AZ176" s="33" t="str">
        <f t="shared" ca="1" si="2305"/>
        <v>--</v>
      </c>
      <c r="BA176" s="33" t="str">
        <f t="shared" ca="1" si="2305"/>
        <v>--</v>
      </c>
      <c r="BB176" s="33" t="str">
        <f t="shared" ca="1" si="2305"/>
        <v>--</v>
      </c>
      <c r="BC176" s="33" t="str">
        <f t="shared" ca="1" si="2305"/>
        <v>--</v>
      </c>
      <c r="BD176" s="33" t="str">
        <f t="shared" ca="1" si="2305"/>
        <v>--</v>
      </c>
      <c r="BE176" s="33" t="str">
        <f t="shared" ca="1" si="2305"/>
        <v>--</v>
      </c>
      <c r="BF176" s="33" t="str">
        <f t="shared" ca="1" si="2305"/>
        <v>--</v>
      </c>
      <c r="BG176" s="33" t="str">
        <f t="shared" ca="1" si="2305"/>
        <v>--</v>
      </c>
      <c r="BH176" s="33" t="str">
        <f t="shared" ca="1" si="2305"/>
        <v>--</v>
      </c>
      <c r="BI176" s="33" t="str">
        <f t="shared" ca="1" si="2305"/>
        <v>--</v>
      </c>
      <c r="BJ176" s="33" t="str">
        <f t="shared" ca="1" si="2305"/>
        <v>--</v>
      </c>
      <c r="BK176" s="33" t="str">
        <f t="shared" ca="1" si="2305"/>
        <v>--</v>
      </c>
      <c r="BL176" s="33" t="str">
        <f t="shared" ca="1" si="2305"/>
        <v>--</v>
      </c>
      <c r="BM176" s="33" t="str">
        <f t="shared" ca="1" si="2305"/>
        <v>--</v>
      </c>
      <c r="BN176" s="33" t="str">
        <f t="shared" ca="1" si="2305"/>
        <v>--</v>
      </c>
      <c r="BO176" s="33" t="str">
        <f t="shared" ca="1" si="2305"/>
        <v>--</v>
      </c>
      <c r="BP176" s="33" t="str">
        <f t="shared" ca="1" si="2305"/>
        <v>--</v>
      </c>
      <c r="BQ176" s="33" t="str">
        <f t="shared" ca="1" si="2305"/>
        <v>--</v>
      </c>
      <c r="BR176" s="33" t="str">
        <f t="shared" ca="1" si="2305"/>
        <v>--</v>
      </c>
      <c r="BS176" s="33" t="str">
        <f t="shared" ca="1" si="2305"/>
        <v>--</v>
      </c>
      <c r="BT176" s="33" t="str">
        <f t="shared" ca="1" si="2305"/>
        <v>--</v>
      </c>
      <c r="BU176" s="33" t="str">
        <f t="shared" ca="1" si="2305"/>
        <v>--</v>
      </c>
      <c r="BV176" s="33" t="str">
        <f t="shared" ca="1" si="2305"/>
        <v>--</v>
      </c>
      <c r="BW176" s="33" t="str">
        <f t="shared" ca="1" si="2305"/>
        <v>--</v>
      </c>
      <c r="BX176" s="33" t="str">
        <f t="shared" ca="1" si="2305"/>
        <v>--</v>
      </c>
      <c r="BY176" s="33" t="str">
        <f t="shared" ca="1" si="2305"/>
        <v>--</v>
      </c>
      <c r="BZ176" s="33" t="str">
        <f t="shared" ca="1" si="2305"/>
        <v>--</v>
      </c>
      <c r="CA176" s="33" t="str">
        <f t="shared" ref="CA176:EL176" ca="1" si="2306">IFERROR(CA175*CA174,"--")</f>
        <v>--</v>
      </c>
      <c r="CB176" s="33" t="str">
        <f t="shared" ca="1" si="2306"/>
        <v>--</v>
      </c>
      <c r="CC176" s="33" t="str">
        <f t="shared" ca="1" si="2306"/>
        <v>--</v>
      </c>
      <c r="CD176" s="33" t="str">
        <f t="shared" ca="1" si="2306"/>
        <v>--</v>
      </c>
      <c r="CE176" s="33" t="str">
        <f t="shared" ca="1" si="2306"/>
        <v>--</v>
      </c>
      <c r="CF176" s="33" t="str">
        <f t="shared" ca="1" si="2306"/>
        <v>--</v>
      </c>
      <c r="CG176" s="33" t="str">
        <f t="shared" ca="1" si="2306"/>
        <v>--</v>
      </c>
      <c r="CH176" s="33" t="str">
        <f t="shared" ca="1" si="2306"/>
        <v>--</v>
      </c>
      <c r="CI176" s="33" t="str">
        <f t="shared" ca="1" si="2306"/>
        <v>--</v>
      </c>
      <c r="CJ176" s="33" t="str">
        <f t="shared" ca="1" si="2306"/>
        <v>--</v>
      </c>
      <c r="CK176" s="33" t="str">
        <f t="shared" ca="1" si="2306"/>
        <v>--</v>
      </c>
      <c r="CL176" s="33" t="str">
        <f t="shared" ca="1" si="2306"/>
        <v>--</v>
      </c>
      <c r="CM176" s="33" t="str">
        <f t="shared" ca="1" si="2306"/>
        <v>--</v>
      </c>
      <c r="CN176" s="33" t="str">
        <f t="shared" ca="1" si="2306"/>
        <v>--</v>
      </c>
      <c r="CO176" s="33" t="str">
        <f t="shared" ca="1" si="2306"/>
        <v>--</v>
      </c>
      <c r="CP176" s="33" t="str">
        <f t="shared" ca="1" si="2306"/>
        <v>--</v>
      </c>
      <c r="CQ176" s="33" t="str">
        <f t="shared" ca="1" si="2306"/>
        <v>--</v>
      </c>
      <c r="CR176" s="33" t="str">
        <f t="shared" ca="1" si="2306"/>
        <v>--</v>
      </c>
      <c r="CS176" s="33" t="str">
        <f t="shared" ca="1" si="2306"/>
        <v>--</v>
      </c>
      <c r="CT176" s="33" t="str">
        <f t="shared" ca="1" si="2306"/>
        <v>--</v>
      </c>
      <c r="CU176" s="33" t="str">
        <f t="shared" ca="1" si="2306"/>
        <v>--</v>
      </c>
      <c r="CV176" s="33" t="str">
        <f t="shared" ca="1" si="2306"/>
        <v>--</v>
      </c>
      <c r="CW176" s="33" t="str">
        <f t="shared" ca="1" si="2306"/>
        <v>--</v>
      </c>
      <c r="CX176" s="33" t="str">
        <f t="shared" ca="1" si="2306"/>
        <v>--</v>
      </c>
      <c r="CY176" s="33" t="str">
        <f t="shared" ca="1" si="2306"/>
        <v>--</v>
      </c>
      <c r="CZ176" s="33" t="str">
        <f t="shared" ca="1" si="2306"/>
        <v>--</v>
      </c>
      <c r="DA176" s="33" t="str">
        <f t="shared" ca="1" si="2306"/>
        <v>--</v>
      </c>
      <c r="DB176" s="33" t="str">
        <f t="shared" ca="1" si="2306"/>
        <v>--</v>
      </c>
      <c r="DC176" s="33" t="str">
        <f t="shared" ca="1" si="2306"/>
        <v>--</v>
      </c>
      <c r="DD176" s="33" t="str">
        <f t="shared" ca="1" si="2306"/>
        <v>--</v>
      </c>
      <c r="DE176" s="33" t="str">
        <f t="shared" ca="1" si="2306"/>
        <v>--</v>
      </c>
      <c r="DF176" s="33" t="str">
        <f t="shared" ca="1" si="2306"/>
        <v>--</v>
      </c>
      <c r="DG176" s="33" t="str">
        <f t="shared" ca="1" si="2306"/>
        <v>--</v>
      </c>
      <c r="DH176" s="33" t="str">
        <f t="shared" ca="1" si="2306"/>
        <v>--</v>
      </c>
      <c r="DI176" s="33" t="str">
        <f t="shared" ca="1" si="2306"/>
        <v>--</v>
      </c>
      <c r="DJ176" s="33" t="str">
        <f t="shared" ca="1" si="2306"/>
        <v>--</v>
      </c>
      <c r="DK176" s="33" t="str">
        <f t="shared" ca="1" si="2306"/>
        <v>--</v>
      </c>
      <c r="DL176" s="33" t="str">
        <f t="shared" ca="1" si="2306"/>
        <v>--</v>
      </c>
      <c r="DM176" s="33" t="str">
        <f t="shared" ca="1" si="2306"/>
        <v>--</v>
      </c>
      <c r="DN176" s="33" t="str">
        <f t="shared" ca="1" si="2306"/>
        <v>--</v>
      </c>
      <c r="DO176" s="33" t="str">
        <f t="shared" ca="1" si="2306"/>
        <v>--</v>
      </c>
      <c r="DP176" s="33" t="str">
        <f t="shared" ca="1" si="2306"/>
        <v>--</v>
      </c>
      <c r="DQ176" s="33" t="str">
        <f t="shared" ca="1" si="2306"/>
        <v>--</v>
      </c>
      <c r="DR176" s="33" t="str">
        <f t="shared" ca="1" si="2306"/>
        <v>--</v>
      </c>
      <c r="DS176" s="33" t="str">
        <f t="shared" ca="1" si="2306"/>
        <v>--</v>
      </c>
      <c r="DT176" s="33" t="str">
        <f t="shared" ca="1" si="2306"/>
        <v>--</v>
      </c>
      <c r="DU176" s="33" t="str">
        <f t="shared" ca="1" si="2306"/>
        <v>--</v>
      </c>
      <c r="DV176" s="33" t="str">
        <f t="shared" ca="1" si="2306"/>
        <v>--</v>
      </c>
      <c r="DW176" s="33" t="str">
        <f t="shared" ca="1" si="2306"/>
        <v>--</v>
      </c>
      <c r="DX176" s="33" t="str">
        <f t="shared" ca="1" si="2306"/>
        <v>--</v>
      </c>
      <c r="DY176" s="33" t="str">
        <f t="shared" ca="1" si="2306"/>
        <v>--</v>
      </c>
      <c r="DZ176" s="33" t="str">
        <f t="shared" ca="1" si="2306"/>
        <v>--</v>
      </c>
      <c r="EA176" s="33" t="str">
        <f t="shared" ca="1" si="2306"/>
        <v>--</v>
      </c>
      <c r="EB176" s="33" t="str">
        <f t="shared" ca="1" si="2306"/>
        <v>--</v>
      </c>
      <c r="EC176" s="33" t="str">
        <f t="shared" ca="1" si="2306"/>
        <v>--</v>
      </c>
      <c r="ED176" s="33" t="str">
        <f t="shared" ca="1" si="2306"/>
        <v>--</v>
      </c>
      <c r="EE176" s="33" t="str">
        <f t="shared" ca="1" si="2306"/>
        <v>--</v>
      </c>
      <c r="EF176" s="33" t="str">
        <f t="shared" ca="1" si="2306"/>
        <v>--</v>
      </c>
      <c r="EG176" s="33" t="str">
        <f t="shared" ca="1" si="2306"/>
        <v>--</v>
      </c>
      <c r="EH176" s="33" t="str">
        <f t="shared" ca="1" si="2306"/>
        <v>--</v>
      </c>
      <c r="EI176" s="33" t="str">
        <f t="shared" ca="1" si="2306"/>
        <v>--</v>
      </c>
      <c r="EJ176" s="33" t="str">
        <f t="shared" ca="1" si="2306"/>
        <v>--</v>
      </c>
      <c r="EK176" s="33" t="str">
        <f t="shared" ca="1" si="2306"/>
        <v>--</v>
      </c>
      <c r="EL176" s="33" t="str">
        <f t="shared" ca="1" si="2306"/>
        <v>--</v>
      </c>
      <c r="EM176" s="33" t="str">
        <f t="shared" ref="EM176:GX176" ca="1" si="2307">IFERROR(EM175*EM174,"--")</f>
        <v>--</v>
      </c>
      <c r="EN176" s="33" t="str">
        <f t="shared" ca="1" si="2307"/>
        <v>--</v>
      </c>
      <c r="EO176" s="33" t="str">
        <f t="shared" ca="1" si="2307"/>
        <v>--</v>
      </c>
      <c r="EP176" s="33" t="str">
        <f t="shared" ca="1" si="2307"/>
        <v>--</v>
      </c>
      <c r="EQ176" s="33" t="str">
        <f t="shared" ca="1" si="2307"/>
        <v>--</v>
      </c>
      <c r="ER176" s="33" t="str">
        <f t="shared" ca="1" si="2307"/>
        <v>--</v>
      </c>
      <c r="ES176" s="33" t="str">
        <f t="shared" ca="1" si="2307"/>
        <v>--</v>
      </c>
      <c r="ET176" s="33" t="str">
        <f t="shared" ca="1" si="2307"/>
        <v>--</v>
      </c>
      <c r="EU176" s="33" t="str">
        <f t="shared" ca="1" si="2307"/>
        <v>--</v>
      </c>
      <c r="EV176" s="33" t="str">
        <f t="shared" ca="1" si="2307"/>
        <v>--</v>
      </c>
      <c r="EW176" s="33" t="str">
        <f t="shared" ca="1" si="2307"/>
        <v>--</v>
      </c>
      <c r="EX176" s="33" t="str">
        <f t="shared" ca="1" si="2307"/>
        <v>--</v>
      </c>
      <c r="EY176" s="33" t="str">
        <f t="shared" ca="1" si="2307"/>
        <v>--</v>
      </c>
      <c r="EZ176" s="33" t="str">
        <f t="shared" ca="1" si="2307"/>
        <v>--</v>
      </c>
      <c r="FA176" s="33" t="str">
        <f t="shared" ca="1" si="2307"/>
        <v>--</v>
      </c>
      <c r="FB176" s="33" t="str">
        <f t="shared" ca="1" si="2307"/>
        <v>--</v>
      </c>
      <c r="FC176" s="33" t="str">
        <f t="shared" ca="1" si="2307"/>
        <v>--</v>
      </c>
      <c r="FD176" s="33" t="str">
        <f t="shared" ca="1" si="2307"/>
        <v>--</v>
      </c>
      <c r="FE176" s="33" t="str">
        <f t="shared" ca="1" si="2307"/>
        <v>--</v>
      </c>
      <c r="FF176" s="33" t="str">
        <f t="shared" ca="1" si="2307"/>
        <v>--</v>
      </c>
      <c r="FG176" s="33" t="str">
        <f t="shared" ca="1" si="2307"/>
        <v>--</v>
      </c>
      <c r="FH176" s="33" t="str">
        <f t="shared" ca="1" si="2307"/>
        <v>--</v>
      </c>
      <c r="FI176" s="33" t="str">
        <f t="shared" ca="1" si="2307"/>
        <v>--</v>
      </c>
      <c r="FJ176" s="33" t="str">
        <f t="shared" ca="1" si="2307"/>
        <v>--</v>
      </c>
      <c r="FK176" s="33" t="str">
        <f t="shared" ca="1" si="2307"/>
        <v>--</v>
      </c>
      <c r="FL176" s="33" t="str">
        <f t="shared" ca="1" si="2307"/>
        <v>--</v>
      </c>
      <c r="FM176" s="33" t="str">
        <f t="shared" ca="1" si="2307"/>
        <v>--</v>
      </c>
      <c r="FN176" s="33" t="str">
        <f t="shared" ca="1" si="2307"/>
        <v>--</v>
      </c>
      <c r="FO176" s="33" t="str">
        <f t="shared" ca="1" si="2307"/>
        <v>--</v>
      </c>
      <c r="FP176" s="33" t="str">
        <f t="shared" ca="1" si="2307"/>
        <v>--</v>
      </c>
      <c r="FQ176" s="33" t="str">
        <f t="shared" ca="1" si="2307"/>
        <v>--</v>
      </c>
      <c r="FR176" s="33" t="str">
        <f t="shared" ca="1" si="2307"/>
        <v>--</v>
      </c>
      <c r="FS176" s="33" t="str">
        <f t="shared" ca="1" si="2307"/>
        <v>--</v>
      </c>
      <c r="FT176" s="33" t="str">
        <f t="shared" ca="1" si="2307"/>
        <v>--</v>
      </c>
      <c r="FU176" s="33" t="str">
        <f t="shared" ca="1" si="2307"/>
        <v>--</v>
      </c>
      <c r="FV176" s="33" t="str">
        <f t="shared" ca="1" si="2307"/>
        <v>--</v>
      </c>
      <c r="FW176" s="33" t="str">
        <f t="shared" ca="1" si="2307"/>
        <v>--</v>
      </c>
      <c r="FX176" s="33" t="str">
        <f t="shared" ca="1" si="2307"/>
        <v>--</v>
      </c>
      <c r="FY176" s="33" t="str">
        <f t="shared" ca="1" si="2307"/>
        <v>--</v>
      </c>
      <c r="FZ176" s="33" t="str">
        <f t="shared" ca="1" si="2307"/>
        <v>--</v>
      </c>
      <c r="GA176" s="33" t="str">
        <f t="shared" ca="1" si="2307"/>
        <v>--</v>
      </c>
      <c r="GB176" s="33" t="str">
        <f t="shared" ca="1" si="2307"/>
        <v>--</v>
      </c>
      <c r="GC176" s="33" t="str">
        <f t="shared" ca="1" si="2307"/>
        <v>--</v>
      </c>
      <c r="GD176" s="33" t="str">
        <f t="shared" ca="1" si="2307"/>
        <v>--</v>
      </c>
      <c r="GE176" s="33" t="str">
        <f t="shared" ca="1" si="2307"/>
        <v>--</v>
      </c>
      <c r="GF176" s="33" t="str">
        <f t="shared" ca="1" si="2307"/>
        <v>--</v>
      </c>
      <c r="GG176" s="33" t="str">
        <f t="shared" ca="1" si="2307"/>
        <v>--</v>
      </c>
      <c r="GH176" s="33" t="str">
        <f t="shared" ca="1" si="2307"/>
        <v>--</v>
      </c>
      <c r="GI176" s="33" t="str">
        <f t="shared" ca="1" si="2307"/>
        <v>--</v>
      </c>
      <c r="GJ176" s="33" t="str">
        <f t="shared" ca="1" si="2307"/>
        <v>--</v>
      </c>
      <c r="GK176" s="33" t="str">
        <f t="shared" ca="1" si="2307"/>
        <v>--</v>
      </c>
      <c r="GL176" s="33" t="str">
        <f t="shared" ca="1" si="2307"/>
        <v>--</v>
      </c>
      <c r="GM176" s="33" t="str">
        <f t="shared" ca="1" si="2307"/>
        <v>--</v>
      </c>
      <c r="GN176" s="33" t="str">
        <f t="shared" ca="1" si="2307"/>
        <v>--</v>
      </c>
      <c r="GO176" s="33" t="str">
        <f t="shared" ca="1" si="2307"/>
        <v>--</v>
      </c>
      <c r="GP176" s="33" t="str">
        <f t="shared" ca="1" si="2307"/>
        <v>--</v>
      </c>
      <c r="GQ176" s="33" t="str">
        <f t="shared" ca="1" si="2307"/>
        <v>--</v>
      </c>
      <c r="GR176" s="33" t="str">
        <f t="shared" ca="1" si="2307"/>
        <v>--</v>
      </c>
      <c r="GS176" s="33" t="str">
        <f t="shared" ca="1" si="2307"/>
        <v>--</v>
      </c>
      <c r="GT176" s="33" t="str">
        <f t="shared" ca="1" si="2307"/>
        <v>--</v>
      </c>
      <c r="GU176" s="33" t="str">
        <f t="shared" ca="1" si="2307"/>
        <v>--</v>
      </c>
      <c r="GV176" s="33" t="str">
        <f t="shared" ca="1" si="2307"/>
        <v>--</v>
      </c>
      <c r="GW176" s="33" t="str">
        <f t="shared" ca="1" si="2307"/>
        <v>--</v>
      </c>
      <c r="GX176" s="33" t="str">
        <f t="shared" ca="1" si="2307"/>
        <v>--</v>
      </c>
      <c r="GY176" s="33" t="str">
        <f t="shared" ref="GY176:IT176" ca="1" si="2308">IFERROR(GY175*GY174,"--")</f>
        <v>--</v>
      </c>
      <c r="GZ176" s="33" t="str">
        <f t="shared" ca="1" si="2308"/>
        <v>--</v>
      </c>
      <c r="HA176" s="33" t="str">
        <f t="shared" ca="1" si="2308"/>
        <v>--</v>
      </c>
      <c r="HB176" s="33" t="str">
        <f t="shared" ca="1" si="2308"/>
        <v>--</v>
      </c>
      <c r="HC176" s="33" t="str">
        <f t="shared" ca="1" si="2308"/>
        <v>--</v>
      </c>
      <c r="HD176" s="33" t="str">
        <f t="shared" ca="1" si="2308"/>
        <v>--</v>
      </c>
      <c r="HE176" s="33" t="str">
        <f t="shared" ca="1" si="2308"/>
        <v>--</v>
      </c>
      <c r="HF176" s="33" t="str">
        <f t="shared" ca="1" si="2308"/>
        <v>--</v>
      </c>
      <c r="HG176" s="33" t="str">
        <f t="shared" ca="1" si="2308"/>
        <v>--</v>
      </c>
      <c r="HH176" s="33" t="str">
        <f t="shared" ca="1" si="2308"/>
        <v>--</v>
      </c>
      <c r="HI176" s="33" t="str">
        <f t="shared" ca="1" si="2308"/>
        <v>--</v>
      </c>
      <c r="HJ176" s="33" t="str">
        <f t="shared" ca="1" si="2308"/>
        <v>--</v>
      </c>
      <c r="HK176" s="33" t="str">
        <f t="shared" ca="1" si="2308"/>
        <v>--</v>
      </c>
      <c r="HL176" s="33" t="str">
        <f t="shared" ca="1" si="2308"/>
        <v>--</v>
      </c>
      <c r="HM176" s="33" t="str">
        <f t="shared" ca="1" si="2308"/>
        <v>--</v>
      </c>
      <c r="HN176" s="33" t="str">
        <f t="shared" ca="1" si="2308"/>
        <v>--</v>
      </c>
      <c r="HO176" s="33" t="str">
        <f t="shared" ca="1" si="2308"/>
        <v>--</v>
      </c>
      <c r="HP176" s="33" t="str">
        <f t="shared" ca="1" si="2308"/>
        <v>--</v>
      </c>
      <c r="HQ176" s="33" t="str">
        <f t="shared" ca="1" si="2308"/>
        <v>--</v>
      </c>
      <c r="HR176" s="33" t="str">
        <f t="shared" ca="1" si="2308"/>
        <v>--</v>
      </c>
      <c r="HS176" s="33" t="str">
        <f t="shared" ca="1" si="2308"/>
        <v>--</v>
      </c>
      <c r="HT176" s="33" t="str">
        <f t="shared" ca="1" si="2308"/>
        <v>--</v>
      </c>
      <c r="HU176" s="33" t="str">
        <f t="shared" ca="1" si="2308"/>
        <v>--</v>
      </c>
      <c r="HV176" s="33" t="str">
        <f t="shared" ca="1" si="2308"/>
        <v>--</v>
      </c>
      <c r="HW176" s="33" t="str">
        <f t="shared" ca="1" si="2308"/>
        <v>--</v>
      </c>
      <c r="HX176" s="33" t="str">
        <f t="shared" ca="1" si="2308"/>
        <v>--</v>
      </c>
      <c r="HY176" s="33" t="str">
        <f t="shared" ca="1" si="2308"/>
        <v>--</v>
      </c>
      <c r="HZ176" s="33" t="str">
        <f t="shared" ca="1" si="2308"/>
        <v>--</v>
      </c>
      <c r="IA176" s="33" t="str">
        <f t="shared" ca="1" si="2308"/>
        <v>--</v>
      </c>
      <c r="IB176" s="33" t="str">
        <f t="shared" ca="1" si="2308"/>
        <v>--</v>
      </c>
      <c r="IC176" s="33" t="str">
        <f t="shared" ca="1" si="2308"/>
        <v>--</v>
      </c>
      <c r="ID176" s="33" t="str">
        <f t="shared" ca="1" si="2308"/>
        <v>--</v>
      </c>
      <c r="IE176" s="33" t="str">
        <f t="shared" ca="1" si="2308"/>
        <v>--</v>
      </c>
      <c r="IF176" s="33" t="str">
        <f t="shared" ca="1" si="2308"/>
        <v>--</v>
      </c>
      <c r="IG176" s="33" t="str">
        <f t="shared" ca="1" si="2308"/>
        <v>--</v>
      </c>
      <c r="IH176" s="33" t="str">
        <f t="shared" ca="1" si="2308"/>
        <v>--</v>
      </c>
      <c r="II176" s="33" t="str">
        <f t="shared" ca="1" si="2308"/>
        <v>--</v>
      </c>
      <c r="IJ176" s="33" t="str">
        <f t="shared" ca="1" si="2308"/>
        <v>--</v>
      </c>
      <c r="IK176" s="33" t="str">
        <f t="shared" ca="1" si="2308"/>
        <v>--</v>
      </c>
      <c r="IL176" s="33" t="str">
        <f t="shared" ca="1" si="2308"/>
        <v>--</v>
      </c>
      <c r="IM176" s="33" t="str">
        <f t="shared" ca="1" si="2308"/>
        <v>--</v>
      </c>
      <c r="IN176" s="33" t="str">
        <f t="shared" ca="1" si="2308"/>
        <v>--</v>
      </c>
      <c r="IO176" s="33" t="str">
        <f t="shared" ca="1" si="2308"/>
        <v>--</v>
      </c>
      <c r="IP176" s="33" t="str">
        <f t="shared" ca="1" si="2308"/>
        <v>--</v>
      </c>
      <c r="IQ176" s="33" t="str">
        <f t="shared" ca="1" si="2308"/>
        <v>--</v>
      </c>
      <c r="IR176" s="33" t="str">
        <f t="shared" ca="1" si="2308"/>
        <v>--</v>
      </c>
      <c r="IS176" s="33" t="str">
        <f t="shared" ca="1" si="2308"/>
        <v>--</v>
      </c>
      <c r="IT176" s="33" t="str">
        <f t="shared" ca="1" si="2308"/>
        <v>--</v>
      </c>
      <c r="IU176" s="33" t="str">
        <f t="shared" ref="IU176:LF176" ca="1" si="2309">IFERROR(IU175*IU174,"--")</f>
        <v>--</v>
      </c>
      <c r="IV176" s="33" t="str">
        <f t="shared" ca="1" si="2309"/>
        <v>--</v>
      </c>
      <c r="IW176" s="33" t="str">
        <f t="shared" ca="1" si="2309"/>
        <v>--</v>
      </c>
      <c r="IX176" s="33" t="str">
        <f t="shared" ca="1" si="2309"/>
        <v>--</v>
      </c>
      <c r="IY176" s="33" t="str">
        <f t="shared" ca="1" si="2309"/>
        <v>--</v>
      </c>
      <c r="IZ176" s="33" t="str">
        <f t="shared" ca="1" si="2309"/>
        <v>--</v>
      </c>
      <c r="JA176" s="33" t="str">
        <f t="shared" ca="1" si="2309"/>
        <v>--</v>
      </c>
      <c r="JB176" s="33" t="str">
        <f t="shared" ca="1" si="2309"/>
        <v>--</v>
      </c>
      <c r="JC176" s="33" t="str">
        <f t="shared" ca="1" si="2309"/>
        <v>--</v>
      </c>
      <c r="JD176" s="33" t="str">
        <f t="shared" ca="1" si="2309"/>
        <v>--</v>
      </c>
      <c r="JE176" s="33" t="str">
        <f t="shared" ca="1" si="2309"/>
        <v>--</v>
      </c>
      <c r="JF176" s="33" t="str">
        <f t="shared" ca="1" si="2309"/>
        <v>--</v>
      </c>
      <c r="JG176" s="33" t="str">
        <f t="shared" ca="1" si="2309"/>
        <v>--</v>
      </c>
      <c r="JH176" s="33" t="str">
        <f t="shared" ca="1" si="2309"/>
        <v>--</v>
      </c>
      <c r="JI176" s="33" t="str">
        <f t="shared" ca="1" si="2309"/>
        <v>--</v>
      </c>
      <c r="JJ176" s="33" t="str">
        <f t="shared" ca="1" si="2309"/>
        <v>--</v>
      </c>
      <c r="JK176" s="33" t="str">
        <f t="shared" ca="1" si="2309"/>
        <v>--</v>
      </c>
      <c r="JL176" s="33" t="str">
        <f t="shared" ca="1" si="2309"/>
        <v>--</v>
      </c>
      <c r="JM176" s="33" t="str">
        <f t="shared" ca="1" si="2309"/>
        <v>--</v>
      </c>
      <c r="JN176" s="33" t="str">
        <f t="shared" ca="1" si="2309"/>
        <v>--</v>
      </c>
      <c r="JO176" s="33" t="str">
        <f t="shared" ca="1" si="2309"/>
        <v>--</v>
      </c>
      <c r="JP176" s="33" t="str">
        <f t="shared" ca="1" si="2309"/>
        <v>--</v>
      </c>
      <c r="JQ176" s="33" t="str">
        <f t="shared" ca="1" si="2309"/>
        <v>--</v>
      </c>
      <c r="JR176" s="33" t="str">
        <f t="shared" ca="1" si="2309"/>
        <v>--</v>
      </c>
      <c r="JS176" s="33" t="str">
        <f t="shared" ca="1" si="2309"/>
        <v>--</v>
      </c>
      <c r="JT176" s="33" t="str">
        <f t="shared" ca="1" si="2309"/>
        <v>--</v>
      </c>
      <c r="JU176" s="33" t="str">
        <f t="shared" ca="1" si="2309"/>
        <v>--</v>
      </c>
      <c r="JV176" s="33" t="str">
        <f t="shared" ca="1" si="2309"/>
        <v>--</v>
      </c>
      <c r="JW176" s="33" t="str">
        <f t="shared" ca="1" si="2309"/>
        <v>--</v>
      </c>
      <c r="JX176" s="33" t="str">
        <f t="shared" ca="1" si="2309"/>
        <v>--</v>
      </c>
      <c r="JY176" s="33" t="str">
        <f t="shared" ca="1" si="2309"/>
        <v>--</v>
      </c>
      <c r="JZ176" s="33" t="str">
        <f t="shared" ca="1" si="2309"/>
        <v>--</v>
      </c>
      <c r="KA176" s="33" t="str">
        <f t="shared" ca="1" si="2309"/>
        <v>--</v>
      </c>
      <c r="KB176" s="33" t="str">
        <f t="shared" ca="1" si="2309"/>
        <v>--</v>
      </c>
      <c r="KC176" s="33" t="str">
        <f t="shared" ca="1" si="2309"/>
        <v>--</v>
      </c>
      <c r="KD176" s="33" t="str">
        <f t="shared" ca="1" si="2309"/>
        <v>--</v>
      </c>
      <c r="KE176" s="33" t="str">
        <f t="shared" ca="1" si="2309"/>
        <v>--</v>
      </c>
      <c r="KF176" s="33" t="str">
        <f t="shared" ca="1" si="2309"/>
        <v>--</v>
      </c>
      <c r="KG176" s="33" t="str">
        <f t="shared" ca="1" si="2309"/>
        <v>--</v>
      </c>
      <c r="KH176" s="33" t="str">
        <f t="shared" ca="1" si="2309"/>
        <v>--</v>
      </c>
      <c r="KI176" s="33" t="str">
        <f t="shared" ca="1" si="2309"/>
        <v>--</v>
      </c>
      <c r="KJ176" s="33" t="str">
        <f t="shared" ca="1" si="2309"/>
        <v>--</v>
      </c>
      <c r="KK176" s="33" t="str">
        <f t="shared" ca="1" si="2309"/>
        <v>--</v>
      </c>
      <c r="KL176" s="33" t="str">
        <f t="shared" ca="1" si="2309"/>
        <v>--</v>
      </c>
      <c r="KM176" s="33" t="str">
        <f t="shared" ca="1" si="2309"/>
        <v>--</v>
      </c>
      <c r="KN176" s="33" t="str">
        <f t="shared" ca="1" si="2309"/>
        <v>--</v>
      </c>
      <c r="KO176" s="33" t="str">
        <f t="shared" ca="1" si="2309"/>
        <v>--</v>
      </c>
      <c r="KP176" s="33" t="str">
        <f t="shared" ca="1" si="2309"/>
        <v>--</v>
      </c>
      <c r="KQ176" s="33" t="str">
        <f t="shared" ca="1" si="2309"/>
        <v>--</v>
      </c>
      <c r="KR176" s="33" t="str">
        <f t="shared" ca="1" si="2309"/>
        <v>--</v>
      </c>
      <c r="KS176" s="33" t="str">
        <f t="shared" ca="1" si="2309"/>
        <v>--</v>
      </c>
      <c r="KT176" s="33" t="str">
        <f t="shared" ca="1" si="2309"/>
        <v>--</v>
      </c>
      <c r="KU176" s="33" t="str">
        <f t="shared" ca="1" si="2309"/>
        <v>--</v>
      </c>
      <c r="KV176" s="33" t="str">
        <f t="shared" ca="1" si="2309"/>
        <v>--</v>
      </c>
      <c r="KW176" s="33" t="str">
        <f t="shared" ca="1" si="2309"/>
        <v>--</v>
      </c>
      <c r="KX176" s="33" t="str">
        <f t="shared" ca="1" si="2309"/>
        <v>--</v>
      </c>
      <c r="KY176" s="33" t="str">
        <f t="shared" ca="1" si="2309"/>
        <v>--</v>
      </c>
      <c r="KZ176" s="33" t="str">
        <f t="shared" ca="1" si="2309"/>
        <v>--</v>
      </c>
      <c r="LA176" s="33" t="str">
        <f t="shared" ca="1" si="2309"/>
        <v>--</v>
      </c>
      <c r="LB176" s="33" t="str">
        <f t="shared" ca="1" si="2309"/>
        <v>--</v>
      </c>
      <c r="LC176" s="33" t="str">
        <f t="shared" ca="1" si="2309"/>
        <v>--</v>
      </c>
      <c r="LD176" s="33" t="str">
        <f t="shared" ca="1" si="2309"/>
        <v>--</v>
      </c>
      <c r="LE176" s="33" t="str">
        <f t="shared" ca="1" si="2309"/>
        <v>--</v>
      </c>
      <c r="LF176" s="33" t="str">
        <f t="shared" ca="1" si="2309"/>
        <v>--</v>
      </c>
      <c r="LG176" s="33" t="str">
        <f t="shared" ref="LG176:NR176" ca="1" si="2310">IFERROR(LG175*LG174,"--")</f>
        <v>--</v>
      </c>
      <c r="LH176" s="33" t="str">
        <f t="shared" ca="1" si="2310"/>
        <v>--</v>
      </c>
      <c r="LI176" s="33" t="str">
        <f t="shared" ca="1" si="2310"/>
        <v>--</v>
      </c>
      <c r="LJ176" s="33" t="str">
        <f t="shared" ca="1" si="2310"/>
        <v>--</v>
      </c>
      <c r="LK176" s="33" t="str">
        <f t="shared" ca="1" si="2310"/>
        <v>--</v>
      </c>
      <c r="LL176" s="33" t="str">
        <f t="shared" ca="1" si="2310"/>
        <v>--</v>
      </c>
      <c r="LM176" s="33" t="str">
        <f t="shared" ca="1" si="2310"/>
        <v>--</v>
      </c>
      <c r="LN176" s="33" t="str">
        <f t="shared" ca="1" si="2310"/>
        <v>--</v>
      </c>
      <c r="LO176" s="33" t="str">
        <f t="shared" ca="1" si="2310"/>
        <v>--</v>
      </c>
      <c r="LP176" s="33" t="str">
        <f t="shared" ca="1" si="2310"/>
        <v>--</v>
      </c>
      <c r="LQ176" s="33" t="str">
        <f t="shared" ca="1" si="2310"/>
        <v>--</v>
      </c>
      <c r="LR176" s="33" t="str">
        <f t="shared" ca="1" si="2310"/>
        <v>--</v>
      </c>
      <c r="LS176" s="33" t="str">
        <f t="shared" ca="1" si="2310"/>
        <v>--</v>
      </c>
      <c r="LT176" s="33" t="str">
        <f t="shared" ca="1" si="2310"/>
        <v>--</v>
      </c>
      <c r="LU176" s="33" t="str">
        <f t="shared" ca="1" si="2310"/>
        <v>--</v>
      </c>
      <c r="LV176" s="33" t="str">
        <f t="shared" ca="1" si="2310"/>
        <v>--</v>
      </c>
      <c r="LW176" s="33" t="str">
        <f t="shared" ca="1" si="2310"/>
        <v>--</v>
      </c>
      <c r="LX176" s="33" t="str">
        <f t="shared" ca="1" si="2310"/>
        <v>--</v>
      </c>
      <c r="LY176" s="33" t="str">
        <f t="shared" ca="1" si="2310"/>
        <v>--</v>
      </c>
      <c r="LZ176" s="33" t="str">
        <f t="shared" ca="1" si="2310"/>
        <v>--</v>
      </c>
      <c r="MA176" s="33" t="str">
        <f t="shared" ca="1" si="2310"/>
        <v>--</v>
      </c>
      <c r="MB176" s="33" t="str">
        <f t="shared" ca="1" si="2310"/>
        <v>--</v>
      </c>
      <c r="MC176" s="33" t="str">
        <f t="shared" ca="1" si="2310"/>
        <v>--</v>
      </c>
      <c r="MD176" s="33" t="str">
        <f t="shared" ca="1" si="2310"/>
        <v>--</v>
      </c>
      <c r="ME176" s="33" t="str">
        <f t="shared" ca="1" si="2310"/>
        <v>--</v>
      </c>
      <c r="MF176" s="33" t="str">
        <f t="shared" ca="1" si="2310"/>
        <v>--</v>
      </c>
      <c r="MG176" s="33" t="str">
        <f t="shared" ca="1" si="2310"/>
        <v>--</v>
      </c>
      <c r="MH176" s="33" t="str">
        <f t="shared" ca="1" si="2310"/>
        <v>--</v>
      </c>
      <c r="MI176" s="33" t="str">
        <f t="shared" ca="1" si="2310"/>
        <v>--</v>
      </c>
      <c r="MJ176" s="33" t="str">
        <f t="shared" ca="1" si="2310"/>
        <v>--</v>
      </c>
      <c r="MK176" s="33" t="str">
        <f t="shared" ca="1" si="2310"/>
        <v>--</v>
      </c>
      <c r="ML176" s="33" t="str">
        <f t="shared" ca="1" si="2310"/>
        <v>--</v>
      </c>
      <c r="MM176" s="33" t="str">
        <f t="shared" ca="1" si="2310"/>
        <v>--</v>
      </c>
      <c r="MN176" s="33" t="str">
        <f t="shared" ca="1" si="2310"/>
        <v>--</v>
      </c>
      <c r="MO176" s="33" t="str">
        <f t="shared" ca="1" si="2310"/>
        <v>--</v>
      </c>
      <c r="MP176" s="33" t="str">
        <f t="shared" ca="1" si="2310"/>
        <v>--</v>
      </c>
      <c r="MQ176" s="33" t="str">
        <f t="shared" ca="1" si="2310"/>
        <v>--</v>
      </c>
      <c r="MR176" s="33" t="str">
        <f t="shared" ca="1" si="2310"/>
        <v>--</v>
      </c>
      <c r="MS176" s="33" t="str">
        <f t="shared" ca="1" si="2310"/>
        <v>--</v>
      </c>
      <c r="MT176" s="33" t="str">
        <f t="shared" ca="1" si="2310"/>
        <v>--</v>
      </c>
      <c r="MU176" s="33" t="str">
        <f t="shared" ca="1" si="2310"/>
        <v>--</v>
      </c>
      <c r="MV176" s="33" t="str">
        <f t="shared" ca="1" si="2310"/>
        <v>--</v>
      </c>
      <c r="MW176" s="33" t="str">
        <f t="shared" ca="1" si="2310"/>
        <v>--</v>
      </c>
      <c r="MX176" s="33" t="str">
        <f t="shared" ca="1" si="2310"/>
        <v>--</v>
      </c>
      <c r="MY176" s="33" t="str">
        <f t="shared" ca="1" si="2310"/>
        <v>--</v>
      </c>
      <c r="MZ176" s="33" t="str">
        <f t="shared" ca="1" si="2310"/>
        <v>--</v>
      </c>
      <c r="NA176" s="33" t="str">
        <f t="shared" ca="1" si="2310"/>
        <v>--</v>
      </c>
      <c r="NB176" s="33" t="str">
        <f t="shared" ca="1" si="2310"/>
        <v>--</v>
      </c>
      <c r="NC176" s="33" t="str">
        <f t="shared" ca="1" si="2310"/>
        <v>--</v>
      </c>
      <c r="ND176" s="33" t="str">
        <f t="shared" ca="1" si="2310"/>
        <v>--</v>
      </c>
      <c r="NE176" s="33" t="str">
        <f t="shared" ca="1" si="2310"/>
        <v>--</v>
      </c>
      <c r="NF176" s="33" t="str">
        <f t="shared" ca="1" si="2310"/>
        <v>--</v>
      </c>
      <c r="NG176" s="33" t="str">
        <f t="shared" ca="1" si="2310"/>
        <v>--</v>
      </c>
      <c r="NH176" s="33" t="str">
        <f t="shared" ca="1" si="2310"/>
        <v>--</v>
      </c>
      <c r="NI176" s="33" t="str">
        <f t="shared" ca="1" si="2310"/>
        <v>--</v>
      </c>
      <c r="NJ176" s="33" t="str">
        <f t="shared" ca="1" si="2310"/>
        <v>--</v>
      </c>
      <c r="NK176" s="33" t="str">
        <f t="shared" ca="1" si="2310"/>
        <v>--</v>
      </c>
      <c r="NL176" s="33" t="str">
        <f t="shared" ca="1" si="2310"/>
        <v>--</v>
      </c>
      <c r="NM176" s="33" t="str">
        <f t="shared" ca="1" si="2310"/>
        <v>--</v>
      </c>
      <c r="NN176" s="33" t="str">
        <f t="shared" ca="1" si="2310"/>
        <v>--</v>
      </c>
      <c r="NO176" s="33" t="str">
        <f t="shared" ca="1" si="2310"/>
        <v>--</v>
      </c>
      <c r="NP176" s="33" t="str">
        <f t="shared" ca="1" si="2310"/>
        <v>--</v>
      </c>
      <c r="NQ176" s="33" t="str">
        <f t="shared" ca="1" si="2310"/>
        <v>--</v>
      </c>
      <c r="NR176" s="33" t="str">
        <f t="shared" ca="1" si="2310"/>
        <v>--</v>
      </c>
      <c r="NS176" s="33" t="str">
        <f t="shared" ref="NS176:OB176" ca="1" si="2311">IFERROR(NS175*NS174,"--")</f>
        <v>--</v>
      </c>
      <c r="NT176" s="33" t="str">
        <f t="shared" ca="1" si="2311"/>
        <v>--</v>
      </c>
      <c r="NU176" s="33" t="str">
        <f t="shared" ca="1" si="2311"/>
        <v>--</v>
      </c>
      <c r="NV176" s="33" t="str">
        <f t="shared" ca="1" si="2311"/>
        <v>--</v>
      </c>
      <c r="NW176" s="33" t="str">
        <f t="shared" ca="1" si="2311"/>
        <v>--</v>
      </c>
      <c r="NX176" s="33" t="str">
        <f t="shared" ca="1" si="2311"/>
        <v>--</v>
      </c>
      <c r="NY176" s="33" t="str">
        <f t="shared" ca="1" si="2311"/>
        <v>--</v>
      </c>
      <c r="NZ176" s="33" t="str">
        <f t="shared" ca="1" si="2311"/>
        <v>--</v>
      </c>
      <c r="OA176" s="33" t="str">
        <f t="shared" ca="1" si="2311"/>
        <v>--</v>
      </c>
      <c r="OB176" s="33" t="str">
        <f t="shared" ca="1" si="2311"/>
        <v>--</v>
      </c>
      <c r="OC176" s="33" t="str">
        <f t="shared" ref="OC176:OG176" ca="1" si="2312">IFERROR(OC175*OC174,"--")</f>
        <v>--</v>
      </c>
      <c r="OD176" s="33" t="str">
        <f t="shared" ca="1" si="2312"/>
        <v>--</v>
      </c>
      <c r="OE176" s="33" t="str">
        <f t="shared" ca="1" si="2312"/>
        <v>--</v>
      </c>
      <c r="OF176" s="33" t="str">
        <f t="shared" ca="1" si="2312"/>
        <v>--</v>
      </c>
      <c r="OG176" s="33" t="str">
        <f t="shared" ca="1" si="2312"/>
        <v>--</v>
      </c>
      <c r="OH176" s="33" t="str">
        <f t="shared" ref="OH176" ca="1" si="2313">IFERROR(OH175*OH174,"--")</f>
        <v>--</v>
      </c>
      <c r="OI176" s="33" t="str">
        <f t="shared" ref="OI176:QT176" ca="1" si="2314">IFERROR(OI175*OI174,"--")</f>
        <v>--</v>
      </c>
      <c r="OJ176" s="33" t="str">
        <f t="shared" ca="1" si="2314"/>
        <v>--</v>
      </c>
      <c r="OK176" s="33" t="str">
        <f t="shared" ca="1" si="2314"/>
        <v>--</v>
      </c>
      <c r="OL176" s="33" t="str">
        <f t="shared" ca="1" si="2314"/>
        <v>--</v>
      </c>
      <c r="OM176" s="33" t="str">
        <f t="shared" ca="1" si="2314"/>
        <v>--</v>
      </c>
      <c r="ON176" s="33" t="str">
        <f t="shared" ca="1" si="2314"/>
        <v>--</v>
      </c>
      <c r="OO176" s="33" t="str">
        <f t="shared" ca="1" si="2314"/>
        <v>--</v>
      </c>
      <c r="OP176" s="33" t="str">
        <f t="shared" ca="1" si="2314"/>
        <v>--</v>
      </c>
      <c r="OQ176" s="33" t="str">
        <f t="shared" ca="1" si="2314"/>
        <v>--</v>
      </c>
      <c r="OR176" s="33" t="str">
        <f t="shared" ca="1" si="2314"/>
        <v>--</v>
      </c>
      <c r="OS176" s="33" t="str">
        <f t="shared" ca="1" si="2314"/>
        <v>--</v>
      </c>
      <c r="OT176" s="33" t="str">
        <f t="shared" ca="1" si="2314"/>
        <v>--</v>
      </c>
      <c r="OU176" s="33" t="str">
        <f t="shared" ca="1" si="2314"/>
        <v>--</v>
      </c>
      <c r="OV176" s="33" t="str">
        <f t="shared" ca="1" si="2314"/>
        <v>--</v>
      </c>
      <c r="OW176" s="33" t="str">
        <f t="shared" ca="1" si="2314"/>
        <v>--</v>
      </c>
      <c r="OX176" s="33" t="str">
        <f t="shared" ca="1" si="2314"/>
        <v>--</v>
      </c>
      <c r="OY176" s="33" t="str">
        <f t="shared" ca="1" si="2314"/>
        <v>--</v>
      </c>
      <c r="OZ176" s="33" t="str">
        <f t="shared" ca="1" si="2314"/>
        <v>--</v>
      </c>
      <c r="PA176" s="33" t="str">
        <f t="shared" ca="1" si="2314"/>
        <v>--</v>
      </c>
      <c r="PB176" s="33" t="str">
        <f t="shared" ca="1" si="2314"/>
        <v>--</v>
      </c>
      <c r="PC176" s="33" t="str">
        <f t="shared" ca="1" si="2314"/>
        <v>--</v>
      </c>
      <c r="PD176" s="33" t="str">
        <f t="shared" ca="1" si="2314"/>
        <v>--</v>
      </c>
      <c r="PE176" s="33" t="str">
        <f t="shared" ca="1" si="2314"/>
        <v>--</v>
      </c>
      <c r="PF176" s="33" t="str">
        <f t="shared" ca="1" si="2314"/>
        <v>--</v>
      </c>
      <c r="PG176" s="33" t="str">
        <f t="shared" ca="1" si="2314"/>
        <v>--</v>
      </c>
      <c r="PH176" s="33" t="str">
        <f t="shared" ca="1" si="2314"/>
        <v>--</v>
      </c>
      <c r="PI176" s="33" t="str">
        <f t="shared" ca="1" si="2314"/>
        <v>--</v>
      </c>
      <c r="PJ176" s="33" t="str">
        <f t="shared" ca="1" si="2314"/>
        <v>--</v>
      </c>
      <c r="PK176" s="33" t="str">
        <f t="shared" ca="1" si="2314"/>
        <v>--</v>
      </c>
      <c r="PL176" s="33" t="str">
        <f t="shared" ca="1" si="2314"/>
        <v>--</v>
      </c>
      <c r="PM176" s="33" t="str">
        <f t="shared" ca="1" si="2314"/>
        <v>--</v>
      </c>
      <c r="PN176" s="33" t="str">
        <f t="shared" ca="1" si="2314"/>
        <v>--</v>
      </c>
      <c r="PO176" s="33" t="str">
        <f t="shared" ca="1" si="2314"/>
        <v>--</v>
      </c>
      <c r="PP176" s="33" t="str">
        <f t="shared" ca="1" si="2314"/>
        <v>--</v>
      </c>
      <c r="PQ176" s="33" t="str">
        <f t="shared" ca="1" si="2314"/>
        <v>--</v>
      </c>
      <c r="PR176" s="33" t="str">
        <f t="shared" ca="1" si="2314"/>
        <v>--</v>
      </c>
      <c r="PS176" s="33" t="str">
        <f t="shared" ca="1" si="2314"/>
        <v>--</v>
      </c>
      <c r="PT176" s="33" t="str">
        <f t="shared" ca="1" si="2314"/>
        <v>--</v>
      </c>
      <c r="PU176" s="33" t="str">
        <f t="shared" ca="1" si="2314"/>
        <v>--</v>
      </c>
      <c r="PV176" s="33" t="str">
        <f t="shared" ca="1" si="2314"/>
        <v>--</v>
      </c>
      <c r="PW176" s="33" t="str">
        <f t="shared" ca="1" si="2314"/>
        <v>--</v>
      </c>
      <c r="PX176" s="33" t="str">
        <f t="shared" ca="1" si="2314"/>
        <v>--</v>
      </c>
      <c r="PY176" s="33" t="str">
        <f t="shared" ca="1" si="2314"/>
        <v>--</v>
      </c>
      <c r="PZ176" s="33" t="str">
        <f t="shared" ca="1" si="2314"/>
        <v>--</v>
      </c>
      <c r="QA176" s="33" t="str">
        <f t="shared" ca="1" si="2314"/>
        <v>--</v>
      </c>
      <c r="QB176" s="33" t="str">
        <f t="shared" ca="1" si="2314"/>
        <v>--</v>
      </c>
      <c r="QC176" s="33" t="str">
        <f t="shared" ca="1" si="2314"/>
        <v>--</v>
      </c>
      <c r="QD176" s="33" t="str">
        <f t="shared" ca="1" si="2314"/>
        <v>--</v>
      </c>
      <c r="QE176" s="33" t="str">
        <f t="shared" ca="1" si="2314"/>
        <v>--</v>
      </c>
      <c r="QF176" s="33" t="str">
        <f t="shared" ca="1" si="2314"/>
        <v>--</v>
      </c>
      <c r="QG176" s="33" t="str">
        <f t="shared" ca="1" si="2314"/>
        <v>--</v>
      </c>
      <c r="QH176" s="33" t="str">
        <f t="shared" ca="1" si="2314"/>
        <v>--</v>
      </c>
      <c r="QI176" s="33" t="str">
        <f t="shared" ca="1" si="2314"/>
        <v>--</v>
      </c>
      <c r="QJ176" s="33" t="str">
        <f t="shared" ca="1" si="2314"/>
        <v>--</v>
      </c>
      <c r="QK176" s="33" t="str">
        <f t="shared" ca="1" si="2314"/>
        <v>--</v>
      </c>
      <c r="QL176" s="33" t="str">
        <f t="shared" ca="1" si="2314"/>
        <v>--</v>
      </c>
      <c r="QM176" s="33" t="str">
        <f t="shared" ca="1" si="2314"/>
        <v>--</v>
      </c>
      <c r="QN176" s="33" t="str">
        <f t="shared" ca="1" si="2314"/>
        <v>--</v>
      </c>
      <c r="QO176" s="33" t="str">
        <f t="shared" ca="1" si="2314"/>
        <v>--</v>
      </c>
      <c r="QP176" s="33" t="str">
        <f t="shared" ca="1" si="2314"/>
        <v>--</v>
      </c>
      <c r="QQ176" s="33" t="str">
        <f t="shared" ca="1" si="2314"/>
        <v>--</v>
      </c>
      <c r="QR176" s="33" t="str">
        <f t="shared" ca="1" si="2314"/>
        <v>--</v>
      </c>
      <c r="QS176" s="33" t="str">
        <f t="shared" ca="1" si="2314"/>
        <v>--</v>
      </c>
      <c r="QT176" s="33" t="str">
        <f t="shared" ca="1" si="2314"/>
        <v>--</v>
      </c>
      <c r="QU176" s="33" t="str">
        <f t="shared" ref="QU176:TF176" ca="1" si="2315">IFERROR(QU175*QU174,"--")</f>
        <v>--</v>
      </c>
      <c r="QV176" s="33" t="str">
        <f t="shared" ca="1" si="2315"/>
        <v>--</v>
      </c>
      <c r="QW176" s="33" t="str">
        <f t="shared" ca="1" si="2315"/>
        <v>--</v>
      </c>
      <c r="QX176" s="33" t="str">
        <f t="shared" ca="1" si="2315"/>
        <v>--</v>
      </c>
      <c r="QY176" s="33" t="str">
        <f t="shared" ca="1" si="2315"/>
        <v>--</v>
      </c>
      <c r="QZ176" s="33" t="str">
        <f t="shared" ca="1" si="2315"/>
        <v>--</v>
      </c>
      <c r="RA176" s="33" t="str">
        <f t="shared" ca="1" si="2315"/>
        <v>--</v>
      </c>
      <c r="RB176" s="33" t="str">
        <f t="shared" ca="1" si="2315"/>
        <v>--</v>
      </c>
      <c r="RC176" s="33" t="str">
        <f t="shared" ca="1" si="2315"/>
        <v>--</v>
      </c>
      <c r="RD176" s="33" t="str">
        <f t="shared" ca="1" si="2315"/>
        <v>--</v>
      </c>
      <c r="RE176" s="33" t="str">
        <f t="shared" ca="1" si="2315"/>
        <v>--</v>
      </c>
      <c r="RF176" s="33" t="str">
        <f t="shared" ca="1" si="2315"/>
        <v>--</v>
      </c>
      <c r="RG176" s="33" t="str">
        <f t="shared" ca="1" si="2315"/>
        <v>--</v>
      </c>
      <c r="RH176" s="33" t="str">
        <f t="shared" ca="1" si="2315"/>
        <v>--</v>
      </c>
      <c r="RI176" s="33" t="str">
        <f t="shared" ca="1" si="2315"/>
        <v>--</v>
      </c>
      <c r="RJ176" s="33" t="str">
        <f t="shared" ca="1" si="2315"/>
        <v>--</v>
      </c>
      <c r="RK176" s="33" t="str">
        <f t="shared" ca="1" si="2315"/>
        <v>--</v>
      </c>
      <c r="RL176" s="33" t="str">
        <f t="shared" ca="1" si="2315"/>
        <v>--</v>
      </c>
      <c r="RM176" s="33" t="str">
        <f t="shared" ca="1" si="2315"/>
        <v>--</v>
      </c>
      <c r="RN176" s="33" t="str">
        <f t="shared" ca="1" si="2315"/>
        <v>--</v>
      </c>
      <c r="RO176" s="33" t="str">
        <f t="shared" ca="1" si="2315"/>
        <v>--</v>
      </c>
      <c r="RP176" s="33" t="str">
        <f t="shared" ca="1" si="2315"/>
        <v>--</v>
      </c>
      <c r="RQ176" s="33" t="str">
        <f t="shared" ca="1" si="2315"/>
        <v>--</v>
      </c>
      <c r="RR176" s="33" t="str">
        <f t="shared" ca="1" si="2315"/>
        <v>--</v>
      </c>
      <c r="RS176" s="33" t="str">
        <f t="shared" ca="1" si="2315"/>
        <v>--</v>
      </c>
      <c r="RT176" s="33" t="str">
        <f t="shared" ca="1" si="2315"/>
        <v>--</v>
      </c>
      <c r="RU176" s="33" t="str">
        <f t="shared" ca="1" si="2315"/>
        <v>--</v>
      </c>
      <c r="RV176" s="33" t="str">
        <f t="shared" ca="1" si="2315"/>
        <v>--</v>
      </c>
      <c r="RW176" s="33" t="str">
        <f t="shared" ca="1" si="2315"/>
        <v>--</v>
      </c>
      <c r="RX176" s="33" t="str">
        <f t="shared" ca="1" si="2315"/>
        <v>--</v>
      </c>
      <c r="RY176" s="33" t="str">
        <f t="shared" ca="1" si="2315"/>
        <v>--</v>
      </c>
      <c r="RZ176" s="33" t="str">
        <f t="shared" ca="1" si="2315"/>
        <v>--</v>
      </c>
      <c r="SA176" s="33" t="str">
        <f t="shared" ca="1" si="2315"/>
        <v>--</v>
      </c>
      <c r="SB176" s="33" t="str">
        <f t="shared" ca="1" si="2315"/>
        <v>--</v>
      </c>
      <c r="SC176" s="33" t="str">
        <f t="shared" ca="1" si="2315"/>
        <v>--</v>
      </c>
      <c r="SD176" s="33" t="str">
        <f t="shared" ca="1" si="2315"/>
        <v>--</v>
      </c>
      <c r="SE176" s="33" t="str">
        <f t="shared" ca="1" si="2315"/>
        <v>--</v>
      </c>
      <c r="SF176" s="33" t="str">
        <f t="shared" ca="1" si="2315"/>
        <v>--</v>
      </c>
      <c r="SG176" s="33" t="str">
        <f t="shared" ca="1" si="2315"/>
        <v>--</v>
      </c>
      <c r="SH176" s="33" t="str">
        <f t="shared" ca="1" si="2315"/>
        <v>--</v>
      </c>
      <c r="SI176" s="33" t="str">
        <f t="shared" ca="1" si="2315"/>
        <v>--</v>
      </c>
      <c r="SJ176" s="33" t="str">
        <f t="shared" ca="1" si="2315"/>
        <v>--</v>
      </c>
      <c r="SK176" s="33" t="str">
        <f t="shared" ca="1" si="2315"/>
        <v>--</v>
      </c>
      <c r="SL176" s="33" t="str">
        <f t="shared" ca="1" si="2315"/>
        <v>--</v>
      </c>
      <c r="SM176" s="33" t="str">
        <f t="shared" ca="1" si="2315"/>
        <v>--</v>
      </c>
      <c r="SN176" s="33" t="str">
        <f t="shared" ca="1" si="2315"/>
        <v>--</v>
      </c>
      <c r="SO176" s="33" t="str">
        <f t="shared" ca="1" si="2315"/>
        <v>--</v>
      </c>
      <c r="SP176" s="33" t="str">
        <f t="shared" ca="1" si="2315"/>
        <v>--</v>
      </c>
      <c r="SQ176" s="33" t="str">
        <f t="shared" ca="1" si="2315"/>
        <v>--</v>
      </c>
      <c r="SR176" s="33" t="str">
        <f t="shared" ca="1" si="2315"/>
        <v>--</v>
      </c>
      <c r="SS176" s="33" t="str">
        <f t="shared" ca="1" si="2315"/>
        <v>--</v>
      </c>
      <c r="ST176" s="33" t="str">
        <f t="shared" ca="1" si="2315"/>
        <v>--</v>
      </c>
      <c r="SU176" s="33" t="str">
        <f t="shared" ca="1" si="2315"/>
        <v>--</v>
      </c>
      <c r="SV176" s="33" t="str">
        <f t="shared" ca="1" si="2315"/>
        <v>--</v>
      </c>
      <c r="SW176" s="33" t="str">
        <f t="shared" ca="1" si="2315"/>
        <v>--</v>
      </c>
      <c r="SX176" s="33" t="str">
        <f t="shared" ca="1" si="2315"/>
        <v>--</v>
      </c>
      <c r="SY176" s="33" t="str">
        <f t="shared" ca="1" si="2315"/>
        <v>--</v>
      </c>
      <c r="SZ176" s="33" t="str">
        <f t="shared" ca="1" si="2315"/>
        <v>--</v>
      </c>
      <c r="TA176" s="33" t="str">
        <f t="shared" ca="1" si="2315"/>
        <v>--</v>
      </c>
      <c r="TB176" s="33" t="str">
        <f t="shared" ca="1" si="2315"/>
        <v>--</v>
      </c>
      <c r="TC176" s="33" t="str">
        <f t="shared" ca="1" si="2315"/>
        <v>--</v>
      </c>
      <c r="TD176" s="33" t="str">
        <f t="shared" ca="1" si="2315"/>
        <v>--</v>
      </c>
      <c r="TE176" s="33" t="str">
        <f t="shared" ca="1" si="2315"/>
        <v>--</v>
      </c>
      <c r="TF176" s="33" t="str">
        <f t="shared" ca="1" si="2315"/>
        <v>--</v>
      </c>
      <c r="TG176" s="33" t="str">
        <f t="shared" ref="TG176:VR176" ca="1" si="2316">IFERROR(TG175*TG174,"--")</f>
        <v>--</v>
      </c>
      <c r="TH176" s="33" t="str">
        <f t="shared" ca="1" si="2316"/>
        <v>--</v>
      </c>
      <c r="TI176" s="33" t="str">
        <f t="shared" ca="1" si="2316"/>
        <v>--</v>
      </c>
      <c r="TJ176" s="33" t="str">
        <f t="shared" ca="1" si="2316"/>
        <v>--</v>
      </c>
      <c r="TK176" s="33" t="str">
        <f t="shared" ca="1" si="2316"/>
        <v>--</v>
      </c>
      <c r="TL176" s="33" t="str">
        <f t="shared" ca="1" si="2316"/>
        <v>--</v>
      </c>
      <c r="TM176" s="33" t="str">
        <f t="shared" ca="1" si="2316"/>
        <v>--</v>
      </c>
      <c r="TN176" s="33" t="str">
        <f t="shared" ca="1" si="2316"/>
        <v>--</v>
      </c>
      <c r="TO176" s="33" t="str">
        <f t="shared" ca="1" si="2316"/>
        <v>--</v>
      </c>
      <c r="TP176" s="33" t="str">
        <f t="shared" ca="1" si="2316"/>
        <v>--</v>
      </c>
      <c r="TQ176" s="33" t="str">
        <f t="shared" ca="1" si="2316"/>
        <v>--</v>
      </c>
      <c r="TR176" s="33" t="str">
        <f t="shared" ca="1" si="2316"/>
        <v>--</v>
      </c>
      <c r="TS176" s="33" t="str">
        <f t="shared" ca="1" si="2316"/>
        <v>--</v>
      </c>
      <c r="TT176" s="33" t="str">
        <f t="shared" ca="1" si="2316"/>
        <v>--</v>
      </c>
      <c r="TU176" s="33" t="str">
        <f t="shared" ca="1" si="2316"/>
        <v>--</v>
      </c>
      <c r="TV176" s="33" t="str">
        <f t="shared" ca="1" si="2316"/>
        <v>--</v>
      </c>
      <c r="TW176" s="33" t="str">
        <f t="shared" ca="1" si="2316"/>
        <v>--</v>
      </c>
      <c r="TX176" s="33" t="str">
        <f t="shared" ca="1" si="2316"/>
        <v>--</v>
      </c>
      <c r="TY176" s="33" t="str">
        <f t="shared" ca="1" si="2316"/>
        <v>--</v>
      </c>
      <c r="TZ176" s="33" t="str">
        <f t="shared" ca="1" si="2316"/>
        <v>--</v>
      </c>
      <c r="UA176" s="33" t="str">
        <f t="shared" ca="1" si="2316"/>
        <v>--</v>
      </c>
      <c r="UB176" s="33" t="str">
        <f t="shared" ca="1" si="2316"/>
        <v>--</v>
      </c>
      <c r="UC176" s="33" t="str">
        <f t="shared" ca="1" si="2316"/>
        <v>--</v>
      </c>
      <c r="UD176" s="33" t="str">
        <f t="shared" ca="1" si="2316"/>
        <v>--</v>
      </c>
      <c r="UE176" s="33" t="str">
        <f t="shared" ca="1" si="2316"/>
        <v>--</v>
      </c>
      <c r="UF176" s="33" t="str">
        <f t="shared" ca="1" si="2316"/>
        <v>--</v>
      </c>
      <c r="UG176" s="33" t="str">
        <f t="shared" ca="1" si="2316"/>
        <v>--</v>
      </c>
      <c r="UH176" s="33" t="str">
        <f t="shared" ca="1" si="2316"/>
        <v>--</v>
      </c>
      <c r="UI176" s="33" t="str">
        <f t="shared" ca="1" si="2316"/>
        <v>--</v>
      </c>
      <c r="UJ176" s="33" t="str">
        <f t="shared" ca="1" si="2316"/>
        <v>--</v>
      </c>
      <c r="UK176" s="33" t="str">
        <f t="shared" ca="1" si="2316"/>
        <v>--</v>
      </c>
      <c r="UL176" s="33" t="str">
        <f t="shared" ca="1" si="2316"/>
        <v>--</v>
      </c>
      <c r="UM176" s="33" t="str">
        <f t="shared" ca="1" si="2316"/>
        <v>--</v>
      </c>
      <c r="UN176" s="33" t="str">
        <f t="shared" ca="1" si="2316"/>
        <v>--</v>
      </c>
      <c r="UO176" s="33" t="str">
        <f t="shared" ca="1" si="2316"/>
        <v>--</v>
      </c>
      <c r="UP176" s="33" t="str">
        <f t="shared" ca="1" si="2316"/>
        <v>--</v>
      </c>
      <c r="UQ176" s="33" t="str">
        <f t="shared" ca="1" si="2316"/>
        <v>--</v>
      </c>
      <c r="UR176" s="33" t="str">
        <f t="shared" ca="1" si="2316"/>
        <v>--</v>
      </c>
      <c r="US176" s="33" t="str">
        <f t="shared" ca="1" si="2316"/>
        <v>--</v>
      </c>
      <c r="UT176" s="33" t="str">
        <f t="shared" ca="1" si="2316"/>
        <v>--</v>
      </c>
      <c r="UU176" s="33" t="str">
        <f t="shared" ca="1" si="2316"/>
        <v>--</v>
      </c>
      <c r="UV176" s="33" t="str">
        <f t="shared" ca="1" si="2316"/>
        <v>--</v>
      </c>
      <c r="UW176" s="33" t="str">
        <f t="shared" ca="1" si="2316"/>
        <v>--</v>
      </c>
      <c r="UX176" s="33" t="str">
        <f t="shared" ca="1" si="2316"/>
        <v>--</v>
      </c>
      <c r="UY176" s="33" t="str">
        <f t="shared" ca="1" si="2316"/>
        <v>--</v>
      </c>
      <c r="UZ176" s="33" t="str">
        <f t="shared" ca="1" si="2316"/>
        <v>--</v>
      </c>
      <c r="VA176" s="33" t="str">
        <f t="shared" ca="1" si="2316"/>
        <v>--</v>
      </c>
      <c r="VB176" s="33" t="str">
        <f t="shared" ca="1" si="2316"/>
        <v>--</v>
      </c>
      <c r="VC176" s="33" t="str">
        <f t="shared" ca="1" si="2316"/>
        <v>--</v>
      </c>
      <c r="VD176" s="33" t="str">
        <f t="shared" ca="1" si="2316"/>
        <v>--</v>
      </c>
      <c r="VE176" s="33" t="str">
        <f t="shared" ca="1" si="2316"/>
        <v>--</v>
      </c>
      <c r="VF176" s="33" t="str">
        <f t="shared" ca="1" si="2316"/>
        <v>--</v>
      </c>
      <c r="VG176" s="33" t="str">
        <f t="shared" ca="1" si="2316"/>
        <v>--</v>
      </c>
      <c r="VH176" s="33" t="str">
        <f t="shared" ca="1" si="2316"/>
        <v>--</v>
      </c>
      <c r="VI176" s="33" t="str">
        <f t="shared" ca="1" si="2316"/>
        <v>--</v>
      </c>
      <c r="VJ176" s="33" t="str">
        <f t="shared" ca="1" si="2316"/>
        <v>--</v>
      </c>
      <c r="VK176" s="33" t="str">
        <f t="shared" ca="1" si="2316"/>
        <v>--</v>
      </c>
      <c r="VL176" s="33" t="str">
        <f t="shared" ca="1" si="2316"/>
        <v>--</v>
      </c>
      <c r="VM176" s="33" t="str">
        <f t="shared" ca="1" si="2316"/>
        <v>--</v>
      </c>
      <c r="VN176" s="33" t="str">
        <f t="shared" ca="1" si="2316"/>
        <v>--</v>
      </c>
      <c r="VO176" s="33" t="str">
        <f t="shared" ca="1" si="2316"/>
        <v>--</v>
      </c>
      <c r="VP176" s="33" t="str">
        <f t="shared" ca="1" si="2316"/>
        <v>--</v>
      </c>
      <c r="VQ176" s="33" t="str">
        <f t="shared" ca="1" si="2316"/>
        <v>--</v>
      </c>
      <c r="VR176" s="33" t="str">
        <f t="shared" ca="1" si="2316"/>
        <v>--</v>
      </c>
      <c r="VS176" s="33" t="str">
        <f t="shared" ref="VS176:YD176" ca="1" si="2317">IFERROR(VS175*VS174,"--")</f>
        <v>--</v>
      </c>
      <c r="VT176" s="33" t="str">
        <f t="shared" ca="1" si="2317"/>
        <v>--</v>
      </c>
      <c r="VU176" s="33" t="str">
        <f t="shared" ca="1" si="2317"/>
        <v>--</v>
      </c>
      <c r="VV176" s="33" t="str">
        <f t="shared" ca="1" si="2317"/>
        <v>--</v>
      </c>
      <c r="VW176" s="33" t="str">
        <f t="shared" ca="1" si="2317"/>
        <v>--</v>
      </c>
      <c r="VX176" s="33" t="str">
        <f t="shared" ca="1" si="2317"/>
        <v>--</v>
      </c>
      <c r="VY176" s="33" t="str">
        <f t="shared" ca="1" si="2317"/>
        <v>--</v>
      </c>
      <c r="VZ176" s="33" t="str">
        <f t="shared" ca="1" si="2317"/>
        <v>--</v>
      </c>
      <c r="WA176" s="33" t="str">
        <f t="shared" ca="1" si="2317"/>
        <v>--</v>
      </c>
      <c r="WB176" s="33" t="str">
        <f t="shared" ca="1" si="2317"/>
        <v>--</v>
      </c>
      <c r="WC176" s="33" t="str">
        <f t="shared" ca="1" si="2317"/>
        <v>--</v>
      </c>
      <c r="WD176" s="33" t="str">
        <f t="shared" ca="1" si="2317"/>
        <v>--</v>
      </c>
      <c r="WE176" s="33" t="str">
        <f t="shared" ca="1" si="2317"/>
        <v>--</v>
      </c>
      <c r="WF176" s="33" t="str">
        <f t="shared" ca="1" si="2317"/>
        <v>--</v>
      </c>
      <c r="WG176" s="33" t="str">
        <f t="shared" ca="1" si="2317"/>
        <v>--</v>
      </c>
      <c r="WH176" s="33" t="str">
        <f t="shared" ca="1" si="2317"/>
        <v>--</v>
      </c>
      <c r="WI176" s="33" t="str">
        <f t="shared" ca="1" si="2317"/>
        <v>--</v>
      </c>
      <c r="WJ176" s="33" t="str">
        <f t="shared" ca="1" si="2317"/>
        <v>--</v>
      </c>
      <c r="WK176" s="33" t="str">
        <f t="shared" ca="1" si="2317"/>
        <v>--</v>
      </c>
      <c r="WL176" s="33" t="str">
        <f t="shared" ca="1" si="2317"/>
        <v>--</v>
      </c>
      <c r="WM176" s="33" t="str">
        <f t="shared" ca="1" si="2317"/>
        <v>--</v>
      </c>
      <c r="WN176" s="33" t="str">
        <f t="shared" ca="1" si="2317"/>
        <v>--</v>
      </c>
      <c r="WO176" s="33" t="str">
        <f t="shared" ca="1" si="2317"/>
        <v>--</v>
      </c>
      <c r="WP176" s="33" t="str">
        <f t="shared" ca="1" si="2317"/>
        <v>--</v>
      </c>
      <c r="WQ176" s="33" t="str">
        <f t="shared" ca="1" si="2317"/>
        <v>--</v>
      </c>
      <c r="WR176" s="33" t="str">
        <f t="shared" ca="1" si="2317"/>
        <v>--</v>
      </c>
      <c r="WS176" s="33" t="str">
        <f t="shared" ca="1" si="2317"/>
        <v>--</v>
      </c>
      <c r="WT176" s="33" t="str">
        <f t="shared" ca="1" si="2317"/>
        <v>--</v>
      </c>
      <c r="WU176" s="33" t="str">
        <f t="shared" ca="1" si="2317"/>
        <v>--</v>
      </c>
      <c r="WV176" s="33" t="str">
        <f t="shared" ca="1" si="2317"/>
        <v>--</v>
      </c>
      <c r="WW176" s="33" t="str">
        <f t="shared" ca="1" si="2317"/>
        <v>--</v>
      </c>
      <c r="WX176" s="33" t="str">
        <f t="shared" ca="1" si="2317"/>
        <v>--</v>
      </c>
      <c r="WY176" s="33" t="str">
        <f t="shared" ca="1" si="2317"/>
        <v>--</v>
      </c>
      <c r="WZ176" s="33" t="str">
        <f t="shared" ca="1" si="2317"/>
        <v>--</v>
      </c>
      <c r="XA176" s="33" t="str">
        <f t="shared" ca="1" si="2317"/>
        <v>--</v>
      </c>
      <c r="XB176" s="33" t="str">
        <f t="shared" ca="1" si="2317"/>
        <v>--</v>
      </c>
      <c r="XC176" s="33" t="str">
        <f t="shared" ca="1" si="2317"/>
        <v>--</v>
      </c>
      <c r="XD176" s="33" t="str">
        <f t="shared" ca="1" si="2317"/>
        <v>--</v>
      </c>
      <c r="XE176" s="33" t="str">
        <f t="shared" ca="1" si="2317"/>
        <v>--</v>
      </c>
      <c r="XF176" s="33" t="str">
        <f t="shared" ca="1" si="2317"/>
        <v>--</v>
      </c>
      <c r="XG176" s="33" t="str">
        <f t="shared" ca="1" si="2317"/>
        <v>--</v>
      </c>
      <c r="XH176" s="33" t="str">
        <f t="shared" ca="1" si="2317"/>
        <v>--</v>
      </c>
      <c r="XI176" s="33" t="str">
        <f t="shared" ca="1" si="2317"/>
        <v>--</v>
      </c>
      <c r="XJ176" s="33" t="str">
        <f t="shared" ca="1" si="2317"/>
        <v>--</v>
      </c>
      <c r="XK176" s="33" t="str">
        <f t="shared" ca="1" si="2317"/>
        <v>--</v>
      </c>
      <c r="XL176" s="33" t="str">
        <f t="shared" ca="1" si="2317"/>
        <v>--</v>
      </c>
      <c r="XM176" s="33" t="str">
        <f t="shared" ca="1" si="2317"/>
        <v>--</v>
      </c>
      <c r="XN176" s="33" t="str">
        <f t="shared" ca="1" si="2317"/>
        <v>--</v>
      </c>
      <c r="XO176" s="33" t="str">
        <f t="shared" ca="1" si="2317"/>
        <v>--</v>
      </c>
      <c r="XP176" s="33" t="str">
        <f t="shared" ca="1" si="2317"/>
        <v>--</v>
      </c>
      <c r="XQ176" s="33" t="str">
        <f t="shared" ca="1" si="2317"/>
        <v>--</v>
      </c>
      <c r="XR176" s="33" t="str">
        <f t="shared" ca="1" si="2317"/>
        <v>--</v>
      </c>
      <c r="XS176" s="33" t="str">
        <f t="shared" ca="1" si="2317"/>
        <v>--</v>
      </c>
      <c r="XT176" s="33" t="str">
        <f t="shared" ca="1" si="2317"/>
        <v>--</v>
      </c>
      <c r="XU176" s="33" t="str">
        <f t="shared" ca="1" si="2317"/>
        <v>--</v>
      </c>
      <c r="XV176" s="33" t="str">
        <f t="shared" ca="1" si="2317"/>
        <v>--</v>
      </c>
      <c r="XW176" s="33" t="str">
        <f t="shared" ca="1" si="2317"/>
        <v>--</v>
      </c>
      <c r="XX176" s="33" t="str">
        <f t="shared" ca="1" si="2317"/>
        <v>--</v>
      </c>
      <c r="XY176" s="33" t="str">
        <f t="shared" ca="1" si="2317"/>
        <v>--</v>
      </c>
      <c r="XZ176" s="33" t="str">
        <f t="shared" ca="1" si="2317"/>
        <v>--</v>
      </c>
      <c r="YA176" s="33" t="str">
        <f t="shared" ca="1" si="2317"/>
        <v>--</v>
      </c>
      <c r="YB176" s="33" t="str">
        <f t="shared" ca="1" si="2317"/>
        <v>--</v>
      </c>
      <c r="YC176" s="33" t="str">
        <f t="shared" ca="1" si="2317"/>
        <v>--</v>
      </c>
      <c r="YD176" s="33" t="str">
        <f t="shared" ca="1" si="2317"/>
        <v>--</v>
      </c>
      <c r="YE176" s="33" t="str">
        <f t="shared" ref="YE176:AAP176" ca="1" si="2318">IFERROR(YE175*YE174,"--")</f>
        <v>--</v>
      </c>
      <c r="YF176" s="33" t="str">
        <f t="shared" ca="1" si="2318"/>
        <v>--</v>
      </c>
      <c r="YG176" s="33" t="str">
        <f t="shared" ca="1" si="2318"/>
        <v>--</v>
      </c>
      <c r="YH176" s="33" t="str">
        <f t="shared" ca="1" si="2318"/>
        <v>--</v>
      </c>
      <c r="YI176" s="33" t="str">
        <f t="shared" ca="1" si="2318"/>
        <v>--</v>
      </c>
      <c r="YJ176" s="33" t="str">
        <f t="shared" ca="1" si="2318"/>
        <v>--</v>
      </c>
      <c r="YK176" s="33" t="str">
        <f t="shared" ca="1" si="2318"/>
        <v>--</v>
      </c>
      <c r="YL176" s="33" t="str">
        <f t="shared" ca="1" si="2318"/>
        <v>--</v>
      </c>
      <c r="YM176" s="33" t="str">
        <f t="shared" ca="1" si="2318"/>
        <v>--</v>
      </c>
      <c r="YN176" s="33" t="str">
        <f t="shared" ca="1" si="2318"/>
        <v>--</v>
      </c>
      <c r="YO176" s="33" t="str">
        <f t="shared" ca="1" si="2318"/>
        <v>--</v>
      </c>
      <c r="YP176" s="33" t="str">
        <f t="shared" ca="1" si="2318"/>
        <v>--</v>
      </c>
      <c r="YQ176" s="33" t="str">
        <f t="shared" ca="1" si="2318"/>
        <v>--</v>
      </c>
      <c r="YR176" s="33" t="str">
        <f t="shared" ca="1" si="2318"/>
        <v>--</v>
      </c>
      <c r="YS176" s="33" t="str">
        <f t="shared" ca="1" si="2318"/>
        <v>--</v>
      </c>
      <c r="YT176" s="33" t="str">
        <f t="shared" ca="1" si="2318"/>
        <v>--</v>
      </c>
      <c r="YU176" s="33" t="str">
        <f t="shared" ca="1" si="2318"/>
        <v>--</v>
      </c>
      <c r="YV176" s="33" t="str">
        <f t="shared" ca="1" si="2318"/>
        <v>--</v>
      </c>
      <c r="YW176" s="33" t="str">
        <f t="shared" ca="1" si="2318"/>
        <v>--</v>
      </c>
      <c r="YX176" s="33" t="str">
        <f t="shared" ca="1" si="2318"/>
        <v>--</v>
      </c>
      <c r="YY176" s="33" t="str">
        <f t="shared" ca="1" si="2318"/>
        <v>--</v>
      </c>
      <c r="YZ176" s="33" t="str">
        <f t="shared" ca="1" si="2318"/>
        <v>--</v>
      </c>
      <c r="ZA176" s="33" t="str">
        <f t="shared" ca="1" si="2318"/>
        <v>--</v>
      </c>
      <c r="ZB176" s="33" t="str">
        <f t="shared" ca="1" si="2318"/>
        <v>--</v>
      </c>
      <c r="ZC176" s="33" t="str">
        <f t="shared" ca="1" si="2318"/>
        <v>--</v>
      </c>
      <c r="ZD176" s="33" t="str">
        <f t="shared" ca="1" si="2318"/>
        <v>--</v>
      </c>
      <c r="ZE176" s="33" t="str">
        <f t="shared" ca="1" si="2318"/>
        <v>--</v>
      </c>
      <c r="ZF176" s="33" t="str">
        <f t="shared" ca="1" si="2318"/>
        <v>--</v>
      </c>
      <c r="ZG176" s="33" t="str">
        <f t="shared" ca="1" si="2318"/>
        <v>--</v>
      </c>
      <c r="ZH176" s="33" t="str">
        <f t="shared" ca="1" si="2318"/>
        <v>--</v>
      </c>
      <c r="ZI176" s="33" t="str">
        <f t="shared" ca="1" si="2318"/>
        <v>--</v>
      </c>
      <c r="ZJ176" s="33" t="str">
        <f t="shared" ca="1" si="2318"/>
        <v>--</v>
      </c>
      <c r="ZK176" s="33" t="str">
        <f t="shared" ca="1" si="2318"/>
        <v>--</v>
      </c>
      <c r="ZL176" s="33" t="str">
        <f t="shared" ca="1" si="2318"/>
        <v>--</v>
      </c>
      <c r="ZM176" s="33" t="str">
        <f t="shared" ca="1" si="2318"/>
        <v>--</v>
      </c>
      <c r="ZN176" s="33" t="str">
        <f t="shared" ca="1" si="2318"/>
        <v>--</v>
      </c>
      <c r="ZO176" s="33" t="str">
        <f t="shared" ca="1" si="2318"/>
        <v>--</v>
      </c>
      <c r="ZP176" s="33" t="str">
        <f t="shared" ca="1" si="2318"/>
        <v>--</v>
      </c>
      <c r="ZQ176" s="33" t="str">
        <f t="shared" ca="1" si="2318"/>
        <v>--</v>
      </c>
      <c r="ZR176" s="33" t="str">
        <f t="shared" ca="1" si="2318"/>
        <v>--</v>
      </c>
      <c r="ZS176" s="33" t="str">
        <f t="shared" ca="1" si="2318"/>
        <v>--</v>
      </c>
      <c r="ZT176" s="33" t="str">
        <f t="shared" ca="1" si="2318"/>
        <v>--</v>
      </c>
      <c r="ZU176" s="33" t="str">
        <f t="shared" ca="1" si="2318"/>
        <v>--</v>
      </c>
      <c r="ZV176" s="33" t="str">
        <f t="shared" ca="1" si="2318"/>
        <v>--</v>
      </c>
      <c r="ZW176" s="33" t="str">
        <f t="shared" ca="1" si="2318"/>
        <v>--</v>
      </c>
      <c r="ZX176" s="33" t="str">
        <f t="shared" ca="1" si="2318"/>
        <v>--</v>
      </c>
      <c r="ZY176" s="33" t="str">
        <f t="shared" ca="1" si="2318"/>
        <v>--</v>
      </c>
      <c r="ZZ176" s="33" t="str">
        <f t="shared" ca="1" si="2318"/>
        <v>--</v>
      </c>
      <c r="AAA176" s="33" t="str">
        <f t="shared" ca="1" si="2318"/>
        <v>--</v>
      </c>
      <c r="AAB176" s="33" t="str">
        <f t="shared" ca="1" si="2318"/>
        <v>--</v>
      </c>
      <c r="AAC176" s="33" t="str">
        <f t="shared" ca="1" si="2318"/>
        <v>--</v>
      </c>
      <c r="AAD176" s="33" t="str">
        <f t="shared" ca="1" si="2318"/>
        <v>--</v>
      </c>
      <c r="AAE176" s="33" t="str">
        <f t="shared" ca="1" si="2318"/>
        <v>--</v>
      </c>
      <c r="AAF176" s="33" t="str">
        <f t="shared" ca="1" si="2318"/>
        <v>--</v>
      </c>
      <c r="AAG176" s="33" t="str">
        <f t="shared" ca="1" si="2318"/>
        <v>--</v>
      </c>
      <c r="AAH176" s="33" t="str">
        <f t="shared" ca="1" si="2318"/>
        <v>--</v>
      </c>
      <c r="AAI176" s="33" t="str">
        <f t="shared" ca="1" si="2318"/>
        <v>--</v>
      </c>
      <c r="AAJ176" s="33" t="str">
        <f t="shared" ca="1" si="2318"/>
        <v>--</v>
      </c>
      <c r="AAK176" s="33" t="str">
        <f t="shared" ca="1" si="2318"/>
        <v>--</v>
      </c>
      <c r="AAL176" s="33" t="str">
        <f t="shared" ca="1" si="2318"/>
        <v>--</v>
      </c>
      <c r="AAM176" s="33" t="str">
        <f t="shared" ca="1" si="2318"/>
        <v>--</v>
      </c>
      <c r="AAN176" s="33" t="str">
        <f t="shared" ca="1" si="2318"/>
        <v>--</v>
      </c>
      <c r="AAO176" s="33" t="str">
        <f t="shared" ca="1" si="2318"/>
        <v>--</v>
      </c>
      <c r="AAP176" s="33" t="str">
        <f t="shared" ca="1" si="2318"/>
        <v>--</v>
      </c>
      <c r="AAQ176" s="33" t="str">
        <f t="shared" ref="AAQ176:ADB176" ca="1" si="2319">IFERROR(AAQ175*AAQ174,"--")</f>
        <v>--</v>
      </c>
      <c r="AAR176" s="33" t="str">
        <f t="shared" ca="1" si="2319"/>
        <v>--</v>
      </c>
      <c r="AAS176" s="33" t="str">
        <f t="shared" ca="1" si="2319"/>
        <v>--</v>
      </c>
      <c r="AAT176" s="33" t="str">
        <f t="shared" ca="1" si="2319"/>
        <v>--</v>
      </c>
      <c r="AAU176" s="33" t="str">
        <f t="shared" ca="1" si="2319"/>
        <v>--</v>
      </c>
      <c r="AAV176" s="33" t="str">
        <f t="shared" ca="1" si="2319"/>
        <v>--</v>
      </c>
      <c r="AAW176" s="33" t="str">
        <f t="shared" ca="1" si="2319"/>
        <v>--</v>
      </c>
      <c r="AAX176" s="33" t="str">
        <f t="shared" ca="1" si="2319"/>
        <v>--</v>
      </c>
      <c r="AAY176" s="33" t="str">
        <f t="shared" ca="1" si="2319"/>
        <v>--</v>
      </c>
      <c r="AAZ176" s="33" t="str">
        <f t="shared" ca="1" si="2319"/>
        <v>--</v>
      </c>
      <c r="ABA176" s="33" t="str">
        <f t="shared" ca="1" si="2319"/>
        <v>--</v>
      </c>
      <c r="ABB176" s="33" t="str">
        <f t="shared" ca="1" si="2319"/>
        <v>--</v>
      </c>
      <c r="ABC176" s="33" t="str">
        <f t="shared" ca="1" si="2319"/>
        <v>--</v>
      </c>
      <c r="ABD176" s="33" t="str">
        <f t="shared" ca="1" si="2319"/>
        <v>--</v>
      </c>
      <c r="ABE176" s="33" t="str">
        <f t="shared" ca="1" si="2319"/>
        <v>--</v>
      </c>
      <c r="ABF176" s="33" t="str">
        <f t="shared" ca="1" si="2319"/>
        <v>--</v>
      </c>
      <c r="ABG176" s="33" t="str">
        <f t="shared" ca="1" si="2319"/>
        <v>--</v>
      </c>
      <c r="ABH176" s="33" t="str">
        <f t="shared" ca="1" si="2319"/>
        <v>--</v>
      </c>
      <c r="ABI176" s="33" t="str">
        <f t="shared" ca="1" si="2319"/>
        <v>--</v>
      </c>
      <c r="ABJ176" s="33" t="str">
        <f t="shared" ca="1" si="2319"/>
        <v>--</v>
      </c>
      <c r="ABK176" s="33" t="str">
        <f t="shared" ca="1" si="2319"/>
        <v>--</v>
      </c>
      <c r="ABL176" s="33" t="str">
        <f t="shared" ca="1" si="2319"/>
        <v>--</v>
      </c>
      <c r="ABM176" s="33" t="str">
        <f t="shared" ca="1" si="2319"/>
        <v>--</v>
      </c>
      <c r="ABN176" s="33" t="str">
        <f t="shared" ca="1" si="2319"/>
        <v>--</v>
      </c>
      <c r="ABO176" s="33" t="str">
        <f t="shared" ca="1" si="2319"/>
        <v>--</v>
      </c>
      <c r="ABP176" s="33" t="str">
        <f t="shared" ca="1" si="2319"/>
        <v>--</v>
      </c>
      <c r="ABQ176" s="33" t="str">
        <f t="shared" ca="1" si="2319"/>
        <v>--</v>
      </c>
      <c r="ABR176" s="33" t="str">
        <f t="shared" ca="1" si="2319"/>
        <v>--</v>
      </c>
      <c r="ABS176" s="33" t="str">
        <f t="shared" ca="1" si="2319"/>
        <v>--</v>
      </c>
      <c r="ABT176" s="33" t="str">
        <f t="shared" ca="1" si="2319"/>
        <v>--</v>
      </c>
      <c r="ABU176" s="33" t="str">
        <f t="shared" ca="1" si="2319"/>
        <v>--</v>
      </c>
      <c r="ABV176" s="33" t="str">
        <f t="shared" ca="1" si="2319"/>
        <v>--</v>
      </c>
      <c r="ABW176" s="33" t="str">
        <f t="shared" ca="1" si="2319"/>
        <v>--</v>
      </c>
      <c r="ABX176" s="33" t="str">
        <f t="shared" ca="1" si="2319"/>
        <v>--</v>
      </c>
      <c r="ABY176" s="33" t="str">
        <f t="shared" ca="1" si="2319"/>
        <v>--</v>
      </c>
      <c r="ABZ176" s="33" t="str">
        <f t="shared" ca="1" si="2319"/>
        <v>--</v>
      </c>
      <c r="ACA176" s="33" t="str">
        <f t="shared" ca="1" si="2319"/>
        <v>--</v>
      </c>
      <c r="ACB176" s="33" t="str">
        <f t="shared" ca="1" si="2319"/>
        <v>--</v>
      </c>
      <c r="ACC176" s="33" t="str">
        <f t="shared" ca="1" si="2319"/>
        <v>--</v>
      </c>
      <c r="ACD176" s="33" t="str">
        <f t="shared" ca="1" si="2319"/>
        <v>--</v>
      </c>
      <c r="ACE176" s="33" t="str">
        <f t="shared" ca="1" si="2319"/>
        <v>--</v>
      </c>
      <c r="ACF176" s="33" t="str">
        <f t="shared" ca="1" si="2319"/>
        <v>--</v>
      </c>
      <c r="ACG176" s="33" t="str">
        <f t="shared" ca="1" si="2319"/>
        <v>--</v>
      </c>
      <c r="ACH176" s="33" t="str">
        <f t="shared" ca="1" si="2319"/>
        <v>--</v>
      </c>
      <c r="ACI176" s="33" t="str">
        <f t="shared" ca="1" si="2319"/>
        <v>--</v>
      </c>
      <c r="ACJ176" s="33" t="str">
        <f t="shared" ca="1" si="2319"/>
        <v>--</v>
      </c>
      <c r="ACK176" s="33" t="str">
        <f t="shared" ca="1" si="2319"/>
        <v>--</v>
      </c>
      <c r="ACL176" s="33" t="str">
        <f t="shared" ca="1" si="2319"/>
        <v>--</v>
      </c>
      <c r="ACM176" s="33" t="str">
        <f t="shared" ca="1" si="2319"/>
        <v>--</v>
      </c>
      <c r="ACN176" s="33" t="str">
        <f t="shared" ca="1" si="2319"/>
        <v>--</v>
      </c>
      <c r="ACO176" s="33" t="str">
        <f t="shared" ca="1" si="2319"/>
        <v>--</v>
      </c>
      <c r="ACP176" s="33" t="str">
        <f t="shared" ca="1" si="2319"/>
        <v>--</v>
      </c>
      <c r="ACQ176" s="33" t="str">
        <f t="shared" ca="1" si="2319"/>
        <v>--</v>
      </c>
      <c r="ACR176" s="33" t="str">
        <f t="shared" ca="1" si="2319"/>
        <v>--</v>
      </c>
      <c r="ACS176" s="33" t="str">
        <f t="shared" ca="1" si="2319"/>
        <v>--</v>
      </c>
      <c r="ACT176" s="33" t="str">
        <f t="shared" ca="1" si="2319"/>
        <v>--</v>
      </c>
      <c r="ACU176" s="33" t="str">
        <f t="shared" ca="1" si="2319"/>
        <v>--</v>
      </c>
      <c r="ACV176" s="33" t="str">
        <f t="shared" ca="1" si="2319"/>
        <v>--</v>
      </c>
      <c r="ACW176" s="33" t="str">
        <f t="shared" ca="1" si="2319"/>
        <v>--</v>
      </c>
      <c r="ACX176" s="33" t="str">
        <f t="shared" ca="1" si="2319"/>
        <v>--</v>
      </c>
      <c r="ACY176" s="33" t="str">
        <f t="shared" ca="1" si="2319"/>
        <v>--</v>
      </c>
      <c r="ACZ176" s="33" t="str">
        <f t="shared" ca="1" si="2319"/>
        <v>--</v>
      </c>
      <c r="ADA176" s="33" t="str">
        <f t="shared" ca="1" si="2319"/>
        <v>--</v>
      </c>
      <c r="ADB176" s="33" t="str">
        <f t="shared" ca="1" si="2319"/>
        <v>--</v>
      </c>
      <c r="ADC176" s="33" t="str">
        <f t="shared" ref="ADC176:AFN176" ca="1" si="2320">IFERROR(ADC175*ADC174,"--")</f>
        <v>--</v>
      </c>
      <c r="ADD176" s="33" t="str">
        <f t="shared" ca="1" si="2320"/>
        <v>--</v>
      </c>
      <c r="ADE176" s="33" t="str">
        <f t="shared" ca="1" si="2320"/>
        <v>--</v>
      </c>
      <c r="ADF176" s="33" t="str">
        <f t="shared" ca="1" si="2320"/>
        <v>--</v>
      </c>
      <c r="ADG176" s="33" t="str">
        <f t="shared" ca="1" si="2320"/>
        <v>--</v>
      </c>
      <c r="ADH176" s="33" t="str">
        <f t="shared" ca="1" si="2320"/>
        <v>--</v>
      </c>
      <c r="ADI176" s="33" t="str">
        <f t="shared" ca="1" si="2320"/>
        <v>--</v>
      </c>
      <c r="ADJ176" s="33" t="str">
        <f t="shared" ca="1" si="2320"/>
        <v>--</v>
      </c>
      <c r="ADK176" s="33" t="str">
        <f t="shared" ca="1" si="2320"/>
        <v>--</v>
      </c>
      <c r="ADL176" s="33" t="str">
        <f t="shared" ca="1" si="2320"/>
        <v>--</v>
      </c>
      <c r="ADM176" s="33" t="str">
        <f t="shared" ca="1" si="2320"/>
        <v>--</v>
      </c>
      <c r="ADN176" s="33" t="str">
        <f t="shared" ca="1" si="2320"/>
        <v>--</v>
      </c>
      <c r="ADO176" s="33" t="str">
        <f t="shared" ca="1" si="2320"/>
        <v>--</v>
      </c>
      <c r="ADP176" s="33" t="str">
        <f t="shared" ca="1" si="2320"/>
        <v>--</v>
      </c>
      <c r="ADQ176" s="33" t="str">
        <f t="shared" ca="1" si="2320"/>
        <v>--</v>
      </c>
      <c r="ADR176" s="33" t="str">
        <f t="shared" ca="1" si="2320"/>
        <v>--</v>
      </c>
      <c r="ADS176" s="33" t="str">
        <f t="shared" ca="1" si="2320"/>
        <v>--</v>
      </c>
      <c r="ADT176" s="33" t="str">
        <f t="shared" ca="1" si="2320"/>
        <v>--</v>
      </c>
      <c r="ADU176" s="33" t="str">
        <f t="shared" ca="1" si="2320"/>
        <v>--</v>
      </c>
      <c r="ADV176" s="33" t="str">
        <f t="shared" ca="1" si="2320"/>
        <v>--</v>
      </c>
      <c r="ADW176" s="33" t="str">
        <f t="shared" ca="1" si="2320"/>
        <v>--</v>
      </c>
      <c r="ADX176" s="33" t="str">
        <f t="shared" ca="1" si="2320"/>
        <v>--</v>
      </c>
      <c r="ADY176" s="33" t="str">
        <f t="shared" ca="1" si="2320"/>
        <v>--</v>
      </c>
      <c r="ADZ176" s="33" t="str">
        <f t="shared" ca="1" si="2320"/>
        <v>--</v>
      </c>
      <c r="AEA176" s="33" t="str">
        <f t="shared" ca="1" si="2320"/>
        <v>--</v>
      </c>
      <c r="AEB176" s="33" t="str">
        <f t="shared" ca="1" si="2320"/>
        <v>--</v>
      </c>
      <c r="AEC176" s="33" t="str">
        <f t="shared" ca="1" si="2320"/>
        <v>--</v>
      </c>
      <c r="AED176" s="33" t="str">
        <f t="shared" ca="1" si="2320"/>
        <v>--</v>
      </c>
      <c r="AEE176" s="33" t="str">
        <f t="shared" ca="1" si="2320"/>
        <v>--</v>
      </c>
      <c r="AEF176" s="33" t="str">
        <f t="shared" ca="1" si="2320"/>
        <v>--</v>
      </c>
      <c r="AEG176" s="33" t="str">
        <f t="shared" ca="1" si="2320"/>
        <v>--</v>
      </c>
      <c r="AEH176" s="33" t="str">
        <f t="shared" ca="1" si="2320"/>
        <v>--</v>
      </c>
      <c r="AEI176" s="33" t="str">
        <f t="shared" ca="1" si="2320"/>
        <v>--</v>
      </c>
      <c r="AEJ176" s="33" t="str">
        <f t="shared" ca="1" si="2320"/>
        <v>--</v>
      </c>
      <c r="AEK176" s="33" t="str">
        <f t="shared" ca="1" si="2320"/>
        <v>--</v>
      </c>
      <c r="AEL176" s="33" t="str">
        <f t="shared" ca="1" si="2320"/>
        <v>--</v>
      </c>
      <c r="AEM176" s="33" t="str">
        <f t="shared" ca="1" si="2320"/>
        <v>--</v>
      </c>
      <c r="AEN176" s="33" t="str">
        <f t="shared" ca="1" si="2320"/>
        <v>--</v>
      </c>
      <c r="AEO176" s="33" t="str">
        <f t="shared" ca="1" si="2320"/>
        <v>--</v>
      </c>
      <c r="AEP176" s="33" t="str">
        <f t="shared" ca="1" si="2320"/>
        <v>--</v>
      </c>
      <c r="AEQ176" s="33" t="str">
        <f t="shared" ca="1" si="2320"/>
        <v>--</v>
      </c>
      <c r="AER176" s="33" t="str">
        <f t="shared" ca="1" si="2320"/>
        <v>--</v>
      </c>
      <c r="AES176" s="33" t="str">
        <f t="shared" ca="1" si="2320"/>
        <v>--</v>
      </c>
      <c r="AET176" s="33" t="str">
        <f t="shared" ca="1" si="2320"/>
        <v>--</v>
      </c>
      <c r="AEU176" s="33" t="str">
        <f t="shared" ca="1" si="2320"/>
        <v>--</v>
      </c>
      <c r="AEV176" s="33" t="str">
        <f t="shared" ca="1" si="2320"/>
        <v>--</v>
      </c>
      <c r="AEW176" s="33" t="str">
        <f t="shared" ca="1" si="2320"/>
        <v>--</v>
      </c>
      <c r="AEX176" s="33" t="str">
        <f t="shared" ca="1" si="2320"/>
        <v>--</v>
      </c>
      <c r="AEY176" s="33" t="str">
        <f t="shared" ca="1" si="2320"/>
        <v>--</v>
      </c>
      <c r="AEZ176" s="33" t="str">
        <f t="shared" ca="1" si="2320"/>
        <v>--</v>
      </c>
      <c r="AFA176" s="33" t="str">
        <f t="shared" ca="1" si="2320"/>
        <v>--</v>
      </c>
      <c r="AFB176" s="33" t="str">
        <f t="shared" ca="1" si="2320"/>
        <v>--</v>
      </c>
      <c r="AFC176" s="33" t="str">
        <f t="shared" ca="1" si="2320"/>
        <v>--</v>
      </c>
      <c r="AFD176" s="33" t="str">
        <f t="shared" ca="1" si="2320"/>
        <v>--</v>
      </c>
      <c r="AFE176" s="33" t="str">
        <f t="shared" ca="1" si="2320"/>
        <v>--</v>
      </c>
      <c r="AFF176" s="33" t="str">
        <f t="shared" ca="1" si="2320"/>
        <v>--</v>
      </c>
      <c r="AFG176" s="33" t="str">
        <f t="shared" ca="1" si="2320"/>
        <v>--</v>
      </c>
      <c r="AFH176" s="33" t="str">
        <f t="shared" ca="1" si="2320"/>
        <v>--</v>
      </c>
      <c r="AFI176" s="33" t="str">
        <f t="shared" ca="1" si="2320"/>
        <v>--</v>
      </c>
      <c r="AFJ176" s="33" t="str">
        <f t="shared" ca="1" si="2320"/>
        <v>--</v>
      </c>
      <c r="AFK176" s="33" t="str">
        <f t="shared" ca="1" si="2320"/>
        <v>--</v>
      </c>
      <c r="AFL176" s="33" t="str">
        <f t="shared" ca="1" si="2320"/>
        <v>--</v>
      </c>
      <c r="AFM176" s="33" t="str">
        <f t="shared" ca="1" si="2320"/>
        <v>--</v>
      </c>
      <c r="AFN176" s="33" t="str">
        <f t="shared" ca="1" si="2320"/>
        <v>--</v>
      </c>
      <c r="AFO176" s="33" t="str">
        <f t="shared" ref="AFO176:AGV176" ca="1" si="2321">IFERROR(AFO175*AFO174,"--")</f>
        <v>--</v>
      </c>
      <c r="AFP176" s="33" t="str">
        <f t="shared" ca="1" si="2321"/>
        <v>--</v>
      </c>
      <c r="AFQ176" s="33" t="str">
        <f t="shared" ca="1" si="2321"/>
        <v>--</v>
      </c>
      <c r="AFR176" s="33" t="str">
        <f t="shared" ca="1" si="2321"/>
        <v>--</v>
      </c>
      <c r="AFS176" s="33" t="str">
        <f t="shared" ca="1" si="2321"/>
        <v>--</v>
      </c>
      <c r="AFT176" s="33" t="str">
        <f t="shared" ca="1" si="2321"/>
        <v>--</v>
      </c>
      <c r="AFU176" s="33" t="str">
        <f t="shared" ca="1" si="2321"/>
        <v>--</v>
      </c>
      <c r="AFV176" s="33" t="str">
        <f t="shared" ca="1" si="2321"/>
        <v>--</v>
      </c>
      <c r="AFW176" s="33" t="str">
        <f t="shared" ca="1" si="2321"/>
        <v>--</v>
      </c>
      <c r="AFX176" s="33" t="str">
        <f t="shared" ca="1" si="2321"/>
        <v>--</v>
      </c>
      <c r="AFY176" s="33" t="str">
        <f t="shared" ca="1" si="2321"/>
        <v>--</v>
      </c>
      <c r="AFZ176" s="33" t="str">
        <f t="shared" ca="1" si="2321"/>
        <v>--</v>
      </c>
      <c r="AGA176" s="33" t="str">
        <f t="shared" ca="1" si="2321"/>
        <v>--</v>
      </c>
      <c r="AGB176" s="33" t="str">
        <f t="shared" ca="1" si="2321"/>
        <v>--</v>
      </c>
      <c r="AGC176" s="33" t="str">
        <f t="shared" ca="1" si="2321"/>
        <v>--</v>
      </c>
      <c r="AGD176" s="33" t="str">
        <f t="shared" ca="1" si="2321"/>
        <v>--</v>
      </c>
      <c r="AGE176" s="33" t="str">
        <f t="shared" ca="1" si="2321"/>
        <v>--</v>
      </c>
      <c r="AGF176" s="33" t="str">
        <f t="shared" ca="1" si="2321"/>
        <v>--</v>
      </c>
      <c r="AGG176" s="33" t="str">
        <f t="shared" ca="1" si="2321"/>
        <v>--</v>
      </c>
      <c r="AGH176" s="33" t="str">
        <f t="shared" ca="1" si="2321"/>
        <v>--</v>
      </c>
      <c r="AGI176" s="33" t="str">
        <f t="shared" ca="1" si="2321"/>
        <v>--</v>
      </c>
      <c r="AGJ176" s="33" t="str">
        <f t="shared" ca="1" si="2321"/>
        <v>--</v>
      </c>
      <c r="AGK176" s="33" t="str">
        <f t="shared" ca="1" si="2321"/>
        <v>--</v>
      </c>
      <c r="AGL176" s="33" t="str">
        <f t="shared" ca="1" si="2321"/>
        <v>--</v>
      </c>
      <c r="AGM176" s="33" t="str">
        <f t="shared" ca="1" si="2321"/>
        <v>--</v>
      </c>
      <c r="AGN176" s="33" t="str">
        <f t="shared" ca="1" si="2321"/>
        <v>--</v>
      </c>
      <c r="AGO176" s="33" t="str">
        <f t="shared" ca="1" si="2321"/>
        <v>--</v>
      </c>
      <c r="AGP176" s="33" t="str">
        <f t="shared" ca="1" si="2321"/>
        <v>--</v>
      </c>
      <c r="AGQ176" s="33" t="str">
        <f t="shared" ca="1" si="2321"/>
        <v>--</v>
      </c>
      <c r="AGR176" s="33" t="str">
        <f t="shared" ca="1" si="2321"/>
        <v>--</v>
      </c>
      <c r="AGS176" s="33" t="str">
        <f t="shared" ca="1" si="2321"/>
        <v>--</v>
      </c>
      <c r="AGT176" s="33" t="str">
        <f t="shared" ca="1" si="2321"/>
        <v>--</v>
      </c>
      <c r="AGU176" s="33" t="str">
        <f t="shared" ca="1" si="2321"/>
        <v>--</v>
      </c>
      <c r="AGV176" s="33" t="str">
        <f t="shared" ca="1" si="2321"/>
        <v>--</v>
      </c>
      <c r="AGW176" s="33" t="str">
        <f t="shared" ref="AGW176:AIE176" ca="1" si="2322">IFERROR(AGW175*AGW174,"--")</f>
        <v>--</v>
      </c>
      <c r="AGX176" s="33" t="str">
        <f t="shared" ca="1" si="2322"/>
        <v>--</v>
      </c>
      <c r="AGY176" s="33" t="str">
        <f t="shared" ca="1" si="2322"/>
        <v>--</v>
      </c>
      <c r="AGZ176" s="33" t="str">
        <f t="shared" ca="1" si="2322"/>
        <v>--</v>
      </c>
      <c r="AHA176" s="33" t="str">
        <f t="shared" ca="1" si="2322"/>
        <v>--</v>
      </c>
      <c r="AHB176" s="33" t="str">
        <f t="shared" ca="1" si="2322"/>
        <v>--</v>
      </c>
      <c r="AHC176" s="33" t="str">
        <f t="shared" ca="1" si="2322"/>
        <v>--</v>
      </c>
      <c r="AHD176" s="33" t="str">
        <f t="shared" ca="1" si="2322"/>
        <v>--</v>
      </c>
      <c r="AHE176" s="33" t="str">
        <f t="shared" ca="1" si="2322"/>
        <v>--</v>
      </c>
      <c r="AHF176" s="33" t="str">
        <f t="shared" ca="1" si="2322"/>
        <v>--</v>
      </c>
      <c r="AHG176" s="33" t="str">
        <f t="shared" ca="1" si="2322"/>
        <v>--</v>
      </c>
      <c r="AHH176" s="33" t="str">
        <f t="shared" ca="1" si="2322"/>
        <v>--</v>
      </c>
      <c r="AHI176" s="33" t="str">
        <f t="shared" ca="1" si="2322"/>
        <v>--</v>
      </c>
      <c r="AHJ176" s="33" t="str">
        <f t="shared" ca="1" si="2322"/>
        <v>--</v>
      </c>
      <c r="AHK176" s="33" t="str">
        <f t="shared" ca="1" si="2322"/>
        <v>--</v>
      </c>
      <c r="AHL176" s="33" t="str">
        <f t="shared" ca="1" si="2322"/>
        <v>--</v>
      </c>
      <c r="AHM176" s="33" t="str">
        <f t="shared" ca="1" si="2322"/>
        <v>--</v>
      </c>
      <c r="AHN176" s="33" t="str">
        <f t="shared" ca="1" si="2322"/>
        <v>--</v>
      </c>
      <c r="AHO176" s="33" t="str">
        <f t="shared" ca="1" si="2322"/>
        <v>--</v>
      </c>
      <c r="AHP176" s="33" t="str">
        <f t="shared" ca="1" si="2322"/>
        <v>--</v>
      </c>
      <c r="AHQ176" s="33" t="str">
        <f t="shared" ca="1" si="2322"/>
        <v>--</v>
      </c>
      <c r="AHR176" s="33" t="str">
        <f t="shared" ca="1" si="2322"/>
        <v>--</v>
      </c>
      <c r="AHS176" s="33" t="str">
        <f t="shared" ca="1" si="2322"/>
        <v>--</v>
      </c>
      <c r="AHT176" s="33" t="str">
        <f t="shared" ca="1" si="2322"/>
        <v>--</v>
      </c>
      <c r="AHU176" s="33" t="str">
        <f t="shared" ca="1" si="2322"/>
        <v>--</v>
      </c>
      <c r="AHV176" s="33" t="str">
        <f t="shared" ca="1" si="2322"/>
        <v>--</v>
      </c>
      <c r="AHW176" s="33" t="str">
        <f t="shared" ca="1" si="2322"/>
        <v>--</v>
      </c>
      <c r="AHX176" s="33" t="str">
        <f t="shared" ca="1" si="2322"/>
        <v>--</v>
      </c>
      <c r="AHY176" s="33" t="str">
        <f t="shared" ca="1" si="2322"/>
        <v>--</v>
      </c>
      <c r="AHZ176" s="33" t="str">
        <f t="shared" ca="1" si="2322"/>
        <v>--</v>
      </c>
      <c r="AIA176" s="33" t="str">
        <f t="shared" ca="1" si="2322"/>
        <v>--</v>
      </c>
      <c r="AIB176" s="33" t="str">
        <f t="shared" ca="1" si="2322"/>
        <v>--</v>
      </c>
      <c r="AIC176" s="33" t="str">
        <f t="shared" ca="1" si="2322"/>
        <v>--</v>
      </c>
      <c r="AID176" s="33" t="str">
        <f t="shared" ca="1" si="2322"/>
        <v>--</v>
      </c>
      <c r="AIE176" s="33" t="str">
        <f t="shared" ca="1" si="2322"/>
        <v>--</v>
      </c>
      <c r="AIF176" s="33" t="str">
        <f t="shared" ref="AIF176:AIH176" ca="1" si="2323">IFERROR(AIF175*AIF174,"--")</f>
        <v>--</v>
      </c>
      <c r="AIG176" s="33" t="str">
        <f t="shared" ca="1" si="2323"/>
        <v>--</v>
      </c>
      <c r="AIH176" s="33" t="str">
        <f t="shared" ca="1" si="2323"/>
        <v>--</v>
      </c>
      <c r="AII176" s="33" t="str">
        <f t="shared" ref="AII176:AIM176" ca="1" si="2324">IFERROR(AII175*AII174,"--")</f>
        <v>--</v>
      </c>
      <c r="AIJ176" s="33" t="str">
        <f t="shared" ca="1" si="2324"/>
        <v>--</v>
      </c>
      <c r="AIK176" s="33" t="str">
        <f t="shared" ca="1" si="2324"/>
        <v>--</v>
      </c>
      <c r="AIL176" s="33" t="str">
        <f t="shared" ca="1" si="2324"/>
        <v>--</v>
      </c>
      <c r="AIM176" s="33" t="str">
        <f t="shared" ca="1" si="2324"/>
        <v>--</v>
      </c>
      <c r="AIN176" s="33" t="str">
        <f t="shared" ref="AIN176:AJA176" ca="1" si="2325">IFERROR(AIN175*AIN174,"--")</f>
        <v>--</v>
      </c>
      <c r="AIO176" s="33" t="str">
        <f t="shared" ca="1" si="2325"/>
        <v>--</v>
      </c>
      <c r="AIP176" s="33" t="str">
        <f t="shared" ca="1" si="2325"/>
        <v>--</v>
      </c>
      <c r="AIQ176" s="33" t="str">
        <f t="shared" ca="1" si="2325"/>
        <v>--</v>
      </c>
      <c r="AIR176" s="33" t="str">
        <f t="shared" ca="1" si="2325"/>
        <v>--</v>
      </c>
      <c r="AIS176" s="33" t="str">
        <f t="shared" ca="1" si="2325"/>
        <v>--</v>
      </c>
      <c r="AIT176" s="33" t="str">
        <f t="shared" ca="1" si="2325"/>
        <v>--</v>
      </c>
      <c r="AIU176" s="33" t="str">
        <f t="shared" ca="1" si="2325"/>
        <v>--</v>
      </c>
      <c r="AIV176" s="33" t="str">
        <f t="shared" ca="1" si="2325"/>
        <v>--</v>
      </c>
      <c r="AIW176" s="33" t="str">
        <f t="shared" ca="1" si="2325"/>
        <v>--</v>
      </c>
      <c r="AIX176" s="33" t="str">
        <f t="shared" ca="1" si="2325"/>
        <v>--</v>
      </c>
      <c r="AIY176" s="33" t="str">
        <f t="shared" ca="1" si="2325"/>
        <v>--</v>
      </c>
      <c r="AIZ176" s="33" t="str">
        <f t="shared" ca="1" si="2325"/>
        <v>--</v>
      </c>
      <c r="AJA176" s="33" t="str">
        <f t="shared" ca="1" si="2325"/>
        <v>--</v>
      </c>
      <c r="AJB176" s="33" t="str">
        <f t="shared" ref="AJB176:AJH176" ca="1" si="2326">IFERROR(AJB175*AJB174,"--")</f>
        <v>--</v>
      </c>
      <c r="AJC176" s="33" t="str">
        <f t="shared" ca="1" si="2326"/>
        <v>--</v>
      </c>
      <c r="AJD176" s="33" t="str">
        <f t="shared" ca="1" si="2326"/>
        <v>--</v>
      </c>
      <c r="AJE176" s="33" t="str">
        <f t="shared" ca="1" si="2326"/>
        <v>--</v>
      </c>
      <c r="AJF176" s="33" t="str">
        <f t="shared" ca="1" si="2326"/>
        <v>--</v>
      </c>
      <c r="AJG176" s="33" t="str">
        <f t="shared" ca="1" si="2326"/>
        <v>--</v>
      </c>
      <c r="AJH176" s="33" t="str">
        <f t="shared" ca="1" si="2326"/>
        <v>--</v>
      </c>
      <c r="AJI176" s="33" t="str">
        <f t="shared" ref="AJI176:AJS176" ca="1" si="2327">IFERROR(AJI175*AJI174,"--")</f>
        <v>--</v>
      </c>
      <c r="AJJ176" s="33" t="str">
        <f t="shared" ca="1" si="2327"/>
        <v>--</v>
      </c>
      <c r="AJK176" s="33" t="str">
        <f t="shared" ca="1" si="2327"/>
        <v>--</v>
      </c>
      <c r="AJL176" s="33" t="str">
        <f t="shared" ca="1" si="2327"/>
        <v>--</v>
      </c>
      <c r="AJM176" s="33" t="str">
        <f t="shared" ca="1" si="2327"/>
        <v>--</v>
      </c>
      <c r="AJN176" s="33" t="str">
        <f t="shared" ca="1" si="2327"/>
        <v>--</v>
      </c>
      <c r="AJO176" s="33" t="str">
        <f t="shared" ca="1" si="2327"/>
        <v>--</v>
      </c>
      <c r="AJP176" s="33" t="str">
        <f t="shared" ca="1" si="2327"/>
        <v>--</v>
      </c>
      <c r="AJQ176" s="33" t="str">
        <f t="shared" ca="1" si="2327"/>
        <v>--</v>
      </c>
      <c r="AJR176" s="33" t="str">
        <f t="shared" ca="1" si="2327"/>
        <v>--</v>
      </c>
      <c r="AJS176" s="33" t="str">
        <f t="shared" ca="1" si="2327"/>
        <v>--</v>
      </c>
      <c r="AJT176" s="33" t="str">
        <f t="shared" ref="AJT176:AJW176" ca="1" si="2328">IFERROR(AJT175*AJT174,"--")</f>
        <v>--</v>
      </c>
      <c r="AJU176" s="33" t="str">
        <f t="shared" ca="1" si="2328"/>
        <v>--</v>
      </c>
      <c r="AJV176" s="33" t="str">
        <f t="shared" ca="1" si="2328"/>
        <v>--</v>
      </c>
      <c r="AJW176" s="33" t="str">
        <f t="shared" ca="1" si="2328"/>
        <v>--</v>
      </c>
      <c r="AJX176" s="33" t="str">
        <f t="shared" ref="AJX176:AKI176" ca="1" si="2329">IFERROR(AJX175*AJX174,"--")</f>
        <v>--</v>
      </c>
      <c r="AJY176" s="33" t="str">
        <f t="shared" ca="1" si="2329"/>
        <v>--</v>
      </c>
      <c r="AJZ176" s="33" t="str">
        <f t="shared" ca="1" si="2329"/>
        <v>--</v>
      </c>
      <c r="AKA176" s="33" t="str">
        <f t="shared" ca="1" si="2329"/>
        <v>--</v>
      </c>
      <c r="AKB176" s="33" t="str">
        <f t="shared" ca="1" si="2329"/>
        <v>--</v>
      </c>
      <c r="AKC176" s="33" t="str">
        <f t="shared" ca="1" si="2329"/>
        <v>--</v>
      </c>
      <c r="AKD176" s="33" t="str">
        <f t="shared" ca="1" si="2329"/>
        <v>--</v>
      </c>
      <c r="AKE176" s="33" t="str">
        <f t="shared" ca="1" si="2329"/>
        <v>--</v>
      </c>
      <c r="AKF176" s="33" t="str">
        <f t="shared" ca="1" si="2329"/>
        <v>--</v>
      </c>
      <c r="AKG176" s="33" t="str">
        <f t="shared" ca="1" si="2329"/>
        <v>--</v>
      </c>
      <c r="AKH176" s="33" t="str">
        <f t="shared" ca="1" si="2329"/>
        <v>--</v>
      </c>
      <c r="AKI176" s="33" t="str">
        <f t="shared" ca="1" si="2329"/>
        <v>--</v>
      </c>
      <c r="AKJ176" s="33" t="str">
        <f t="shared" ref="AKJ176:AKZ176" ca="1" si="2330">IFERROR(AKJ175*AKJ174,"--")</f>
        <v>--</v>
      </c>
      <c r="AKK176" s="33" t="str">
        <f t="shared" ca="1" si="2330"/>
        <v>--</v>
      </c>
      <c r="AKL176" s="33" t="str">
        <f t="shared" ca="1" si="2330"/>
        <v>--</v>
      </c>
      <c r="AKM176" s="33" t="str">
        <f t="shared" ca="1" si="2330"/>
        <v>--</v>
      </c>
      <c r="AKN176" s="33" t="str">
        <f t="shared" ca="1" si="2330"/>
        <v>--</v>
      </c>
      <c r="AKO176" s="33" t="str">
        <f t="shared" ca="1" si="2330"/>
        <v>--</v>
      </c>
      <c r="AKP176" s="33" t="str">
        <f t="shared" ca="1" si="2330"/>
        <v>--</v>
      </c>
      <c r="AKQ176" s="33" t="str">
        <f t="shared" ca="1" si="2330"/>
        <v>--</v>
      </c>
      <c r="AKR176" s="33" t="str">
        <f t="shared" ca="1" si="2330"/>
        <v>--</v>
      </c>
      <c r="AKS176" s="33" t="str">
        <f t="shared" ca="1" si="2330"/>
        <v>--</v>
      </c>
      <c r="AKT176" s="33" t="str">
        <f t="shared" ca="1" si="2330"/>
        <v>--</v>
      </c>
      <c r="AKU176" s="33" t="str">
        <f t="shared" ca="1" si="2330"/>
        <v>--</v>
      </c>
      <c r="AKV176" s="33" t="str">
        <f t="shared" ca="1" si="2330"/>
        <v>--</v>
      </c>
      <c r="AKW176" s="33" t="str">
        <f t="shared" ca="1" si="2330"/>
        <v>--</v>
      </c>
      <c r="AKX176" s="33" t="str">
        <f t="shared" ca="1" si="2330"/>
        <v>--</v>
      </c>
      <c r="AKY176" s="33" t="str">
        <f t="shared" ca="1" si="2330"/>
        <v>--</v>
      </c>
      <c r="AKZ176" s="33" t="str">
        <f t="shared" ca="1" si="2330"/>
        <v>--</v>
      </c>
      <c r="ALA176" s="33" t="str">
        <f t="shared" ref="ALA176:ALE176" ca="1" si="2331">IFERROR(ALA175*ALA174,"--")</f>
        <v>--</v>
      </c>
      <c r="ALB176" s="33" t="str">
        <f t="shared" ca="1" si="2331"/>
        <v>--</v>
      </c>
      <c r="ALC176" s="33" t="str">
        <f t="shared" ca="1" si="2331"/>
        <v>--</v>
      </c>
      <c r="ALD176" s="33" t="str">
        <f t="shared" ca="1" si="2331"/>
        <v>--</v>
      </c>
      <c r="ALE176" s="33" t="str">
        <f t="shared" ca="1" si="2331"/>
        <v>--</v>
      </c>
      <c r="ALF176" s="33" t="str">
        <f t="shared" ref="ALF176:ALP176" ca="1" si="2332">IFERROR(ALF175*ALF174,"--")</f>
        <v>--</v>
      </c>
      <c r="ALG176" s="33" t="str">
        <f t="shared" ca="1" si="2332"/>
        <v>--</v>
      </c>
      <c r="ALH176" s="33" t="str">
        <f t="shared" ca="1" si="2332"/>
        <v>--</v>
      </c>
      <c r="ALI176" s="33" t="str">
        <f t="shared" ca="1" si="2332"/>
        <v>--</v>
      </c>
      <c r="ALJ176" s="33" t="str">
        <f t="shared" ca="1" si="2332"/>
        <v>--</v>
      </c>
      <c r="ALK176" s="33" t="str">
        <f t="shared" ca="1" si="2332"/>
        <v>--</v>
      </c>
      <c r="ALL176" s="33" t="str">
        <f t="shared" ca="1" si="2332"/>
        <v>--</v>
      </c>
      <c r="ALM176" s="33" t="str">
        <f t="shared" ca="1" si="2332"/>
        <v>--</v>
      </c>
      <c r="ALN176" s="33" t="str">
        <f t="shared" ca="1" si="2332"/>
        <v>--</v>
      </c>
      <c r="ALO176" s="33" t="str">
        <f t="shared" ca="1" si="2332"/>
        <v>--</v>
      </c>
      <c r="ALP176" s="33" t="str">
        <f t="shared" ca="1" si="2332"/>
        <v>--</v>
      </c>
      <c r="ALQ176" s="33" t="str">
        <f t="shared" ref="ALQ176:ALS176" ca="1" si="2333">IFERROR(ALQ175*ALQ174,"--")</f>
        <v>--</v>
      </c>
      <c r="ALR176" s="33" t="str">
        <f t="shared" ca="1" si="2333"/>
        <v>--</v>
      </c>
      <c r="ALS176" s="33" t="str">
        <f t="shared" ca="1" si="2333"/>
        <v>--</v>
      </c>
      <c r="ALT176" s="33" t="str">
        <f t="shared" ref="ALT176:ALZ176" ca="1" si="2334">IFERROR(ALT175*ALT174,"--")</f>
        <v>--</v>
      </c>
      <c r="ALU176" s="33" t="str">
        <f t="shared" ca="1" si="2334"/>
        <v>--</v>
      </c>
      <c r="ALV176" s="33" t="str">
        <f t="shared" ca="1" si="2334"/>
        <v>--</v>
      </c>
      <c r="ALW176" s="33" t="str">
        <f t="shared" ca="1" si="2334"/>
        <v>--</v>
      </c>
      <c r="ALX176" s="33" t="str">
        <f t="shared" ca="1" si="2334"/>
        <v>--</v>
      </c>
      <c r="ALY176" s="33" t="str">
        <f t="shared" ca="1" si="2334"/>
        <v>--</v>
      </c>
      <c r="ALZ176" s="33" t="str">
        <f t="shared" ca="1" si="2334"/>
        <v>--</v>
      </c>
      <c r="AMA176" s="33" t="str">
        <f t="shared" ref="AMA176:AMJ176" ca="1" si="2335">IFERROR(AMA175*AMA174,"--")</f>
        <v>--</v>
      </c>
      <c r="AMB176" s="33" t="str">
        <f t="shared" ca="1" si="2335"/>
        <v>--</v>
      </c>
      <c r="AMC176" s="33" t="str">
        <f t="shared" ca="1" si="2335"/>
        <v>--</v>
      </c>
      <c r="AMD176" s="33" t="str">
        <f t="shared" ca="1" si="2335"/>
        <v>--</v>
      </c>
      <c r="AME176" s="33" t="str">
        <f t="shared" ca="1" si="2335"/>
        <v>--</v>
      </c>
      <c r="AMF176" s="33" t="str">
        <f t="shared" ca="1" si="2335"/>
        <v>--</v>
      </c>
      <c r="AMG176" s="33" t="str">
        <f t="shared" ca="1" si="2335"/>
        <v>--</v>
      </c>
      <c r="AMH176" s="33" t="str">
        <f t="shared" ca="1" si="2335"/>
        <v>--</v>
      </c>
      <c r="AMI176" s="33" t="str">
        <f t="shared" ca="1" si="2335"/>
        <v>--</v>
      </c>
      <c r="AMJ176" s="33" t="str">
        <f t="shared" ca="1" si="2335"/>
        <v>--</v>
      </c>
      <c r="AMK176" s="33" t="str">
        <f t="shared" ref="AMK176:AMO176" ca="1" si="2336">IFERROR(AMK175*AMK174,"--")</f>
        <v>--</v>
      </c>
      <c r="AML176" s="33" t="str">
        <f t="shared" ca="1" si="2336"/>
        <v>--</v>
      </c>
      <c r="AMM176" s="33" t="str">
        <f t="shared" ca="1" si="2336"/>
        <v>--</v>
      </c>
      <c r="AMN176" s="33" t="str">
        <f t="shared" ca="1" si="2336"/>
        <v>--</v>
      </c>
      <c r="AMO176" s="33" t="str">
        <f t="shared" ca="1" si="2336"/>
        <v>--</v>
      </c>
      <c r="AMP176" s="33" t="str">
        <f t="shared" ref="AMP176:AMT176" ca="1" si="2337">IFERROR(AMP175*AMP174,"--")</f>
        <v>--</v>
      </c>
      <c r="AMQ176" s="33" t="str">
        <f t="shared" ca="1" si="2337"/>
        <v>--</v>
      </c>
      <c r="AMR176" s="33" t="str">
        <f t="shared" ca="1" si="2337"/>
        <v>--</v>
      </c>
      <c r="AMS176" s="33" t="str">
        <f t="shared" ca="1" si="2337"/>
        <v>--</v>
      </c>
      <c r="AMT176" s="33" t="str">
        <f t="shared" ca="1" si="2337"/>
        <v>--</v>
      </c>
      <c r="AMU176" s="33" t="str">
        <f t="shared" ref="AMU176:AMV176" ca="1" si="2338">IFERROR(AMU175*AMU174,"--")</f>
        <v>--</v>
      </c>
      <c r="AMV176" s="33" t="str">
        <f t="shared" ca="1" si="2338"/>
        <v>--</v>
      </c>
      <c r="AMW176" s="33" t="str">
        <f t="shared" ref="AMW176:ANM176" ca="1" si="2339">IFERROR(AMW175*AMW174,"--")</f>
        <v>--</v>
      </c>
      <c r="AMX176" s="33" t="str">
        <f t="shared" ca="1" si="2339"/>
        <v>--</v>
      </c>
      <c r="AMY176" s="33" t="str">
        <f t="shared" ca="1" si="2339"/>
        <v>--</v>
      </c>
      <c r="AMZ176" s="33" t="str">
        <f t="shared" ca="1" si="2339"/>
        <v>--</v>
      </c>
      <c r="ANA176" s="33" t="str">
        <f t="shared" ca="1" si="2339"/>
        <v>--</v>
      </c>
      <c r="ANB176" s="33" t="str">
        <f t="shared" ca="1" si="2339"/>
        <v>--</v>
      </c>
      <c r="ANC176" s="33" t="str">
        <f t="shared" ca="1" si="2339"/>
        <v>--</v>
      </c>
      <c r="AND176" s="33" t="str">
        <f t="shared" ca="1" si="2339"/>
        <v>--</v>
      </c>
      <c r="ANE176" s="33" t="str">
        <f t="shared" ca="1" si="2339"/>
        <v>--</v>
      </c>
      <c r="ANF176" s="33" t="str">
        <f t="shared" ca="1" si="2339"/>
        <v>--</v>
      </c>
      <c r="ANG176" s="33" t="str">
        <f t="shared" ca="1" si="2339"/>
        <v>--</v>
      </c>
      <c r="ANH176" s="33" t="str">
        <f t="shared" ca="1" si="2339"/>
        <v>--</v>
      </c>
      <c r="ANI176" s="33" t="str">
        <f t="shared" ca="1" si="2339"/>
        <v>--</v>
      </c>
      <c r="ANJ176" s="33" t="str">
        <f t="shared" ca="1" si="2339"/>
        <v>--</v>
      </c>
      <c r="ANK176" s="33" t="str">
        <f t="shared" ca="1" si="2339"/>
        <v>--</v>
      </c>
      <c r="ANL176" s="33" t="str">
        <f t="shared" ca="1" si="2339"/>
        <v>--</v>
      </c>
      <c r="ANM176" s="33" t="str">
        <f t="shared" ca="1" si="2339"/>
        <v>--</v>
      </c>
      <c r="ANN176" s="33" t="str">
        <f t="shared" ref="ANN176:ANW176" ca="1" si="2340">IFERROR(ANN175*ANN174,"--")</f>
        <v>--</v>
      </c>
      <c r="ANO176" s="33" t="str">
        <f t="shared" ca="1" si="2340"/>
        <v>--</v>
      </c>
      <c r="ANP176" s="33" t="str">
        <f t="shared" ca="1" si="2340"/>
        <v>--</v>
      </c>
      <c r="ANQ176" s="33" t="str">
        <f t="shared" ca="1" si="2340"/>
        <v>--</v>
      </c>
      <c r="ANR176" s="33" t="str">
        <f t="shared" ca="1" si="2340"/>
        <v>--</v>
      </c>
      <c r="ANS176" s="33" t="str">
        <f t="shared" ca="1" si="2340"/>
        <v>--</v>
      </c>
      <c r="ANT176" s="33" t="str">
        <f t="shared" ca="1" si="2340"/>
        <v>--</v>
      </c>
      <c r="ANU176" s="33" t="str">
        <f t="shared" ca="1" si="2340"/>
        <v>--</v>
      </c>
      <c r="ANV176" s="33" t="str">
        <f t="shared" ca="1" si="2340"/>
        <v>--</v>
      </c>
      <c r="ANW176" s="33" t="str">
        <f t="shared" ca="1" si="2340"/>
        <v>--</v>
      </c>
      <c r="ANX176" s="33" t="str">
        <f t="shared" ref="ANX176:AOO176" ca="1" si="2341">IFERROR(ANX175*ANX174,"--")</f>
        <v>--</v>
      </c>
      <c r="ANY176" s="33" t="str">
        <f t="shared" ca="1" si="2341"/>
        <v>--</v>
      </c>
      <c r="ANZ176" s="33" t="str">
        <f t="shared" ca="1" si="2341"/>
        <v>--</v>
      </c>
      <c r="AOA176" s="33" t="str">
        <f t="shared" ca="1" si="2341"/>
        <v>--</v>
      </c>
      <c r="AOB176" s="33" t="str">
        <f t="shared" ca="1" si="2341"/>
        <v>--</v>
      </c>
      <c r="AOC176" s="33" t="str">
        <f t="shared" ca="1" si="2341"/>
        <v>--</v>
      </c>
      <c r="AOD176" s="33" t="str">
        <f t="shared" ca="1" si="2341"/>
        <v>--</v>
      </c>
      <c r="AOE176" s="33" t="str">
        <f t="shared" ca="1" si="2341"/>
        <v>--</v>
      </c>
      <c r="AOF176" s="33" t="str">
        <f t="shared" ca="1" si="2341"/>
        <v>--</v>
      </c>
      <c r="AOG176" s="33" t="str">
        <f t="shared" ca="1" si="2341"/>
        <v>--</v>
      </c>
      <c r="AOH176" s="33" t="str">
        <f t="shared" ca="1" si="2341"/>
        <v>--</v>
      </c>
      <c r="AOI176" s="33" t="str">
        <f t="shared" ca="1" si="2341"/>
        <v>--</v>
      </c>
      <c r="AOJ176" s="33" t="str">
        <f t="shared" ca="1" si="2341"/>
        <v>--</v>
      </c>
      <c r="AOK176" s="33" t="str">
        <f t="shared" ca="1" si="2341"/>
        <v>--</v>
      </c>
      <c r="AOL176" s="33" t="str">
        <f t="shared" ca="1" si="2341"/>
        <v>--</v>
      </c>
      <c r="AOM176" s="33" t="str">
        <f t="shared" ca="1" si="2341"/>
        <v>--</v>
      </c>
      <c r="AON176" s="33" t="str">
        <f t="shared" ca="1" si="2341"/>
        <v>--</v>
      </c>
      <c r="AOO176" s="33" t="str">
        <f t="shared" ca="1" si="2341"/>
        <v>--</v>
      </c>
      <c r="AOP176" s="33" t="str">
        <f t="shared" ref="AOP176:AOQ176" ca="1" si="2342">IFERROR(AOP175*AOP174,"--")</f>
        <v>--</v>
      </c>
      <c r="AOQ176" s="33" t="str">
        <f t="shared" ca="1" si="2342"/>
        <v>--</v>
      </c>
      <c r="AOR176" s="33" t="str">
        <f t="shared" ref="AOR176:APC176" ca="1" si="2343">IFERROR(AOR175*AOR174,"--")</f>
        <v>--</v>
      </c>
      <c r="AOS176" s="33" t="str">
        <f t="shared" ca="1" si="2343"/>
        <v>--</v>
      </c>
      <c r="AOT176" s="33" t="str">
        <f t="shared" ca="1" si="2343"/>
        <v>--</v>
      </c>
      <c r="AOU176" s="33" t="str">
        <f t="shared" ca="1" si="2343"/>
        <v>--</v>
      </c>
      <c r="AOV176" s="33" t="str">
        <f t="shared" ca="1" si="2343"/>
        <v>--</v>
      </c>
      <c r="AOW176" s="33" t="str">
        <f t="shared" ca="1" si="2343"/>
        <v>--</v>
      </c>
      <c r="AOX176" s="33" t="str">
        <f t="shared" ca="1" si="2343"/>
        <v>--</v>
      </c>
      <c r="AOY176" s="33" t="str">
        <f t="shared" ca="1" si="2343"/>
        <v>--</v>
      </c>
      <c r="AOZ176" s="33" t="str">
        <f t="shared" ca="1" si="2343"/>
        <v>--</v>
      </c>
      <c r="APA176" s="33" t="str">
        <f t="shared" ca="1" si="2343"/>
        <v>--</v>
      </c>
      <c r="APB176" s="33" t="str">
        <f t="shared" ca="1" si="2343"/>
        <v>--</v>
      </c>
      <c r="APC176" s="33" t="str">
        <f t="shared" ca="1" si="2343"/>
        <v>--</v>
      </c>
      <c r="APD176" s="33" t="str">
        <f t="shared" ref="APD176:APF176" ca="1" si="2344">IFERROR(APD175*APD174,"--")</f>
        <v>--</v>
      </c>
      <c r="APE176" s="33" t="str">
        <f t="shared" ca="1" si="2344"/>
        <v>--</v>
      </c>
      <c r="APF176" s="33" t="str">
        <f t="shared" ca="1" si="2344"/>
        <v>--</v>
      </c>
      <c r="APG176" s="33" t="str">
        <f t="shared" ref="APG176:APQ176" ca="1" si="2345">IFERROR(APG175*APG174,"--")</f>
        <v>--</v>
      </c>
      <c r="APH176" s="33" t="str">
        <f t="shared" ca="1" si="2345"/>
        <v>--</v>
      </c>
      <c r="API176" s="33" t="str">
        <f t="shared" ca="1" si="2345"/>
        <v>--</v>
      </c>
      <c r="APJ176" s="33" t="str">
        <f t="shared" ca="1" si="2345"/>
        <v>--</v>
      </c>
      <c r="APK176" s="33" t="str">
        <f t="shared" ca="1" si="2345"/>
        <v>--</v>
      </c>
      <c r="APL176" s="33" t="str">
        <f t="shared" ca="1" si="2345"/>
        <v>--</v>
      </c>
      <c r="APM176" s="33" t="str">
        <f t="shared" ca="1" si="2345"/>
        <v>--</v>
      </c>
      <c r="APN176" s="33" t="str">
        <f t="shared" ca="1" si="2345"/>
        <v>--</v>
      </c>
      <c r="APO176" s="33" t="str">
        <f t="shared" ca="1" si="2345"/>
        <v>--</v>
      </c>
      <c r="APP176" s="33" t="str">
        <f t="shared" ca="1" si="2345"/>
        <v>--</v>
      </c>
      <c r="APQ176" s="33" t="str">
        <f t="shared" ca="1" si="2345"/>
        <v>--</v>
      </c>
      <c r="APR176" s="33" t="str">
        <f t="shared" ref="APR176:AQL176" ca="1" si="2346">IFERROR(APR175*APR174,"--")</f>
        <v>--</v>
      </c>
      <c r="APS176" s="33" t="str">
        <f t="shared" ca="1" si="2346"/>
        <v>--</v>
      </c>
      <c r="APT176" s="33" t="str">
        <f t="shared" ca="1" si="2346"/>
        <v>--</v>
      </c>
      <c r="APU176" s="33" t="str">
        <f t="shared" ca="1" si="2346"/>
        <v>--</v>
      </c>
      <c r="APV176" s="33" t="str">
        <f t="shared" ca="1" si="2346"/>
        <v>--</v>
      </c>
      <c r="APW176" s="33" t="str">
        <f t="shared" ca="1" si="2346"/>
        <v>--</v>
      </c>
      <c r="APX176" s="33" t="str">
        <f t="shared" ca="1" si="2346"/>
        <v>--</v>
      </c>
      <c r="APY176" s="33" t="str">
        <f t="shared" ca="1" si="2346"/>
        <v>--</v>
      </c>
      <c r="APZ176" s="33" t="str">
        <f t="shared" ca="1" si="2346"/>
        <v>--</v>
      </c>
      <c r="AQA176" s="33" t="str">
        <f t="shared" ca="1" si="2346"/>
        <v>--</v>
      </c>
      <c r="AQB176" s="33" t="str">
        <f t="shared" ca="1" si="2346"/>
        <v>--</v>
      </c>
      <c r="AQC176" s="33" t="str">
        <f t="shared" ca="1" si="2346"/>
        <v>--</v>
      </c>
      <c r="AQD176" s="33" t="str">
        <f t="shared" ca="1" si="2346"/>
        <v>--</v>
      </c>
      <c r="AQE176" s="33" t="str">
        <f t="shared" ca="1" si="2346"/>
        <v>--</v>
      </c>
      <c r="AQF176" s="33" t="str">
        <f t="shared" ca="1" si="2346"/>
        <v>--</v>
      </c>
      <c r="AQG176" s="33" t="str">
        <f t="shared" ca="1" si="2346"/>
        <v>--</v>
      </c>
      <c r="AQH176" s="33" t="str">
        <f t="shared" ca="1" si="2346"/>
        <v>--</v>
      </c>
      <c r="AQI176" s="33" t="str">
        <f t="shared" ca="1" si="2346"/>
        <v>--</v>
      </c>
      <c r="AQJ176" s="33" t="str">
        <f t="shared" ca="1" si="2346"/>
        <v>--</v>
      </c>
      <c r="AQK176" s="33" t="str">
        <f t="shared" ca="1" si="2346"/>
        <v>--</v>
      </c>
      <c r="AQL176" s="33" t="str">
        <f t="shared" ca="1" si="2346"/>
        <v>--</v>
      </c>
      <c r="AQM176" s="33" t="str">
        <f t="shared" ref="AQM176:AQO176" ca="1" si="2347">IFERROR(AQM175*AQM174,"--")</f>
        <v>--</v>
      </c>
      <c r="AQN176" s="33" t="str">
        <f t="shared" ca="1" si="2347"/>
        <v>--</v>
      </c>
      <c r="AQO176" s="33" t="str">
        <f t="shared" ca="1" si="2347"/>
        <v>--</v>
      </c>
      <c r="AQP176" s="33" t="str">
        <f t="shared" ref="AQP176:AQQ176" ca="1" si="2348">IFERROR(AQP175*AQP174,"--")</f>
        <v>--</v>
      </c>
      <c r="AQQ176" s="33" t="str">
        <f t="shared" ca="1" si="2348"/>
        <v>--</v>
      </c>
      <c r="AQR176" s="33" t="str">
        <f t="shared" ref="AQR176:ARD176" ca="1" si="2349">IFERROR(AQR175*AQR174,"--")</f>
        <v>--</v>
      </c>
      <c r="AQS176" s="33" t="str">
        <f t="shared" ca="1" si="2349"/>
        <v>--</v>
      </c>
      <c r="AQT176" s="33" t="str">
        <f t="shared" ca="1" si="2349"/>
        <v>--</v>
      </c>
      <c r="AQU176" s="33" t="str">
        <f t="shared" ca="1" si="2349"/>
        <v>--</v>
      </c>
      <c r="AQV176" s="33" t="str">
        <f t="shared" ca="1" si="2349"/>
        <v>--</v>
      </c>
      <c r="AQW176" s="33" t="str">
        <f t="shared" ca="1" si="2349"/>
        <v>--</v>
      </c>
      <c r="AQX176" s="33" t="str">
        <f t="shared" ca="1" si="2349"/>
        <v>--</v>
      </c>
      <c r="AQY176" s="33" t="str">
        <f t="shared" ca="1" si="2349"/>
        <v>--</v>
      </c>
      <c r="AQZ176" s="33" t="str">
        <f t="shared" ca="1" si="2349"/>
        <v>--</v>
      </c>
      <c r="ARA176" s="33" t="str">
        <f t="shared" ca="1" si="2349"/>
        <v>--</v>
      </c>
      <c r="ARB176" s="33" t="str">
        <f t="shared" ca="1" si="2349"/>
        <v>--</v>
      </c>
      <c r="ARC176" s="33" t="str">
        <f t="shared" ca="1" si="2349"/>
        <v>--</v>
      </c>
      <c r="ARD176" s="33" t="str">
        <f t="shared" ca="1" si="2349"/>
        <v>--</v>
      </c>
      <c r="ARE176" s="33" t="str">
        <f t="shared" ref="ARE176:ARF176" ca="1" si="2350">IFERROR(ARE175*ARE174,"--")</f>
        <v>--</v>
      </c>
      <c r="ARF176" s="33" t="str">
        <f t="shared" ca="1" si="2350"/>
        <v>--</v>
      </c>
      <c r="ARG176" s="33" t="str">
        <f t="shared" ref="ARG176:ARP176" ca="1" si="2351">IFERROR(ARG175*ARG174,"--")</f>
        <v>--</v>
      </c>
      <c r="ARH176" s="33" t="str">
        <f t="shared" ca="1" si="2351"/>
        <v>--</v>
      </c>
      <c r="ARI176" s="33" t="str">
        <f t="shared" ca="1" si="2351"/>
        <v>--</v>
      </c>
      <c r="ARJ176" s="33" t="str">
        <f t="shared" ca="1" si="2351"/>
        <v>--</v>
      </c>
      <c r="ARK176" s="33" t="str">
        <f t="shared" ca="1" si="2351"/>
        <v>--</v>
      </c>
      <c r="ARL176" s="33" t="str">
        <f t="shared" ca="1" si="2351"/>
        <v>--</v>
      </c>
      <c r="ARM176" s="33" t="str">
        <f t="shared" ca="1" si="2351"/>
        <v>--</v>
      </c>
      <c r="ARN176" s="33" t="str">
        <f t="shared" ca="1" si="2351"/>
        <v>--</v>
      </c>
      <c r="ARO176" s="33" t="str">
        <f t="shared" ca="1" si="2351"/>
        <v>--</v>
      </c>
      <c r="ARP176" s="33" t="str">
        <f t="shared" ca="1" si="2351"/>
        <v>--</v>
      </c>
      <c r="ARQ176" s="33" t="str">
        <f t="shared" ref="ARQ176:ARR176" ca="1" si="2352">IFERROR(ARQ175*ARQ174,"--")</f>
        <v>--</v>
      </c>
      <c r="ARR176" s="33" t="str">
        <f t="shared" ca="1" si="2352"/>
        <v>--</v>
      </c>
      <c r="ARS176" s="33" t="str">
        <f t="shared" ref="ARS176:ASC176" ca="1" si="2353">IFERROR(ARS175*ARS174,"--")</f>
        <v>--</v>
      </c>
      <c r="ART176" s="33" t="str">
        <f t="shared" ca="1" si="2353"/>
        <v>--</v>
      </c>
      <c r="ARU176" s="33" t="str">
        <f t="shared" ca="1" si="2353"/>
        <v>--</v>
      </c>
      <c r="ARV176" s="33" t="str">
        <f t="shared" ca="1" si="2353"/>
        <v>--</v>
      </c>
      <c r="ARW176" s="33" t="str">
        <f t="shared" ca="1" si="2353"/>
        <v>--</v>
      </c>
      <c r="ARX176" s="33" t="str">
        <f t="shared" ca="1" si="2353"/>
        <v>--</v>
      </c>
      <c r="ARY176" s="33" t="str">
        <f t="shared" ca="1" si="2353"/>
        <v>--</v>
      </c>
      <c r="ARZ176" s="33" t="str">
        <f t="shared" ca="1" si="2353"/>
        <v>--</v>
      </c>
      <c r="ASA176" s="33" t="str">
        <f t="shared" ca="1" si="2353"/>
        <v>--</v>
      </c>
      <c r="ASB176" s="33" t="str">
        <f t="shared" ca="1" si="2353"/>
        <v>--</v>
      </c>
      <c r="ASC176" s="33" t="str">
        <f t="shared" ca="1" si="2353"/>
        <v>--</v>
      </c>
      <c r="ASD176" s="33" t="str">
        <f t="shared" ref="ASD176:ASE176" ca="1" si="2354">IFERROR(ASD175*ASD174,"--")</f>
        <v>--</v>
      </c>
      <c r="ASE176" s="33" t="str">
        <f t="shared" ca="1" si="2354"/>
        <v>--</v>
      </c>
      <c r="ASF176" s="33" t="str">
        <f t="shared" ref="ASF176:ASJ176" ca="1" si="2355">IFERROR(ASF175*ASF174,"--")</f>
        <v>--</v>
      </c>
      <c r="ASG176" s="33" t="str">
        <f t="shared" ca="1" si="2355"/>
        <v>--</v>
      </c>
      <c r="ASH176" s="33" t="str">
        <f t="shared" ca="1" si="2355"/>
        <v>--</v>
      </c>
      <c r="ASI176" s="33" t="str">
        <f t="shared" ca="1" si="2355"/>
        <v>--</v>
      </c>
      <c r="ASJ176" s="33" t="str">
        <f t="shared" ca="1" si="2355"/>
        <v>--</v>
      </c>
      <c r="ASK176" s="33" t="str">
        <f t="shared" ref="ASK176:ASM176" ca="1" si="2356">IFERROR(ASK175*ASK174,"--")</f>
        <v>--</v>
      </c>
      <c r="ASL176" s="33" t="str">
        <f t="shared" ca="1" si="2356"/>
        <v>--</v>
      </c>
      <c r="ASM176" s="33" t="str">
        <f t="shared" ca="1" si="2356"/>
        <v>--</v>
      </c>
      <c r="ASN176" s="33" t="str">
        <f t="shared" ref="ASN176:AST176" ca="1" si="2357">IFERROR(ASN175*ASN174,"--")</f>
        <v>--</v>
      </c>
      <c r="ASO176" s="33" t="str">
        <f t="shared" ca="1" si="2357"/>
        <v>--</v>
      </c>
      <c r="ASP176" s="33" t="str">
        <f t="shared" ca="1" si="2357"/>
        <v>--</v>
      </c>
      <c r="ASQ176" s="33" t="str">
        <f t="shared" ca="1" si="2357"/>
        <v>--</v>
      </c>
      <c r="ASR176" s="33" t="str">
        <f t="shared" ca="1" si="2357"/>
        <v>--</v>
      </c>
      <c r="ASS176" s="33" t="str">
        <f t="shared" ca="1" si="2357"/>
        <v>--</v>
      </c>
      <c r="AST176" s="33" t="str">
        <f t="shared" ca="1" si="2357"/>
        <v>--</v>
      </c>
      <c r="ASU176" s="33" t="str">
        <f t="shared" ref="ASU176:ATX176" ca="1" si="2358">IFERROR(ASU175*ASU174,"--")</f>
        <v>--</v>
      </c>
      <c r="ASV176" s="33" t="str">
        <f t="shared" ca="1" si="2358"/>
        <v>--</v>
      </c>
      <c r="ASW176" s="33" t="str">
        <f t="shared" ca="1" si="2358"/>
        <v>--</v>
      </c>
      <c r="ASX176" s="33" t="str">
        <f t="shared" ca="1" si="2358"/>
        <v>--</v>
      </c>
      <c r="ASY176" s="33" t="str">
        <f t="shared" ca="1" si="2358"/>
        <v>--</v>
      </c>
      <c r="ASZ176" s="33" t="str">
        <f t="shared" ca="1" si="2358"/>
        <v>--</v>
      </c>
      <c r="ATA176" s="33" t="str">
        <f t="shared" ca="1" si="2358"/>
        <v>--</v>
      </c>
      <c r="ATB176" s="33" t="str">
        <f t="shared" ca="1" si="2358"/>
        <v>--</v>
      </c>
      <c r="ATC176" s="33" t="str">
        <f t="shared" ca="1" si="2358"/>
        <v>--</v>
      </c>
      <c r="ATD176" s="33" t="str">
        <f t="shared" ca="1" si="2358"/>
        <v>--</v>
      </c>
      <c r="ATE176" s="33" t="str">
        <f t="shared" ca="1" si="2358"/>
        <v>--</v>
      </c>
      <c r="ATF176" s="33" t="str">
        <f t="shared" ca="1" si="2358"/>
        <v>--</v>
      </c>
      <c r="ATG176" s="33" t="str">
        <f t="shared" ca="1" si="2358"/>
        <v>--</v>
      </c>
      <c r="ATH176" s="33" t="str">
        <f t="shared" ca="1" si="2358"/>
        <v>--</v>
      </c>
      <c r="ATI176" s="33" t="str">
        <f t="shared" ca="1" si="2358"/>
        <v>--</v>
      </c>
      <c r="ATJ176" s="33" t="str">
        <f t="shared" ca="1" si="2358"/>
        <v>--</v>
      </c>
      <c r="ATK176" s="33" t="str">
        <f t="shared" ca="1" si="2358"/>
        <v>--</v>
      </c>
      <c r="ATL176" s="33" t="str">
        <f t="shared" ca="1" si="2358"/>
        <v>--</v>
      </c>
      <c r="ATM176" s="33" t="str">
        <f t="shared" ca="1" si="2358"/>
        <v>--</v>
      </c>
      <c r="ATN176" s="33" t="str">
        <f t="shared" ca="1" si="2358"/>
        <v>--</v>
      </c>
      <c r="ATO176" s="33" t="str">
        <f t="shared" ca="1" si="2358"/>
        <v>--</v>
      </c>
      <c r="ATP176" s="33" t="str">
        <f t="shared" ca="1" si="2358"/>
        <v>--</v>
      </c>
      <c r="ATQ176" s="33" t="str">
        <f t="shared" ca="1" si="2358"/>
        <v>--</v>
      </c>
      <c r="ATR176" s="33" t="str">
        <f t="shared" ca="1" si="2358"/>
        <v>--</v>
      </c>
      <c r="ATS176" s="33" t="str">
        <f t="shared" ca="1" si="2358"/>
        <v>--</v>
      </c>
      <c r="ATT176" s="33" t="str">
        <f t="shared" ca="1" si="2358"/>
        <v>--</v>
      </c>
      <c r="ATU176" s="33" t="str">
        <f t="shared" ca="1" si="2358"/>
        <v>--</v>
      </c>
      <c r="ATV176" s="33" t="str">
        <f t="shared" ca="1" si="2358"/>
        <v>--</v>
      </c>
      <c r="ATW176" s="33" t="str">
        <f t="shared" ca="1" si="2358"/>
        <v>--</v>
      </c>
      <c r="ATX176" s="33" t="str">
        <f t="shared" ca="1" si="2358"/>
        <v>--</v>
      </c>
      <c r="ATY176" s="33" t="str">
        <f t="shared" ref="ATY176:AVG176" ca="1" si="2359">IFERROR(ATY175*ATY174,"--")</f>
        <v>--</v>
      </c>
      <c r="ATZ176" s="33" t="str">
        <f t="shared" ca="1" si="2359"/>
        <v>--</v>
      </c>
      <c r="AUA176" s="33" t="str">
        <f t="shared" ca="1" si="2359"/>
        <v>--</v>
      </c>
      <c r="AUB176" s="33" t="str">
        <f t="shared" ca="1" si="2359"/>
        <v>--</v>
      </c>
      <c r="AUC176" s="33" t="str">
        <f t="shared" ca="1" si="2359"/>
        <v>--</v>
      </c>
      <c r="AUD176" s="33" t="str">
        <f t="shared" ca="1" si="2359"/>
        <v>--</v>
      </c>
      <c r="AUE176" s="33" t="str">
        <f t="shared" ca="1" si="2359"/>
        <v>--</v>
      </c>
      <c r="AUF176" s="33" t="str">
        <f t="shared" ca="1" si="2359"/>
        <v>--</v>
      </c>
      <c r="AUG176" s="33" t="str">
        <f t="shared" ca="1" si="2359"/>
        <v>--</v>
      </c>
      <c r="AUH176" s="33" t="str">
        <f t="shared" ca="1" si="2359"/>
        <v>--</v>
      </c>
      <c r="AUI176" s="33" t="str">
        <f t="shared" ca="1" si="2359"/>
        <v>--</v>
      </c>
      <c r="AUJ176" s="33" t="str">
        <f t="shared" ca="1" si="2359"/>
        <v>--</v>
      </c>
      <c r="AUK176" s="33" t="str">
        <f t="shared" ca="1" si="2359"/>
        <v>--</v>
      </c>
      <c r="AUL176" s="33" t="str">
        <f t="shared" ca="1" si="2359"/>
        <v>--</v>
      </c>
      <c r="AUM176" s="33" t="str">
        <f t="shared" ca="1" si="2359"/>
        <v>--</v>
      </c>
      <c r="AUN176" s="33" t="str">
        <f t="shared" ca="1" si="2359"/>
        <v>--</v>
      </c>
      <c r="AUO176" s="33" t="str">
        <f t="shared" ca="1" si="2359"/>
        <v>--</v>
      </c>
      <c r="AUP176" s="33" t="str">
        <f t="shared" ca="1" si="2359"/>
        <v>--</v>
      </c>
      <c r="AUQ176" s="33" t="str">
        <f t="shared" ca="1" si="2359"/>
        <v>--</v>
      </c>
      <c r="AUR176" s="33" t="str">
        <f t="shared" ca="1" si="2359"/>
        <v>--</v>
      </c>
      <c r="AUS176" s="33" t="str">
        <f t="shared" ca="1" si="2359"/>
        <v>--</v>
      </c>
      <c r="AUT176" s="33" t="str">
        <f t="shared" ca="1" si="2359"/>
        <v>--</v>
      </c>
      <c r="AUU176" s="33" t="str">
        <f t="shared" ca="1" si="2359"/>
        <v>--</v>
      </c>
      <c r="AUV176" s="33" t="str">
        <f t="shared" ca="1" si="2359"/>
        <v>--</v>
      </c>
      <c r="AUW176" s="33" t="str">
        <f t="shared" ca="1" si="2359"/>
        <v>--</v>
      </c>
      <c r="AUX176" s="33" t="str">
        <f t="shared" ca="1" si="2359"/>
        <v>--</v>
      </c>
      <c r="AUY176" s="33" t="str">
        <f t="shared" ca="1" si="2359"/>
        <v>--</v>
      </c>
      <c r="AUZ176" s="33" t="str">
        <f t="shared" ca="1" si="2359"/>
        <v>--</v>
      </c>
      <c r="AVA176" s="33" t="str">
        <f t="shared" ca="1" si="2359"/>
        <v>--</v>
      </c>
      <c r="AVB176" s="33" t="str">
        <f t="shared" ca="1" si="2359"/>
        <v>--</v>
      </c>
      <c r="AVC176" s="33" t="str">
        <f t="shared" ca="1" si="2359"/>
        <v>--</v>
      </c>
      <c r="AVD176" s="33" t="str">
        <f t="shared" ca="1" si="2359"/>
        <v>--</v>
      </c>
      <c r="AVE176" s="33" t="str">
        <f t="shared" ca="1" si="2359"/>
        <v>--</v>
      </c>
      <c r="AVF176" s="33" t="str">
        <f t="shared" ca="1" si="2359"/>
        <v>--</v>
      </c>
      <c r="AVG176" s="33" t="str">
        <f t="shared" ca="1" si="2359"/>
        <v>--</v>
      </c>
      <c r="AVH176" s="33" t="str">
        <f t="shared" ref="AVH176:AVK176" ca="1" si="2360">IFERROR(AVH175*AVH174,"--")</f>
        <v>--</v>
      </c>
      <c r="AVI176" s="33" t="str">
        <f t="shared" ca="1" si="2360"/>
        <v>--</v>
      </c>
      <c r="AVJ176" s="33" t="str">
        <f t="shared" ca="1" si="2360"/>
        <v>--</v>
      </c>
      <c r="AVK176" s="33" t="str">
        <f t="shared" ca="1" si="2360"/>
        <v>--</v>
      </c>
      <c r="AVL176" s="33" t="str">
        <f t="shared" ref="AVL176:AVN176" ca="1" si="2361">IFERROR(AVL175*AVL174,"--")</f>
        <v>--</v>
      </c>
      <c r="AVM176" s="33" t="str">
        <f t="shared" ca="1" si="2361"/>
        <v>--</v>
      </c>
      <c r="AVN176" s="33" t="str">
        <f t="shared" ca="1" si="2361"/>
        <v>--</v>
      </c>
      <c r="AVO176" s="33" t="str">
        <f t="shared" ref="AVO176:AWV176" ca="1" si="2362">IFERROR(AVO175*AVO174,"--")</f>
        <v>--</v>
      </c>
      <c r="AVP176" s="33" t="str">
        <f t="shared" ca="1" si="2362"/>
        <v>--</v>
      </c>
      <c r="AVQ176" s="33" t="str">
        <f t="shared" ca="1" si="2362"/>
        <v>--</v>
      </c>
      <c r="AVR176" s="33" t="str">
        <f t="shared" ca="1" si="2362"/>
        <v>--</v>
      </c>
      <c r="AVS176" s="33" t="str">
        <f t="shared" ca="1" si="2362"/>
        <v>--</v>
      </c>
      <c r="AVT176" s="33" t="str">
        <f t="shared" ca="1" si="2362"/>
        <v>--</v>
      </c>
      <c r="AVU176" s="33" t="str">
        <f t="shared" ca="1" si="2362"/>
        <v>--</v>
      </c>
      <c r="AVV176" s="33" t="str">
        <f t="shared" ca="1" si="2362"/>
        <v>--</v>
      </c>
      <c r="AVW176" s="33" t="str">
        <f t="shared" ca="1" si="2362"/>
        <v>--</v>
      </c>
      <c r="AVX176" s="33" t="str">
        <f t="shared" ca="1" si="2362"/>
        <v>--</v>
      </c>
      <c r="AVY176" s="33" t="str">
        <f t="shared" ca="1" si="2362"/>
        <v>--</v>
      </c>
      <c r="AVZ176" s="33" t="str">
        <f t="shared" ca="1" si="2362"/>
        <v>--</v>
      </c>
      <c r="AWA176" s="33" t="str">
        <f t="shared" ca="1" si="2362"/>
        <v>--</v>
      </c>
      <c r="AWB176" s="33" t="str">
        <f t="shared" ca="1" si="2362"/>
        <v>--</v>
      </c>
      <c r="AWC176" s="33" t="str">
        <f t="shared" ca="1" si="2362"/>
        <v>--</v>
      </c>
      <c r="AWD176" s="33" t="str">
        <f t="shared" ca="1" si="2362"/>
        <v>--</v>
      </c>
      <c r="AWE176" s="33" t="str">
        <f t="shared" ca="1" si="2362"/>
        <v>--</v>
      </c>
      <c r="AWF176" s="33" t="str">
        <f t="shared" ca="1" si="2362"/>
        <v>--</v>
      </c>
      <c r="AWG176" s="33" t="str">
        <f t="shared" ca="1" si="2362"/>
        <v>--</v>
      </c>
      <c r="AWH176" s="33" t="str">
        <f t="shared" ca="1" si="2362"/>
        <v>--</v>
      </c>
      <c r="AWI176" s="33" t="str">
        <f t="shared" ca="1" si="2362"/>
        <v>--</v>
      </c>
      <c r="AWJ176" s="33" t="str">
        <f t="shared" ca="1" si="2362"/>
        <v>--</v>
      </c>
      <c r="AWK176" s="33" t="str">
        <f t="shared" ca="1" si="2362"/>
        <v>--</v>
      </c>
      <c r="AWL176" s="33" t="str">
        <f t="shared" ca="1" si="2362"/>
        <v>--</v>
      </c>
      <c r="AWM176" s="33" t="str">
        <f t="shared" ca="1" si="2362"/>
        <v>--</v>
      </c>
      <c r="AWN176" s="33" t="str">
        <f t="shared" ca="1" si="2362"/>
        <v>--</v>
      </c>
      <c r="AWO176" s="33" t="str">
        <f t="shared" ca="1" si="2362"/>
        <v>--</v>
      </c>
      <c r="AWP176" s="33" t="str">
        <f t="shared" ca="1" si="2362"/>
        <v>--</v>
      </c>
      <c r="AWQ176" s="33" t="str">
        <f t="shared" ca="1" si="2362"/>
        <v>--</v>
      </c>
      <c r="AWR176" s="33" t="str">
        <f t="shared" ca="1" si="2362"/>
        <v>--</v>
      </c>
      <c r="AWS176" s="33" t="str">
        <f t="shared" ca="1" si="2362"/>
        <v>--</v>
      </c>
      <c r="AWT176" s="33" t="str">
        <f t="shared" ca="1" si="2362"/>
        <v>--</v>
      </c>
      <c r="AWU176" s="33" t="str">
        <f t="shared" ca="1" si="2362"/>
        <v>--</v>
      </c>
      <c r="AWV176" s="33" t="str">
        <f t="shared" ca="1" si="2362"/>
        <v>--</v>
      </c>
      <c r="AWW176" s="33" t="str">
        <f t="shared" ref="AWW176:AXG176" ca="1" si="2363">IFERROR(AWW175*AWW174,"--")</f>
        <v>--</v>
      </c>
      <c r="AWX176" s="33" t="str">
        <f t="shared" ca="1" si="2363"/>
        <v>--</v>
      </c>
      <c r="AWY176" s="33" t="str">
        <f t="shared" ca="1" si="2363"/>
        <v>--</v>
      </c>
      <c r="AWZ176" s="33" t="str">
        <f t="shared" ca="1" si="2363"/>
        <v>--</v>
      </c>
      <c r="AXA176" s="33" t="str">
        <f t="shared" ca="1" si="2363"/>
        <v>--</v>
      </c>
      <c r="AXB176" s="33" t="str">
        <f t="shared" ca="1" si="2363"/>
        <v>--</v>
      </c>
      <c r="AXC176" s="33" t="str">
        <f t="shared" ca="1" si="2363"/>
        <v>--</v>
      </c>
      <c r="AXD176" s="33" t="str">
        <f t="shared" ca="1" si="2363"/>
        <v>--</v>
      </c>
      <c r="AXE176" s="33" t="str">
        <f t="shared" ca="1" si="2363"/>
        <v>--</v>
      </c>
      <c r="AXF176" s="33" t="str">
        <f t="shared" ca="1" si="2363"/>
        <v>--</v>
      </c>
      <c r="AXG176" s="33" t="str">
        <f t="shared" ca="1" si="2363"/>
        <v>--</v>
      </c>
      <c r="AXH176" s="33" t="str">
        <f t="shared" ref="AXH176:AXN176" ca="1" si="2364">IFERROR(AXH175*AXH174,"--")</f>
        <v>--</v>
      </c>
      <c r="AXI176" s="33" t="str">
        <f t="shared" ca="1" si="2364"/>
        <v>--</v>
      </c>
      <c r="AXJ176" s="33" t="str">
        <f t="shared" ca="1" si="2364"/>
        <v>--</v>
      </c>
      <c r="AXK176" s="33" t="str">
        <f t="shared" ca="1" si="2364"/>
        <v>--</v>
      </c>
      <c r="AXL176" s="33" t="str">
        <f t="shared" ca="1" si="2364"/>
        <v>--</v>
      </c>
      <c r="AXM176" s="33" t="str">
        <f t="shared" ca="1" si="2364"/>
        <v>--</v>
      </c>
      <c r="AXN176" s="33" t="str">
        <f t="shared" ca="1" si="2364"/>
        <v>--</v>
      </c>
      <c r="AXO176" s="33" t="str">
        <f t="shared" ref="AXO176:AXS176" ca="1" si="2365">IFERROR(AXO175*AXO174,"--")</f>
        <v>--</v>
      </c>
      <c r="AXP176" s="33" t="str">
        <f t="shared" ca="1" si="2365"/>
        <v>--</v>
      </c>
      <c r="AXQ176" s="33" t="str">
        <f t="shared" ca="1" si="2365"/>
        <v>--</v>
      </c>
      <c r="AXR176" s="33" t="str">
        <f t="shared" ca="1" si="2365"/>
        <v>--</v>
      </c>
      <c r="AXS176" s="33" t="str">
        <f t="shared" ca="1" si="2365"/>
        <v>--</v>
      </c>
      <c r="AXT176" s="33" t="str">
        <f t="shared" ref="AXT176:AXZ176" ca="1" si="2366">IFERROR(AXT175*AXT174,"--")</f>
        <v>--</v>
      </c>
      <c r="AXU176" s="33" t="str">
        <f t="shared" ca="1" si="2366"/>
        <v>--</v>
      </c>
      <c r="AXV176" s="33" t="str">
        <f t="shared" ca="1" si="2366"/>
        <v>--</v>
      </c>
      <c r="AXW176" s="33" t="str">
        <f t="shared" ca="1" si="2366"/>
        <v>--</v>
      </c>
      <c r="AXX176" s="33" t="str">
        <f t="shared" ca="1" si="2366"/>
        <v>--</v>
      </c>
      <c r="AXY176" s="33" t="str">
        <f t="shared" ca="1" si="2366"/>
        <v>--</v>
      </c>
      <c r="AXZ176" s="33" t="str">
        <f t="shared" ca="1" si="2366"/>
        <v>--</v>
      </c>
      <c r="AYA176" s="33" t="str">
        <f t="shared" ref="AYA176:AYK176" ca="1" si="2367">IFERROR(AYA175*AYA174,"--")</f>
        <v>--</v>
      </c>
      <c r="AYB176" s="33" t="str">
        <f t="shared" ca="1" si="2367"/>
        <v>--</v>
      </c>
      <c r="AYC176" s="33" t="str">
        <f t="shared" ca="1" si="2367"/>
        <v>--</v>
      </c>
      <c r="AYD176" s="33" t="str">
        <f t="shared" ca="1" si="2367"/>
        <v>--</v>
      </c>
      <c r="AYE176" s="33" t="str">
        <f t="shared" ca="1" si="2367"/>
        <v>--</v>
      </c>
      <c r="AYF176" s="33" t="str">
        <f t="shared" ca="1" si="2367"/>
        <v>--</v>
      </c>
      <c r="AYG176" s="33" t="str">
        <f t="shared" ca="1" si="2367"/>
        <v>--</v>
      </c>
      <c r="AYH176" s="33" t="str">
        <f t="shared" ca="1" si="2367"/>
        <v>--</v>
      </c>
      <c r="AYI176" s="33" t="str">
        <f t="shared" ca="1" si="2367"/>
        <v>--</v>
      </c>
      <c r="AYJ176" s="33" t="str">
        <f t="shared" ca="1" si="2367"/>
        <v>--</v>
      </c>
      <c r="AYK176" s="33" t="str">
        <f t="shared" ca="1" si="2367"/>
        <v>--</v>
      </c>
      <c r="AYL176" s="33" t="str">
        <f t="shared" ref="AYL176:AYO176" ca="1" si="2368">IFERROR(AYL175*AYL174,"--")</f>
        <v>--</v>
      </c>
      <c r="AYM176" s="33" t="str">
        <f t="shared" ca="1" si="2368"/>
        <v>--</v>
      </c>
      <c r="AYN176" s="33" t="str">
        <f t="shared" ca="1" si="2368"/>
        <v>--</v>
      </c>
      <c r="AYO176" s="33" t="str">
        <f t="shared" ca="1" si="2368"/>
        <v>--</v>
      </c>
      <c r="AYP176" s="33" t="str">
        <f t="shared" ref="AYP176:AYZ176" ca="1" si="2369">IFERROR(AYP175*AYP174,"--")</f>
        <v>--</v>
      </c>
      <c r="AYQ176" s="33" t="str">
        <f t="shared" ca="1" si="2369"/>
        <v>--</v>
      </c>
      <c r="AYR176" s="33" t="str">
        <f t="shared" ca="1" si="2369"/>
        <v>--</v>
      </c>
      <c r="AYS176" s="33" t="str">
        <f t="shared" ca="1" si="2369"/>
        <v>--</v>
      </c>
      <c r="AYT176" s="33" t="str">
        <f t="shared" ca="1" si="2369"/>
        <v>--</v>
      </c>
      <c r="AYU176" s="33" t="str">
        <f t="shared" ca="1" si="2369"/>
        <v>--</v>
      </c>
      <c r="AYV176" s="33" t="str">
        <f t="shared" ca="1" si="2369"/>
        <v>--</v>
      </c>
      <c r="AYW176" s="33" t="str">
        <f t="shared" ca="1" si="2369"/>
        <v>--</v>
      </c>
      <c r="AYX176" s="33" t="str">
        <f t="shared" ca="1" si="2369"/>
        <v>--</v>
      </c>
      <c r="AYY176" s="33" t="str">
        <f t="shared" ca="1" si="2369"/>
        <v>--</v>
      </c>
      <c r="AYZ176" s="33" t="str">
        <f t="shared" ca="1" si="2369"/>
        <v>--</v>
      </c>
      <c r="AZA176" s="33" t="str">
        <f t="shared" ref="AZA176:AZI176" ca="1" si="2370">IFERROR(AZA175*AZA174,"--")</f>
        <v>--</v>
      </c>
      <c r="AZB176" s="33" t="str">
        <f t="shared" ca="1" si="2370"/>
        <v>--</v>
      </c>
      <c r="AZC176" s="33" t="str">
        <f t="shared" ca="1" si="2370"/>
        <v>--</v>
      </c>
      <c r="AZD176" s="33" t="str">
        <f t="shared" ca="1" si="2370"/>
        <v>--</v>
      </c>
      <c r="AZE176" s="33" t="str">
        <f t="shared" ca="1" si="2370"/>
        <v>--</v>
      </c>
      <c r="AZF176" s="33" t="str">
        <f t="shared" ca="1" si="2370"/>
        <v>--</v>
      </c>
      <c r="AZG176" s="33" t="str">
        <f t="shared" ca="1" si="2370"/>
        <v>--</v>
      </c>
      <c r="AZH176" s="33" t="str">
        <f t="shared" ca="1" si="2370"/>
        <v>--</v>
      </c>
      <c r="AZI176" s="33" t="str">
        <f t="shared" ca="1" si="2370"/>
        <v>--</v>
      </c>
      <c r="AZJ176" s="33" t="str">
        <f t="shared" ref="AZJ176:AZP176" ca="1" si="2371">IFERROR(AZJ175*AZJ174,"--")</f>
        <v>--</v>
      </c>
      <c r="AZK176" s="33" t="str">
        <f t="shared" ca="1" si="2371"/>
        <v>--</v>
      </c>
      <c r="AZL176" s="33" t="str">
        <f t="shared" ca="1" si="2371"/>
        <v>--</v>
      </c>
      <c r="AZM176" s="33" t="str">
        <f t="shared" ca="1" si="2371"/>
        <v>--</v>
      </c>
      <c r="AZN176" s="33" t="str">
        <f t="shared" ca="1" si="2371"/>
        <v>--</v>
      </c>
      <c r="AZO176" s="33" t="str">
        <f t="shared" ca="1" si="2371"/>
        <v>--</v>
      </c>
      <c r="AZP176" s="33" t="str">
        <f t="shared" ca="1" si="2371"/>
        <v>--</v>
      </c>
      <c r="AZQ176" s="33" t="str">
        <f t="shared" ref="AZQ176:AZU176" ca="1" si="2372">IFERROR(AZQ175*AZQ174,"--")</f>
        <v>--</v>
      </c>
      <c r="AZR176" s="33" t="str">
        <f t="shared" ca="1" si="2372"/>
        <v>--</v>
      </c>
      <c r="AZS176" s="33" t="str">
        <f t="shared" ca="1" si="2372"/>
        <v>--</v>
      </c>
      <c r="AZT176" s="33" t="str">
        <f t="shared" ca="1" si="2372"/>
        <v>--</v>
      </c>
      <c r="AZU176" s="33" t="str">
        <f t="shared" ca="1" si="2372"/>
        <v>--</v>
      </c>
      <c r="AZV176" s="33" t="str">
        <f t="shared" ref="AZV176:AZW176" ca="1" si="2373">IFERROR(AZV175*AZV174,"--")</f>
        <v>--</v>
      </c>
      <c r="AZW176" s="33" t="str">
        <f t="shared" ca="1" si="2373"/>
        <v>--</v>
      </c>
      <c r="AZX176" s="33" t="str">
        <f t="shared" ref="AZX176:BAK176" ca="1" si="2374">IFERROR(AZX175*AZX174,"--")</f>
        <v>--</v>
      </c>
      <c r="AZY176" s="33" t="str">
        <f t="shared" ca="1" si="2374"/>
        <v>--</v>
      </c>
      <c r="AZZ176" s="33" t="str">
        <f t="shared" ca="1" si="2374"/>
        <v>--</v>
      </c>
      <c r="BAA176" s="33" t="str">
        <f t="shared" ca="1" si="2374"/>
        <v>--</v>
      </c>
      <c r="BAB176" s="33" t="str">
        <f t="shared" ca="1" si="2374"/>
        <v>--</v>
      </c>
      <c r="BAC176" s="33" t="str">
        <f t="shared" ca="1" si="2374"/>
        <v>--</v>
      </c>
      <c r="BAD176" s="33" t="str">
        <f t="shared" ca="1" si="2374"/>
        <v>--</v>
      </c>
      <c r="BAE176" s="33" t="str">
        <f t="shared" ca="1" si="2374"/>
        <v>--</v>
      </c>
      <c r="BAF176" s="33" t="str">
        <f t="shared" ca="1" si="2374"/>
        <v>--</v>
      </c>
      <c r="BAG176" s="33" t="str">
        <f t="shared" ca="1" si="2374"/>
        <v>--</v>
      </c>
      <c r="BAH176" s="33" t="str">
        <f t="shared" ca="1" si="2374"/>
        <v>--</v>
      </c>
      <c r="BAI176" s="33" t="str">
        <f t="shared" ca="1" si="2374"/>
        <v>--</v>
      </c>
      <c r="BAJ176" s="33" t="str">
        <f t="shared" ca="1" si="2374"/>
        <v>--</v>
      </c>
      <c r="BAK176" s="33" t="str">
        <f t="shared" ca="1" si="2374"/>
        <v>--</v>
      </c>
      <c r="BAL176" s="33" t="str">
        <f t="shared" ref="BAL176:BAS176" ca="1" si="2375">IFERROR(BAL175*BAL174,"--")</f>
        <v>--</v>
      </c>
      <c r="BAM176" s="33" t="str">
        <f t="shared" ca="1" si="2375"/>
        <v>--</v>
      </c>
      <c r="BAN176" s="33" t="str">
        <f t="shared" ca="1" si="2375"/>
        <v>--</v>
      </c>
      <c r="BAO176" s="33" t="str">
        <f t="shared" ca="1" si="2375"/>
        <v>--</v>
      </c>
      <c r="BAP176" s="33" t="str">
        <f t="shared" ca="1" si="2375"/>
        <v>--</v>
      </c>
      <c r="BAQ176" s="33" t="str">
        <f t="shared" ca="1" si="2375"/>
        <v>--</v>
      </c>
      <c r="BAR176" s="33" t="str">
        <f t="shared" ca="1" si="2375"/>
        <v>--</v>
      </c>
      <c r="BAS176" s="33" t="str">
        <f t="shared" ca="1" si="2375"/>
        <v>--</v>
      </c>
      <c r="BAT176" s="33" t="str">
        <f t="shared" ref="BAT176:BBE176" ca="1" si="2376">IFERROR(BAT175*BAT174,"--")</f>
        <v>--</v>
      </c>
      <c r="BAU176" s="33" t="str">
        <f t="shared" ca="1" si="2376"/>
        <v>--</v>
      </c>
      <c r="BAV176" s="33" t="str">
        <f t="shared" ca="1" si="2376"/>
        <v>--</v>
      </c>
      <c r="BAW176" s="33" t="str">
        <f t="shared" ca="1" si="2376"/>
        <v>--</v>
      </c>
      <c r="BAX176" s="33" t="str">
        <f t="shared" ca="1" si="2376"/>
        <v>--</v>
      </c>
      <c r="BAY176" s="33" t="str">
        <f t="shared" ca="1" si="2376"/>
        <v>--</v>
      </c>
      <c r="BAZ176" s="33" t="str">
        <f t="shared" ca="1" si="2376"/>
        <v>--</v>
      </c>
      <c r="BBA176" s="33" t="str">
        <f t="shared" ca="1" si="2376"/>
        <v>--</v>
      </c>
      <c r="BBB176" s="33" t="str">
        <f t="shared" ca="1" si="2376"/>
        <v>--</v>
      </c>
      <c r="BBC176" s="33" t="str">
        <f t="shared" ca="1" si="2376"/>
        <v>--</v>
      </c>
      <c r="BBD176" s="33" t="str">
        <f t="shared" ca="1" si="2376"/>
        <v>--</v>
      </c>
      <c r="BBE176" s="33" t="str">
        <f t="shared" ca="1" si="2376"/>
        <v>--</v>
      </c>
      <c r="BBF176" s="33" t="str">
        <f t="shared" ref="BBF176:BBO176" ca="1" si="2377">IFERROR(BBF175*BBF174,"--")</f>
        <v>--</v>
      </c>
      <c r="BBG176" s="33" t="str">
        <f t="shared" ca="1" si="2377"/>
        <v>--</v>
      </c>
      <c r="BBH176" s="33" t="str">
        <f t="shared" ca="1" si="2377"/>
        <v>--</v>
      </c>
      <c r="BBI176" s="33" t="str">
        <f t="shared" ca="1" si="2377"/>
        <v>--</v>
      </c>
      <c r="BBJ176" s="33" t="str">
        <f t="shared" ca="1" si="2377"/>
        <v>--</v>
      </c>
      <c r="BBK176" s="33" t="str">
        <f t="shared" ca="1" si="2377"/>
        <v>--</v>
      </c>
      <c r="BBL176" s="33" t="str">
        <f t="shared" ca="1" si="2377"/>
        <v>--</v>
      </c>
      <c r="BBM176" s="33" t="str">
        <f t="shared" ca="1" si="2377"/>
        <v>--</v>
      </c>
      <c r="BBN176" s="33" t="str">
        <f t="shared" ca="1" si="2377"/>
        <v>--</v>
      </c>
      <c r="BBO176" s="33" t="str">
        <f t="shared" ca="1" si="2377"/>
        <v>--</v>
      </c>
      <c r="BBP176" s="33" t="str">
        <f t="shared" ref="BBP176:BBR176" ca="1" si="2378">IFERROR(BBP175*BBP174,"--")</f>
        <v>--</v>
      </c>
      <c r="BBQ176" s="33" t="str">
        <f t="shared" ca="1" si="2378"/>
        <v>--</v>
      </c>
      <c r="BBR176" s="33" t="str">
        <f t="shared" ca="1" si="2378"/>
        <v>--</v>
      </c>
      <c r="BBS176" s="33" t="str">
        <f t="shared" ref="BBS176:BCD176" ca="1" si="2379">IFERROR(BBS175*BBS174,"--")</f>
        <v>--</v>
      </c>
      <c r="BBT176" s="33" t="str">
        <f t="shared" ca="1" si="2379"/>
        <v>--</v>
      </c>
      <c r="BBU176" s="33" t="str">
        <f t="shared" ca="1" si="2379"/>
        <v>--</v>
      </c>
      <c r="BBV176" s="33" t="str">
        <f t="shared" ca="1" si="2379"/>
        <v>--</v>
      </c>
      <c r="BBW176" s="33" t="str">
        <f t="shared" ca="1" si="2379"/>
        <v>--</v>
      </c>
      <c r="BBX176" s="33" t="str">
        <f t="shared" ca="1" si="2379"/>
        <v>--</v>
      </c>
      <c r="BBY176" s="33" t="str">
        <f t="shared" ca="1" si="2379"/>
        <v>--</v>
      </c>
      <c r="BBZ176" s="33" t="str">
        <f t="shared" ca="1" si="2379"/>
        <v>--</v>
      </c>
      <c r="BCA176" s="33" t="str">
        <f t="shared" ca="1" si="2379"/>
        <v>--</v>
      </c>
      <c r="BCB176" s="33" t="str">
        <f t="shared" ca="1" si="2379"/>
        <v>--</v>
      </c>
      <c r="BCC176" s="33" t="str">
        <f t="shared" ca="1" si="2379"/>
        <v>--</v>
      </c>
      <c r="BCD176" s="33" t="str">
        <f t="shared" ca="1" si="2379"/>
        <v>--</v>
      </c>
      <c r="BCE176" s="33" t="str">
        <f t="shared" ref="BCE176:BCJ176" ca="1" si="2380">IFERROR(BCE175*BCE174,"--")</f>
        <v>--</v>
      </c>
      <c r="BCF176" s="33" t="str">
        <f t="shared" ca="1" si="2380"/>
        <v>--</v>
      </c>
      <c r="BCG176" s="33" t="str">
        <f t="shared" ca="1" si="2380"/>
        <v>--</v>
      </c>
      <c r="BCH176" s="33" t="str">
        <f t="shared" ca="1" si="2380"/>
        <v>--</v>
      </c>
      <c r="BCI176" s="33" t="str">
        <f t="shared" ca="1" si="2380"/>
        <v>--</v>
      </c>
      <c r="BCJ176" s="33" t="str">
        <f t="shared" ca="1" si="2380"/>
        <v>--</v>
      </c>
      <c r="BCK176" s="33" t="str">
        <f t="shared" ref="BCK176:BCO176" ca="1" si="2381">IFERROR(BCK175*BCK174,"--")</f>
        <v>--</v>
      </c>
      <c r="BCL176" s="33" t="str">
        <f t="shared" ca="1" si="2381"/>
        <v>--</v>
      </c>
      <c r="BCM176" s="33" t="str">
        <f t="shared" ca="1" si="2381"/>
        <v>--</v>
      </c>
      <c r="BCN176" s="33" t="str">
        <f t="shared" ca="1" si="2381"/>
        <v>--</v>
      </c>
      <c r="BCO176" s="33" t="str">
        <f t="shared" ca="1" si="2381"/>
        <v>--</v>
      </c>
      <c r="BCP176" s="33" t="str">
        <f t="shared" ref="BCP176:BCT176" ca="1" si="2382">IFERROR(BCP175*BCP174,"--")</f>
        <v>--</v>
      </c>
      <c r="BCQ176" s="33" t="str">
        <f t="shared" ca="1" si="2382"/>
        <v>--</v>
      </c>
      <c r="BCR176" s="33" t="str">
        <f t="shared" ca="1" si="2382"/>
        <v>--</v>
      </c>
      <c r="BCS176" s="33" t="str">
        <f t="shared" ca="1" si="2382"/>
        <v>--</v>
      </c>
      <c r="BCT176" s="33" t="str">
        <f t="shared" ca="1" si="2382"/>
        <v>--</v>
      </c>
      <c r="BCU176" s="33" t="str">
        <f t="shared" ref="BCU176:BDF176" ca="1" si="2383">IFERROR(BCU175*BCU174,"--")</f>
        <v>--</v>
      </c>
      <c r="BCV176" s="33" t="str">
        <f t="shared" ca="1" si="2383"/>
        <v>--</v>
      </c>
      <c r="BCW176" s="33" t="str">
        <f t="shared" ca="1" si="2383"/>
        <v>--</v>
      </c>
      <c r="BCX176" s="33" t="str">
        <f t="shared" ca="1" si="2383"/>
        <v>--</v>
      </c>
      <c r="BCY176" s="33" t="str">
        <f t="shared" ca="1" si="2383"/>
        <v>--</v>
      </c>
      <c r="BCZ176" s="33" t="str">
        <f t="shared" ca="1" si="2383"/>
        <v>--</v>
      </c>
      <c r="BDA176" s="33" t="str">
        <f t="shared" ca="1" si="2383"/>
        <v>--</v>
      </c>
      <c r="BDB176" s="33" t="str">
        <f t="shared" ca="1" si="2383"/>
        <v>--</v>
      </c>
      <c r="BDC176" s="33" t="str">
        <f t="shared" ca="1" si="2383"/>
        <v>--</v>
      </c>
      <c r="BDD176" s="33" t="str">
        <f t="shared" ca="1" si="2383"/>
        <v>--</v>
      </c>
      <c r="BDE176" s="33" t="str">
        <f t="shared" ca="1" si="2383"/>
        <v>--</v>
      </c>
      <c r="BDF176" s="33" t="str">
        <f t="shared" ca="1" si="2383"/>
        <v>--</v>
      </c>
      <c r="BDG176" s="33" t="str">
        <f t="shared" ref="BDG176:BDS176" ca="1" si="2384">IFERROR(BDG175*BDG174,"--")</f>
        <v>--</v>
      </c>
      <c r="BDH176" s="33" t="str">
        <f t="shared" ca="1" si="2384"/>
        <v>--</v>
      </c>
      <c r="BDI176" s="33" t="str">
        <f t="shared" ca="1" si="2384"/>
        <v>--</v>
      </c>
      <c r="BDJ176" s="33" t="str">
        <f t="shared" ca="1" si="2384"/>
        <v>--</v>
      </c>
      <c r="BDK176" s="33" t="str">
        <f t="shared" ca="1" si="2384"/>
        <v>--</v>
      </c>
      <c r="BDL176" s="33" t="str">
        <f t="shared" ca="1" si="2384"/>
        <v>--</v>
      </c>
      <c r="BDM176" s="33" t="str">
        <f t="shared" ca="1" si="2384"/>
        <v>--</v>
      </c>
      <c r="BDN176" s="33" t="str">
        <f t="shared" ca="1" si="2384"/>
        <v>--</v>
      </c>
      <c r="BDO176" s="33" t="str">
        <f t="shared" ca="1" si="2384"/>
        <v>--</v>
      </c>
      <c r="BDP176" s="33" t="str">
        <f t="shared" ca="1" si="2384"/>
        <v>--</v>
      </c>
      <c r="BDQ176" s="33" t="str">
        <f t="shared" ca="1" si="2384"/>
        <v>--</v>
      </c>
      <c r="BDR176" s="33" t="str">
        <f t="shared" ca="1" si="2384"/>
        <v>--</v>
      </c>
      <c r="BDS176" s="33" t="str">
        <f t="shared" ca="1" si="2384"/>
        <v>--</v>
      </c>
      <c r="BDT176" s="33" t="str">
        <f t="shared" ref="BDT176:BDU176" ca="1" si="2385">IFERROR(BDT175*BDT174,"--")</f>
        <v>--</v>
      </c>
      <c r="BDU176" s="33" t="str">
        <f t="shared" ca="1" si="2385"/>
        <v>--</v>
      </c>
      <c r="BDV176" s="33" t="str">
        <f t="shared" ref="BDV176:BDX176" ca="1" si="2386">IFERROR(BDV175*BDV174,"--")</f>
        <v>--</v>
      </c>
      <c r="BDW176" s="33" t="str">
        <f t="shared" ca="1" si="2386"/>
        <v>--</v>
      </c>
      <c r="BDX176" s="33" t="str">
        <f t="shared" ca="1" si="2386"/>
        <v>--</v>
      </c>
      <c r="BDY176" s="33" t="str">
        <f t="shared" ref="BDY176:BEC176" ca="1" si="2387">IFERROR(BDY175*BDY174,"--")</f>
        <v>--</v>
      </c>
      <c r="BDZ176" s="33" t="str">
        <f t="shared" ca="1" si="2387"/>
        <v>--</v>
      </c>
      <c r="BEA176" s="33" t="str">
        <f t="shared" ca="1" si="2387"/>
        <v>--</v>
      </c>
      <c r="BEB176" s="33" t="str">
        <f t="shared" ca="1" si="2387"/>
        <v>--</v>
      </c>
      <c r="BEC176" s="33" t="str">
        <f t="shared" ca="1" si="2387"/>
        <v>--</v>
      </c>
      <c r="BED176" s="33" t="str">
        <f t="shared" ref="BED176:BER176" ca="1" si="2388">IFERROR(BED175*BED174,"--")</f>
        <v>--</v>
      </c>
      <c r="BEE176" s="33" t="str">
        <f t="shared" ca="1" si="2388"/>
        <v>--</v>
      </c>
      <c r="BEF176" s="33" t="str">
        <f t="shared" ca="1" si="2388"/>
        <v>--</v>
      </c>
      <c r="BEG176" s="33" t="str">
        <f t="shared" ca="1" si="2388"/>
        <v>--</v>
      </c>
      <c r="BEH176" s="33" t="str">
        <f t="shared" ca="1" si="2388"/>
        <v>--</v>
      </c>
      <c r="BEI176" s="33" t="str">
        <f t="shared" ca="1" si="2388"/>
        <v>--</v>
      </c>
      <c r="BEJ176" s="33" t="str">
        <f t="shared" ca="1" si="2388"/>
        <v>--</v>
      </c>
      <c r="BEK176" s="33" t="str">
        <f t="shared" ca="1" si="2388"/>
        <v>--</v>
      </c>
      <c r="BEL176" s="33" t="str">
        <f t="shared" ca="1" si="2388"/>
        <v>--</v>
      </c>
      <c r="BEM176" s="33" t="str">
        <f t="shared" ca="1" si="2388"/>
        <v>--</v>
      </c>
      <c r="BEN176" s="33" t="str">
        <f t="shared" ca="1" si="2388"/>
        <v>--</v>
      </c>
      <c r="BEO176" s="33" t="str">
        <f t="shared" ca="1" si="2388"/>
        <v>--</v>
      </c>
      <c r="BEP176" s="33" t="str">
        <f t="shared" ca="1" si="2388"/>
        <v>--</v>
      </c>
      <c r="BEQ176" s="33" t="str">
        <f t="shared" ca="1" si="2388"/>
        <v>--</v>
      </c>
      <c r="BER176" s="33" t="str">
        <f t="shared" ca="1" si="2388"/>
        <v>--</v>
      </c>
      <c r="BES176" s="33" t="str">
        <f t="shared" ref="BES176:BEU176" ca="1" si="2389">IFERROR(BES175*BES174,"--")</f>
        <v>--</v>
      </c>
      <c r="BET176" s="33" t="str">
        <f t="shared" ca="1" si="2389"/>
        <v>--</v>
      </c>
      <c r="BEU176" s="33" t="str">
        <f t="shared" ca="1" si="2389"/>
        <v>--</v>
      </c>
      <c r="BEV176" s="33" t="str">
        <f t="shared" ref="BEV176:BEW176" ca="1" si="2390">IFERROR(BEV175*BEV174,"--")</f>
        <v>--</v>
      </c>
      <c r="BEW176" s="33" t="str">
        <f t="shared" ca="1" si="2390"/>
        <v>--</v>
      </c>
      <c r="BEX176" s="33" t="str">
        <f t="shared" ref="BEX176:BFA176" ca="1" si="2391">IFERROR(BEX175*BEX174,"--")</f>
        <v>--</v>
      </c>
      <c r="BEY176" s="33" t="str">
        <f t="shared" ca="1" si="2391"/>
        <v>--</v>
      </c>
      <c r="BEZ176" s="33" t="str">
        <f t="shared" ca="1" si="2391"/>
        <v>--</v>
      </c>
      <c r="BFA176" s="33" t="str">
        <f t="shared" ca="1" si="2391"/>
        <v>--</v>
      </c>
      <c r="BFB176" s="33" t="str">
        <f t="shared" ref="BFB176:BFD176" ca="1" si="2392">IFERROR(BFB175*BFB174,"--")</f>
        <v>--</v>
      </c>
      <c r="BFC176" s="33" t="str">
        <f t="shared" ca="1" si="2392"/>
        <v>--</v>
      </c>
      <c r="BFD176" s="33" t="str">
        <f t="shared" ca="1" si="2392"/>
        <v>--</v>
      </c>
      <c r="BFE176" s="33" t="str">
        <f t="shared" ref="BFE176" ca="1" si="2393">IFERROR(BFE175*BFE174,"--")</f>
        <v>--</v>
      </c>
    </row>
    <row r="177" spans="3:1513" ht="15.75" thickBot="1" x14ac:dyDescent="0.3">
      <c r="I177" s="6" t="s">
        <v>71</v>
      </c>
      <c r="J177" s="108">
        <f ca="1">SUM(N177:XFD177)</f>
        <v>0</v>
      </c>
      <c r="K177" s="35"/>
      <c r="M177" s="6" t="s">
        <v>71</v>
      </c>
      <c r="N177" s="33" t="str">
        <f ca="1">IFERROR(IF(N165="Yes", 0, N176),"--")</f>
        <v>--</v>
      </c>
      <c r="O177" s="33" t="str">
        <f t="shared" ref="O177:BZ177" ca="1" si="2394">IFERROR(IF(O165="Yes", 0, O176),"--")</f>
        <v>--</v>
      </c>
      <c r="P177" s="33" t="str">
        <f t="shared" ca="1" si="2394"/>
        <v>--</v>
      </c>
      <c r="Q177" s="33" t="str">
        <f t="shared" ca="1" si="2394"/>
        <v>--</v>
      </c>
      <c r="R177" s="33" t="str">
        <f t="shared" ca="1" si="2394"/>
        <v>--</v>
      </c>
      <c r="S177" s="33" t="str">
        <f t="shared" ca="1" si="2394"/>
        <v>--</v>
      </c>
      <c r="T177" s="33" t="str">
        <f t="shared" ca="1" si="2394"/>
        <v>--</v>
      </c>
      <c r="U177" s="33" t="str">
        <f t="shared" ca="1" si="2394"/>
        <v>--</v>
      </c>
      <c r="V177" s="33" t="str">
        <f t="shared" ca="1" si="2394"/>
        <v>--</v>
      </c>
      <c r="W177" s="33" t="str">
        <f t="shared" ca="1" si="2394"/>
        <v>--</v>
      </c>
      <c r="X177" s="33" t="str">
        <f t="shared" ca="1" si="2394"/>
        <v>--</v>
      </c>
      <c r="Y177" s="33" t="str">
        <f t="shared" ca="1" si="2394"/>
        <v>--</v>
      </c>
      <c r="Z177" s="33" t="str">
        <f t="shared" ca="1" si="2394"/>
        <v>--</v>
      </c>
      <c r="AA177" s="33" t="str">
        <f t="shared" ca="1" si="2394"/>
        <v>--</v>
      </c>
      <c r="AB177" s="33" t="str">
        <f t="shared" ca="1" si="2394"/>
        <v>--</v>
      </c>
      <c r="AC177" s="33" t="str">
        <f t="shared" ca="1" si="2394"/>
        <v>--</v>
      </c>
      <c r="AD177" s="33" t="str">
        <f t="shared" ca="1" si="2394"/>
        <v>--</v>
      </c>
      <c r="AE177" s="33" t="str">
        <f t="shared" ca="1" si="2394"/>
        <v>--</v>
      </c>
      <c r="AF177" s="33" t="str">
        <f t="shared" ca="1" si="2394"/>
        <v>--</v>
      </c>
      <c r="AG177" s="33" t="str">
        <f t="shared" ca="1" si="2394"/>
        <v>--</v>
      </c>
      <c r="AH177" s="33" t="str">
        <f t="shared" ca="1" si="2394"/>
        <v>--</v>
      </c>
      <c r="AI177" s="33" t="str">
        <f t="shared" ca="1" si="2394"/>
        <v>--</v>
      </c>
      <c r="AJ177" s="33" t="str">
        <f t="shared" ca="1" si="2394"/>
        <v>--</v>
      </c>
      <c r="AK177" s="33" t="str">
        <f t="shared" ca="1" si="2394"/>
        <v>--</v>
      </c>
      <c r="AL177" s="33" t="str">
        <f t="shared" ca="1" si="2394"/>
        <v>--</v>
      </c>
      <c r="AM177" s="33" t="str">
        <f t="shared" ca="1" si="2394"/>
        <v>--</v>
      </c>
      <c r="AN177" s="33" t="str">
        <f t="shared" ca="1" si="2394"/>
        <v>--</v>
      </c>
      <c r="AO177" s="33" t="str">
        <f t="shared" ca="1" si="2394"/>
        <v>--</v>
      </c>
      <c r="AP177" s="33" t="str">
        <f t="shared" ca="1" si="2394"/>
        <v>--</v>
      </c>
      <c r="AQ177" s="33" t="str">
        <f t="shared" ca="1" si="2394"/>
        <v>--</v>
      </c>
      <c r="AR177" s="33" t="str">
        <f t="shared" ca="1" si="2394"/>
        <v>--</v>
      </c>
      <c r="AS177" s="33" t="str">
        <f t="shared" ca="1" si="2394"/>
        <v>--</v>
      </c>
      <c r="AT177" s="33" t="str">
        <f t="shared" ca="1" si="2394"/>
        <v>--</v>
      </c>
      <c r="AU177" s="33" t="str">
        <f t="shared" ca="1" si="2394"/>
        <v>--</v>
      </c>
      <c r="AV177" s="33" t="str">
        <f t="shared" ca="1" si="2394"/>
        <v>--</v>
      </c>
      <c r="AW177" s="33" t="str">
        <f t="shared" ca="1" si="2394"/>
        <v>--</v>
      </c>
      <c r="AX177" s="33" t="str">
        <f t="shared" ca="1" si="2394"/>
        <v>--</v>
      </c>
      <c r="AY177" s="33" t="str">
        <f t="shared" ca="1" si="2394"/>
        <v>--</v>
      </c>
      <c r="AZ177" s="33" t="str">
        <f t="shared" ca="1" si="2394"/>
        <v>--</v>
      </c>
      <c r="BA177" s="33" t="str">
        <f t="shared" ca="1" si="2394"/>
        <v>--</v>
      </c>
      <c r="BB177" s="33" t="str">
        <f t="shared" ca="1" si="2394"/>
        <v>--</v>
      </c>
      <c r="BC177" s="33" t="str">
        <f t="shared" ca="1" si="2394"/>
        <v>--</v>
      </c>
      <c r="BD177" s="33" t="str">
        <f t="shared" ca="1" si="2394"/>
        <v>--</v>
      </c>
      <c r="BE177" s="33" t="str">
        <f t="shared" ca="1" si="2394"/>
        <v>--</v>
      </c>
      <c r="BF177" s="33" t="str">
        <f t="shared" ca="1" si="2394"/>
        <v>--</v>
      </c>
      <c r="BG177" s="33" t="str">
        <f t="shared" ca="1" si="2394"/>
        <v>--</v>
      </c>
      <c r="BH177" s="33" t="str">
        <f t="shared" ca="1" si="2394"/>
        <v>--</v>
      </c>
      <c r="BI177" s="33" t="str">
        <f t="shared" ca="1" si="2394"/>
        <v>--</v>
      </c>
      <c r="BJ177" s="33" t="str">
        <f t="shared" ca="1" si="2394"/>
        <v>--</v>
      </c>
      <c r="BK177" s="33" t="str">
        <f t="shared" ca="1" si="2394"/>
        <v>--</v>
      </c>
      <c r="BL177" s="33" t="str">
        <f t="shared" ca="1" si="2394"/>
        <v>--</v>
      </c>
      <c r="BM177" s="33" t="str">
        <f t="shared" ca="1" si="2394"/>
        <v>--</v>
      </c>
      <c r="BN177" s="33" t="str">
        <f t="shared" ca="1" si="2394"/>
        <v>--</v>
      </c>
      <c r="BO177" s="33" t="str">
        <f t="shared" ca="1" si="2394"/>
        <v>--</v>
      </c>
      <c r="BP177" s="33" t="str">
        <f t="shared" ca="1" si="2394"/>
        <v>--</v>
      </c>
      <c r="BQ177" s="33" t="str">
        <f t="shared" ca="1" si="2394"/>
        <v>--</v>
      </c>
      <c r="BR177" s="33" t="str">
        <f t="shared" ca="1" si="2394"/>
        <v>--</v>
      </c>
      <c r="BS177" s="33" t="str">
        <f t="shared" ca="1" si="2394"/>
        <v>--</v>
      </c>
      <c r="BT177" s="33" t="str">
        <f t="shared" ca="1" si="2394"/>
        <v>--</v>
      </c>
      <c r="BU177" s="33" t="str">
        <f t="shared" ca="1" si="2394"/>
        <v>--</v>
      </c>
      <c r="BV177" s="33" t="str">
        <f t="shared" ca="1" si="2394"/>
        <v>--</v>
      </c>
      <c r="BW177" s="33" t="str">
        <f t="shared" ca="1" si="2394"/>
        <v>--</v>
      </c>
      <c r="BX177" s="33" t="str">
        <f t="shared" ca="1" si="2394"/>
        <v>--</v>
      </c>
      <c r="BY177" s="33" t="str">
        <f t="shared" ca="1" si="2394"/>
        <v>--</v>
      </c>
      <c r="BZ177" s="33" t="str">
        <f t="shared" ca="1" si="2394"/>
        <v>--</v>
      </c>
      <c r="CA177" s="33" t="str">
        <f t="shared" ref="CA177:EL177" ca="1" si="2395">IFERROR(IF(CA165="Yes", 0, CA176),"--")</f>
        <v>--</v>
      </c>
      <c r="CB177" s="33" t="str">
        <f t="shared" ca="1" si="2395"/>
        <v>--</v>
      </c>
      <c r="CC177" s="33" t="str">
        <f t="shared" ca="1" si="2395"/>
        <v>--</v>
      </c>
      <c r="CD177" s="33" t="str">
        <f t="shared" ca="1" si="2395"/>
        <v>--</v>
      </c>
      <c r="CE177" s="33" t="str">
        <f t="shared" ca="1" si="2395"/>
        <v>--</v>
      </c>
      <c r="CF177" s="33" t="str">
        <f t="shared" ca="1" si="2395"/>
        <v>--</v>
      </c>
      <c r="CG177" s="33" t="str">
        <f t="shared" ca="1" si="2395"/>
        <v>--</v>
      </c>
      <c r="CH177" s="33" t="str">
        <f t="shared" ca="1" si="2395"/>
        <v>--</v>
      </c>
      <c r="CI177" s="33" t="str">
        <f t="shared" ca="1" si="2395"/>
        <v>--</v>
      </c>
      <c r="CJ177" s="33" t="str">
        <f t="shared" ca="1" si="2395"/>
        <v>--</v>
      </c>
      <c r="CK177" s="33" t="str">
        <f t="shared" ca="1" si="2395"/>
        <v>--</v>
      </c>
      <c r="CL177" s="33" t="str">
        <f t="shared" ca="1" si="2395"/>
        <v>--</v>
      </c>
      <c r="CM177" s="33" t="str">
        <f t="shared" ca="1" si="2395"/>
        <v>--</v>
      </c>
      <c r="CN177" s="33" t="str">
        <f t="shared" ca="1" si="2395"/>
        <v>--</v>
      </c>
      <c r="CO177" s="33" t="str">
        <f t="shared" ca="1" si="2395"/>
        <v>--</v>
      </c>
      <c r="CP177" s="33" t="str">
        <f t="shared" ca="1" si="2395"/>
        <v>--</v>
      </c>
      <c r="CQ177" s="33" t="str">
        <f t="shared" ca="1" si="2395"/>
        <v>--</v>
      </c>
      <c r="CR177" s="33" t="str">
        <f t="shared" ca="1" si="2395"/>
        <v>--</v>
      </c>
      <c r="CS177" s="33" t="str">
        <f t="shared" ca="1" si="2395"/>
        <v>--</v>
      </c>
      <c r="CT177" s="33" t="str">
        <f t="shared" ca="1" si="2395"/>
        <v>--</v>
      </c>
      <c r="CU177" s="33" t="str">
        <f t="shared" ca="1" si="2395"/>
        <v>--</v>
      </c>
      <c r="CV177" s="33" t="str">
        <f t="shared" ca="1" si="2395"/>
        <v>--</v>
      </c>
      <c r="CW177" s="33" t="str">
        <f t="shared" ca="1" si="2395"/>
        <v>--</v>
      </c>
      <c r="CX177" s="33" t="str">
        <f t="shared" ca="1" si="2395"/>
        <v>--</v>
      </c>
      <c r="CY177" s="33" t="str">
        <f t="shared" ca="1" si="2395"/>
        <v>--</v>
      </c>
      <c r="CZ177" s="33" t="str">
        <f t="shared" ca="1" si="2395"/>
        <v>--</v>
      </c>
      <c r="DA177" s="33" t="str">
        <f t="shared" ca="1" si="2395"/>
        <v>--</v>
      </c>
      <c r="DB177" s="33" t="str">
        <f t="shared" ca="1" si="2395"/>
        <v>--</v>
      </c>
      <c r="DC177" s="33" t="str">
        <f t="shared" ca="1" si="2395"/>
        <v>--</v>
      </c>
      <c r="DD177" s="33" t="str">
        <f t="shared" ca="1" si="2395"/>
        <v>--</v>
      </c>
      <c r="DE177" s="33" t="str">
        <f t="shared" ca="1" si="2395"/>
        <v>--</v>
      </c>
      <c r="DF177" s="33" t="str">
        <f t="shared" ca="1" si="2395"/>
        <v>--</v>
      </c>
      <c r="DG177" s="33" t="str">
        <f t="shared" ca="1" si="2395"/>
        <v>--</v>
      </c>
      <c r="DH177" s="33" t="str">
        <f t="shared" ca="1" si="2395"/>
        <v>--</v>
      </c>
      <c r="DI177" s="33" t="str">
        <f t="shared" ca="1" si="2395"/>
        <v>--</v>
      </c>
      <c r="DJ177" s="33" t="str">
        <f t="shared" ca="1" si="2395"/>
        <v>--</v>
      </c>
      <c r="DK177" s="33" t="str">
        <f t="shared" ca="1" si="2395"/>
        <v>--</v>
      </c>
      <c r="DL177" s="33" t="str">
        <f t="shared" ca="1" si="2395"/>
        <v>--</v>
      </c>
      <c r="DM177" s="33" t="str">
        <f t="shared" ca="1" si="2395"/>
        <v>--</v>
      </c>
      <c r="DN177" s="33" t="str">
        <f t="shared" ca="1" si="2395"/>
        <v>--</v>
      </c>
      <c r="DO177" s="33" t="str">
        <f t="shared" ca="1" si="2395"/>
        <v>--</v>
      </c>
      <c r="DP177" s="33" t="str">
        <f t="shared" ca="1" si="2395"/>
        <v>--</v>
      </c>
      <c r="DQ177" s="33" t="str">
        <f t="shared" ca="1" si="2395"/>
        <v>--</v>
      </c>
      <c r="DR177" s="33" t="str">
        <f t="shared" ca="1" si="2395"/>
        <v>--</v>
      </c>
      <c r="DS177" s="33" t="str">
        <f t="shared" ca="1" si="2395"/>
        <v>--</v>
      </c>
      <c r="DT177" s="33" t="str">
        <f t="shared" ca="1" si="2395"/>
        <v>--</v>
      </c>
      <c r="DU177" s="33" t="str">
        <f t="shared" ca="1" si="2395"/>
        <v>--</v>
      </c>
      <c r="DV177" s="33" t="str">
        <f t="shared" ca="1" si="2395"/>
        <v>--</v>
      </c>
      <c r="DW177" s="33" t="str">
        <f t="shared" ca="1" si="2395"/>
        <v>--</v>
      </c>
      <c r="DX177" s="33" t="str">
        <f t="shared" ca="1" si="2395"/>
        <v>--</v>
      </c>
      <c r="DY177" s="33" t="str">
        <f t="shared" ca="1" si="2395"/>
        <v>--</v>
      </c>
      <c r="DZ177" s="33" t="str">
        <f t="shared" ca="1" si="2395"/>
        <v>--</v>
      </c>
      <c r="EA177" s="33" t="str">
        <f t="shared" ca="1" si="2395"/>
        <v>--</v>
      </c>
      <c r="EB177" s="33" t="str">
        <f t="shared" ca="1" si="2395"/>
        <v>--</v>
      </c>
      <c r="EC177" s="33" t="str">
        <f t="shared" ca="1" si="2395"/>
        <v>--</v>
      </c>
      <c r="ED177" s="33" t="str">
        <f t="shared" ca="1" si="2395"/>
        <v>--</v>
      </c>
      <c r="EE177" s="33" t="str">
        <f t="shared" ca="1" si="2395"/>
        <v>--</v>
      </c>
      <c r="EF177" s="33" t="str">
        <f t="shared" ca="1" si="2395"/>
        <v>--</v>
      </c>
      <c r="EG177" s="33" t="str">
        <f t="shared" ca="1" si="2395"/>
        <v>--</v>
      </c>
      <c r="EH177" s="33" t="str">
        <f t="shared" ca="1" si="2395"/>
        <v>--</v>
      </c>
      <c r="EI177" s="33" t="str">
        <f t="shared" ca="1" si="2395"/>
        <v>--</v>
      </c>
      <c r="EJ177" s="33" t="str">
        <f t="shared" ca="1" si="2395"/>
        <v>--</v>
      </c>
      <c r="EK177" s="33" t="str">
        <f t="shared" ca="1" si="2395"/>
        <v>--</v>
      </c>
      <c r="EL177" s="33" t="str">
        <f t="shared" ca="1" si="2395"/>
        <v>--</v>
      </c>
      <c r="EM177" s="33" t="str">
        <f t="shared" ref="EM177:GX177" ca="1" si="2396">IFERROR(IF(EM165="Yes", 0, EM176),"--")</f>
        <v>--</v>
      </c>
      <c r="EN177" s="33" t="str">
        <f t="shared" ca="1" si="2396"/>
        <v>--</v>
      </c>
      <c r="EO177" s="33" t="str">
        <f t="shared" ca="1" si="2396"/>
        <v>--</v>
      </c>
      <c r="EP177" s="33" t="str">
        <f t="shared" ca="1" si="2396"/>
        <v>--</v>
      </c>
      <c r="EQ177" s="33" t="str">
        <f t="shared" ca="1" si="2396"/>
        <v>--</v>
      </c>
      <c r="ER177" s="33" t="str">
        <f t="shared" ca="1" si="2396"/>
        <v>--</v>
      </c>
      <c r="ES177" s="33" t="str">
        <f t="shared" ca="1" si="2396"/>
        <v>--</v>
      </c>
      <c r="ET177" s="33" t="str">
        <f t="shared" ca="1" si="2396"/>
        <v>--</v>
      </c>
      <c r="EU177" s="33" t="str">
        <f t="shared" ca="1" si="2396"/>
        <v>--</v>
      </c>
      <c r="EV177" s="33" t="str">
        <f t="shared" ca="1" si="2396"/>
        <v>--</v>
      </c>
      <c r="EW177" s="33" t="str">
        <f t="shared" ca="1" si="2396"/>
        <v>--</v>
      </c>
      <c r="EX177" s="33" t="str">
        <f t="shared" ca="1" si="2396"/>
        <v>--</v>
      </c>
      <c r="EY177" s="33" t="str">
        <f t="shared" ca="1" si="2396"/>
        <v>--</v>
      </c>
      <c r="EZ177" s="33" t="str">
        <f t="shared" ca="1" si="2396"/>
        <v>--</v>
      </c>
      <c r="FA177" s="33" t="str">
        <f t="shared" ca="1" si="2396"/>
        <v>--</v>
      </c>
      <c r="FB177" s="33" t="str">
        <f t="shared" ca="1" si="2396"/>
        <v>--</v>
      </c>
      <c r="FC177" s="33" t="str">
        <f t="shared" ca="1" si="2396"/>
        <v>--</v>
      </c>
      <c r="FD177" s="33" t="str">
        <f t="shared" ca="1" si="2396"/>
        <v>--</v>
      </c>
      <c r="FE177" s="33" t="str">
        <f t="shared" ca="1" si="2396"/>
        <v>--</v>
      </c>
      <c r="FF177" s="33" t="str">
        <f t="shared" ca="1" si="2396"/>
        <v>--</v>
      </c>
      <c r="FG177" s="33" t="str">
        <f t="shared" ca="1" si="2396"/>
        <v>--</v>
      </c>
      <c r="FH177" s="33" t="str">
        <f t="shared" ca="1" si="2396"/>
        <v>--</v>
      </c>
      <c r="FI177" s="33" t="str">
        <f t="shared" ca="1" si="2396"/>
        <v>--</v>
      </c>
      <c r="FJ177" s="33" t="str">
        <f t="shared" ca="1" si="2396"/>
        <v>--</v>
      </c>
      <c r="FK177" s="33" t="str">
        <f t="shared" ca="1" si="2396"/>
        <v>--</v>
      </c>
      <c r="FL177" s="33" t="str">
        <f t="shared" ca="1" si="2396"/>
        <v>--</v>
      </c>
      <c r="FM177" s="33" t="str">
        <f t="shared" ca="1" si="2396"/>
        <v>--</v>
      </c>
      <c r="FN177" s="33" t="str">
        <f t="shared" ca="1" si="2396"/>
        <v>--</v>
      </c>
      <c r="FO177" s="33" t="str">
        <f t="shared" ca="1" si="2396"/>
        <v>--</v>
      </c>
      <c r="FP177" s="33" t="str">
        <f t="shared" ca="1" si="2396"/>
        <v>--</v>
      </c>
      <c r="FQ177" s="33" t="str">
        <f t="shared" ca="1" si="2396"/>
        <v>--</v>
      </c>
      <c r="FR177" s="33" t="str">
        <f t="shared" ca="1" si="2396"/>
        <v>--</v>
      </c>
      <c r="FS177" s="33" t="str">
        <f t="shared" ca="1" si="2396"/>
        <v>--</v>
      </c>
      <c r="FT177" s="33" t="str">
        <f t="shared" ca="1" si="2396"/>
        <v>--</v>
      </c>
      <c r="FU177" s="33" t="str">
        <f t="shared" ca="1" si="2396"/>
        <v>--</v>
      </c>
      <c r="FV177" s="33" t="str">
        <f t="shared" ca="1" si="2396"/>
        <v>--</v>
      </c>
      <c r="FW177" s="33" t="str">
        <f t="shared" ca="1" si="2396"/>
        <v>--</v>
      </c>
      <c r="FX177" s="33" t="str">
        <f t="shared" ca="1" si="2396"/>
        <v>--</v>
      </c>
      <c r="FY177" s="33" t="str">
        <f t="shared" ca="1" si="2396"/>
        <v>--</v>
      </c>
      <c r="FZ177" s="33" t="str">
        <f t="shared" ca="1" si="2396"/>
        <v>--</v>
      </c>
      <c r="GA177" s="33" t="str">
        <f t="shared" ca="1" si="2396"/>
        <v>--</v>
      </c>
      <c r="GB177" s="33" t="str">
        <f t="shared" ca="1" si="2396"/>
        <v>--</v>
      </c>
      <c r="GC177" s="33" t="str">
        <f t="shared" ca="1" si="2396"/>
        <v>--</v>
      </c>
      <c r="GD177" s="33" t="str">
        <f t="shared" ca="1" si="2396"/>
        <v>--</v>
      </c>
      <c r="GE177" s="33" t="str">
        <f t="shared" ca="1" si="2396"/>
        <v>--</v>
      </c>
      <c r="GF177" s="33" t="str">
        <f t="shared" ca="1" si="2396"/>
        <v>--</v>
      </c>
      <c r="GG177" s="33" t="str">
        <f t="shared" ca="1" si="2396"/>
        <v>--</v>
      </c>
      <c r="GH177" s="33" t="str">
        <f t="shared" ca="1" si="2396"/>
        <v>--</v>
      </c>
      <c r="GI177" s="33" t="str">
        <f t="shared" ca="1" si="2396"/>
        <v>--</v>
      </c>
      <c r="GJ177" s="33" t="str">
        <f t="shared" ca="1" si="2396"/>
        <v>--</v>
      </c>
      <c r="GK177" s="33" t="str">
        <f t="shared" ca="1" si="2396"/>
        <v>--</v>
      </c>
      <c r="GL177" s="33" t="str">
        <f t="shared" ca="1" si="2396"/>
        <v>--</v>
      </c>
      <c r="GM177" s="33" t="str">
        <f t="shared" ca="1" si="2396"/>
        <v>--</v>
      </c>
      <c r="GN177" s="33" t="str">
        <f t="shared" ca="1" si="2396"/>
        <v>--</v>
      </c>
      <c r="GO177" s="33" t="str">
        <f t="shared" ca="1" si="2396"/>
        <v>--</v>
      </c>
      <c r="GP177" s="33" t="str">
        <f t="shared" ca="1" si="2396"/>
        <v>--</v>
      </c>
      <c r="GQ177" s="33" t="str">
        <f t="shared" ca="1" si="2396"/>
        <v>--</v>
      </c>
      <c r="GR177" s="33" t="str">
        <f t="shared" ca="1" si="2396"/>
        <v>--</v>
      </c>
      <c r="GS177" s="33" t="str">
        <f t="shared" ca="1" si="2396"/>
        <v>--</v>
      </c>
      <c r="GT177" s="33" t="str">
        <f t="shared" ca="1" si="2396"/>
        <v>--</v>
      </c>
      <c r="GU177" s="33" t="str">
        <f t="shared" ca="1" si="2396"/>
        <v>--</v>
      </c>
      <c r="GV177" s="33" t="str">
        <f t="shared" ca="1" si="2396"/>
        <v>--</v>
      </c>
      <c r="GW177" s="33" t="str">
        <f t="shared" ca="1" si="2396"/>
        <v>--</v>
      </c>
      <c r="GX177" s="33" t="str">
        <f t="shared" ca="1" si="2396"/>
        <v>--</v>
      </c>
      <c r="GY177" s="33" t="str">
        <f t="shared" ref="GY177:IT177" ca="1" si="2397">IFERROR(IF(GY165="Yes", 0, GY176),"--")</f>
        <v>--</v>
      </c>
      <c r="GZ177" s="33" t="str">
        <f t="shared" ca="1" si="2397"/>
        <v>--</v>
      </c>
      <c r="HA177" s="33" t="str">
        <f t="shared" ca="1" si="2397"/>
        <v>--</v>
      </c>
      <c r="HB177" s="33" t="str">
        <f t="shared" ca="1" si="2397"/>
        <v>--</v>
      </c>
      <c r="HC177" s="33" t="str">
        <f t="shared" ca="1" si="2397"/>
        <v>--</v>
      </c>
      <c r="HD177" s="33" t="str">
        <f t="shared" ca="1" si="2397"/>
        <v>--</v>
      </c>
      <c r="HE177" s="33" t="str">
        <f t="shared" ca="1" si="2397"/>
        <v>--</v>
      </c>
      <c r="HF177" s="33" t="str">
        <f t="shared" ca="1" si="2397"/>
        <v>--</v>
      </c>
      <c r="HG177" s="33" t="str">
        <f t="shared" ca="1" si="2397"/>
        <v>--</v>
      </c>
      <c r="HH177" s="33" t="str">
        <f t="shared" ca="1" si="2397"/>
        <v>--</v>
      </c>
      <c r="HI177" s="33" t="str">
        <f t="shared" ca="1" si="2397"/>
        <v>--</v>
      </c>
      <c r="HJ177" s="33" t="str">
        <f t="shared" ca="1" si="2397"/>
        <v>--</v>
      </c>
      <c r="HK177" s="33" t="str">
        <f t="shared" ca="1" si="2397"/>
        <v>--</v>
      </c>
      <c r="HL177" s="33" t="str">
        <f t="shared" ca="1" si="2397"/>
        <v>--</v>
      </c>
      <c r="HM177" s="33" t="str">
        <f t="shared" ca="1" si="2397"/>
        <v>--</v>
      </c>
      <c r="HN177" s="33" t="str">
        <f t="shared" ca="1" si="2397"/>
        <v>--</v>
      </c>
      <c r="HO177" s="33" t="str">
        <f t="shared" ca="1" si="2397"/>
        <v>--</v>
      </c>
      <c r="HP177" s="33" t="str">
        <f t="shared" ca="1" si="2397"/>
        <v>--</v>
      </c>
      <c r="HQ177" s="33" t="str">
        <f t="shared" ca="1" si="2397"/>
        <v>--</v>
      </c>
      <c r="HR177" s="33" t="str">
        <f t="shared" ca="1" si="2397"/>
        <v>--</v>
      </c>
      <c r="HS177" s="33" t="str">
        <f t="shared" ca="1" si="2397"/>
        <v>--</v>
      </c>
      <c r="HT177" s="33" t="str">
        <f t="shared" ca="1" si="2397"/>
        <v>--</v>
      </c>
      <c r="HU177" s="33" t="str">
        <f t="shared" ca="1" si="2397"/>
        <v>--</v>
      </c>
      <c r="HV177" s="33" t="str">
        <f t="shared" ca="1" si="2397"/>
        <v>--</v>
      </c>
      <c r="HW177" s="33" t="str">
        <f t="shared" ca="1" si="2397"/>
        <v>--</v>
      </c>
      <c r="HX177" s="33" t="str">
        <f t="shared" ca="1" si="2397"/>
        <v>--</v>
      </c>
      <c r="HY177" s="33" t="str">
        <f t="shared" ca="1" si="2397"/>
        <v>--</v>
      </c>
      <c r="HZ177" s="33" t="str">
        <f t="shared" ca="1" si="2397"/>
        <v>--</v>
      </c>
      <c r="IA177" s="33" t="str">
        <f t="shared" ca="1" si="2397"/>
        <v>--</v>
      </c>
      <c r="IB177" s="33" t="str">
        <f t="shared" ca="1" si="2397"/>
        <v>--</v>
      </c>
      <c r="IC177" s="33" t="str">
        <f t="shared" ca="1" si="2397"/>
        <v>--</v>
      </c>
      <c r="ID177" s="33" t="str">
        <f t="shared" ca="1" si="2397"/>
        <v>--</v>
      </c>
      <c r="IE177" s="33" t="str">
        <f t="shared" ca="1" si="2397"/>
        <v>--</v>
      </c>
      <c r="IF177" s="33" t="str">
        <f t="shared" ca="1" si="2397"/>
        <v>--</v>
      </c>
      <c r="IG177" s="33" t="str">
        <f t="shared" ca="1" si="2397"/>
        <v>--</v>
      </c>
      <c r="IH177" s="33" t="str">
        <f t="shared" ca="1" si="2397"/>
        <v>--</v>
      </c>
      <c r="II177" s="33" t="str">
        <f t="shared" ca="1" si="2397"/>
        <v>--</v>
      </c>
      <c r="IJ177" s="33" t="str">
        <f t="shared" ca="1" si="2397"/>
        <v>--</v>
      </c>
      <c r="IK177" s="33" t="str">
        <f t="shared" ca="1" si="2397"/>
        <v>--</v>
      </c>
      <c r="IL177" s="33" t="str">
        <f t="shared" ca="1" si="2397"/>
        <v>--</v>
      </c>
      <c r="IM177" s="33" t="str">
        <f t="shared" ca="1" si="2397"/>
        <v>--</v>
      </c>
      <c r="IN177" s="33" t="str">
        <f t="shared" ca="1" si="2397"/>
        <v>--</v>
      </c>
      <c r="IO177" s="33" t="str">
        <f t="shared" ca="1" si="2397"/>
        <v>--</v>
      </c>
      <c r="IP177" s="33" t="str">
        <f t="shared" ca="1" si="2397"/>
        <v>--</v>
      </c>
      <c r="IQ177" s="33" t="str">
        <f t="shared" ca="1" si="2397"/>
        <v>--</v>
      </c>
      <c r="IR177" s="33" t="str">
        <f t="shared" ca="1" si="2397"/>
        <v>--</v>
      </c>
      <c r="IS177" s="33" t="str">
        <f t="shared" ca="1" si="2397"/>
        <v>--</v>
      </c>
      <c r="IT177" s="33" t="str">
        <f t="shared" ca="1" si="2397"/>
        <v>--</v>
      </c>
      <c r="IU177" s="33" t="str">
        <f t="shared" ref="IU177:LF177" ca="1" si="2398">IFERROR(IF(IU165="Yes", 0, IU176),"--")</f>
        <v>--</v>
      </c>
      <c r="IV177" s="33" t="str">
        <f t="shared" ca="1" si="2398"/>
        <v>--</v>
      </c>
      <c r="IW177" s="33" t="str">
        <f t="shared" ca="1" si="2398"/>
        <v>--</v>
      </c>
      <c r="IX177" s="33" t="str">
        <f t="shared" ca="1" si="2398"/>
        <v>--</v>
      </c>
      <c r="IY177" s="33" t="str">
        <f t="shared" ca="1" si="2398"/>
        <v>--</v>
      </c>
      <c r="IZ177" s="33" t="str">
        <f t="shared" ca="1" si="2398"/>
        <v>--</v>
      </c>
      <c r="JA177" s="33" t="str">
        <f t="shared" ca="1" si="2398"/>
        <v>--</v>
      </c>
      <c r="JB177" s="33" t="str">
        <f t="shared" ca="1" si="2398"/>
        <v>--</v>
      </c>
      <c r="JC177" s="33" t="str">
        <f t="shared" ca="1" si="2398"/>
        <v>--</v>
      </c>
      <c r="JD177" s="33" t="str">
        <f t="shared" ca="1" si="2398"/>
        <v>--</v>
      </c>
      <c r="JE177" s="33" t="str">
        <f t="shared" ca="1" si="2398"/>
        <v>--</v>
      </c>
      <c r="JF177" s="33" t="str">
        <f t="shared" ca="1" si="2398"/>
        <v>--</v>
      </c>
      <c r="JG177" s="33" t="str">
        <f t="shared" ca="1" si="2398"/>
        <v>--</v>
      </c>
      <c r="JH177" s="33" t="str">
        <f t="shared" ca="1" si="2398"/>
        <v>--</v>
      </c>
      <c r="JI177" s="33" t="str">
        <f t="shared" ca="1" si="2398"/>
        <v>--</v>
      </c>
      <c r="JJ177" s="33" t="str">
        <f t="shared" ca="1" si="2398"/>
        <v>--</v>
      </c>
      <c r="JK177" s="33" t="str">
        <f t="shared" ca="1" si="2398"/>
        <v>--</v>
      </c>
      <c r="JL177" s="33" t="str">
        <f t="shared" ca="1" si="2398"/>
        <v>--</v>
      </c>
      <c r="JM177" s="33" t="str">
        <f t="shared" ca="1" si="2398"/>
        <v>--</v>
      </c>
      <c r="JN177" s="33" t="str">
        <f t="shared" ca="1" si="2398"/>
        <v>--</v>
      </c>
      <c r="JO177" s="33" t="str">
        <f t="shared" ca="1" si="2398"/>
        <v>--</v>
      </c>
      <c r="JP177" s="33" t="str">
        <f t="shared" ca="1" si="2398"/>
        <v>--</v>
      </c>
      <c r="JQ177" s="33" t="str">
        <f t="shared" ca="1" si="2398"/>
        <v>--</v>
      </c>
      <c r="JR177" s="33" t="str">
        <f t="shared" ca="1" si="2398"/>
        <v>--</v>
      </c>
      <c r="JS177" s="33" t="str">
        <f t="shared" ca="1" si="2398"/>
        <v>--</v>
      </c>
      <c r="JT177" s="33" t="str">
        <f t="shared" ca="1" si="2398"/>
        <v>--</v>
      </c>
      <c r="JU177" s="33" t="str">
        <f t="shared" ca="1" si="2398"/>
        <v>--</v>
      </c>
      <c r="JV177" s="33" t="str">
        <f t="shared" ca="1" si="2398"/>
        <v>--</v>
      </c>
      <c r="JW177" s="33" t="str">
        <f t="shared" ca="1" si="2398"/>
        <v>--</v>
      </c>
      <c r="JX177" s="33" t="str">
        <f t="shared" ca="1" si="2398"/>
        <v>--</v>
      </c>
      <c r="JY177" s="33" t="str">
        <f t="shared" ca="1" si="2398"/>
        <v>--</v>
      </c>
      <c r="JZ177" s="33" t="str">
        <f t="shared" ca="1" si="2398"/>
        <v>--</v>
      </c>
      <c r="KA177" s="33" t="str">
        <f t="shared" ca="1" si="2398"/>
        <v>--</v>
      </c>
      <c r="KB177" s="33" t="str">
        <f t="shared" ca="1" si="2398"/>
        <v>--</v>
      </c>
      <c r="KC177" s="33" t="str">
        <f t="shared" ca="1" si="2398"/>
        <v>--</v>
      </c>
      <c r="KD177" s="33" t="str">
        <f t="shared" ca="1" si="2398"/>
        <v>--</v>
      </c>
      <c r="KE177" s="33" t="str">
        <f t="shared" ca="1" si="2398"/>
        <v>--</v>
      </c>
      <c r="KF177" s="33" t="str">
        <f t="shared" ca="1" si="2398"/>
        <v>--</v>
      </c>
      <c r="KG177" s="33" t="str">
        <f t="shared" ca="1" si="2398"/>
        <v>--</v>
      </c>
      <c r="KH177" s="33" t="str">
        <f t="shared" ca="1" si="2398"/>
        <v>--</v>
      </c>
      <c r="KI177" s="33" t="str">
        <f t="shared" ca="1" si="2398"/>
        <v>--</v>
      </c>
      <c r="KJ177" s="33" t="str">
        <f t="shared" ca="1" si="2398"/>
        <v>--</v>
      </c>
      <c r="KK177" s="33" t="str">
        <f t="shared" ca="1" si="2398"/>
        <v>--</v>
      </c>
      <c r="KL177" s="33" t="str">
        <f t="shared" ca="1" si="2398"/>
        <v>--</v>
      </c>
      <c r="KM177" s="33" t="str">
        <f t="shared" ca="1" si="2398"/>
        <v>--</v>
      </c>
      <c r="KN177" s="33" t="str">
        <f t="shared" ca="1" si="2398"/>
        <v>--</v>
      </c>
      <c r="KO177" s="33" t="str">
        <f t="shared" ca="1" si="2398"/>
        <v>--</v>
      </c>
      <c r="KP177" s="33" t="str">
        <f t="shared" ca="1" si="2398"/>
        <v>--</v>
      </c>
      <c r="KQ177" s="33" t="str">
        <f t="shared" ca="1" si="2398"/>
        <v>--</v>
      </c>
      <c r="KR177" s="33" t="str">
        <f t="shared" ca="1" si="2398"/>
        <v>--</v>
      </c>
      <c r="KS177" s="33" t="str">
        <f t="shared" ca="1" si="2398"/>
        <v>--</v>
      </c>
      <c r="KT177" s="33" t="str">
        <f t="shared" ca="1" si="2398"/>
        <v>--</v>
      </c>
      <c r="KU177" s="33" t="str">
        <f t="shared" ca="1" si="2398"/>
        <v>--</v>
      </c>
      <c r="KV177" s="33" t="str">
        <f t="shared" ca="1" si="2398"/>
        <v>--</v>
      </c>
      <c r="KW177" s="33" t="str">
        <f t="shared" ca="1" si="2398"/>
        <v>--</v>
      </c>
      <c r="KX177" s="33" t="str">
        <f t="shared" ca="1" si="2398"/>
        <v>--</v>
      </c>
      <c r="KY177" s="33" t="str">
        <f t="shared" ca="1" si="2398"/>
        <v>--</v>
      </c>
      <c r="KZ177" s="33" t="str">
        <f t="shared" ca="1" si="2398"/>
        <v>--</v>
      </c>
      <c r="LA177" s="33" t="str">
        <f t="shared" ca="1" si="2398"/>
        <v>--</v>
      </c>
      <c r="LB177" s="33" t="str">
        <f t="shared" ca="1" si="2398"/>
        <v>--</v>
      </c>
      <c r="LC177" s="33" t="str">
        <f t="shared" ca="1" si="2398"/>
        <v>--</v>
      </c>
      <c r="LD177" s="33" t="str">
        <f t="shared" ca="1" si="2398"/>
        <v>--</v>
      </c>
      <c r="LE177" s="33" t="str">
        <f t="shared" ca="1" si="2398"/>
        <v>--</v>
      </c>
      <c r="LF177" s="33" t="str">
        <f t="shared" ca="1" si="2398"/>
        <v>--</v>
      </c>
      <c r="LG177" s="33" t="str">
        <f t="shared" ref="LG177:NR177" ca="1" si="2399">IFERROR(IF(LG165="Yes", 0, LG176),"--")</f>
        <v>--</v>
      </c>
      <c r="LH177" s="33" t="str">
        <f t="shared" ca="1" si="2399"/>
        <v>--</v>
      </c>
      <c r="LI177" s="33" t="str">
        <f t="shared" ca="1" si="2399"/>
        <v>--</v>
      </c>
      <c r="LJ177" s="33" t="str">
        <f t="shared" ca="1" si="2399"/>
        <v>--</v>
      </c>
      <c r="LK177" s="33" t="str">
        <f t="shared" ca="1" si="2399"/>
        <v>--</v>
      </c>
      <c r="LL177" s="33" t="str">
        <f t="shared" ca="1" si="2399"/>
        <v>--</v>
      </c>
      <c r="LM177" s="33" t="str">
        <f t="shared" ca="1" si="2399"/>
        <v>--</v>
      </c>
      <c r="LN177" s="33" t="str">
        <f t="shared" ca="1" si="2399"/>
        <v>--</v>
      </c>
      <c r="LO177" s="33" t="str">
        <f t="shared" ca="1" si="2399"/>
        <v>--</v>
      </c>
      <c r="LP177" s="33" t="str">
        <f t="shared" ca="1" si="2399"/>
        <v>--</v>
      </c>
      <c r="LQ177" s="33" t="str">
        <f t="shared" ca="1" si="2399"/>
        <v>--</v>
      </c>
      <c r="LR177" s="33" t="str">
        <f t="shared" ca="1" si="2399"/>
        <v>--</v>
      </c>
      <c r="LS177" s="33" t="str">
        <f t="shared" ca="1" si="2399"/>
        <v>--</v>
      </c>
      <c r="LT177" s="33" t="str">
        <f t="shared" ca="1" si="2399"/>
        <v>--</v>
      </c>
      <c r="LU177" s="33" t="str">
        <f t="shared" ca="1" si="2399"/>
        <v>--</v>
      </c>
      <c r="LV177" s="33" t="str">
        <f t="shared" ca="1" si="2399"/>
        <v>--</v>
      </c>
      <c r="LW177" s="33" t="str">
        <f t="shared" ca="1" si="2399"/>
        <v>--</v>
      </c>
      <c r="LX177" s="33" t="str">
        <f t="shared" ca="1" si="2399"/>
        <v>--</v>
      </c>
      <c r="LY177" s="33" t="str">
        <f t="shared" ca="1" si="2399"/>
        <v>--</v>
      </c>
      <c r="LZ177" s="33" t="str">
        <f t="shared" ca="1" si="2399"/>
        <v>--</v>
      </c>
      <c r="MA177" s="33" t="str">
        <f t="shared" ca="1" si="2399"/>
        <v>--</v>
      </c>
      <c r="MB177" s="33" t="str">
        <f t="shared" ca="1" si="2399"/>
        <v>--</v>
      </c>
      <c r="MC177" s="33" t="str">
        <f t="shared" ca="1" si="2399"/>
        <v>--</v>
      </c>
      <c r="MD177" s="33" t="str">
        <f t="shared" ca="1" si="2399"/>
        <v>--</v>
      </c>
      <c r="ME177" s="33" t="str">
        <f t="shared" ca="1" si="2399"/>
        <v>--</v>
      </c>
      <c r="MF177" s="33" t="str">
        <f t="shared" ca="1" si="2399"/>
        <v>--</v>
      </c>
      <c r="MG177" s="33" t="str">
        <f t="shared" ca="1" si="2399"/>
        <v>--</v>
      </c>
      <c r="MH177" s="33" t="str">
        <f t="shared" ca="1" si="2399"/>
        <v>--</v>
      </c>
      <c r="MI177" s="33" t="str">
        <f t="shared" ca="1" si="2399"/>
        <v>--</v>
      </c>
      <c r="MJ177" s="33" t="str">
        <f t="shared" ca="1" si="2399"/>
        <v>--</v>
      </c>
      <c r="MK177" s="33" t="str">
        <f t="shared" ca="1" si="2399"/>
        <v>--</v>
      </c>
      <c r="ML177" s="33" t="str">
        <f t="shared" ca="1" si="2399"/>
        <v>--</v>
      </c>
      <c r="MM177" s="33" t="str">
        <f t="shared" ca="1" si="2399"/>
        <v>--</v>
      </c>
      <c r="MN177" s="33" t="str">
        <f t="shared" ca="1" si="2399"/>
        <v>--</v>
      </c>
      <c r="MO177" s="33" t="str">
        <f t="shared" ca="1" si="2399"/>
        <v>--</v>
      </c>
      <c r="MP177" s="33" t="str">
        <f t="shared" ca="1" si="2399"/>
        <v>--</v>
      </c>
      <c r="MQ177" s="33" t="str">
        <f t="shared" ca="1" si="2399"/>
        <v>--</v>
      </c>
      <c r="MR177" s="33" t="str">
        <f t="shared" ca="1" si="2399"/>
        <v>--</v>
      </c>
      <c r="MS177" s="33" t="str">
        <f t="shared" ca="1" si="2399"/>
        <v>--</v>
      </c>
      <c r="MT177" s="33" t="str">
        <f t="shared" ca="1" si="2399"/>
        <v>--</v>
      </c>
      <c r="MU177" s="33" t="str">
        <f t="shared" ca="1" si="2399"/>
        <v>--</v>
      </c>
      <c r="MV177" s="33" t="str">
        <f t="shared" ca="1" si="2399"/>
        <v>--</v>
      </c>
      <c r="MW177" s="33" t="str">
        <f t="shared" ca="1" si="2399"/>
        <v>--</v>
      </c>
      <c r="MX177" s="33" t="str">
        <f t="shared" ca="1" si="2399"/>
        <v>--</v>
      </c>
      <c r="MY177" s="33" t="str">
        <f t="shared" ca="1" si="2399"/>
        <v>--</v>
      </c>
      <c r="MZ177" s="33" t="str">
        <f t="shared" ca="1" si="2399"/>
        <v>--</v>
      </c>
      <c r="NA177" s="33" t="str">
        <f t="shared" ca="1" si="2399"/>
        <v>--</v>
      </c>
      <c r="NB177" s="33" t="str">
        <f t="shared" ca="1" si="2399"/>
        <v>--</v>
      </c>
      <c r="NC177" s="33" t="str">
        <f t="shared" ca="1" si="2399"/>
        <v>--</v>
      </c>
      <c r="ND177" s="33" t="str">
        <f t="shared" ca="1" si="2399"/>
        <v>--</v>
      </c>
      <c r="NE177" s="33" t="str">
        <f t="shared" ca="1" si="2399"/>
        <v>--</v>
      </c>
      <c r="NF177" s="33" t="str">
        <f t="shared" ca="1" si="2399"/>
        <v>--</v>
      </c>
      <c r="NG177" s="33" t="str">
        <f t="shared" ca="1" si="2399"/>
        <v>--</v>
      </c>
      <c r="NH177" s="33" t="str">
        <f t="shared" ca="1" si="2399"/>
        <v>--</v>
      </c>
      <c r="NI177" s="33" t="str">
        <f t="shared" ca="1" si="2399"/>
        <v>--</v>
      </c>
      <c r="NJ177" s="33" t="str">
        <f t="shared" ca="1" si="2399"/>
        <v>--</v>
      </c>
      <c r="NK177" s="33" t="str">
        <f t="shared" ca="1" si="2399"/>
        <v>--</v>
      </c>
      <c r="NL177" s="33" t="str">
        <f t="shared" ca="1" si="2399"/>
        <v>--</v>
      </c>
      <c r="NM177" s="33" t="str">
        <f t="shared" ca="1" si="2399"/>
        <v>--</v>
      </c>
      <c r="NN177" s="33" t="str">
        <f t="shared" ca="1" si="2399"/>
        <v>--</v>
      </c>
      <c r="NO177" s="33" t="str">
        <f t="shared" ca="1" si="2399"/>
        <v>--</v>
      </c>
      <c r="NP177" s="33" t="str">
        <f t="shared" ca="1" si="2399"/>
        <v>--</v>
      </c>
      <c r="NQ177" s="33" t="str">
        <f t="shared" ca="1" si="2399"/>
        <v>--</v>
      </c>
      <c r="NR177" s="33" t="str">
        <f t="shared" ca="1" si="2399"/>
        <v>--</v>
      </c>
      <c r="NS177" s="33" t="str">
        <f t="shared" ref="NS177:OB177" ca="1" si="2400">IFERROR(IF(NS165="Yes", 0, NS176),"--")</f>
        <v>--</v>
      </c>
      <c r="NT177" s="33" t="str">
        <f t="shared" ca="1" si="2400"/>
        <v>--</v>
      </c>
      <c r="NU177" s="33" t="str">
        <f t="shared" ca="1" si="2400"/>
        <v>--</v>
      </c>
      <c r="NV177" s="33" t="str">
        <f t="shared" ca="1" si="2400"/>
        <v>--</v>
      </c>
      <c r="NW177" s="33" t="str">
        <f t="shared" ca="1" si="2400"/>
        <v>--</v>
      </c>
      <c r="NX177" s="33" t="str">
        <f t="shared" ca="1" si="2400"/>
        <v>--</v>
      </c>
      <c r="NY177" s="33" t="str">
        <f t="shared" ca="1" si="2400"/>
        <v>--</v>
      </c>
      <c r="NZ177" s="33" t="str">
        <f t="shared" ca="1" si="2400"/>
        <v>--</v>
      </c>
      <c r="OA177" s="33" t="str">
        <f t="shared" ca="1" si="2400"/>
        <v>--</v>
      </c>
      <c r="OB177" s="33" t="str">
        <f t="shared" ca="1" si="2400"/>
        <v>--</v>
      </c>
      <c r="OC177" s="33" t="str">
        <f t="shared" ref="OC177:OG177" ca="1" si="2401">IFERROR(IF(OC165="Yes", 0, OC176),"--")</f>
        <v>--</v>
      </c>
      <c r="OD177" s="33" t="str">
        <f t="shared" ca="1" si="2401"/>
        <v>--</v>
      </c>
      <c r="OE177" s="33" t="str">
        <f t="shared" ca="1" si="2401"/>
        <v>--</v>
      </c>
      <c r="OF177" s="33" t="str">
        <f t="shared" ca="1" si="2401"/>
        <v>--</v>
      </c>
      <c r="OG177" s="33" t="str">
        <f t="shared" ca="1" si="2401"/>
        <v>--</v>
      </c>
      <c r="OH177" s="33" t="str">
        <f t="shared" ref="OH177" ca="1" si="2402">IFERROR(IF(OH165="Yes", 0, OH176),"--")</f>
        <v>--</v>
      </c>
      <c r="OI177" s="33" t="str">
        <f t="shared" ref="OI177:QT177" ca="1" si="2403">IFERROR(IF(OI165="Yes", 0, OI176),"--")</f>
        <v>--</v>
      </c>
      <c r="OJ177" s="33" t="str">
        <f t="shared" ca="1" si="2403"/>
        <v>--</v>
      </c>
      <c r="OK177" s="33" t="str">
        <f t="shared" ca="1" si="2403"/>
        <v>--</v>
      </c>
      <c r="OL177" s="33" t="str">
        <f t="shared" ca="1" si="2403"/>
        <v>--</v>
      </c>
      <c r="OM177" s="33" t="str">
        <f t="shared" ca="1" si="2403"/>
        <v>--</v>
      </c>
      <c r="ON177" s="33" t="str">
        <f t="shared" ca="1" si="2403"/>
        <v>--</v>
      </c>
      <c r="OO177" s="33" t="str">
        <f t="shared" ca="1" si="2403"/>
        <v>--</v>
      </c>
      <c r="OP177" s="33" t="str">
        <f t="shared" ca="1" si="2403"/>
        <v>--</v>
      </c>
      <c r="OQ177" s="33" t="str">
        <f t="shared" ca="1" si="2403"/>
        <v>--</v>
      </c>
      <c r="OR177" s="33" t="str">
        <f t="shared" ca="1" si="2403"/>
        <v>--</v>
      </c>
      <c r="OS177" s="33" t="str">
        <f t="shared" ca="1" si="2403"/>
        <v>--</v>
      </c>
      <c r="OT177" s="33" t="str">
        <f t="shared" ca="1" si="2403"/>
        <v>--</v>
      </c>
      <c r="OU177" s="33" t="str">
        <f t="shared" ca="1" si="2403"/>
        <v>--</v>
      </c>
      <c r="OV177" s="33" t="str">
        <f t="shared" ca="1" si="2403"/>
        <v>--</v>
      </c>
      <c r="OW177" s="33" t="str">
        <f t="shared" ca="1" si="2403"/>
        <v>--</v>
      </c>
      <c r="OX177" s="33" t="str">
        <f t="shared" ca="1" si="2403"/>
        <v>--</v>
      </c>
      <c r="OY177" s="33" t="str">
        <f t="shared" ca="1" si="2403"/>
        <v>--</v>
      </c>
      <c r="OZ177" s="33" t="str">
        <f t="shared" ca="1" si="2403"/>
        <v>--</v>
      </c>
      <c r="PA177" s="33" t="str">
        <f t="shared" ca="1" si="2403"/>
        <v>--</v>
      </c>
      <c r="PB177" s="33" t="str">
        <f t="shared" ca="1" si="2403"/>
        <v>--</v>
      </c>
      <c r="PC177" s="33" t="str">
        <f t="shared" ca="1" si="2403"/>
        <v>--</v>
      </c>
      <c r="PD177" s="33" t="str">
        <f t="shared" ca="1" si="2403"/>
        <v>--</v>
      </c>
      <c r="PE177" s="33" t="str">
        <f t="shared" ca="1" si="2403"/>
        <v>--</v>
      </c>
      <c r="PF177" s="33" t="str">
        <f t="shared" ca="1" si="2403"/>
        <v>--</v>
      </c>
      <c r="PG177" s="33" t="str">
        <f t="shared" ca="1" si="2403"/>
        <v>--</v>
      </c>
      <c r="PH177" s="33" t="str">
        <f t="shared" ca="1" si="2403"/>
        <v>--</v>
      </c>
      <c r="PI177" s="33" t="str">
        <f t="shared" ca="1" si="2403"/>
        <v>--</v>
      </c>
      <c r="PJ177" s="33" t="str">
        <f t="shared" ca="1" si="2403"/>
        <v>--</v>
      </c>
      <c r="PK177" s="33" t="str">
        <f t="shared" ca="1" si="2403"/>
        <v>--</v>
      </c>
      <c r="PL177" s="33" t="str">
        <f t="shared" ca="1" si="2403"/>
        <v>--</v>
      </c>
      <c r="PM177" s="33" t="str">
        <f t="shared" ca="1" si="2403"/>
        <v>--</v>
      </c>
      <c r="PN177" s="33" t="str">
        <f t="shared" ca="1" si="2403"/>
        <v>--</v>
      </c>
      <c r="PO177" s="33" t="str">
        <f t="shared" ca="1" si="2403"/>
        <v>--</v>
      </c>
      <c r="PP177" s="33" t="str">
        <f t="shared" ca="1" si="2403"/>
        <v>--</v>
      </c>
      <c r="PQ177" s="33" t="str">
        <f t="shared" ca="1" si="2403"/>
        <v>--</v>
      </c>
      <c r="PR177" s="33" t="str">
        <f t="shared" ca="1" si="2403"/>
        <v>--</v>
      </c>
      <c r="PS177" s="33" t="str">
        <f t="shared" ca="1" si="2403"/>
        <v>--</v>
      </c>
      <c r="PT177" s="33" t="str">
        <f t="shared" ca="1" si="2403"/>
        <v>--</v>
      </c>
      <c r="PU177" s="33" t="str">
        <f t="shared" ca="1" si="2403"/>
        <v>--</v>
      </c>
      <c r="PV177" s="33" t="str">
        <f t="shared" ca="1" si="2403"/>
        <v>--</v>
      </c>
      <c r="PW177" s="33" t="str">
        <f t="shared" ca="1" si="2403"/>
        <v>--</v>
      </c>
      <c r="PX177" s="33" t="str">
        <f t="shared" ca="1" si="2403"/>
        <v>--</v>
      </c>
      <c r="PY177" s="33" t="str">
        <f t="shared" ca="1" si="2403"/>
        <v>--</v>
      </c>
      <c r="PZ177" s="33" t="str">
        <f t="shared" ca="1" si="2403"/>
        <v>--</v>
      </c>
      <c r="QA177" s="33" t="str">
        <f t="shared" ca="1" si="2403"/>
        <v>--</v>
      </c>
      <c r="QB177" s="33" t="str">
        <f t="shared" ca="1" si="2403"/>
        <v>--</v>
      </c>
      <c r="QC177" s="33" t="str">
        <f t="shared" ca="1" si="2403"/>
        <v>--</v>
      </c>
      <c r="QD177" s="33" t="str">
        <f t="shared" ca="1" si="2403"/>
        <v>--</v>
      </c>
      <c r="QE177" s="33" t="str">
        <f t="shared" ca="1" si="2403"/>
        <v>--</v>
      </c>
      <c r="QF177" s="33" t="str">
        <f t="shared" ca="1" si="2403"/>
        <v>--</v>
      </c>
      <c r="QG177" s="33" t="str">
        <f t="shared" ca="1" si="2403"/>
        <v>--</v>
      </c>
      <c r="QH177" s="33" t="str">
        <f t="shared" ca="1" si="2403"/>
        <v>--</v>
      </c>
      <c r="QI177" s="33" t="str">
        <f t="shared" ca="1" si="2403"/>
        <v>--</v>
      </c>
      <c r="QJ177" s="33" t="str">
        <f t="shared" ca="1" si="2403"/>
        <v>--</v>
      </c>
      <c r="QK177" s="33" t="str">
        <f t="shared" ca="1" si="2403"/>
        <v>--</v>
      </c>
      <c r="QL177" s="33" t="str">
        <f t="shared" ca="1" si="2403"/>
        <v>--</v>
      </c>
      <c r="QM177" s="33" t="str">
        <f t="shared" ca="1" si="2403"/>
        <v>--</v>
      </c>
      <c r="QN177" s="33" t="str">
        <f t="shared" ca="1" si="2403"/>
        <v>--</v>
      </c>
      <c r="QO177" s="33" t="str">
        <f t="shared" ca="1" si="2403"/>
        <v>--</v>
      </c>
      <c r="QP177" s="33" t="str">
        <f t="shared" ca="1" si="2403"/>
        <v>--</v>
      </c>
      <c r="QQ177" s="33" t="str">
        <f t="shared" ca="1" si="2403"/>
        <v>--</v>
      </c>
      <c r="QR177" s="33" t="str">
        <f t="shared" ca="1" si="2403"/>
        <v>--</v>
      </c>
      <c r="QS177" s="33" t="str">
        <f t="shared" ca="1" si="2403"/>
        <v>--</v>
      </c>
      <c r="QT177" s="33" t="str">
        <f t="shared" ca="1" si="2403"/>
        <v>--</v>
      </c>
      <c r="QU177" s="33" t="str">
        <f t="shared" ref="QU177:TF177" ca="1" si="2404">IFERROR(IF(QU165="Yes", 0, QU176),"--")</f>
        <v>--</v>
      </c>
      <c r="QV177" s="33" t="str">
        <f t="shared" ca="1" si="2404"/>
        <v>--</v>
      </c>
      <c r="QW177" s="33" t="str">
        <f t="shared" ca="1" si="2404"/>
        <v>--</v>
      </c>
      <c r="QX177" s="33" t="str">
        <f t="shared" ca="1" si="2404"/>
        <v>--</v>
      </c>
      <c r="QY177" s="33" t="str">
        <f t="shared" ca="1" si="2404"/>
        <v>--</v>
      </c>
      <c r="QZ177" s="33" t="str">
        <f t="shared" ca="1" si="2404"/>
        <v>--</v>
      </c>
      <c r="RA177" s="33" t="str">
        <f t="shared" ca="1" si="2404"/>
        <v>--</v>
      </c>
      <c r="RB177" s="33" t="str">
        <f t="shared" ca="1" si="2404"/>
        <v>--</v>
      </c>
      <c r="RC177" s="33" t="str">
        <f t="shared" ca="1" si="2404"/>
        <v>--</v>
      </c>
      <c r="RD177" s="33" t="str">
        <f t="shared" ca="1" si="2404"/>
        <v>--</v>
      </c>
      <c r="RE177" s="33" t="str">
        <f t="shared" ca="1" si="2404"/>
        <v>--</v>
      </c>
      <c r="RF177" s="33" t="str">
        <f t="shared" ca="1" si="2404"/>
        <v>--</v>
      </c>
      <c r="RG177" s="33" t="str">
        <f t="shared" ca="1" si="2404"/>
        <v>--</v>
      </c>
      <c r="RH177" s="33" t="str">
        <f t="shared" ca="1" si="2404"/>
        <v>--</v>
      </c>
      <c r="RI177" s="33" t="str">
        <f t="shared" ca="1" si="2404"/>
        <v>--</v>
      </c>
      <c r="RJ177" s="33" t="str">
        <f t="shared" ca="1" si="2404"/>
        <v>--</v>
      </c>
      <c r="RK177" s="33" t="str">
        <f t="shared" ca="1" si="2404"/>
        <v>--</v>
      </c>
      <c r="RL177" s="33" t="str">
        <f t="shared" ca="1" si="2404"/>
        <v>--</v>
      </c>
      <c r="RM177" s="33" t="str">
        <f t="shared" ca="1" si="2404"/>
        <v>--</v>
      </c>
      <c r="RN177" s="33" t="str">
        <f t="shared" ca="1" si="2404"/>
        <v>--</v>
      </c>
      <c r="RO177" s="33" t="str">
        <f t="shared" ca="1" si="2404"/>
        <v>--</v>
      </c>
      <c r="RP177" s="33" t="str">
        <f t="shared" ca="1" si="2404"/>
        <v>--</v>
      </c>
      <c r="RQ177" s="33" t="str">
        <f t="shared" ca="1" si="2404"/>
        <v>--</v>
      </c>
      <c r="RR177" s="33" t="str">
        <f t="shared" ca="1" si="2404"/>
        <v>--</v>
      </c>
      <c r="RS177" s="33" t="str">
        <f t="shared" ca="1" si="2404"/>
        <v>--</v>
      </c>
      <c r="RT177" s="33" t="str">
        <f t="shared" ca="1" si="2404"/>
        <v>--</v>
      </c>
      <c r="RU177" s="33" t="str">
        <f t="shared" ca="1" si="2404"/>
        <v>--</v>
      </c>
      <c r="RV177" s="33" t="str">
        <f t="shared" ca="1" si="2404"/>
        <v>--</v>
      </c>
      <c r="RW177" s="33" t="str">
        <f t="shared" ca="1" si="2404"/>
        <v>--</v>
      </c>
      <c r="RX177" s="33" t="str">
        <f t="shared" ca="1" si="2404"/>
        <v>--</v>
      </c>
      <c r="RY177" s="33" t="str">
        <f t="shared" ca="1" si="2404"/>
        <v>--</v>
      </c>
      <c r="RZ177" s="33" t="str">
        <f t="shared" ca="1" si="2404"/>
        <v>--</v>
      </c>
      <c r="SA177" s="33" t="str">
        <f t="shared" ca="1" si="2404"/>
        <v>--</v>
      </c>
      <c r="SB177" s="33" t="str">
        <f t="shared" ca="1" si="2404"/>
        <v>--</v>
      </c>
      <c r="SC177" s="33" t="str">
        <f t="shared" ca="1" si="2404"/>
        <v>--</v>
      </c>
      <c r="SD177" s="33" t="str">
        <f t="shared" ca="1" si="2404"/>
        <v>--</v>
      </c>
      <c r="SE177" s="33" t="str">
        <f t="shared" ca="1" si="2404"/>
        <v>--</v>
      </c>
      <c r="SF177" s="33" t="str">
        <f t="shared" ca="1" si="2404"/>
        <v>--</v>
      </c>
      <c r="SG177" s="33" t="str">
        <f t="shared" ca="1" si="2404"/>
        <v>--</v>
      </c>
      <c r="SH177" s="33" t="str">
        <f t="shared" ca="1" si="2404"/>
        <v>--</v>
      </c>
      <c r="SI177" s="33" t="str">
        <f t="shared" ca="1" si="2404"/>
        <v>--</v>
      </c>
      <c r="SJ177" s="33" t="str">
        <f t="shared" ca="1" si="2404"/>
        <v>--</v>
      </c>
      <c r="SK177" s="33" t="str">
        <f t="shared" ca="1" si="2404"/>
        <v>--</v>
      </c>
      <c r="SL177" s="33" t="str">
        <f t="shared" ca="1" si="2404"/>
        <v>--</v>
      </c>
      <c r="SM177" s="33" t="str">
        <f t="shared" ca="1" si="2404"/>
        <v>--</v>
      </c>
      <c r="SN177" s="33" t="str">
        <f t="shared" ca="1" si="2404"/>
        <v>--</v>
      </c>
      <c r="SO177" s="33" t="str">
        <f t="shared" ca="1" si="2404"/>
        <v>--</v>
      </c>
      <c r="SP177" s="33" t="str">
        <f t="shared" ca="1" si="2404"/>
        <v>--</v>
      </c>
      <c r="SQ177" s="33" t="str">
        <f t="shared" ca="1" si="2404"/>
        <v>--</v>
      </c>
      <c r="SR177" s="33" t="str">
        <f t="shared" ca="1" si="2404"/>
        <v>--</v>
      </c>
      <c r="SS177" s="33" t="str">
        <f t="shared" ca="1" si="2404"/>
        <v>--</v>
      </c>
      <c r="ST177" s="33" t="str">
        <f t="shared" ca="1" si="2404"/>
        <v>--</v>
      </c>
      <c r="SU177" s="33" t="str">
        <f t="shared" ca="1" si="2404"/>
        <v>--</v>
      </c>
      <c r="SV177" s="33" t="str">
        <f t="shared" ca="1" si="2404"/>
        <v>--</v>
      </c>
      <c r="SW177" s="33" t="str">
        <f t="shared" ca="1" si="2404"/>
        <v>--</v>
      </c>
      <c r="SX177" s="33" t="str">
        <f t="shared" ca="1" si="2404"/>
        <v>--</v>
      </c>
      <c r="SY177" s="33" t="str">
        <f t="shared" ca="1" si="2404"/>
        <v>--</v>
      </c>
      <c r="SZ177" s="33" t="str">
        <f t="shared" ca="1" si="2404"/>
        <v>--</v>
      </c>
      <c r="TA177" s="33" t="str">
        <f t="shared" ca="1" si="2404"/>
        <v>--</v>
      </c>
      <c r="TB177" s="33" t="str">
        <f t="shared" ca="1" si="2404"/>
        <v>--</v>
      </c>
      <c r="TC177" s="33" t="str">
        <f t="shared" ca="1" si="2404"/>
        <v>--</v>
      </c>
      <c r="TD177" s="33" t="str">
        <f t="shared" ca="1" si="2404"/>
        <v>--</v>
      </c>
      <c r="TE177" s="33" t="str">
        <f t="shared" ca="1" si="2404"/>
        <v>--</v>
      </c>
      <c r="TF177" s="33" t="str">
        <f t="shared" ca="1" si="2404"/>
        <v>--</v>
      </c>
      <c r="TG177" s="33" t="str">
        <f t="shared" ref="TG177:VR177" ca="1" si="2405">IFERROR(IF(TG165="Yes", 0, TG176),"--")</f>
        <v>--</v>
      </c>
      <c r="TH177" s="33" t="str">
        <f t="shared" ca="1" si="2405"/>
        <v>--</v>
      </c>
      <c r="TI177" s="33" t="str">
        <f t="shared" ca="1" si="2405"/>
        <v>--</v>
      </c>
      <c r="TJ177" s="33" t="str">
        <f t="shared" ca="1" si="2405"/>
        <v>--</v>
      </c>
      <c r="TK177" s="33" t="str">
        <f t="shared" ca="1" si="2405"/>
        <v>--</v>
      </c>
      <c r="TL177" s="33" t="str">
        <f t="shared" ca="1" si="2405"/>
        <v>--</v>
      </c>
      <c r="TM177" s="33" t="str">
        <f t="shared" ca="1" si="2405"/>
        <v>--</v>
      </c>
      <c r="TN177" s="33" t="str">
        <f t="shared" ca="1" si="2405"/>
        <v>--</v>
      </c>
      <c r="TO177" s="33" t="str">
        <f t="shared" ca="1" si="2405"/>
        <v>--</v>
      </c>
      <c r="TP177" s="33" t="str">
        <f t="shared" ca="1" si="2405"/>
        <v>--</v>
      </c>
      <c r="TQ177" s="33" t="str">
        <f t="shared" ca="1" si="2405"/>
        <v>--</v>
      </c>
      <c r="TR177" s="33" t="str">
        <f t="shared" ca="1" si="2405"/>
        <v>--</v>
      </c>
      <c r="TS177" s="33" t="str">
        <f t="shared" ca="1" si="2405"/>
        <v>--</v>
      </c>
      <c r="TT177" s="33" t="str">
        <f t="shared" ca="1" si="2405"/>
        <v>--</v>
      </c>
      <c r="TU177" s="33" t="str">
        <f t="shared" ca="1" si="2405"/>
        <v>--</v>
      </c>
      <c r="TV177" s="33" t="str">
        <f t="shared" ca="1" si="2405"/>
        <v>--</v>
      </c>
      <c r="TW177" s="33" t="str">
        <f t="shared" ca="1" si="2405"/>
        <v>--</v>
      </c>
      <c r="TX177" s="33" t="str">
        <f t="shared" ca="1" si="2405"/>
        <v>--</v>
      </c>
      <c r="TY177" s="33" t="str">
        <f t="shared" ca="1" si="2405"/>
        <v>--</v>
      </c>
      <c r="TZ177" s="33" t="str">
        <f t="shared" ca="1" si="2405"/>
        <v>--</v>
      </c>
      <c r="UA177" s="33" t="str">
        <f t="shared" ca="1" si="2405"/>
        <v>--</v>
      </c>
      <c r="UB177" s="33" t="str">
        <f t="shared" ca="1" si="2405"/>
        <v>--</v>
      </c>
      <c r="UC177" s="33" t="str">
        <f t="shared" ca="1" si="2405"/>
        <v>--</v>
      </c>
      <c r="UD177" s="33" t="str">
        <f t="shared" ca="1" si="2405"/>
        <v>--</v>
      </c>
      <c r="UE177" s="33" t="str">
        <f t="shared" ca="1" si="2405"/>
        <v>--</v>
      </c>
      <c r="UF177" s="33" t="str">
        <f t="shared" ca="1" si="2405"/>
        <v>--</v>
      </c>
      <c r="UG177" s="33" t="str">
        <f t="shared" ca="1" si="2405"/>
        <v>--</v>
      </c>
      <c r="UH177" s="33" t="str">
        <f t="shared" ca="1" si="2405"/>
        <v>--</v>
      </c>
      <c r="UI177" s="33" t="str">
        <f t="shared" ca="1" si="2405"/>
        <v>--</v>
      </c>
      <c r="UJ177" s="33" t="str">
        <f t="shared" ca="1" si="2405"/>
        <v>--</v>
      </c>
      <c r="UK177" s="33" t="str">
        <f t="shared" ca="1" si="2405"/>
        <v>--</v>
      </c>
      <c r="UL177" s="33" t="str">
        <f t="shared" ca="1" si="2405"/>
        <v>--</v>
      </c>
      <c r="UM177" s="33" t="str">
        <f t="shared" ca="1" si="2405"/>
        <v>--</v>
      </c>
      <c r="UN177" s="33" t="str">
        <f t="shared" ca="1" si="2405"/>
        <v>--</v>
      </c>
      <c r="UO177" s="33" t="str">
        <f t="shared" ca="1" si="2405"/>
        <v>--</v>
      </c>
      <c r="UP177" s="33" t="str">
        <f t="shared" ca="1" si="2405"/>
        <v>--</v>
      </c>
      <c r="UQ177" s="33" t="str">
        <f t="shared" ca="1" si="2405"/>
        <v>--</v>
      </c>
      <c r="UR177" s="33" t="str">
        <f t="shared" ca="1" si="2405"/>
        <v>--</v>
      </c>
      <c r="US177" s="33" t="str">
        <f t="shared" ca="1" si="2405"/>
        <v>--</v>
      </c>
      <c r="UT177" s="33" t="str">
        <f t="shared" ca="1" si="2405"/>
        <v>--</v>
      </c>
      <c r="UU177" s="33" t="str">
        <f t="shared" ca="1" si="2405"/>
        <v>--</v>
      </c>
      <c r="UV177" s="33" t="str">
        <f t="shared" ca="1" si="2405"/>
        <v>--</v>
      </c>
      <c r="UW177" s="33" t="str">
        <f t="shared" ca="1" si="2405"/>
        <v>--</v>
      </c>
      <c r="UX177" s="33" t="str">
        <f t="shared" ca="1" si="2405"/>
        <v>--</v>
      </c>
      <c r="UY177" s="33" t="str">
        <f t="shared" ca="1" si="2405"/>
        <v>--</v>
      </c>
      <c r="UZ177" s="33" t="str">
        <f t="shared" ca="1" si="2405"/>
        <v>--</v>
      </c>
      <c r="VA177" s="33" t="str">
        <f t="shared" ca="1" si="2405"/>
        <v>--</v>
      </c>
      <c r="VB177" s="33" t="str">
        <f t="shared" ca="1" si="2405"/>
        <v>--</v>
      </c>
      <c r="VC177" s="33" t="str">
        <f t="shared" ca="1" si="2405"/>
        <v>--</v>
      </c>
      <c r="VD177" s="33" t="str">
        <f t="shared" ca="1" si="2405"/>
        <v>--</v>
      </c>
      <c r="VE177" s="33" t="str">
        <f t="shared" ca="1" si="2405"/>
        <v>--</v>
      </c>
      <c r="VF177" s="33" t="str">
        <f t="shared" ca="1" si="2405"/>
        <v>--</v>
      </c>
      <c r="VG177" s="33" t="str">
        <f t="shared" ca="1" si="2405"/>
        <v>--</v>
      </c>
      <c r="VH177" s="33" t="str">
        <f t="shared" ca="1" si="2405"/>
        <v>--</v>
      </c>
      <c r="VI177" s="33" t="str">
        <f t="shared" ca="1" si="2405"/>
        <v>--</v>
      </c>
      <c r="VJ177" s="33" t="str">
        <f t="shared" ca="1" si="2405"/>
        <v>--</v>
      </c>
      <c r="VK177" s="33" t="str">
        <f t="shared" ca="1" si="2405"/>
        <v>--</v>
      </c>
      <c r="VL177" s="33" t="str">
        <f t="shared" ca="1" si="2405"/>
        <v>--</v>
      </c>
      <c r="VM177" s="33" t="str">
        <f t="shared" ca="1" si="2405"/>
        <v>--</v>
      </c>
      <c r="VN177" s="33" t="str">
        <f t="shared" ca="1" si="2405"/>
        <v>--</v>
      </c>
      <c r="VO177" s="33" t="str">
        <f t="shared" ca="1" si="2405"/>
        <v>--</v>
      </c>
      <c r="VP177" s="33" t="str">
        <f t="shared" ca="1" si="2405"/>
        <v>--</v>
      </c>
      <c r="VQ177" s="33" t="str">
        <f t="shared" ca="1" si="2405"/>
        <v>--</v>
      </c>
      <c r="VR177" s="33" t="str">
        <f t="shared" ca="1" si="2405"/>
        <v>--</v>
      </c>
      <c r="VS177" s="33" t="str">
        <f t="shared" ref="VS177:YD177" ca="1" si="2406">IFERROR(IF(VS165="Yes", 0, VS176),"--")</f>
        <v>--</v>
      </c>
      <c r="VT177" s="33" t="str">
        <f t="shared" ca="1" si="2406"/>
        <v>--</v>
      </c>
      <c r="VU177" s="33" t="str">
        <f t="shared" ca="1" si="2406"/>
        <v>--</v>
      </c>
      <c r="VV177" s="33" t="str">
        <f t="shared" ca="1" si="2406"/>
        <v>--</v>
      </c>
      <c r="VW177" s="33" t="str">
        <f t="shared" ca="1" si="2406"/>
        <v>--</v>
      </c>
      <c r="VX177" s="33" t="str">
        <f t="shared" ca="1" si="2406"/>
        <v>--</v>
      </c>
      <c r="VY177" s="33" t="str">
        <f t="shared" ca="1" si="2406"/>
        <v>--</v>
      </c>
      <c r="VZ177" s="33" t="str">
        <f t="shared" ca="1" si="2406"/>
        <v>--</v>
      </c>
      <c r="WA177" s="33" t="str">
        <f t="shared" ca="1" si="2406"/>
        <v>--</v>
      </c>
      <c r="WB177" s="33" t="str">
        <f t="shared" ca="1" si="2406"/>
        <v>--</v>
      </c>
      <c r="WC177" s="33" t="str">
        <f t="shared" ca="1" si="2406"/>
        <v>--</v>
      </c>
      <c r="WD177" s="33" t="str">
        <f t="shared" ca="1" si="2406"/>
        <v>--</v>
      </c>
      <c r="WE177" s="33" t="str">
        <f t="shared" ca="1" si="2406"/>
        <v>--</v>
      </c>
      <c r="WF177" s="33" t="str">
        <f t="shared" ca="1" si="2406"/>
        <v>--</v>
      </c>
      <c r="WG177" s="33" t="str">
        <f t="shared" ca="1" si="2406"/>
        <v>--</v>
      </c>
      <c r="WH177" s="33" t="str">
        <f t="shared" ca="1" si="2406"/>
        <v>--</v>
      </c>
      <c r="WI177" s="33" t="str">
        <f t="shared" ca="1" si="2406"/>
        <v>--</v>
      </c>
      <c r="WJ177" s="33" t="str">
        <f t="shared" ca="1" si="2406"/>
        <v>--</v>
      </c>
      <c r="WK177" s="33" t="str">
        <f t="shared" ca="1" si="2406"/>
        <v>--</v>
      </c>
      <c r="WL177" s="33" t="str">
        <f t="shared" ca="1" si="2406"/>
        <v>--</v>
      </c>
      <c r="WM177" s="33" t="str">
        <f t="shared" ca="1" si="2406"/>
        <v>--</v>
      </c>
      <c r="WN177" s="33" t="str">
        <f t="shared" ca="1" si="2406"/>
        <v>--</v>
      </c>
      <c r="WO177" s="33" t="str">
        <f t="shared" ca="1" si="2406"/>
        <v>--</v>
      </c>
      <c r="WP177" s="33" t="str">
        <f t="shared" ca="1" si="2406"/>
        <v>--</v>
      </c>
      <c r="WQ177" s="33" t="str">
        <f t="shared" ca="1" si="2406"/>
        <v>--</v>
      </c>
      <c r="WR177" s="33" t="str">
        <f t="shared" ca="1" si="2406"/>
        <v>--</v>
      </c>
      <c r="WS177" s="33" t="str">
        <f t="shared" ca="1" si="2406"/>
        <v>--</v>
      </c>
      <c r="WT177" s="33" t="str">
        <f t="shared" ca="1" si="2406"/>
        <v>--</v>
      </c>
      <c r="WU177" s="33" t="str">
        <f t="shared" ca="1" si="2406"/>
        <v>--</v>
      </c>
      <c r="WV177" s="33" t="str">
        <f t="shared" ca="1" si="2406"/>
        <v>--</v>
      </c>
      <c r="WW177" s="33" t="str">
        <f t="shared" ca="1" si="2406"/>
        <v>--</v>
      </c>
      <c r="WX177" s="33" t="str">
        <f t="shared" ca="1" si="2406"/>
        <v>--</v>
      </c>
      <c r="WY177" s="33" t="str">
        <f t="shared" ca="1" si="2406"/>
        <v>--</v>
      </c>
      <c r="WZ177" s="33" t="str">
        <f t="shared" ca="1" si="2406"/>
        <v>--</v>
      </c>
      <c r="XA177" s="33" t="str">
        <f t="shared" ca="1" si="2406"/>
        <v>--</v>
      </c>
      <c r="XB177" s="33" t="str">
        <f t="shared" ca="1" si="2406"/>
        <v>--</v>
      </c>
      <c r="XC177" s="33" t="str">
        <f t="shared" ca="1" si="2406"/>
        <v>--</v>
      </c>
      <c r="XD177" s="33" t="str">
        <f t="shared" ca="1" si="2406"/>
        <v>--</v>
      </c>
      <c r="XE177" s="33" t="str">
        <f t="shared" ca="1" si="2406"/>
        <v>--</v>
      </c>
      <c r="XF177" s="33" t="str">
        <f t="shared" ca="1" si="2406"/>
        <v>--</v>
      </c>
      <c r="XG177" s="33" t="str">
        <f t="shared" ca="1" si="2406"/>
        <v>--</v>
      </c>
      <c r="XH177" s="33" t="str">
        <f t="shared" ca="1" si="2406"/>
        <v>--</v>
      </c>
      <c r="XI177" s="33" t="str">
        <f t="shared" ca="1" si="2406"/>
        <v>--</v>
      </c>
      <c r="XJ177" s="33" t="str">
        <f t="shared" ca="1" si="2406"/>
        <v>--</v>
      </c>
      <c r="XK177" s="33" t="str">
        <f t="shared" ca="1" si="2406"/>
        <v>--</v>
      </c>
      <c r="XL177" s="33" t="str">
        <f t="shared" ca="1" si="2406"/>
        <v>--</v>
      </c>
      <c r="XM177" s="33" t="str">
        <f t="shared" ca="1" si="2406"/>
        <v>--</v>
      </c>
      <c r="XN177" s="33" t="str">
        <f t="shared" ca="1" si="2406"/>
        <v>--</v>
      </c>
      <c r="XO177" s="33" t="str">
        <f t="shared" ca="1" si="2406"/>
        <v>--</v>
      </c>
      <c r="XP177" s="33" t="str">
        <f t="shared" ca="1" si="2406"/>
        <v>--</v>
      </c>
      <c r="XQ177" s="33" t="str">
        <f t="shared" ca="1" si="2406"/>
        <v>--</v>
      </c>
      <c r="XR177" s="33" t="str">
        <f t="shared" ca="1" si="2406"/>
        <v>--</v>
      </c>
      <c r="XS177" s="33" t="str">
        <f t="shared" ca="1" si="2406"/>
        <v>--</v>
      </c>
      <c r="XT177" s="33" t="str">
        <f t="shared" ca="1" si="2406"/>
        <v>--</v>
      </c>
      <c r="XU177" s="33" t="str">
        <f t="shared" ca="1" si="2406"/>
        <v>--</v>
      </c>
      <c r="XV177" s="33" t="str">
        <f t="shared" ca="1" si="2406"/>
        <v>--</v>
      </c>
      <c r="XW177" s="33" t="str">
        <f t="shared" ca="1" si="2406"/>
        <v>--</v>
      </c>
      <c r="XX177" s="33" t="str">
        <f t="shared" ca="1" si="2406"/>
        <v>--</v>
      </c>
      <c r="XY177" s="33" t="str">
        <f t="shared" ca="1" si="2406"/>
        <v>--</v>
      </c>
      <c r="XZ177" s="33" t="str">
        <f t="shared" ca="1" si="2406"/>
        <v>--</v>
      </c>
      <c r="YA177" s="33" t="str">
        <f t="shared" ca="1" si="2406"/>
        <v>--</v>
      </c>
      <c r="YB177" s="33" t="str">
        <f t="shared" ca="1" si="2406"/>
        <v>--</v>
      </c>
      <c r="YC177" s="33" t="str">
        <f t="shared" ca="1" si="2406"/>
        <v>--</v>
      </c>
      <c r="YD177" s="33" t="str">
        <f t="shared" ca="1" si="2406"/>
        <v>--</v>
      </c>
      <c r="YE177" s="33" t="str">
        <f t="shared" ref="YE177:AAP177" ca="1" si="2407">IFERROR(IF(YE165="Yes", 0, YE176),"--")</f>
        <v>--</v>
      </c>
      <c r="YF177" s="33" t="str">
        <f t="shared" ca="1" si="2407"/>
        <v>--</v>
      </c>
      <c r="YG177" s="33" t="str">
        <f t="shared" ca="1" si="2407"/>
        <v>--</v>
      </c>
      <c r="YH177" s="33" t="str">
        <f t="shared" ca="1" si="2407"/>
        <v>--</v>
      </c>
      <c r="YI177" s="33" t="str">
        <f t="shared" ca="1" si="2407"/>
        <v>--</v>
      </c>
      <c r="YJ177" s="33" t="str">
        <f t="shared" ca="1" si="2407"/>
        <v>--</v>
      </c>
      <c r="YK177" s="33" t="str">
        <f t="shared" ca="1" si="2407"/>
        <v>--</v>
      </c>
      <c r="YL177" s="33" t="str">
        <f t="shared" ca="1" si="2407"/>
        <v>--</v>
      </c>
      <c r="YM177" s="33" t="str">
        <f t="shared" ca="1" si="2407"/>
        <v>--</v>
      </c>
      <c r="YN177" s="33" t="str">
        <f t="shared" ca="1" si="2407"/>
        <v>--</v>
      </c>
      <c r="YO177" s="33" t="str">
        <f t="shared" ca="1" si="2407"/>
        <v>--</v>
      </c>
      <c r="YP177" s="33" t="str">
        <f t="shared" ca="1" si="2407"/>
        <v>--</v>
      </c>
      <c r="YQ177" s="33" t="str">
        <f t="shared" ca="1" si="2407"/>
        <v>--</v>
      </c>
      <c r="YR177" s="33" t="str">
        <f t="shared" ca="1" si="2407"/>
        <v>--</v>
      </c>
      <c r="YS177" s="33" t="str">
        <f t="shared" ca="1" si="2407"/>
        <v>--</v>
      </c>
      <c r="YT177" s="33" t="str">
        <f t="shared" ca="1" si="2407"/>
        <v>--</v>
      </c>
      <c r="YU177" s="33" t="str">
        <f t="shared" ca="1" si="2407"/>
        <v>--</v>
      </c>
      <c r="YV177" s="33" t="str">
        <f t="shared" ca="1" si="2407"/>
        <v>--</v>
      </c>
      <c r="YW177" s="33" t="str">
        <f t="shared" ca="1" si="2407"/>
        <v>--</v>
      </c>
      <c r="YX177" s="33" t="str">
        <f t="shared" ca="1" si="2407"/>
        <v>--</v>
      </c>
      <c r="YY177" s="33" t="str">
        <f t="shared" ca="1" si="2407"/>
        <v>--</v>
      </c>
      <c r="YZ177" s="33" t="str">
        <f t="shared" ca="1" si="2407"/>
        <v>--</v>
      </c>
      <c r="ZA177" s="33" t="str">
        <f t="shared" ca="1" si="2407"/>
        <v>--</v>
      </c>
      <c r="ZB177" s="33" t="str">
        <f t="shared" ca="1" si="2407"/>
        <v>--</v>
      </c>
      <c r="ZC177" s="33" t="str">
        <f t="shared" ca="1" si="2407"/>
        <v>--</v>
      </c>
      <c r="ZD177" s="33" t="str">
        <f t="shared" ca="1" si="2407"/>
        <v>--</v>
      </c>
      <c r="ZE177" s="33" t="str">
        <f t="shared" ca="1" si="2407"/>
        <v>--</v>
      </c>
      <c r="ZF177" s="33" t="str">
        <f t="shared" ca="1" si="2407"/>
        <v>--</v>
      </c>
      <c r="ZG177" s="33" t="str">
        <f t="shared" ca="1" si="2407"/>
        <v>--</v>
      </c>
      <c r="ZH177" s="33" t="str">
        <f t="shared" ca="1" si="2407"/>
        <v>--</v>
      </c>
      <c r="ZI177" s="33" t="str">
        <f t="shared" ca="1" si="2407"/>
        <v>--</v>
      </c>
      <c r="ZJ177" s="33" t="str">
        <f t="shared" ca="1" si="2407"/>
        <v>--</v>
      </c>
      <c r="ZK177" s="33" t="str">
        <f t="shared" ca="1" si="2407"/>
        <v>--</v>
      </c>
      <c r="ZL177" s="33" t="str">
        <f t="shared" ca="1" si="2407"/>
        <v>--</v>
      </c>
      <c r="ZM177" s="33" t="str">
        <f t="shared" ca="1" si="2407"/>
        <v>--</v>
      </c>
      <c r="ZN177" s="33" t="str">
        <f t="shared" ca="1" si="2407"/>
        <v>--</v>
      </c>
      <c r="ZO177" s="33" t="str">
        <f t="shared" ca="1" si="2407"/>
        <v>--</v>
      </c>
      <c r="ZP177" s="33" t="str">
        <f t="shared" ca="1" si="2407"/>
        <v>--</v>
      </c>
      <c r="ZQ177" s="33" t="str">
        <f t="shared" ca="1" si="2407"/>
        <v>--</v>
      </c>
      <c r="ZR177" s="33" t="str">
        <f t="shared" ca="1" si="2407"/>
        <v>--</v>
      </c>
      <c r="ZS177" s="33" t="str">
        <f t="shared" ca="1" si="2407"/>
        <v>--</v>
      </c>
      <c r="ZT177" s="33" t="str">
        <f t="shared" ca="1" si="2407"/>
        <v>--</v>
      </c>
      <c r="ZU177" s="33" t="str">
        <f t="shared" ca="1" si="2407"/>
        <v>--</v>
      </c>
      <c r="ZV177" s="33" t="str">
        <f t="shared" ca="1" si="2407"/>
        <v>--</v>
      </c>
      <c r="ZW177" s="33" t="str">
        <f t="shared" ca="1" si="2407"/>
        <v>--</v>
      </c>
      <c r="ZX177" s="33" t="str">
        <f t="shared" ca="1" si="2407"/>
        <v>--</v>
      </c>
      <c r="ZY177" s="33" t="str">
        <f t="shared" ca="1" si="2407"/>
        <v>--</v>
      </c>
      <c r="ZZ177" s="33" t="str">
        <f t="shared" ca="1" si="2407"/>
        <v>--</v>
      </c>
      <c r="AAA177" s="33" t="str">
        <f t="shared" ca="1" si="2407"/>
        <v>--</v>
      </c>
      <c r="AAB177" s="33" t="str">
        <f t="shared" ca="1" si="2407"/>
        <v>--</v>
      </c>
      <c r="AAC177" s="33" t="str">
        <f t="shared" ca="1" si="2407"/>
        <v>--</v>
      </c>
      <c r="AAD177" s="33" t="str">
        <f t="shared" ca="1" si="2407"/>
        <v>--</v>
      </c>
      <c r="AAE177" s="33" t="str">
        <f t="shared" ca="1" si="2407"/>
        <v>--</v>
      </c>
      <c r="AAF177" s="33" t="str">
        <f t="shared" ca="1" si="2407"/>
        <v>--</v>
      </c>
      <c r="AAG177" s="33" t="str">
        <f t="shared" ca="1" si="2407"/>
        <v>--</v>
      </c>
      <c r="AAH177" s="33" t="str">
        <f t="shared" ca="1" si="2407"/>
        <v>--</v>
      </c>
      <c r="AAI177" s="33" t="str">
        <f t="shared" ca="1" si="2407"/>
        <v>--</v>
      </c>
      <c r="AAJ177" s="33" t="str">
        <f t="shared" ca="1" si="2407"/>
        <v>--</v>
      </c>
      <c r="AAK177" s="33" t="str">
        <f t="shared" ca="1" si="2407"/>
        <v>--</v>
      </c>
      <c r="AAL177" s="33" t="str">
        <f t="shared" ca="1" si="2407"/>
        <v>--</v>
      </c>
      <c r="AAM177" s="33" t="str">
        <f t="shared" ca="1" si="2407"/>
        <v>--</v>
      </c>
      <c r="AAN177" s="33" t="str">
        <f t="shared" ca="1" si="2407"/>
        <v>--</v>
      </c>
      <c r="AAO177" s="33" t="str">
        <f t="shared" ca="1" si="2407"/>
        <v>--</v>
      </c>
      <c r="AAP177" s="33" t="str">
        <f t="shared" ca="1" si="2407"/>
        <v>--</v>
      </c>
      <c r="AAQ177" s="33" t="str">
        <f t="shared" ref="AAQ177:ADB177" ca="1" si="2408">IFERROR(IF(AAQ165="Yes", 0, AAQ176),"--")</f>
        <v>--</v>
      </c>
      <c r="AAR177" s="33" t="str">
        <f t="shared" ca="1" si="2408"/>
        <v>--</v>
      </c>
      <c r="AAS177" s="33" t="str">
        <f t="shared" ca="1" si="2408"/>
        <v>--</v>
      </c>
      <c r="AAT177" s="33" t="str">
        <f t="shared" ca="1" si="2408"/>
        <v>--</v>
      </c>
      <c r="AAU177" s="33" t="str">
        <f t="shared" ca="1" si="2408"/>
        <v>--</v>
      </c>
      <c r="AAV177" s="33" t="str">
        <f t="shared" ca="1" si="2408"/>
        <v>--</v>
      </c>
      <c r="AAW177" s="33" t="str">
        <f t="shared" ca="1" si="2408"/>
        <v>--</v>
      </c>
      <c r="AAX177" s="33" t="str">
        <f t="shared" ca="1" si="2408"/>
        <v>--</v>
      </c>
      <c r="AAY177" s="33" t="str">
        <f t="shared" ca="1" si="2408"/>
        <v>--</v>
      </c>
      <c r="AAZ177" s="33" t="str">
        <f t="shared" ca="1" si="2408"/>
        <v>--</v>
      </c>
      <c r="ABA177" s="33" t="str">
        <f t="shared" ca="1" si="2408"/>
        <v>--</v>
      </c>
      <c r="ABB177" s="33" t="str">
        <f t="shared" ca="1" si="2408"/>
        <v>--</v>
      </c>
      <c r="ABC177" s="33" t="str">
        <f t="shared" ca="1" si="2408"/>
        <v>--</v>
      </c>
      <c r="ABD177" s="33" t="str">
        <f t="shared" ca="1" si="2408"/>
        <v>--</v>
      </c>
      <c r="ABE177" s="33" t="str">
        <f t="shared" ca="1" si="2408"/>
        <v>--</v>
      </c>
      <c r="ABF177" s="33" t="str">
        <f t="shared" ca="1" si="2408"/>
        <v>--</v>
      </c>
      <c r="ABG177" s="33" t="str">
        <f t="shared" ca="1" si="2408"/>
        <v>--</v>
      </c>
      <c r="ABH177" s="33" t="str">
        <f t="shared" ca="1" si="2408"/>
        <v>--</v>
      </c>
      <c r="ABI177" s="33" t="str">
        <f t="shared" ca="1" si="2408"/>
        <v>--</v>
      </c>
      <c r="ABJ177" s="33" t="str">
        <f t="shared" ca="1" si="2408"/>
        <v>--</v>
      </c>
      <c r="ABK177" s="33" t="str">
        <f t="shared" ca="1" si="2408"/>
        <v>--</v>
      </c>
      <c r="ABL177" s="33" t="str">
        <f t="shared" ca="1" si="2408"/>
        <v>--</v>
      </c>
      <c r="ABM177" s="33" t="str">
        <f t="shared" ca="1" si="2408"/>
        <v>--</v>
      </c>
      <c r="ABN177" s="33" t="str">
        <f t="shared" ca="1" si="2408"/>
        <v>--</v>
      </c>
      <c r="ABO177" s="33" t="str">
        <f t="shared" ca="1" si="2408"/>
        <v>--</v>
      </c>
      <c r="ABP177" s="33" t="str">
        <f t="shared" ca="1" si="2408"/>
        <v>--</v>
      </c>
      <c r="ABQ177" s="33" t="str">
        <f t="shared" ca="1" si="2408"/>
        <v>--</v>
      </c>
      <c r="ABR177" s="33" t="str">
        <f t="shared" ca="1" si="2408"/>
        <v>--</v>
      </c>
      <c r="ABS177" s="33" t="str">
        <f t="shared" ca="1" si="2408"/>
        <v>--</v>
      </c>
      <c r="ABT177" s="33" t="str">
        <f t="shared" ca="1" si="2408"/>
        <v>--</v>
      </c>
      <c r="ABU177" s="33" t="str">
        <f t="shared" ca="1" si="2408"/>
        <v>--</v>
      </c>
      <c r="ABV177" s="33" t="str">
        <f t="shared" ca="1" si="2408"/>
        <v>--</v>
      </c>
      <c r="ABW177" s="33" t="str">
        <f t="shared" ca="1" si="2408"/>
        <v>--</v>
      </c>
      <c r="ABX177" s="33" t="str">
        <f t="shared" ca="1" si="2408"/>
        <v>--</v>
      </c>
      <c r="ABY177" s="33" t="str">
        <f t="shared" ca="1" si="2408"/>
        <v>--</v>
      </c>
      <c r="ABZ177" s="33" t="str">
        <f t="shared" ca="1" si="2408"/>
        <v>--</v>
      </c>
      <c r="ACA177" s="33" t="str">
        <f t="shared" ca="1" si="2408"/>
        <v>--</v>
      </c>
      <c r="ACB177" s="33" t="str">
        <f t="shared" ca="1" si="2408"/>
        <v>--</v>
      </c>
      <c r="ACC177" s="33" t="str">
        <f t="shared" ca="1" si="2408"/>
        <v>--</v>
      </c>
      <c r="ACD177" s="33" t="str">
        <f t="shared" ca="1" si="2408"/>
        <v>--</v>
      </c>
      <c r="ACE177" s="33" t="str">
        <f t="shared" ca="1" si="2408"/>
        <v>--</v>
      </c>
      <c r="ACF177" s="33" t="str">
        <f t="shared" ca="1" si="2408"/>
        <v>--</v>
      </c>
      <c r="ACG177" s="33" t="str">
        <f t="shared" ca="1" si="2408"/>
        <v>--</v>
      </c>
      <c r="ACH177" s="33" t="str">
        <f t="shared" ca="1" si="2408"/>
        <v>--</v>
      </c>
      <c r="ACI177" s="33" t="str">
        <f t="shared" ca="1" si="2408"/>
        <v>--</v>
      </c>
      <c r="ACJ177" s="33" t="str">
        <f t="shared" ca="1" si="2408"/>
        <v>--</v>
      </c>
      <c r="ACK177" s="33" t="str">
        <f t="shared" ca="1" si="2408"/>
        <v>--</v>
      </c>
      <c r="ACL177" s="33" t="str">
        <f t="shared" ca="1" si="2408"/>
        <v>--</v>
      </c>
      <c r="ACM177" s="33" t="str">
        <f t="shared" ca="1" si="2408"/>
        <v>--</v>
      </c>
      <c r="ACN177" s="33" t="str">
        <f t="shared" ca="1" si="2408"/>
        <v>--</v>
      </c>
      <c r="ACO177" s="33" t="str">
        <f t="shared" ca="1" si="2408"/>
        <v>--</v>
      </c>
      <c r="ACP177" s="33" t="str">
        <f t="shared" ca="1" si="2408"/>
        <v>--</v>
      </c>
      <c r="ACQ177" s="33" t="str">
        <f t="shared" ca="1" si="2408"/>
        <v>--</v>
      </c>
      <c r="ACR177" s="33" t="str">
        <f t="shared" ca="1" si="2408"/>
        <v>--</v>
      </c>
      <c r="ACS177" s="33" t="str">
        <f t="shared" ca="1" si="2408"/>
        <v>--</v>
      </c>
      <c r="ACT177" s="33" t="str">
        <f t="shared" ca="1" si="2408"/>
        <v>--</v>
      </c>
      <c r="ACU177" s="33" t="str">
        <f t="shared" ca="1" si="2408"/>
        <v>--</v>
      </c>
      <c r="ACV177" s="33" t="str">
        <f t="shared" ca="1" si="2408"/>
        <v>--</v>
      </c>
      <c r="ACW177" s="33" t="str">
        <f t="shared" ca="1" si="2408"/>
        <v>--</v>
      </c>
      <c r="ACX177" s="33" t="str">
        <f t="shared" ca="1" si="2408"/>
        <v>--</v>
      </c>
      <c r="ACY177" s="33" t="str">
        <f t="shared" ca="1" si="2408"/>
        <v>--</v>
      </c>
      <c r="ACZ177" s="33" t="str">
        <f t="shared" ca="1" si="2408"/>
        <v>--</v>
      </c>
      <c r="ADA177" s="33" t="str">
        <f t="shared" ca="1" si="2408"/>
        <v>--</v>
      </c>
      <c r="ADB177" s="33" t="str">
        <f t="shared" ca="1" si="2408"/>
        <v>--</v>
      </c>
      <c r="ADC177" s="33" t="str">
        <f t="shared" ref="ADC177:AFN177" ca="1" si="2409">IFERROR(IF(ADC165="Yes", 0, ADC176),"--")</f>
        <v>--</v>
      </c>
      <c r="ADD177" s="33" t="str">
        <f t="shared" ca="1" si="2409"/>
        <v>--</v>
      </c>
      <c r="ADE177" s="33" t="str">
        <f t="shared" ca="1" si="2409"/>
        <v>--</v>
      </c>
      <c r="ADF177" s="33" t="str">
        <f t="shared" ca="1" si="2409"/>
        <v>--</v>
      </c>
      <c r="ADG177" s="33" t="str">
        <f t="shared" ca="1" si="2409"/>
        <v>--</v>
      </c>
      <c r="ADH177" s="33" t="str">
        <f t="shared" ca="1" si="2409"/>
        <v>--</v>
      </c>
      <c r="ADI177" s="33" t="str">
        <f t="shared" ca="1" si="2409"/>
        <v>--</v>
      </c>
      <c r="ADJ177" s="33" t="str">
        <f t="shared" ca="1" si="2409"/>
        <v>--</v>
      </c>
      <c r="ADK177" s="33" t="str">
        <f t="shared" ca="1" si="2409"/>
        <v>--</v>
      </c>
      <c r="ADL177" s="33" t="str">
        <f t="shared" ca="1" si="2409"/>
        <v>--</v>
      </c>
      <c r="ADM177" s="33" t="str">
        <f t="shared" ca="1" si="2409"/>
        <v>--</v>
      </c>
      <c r="ADN177" s="33" t="str">
        <f t="shared" ca="1" si="2409"/>
        <v>--</v>
      </c>
      <c r="ADO177" s="33" t="str">
        <f t="shared" ca="1" si="2409"/>
        <v>--</v>
      </c>
      <c r="ADP177" s="33" t="str">
        <f t="shared" ca="1" si="2409"/>
        <v>--</v>
      </c>
      <c r="ADQ177" s="33" t="str">
        <f t="shared" ca="1" si="2409"/>
        <v>--</v>
      </c>
      <c r="ADR177" s="33" t="str">
        <f t="shared" ca="1" si="2409"/>
        <v>--</v>
      </c>
      <c r="ADS177" s="33" t="str">
        <f t="shared" ca="1" si="2409"/>
        <v>--</v>
      </c>
      <c r="ADT177" s="33" t="str">
        <f t="shared" ca="1" si="2409"/>
        <v>--</v>
      </c>
      <c r="ADU177" s="33" t="str">
        <f t="shared" ca="1" si="2409"/>
        <v>--</v>
      </c>
      <c r="ADV177" s="33" t="str">
        <f t="shared" ca="1" si="2409"/>
        <v>--</v>
      </c>
      <c r="ADW177" s="33" t="str">
        <f t="shared" ca="1" si="2409"/>
        <v>--</v>
      </c>
      <c r="ADX177" s="33" t="str">
        <f t="shared" ca="1" si="2409"/>
        <v>--</v>
      </c>
      <c r="ADY177" s="33" t="str">
        <f t="shared" ca="1" si="2409"/>
        <v>--</v>
      </c>
      <c r="ADZ177" s="33" t="str">
        <f t="shared" ca="1" si="2409"/>
        <v>--</v>
      </c>
      <c r="AEA177" s="33" t="str">
        <f t="shared" ca="1" si="2409"/>
        <v>--</v>
      </c>
      <c r="AEB177" s="33" t="str">
        <f t="shared" ca="1" si="2409"/>
        <v>--</v>
      </c>
      <c r="AEC177" s="33" t="str">
        <f t="shared" ca="1" si="2409"/>
        <v>--</v>
      </c>
      <c r="AED177" s="33" t="str">
        <f t="shared" ca="1" si="2409"/>
        <v>--</v>
      </c>
      <c r="AEE177" s="33" t="str">
        <f t="shared" ca="1" si="2409"/>
        <v>--</v>
      </c>
      <c r="AEF177" s="33" t="str">
        <f t="shared" ca="1" si="2409"/>
        <v>--</v>
      </c>
      <c r="AEG177" s="33" t="str">
        <f t="shared" ca="1" si="2409"/>
        <v>--</v>
      </c>
      <c r="AEH177" s="33" t="str">
        <f t="shared" ca="1" si="2409"/>
        <v>--</v>
      </c>
      <c r="AEI177" s="33" t="str">
        <f t="shared" ca="1" si="2409"/>
        <v>--</v>
      </c>
      <c r="AEJ177" s="33" t="str">
        <f t="shared" ca="1" si="2409"/>
        <v>--</v>
      </c>
      <c r="AEK177" s="33" t="str">
        <f t="shared" ca="1" si="2409"/>
        <v>--</v>
      </c>
      <c r="AEL177" s="33" t="str">
        <f t="shared" ca="1" si="2409"/>
        <v>--</v>
      </c>
      <c r="AEM177" s="33" t="str">
        <f t="shared" ca="1" si="2409"/>
        <v>--</v>
      </c>
      <c r="AEN177" s="33" t="str">
        <f t="shared" ca="1" si="2409"/>
        <v>--</v>
      </c>
      <c r="AEO177" s="33" t="str">
        <f t="shared" ca="1" si="2409"/>
        <v>--</v>
      </c>
      <c r="AEP177" s="33" t="str">
        <f t="shared" ca="1" si="2409"/>
        <v>--</v>
      </c>
      <c r="AEQ177" s="33" t="str">
        <f t="shared" ca="1" si="2409"/>
        <v>--</v>
      </c>
      <c r="AER177" s="33" t="str">
        <f t="shared" ca="1" si="2409"/>
        <v>--</v>
      </c>
      <c r="AES177" s="33" t="str">
        <f t="shared" ca="1" si="2409"/>
        <v>--</v>
      </c>
      <c r="AET177" s="33" t="str">
        <f t="shared" ca="1" si="2409"/>
        <v>--</v>
      </c>
      <c r="AEU177" s="33" t="str">
        <f t="shared" ca="1" si="2409"/>
        <v>--</v>
      </c>
      <c r="AEV177" s="33" t="str">
        <f t="shared" ca="1" si="2409"/>
        <v>--</v>
      </c>
      <c r="AEW177" s="33" t="str">
        <f t="shared" ca="1" si="2409"/>
        <v>--</v>
      </c>
      <c r="AEX177" s="33" t="str">
        <f t="shared" ca="1" si="2409"/>
        <v>--</v>
      </c>
      <c r="AEY177" s="33" t="str">
        <f t="shared" ca="1" si="2409"/>
        <v>--</v>
      </c>
      <c r="AEZ177" s="33" t="str">
        <f t="shared" ca="1" si="2409"/>
        <v>--</v>
      </c>
      <c r="AFA177" s="33" t="str">
        <f t="shared" ca="1" si="2409"/>
        <v>--</v>
      </c>
      <c r="AFB177" s="33" t="str">
        <f t="shared" ca="1" si="2409"/>
        <v>--</v>
      </c>
      <c r="AFC177" s="33" t="str">
        <f t="shared" ca="1" si="2409"/>
        <v>--</v>
      </c>
      <c r="AFD177" s="33" t="str">
        <f t="shared" ca="1" si="2409"/>
        <v>--</v>
      </c>
      <c r="AFE177" s="33" t="str">
        <f t="shared" ca="1" si="2409"/>
        <v>--</v>
      </c>
      <c r="AFF177" s="33" t="str">
        <f t="shared" ca="1" si="2409"/>
        <v>--</v>
      </c>
      <c r="AFG177" s="33" t="str">
        <f t="shared" ca="1" si="2409"/>
        <v>--</v>
      </c>
      <c r="AFH177" s="33" t="str">
        <f t="shared" ca="1" si="2409"/>
        <v>--</v>
      </c>
      <c r="AFI177" s="33" t="str">
        <f t="shared" ca="1" si="2409"/>
        <v>--</v>
      </c>
      <c r="AFJ177" s="33" t="str">
        <f t="shared" ca="1" si="2409"/>
        <v>--</v>
      </c>
      <c r="AFK177" s="33" t="str">
        <f t="shared" ca="1" si="2409"/>
        <v>--</v>
      </c>
      <c r="AFL177" s="33" t="str">
        <f t="shared" ca="1" si="2409"/>
        <v>--</v>
      </c>
      <c r="AFM177" s="33" t="str">
        <f t="shared" ca="1" si="2409"/>
        <v>--</v>
      </c>
      <c r="AFN177" s="33" t="str">
        <f t="shared" ca="1" si="2409"/>
        <v>--</v>
      </c>
      <c r="AFO177" s="33" t="str">
        <f t="shared" ref="AFO177:AGV177" ca="1" si="2410">IFERROR(IF(AFO165="Yes", 0, AFO176),"--")</f>
        <v>--</v>
      </c>
      <c r="AFP177" s="33" t="str">
        <f t="shared" ca="1" si="2410"/>
        <v>--</v>
      </c>
      <c r="AFQ177" s="33" t="str">
        <f t="shared" ca="1" si="2410"/>
        <v>--</v>
      </c>
      <c r="AFR177" s="33" t="str">
        <f t="shared" ca="1" si="2410"/>
        <v>--</v>
      </c>
      <c r="AFS177" s="33" t="str">
        <f t="shared" ca="1" si="2410"/>
        <v>--</v>
      </c>
      <c r="AFT177" s="33" t="str">
        <f t="shared" ca="1" si="2410"/>
        <v>--</v>
      </c>
      <c r="AFU177" s="33" t="str">
        <f t="shared" ca="1" si="2410"/>
        <v>--</v>
      </c>
      <c r="AFV177" s="33" t="str">
        <f t="shared" ca="1" si="2410"/>
        <v>--</v>
      </c>
      <c r="AFW177" s="33" t="str">
        <f t="shared" ca="1" si="2410"/>
        <v>--</v>
      </c>
      <c r="AFX177" s="33" t="str">
        <f t="shared" ca="1" si="2410"/>
        <v>--</v>
      </c>
      <c r="AFY177" s="33" t="str">
        <f t="shared" ca="1" si="2410"/>
        <v>--</v>
      </c>
      <c r="AFZ177" s="33" t="str">
        <f t="shared" ca="1" si="2410"/>
        <v>--</v>
      </c>
      <c r="AGA177" s="33" t="str">
        <f t="shared" ca="1" si="2410"/>
        <v>--</v>
      </c>
      <c r="AGB177" s="33" t="str">
        <f t="shared" ca="1" si="2410"/>
        <v>--</v>
      </c>
      <c r="AGC177" s="33" t="str">
        <f t="shared" ca="1" si="2410"/>
        <v>--</v>
      </c>
      <c r="AGD177" s="33" t="str">
        <f t="shared" ca="1" si="2410"/>
        <v>--</v>
      </c>
      <c r="AGE177" s="33" t="str">
        <f t="shared" ca="1" si="2410"/>
        <v>--</v>
      </c>
      <c r="AGF177" s="33" t="str">
        <f t="shared" ca="1" si="2410"/>
        <v>--</v>
      </c>
      <c r="AGG177" s="33" t="str">
        <f t="shared" ca="1" si="2410"/>
        <v>--</v>
      </c>
      <c r="AGH177" s="33" t="str">
        <f t="shared" ca="1" si="2410"/>
        <v>--</v>
      </c>
      <c r="AGI177" s="33" t="str">
        <f t="shared" ca="1" si="2410"/>
        <v>--</v>
      </c>
      <c r="AGJ177" s="33" t="str">
        <f t="shared" ca="1" si="2410"/>
        <v>--</v>
      </c>
      <c r="AGK177" s="33" t="str">
        <f t="shared" ca="1" si="2410"/>
        <v>--</v>
      </c>
      <c r="AGL177" s="33" t="str">
        <f t="shared" ca="1" si="2410"/>
        <v>--</v>
      </c>
      <c r="AGM177" s="33" t="str">
        <f t="shared" ca="1" si="2410"/>
        <v>--</v>
      </c>
      <c r="AGN177" s="33" t="str">
        <f t="shared" ca="1" si="2410"/>
        <v>--</v>
      </c>
      <c r="AGO177" s="33" t="str">
        <f t="shared" ca="1" si="2410"/>
        <v>--</v>
      </c>
      <c r="AGP177" s="33" t="str">
        <f t="shared" ca="1" si="2410"/>
        <v>--</v>
      </c>
      <c r="AGQ177" s="33" t="str">
        <f t="shared" ca="1" si="2410"/>
        <v>--</v>
      </c>
      <c r="AGR177" s="33" t="str">
        <f t="shared" ca="1" si="2410"/>
        <v>--</v>
      </c>
      <c r="AGS177" s="33" t="str">
        <f t="shared" ca="1" si="2410"/>
        <v>--</v>
      </c>
      <c r="AGT177" s="33" t="str">
        <f t="shared" ca="1" si="2410"/>
        <v>--</v>
      </c>
      <c r="AGU177" s="33" t="str">
        <f t="shared" ca="1" si="2410"/>
        <v>--</v>
      </c>
      <c r="AGV177" s="33" t="str">
        <f t="shared" ca="1" si="2410"/>
        <v>--</v>
      </c>
      <c r="AGW177" s="33" t="str">
        <f t="shared" ref="AGW177:AIE177" ca="1" si="2411">IFERROR(IF(AGW165="Yes", 0, AGW176),"--")</f>
        <v>--</v>
      </c>
      <c r="AGX177" s="33" t="str">
        <f t="shared" ca="1" si="2411"/>
        <v>--</v>
      </c>
      <c r="AGY177" s="33" t="str">
        <f t="shared" ca="1" si="2411"/>
        <v>--</v>
      </c>
      <c r="AGZ177" s="33" t="str">
        <f t="shared" ca="1" si="2411"/>
        <v>--</v>
      </c>
      <c r="AHA177" s="33" t="str">
        <f t="shared" ca="1" si="2411"/>
        <v>--</v>
      </c>
      <c r="AHB177" s="33" t="str">
        <f t="shared" ca="1" si="2411"/>
        <v>--</v>
      </c>
      <c r="AHC177" s="33" t="str">
        <f t="shared" ca="1" si="2411"/>
        <v>--</v>
      </c>
      <c r="AHD177" s="33" t="str">
        <f t="shared" ca="1" si="2411"/>
        <v>--</v>
      </c>
      <c r="AHE177" s="33" t="str">
        <f t="shared" ca="1" si="2411"/>
        <v>--</v>
      </c>
      <c r="AHF177" s="33" t="str">
        <f t="shared" ca="1" si="2411"/>
        <v>--</v>
      </c>
      <c r="AHG177" s="33" t="str">
        <f t="shared" ca="1" si="2411"/>
        <v>--</v>
      </c>
      <c r="AHH177" s="33" t="str">
        <f t="shared" ca="1" si="2411"/>
        <v>--</v>
      </c>
      <c r="AHI177" s="33" t="str">
        <f t="shared" ca="1" si="2411"/>
        <v>--</v>
      </c>
      <c r="AHJ177" s="33" t="str">
        <f t="shared" ca="1" si="2411"/>
        <v>--</v>
      </c>
      <c r="AHK177" s="33" t="str">
        <f t="shared" ca="1" si="2411"/>
        <v>--</v>
      </c>
      <c r="AHL177" s="33" t="str">
        <f t="shared" ca="1" si="2411"/>
        <v>--</v>
      </c>
      <c r="AHM177" s="33" t="str">
        <f t="shared" ca="1" si="2411"/>
        <v>--</v>
      </c>
      <c r="AHN177" s="33" t="str">
        <f t="shared" ca="1" si="2411"/>
        <v>--</v>
      </c>
      <c r="AHO177" s="33" t="str">
        <f t="shared" ca="1" si="2411"/>
        <v>--</v>
      </c>
      <c r="AHP177" s="33" t="str">
        <f t="shared" ca="1" si="2411"/>
        <v>--</v>
      </c>
      <c r="AHQ177" s="33" t="str">
        <f t="shared" ca="1" si="2411"/>
        <v>--</v>
      </c>
      <c r="AHR177" s="33" t="str">
        <f t="shared" ca="1" si="2411"/>
        <v>--</v>
      </c>
      <c r="AHS177" s="33" t="str">
        <f t="shared" ca="1" si="2411"/>
        <v>--</v>
      </c>
      <c r="AHT177" s="33" t="str">
        <f t="shared" ca="1" si="2411"/>
        <v>--</v>
      </c>
      <c r="AHU177" s="33" t="str">
        <f t="shared" ca="1" si="2411"/>
        <v>--</v>
      </c>
      <c r="AHV177" s="33" t="str">
        <f t="shared" ca="1" si="2411"/>
        <v>--</v>
      </c>
      <c r="AHW177" s="33" t="str">
        <f t="shared" ca="1" si="2411"/>
        <v>--</v>
      </c>
      <c r="AHX177" s="33" t="str">
        <f t="shared" ca="1" si="2411"/>
        <v>--</v>
      </c>
      <c r="AHY177" s="33" t="str">
        <f t="shared" ca="1" si="2411"/>
        <v>--</v>
      </c>
      <c r="AHZ177" s="33" t="str">
        <f t="shared" ca="1" si="2411"/>
        <v>--</v>
      </c>
      <c r="AIA177" s="33" t="str">
        <f t="shared" ca="1" si="2411"/>
        <v>--</v>
      </c>
      <c r="AIB177" s="33" t="str">
        <f t="shared" ca="1" si="2411"/>
        <v>--</v>
      </c>
      <c r="AIC177" s="33" t="str">
        <f t="shared" ca="1" si="2411"/>
        <v>--</v>
      </c>
      <c r="AID177" s="33" t="str">
        <f t="shared" ca="1" si="2411"/>
        <v>--</v>
      </c>
      <c r="AIE177" s="33" t="str">
        <f t="shared" ca="1" si="2411"/>
        <v>--</v>
      </c>
      <c r="AIF177" s="33" t="str">
        <f t="shared" ref="AIF177:AIH177" ca="1" si="2412">IFERROR(IF(AIF165="Yes", 0, AIF176),"--")</f>
        <v>--</v>
      </c>
      <c r="AIG177" s="33" t="str">
        <f t="shared" ca="1" si="2412"/>
        <v>--</v>
      </c>
      <c r="AIH177" s="33" t="str">
        <f t="shared" ca="1" si="2412"/>
        <v>--</v>
      </c>
      <c r="AII177" s="33" t="str">
        <f t="shared" ref="AII177:AIM177" ca="1" si="2413">IFERROR(IF(AII165="Yes", 0, AII176),"--")</f>
        <v>--</v>
      </c>
      <c r="AIJ177" s="33" t="str">
        <f t="shared" ca="1" si="2413"/>
        <v>--</v>
      </c>
      <c r="AIK177" s="33" t="str">
        <f t="shared" ca="1" si="2413"/>
        <v>--</v>
      </c>
      <c r="AIL177" s="33" t="str">
        <f t="shared" ca="1" si="2413"/>
        <v>--</v>
      </c>
      <c r="AIM177" s="33" t="str">
        <f t="shared" ca="1" si="2413"/>
        <v>--</v>
      </c>
      <c r="AIN177" s="33" t="str">
        <f t="shared" ref="AIN177:AJA177" ca="1" si="2414">IFERROR(IF(AIN165="Yes", 0, AIN176),"--")</f>
        <v>--</v>
      </c>
      <c r="AIO177" s="33" t="str">
        <f t="shared" ca="1" si="2414"/>
        <v>--</v>
      </c>
      <c r="AIP177" s="33" t="str">
        <f t="shared" ca="1" si="2414"/>
        <v>--</v>
      </c>
      <c r="AIQ177" s="33" t="str">
        <f t="shared" ca="1" si="2414"/>
        <v>--</v>
      </c>
      <c r="AIR177" s="33" t="str">
        <f t="shared" ca="1" si="2414"/>
        <v>--</v>
      </c>
      <c r="AIS177" s="33" t="str">
        <f t="shared" ca="1" si="2414"/>
        <v>--</v>
      </c>
      <c r="AIT177" s="33" t="str">
        <f t="shared" ca="1" si="2414"/>
        <v>--</v>
      </c>
      <c r="AIU177" s="33" t="str">
        <f t="shared" ca="1" si="2414"/>
        <v>--</v>
      </c>
      <c r="AIV177" s="33" t="str">
        <f t="shared" ca="1" si="2414"/>
        <v>--</v>
      </c>
      <c r="AIW177" s="33" t="str">
        <f t="shared" ca="1" si="2414"/>
        <v>--</v>
      </c>
      <c r="AIX177" s="33" t="str">
        <f t="shared" ca="1" si="2414"/>
        <v>--</v>
      </c>
      <c r="AIY177" s="33" t="str">
        <f t="shared" ca="1" si="2414"/>
        <v>--</v>
      </c>
      <c r="AIZ177" s="33" t="str">
        <f t="shared" ca="1" si="2414"/>
        <v>--</v>
      </c>
      <c r="AJA177" s="33" t="str">
        <f t="shared" ca="1" si="2414"/>
        <v>--</v>
      </c>
      <c r="AJB177" s="33" t="str">
        <f t="shared" ref="AJB177:AJH177" ca="1" si="2415">IFERROR(IF(AJB165="Yes", 0, AJB176),"--")</f>
        <v>--</v>
      </c>
      <c r="AJC177" s="33" t="str">
        <f t="shared" ca="1" si="2415"/>
        <v>--</v>
      </c>
      <c r="AJD177" s="33" t="str">
        <f t="shared" ca="1" si="2415"/>
        <v>--</v>
      </c>
      <c r="AJE177" s="33" t="str">
        <f t="shared" ca="1" si="2415"/>
        <v>--</v>
      </c>
      <c r="AJF177" s="33" t="str">
        <f t="shared" ca="1" si="2415"/>
        <v>--</v>
      </c>
      <c r="AJG177" s="33" t="str">
        <f t="shared" ca="1" si="2415"/>
        <v>--</v>
      </c>
      <c r="AJH177" s="33" t="str">
        <f t="shared" ca="1" si="2415"/>
        <v>--</v>
      </c>
      <c r="AJI177" s="33" t="str">
        <f t="shared" ref="AJI177:AJS177" ca="1" si="2416">IFERROR(IF(AJI165="Yes", 0, AJI176),"--")</f>
        <v>--</v>
      </c>
      <c r="AJJ177" s="33" t="str">
        <f t="shared" ca="1" si="2416"/>
        <v>--</v>
      </c>
      <c r="AJK177" s="33" t="str">
        <f t="shared" ca="1" si="2416"/>
        <v>--</v>
      </c>
      <c r="AJL177" s="33" t="str">
        <f t="shared" ca="1" si="2416"/>
        <v>--</v>
      </c>
      <c r="AJM177" s="33" t="str">
        <f t="shared" ca="1" si="2416"/>
        <v>--</v>
      </c>
      <c r="AJN177" s="33" t="str">
        <f t="shared" ca="1" si="2416"/>
        <v>--</v>
      </c>
      <c r="AJO177" s="33" t="str">
        <f t="shared" ca="1" si="2416"/>
        <v>--</v>
      </c>
      <c r="AJP177" s="33" t="str">
        <f t="shared" ca="1" si="2416"/>
        <v>--</v>
      </c>
      <c r="AJQ177" s="33" t="str">
        <f t="shared" ca="1" si="2416"/>
        <v>--</v>
      </c>
      <c r="AJR177" s="33" t="str">
        <f t="shared" ca="1" si="2416"/>
        <v>--</v>
      </c>
      <c r="AJS177" s="33" t="str">
        <f t="shared" ca="1" si="2416"/>
        <v>--</v>
      </c>
      <c r="AJT177" s="33" t="str">
        <f t="shared" ref="AJT177:AJW177" ca="1" si="2417">IFERROR(IF(AJT165="Yes", 0, AJT176),"--")</f>
        <v>--</v>
      </c>
      <c r="AJU177" s="33" t="str">
        <f t="shared" ca="1" si="2417"/>
        <v>--</v>
      </c>
      <c r="AJV177" s="33" t="str">
        <f t="shared" ca="1" si="2417"/>
        <v>--</v>
      </c>
      <c r="AJW177" s="33" t="str">
        <f t="shared" ca="1" si="2417"/>
        <v>--</v>
      </c>
      <c r="AJX177" s="33" t="str">
        <f t="shared" ref="AJX177:AKI177" ca="1" si="2418">IFERROR(IF(AJX165="Yes", 0, AJX176),"--")</f>
        <v>--</v>
      </c>
      <c r="AJY177" s="33" t="str">
        <f t="shared" ca="1" si="2418"/>
        <v>--</v>
      </c>
      <c r="AJZ177" s="33" t="str">
        <f t="shared" ca="1" si="2418"/>
        <v>--</v>
      </c>
      <c r="AKA177" s="33" t="str">
        <f t="shared" ca="1" si="2418"/>
        <v>--</v>
      </c>
      <c r="AKB177" s="33" t="str">
        <f t="shared" ca="1" si="2418"/>
        <v>--</v>
      </c>
      <c r="AKC177" s="33" t="str">
        <f t="shared" ca="1" si="2418"/>
        <v>--</v>
      </c>
      <c r="AKD177" s="33" t="str">
        <f t="shared" ca="1" si="2418"/>
        <v>--</v>
      </c>
      <c r="AKE177" s="33" t="str">
        <f t="shared" ca="1" si="2418"/>
        <v>--</v>
      </c>
      <c r="AKF177" s="33" t="str">
        <f t="shared" ca="1" si="2418"/>
        <v>--</v>
      </c>
      <c r="AKG177" s="33" t="str">
        <f t="shared" ca="1" si="2418"/>
        <v>--</v>
      </c>
      <c r="AKH177" s="33" t="str">
        <f t="shared" ca="1" si="2418"/>
        <v>--</v>
      </c>
      <c r="AKI177" s="33" t="str">
        <f t="shared" ca="1" si="2418"/>
        <v>--</v>
      </c>
      <c r="AKJ177" s="33" t="str">
        <f t="shared" ref="AKJ177:AKZ177" ca="1" si="2419">IFERROR(IF(AKJ165="Yes", 0, AKJ176),"--")</f>
        <v>--</v>
      </c>
      <c r="AKK177" s="33" t="str">
        <f t="shared" ca="1" si="2419"/>
        <v>--</v>
      </c>
      <c r="AKL177" s="33" t="str">
        <f t="shared" ca="1" si="2419"/>
        <v>--</v>
      </c>
      <c r="AKM177" s="33" t="str">
        <f t="shared" ca="1" si="2419"/>
        <v>--</v>
      </c>
      <c r="AKN177" s="33" t="str">
        <f t="shared" ca="1" si="2419"/>
        <v>--</v>
      </c>
      <c r="AKO177" s="33" t="str">
        <f t="shared" ca="1" si="2419"/>
        <v>--</v>
      </c>
      <c r="AKP177" s="33" t="str">
        <f t="shared" ca="1" si="2419"/>
        <v>--</v>
      </c>
      <c r="AKQ177" s="33" t="str">
        <f t="shared" ca="1" si="2419"/>
        <v>--</v>
      </c>
      <c r="AKR177" s="33" t="str">
        <f t="shared" ca="1" si="2419"/>
        <v>--</v>
      </c>
      <c r="AKS177" s="33" t="str">
        <f t="shared" ca="1" si="2419"/>
        <v>--</v>
      </c>
      <c r="AKT177" s="33" t="str">
        <f t="shared" ca="1" si="2419"/>
        <v>--</v>
      </c>
      <c r="AKU177" s="33" t="str">
        <f t="shared" ca="1" si="2419"/>
        <v>--</v>
      </c>
      <c r="AKV177" s="33" t="str">
        <f t="shared" ca="1" si="2419"/>
        <v>--</v>
      </c>
      <c r="AKW177" s="33" t="str">
        <f t="shared" ca="1" si="2419"/>
        <v>--</v>
      </c>
      <c r="AKX177" s="33" t="str">
        <f t="shared" ca="1" si="2419"/>
        <v>--</v>
      </c>
      <c r="AKY177" s="33" t="str">
        <f t="shared" ca="1" si="2419"/>
        <v>--</v>
      </c>
      <c r="AKZ177" s="33" t="str">
        <f t="shared" ca="1" si="2419"/>
        <v>--</v>
      </c>
      <c r="ALA177" s="33" t="str">
        <f t="shared" ref="ALA177:ALE177" ca="1" si="2420">IFERROR(IF(ALA165="Yes", 0, ALA176),"--")</f>
        <v>--</v>
      </c>
      <c r="ALB177" s="33" t="str">
        <f t="shared" ca="1" si="2420"/>
        <v>--</v>
      </c>
      <c r="ALC177" s="33" t="str">
        <f t="shared" ca="1" si="2420"/>
        <v>--</v>
      </c>
      <c r="ALD177" s="33" t="str">
        <f t="shared" ca="1" si="2420"/>
        <v>--</v>
      </c>
      <c r="ALE177" s="33" t="str">
        <f t="shared" ca="1" si="2420"/>
        <v>--</v>
      </c>
      <c r="ALF177" s="33" t="str">
        <f t="shared" ref="ALF177:ALP177" ca="1" si="2421">IFERROR(IF(ALF165="Yes", 0, ALF176),"--")</f>
        <v>--</v>
      </c>
      <c r="ALG177" s="33" t="str">
        <f t="shared" ca="1" si="2421"/>
        <v>--</v>
      </c>
      <c r="ALH177" s="33" t="str">
        <f t="shared" ca="1" si="2421"/>
        <v>--</v>
      </c>
      <c r="ALI177" s="33" t="str">
        <f t="shared" ca="1" si="2421"/>
        <v>--</v>
      </c>
      <c r="ALJ177" s="33" t="str">
        <f t="shared" ca="1" si="2421"/>
        <v>--</v>
      </c>
      <c r="ALK177" s="33" t="str">
        <f t="shared" ca="1" si="2421"/>
        <v>--</v>
      </c>
      <c r="ALL177" s="33" t="str">
        <f t="shared" ca="1" si="2421"/>
        <v>--</v>
      </c>
      <c r="ALM177" s="33" t="str">
        <f t="shared" ca="1" si="2421"/>
        <v>--</v>
      </c>
      <c r="ALN177" s="33" t="str">
        <f t="shared" ca="1" si="2421"/>
        <v>--</v>
      </c>
      <c r="ALO177" s="33" t="str">
        <f t="shared" ca="1" si="2421"/>
        <v>--</v>
      </c>
      <c r="ALP177" s="33" t="str">
        <f t="shared" ca="1" si="2421"/>
        <v>--</v>
      </c>
      <c r="ALQ177" s="33" t="str">
        <f t="shared" ref="ALQ177:ALS177" ca="1" si="2422">IFERROR(IF(ALQ165="Yes", 0, ALQ176),"--")</f>
        <v>--</v>
      </c>
      <c r="ALR177" s="33" t="str">
        <f t="shared" ca="1" si="2422"/>
        <v>--</v>
      </c>
      <c r="ALS177" s="33" t="str">
        <f t="shared" ca="1" si="2422"/>
        <v>--</v>
      </c>
      <c r="ALT177" s="33" t="str">
        <f t="shared" ref="ALT177:ALZ177" ca="1" si="2423">IFERROR(IF(ALT165="Yes", 0, ALT176),"--")</f>
        <v>--</v>
      </c>
      <c r="ALU177" s="33" t="str">
        <f t="shared" ca="1" si="2423"/>
        <v>--</v>
      </c>
      <c r="ALV177" s="33" t="str">
        <f t="shared" ca="1" si="2423"/>
        <v>--</v>
      </c>
      <c r="ALW177" s="33" t="str">
        <f t="shared" ca="1" si="2423"/>
        <v>--</v>
      </c>
      <c r="ALX177" s="33" t="str">
        <f t="shared" ca="1" si="2423"/>
        <v>--</v>
      </c>
      <c r="ALY177" s="33" t="str">
        <f t="shared" ca="1" si="2423"/>
        <v>--</v>
      </c>
      <c r="ALZ177" s="33" t="str">
        <f t="shared" ca="1" si="2423"/>
        <v>--</v>
      </c>
      <c r="AMA177" s="33" t="str">
        <f t="shared" ref="AMA177:AMJ177" ca="1" si="2424">IFERROR(IF(AMA165="Yes", 0, AMA176),"--")</f>
        <v>--</v>
      </c>
      <c r="AMB177" s="33" t="str">
        <f t="shared" ca="1" si="2424"/>
        <v>--</v>
      </c>
      <c r="AMC177" s="33" t="str">
        <f t="shared" ca="1" si="2424"/>
        <v>--</v>
      </c>
      <c r="AMD177" s="33" t="str">
        <f t="shared" ca="1" si="2424"/>
        <v>--</v>
      </c>
      <c r="AME177" s="33" t="str">
        <f t="shared" ca="1" si="2424"/>
        <v>--</v>
      </c>
      <c r="AMF177" s="33" t="str">
        <f t="shared" ca="1" si="2424"/>
        <v>--</v>
      </c>
      <c r="AMG177" s="33" t="str">
        <f t="shared" ca="1" si="2424"/>
        <v>--</v>
      </c>
      <c r="AMH177" s="33" t="str">
        <f t="shared" ca="1" si="2424"/>
        <v>--</v>
      </c>
      <c r="AMI177" s="33" t="str">
        <f t="shared" ca="1" si="2424"/>
        <v>--</v>
      </c>
      <c r="AMJ177" s="33" t="str">
        <f t="shared" ca="1" si="2424"/>
        <v>--</v>
      </c>
      <c r="AMK177" s="33" t="str">
        <f t="shared" ref="AMK177:AMO177" ca="1" si="2425">IFERROR(IF(AMK165="Yes", 0, AMK176),"--")</f>
        <v>--</v>
      </c>
      <c r="AML177" s="33" t="str">
        <f t="shared" ca="1" si="2425"/>
        <v>--</v>
      </c>
      <c r="AMM177" s="33" t="str">
        <f t="shared" ca="1" si="2425"/>
        <v>--</v>
      </c>
      <c r="AMN177" s="33" t="str">
        <f t="shared" ca="1" si="2425"/>
        <v>--</v>
      </c>
      <c r="AMO177" s="33" t="str">
        <f t="shared" ca="1" si="2425"/>
        <v>--</v>
      </c>
      <c r="AMP177" s="33" t="str">
        <f t="shared" ref="AMP177:AMT177" ca="1" si="2426">IFERROR(IF(AMP165="Yes", 0, AMP176),"--")</f>
        <v>--</v>
      </c>
      <c r="AMQ177" s="33" t="str">
        <f t="shared" ca="1" si="2426"/>
        <v>--</v>
      </c>
      <c r="AMR177" s="33" t="str">
        <f t="shared" ca="1" si="2426"/>
        <v>--</v>
      </c>
      <c r="AMS177" s="33" t="str">
        <f t="shared" ca="1" si="2426"/>
        <v>--</v>
      </c>
      <c r="AMT177" s="33" t="str">
        <f t="shared" ca="1" si="2426"/>
        <v>--</v>
      </c>
      <c r="AMU177" s="33" t="str">
        <f t="shared" ref="AMU177:AMV177" ca="1" si="2427">IFERROR(IF(AMU165="Yes", 0, AMU176),"--")</f>
        <v>--</v>
      </c>
      <c r="AMV177" s="33" t="str">
        <f t="shared" ca="1" si="2427"/>
        <v>--</v>
      </c>
      <c r="AMW177" s="33" t="str">
        <f t="shared" ref="AMW177:ANM177" ca="1" si="2428">IFERROR(IF(AMW165="Yes", 0, AMW176),"--")</f>
        <v>--</v>
      </c>
      <c r="AMX177" s="33" t="str">
        <f t="shared" ca="1" si="2428"/>
        <v>--</v>
      </c>
      <c r="AMY177" s="33" t="str">
        <f t="shared" ca="1" si="2428"/>
        <v>--</v>
      </c>
      <c r="AMZ177" s="33" t="str">
        <f t="shared" ca="1" si="2428"/>
        <v>--</v>
      </c>
      <c r="ANA177" s="33" t="str">
        <f t="shared" ca="1" si="2428"/>
        <v>--</v>
      </c>
      <c r="ANB177" s="33" t="str">
        <f t="shared" ca="1" si="2428"/>
        <v>--</v>
      </c>
      <c r="ANC177" s="33" t="str">
        <f t="shared" ca="1" si="2428"/>
        <v>--</v>
      </c>
      <c r="AND177" s="33" t="str">
        <f t="shared" ca="1" si="2428"/>
        <v>--</v>
      </c>
      <c r="ANE177" s="33" t="str">
        <f t="shared" ca="1" si="2428"/>
        <v>--</v>
      </c>
      <c r="ANF177" s="33" t="str">
        <f t="shared" ca="1" si="2428"/>
        <v>--</v>
      </c>
      <c r="ANG177" s="33" t="str">
        <f t="shared" ca="1" si="2428"/>
        <v>--</v>
      </c>
      <c r="ANH177" s="33" t="str">
        <f t="shared" ca="1" si="2428"/>
        <v>--</v>
      </c>
      <c r="ANI177" s="33" t="str">
        <f t="shared" ca="1" si="2428"/>
        <v>--</v>
      </c>
      <c r="ANJ177" s="33" t="str">
        <f t="shared" ca="1" si="2428"/>
        <v>--</v>
      </c>
      <c r="ANK177" s="33" t="str">
        <f t="shared" ca="1" si="2428"/>
        <v>--</v>
      </c>
      <c r="ANL177" s="33" t="str">
        <f t="shared" ca="1" si="2428"/>
        <v>--</v>
      </c>
      <c r="ANM177" s="33" t="str">
        <f t="shared" ca="1" si="2428"/>
        <v>--</v>
      </c>
      <c r="ANN177" s="33" t="str">
        <f t="shared" ref="ANN177:ANW177" ca="1" si="2429">IFERROR(IF(ANN165="Yes", 0, ANN176),"--")</f>
        <v>--</v>
      </c>
      <c r="ANO177" s="33" t="str">
        <f t="shared" ca="1" si="2429"/>
        <v>--</v>
      </c>
      <c r="ANP177" s="33" t="str">
        <f t="shared" ca="1" si="2429"/>
        <v>--</v>
      </c>
      <c r="ANQ177" s="33" t="str">
        <f t="shared" ca="1" si="2429"/>
        <v>--</v>
      </c>
      <c r="ANR177" s="33" t="str">
        <f t="shared" ca="1" si="2429"/>
        <v>--</v>
      </c>
      <c r="ANS177" s="33" t="str">
        <f t="shared" ca="1" si="2429"/>
        <v>--</v>
      </c>
      <c r="ANT177" s="33" t="str">
        <f t="shared" ca="1" si="2429"/>
        <v>--</v>
      </c>
      <c r="ANU177" s="33" t="str">
        <f t="shared" ca="1" si="2429"/>
        <v>--</v>
      </c>
      <c r="ANV177" s="33" t="str">
        <f t="shared" ca="1" si="2429"/>
        <v>--</v>
      </c>
      <c r="ANW177" s="33" t="str">
        <f t="shared" ca="1" si="2429"/>
        <v>--</v>
      </c>
      <c r="ANX177" s="33" t="str">
        <f t="shared" ref="ANX177:AOO177" ca="1" si="2430">IFERROR(IF(ANX165="Yes", 0, ANX176),"--")</f>
        <v>--</v>
      </c>
      <c r="ANY177" s="33" t="str">
        <f t="shared" ca="1" si="2430"/>
        <v>--</v>
      </c>
      <c r="ANZ177" s="33" t="str">
        <f t="shared" ca="1" si="2430"/>
        <v>--</v>
      </c>
      <c r="AOA177" s="33" t="str">
        <f t="shared" ca="1" si="2430"/>
        <v>--</v>
      </c>
      <c r="AOB177" s="33" t="str">
        <f t="shared" ca="1" si="2430"/>
        <v>--</v>
      </c>
      <c r="AOC177" s="33" t="str">
        <f t="shared" ca="1" si="2430"/>
        <v>--</v>
      </c>
      <c r="AOD177" s="33" t="str">
        <f t="shared" ca="1" si="2430"/>
        <v>--</v>
      </c>
      <c r="AOE177" s="33" t="str">
        <f t="shared" ca="1" si="2430"/>
        <v>--</v>
      </c>
      <c r="AOF177" s="33" t="str">
        <f t="shared" ca="1" si="2430"/>
        <v>--</v>
      </c>
      <c r="AOG177" s="33" t="str">
        <f t="shared" ca="1" si="2430"/>
        <v>--</v>
      </c>
      <c r="AOH177" s="33" t="str">
        <f t="shared" ca="1" si="2430"/>
        <v>--</v>
      </c>
      <c r="AOI177" s="33" t="str">
        <f t="shared" ca="1" si="2430"/>
        <v>--</v>
      </c>
      <c r="AOJ177" s="33" t="str">
        <f t="shared" ca="1" si="2430"/>
        <v>--</v>
      </c>
      <c r="AOK177" s="33" t="str">
        <f t="shared" ca="1" si="2430"/>
        <v>--</v>
      </c>
      <c r="AOL177" s="33" t="str">
        <f t="shared" ca="1" si="2430"/>
        <v>--</v>
      </c>
      <c r="AOM177" s="33" t="str">
        <f t="shared" ca="1" si="2430"/>
        <v>--</v>
      </c>
      <c r="AON177" s="33" t="str">
        <f t="shared" ca="1" si="2430"/>
        <v>--</v>
      </c>
      <c r="AOO177" s="33" t="str">
        <f t="shared" ca="1" si="2430"/>
        <v>--</v>
      </c>
      <c r="AOP177" s="33" t="str">
        <f t="shared" ref="AOP177:AOQ177" ca="1" si="2431">IFERROR(IF(AOP165="Yes", 0, AOP176),"--")</f>
        <v>--</v>
      </c>
      <c r="AOQ177" s="33" t="str">
        <f t="shared" ca="1" si="2431"/>
        <v>--</v>
      </c>
      <c r="AOR177" s="33" t="str">
        <f t="shared" ref="AOR177:APC177" ca="1" si="2432">IFERROR(IF(AOR165="Yes", 0, AOR176),"--")</f>
        <v>--</v>
      </c>
      <c r="AOS177" s="33" t="str">
        <f t="shared" ca="1" si="2432"/>
        <v>--</v>
      </c>
      <c r="AOT177" s="33" t="str">
        <f t="shared" ca="1" si="2432"/>
        <v>--</v>
      </c>
      <c r="AOU177" s="33" t="str">
        <f t="shared" ca="1" si="2432"/>
        <v>--</v>
      </c>
      <c r="AOV177" s="33" t="str">
        <f t="shared" ca="1" si="2432"/>
        <v>--</v>
      </c>
      <c r="AOW177" s="33" t="str">
        <f t="shared" ca="1" si="2432"/>
        <v>--</v>
      </c>
      <c r="AOX177" s="33" t="str">
        <f t="shared" ca="1" si="2432"/>
        <v>--</v>
      </c>
      <c r="AOY177" s="33" t="str">
        <f t="shared" ca="1" si="2432"/>
        <v>--</v>
      </c>
      <c r="AOZ177" s="33" t="str">
        <f t="shared" ca="1" si="2432"/>
        <v>--</v>
      </c>
      <c r="APA177" s="33" t="str">
        <f t="shared" ca="1" si="2432"/>
        <v>--</v>
      </c>
      <c r="APB177" s="33" t="str">
        <f t="shared" ca="1" si="2432"/>
        <v>--</v>
      </c>
      <c r="APC177" s="33" t="str">
        <f t="shared" ca="1" si="2432"/>
        <v>--</v>
      </c>
      <c r="APD177" s="33" t="str">
        <f t="shared" ref="APD177:APF177" ca="1" si="2433">IFERROR(IF(APD165="Yes", 0, APD176),"--")</f>
        <v>--</v>
      </c>
      <c r="APE177" s="33" t="str">
        <f t="shared" ca="1" si="2433"/>
        <v>--</v>
      </c>
      <c r="APF177" s="33" t="str">
        <f t="shared" ca="1" si="2433"/>
        <v>--</v>
      </c>
      <c r="APG177" s="33" t="str">
        <f t="shared" ref="APG177:APQ177" ca="1" si="2434">IFERROR(IF(APG165="Yes", 0, APG176),"--")</f>
        <v>--</v>
      </c>
      <c r="APH177" s="33" t="str">
        <f t="shared" ca="1" si="2434"/>
        <v>--</v>
      </c>
      <c r="API177" s="33" t="str">
        <f t="shared" ca="1" si="2434"/>
        <v>--</v>
      </c>
      <c r="APJ177" s="33" t="str">
        <f t="shared" ca="1" si="2434"/>
        <v>--</v>
      </c>
      <c r="APK177" s="33" t="str">
        <f t="shared" ca="1" si="2434"/>
        <v>--</v>
      </c>
      <c r="APL177" s="33" t="str">
        <f t="shared" ca="1" si="2434"/>
        <v>--</v>
      </c>
      <c r="APM177" s="33" t="str">
        <f t="shared" ca="1" si="2434"/>
        <v>--</v>
      </c>
      <c r="APN177" s="33" t="str">
        <f t="shared" ca="1" si="2434"/>
        <v>--</v>
      </c>
      <c r="APO177" s="33" t="str">
        <f t="shared" ca="1" si="2434"/>
        <v>--</v>
      </c>
      <c r="APP177" s="33" t="str">
        <f t="shared" ca="1" si="2434"/>
        <v>--</v>
      </c>
      <c r="APQ177" s="33" t="str">
        <f t="shared" ca="1" si="2434"/>
        <v>--</v>
      </c>
      <c r="APR177" s="33" t="str">
        <f t="shared" ref="APR177:AQL177" ca="1" si="2435">IFERROR(IF(APR165="Yes", 0, APR176),"--")</f>
        <v>--</v>
      </c>
      <c r="APS177" s="33" t="str">
        <f t="shared" ca="1" si="2435"/>
        <v>--</v>
      </c>
      <c r="APT177" s="33" t="str">
        <f t="shared" ca="1" si="2435"/>
        <v>--</v>
      </c>
      <c r="APU177" s="33" t="str">
        <f t="shared" ca="1" si="2435"/>
        <v>--</v>
      </c>
      <c r="APV177" s="33" t="str">
        <f t="shared" ca="1" si="2435"/>
        <v>--</v>
      </c>
      <c r="APW177" s="33" t="str">
        <f t="shared" ca="1" si="2435"/>
        <v>--</v>
      </c>
      <c r="APX177" s="33" t="str">
        <f t="shared" ca="1" si="2435"/>
        <v>--</v>
      </c>
      <c r="APY177" s="33" t="str">
        <f t="shared" ca="1" si="2435"/>
        <v>--</v>
      </c>
      <c r="APZ177" s="33" t="str">
        <f t="shared" ca="1" si="2435"/>
        <v>--</v>
      </c>
      <c r="AQA177" s="33" t="str">
        <f t="shared" ca="1" si="2435"/>
        <v>--</v>
      </c>
      <c r="AQB177" s="33" t="str">
        <f t="shared" ca="1" si="2435"/>
        <v>--</v>
      </c>
      <c r="AQC177" s="33" t="str">
        <f t="shared" ca="1" si="2435"/>
        <v>--</v>
      </c>
      <c r="AQD177" s="33" t="str">
        <f t="shared" ca="1" si="2435"/>
        <v>--</v>
      </c>
      <c r="AQE177" s="33" t="str">
        <f t="shared" ca="1" si="2435"/>
        <v>--</v>
      </c>
      <c r="AQF177" s="33" t="str">
        <f t="shared" ca="1" si="2435"/>
        <v>--</v>
      </c>
      <c r="AQG177" s="33" t="str">
        <f t="shared" ca="1" si="2435"/>
        <v>--</v>
      </c>
      <c r="AQH177" s="33" t="str">
        <f t="shared" ca="1" si="2435"/>
        <v>--</v>
      </c>
      <c r="AQI177" s="33" t="str">
        <f t="shared" ca="1" si="2435"/>
        <v>--</v>
      </c>
      <c r="AQJ177" s="33" t="str">
        <f t="shared" ca="1" si="2435"/>
        <v>--</v>
      </c>
      <c r="AQK177" s="33" t="str">
        <f t="shared" ca="1" si="2435"/>
        <v>--</v>
      </c>
      <c r="AQL177" s="33" t="str">
        <f t="shared" ca="1" si="2435"/>
        <v>--</v>
      </c>
      <c r="AQM177" s="33" t="str">
        <f t="shared" ref="AQM177:AQO177" ca="1" si="2436">IFERROR(IF(AQM165="Yes", 0, AQM176),"--")</f>
        <v>--</v>
      </c>
      <c r="AQN177" s="33" t="str">
        <f t="shared" ca="1" si="2436"/>
        <v>--</v>
      </c>
      <c r="AQO177" s="33" t="str">
        <f t="shared" ca="1" si="2436"/>
        <v>--</v>
      </c>
      <c r="AQP177" s="33" t="str">
        <f t="shared" ref="AQP177:AQQ177" ca="1" si="2437">IFERROR(IF(AQP165="Yes", 0, AQP176),"--")</f>
        <v>--</v>
      </c>
      <c r="AQQ177" s="33" t="str">
        <f t="shared" ca="1" si="2437"/>
        <v>--</v>
      </c>
      <c r="AQR177" s="33" t="str">
        <f t="shared" ref="AQR177:ARD177" ca="1" si="2438">IFERROR(IF(AQR165="Yes", 0, AQR176),"--")</f>
        <v>--</v>
      </c>
      <c r="AQS177" s="33" t="str">
        <f t="shared" ca="1" si="2438"/>
        <v>--</v>
      </c>
      <c r="AQT177" s="33" t="str">
        <f t="shared" ca="1" si="2438"/>
        <v>--</v>
      </c>
      <c r="AQU177" s="33" t="str">
        <f t="shared" ca="1" si="2438"/>
        <v>--</v>
      </c>
      <c r="AQV177" s="33" t="str">
        <f t="shared" ca="1" si="2438"/>
        <v>--</v>
      </c>
      <c r="AQW177" s="33" t="str">
        <f t="shared" ca="1" si="2438"/>
        <v>--</v>
      </c>
      <c r="AQX177" s="33" t="str">
        <f t="shared" ca="1" si="2438"/>
        <v>--</v>
      </c>
      <c r="AQY177" s="33" t="str">
        <f t="shared" ca="1" si="2438"/>
        <v>--</v>
      </c>
      <c r="AQZ177" s="33" t="str">
        <f t="shared" ca="1" si="2438"/>
        <v>--</v>
      </c>
      <c r="ARA177" s="33" t="str">
        <f t="shared" ca="1" si="2438"/>
        <v>--</v>
      </c>
      <c r="ARB177" s="33" t="str">
        <f t="shared" ca="1" si="2438"/>
        <v>--</v>
      </c>
      <c r="ARC177" s="33" t="str">
        <f t="shared" ca="1" si="2438"/>
        <v>--</v>
      </c>
      <c r="ARD177" s="33" t="str">
        <f t="shared" ca="1" si="2438"/>
        <v>--</v>
      </c>
      <c r="ARE177" s="33" t="str">
        <f t="shared" ref="ARE177:ARF177" ca="1" si="2439">IFERROR(IF(ARE165="Yes", 0, ARE176),"--")</f>
        <v>--</v>
      </c>
      <c r="ARF177" s="33" t="str">
        <f t="shared" ca="1" si="2439"/>
        <v>--</v>
      </c>
      <c r="ARG177" s="33" t="str">
        <f t="shared" ref="ARG177:ARP177" ca="1" si="2440">IFERROR(IF(ARG165="Yes", 0, ARG176),"--")</f>
        <v>--</v>
      </c>
      <c r="ARH177" s="33" t="str">
        <f t="shared" ca="1" si="2440"/>
        <v>--</v>
      </c>
      <c r="ARI177" s="33" t="str">
        <f t="shared" ca="1" si="2440"/>
        <v>--</v>
      </c>
      <c r="ARJ177" s="33" t="str">
        <f t="shared" ca="1" si="2440"/>
        <v>--</v>
      </c>
      <c r="ARK177" s="33" t="str">
        <f t="shared" ca="1" si="2440"/>
        <v>--</v>
      </c>
      <c r="ARL177" s="33" t="str">
        <f t="shared" ca="1" si="2440"/>
        <v>--</v>
      </c>
      <c r="ARM177" s="33" t="str">
        <f t="shared" ca="1" si="2440"/>
        <v>--</v>
      </c>
      <c r="ARN177" s="33" t="str">
        <f t="shared" ca="1" si="2440"/>
        <v>--</v>
      </c>
      <c r="ARO177" s="33" t="str">
        <f t="shared" ca="1" si="2440"/>
        <v>--</v>
      </c>
      <c r="ARP177" s="33" t="str">
        <f t="shared" ca="1" si="2440"/>
        <v>--</v>
      </c>
      <c r="ARQ177" s="33" t="str">
        <f t="shared" ref="ARQ177:ARR177" ca="1" si="2441">IFERROR(IF(ARQ165="Yes", 0, ARQ176),"--")</f>
        <v>--</v>
      </c>
      <c r="ARR177" s="33" t="str">
        <f t="shared" ca="1" si="2441"/>
        <v>--</v>
      </c>
      <c r="ARS177" s="33" t="str">
        <f t="shared" ref="ARS177:ASC177" ca="1" si="2442">IFERROR(IF(ARS165="Yes", 0, ARS176),"--")</f>
        <v>--</v>
      </c>
      <c r="ART177" s="33" t="str">
        <f t="shared" ca="1" si="2442"/>
        <v>--</v>
      </c>
      <c r="ARU177" s="33" t="str">
        <f t="shared" ca="1" si="2442"/>
        <v>--</v>
      </c>
      <c r="ARV177" s="33" t="str">
        <f t="shared" ca="1" si="2442"/>
        <v>--</v>
      </c>
      <c r="ARW177" s="33" t="str">
        <f t="shared" ca="1" si="2442"/>
        <v>--</v>
      </c>
      <c r="ARX177" s="33" t="str">
        <f t="shared" ca="1" si="2442"/>
        <v>--</v>
      </c>
      <c r="ARY177" s="33" t="str">
        <f t="shared" ca="1" si="2442"/>
        <v>--</v>
      </c>
      <c r="ARZ177" s="33" t="str">
        <f t="shared" ca="1" si="2442"/>
        <v>--</v>
      </c>
      <c r="ASA177" s="33" t="str">
        <f t="shared" ca="1" si="2442"/>
        <v>--</v>
      </c>
      <c r="ASB177" s="33" t="str">
        <f t="shared" ca="1" si="2442"/>
        <v>--</v>
      </c>
      <c r="ASC177" s="33" t="str">
        <f t="shared" ca="1" si="2442"/>
        <v>--</v>
      </c>
      <c r="ASD177" s="33" t="str">
        <f t="shared" ref="ASD177:ASE177" ca="1" si="2443">IFERROR(IF(ASD165="Yes", 0, ASD176),"--")</f>
        <v>--</v>
      </c>
      <c r="ASE177" s="33" t="str">
        <f t="shared" ca="1" si="2443"/>
        <v>--</v>
      </c>
      <c r="ASF177" s="33" t="str">
        <f t="shared" ref="ASF177:ASJ177" ca="1" si="2444">IFERROR(IF(ASF165="Yes", 0, ASF176),"--")</f>
        <v>--</v>
      </c>
      <c r="ASG177" s="33" t="str">
        <f t="shared" ca="1" si="2444"/>
        <v>--</v>
      </c>
      <c r="ASH177" s="33" t="str">
        <f t="shared" ca="1" si="2444"/>
        <v>--</v>
      </c>
      <c r="ASI177" s="33" t="str">
        <f t="shared" ca="1" si="2444"/>
        <v>--</v>
      </c>
      <c r="ASJ177" s="33" t="str">
        <f t="shared" ca="1" si="2444"/>
        <v>--</v>
      </c>
      <c r="ASK177" s="33" t="str">
        <f t="shared" ref="ASK177:ASM177" ca="1" si="2445">IFERROR(IF(ASK165="Yes", 0, ASK176),"--")</f>
        <v>--</v>
      </c>
      <c r="ASL177" s="33" t="str">
        <f t="shared" ca="1" si="2445"/>
        <v>--</v>
      </c>
      <c r="ASM177" s="33" t="str">
        <f t="shared" ca="1" si="2445"/>
        <v>--</v>
      </c>
      <c r="ASN177" s="33" t="str">
        <f t="shared" ref="ASN177:AST177" ca="1" si="2446">IFERROR(IF(ASN165="Yes", 0, ASN176),"--")</f>
        <v>--</v>
      </c>
      <c r="ASO177" s="33" t="str">
        <f t="shared" ca="1" si="2446"/>
        <v>--</v>
      </c>
      <c r="ASP177" s="33" t="str">
        <f t="shared" ca="1" si="2446"/>
        <v>--</v>
      </c>
      <c r="ASQ177" s="33" t="str">
        <f t="shared" ca="1" si="2446"/>
        <v>--</v>
      </c>
      <c r="ASR177" s="33" t="str">
        <f t="shared" ca="1" si="2446"/>
        <v>--</v>
      </c>
      <c r="ASS177" s="33" t="str">
        <f t="shared" ca="1" si="2446"/>
        <v>--</v>
      </c>
      <c r="AST177" s="33" t="str">
        <f t="shared" ca="1" si="2446"/>
        <v>--</v>
      </c>
      <c r="ASU177" s="33" t="str">
        <f t="shared" ref="ASU177:ATX177" ca="1" si="2447">IFERROR(IF(ASU165="Yes", 0, ASU176),"--")</f>
        <v>--</v>
      </c>
      <c r="ASV177" s="33" t="str">
        <f t="shared" ca="1" si="2447"/>
        <v>--</v>
      </c>
      <c r="ASW177" s="33" t="str">
        <f t="shared" ca="1" si="2447"/>
        <v>--</v>
      </c>
      <c r="ASX177" s="33" t="str">
        <f t="shared" ca="1" si="2447"/>
        <v>--</v>
      </c>
      <c r="ASY177" s="33" t="str">
        <f t="shared" ca="1" si="2447"/>
        <v>--</v>
      </c>
      <c r="ASZ177" s="33" t="str">
        <f t="shared" ca="1" si="2447"/>
        <v>--</v>
      </c>
      <c r="ATA177" s="33" t="str">
        <f t="shared" ca="1" si="2447"/>
        <v>--</v>
      </c>
      <c r="ATB177" s="33" t="str">
        <f t="shared" ca="1" si="2447"/>
        <v>--</v>
      </c>
      <c r="ATC177" s="33" t="str">
        <f t="shared" ca="1" si="2447"/>
        <v>--</v>
      </c>
      <c r="ATD177" s="33" t="str">
        <f t="shared" ca="1" si="2447"/>
        <v>--</v>
      </c>
      <c r="ATE177" s="33" t="str">
        <f t="shared" ca="1" si="2447"/>
        <v>--</v>
      </c>
      <c r="ATF177" s="33" t="str">
        <f t="shared" ca="1" si="2447"/>
        <v>--</v>
      </c>
      <c r="ATG177" s="33" t="str">
        <f t="shared" ca="1" si="2447"/>
        <v>--</v>
      </c>
      <c r="ATH177" s="33" t="str">
        <f t="shared" ca="1" si="2447"/>
        <v>--</v>
      </c>
      <c r="ATI177" s="33" t="str">
        <f t="shared" ca="1" si="2447"/>
        <v>--</v>
      </c>
      <c r="ATJ177" s="33" t="str">
        <f t="shared" ca="1" si="2447"/>
        <v>--</v>
      </c>
      <c r="ATK177" s="33" t="str">
        <f t="shared" ca="1" si="2447"/>
        <v>--</v>
      </c>
      <c r="ATL177" s="33" t="str">
        <f t="shared" ca="1" si="2447"/>
        <v>--</v>
      </c>
      <c r="ATM177" s="33" t="str">
        <f t="shared" ca="1" si="2447"/>
        <v>--</v>
      </c>
      <c r="ATN177" s="33" t="str">
        <f t="shared" ca="1" si="2447"/>
        <v>--</v>
      </c>
      <c r="ATO177" s="33" t="str">
        <f t="shared" ca="1" si="2447"/>
        <v>--</v>
      </c>
      <c r="ATP177" s="33" t="str">
        <f t="shared" ca="1" si="2447"/>
        <v>--</v>
      </c>
      <c r="ATQ177" s="33" t="str">
        <f t="shared" ca="1" si="2447"/>
        <v>--</v>
      </c>
      <c r="ATR177" s="33" t="str">
        <f t="shared" ca="1" si="2447"/>
        <v>--</v>
      </c>
      <c r="ATS177" s="33" t="str">
        <f t="shared" ca="1" si="2447"/>
        <v>--</v>
      </c>
      <c r="ATT177" s="33" t="str">
        <f t="shared" ca="1" si="2447"/>
        <v>--</v>
      </c>
      <c r="ATU177" s="33" t="str">
        <f t="shared" ca="1" si="2447"/>
        <v>--</v>
      </c>
      <c r="ATV177" s="33" t="str">
        <f t="shared" ca="1" si="2447"/>
        <v>--</v>
      </c>
      <c r="ATW177" s="33" t="str">
        <f t="shared" ca="1" si="2447"/>
        <v>--</v>
      </c>
      <c r="ATX177" s="33" t="str">
        <f t="shared" ca="1" si="2447"/>
        <v>--</v>
      </c>
      <c r="ATY177" s="33" t="str">
        <f t="shared" ref="ATY177:AVG177" ca="1" si="2448">IFERROR(IF(ATY165="Yes", 0, ATY176),"--")</f>
        <v>--</v>
      </c>
      <c r="ATZ177" s="33" t="str">
        <f t="shared" ca="1" si="2448"/>
        <v>--</v>
      </c>
      <c r="AUA177" s="33" t="str">
        <f t="shared" ca="1" si="2448"/>
        <v>--</v>
      </c>
      <c r="AUB177" s="33" t="str">
        <f t="shared" ca="1" si="2448"/>
        <v>--</v>
      </c>
      <c r="AUC177" s="33" t="str">
        <f t="shared" ca="1" si="2448"/>
        <v>--</v>
      </c>
      <c r="AUD177" s="33" t="str">
        <f t="shared" ca="1" si="2448"/>
        <v>--</v>
      </c>
      <c r="AUE177" s="33" t="str">
        <f t="shared" ca="1" si="2448"/>
        <v>--</v>
      </c>
      <c r="AUF177" s="33" t="str">
        <f t="shared" ca="1" si="2448"/>
        <v>--</v>
      </c>
      <c r="AUG177" s="33" t="str">
        <f t="shared" ca="1" si="2448"/>
        <v>--</v>
      </c>
      <c r="AUH177" s="33" t="str">
        <f t="shared" ca="1" si="2448"/>
        <v>--</v>
      </c>
      <c r="AUI177" s="33" t="str">
        <f t="shared" ca="1" si="2448"/>
        <v>--</v>
      </c>
      <c r="AUJ177" s="33" t="str">
        <f t="shared" ca="1" si="2448"/>
        <v>--</v>
      </c>
      <c r="AUK177" s="33" t="str">
        <f t="shared" ca="1" si="2448"/>
        <v>--</v>
      </c>
      <c r="AUL177" s="33" t="str">
        <f t="shared" ca="1" si="2448"/>
        <v>--</v>
      </c>
      <c r="AUM177" s="33" t="str">
        <f t="shared" ca="1" si="2448"/>
        <v>--</v>
      </c>
      <c r="AUN177" s="33" t="str">
        <f t="shared" ca="1" si="2448"/>
        <v>--</v>
      </c>
      <c r="AUO177" s="33" t="str">
        <f t="shared" ca="1" si="2448"/>
        <v>--</v>
      </c>
      <c r="AUP177" s="33" t="str">
        <f t="shared" ca="1" si="2448"/>
        <v>--</v>
      </c>
      <c r="AUQ177" s="33" t="str">
        <f t="shared" ca="1" si="2448"/>
        <v>--</v>
      </c>
      <c r="AUR177" s="33" t="str">
        <f t="shared" ca="1" si="2448"/>
        <v>--</v>
      </c>
      <c r="AUS177" s="33" t="str">
        <f t="shared" ca="1" si="2448"/>
        <v>--</v>
      </c>
      <c r="AUT177" s="33" t="str">
        <f t="shared" ca="1" si="2448"/>
        <v>--</v>
      </c>
      <c r="AUU177" s="33" t="str">
        <f t="shared" ca="1" si="2448"/>
        <v>--</v>
      </c>
      <c r="AUV177" s="33" t="str">
        <f t="shared" ca="1" si="2448"/>
        <v>--</v>
      </c>
      <c r="AUW177" s="33" t="str">
        <f t="shared" ca="1" si="2448"/>
        <v>--</v>
      </c>
      <c r="AUX177" s="33" t="str">
        <f t="shared" ca="1" si="2448"/>
        <v>--</v>
      </c>
      <c r="AUY177" s="33" t="str">
        <f t="shared" ca="1" si="2448"/>
        <v>--</v>
      </c>
      <c r="AUZ177" s="33" t="str">
        <f t="shared" ca="1" si="2448"/>
        <v>--</v>
      </c>
      <c r="AVA177" s="33" t="str">
        <f t="shared" ca="1" si="2448"/>
        <v>--</v>
      </c>
      <c r="AVB177" s="33" t="str">
        <f t="shared" ca="1" si="2448"/>
        <v>--</v>
      </c>
      <c r="AVC177" s="33" t="str">
        <f t="shared" ca="1" si="2448"/>
        <v>--</v>
      </c>
      <c r="AVD177" s="33" t="str">
        <f t="shared" ca="1" si="2448"/>
        <v>--</v>
      </c>
      <c r="AVE177" s="33" t="str">
        <f t="shared" ca="1" si="2448"/>
        <v>--</v>
      </c>
      <c r="AVF177" s="33" t="str">
        <f t="shared" ca="1" si="2448"/>
        <v>--</v>
      </c>
      <c r="AVG177" s="33" t="str">
        <f t="shared" ca="1" si="2448"/>
        <v>--</v>
      </c>
      <c r="AVH177" s="33" t="str">
        <f t="shared" ref="AVH177:AVK177" ca="1" si="2449">IFERROR(IF(AVH165="Yes", 0, AVH176),"--")</f>
        <v>--</v>
      </c>
      <c r="AVI177" s="33" t="str">
        <f t="shared" ca="1" si="2449"/>
        <v>--</v>
      </c>
      <c r="AVJ177" s="33" t="str">
        <f t="shared" ca="1" si="2449"/>
        <v>--</v>
      </c>
      <c r="AVK177" s="33" t="str">
        <f t="shared" ca="1" si="2449"/>
        <v>--</v>
      </c>
      <c r="AVL177" s="33" t="str">
        <f t="shared" ref="AVL177:AVN177" ca="1" si="2450">IFERROR(IF(AVL165="Yes", 0, AVL176),"--")</f>
        <v>--</v>
      </c>
      <c r="AVM177" s="33" t="str">
        <f t="shared" ca="1" si="2450"/>
        <v>--</v>
      </c>
      <c r="AVN177" s="33" t="str">
        <f t="shared" ca="1" si="2450"/>
        <v>--</v>
      </c>
      <c r="AVO177" s="33" t="str">
        <f t="shared" ref="AVO177:AWV177" ca="1" si="2451">IFERROR(IF(AVO165="Yes", 0, AVO176),"--")</f>
        <v>--</v>
      </c>
      <c r="AVP177" s="33" t="str">
        <f t="shared" ca="1" si="2451"/>
        <v>--</v>
      </c>
      <c r="AVQ177" s="33" t="str">
        <f t="shared" ca="1" si="2451"/>
        <v>--</v>
      </c>
      <c r="AVR177" s="33" t="str">
        <f t="shared" ca="1" si="2451"/>
        <v>--</v>
      </c>
      <c r="AVS177" s="33" t="str">
        <f t="shared" ca="1" si="2451"/>
        <v>--</v>
      </c>
      <c r="AVT177" s="33" t="str">
        <f t="shared" ca="1" si="2451"/>
        <v>--</v>
      </c>
      <c r="AVU177" s="33" t="str">
        <f t="shared" ca="1" si="2451"/>
        <v>--</v>
      </c>
      <c r="AVV177" s="33" t="str">
        <f t="shared" ca="1" si="2451"/>
        <v>--</v>
      </c>
      <c r="AVW177" s="33" t="str">
        <f t="shared" ca="1" si="2451"/>
        <v>--</v>
      </c>
      <c r="AVX177" s="33" t="str">
        <f t="shared" ca="1" si="2451"/>
        <v>--</v>
      </c>
      <c r="AVY177" s="33" t="str">
        <f t="shared" ca="1" si="2451"/>
        <v>--</v>
      </c>
      <c r="AVZ177" s="33" t="str">
        <f t="shared" ca="1" si="2451"/>
        <v>--</v>
      </c>
      <c r="AWA177" s="33" t="str">
        <f t="shared" ca="1" si="2451"/>
        <v>--</v>
      </c>
      <c r="AWB177" s="33" t="str">
        <f t="shared" ca="1" si="2451"/>
        <v>--</v>
      </c>
      <c r="AWC177" s="33" t="str">
        <f t="shared" ca="1" si="2451"/>
        <v>--</v>
      </c>
      <c r="AWD177" s="33" t="str">
        <f t="shared" ca="1" si="2451"/>
        <v>--</v>
      </c>
      <c r="AWE177" s="33" t="str">
        <f t="shared" ca="1" si="2451"/>
        <v>--</v>
      </c>
      <c r="AWF177" s="33" t="str">
        <f t="shared" ca="1" si="2451"/>
        <v>--</v>
      </c>
      <c r="AWG177" s="33" t="str">
        <f t="shared" ca="1" si="2451"/>
        <v>--</v>
      </c>
      <c r="AWH177" s="33" t="str">
        <f t="shared" ca="1" si="2451"/>
        <v>--</v>
      </c>
      <c r="AWI177" s="33" t="str">
        <f t="shared" ca="1" si="2451"/>
        <v>--</v>
      </c>
      <c r="AWJ177" s="33" t="str">
        <f t="shared" ca="1" si="2451"/>
        <v>--</v>
      </c>
      <c r="AWK177" s="33" t="str">
        <f t="shared" ca="1" si="2451"/>
        <v>--</v>
      </c>
      <c r="AWL177" s="33" t="str">
        <f t="shared" ca="1" si="2451"/>
        <v>--</v>
      </c>
      <c r="AWM177" s="33" t="str">
        <f t="shared" ca="1" si="2451"/>
        <v>--</v>
      </c>
      <c r="AWN177" s="33" t="str">
        <f t="shared" ca="1" si="2451"/>
        <v>--</v>
      </c>
      <c r="AWO177" s="33" t="str">
        <f t="shared" ca="1" si="2451"/>
        <v>--</v>
      </c>
      <c r="AWP177" s="33" t="str">
        <f t="shared" ca="1" si="2451"/>
        <v>--</v>
      </c>
      <c r="AWQ177" s="33" t="str">
        <f t="shared" ca="1" si="2451"/>
        <v>--</v>
      </c>
      <c r="AWR177" s="33" t="str">
        <f t="shared" ca="1" si="2451"/>
        <v>--</v>
      </c>
      <c r="AWS177" s="33" t="str">
        <f t="shared" ca="1" si="2451"/>
        <v>--</v>
      </c>
      <c r="AWT177" s="33" t="str">
        <f t="shared" ca="1" si="2451"/>
        <v>--</v>
      </c>
      <c r="AWU177" s="33" t="str">
        <f t="shared" ca="1" si="2451"/>
        <v>--</v>
      </c>
      <c r="AWV177" s="33" t="str">
        <f t="shared" ca="1" si="2451"/>
        <v>--</v>
      </c>
      <c r="AWW177" s="33" t="str">
        <f t="shared" ref="AWW177:AXG177" ca="1" si="2452">IFERROR(IF(AWW165="Yes", 0, AWW176),"--")</f>
        <v>--</v>
      </c>
      <c r="AWX177" s="33" t="str">
        <f t="shared" ca="1" si="2452"/>
        <v>--</v>
      </c>
      <c r="AWY177" s="33" t="str">
        <f t="shared" ca="1" si="2452"/>
        <v>--</v>
      </c>
      <c r="AWZ177" s="33" t="str">
        <f t="shared" ca="1" si="2452"/>
        <v>--</v>
      </c>
      <c r="AXA177" s="33" t="str">
        <f t="shared" ca="1" si="2452"/>
        <v>--</v>
      </c>
      <c r="AXB177" s="33" t="str">
        <f t="shared" ca="1" si="2452"/>
        <v>--</v>
      </c>
      <c r="AXC177" s="33" t="str">
        <f t="shared" ca="1" si="2452"/>
        <v>--</v>
      </c>
      <c r="AXD177" s="33" t="str">
        <f t="shared" ca="1" si="2452"/>
        <v>--</v>
      </c>
      <c r="AXE177" s="33" t="str">
        <f t="shared" ca="1" si="2452"/>
        <v>--</v>
      </c>
      <c r="AXF177" s="33" t="str">
        <f t="shared" ca="1" si="2452"/>
        <v>--</v>
      </c>
      <c r="AXG177" s="33" t="str">
        <f t="shared" ca="1" si="2452"/>
        <v>--</v>
      </c>
      <c r="AXH177" s="33" t="str">
        <f t="shared" ref="AXH177:AXN177" ca="1" si="2453">IFERROR(IF(AXH165="Yes", 0, AXH176),"--")</f>
        <v>--</v>
      </c>
      <c r="AXI177" s="33" t="str">
        <f t="shared" ca="1" si="2453"/>
        <v>--</v>
      </c>
      <c r="AXJ177" s="33" t="str">
        <f t="shared" ca="1" si="2453"/>
        <v>--</v>
      </c>
      <c r="AXK177" s="33" t="str">
        <f t="shared" ca="1" si="2453"/>
        <v>--</v>
      </c>
      <c r="AXL177" s="33" t="str">
        <f t="shared" ca="1" si="2453"/>
        <v>--</v>
      </c>
      <c r="AXM177" s="33" t="str">
        <f t="shared" ca="1" si="2453"/>
        <v>--</v>
      </c>
      <c r="AXN177" s="33" t="str">
        <f t="shared" ca="1" si="2453"/>
        <v>--</v>
      </c>
      <c r="AXO177" s="33" t="str">
        <f t="shared" ref="AXO177:AXS177" ca="1" si="2454">IFERROR(IF(AXO165="Yes", 0, AXO176),"--")</f>
        <v>--</v>
      </c>
      <c r="AXP177" s="33" t="str">
        <f t="shared" ca="1" si="2454"/>
        <v>--</v>
      </c>
      <c r="AXQ177" s="33" t="str">
        <f t="shared" ca="1" si="2454"/>
        <v>--</v>
      </c>
      <c r="AXR177" s="33" t="str">
        <f t="shared" ca="1" si="2454"/>
        <v>--</v>
      </c>
      <c r="AXS177" s="33" t="str">
        <f t="shared" ca="1" si="2454"/>
        <v>--</v>
      </c>
      <c r="AXT177" s="33" t="str">
        <f t="shared" ref="AXT177:AXZ177" ca="1" si="2455">IFERROR(IF(AXT165="Yes", 0, AXT176),"--")</f>
        <v>--</v>
      </c>
      <c r="AXU177" s="33" t="str">
        <f t="shared" ca="1" si="2455"/>
        <v>--</v>
      </c>
      <c r="AXV177" s="33" t="str">
        <f t="shared" ca="1" si="2455"/>
        <v>--</v>
      </c>
      <c r="AXW177" s="33" t="str">
        <f t="shared" ca="1" si="2455"/>
        <v>--</v>
      </c>
      <c r="AXX177" s="33" t="str">
        <f t="shared" ca="1" si="2455"/>
        <v>--</v>
      </c>
      <c r="AXY177" s="33" t="str">
        <f t="shared" ca="1" si="2455"/>
        <v>--</v>
      </c>
      <c r="AXZ177" s="33" t="str">
        <f t="shared" ca="1" si="2455"/>
        <v>--</v>
      </c>
      <c r="AYA177" s="33" t="str">
        <f t="shared" ref="AYA177:AYK177" ca="1" si="2456">IFERROR(IF(AYA165="Yes", 0, AYA176),"--")</f>
        <v>--</v>
      </c>
      <c r="AYB177" s="33" t="str">
        <f t="shared" ca="1" si="2456"/>
        <v>--</v>
      </c>
      <c r="AYC177" s="33" t="str">
        <f t="shared" ca="1" si="2456"/>
        <v>--</v>
      </c>
      <c r="AYD177" s="33" t="str">
        <f t="shared" ca="1" si="2456"/>
        <v>--</v>
      </c>
      <c r="AYE177" s="33" t="str">
        <f t="shared" ca="1" si="2456"/>
        <v>--</v>
      </c>
      <c r="AYF177" s="33" t="str">
        <f t="shared" ca="1" si="2456"/>
        <v>--</v>
      </c>
      <c r="AYG177" s="33" t="str">
        <f t="shared" ca="1" si="2456"/>
        <v>--</v>
      </c>
      <c r="AYH177" s="33" t="str">
        <f t="shared" ca="1" si="2456"/>
        <v>--</v>
      </c>
      <c r="AYI177" s="33" t="str">
        <f t="shared" ca="1" si="2456"/>
        <v>--</v>
      </c>
      <c r="AYJ177" s="33" t="str">
        <f t="shared" ca="1" si="2456"/>
        <v>--</v>
      </c>
      <c r="AYK177" s="33" t="str">
        <f t="shared" ca="1" si="2456"/>
        <v>--</v>
      </c>
      <c r="AYL177" s="33" t="str">
        <f t="shared" ref="AYL177:AYO177" ca="1" si="2457">IFERROR(IF(AYL165="Yes", 0, AYL176),"--")</f>
        <v>--</v>
      </c>
      <c r="AYM177" s="33" t="str">
        <f t="shared" ca="1" si="2457"/>
        <v>--</v>
      </c>
      <c r="AYN177" s="33" t="str">
        <f t="shared" ca="1" si="2457"/>
        <v>--</v>
      </c>
      <c r="AYO177" s="33" t="str">
        <f t="shared" ca="1" si="2457"/>
        <v>--</v>
      </c>
      <c r="AYP177" s="33" t="str">
        <f t="shared" ref="AYP177:AYZ177" ca="1" si="2458">IFERROR(IF(AYP165="Yes", 0, AYP176),"--")</f>
        <v>--</v>
      </c>
      <c r="AYQ177" s="33" t="str">
        <f t="shared" ca="1" si="2458"/>
        <v>--</v>
      </c>
      <c r="AYR177" s="33" t="str">
        <f t="shared" ca="1" si="2458"/>
        <v>--</v>
      </c>
      <c r="AYS177" s="33" t="str">
        <f t="shared" ca="1" si="2458"/>
        <v>--</v>
      </c>
      <c r="AYT177" s="33" t="str">
        <f t="shared" ca="1" si="2458"/>
        <v>--</v>
      </c>
      <c r="AYU177" s="33" t="str">
        <f t="shared" ca="1" si="2458"/>
        <v>--</v>
      </c>
      <c r="AYV177" s="33" t="str">
        <f t="shared" ca="1" si="2458"/>
        <v>--</v>
      </c>
      <c r="AYW177" s="33" t="str">
        <f t="shared" ca="1" si="2458"/>
        <v>--</v>
      </c>
      <c r="AYX177" s="33" t="str">
        <f t="shared" ca="1" si="2458"/>
        <v>--</v>
      </c>
      <c r="AYY177" s="33" t="str">
        <f t="shared" ca="1" si="2458"/>
        <v>--</v>
      </c>
      <c r="AYZ177" s="33" t="str">
        <f t="shared" ca="1" si="2458"/>
        <v>--</v>
      </c>
      <c r="AZA177" s="33" t="str">
        <f t="shared" ref="AZA177:AZI177" ca="1" si="2459">IFERROR(IF(AZA165="Yes", 0, AZA176),"--")</f>
        <v>--</v>
      </c>
      <c r="AZB177" s="33" t="str">
        <f t="shared" ca="1" si="2459"/>
        <v>--</v>
      </c>
      <c r="AZC177" s="33" t="str">
        <f t="shared" ca="1" si="2459"/>
        <v>--</v>
      </c>
      <c r="AZD177" s="33" t="str">
        <f t="shared" ca="1" si="2459"/>
        <v>--</v>
      </c>
      <c r="AZE177" s="33" t="str">
        <f t="shared" ca="1" si="2459"/>
        <v>--</v>
      </c>
      <c r="AZF177" s="33" t="str">
        <f t="shared" ca="1" si="2459"/>
        <v>--</v>
      </c>
      <c r="AZG177" s="33" t="str">
        <f t="shared" ca="1" si="2459"/>
        <v>--</v>
      </c>
      <c r="AZH177" s="33" t="str">
        <f t="shared" ca="1" si="2459"/>
        <v>--</v>
      </c>
      <c r="AZI177" s="33" t="str">
        <f t="shared" ca="1" si="2459"/>
        <v>--</v>
      </c>
      <c r="AZJ177" s="33" t="str">
        <f t="shared" ref="AZJ177:AZP177" ca="1" si="2460">IFERROR(IF(AZJ165="Yes", 0, AZJ176),"--")</f>
        <v>--</v>
      </c>
      <c r="AZK177" s="33" t="str">
        <f t="shared" ca="1" si="2460"/>
        <v>--</v>
      </c>
      <c r="AZL177" s="33" t="str">
        <f t="shared" ca="1" si="2460"/>
        <v>--</v>
      </c>
      <c r="AZM177" s="33" t="str">
        <f t="shared" ca="1" si="2460"/>
        <v>--</v>
      </c>
      <c r="AZN177" s="33" t="str">
        <f t="shared" ca="1" si="2460"/>
        <v>--</v>
      </c>
      <c r="AZO177" s="33" t="str">
        <f t="shared" ca="1" si="2460"/>
        <v>--</v>
      </c>
      <c r="AZP177" s="33" t="str">
        <f t="shared" ca="1" si="2460"/>
        <v>--</v>
      </c>
      <c r="AZQ177" s="33" t="str">
        <f t="shared" ref="AZQ177:AZU177" ca="1" si="2461">IFERROR(IF(AZQ165="Yes", 0, AZQ176),"--")</f>
        <v>--</v>
      </c>
      <c r="AZR177" s="33" t="str">
        <f t="shared" ca="1" si="2461"/>
        <v>--</v>
      </c>
      <c r="AZS177" s="33" t="str">
        <f t="shared" ca="1" si="2461"/>
        <v>--</v>
      </c>
      <c r="AZT177" s="33" t="str">
        <f t="shared" ca="1" si="2461"/>
        <v>--</v>
      </c>
      <c r="AZU177" s="33" t="str">
        <f t="shared" ca="1" si="2461"/>
        <v>--</v>
      </c>
      <c r="AZV177" s="33" t="str">
        <f t="shared" ref="AZV177:AZW177" ca="1" si="2462">IFERROR(IF(AZV165="Yes", 0, AZV176),"--")</f>
        <v>--</v>
      </c>
      <c r="AZW177" s="33" t="str">
        <f t="shared" ca="1" si="2462"/>
        <v>--</v>
      </c>
      <c r="AZX177" s="33" t="str">
        <f t="shared" ref="AZX177:BAK177" ca="1" si="2463">IFERROR(IF(AZX165="Yes", 0, AZX176),"--")</f>
        <v>--</v>
      </c>
      <c r="AZY177" s="33" t="str">
        <f t="shared" ca="1" si="2463"/>
        <v>--</v>
      </c>
      <c r="AZZ177" s="33" t="str">
        <f t="shared" ca="1" si="2463"/>
        <v>--</v>
      </c>
      <c r="BAA177" s="33" t="str">
        <f t="shared" ca="1" si="2463"/>
        <v>--</v>
      </c>
      <c r="BAB177" s="33" t="str">
        <f t="shared" ca="1" si="2463"/>
        <v>--</v>
      </c>
      <c r="BAC177" s="33" t="str">
        <f t="shared" ca="1" si="2463"/>
        <v>--</v>
      </c>
      <c r="BAD177" s="33" t="str">
        <f t="shared" ca="1" si="2463"/>
        <v>--</v>
      </c>
      <c r="BAE177" s="33" t="str">
        <f t="shared" ca="1" si="2463"/>
        <v>--</v>
      </c>
      <c r="BAF177" s="33" t="str">
        <f t="shared" ca="1" si="2463"/>
        <v>--</v>
      </c>
      <c r="BAG177" s="33" t="str">
        <f t="shared" ca="1" si="2463"/>
        <v>--</v>
      </c>
      <c r="BAH177" s="33" t="str">
        <f t="shared" ca="1" si="2463"/>
        <v>--</v>
      </c>
      <c r="BAI177" s="33" t="str">
        <f t="shared" ca="1" si="2463"/>
        <v>--</v>
      </c>
      <c r="BAJ177" s="33" t="str">
        <f t="shared" ca="1" si="2463"/>
        <v>--</v>
      </c>
      <c r="BAK177" s="33" t="str">
        <f t="shared" ca="1" si="2463"/>
        <v>--</v>
      </c>
      <c r="BAL177" s="33" t="str">
        <f t="shared" ref="BAL177:BAS177" ca="1" si="2464">IFERROR(IF(BAL165="Yes", 0, BAL176),"--")</f>
        <v>--</v>
      </c>
      <c r="BAM177" s="33" t="str">
        <f t="shared" ca="1" si="2464"/>
        <v>--</v>
      </c>
      <c r="BAN177" s="33" t="str">
        <f t="shared" ca="1" si="2464"/>
        <v>--</v>
      </c>
      <c r="BAO177" s="33" t="str">
        <f t="shared" ca="1" si="2464"/>
        <v>--</v>
      </c>
      <c r="BAP177" s="33" t="str">
        <f t="shared" ca="1" si="2464"/>
        <v>--</v>
      </c>
      <c r="BAQ177" s="33" t="str">
        <f t="shared" ca="1" si="2464"/>
        <v>--</v>
      </c>
      <c r="BAR177" s="33" t="str">
        <f t="shared" ca="1" si="2464"/>
        <v>--</v>
      </c>
      <c r="BAS177" s="33" t="str">
        <f t="shared" ca="1" si="2464"/>
        <v>--</v>
      </c>
      <c r="BAT177" s="33" t="str">
        <f t="shared" ref="BAT177:BBE177" ca="1" si="2465">IFERROR(IF(BAT165="Yes", 0, BAT176),"--")</f>
        <v>--</v>
      </c>
      <c r="BAU177" s="33" t="str">
        <f t="shared" ca="1" si="2465"/>
        <v>--</v>
      </c>
      <c r="BAV177" s="33" t="str">
        <f t="shared" ca="1" si="2465"/>
        <v>--</v>
      </c>
      <c r="BAW177" s="33" t="str">
        <f t="shared" ca="1" si="2465"/>
        <v>--</v>
      </c>
      <c r="BAX177" s="33" t="str">
        <f t="shared" ca="1" si="2465"/>
        <v>--</v>
      </c>
      <c r="BAY177" s="33" t="str">
        <f t="shared" ca="1" si="2465"/>
        <v>--</v>
      </c>
      <c r="BAZ177" s="33" t="str">
        <f t="shared" ca="1" si="2465"/>
        <v>--</v>
      </c>
      <c r="BBA177" s="33" t="str">
        <f t="shared" ca="1" si="2465"/>
        <v>--</v>
      </c>
      <c r="BBB177" s="33" t="str">
        <f t="shared" ca="1" si="2465"/>
        <v>--</v>
      </c>
      <c r="BBC177" s="33" t="str">
        <f t="shared" ca="1" si="2465"/>
        <v>--</v>
      </c>
      <c r="BBD177" s="33" t="str">
        <f t="shared" ca="1" si="2465"/>
        <v>--</v>
      </c>
      <c r="BBE177" s="33" t="str">
        <f t="shared" ca="1" si="2465"/>
        <v>--</v>
      </c>
      <c r="BBF177" s="33" t="str">
        <f t="shared" ref="BBF177:BBO177" ca="1" si="2466">IFERROR(IF(BBF165="Yes", 0, BBF176),"--")</f>
        <v>--</v>
      </c>
      <c r="BBG177" s="33" t="str">
        <f t="shared" ca="1" si="2466"/>
        <v>--</v>
      </c>
      <c r="BBH177" s="33" t="str">
        <f t="shared" ca="1" si="2466"/>
        <v>--</v>
      </c>
      <c r="BBI177" s="33" t="str">
        <f t="shared" ca="1" si="2466"/>
        <v>--</v>
      </c>
      <c r="BBJ177" s="33" t="str">
        <f t="shared" ca="1" si="2466"/>
        <v>--</v>
      </c>
      <c r="BBK177" s="33" t="str">
        <f t="shared" ca="1" si="2466"/>
        <v>--</v>
      </c>
      <c r="BBL177" s="33" t="str">
        <f t="shared" ca="1" si="2466"/>
        <v>--</v>
      </c>
      <c r="BBM177" s="33" t="str">
        <f t="shared" ca="1" si="2466"/>
        <v>--</v>
      </c>
      <c r="BBN177" s="33" t="str">
        <f t="shared" ca="1" si="2466"/>
        <v>--</v>
      </c>
      <c r="BBO177" s="33" t="str">
        <f t="shared" ca="1" si="2466"/>
        <v>--</v>
      </c>
      <c r="BBP177" s="33" t="str">
        <f t="shared" ref="BBP177:BBR177" ca="1" si="2467">IFERROR(IF(BBP165="Yes", 0, BBP176),"--")</f>
        <v>--</v>
      </c>
      <c r="BBQ177" s="33" t="str">
        <f t="shared" ca="1" si="2467"/>
        <v>--</v>
      </c>
      <c r="BBR177" s="33" t="str">
        <f t="shared" ca="1" si="2467"/>
        <v>--</v>
      </c>
      <c r="BBS177" s="33" t="str">
        <f t="shared" ref="BBS177:BCD177" ca="1" si="2468">IFERROR(IF(BBS165="Yes", 0, BBS176),"--")</f>
        <v>--</v>
      </c>
      <c r="BBT177" s="33" t="str">
        <f t="shared" ca="1" si="2468"/>
        <v>--</v>
      </c>
      <c r="BBU177" s="33" t="str">
        <f t="shared" ca="1" si="2468"/>
        <v>--</v>
      </c>
      <c r="BBV177" s="33" t="str">
        <f t="shared" ca="1" si="2468"/>
        <v>--</v>
      </c>
      <c r="BBW177" s="33" t="str">
        <f t="shared" ca="1" si="2468"/>
        <v>--</v>
      </c>
      <c r="BBX177" s="33" t="str">
        <f t="shared" ca="1" si="2468"/>
        <v>--</v>
      </c>
      <c r="BBY177" s="33" t="str">
        <f t="shared" ca="1" si="2468"/>
        <v>--</v>
      </c>
      <c r="BBZ177" s="33" t="str">
        <f t="shared" ca="1" si="2468"/>
        <v>--</v>
      </c>
      <c r="BCA177" s="33" t="str">
        <f t="shared" ca="1" si="2468"/>
        <v>--</v>
      </c>
      <c r="BCB177" s="33" t="str">
        <f t="shared" ca="1" si="2468"/>
        <v>--</v>
      </c>
      <c r="BCC177" s="33" t="str">
        <f t="shared" ca="1" si="2468"/>
        <v>--</v>
      </c>
      <c r="BCD177" s="33" t="str">
        <f t="shared" ca="1" si="2468"/>
        <v>--</v>
      </c>
      <c r="BCE177" s="33" t="str">
        <f t="shared" ref="BCE177:BCJ177" ca="1" si="2469">IFERROR(IF(BCE165="Yes", 0, BCE176),"--")</f>
        <v>--</v>
      </c>
      <c r="BCF177" s="33" t="str">
        <f t="shared" ca="1" si="2469"/>
        <v>--</v>
      </c>
      <c r="BCG177" s="33" t="str">
        <f t="shared" ca="1" si="2469"/>
        <v>--</v>
      </c>
      <c r="BCH177" s="33" t="str">
        <f t="shared" ca="1" si="2469"/>
        <v>--</v>
      </c>
      <c r="BCI177" s="33" t="str">
        <f t="shared" ca="1" si="2469"/>
        <v>--</v>
      </c>
      <c r="BCJ177" s="33" t="str">
        <f t="shared" ca="1" si="2469"/>
        <v>--</v>
      </c>
      <c r="BCK177" s="33" t="str">
        <f t="shared" ref="BCK177:BCO177" ca="1" si="2470">IFERROR(IF(BCK165="Yes", 0, BCK176),"--")</f>
        <v>--</v>
      </c>
      <c r="BCL177" s="33" t="str">
        <f t="shared" ca="1" si="2470"/>
        <v>--</v>
      </c>
      <c r="BCM177" s="33" t="str">
        <f t="shared" ca="1" si="2470"/>
        <v>--</v>
      </c>
      <c r="BCN177" s="33" t="str">
        <f t="shared" ca="1" si="2470"/>
        <v>--</v>
      </c>
      <c r="BCO177" s="33" t="str">
        <f t="shared" ca="1" si="2470"/>
        <v>--</v>
      </c>
      <c r="BCP177" s="33" t="str">
        <f t="shared" ref="BCP177:BCT177" ca="1" si="2471">IFERROR(IF(BCP165="Yes", 0, BCP176),"--")</f>
        <v>--</v>
      </c>
      <c r="BCQ177" s="33" t="str">
        <f t="shared" ca="1" si="2471"/>
        <v>--</v>
      </c>
      <c r="BCR177" s="33" t="str">
        <f t="shared" ca="1" si="2471"/>
        <v>--</v>
      </c>
      <c r="BCS177" s="33" t="str">
        <f t="shared" ca="1" si="2471"/>
        <v>--</v>
      </c>
      <c r="BCT177" s="33" t="str">
        <f t="shared" ca="1" si="2471"/>
        <v>--</v>
      </c>
      <c r="BCU177" s="33" t="str">
        <f t="shared" ref="BCU177:BDF177" ca="1" si="2472">IFERROR(IF(BCU165="Yes", 0, BCU176),"--")</f>
        <v>--</v>
      </c>
      <c r="BCV177" s="33" t="str">
        <f t="shared" ca="1" si="2472"/>
        <v>--</v>
      </c>
      <c r="BCW177" s="33" t="str">
        <f t="shared" ca="1" si="2472"/>
        <v>--</v>
      </c>
      <c r="BCX177" s="33" t="str">
        <f t="shared" ca="1" si="2472"/>
        <v>--</v>
      </c>
      <c r="BCY177" s="33" t="str">
        <f t="shared" ca="1" si="2472"/>
        <v>--</v>
      </c>
      <c r="BCZ177" s="33" t="str">
        <f t="shared" ca="1" si="2472"/>
        <v>--</v>
      </c>
      <c r="BDA177" s="33" t="str">
        <f t="shared" ca="1" si="2472"/>
        <v>--</v>
      </c>
      <c r="BDB177" s="33" t="str">
        <f t="shared" ca="1" si="2472"/>
        <v>--</v>
      </c>
      <c r="BDC177" s="33" t="str">
        <f t="shared" ca="1" si="2472"/>
        <v>--</v>
      </c>
      <c r="BDD177" s="33" t="str">
        <f t="shared" ca="1" si="2472"/>
        <v>--</v>
      </c>
      <c r="BDE177" s="33" t="str">
        <f t="shared" ca="1" si="2472"/>
        <v>--</v>
      </c>
      <c r="BDF177" s="33" t="str">
        <f t="shared" ca="1" si="2472"/>
        <v>--</v>
      </c>
      <c r="BDG177" s="33" t="str">
        <f t="shared" ref="BDG177:BDS177" ca="1" si="2473">IFERROR(IF(BDG165="Yes", 0, BDG176),"--")</f>
        <v>--</v>
      </c>
      <c r="BDH177" s="33" t="str">
        <f t="shared" ca="1" si="2473"/>
        <v>--</v>
      </c>
      <c r="BDI177" s="33" t="str">
        <f t="shared" ca="1" si="2473"/>
        <v>--</v>
      </c>
      <c r="BDJ177" s="33" t="str">
        <f t="shared" ca="1" si="2473"/>
        <v>--</v>
      </c>
      <c r="BDK177" s="33" t="str">
        <f t="shared" ca="1" si="2473"/>
        <v>--</v>
      </c>
      <c r="BDL177" s="33" t="str">
        <f t="shared" ca="1" si="2473"/>
        <v>--</v>
      </c>
      <c r="BDM177" s="33" t="str">
        <f t="shared" ca="1" si="2473"/>
        <v>--</v>
      </c>
      <c r="BDN177" s="33" t="str">
        <f t="shared" ca="1" si="2473"/>
        <v>--</v>
      </c>
      <c r="BDO177" s="33" t="str">
        <f t="shared" ca="1" si="2473"/>
        <v>--</v>
      </c>
      <c r="BDP177" s="33" t="str">
        <f t="shared" ca="1" si="2473"/>
        <v>--</v>
      </c>
      <c r="BDQ177" s="33" t="str">
        <f t="shared" ca="1" si="2473"/>
        <v>--</v>
      </c>
      <c r="BDR177" s="33" t="str">
        <f t="shared" ca="1" si="2473"/>
        <v>--</v>
      </c>
      <c r="BDS177" s="33" t="str">
        <f t="shared" ca="1" si="2473"/>
        <v>--</v>
      </c>
      <c r="BDT177" s="33" t="str">
        <f t="shared" ref="BDT177:BDU177" ca="1" si="2474">IFERROR(IF(BDT165="Yes", 0, BDT176),"--")</f>
        <v>--</v>
      </c>
      <c r="BDU177" s="33" t="str">
        <f t="shared" ca="1" si="2474"/>
        <v>--</v>
      </c>
      <c r="BDV177" s="33" t="str">
        <f t="shared" ref="BDV177:BDX177" ca="1" si="2475">IFERROR(IF(BDV165="Yes", 0, BDV176),"--")</f>
        <v>--</v>
      </c>
      <c r="BDW177" s="33" t="str">
        <f t="shared" ca="1" si="2475"/>
        <v>--</v>
      </c>
      <c r="BDX177" s="33" t="str">
        <f t="shared" ca="1" si="2475"/>
        <v>--</v>
      </c>
      <c r="BDY177" s="33" t="str">
        <f t="shared" ref="BDY177:BEC177" ca="1" si="2476">IFERROR(IF(BDY165="Yes", 0, BDY176),"--")</f>
        <v>--</v>
      </c>
      <c r="BDZ177" s="33" t="str">
        <f t="shared" ca="1" si="2476"/>
        <v>--</v>
      </c>
      <c r="BEA177" s="33" t="str">
        <f t="shared" ca="1" si="2476"/>
        <v>--</v>
      </c>
      <c r="BEB177" s="33" t="str">
        <f t="shared" ca="1" si="2476"/>
        <v>--</v>
      </c>
      <c r="BEC177" s="33" t="str">
        <f t="shared" ca="1" si="2476"/>
        <v>--</v>
      </c>
      <c r="BED177" s="33" t="str">
        <f t="shared" ref="BED177:BER177" ca="1" si="2477">IFERROR(IF(BED165="Yes", 0, BED176),"--")</f>
        <v>--</v>
      </c>
      <c r="BEE177" s="33" t="str">
        <f t="shared" ca="1" si="2477"/>
        <v>--</v>
      </c>
      <c r="BEF177" s="33" t="str">
        <f t="shared" ca="1" si="2477"/>
        <v>--</v>
      </c>
      <c r="BEG177" s="33" t="str">
        <f t="shared" ca="1" si="2477"/>
        <v>--</v>
      </c>
      <c r="BEH177" s="33" t="str">
        <f t="shared" ca="1" si="2477"/>
        <v>--</v>
      </c>
      <c r="BEI177" s="33" t="str">
        <f t="shared" ca="1" si="2477"/>
        <v>--</v>
      </c>
      <c r="BEJ177" s="33" t="str">
        <f t="shared" ca="1" si="2477"/>
        <v>--</v>
      </c>
      <c r="BEK177" s="33" t="str">
        <f t="shared" ca="1" si="2477"/>
        <v>--</v>
      </c>
      <c r="BEL177" s="33" t="str">
        <f t="shared" ca="1" si="2477"/>
        <v>--</v>
      </c>
      <c r="BEM177" s="33" t="str">
        <f t="shared" ca="1" si="2477"/>
        <v>--</v>
      </c>
      <c r="BEN177" s="33" t="str">
        <f t="shared" ca="1" si="2477"/>
        <v>--</v>
      </c>
      <c r="BEO177" s="33" t="str">
        <f t="shared" ca="1" si="2477"/>
        <v>--</v>
      </c>
      <c r="BEP177" s="33" t="str">
        <f t="shared" ca="1" si="2477"/>
        <v>--</v>
      </c>
      <c r="BEQ177" s="33" t="str">
        <f t="shared" ca="1" si="2477"/>
        <v>--</v>
      </c>
      <c r="BER177" s="33" t="str">
        <f t="shared" ca="1" si="2477"/>
        <v>--</v>
      </c>
      <c r="BES177" s="33" t="str">
        <f t="shared" ref="BES177:BEU177" ca="1" si="2478">IFERROR(IF(BES165="Yes", 0, BES176),"--")</f>
        <v>--</v>
      </c>
      <c r="BET177" s="33" t="str">
        <f t="shared" ca="1" si="2478"/>
        <v>--</v>
      </c>
      <c r="BEU177" s="33" t="str">
        <f t="shared" ca="1" si="2478"/>
        <v>--</v>
      </c>
      <c r="BEV177" s="33" t="str">
        <f t="shared" ref="BEV177:BEW177" ca="1" si="2479">IFERROR(IF(BEV165="Yes", 0, BEV176),"--")</f>
        <v>--</v>
      </c>
      <c r="BEW177" s="33" t="str">
        <f t="shared" ca="1" si="2479"/>
        <v>--</v>
      </c>
      <c r="BEX177" s="33" t="str">
        <f t="shared" ref="BEX177:BFA177" ca="1" si="2480">IFERROR(IF(BEX165="Yes", 0, BEX176),"--")</f>
        <v>--</v>
      </c>
      <c r="BEY177" s="33" t="str">
        <f t="shared" ca="1" si="2480"/>
        <v>--</v>
      </c>
      <c r="BEZ177" s="33" t="str">
        <f t="shared" ca="1" si="2480"/>
        <v>--</v>
      </c>
      <c r="BFA177" s="33" t="str">
        <f t="shared" ca="1" si="2480"/>
        <v>--</v>
      </c>
      <c r="BFB177" s="33" t="str">
        <f t="shared" ref="BFB177:BFD177" ca="1" si="2481">IFERROR(IF(BFB165="Yes", 0, BFB176),"--")</f>
        <v>--</v>
      </c>
      <c r="BFC177" s="33" t="str">
        <f t="shared" ca="1" si="2481"/>
        <v>--</v>
      </c>
      <c r="BFD177" s="33" t="str">
        <f t="shared" ca="1" si="2481"/>
        <v>--</v>
      </c>
      <c r="BFE177" s="33" t="str">
        <f t="shared" ref="BFE177" ca="1" si="2482">IFERROR(IF(BFE165="Yes", 0, BFE176),"--")</f>
        <v>--</v>
      </c>
    </row>
    <row r="178" spans="3:1513" x14ac:dyDescent="0.25">
      <c r="D178" s="112" t="s">
        <v>1763</v>
      </c>
      <c r="E178" s="42"/>
      <c r="F178" s="105">
        <f ca="1">+F140+F157+F174</f>
        <v>185002966.79761121</v>
      </c>
      <c r="G178" s="229"/>
      <c r="I178" s="6" t="s">
        <v>147</v>
      </c>
      <c r="J178" s="13">
        <f>AVERAGE(INDEX($C$185:$E$200,MATCH(MONTH(I163),$C$185:$C$200,0),3)/(INDEX($C$185:$E$200,MATCH(MONTH(I163)-1,$C$185:$C$200,0),3)+INDEX($C$185:$E$200,MATCH(MONTH(I163)-2,$C$185:$C$200,0),3)),$J$189/($J$187+$J$188))</f>
        <v>0.51471307594186033</v>
      </c>
      <c r="N178" s="8"/>
      <c r="O178" s="8"/>
      <c r="P178" s="8"/>
      <c r="Q178" s="8"/>
      <c r="S178" s="8"/>
      <c r="T178" s="8"/>
      <c r="U178" s="8"/>
      <c r="V178" s="8"/>
      <c r="W178" s="8"/>
      <c r="X178" s="8"/>
      <c r="Y178" s="8"/>
      <c r="Z178" s="8"/>
      <c r="AA178" s="8"/>
      <c r="AB178" s="8"/>
      <c r="AC178" s="8"/>
      <c r="AD178" s="8"/>
      <c r="AE178" s="8"/>
      <c r="AF178" s="8"/>
      <c r="AG178" s="8"/>
      <c r="AH178" s="8"/>
      <c r="AM178" s="8"/>
      <c r="BP178" s="1"/>
      <c r="BX178" s="8"/>
      <c r="CX178"/>
      <c r="BCE178"/>
      <c r="BCF178"/>
    </row>
    <row r="179" spans="3:1513" ht="15.75" thickBot="1" x14ac:dyDescent="0.3">
      <c r="D179" s="113" t="s">
        <v>1764</v>
      </c>
      <c r="E179" s="43"/>
      <c r="F179" s="104">
        <f ca="1">+F141+F158+F175</f>
        <v>551023900.34845424</v>
      </c>
      <c r="G179" s="1"/>
      <c r="M179"/>
      <c r="N179"/>
      <c r="O179"/>
      <c r="P179"/>
      <c r="Q179"/>
      <c r="R179"/>
      <c r="S179"/>
      <c r="T179"/>
      <c r="U179"/>
      <c r="V179"/>
      <c r="W179"/>
      <c r="X179"/>
      <c r="Y179"/>
      <c r="Z179"/>
      <c r="AA179"/>
      <c r="AB179"/>
      <c r="AC179"/>
      <c r="AD179"/>
      <c r="AE179"/>
      <c r="AF179"/>
      <c r="AG179"/>
      <c r="AH179"/>
      <c r="AI179"/>
      <c r="AJ179"/>
      <c r="AK179"/>
      <c r="AL179"/>
      <c r="AM179"/>
      <c r="AN179"/>
      <c r="AO179"/>
      <c r="AP179"/>
      <c r="AQ179"/>
      <c r="AR179"/>
      <c r="AS179"/>
      <c r="AT179"/>
      <c r="AU179"/>
      <c r="AV179"/>
      <c r="AW179"/>
      <c r="AX179"/>
      <c r="AY179"/>
      <c r="AZ179"/>
      <c r="BA179"/>
      <c r="BB179"/>
      <c r="BC179"/>
      <c r="BD179"/>
      <c r="BE179"/>
      <c r="BF179"/>
      <c r="BG179"/>
      <c r="BH179"/>
      <c r="BI179"/>
      <c r="BJ179"/>
      <c r="BK179"/>
      <c r="BL179"/>
      <c r="BM179"/>
      <c r="BN179"/>
      <c r="BO179"/>
      <c r="BP179"/>
      <c r="BQ179"/>
      <c r="BR179"/>
      <c r="BS179"/>
      <c r="BT179"/>
      <c r="BU179"/>
      <c r="BV179"/>
      <c r="BW179"/>
      <c r="BX179"/>
      <c r="BY179"/>
      <c r="BZ179"/>
      <c r="CA179"/>
      <c r="CB179"/>
      <c r="CC179"/>
      <c r="CD179"/>
      <c r="CE179"/>
      <c r="CF179"/>
      <c r="CG179"/>
      <c r="CH179"/>
      <c r="CI179"/>
      <c r="CJ179"/>
      <c r="CK179"/>
      <c r="CL179"/>
      <c r="CM179"/>
      <c r="CN179"/>
      <c r="CO179"/>
      <c r="CP179"/>
      <c r="CQ179"/>
      <c r="CR179"/>
      <c r="CS179"/>
      <c r="CT179"/>
      <c r="CX179"/>
    </row>
    <row r="180" spans="3:1513" x14ac:dyDescent="0.25">
      <c r="D180" s="45"/>
      <c r="E180" s="181" t="s">
        <v>269</v>
      </c>
      <c r="F180" s="144">
        <f ca="1">$F$179*(1+0.015)</f>
        <v>559289258.85368097</v>
      </c>
    </row>
    <row r="181" spans="3:1513" ht="15.75" thickBot="1" x14ac:dyDescent="0.3">
      <c r="D181" s="45"/>
      <c r="E181" s="182" t="s">
        <v>228</v>
      </c>
      <c r="F181" s="145">
        <f ca="1">$F$179*(1-0.015)</f>
        <v>542758541.84322739</v>
      </c>
    </row>
    <row r="182" spans="3:1513" x14ac:dyDescent="0.25">
      <c r="E182" s="15" t="s">
        <v>1574</v>
      </c>
      <c r="M182"/>
      <c r="N182" s="1"/>
      <c r="O182" s="1"/>
      <c r="P182" s="1"/>
      <c r="Q182" s="1"/>
      <c r="R182" s="1"/>
      <c r="S182" s="1"/>
      <c r="T182" s="1"/>
      <c r="U182" s="1"/>
      <c r="V182" s="1"/>
      <c r="W182" s="1"/>
      <c r="X182" s="1"/>
      <c r="Y182" s="1"/>
      <c r="Z182" s="1"/>
      <c r="AA182" s="1"/>
      <c r="AB182" s="1"/>
      <c r="AC182" s="1"/>
      <c r="AD182" s="1"/>
      <c r="AE182" s="1"/>
      <c r="AF182" s="1"/>
      <c r="AG182" s="1"/>
      <c r="AH182" s="1"/>
      <c r="AI182" s="1"/>
      <c r="AJ182" s="1"/>
      <c r="AK182" s="1"/>
      <c r="AL182" s="1"/>
      <c r="AM182" s="1"/>
      <c r="AN182" s="1"/>
      <c r="AO182" s="1"/>
      <c r="AP182" s="1"/>
      <c r="AQ182" s="1"/>
      <c r="AR182" s="1"/>
      <c r="AS182" s="1"/>
      <c r="AT182" s="1"/>
      <c r="AU182" s="1"/>
      <c r="AV182" s="1"/>
      <c r="AW182" s="1"/>
      <c r="AX182" s="1"/>
      <c r="AY182" s="1"/>
      <c r="AZ182" s="1"/>
      <c r="BA182" s="1"/>
      <c r="BB182" s="1"/>
      <c r="BC182" s="1"/>
      <c r="BD182" s="1"/>
      <c r="BE182" s="1"/>
      <c r="BF182" s="1"/>
      <c r="BG182" s="1"/>
      <c r="BH182" s="1"/>
      <c r="BI182" s="1"/>
      <c r="BJ182" s="1"/>
      <c r="BK182" s="1"/>
      <c r="BL182" s="1"/>
      <c r="BM182" s="1"/>
      <c r="BN182" s="1"/>
      <c r="BO182" s="1"/>
      <c r="BP182" s="1"/>
      <c r="BQ182" s="1"/>
      <c r="BR182" s="1"/>
      <c r="BS182" s="1"/>
      <c r="BT182" s="1"/>
      <c r="BU182" s="1"/>
      <c r="BV182" s="1"/>
      <c r="BW182" s="1"/>
      <c r="BX182" s="1"/>
      <c r="BY182" s="1"/>
      <c r="BZ182" s="1"/>
      <c r="CA182" s="1"/>
      <c r="CB182" s="1"/>
      <c r="CC182" s="1"/>
      <c r="CD182" s="1"/>
      <c r="CE182" s="1"/>
      <c r="CF182" s="1"/>
      <c r="CG182" s="1"/>
      <c r="CH182" s="1"/>
      <c r="CI182" s="1"/>
      <c r="CJ182" s="1"/>
      <c r="CK182" s="1"/>
      <c r="CL182" s="1"/>
      <c r="CM182" s="1"/>
      <c r="CN182" s="1"/>
      <c r="CO182" s="1"/>
      <c r="CP182" s="1"/>
      <c r="CQ182" s="1"/>
      <c r="CR182" s="1"/>
      <c r="CS182" s="1"/>
      <c r="CT182" s="1"/>
      <c r="CU182" s="1"/>
      <c r="CV182" s="1"/>
      <c r="CW182" s="1"/>
      <c r="CX182" s="1"/>
      <c r="CY182" s="1"/>
      <c r="CZ182" s="1"/>
      <c r="DA182" s="1"/>
      <c r="DB182" s="1"/>
      <c r="DC182" s="1"/>
      <c r="DD182" s="1"/>
      <c r="DE182" s="1"/>
      <c r="DF182" s="1"/>
      <c r="DG182" s="1"/>
      <c r="DH182" s="1"/>
      <c r="DI182" s="1"/>
      <c r="DJ182" s="1"/>
      <c r="DK182" s="1"/>
      <c r="DL182" s="1"/>
      <c r="DM182" s="1"/>
      <c r="DN182" s="1"/>
      <c r="DO182" s="1"/>
      <c r="DP182" s="1"/>
      <c r="DQ182" s="1"/>
      <c r="DR182" s="1"/>
      <c r="DS182" s="1"/>
      <c r="DT182" s="1"/>
      <c r="DU182" s="1"/>
      <c r="DV182" s="1"/>
      <c r="DW182" s="1"/>
      <c r="DX182" s="1"/>
      <c r="DY182" s="1"/>
      <c r="DZ182" s="1"/>
      <c r="EA182" s="1"/>
      <c r="EB182" s="1"/>
      <c r="EC182" s="1"/>
      <c r="ED182" s="1"/>
      <c r="EE182" s="1"/>
      <c r="EF182" s="1"/>
      <c r="EG182" s="1"/>
      <c r="EH182" s="1"/>
      <c r="EI182" s="1"/>
      <c r="EJ182" s="1"/>
      <c r="EK182" s="1"/>
      <c r="EL182" s="1"/>
      <c r="EM182" s="1"/>
      <c r="EN182" s="1"/>
      <c r="EO182" s="1"/>
      <c r="EP182" s="1"/>
      <c r="EQ182" s="1"/>
      <c r="ER182" s="1"/>
      <c r="ES182" s="1"/>
      <c r="ET182" s="1"/>
      <c r="EU182" s="1"/>
      <c r="EV182" s="1"/>
      <c r="EW182" s="1"/>
      <c r="EX182" s="1"/>
      <c r="EY182" s="1"/>
      <c r="EZ182" s="1"/>
      <c r="FA182" s="1"/>
      <c r="FB182" s="1"/>
      <c r="FC182" s="1"/>
      <c r="FD182" s="1"/>
      <c r="FE182" s="1"/>
      <c r="FF182" s="1"/>
      <c r="FG182" s="1"/>
      <c r="FH182" s="1"/>
      <c r="FI182" s="1"/>
      <c r="FJ182" s="1"/>
      <c r="FK182" s="1"/>
      <c r="FL182" s="1"/>
      <c r="FM182" s="1"/>
      <c r="FN182" s="1"/>
      <c r="FO182" s="1"/>
      <c r="FP182" s="1"/>
      <c r="FQ182" s="1"/>
      <c r="FR182" s="1"/>
      <c r="FS182" s="1"/>
      <c r="FT182" s="1"/>
      <c r="FU182" s="1"/>
      <c r="FV182" s="1"/>
      <c r="FW182" s="1"/>
      <c r="FX182" s="1"/>
      <c r="FY182" s="1"/>
      <c r="FZ182" s="1"/>
      <c r="GA182" s="1"/>
      <c r="GB182" s="1"/>
      <c r="GC182" s="1"/>
      <c r="GD182" s="1"/>
      <c r="GE182" s="1"/>
      <c r="GF182" s="1"/>
      <c r="GG182" s="1"/>
      <c r="GH182" s="1"/>
      <c r="GI182" s="1"/>
      <c r="GJ182" s="1"/>
      <c r="GK182" s="1"/>
      <c r="GL182" s="1"/>
      <c r="GM182" s="1"/>
      <c r="GN182" s="1"/>
      <c r="GO182" s="1"/>
      <c r="GP182" s="1"/>
      <c r="GQ182" s="1"/>
      <c r="GR182" s="1"/>
      <c r="GS182" s="1"/>
      <c r="GT182" s="1"/>
      <c r="GU182" s="1"/>
      <c r="GV182" s="1"/>
      <c r="GW182" s="1"/>
      <c r="GX182" s="1"/>
      <c r="GY182" s="1"/>
      <c r="GZ182" s="1"/>
      <c r="HA182" s="1"/>
      <c r="HB182" s="1"/>
      <c r="HC182" s="1"/>
      <c r="HD182" s="1"/>
      <c r="HE182" s="1"/>
      <c r="HF182" s="1"/>
      <c r="HG182" s="1"/>
      <c r="HH182" s="1"/>
      <c r="HI182" s="1"/>
      <c r="HJ182" s="1"/>
      <c r="HK182" s="1"/>
      <c r="HL182" s="1"/>
      <c r="HM182" s="1"/>
      <c r="HN182" s="1"/>
      <c r="HO182" s="1"/>
      <c r="HP182" s="1"/>
      <c r="HQ182" s="1"/>
      <c r="HR182" s="1"/>
      <c r="HS182" s="1"/>
      <c r="HT182" s="1"/>
      <c r="HU182" s="1"/>
      <c r="HV182" s="1"/>
      <c r="HW182" s="1"/>
      <c r="HX182" s="1"/>
      <c r="HY182" s="1"/>
      <c r="HZ182" s="1"/>
      <c r="IA182" s="1"/>
      <c r="IB182" s="1"/>
      <c r="IC182" s="1"/>
      <c r="ID182" s="1"/>
      <c r="IE182" s="1"/>
      <c r="IF182" s="1"/>
      <c r="IG182" s="1"/>
      <c r="IH182" s="1"/>
      <c r="II182" s="1"/>
      <c r="IJ182" s="1"/>
      <c r="IK182" s="1"/>
      <c r="IL182" s="1"/>
      <c r="IM182" s="1"/>
      <c r="IN182" s="1"/>
      <c r="IO182" s="1"/>
      <c r="IP182" s="1"/>
      <c r="IQ182" s="1"/>
      <c r="IR182" s="1"/>
      <c r="IS182" s="1"/>
      <c r="IT182" s="1"/>
      <c r="IU182" s="1"/>
      <c r="IV182" s="1"/>
      <c r="IW182" s="1"/>
      <c r="IX182" s="1"/>
      <c r="IY182" s="1"/>
      <c r="IZ182" s="1"/>
      <c r="JA182" s="1"/>
      <c r="JB182" s="1"/>
      <c r="JC182" s="1"/>
      <c r="JD182" s="1"/>
      <c r="JE182" s="1"/>
      <c r="JF182" s="1"/>
      <c r="JG182" s="1"/>
      <c r="JH182" s="1"/>
      <c r="JI182" s="1"/>
      <c r="JJ182" s="1"/>
      <c r="JK182" s="1"/>
      <c r="JL182" s="1"/>
      <c r="JM182" s="1"/>
      <c r="JN182" s="1"/>
      <c r="JO182" s="1"/>
      <c r="JP182" s="1"/>
      <c r="JQ182" s="1"/>
      <c r="JR182" s="1"/>
      <c r="JS182" s="1"/>
      <c r="JT182" s="1"/>
      <c r="JU182" s="1"/>
      <c r="JV182" s="1"/>
      <c r="JW182" s="1"/>
      <c r="JX182" s="1"/>
      <c r="JY182" s="1"/>
      <c r="JZ182" s="1"/>
      <c r="KA182" s="1"/>
      <c r="KB182" s="1"/>
      <c r="KC182" s="1"/>
      <c r="KD182" s="1"/>
      <c r="KE182" s="1"/>
      <c r="KF182" s="1"/>
      <c r="KG182" s="1"/>
      <c r="KH182" s="1"/>
      <c r="KI182" s="1"/>
      <c r="KJ182" s="1"/>
      <c r="KK182" s="1"/>
      <c r="KL182" s="1"/>
      <c r="KM182" s="1"/>
      <c r="KN182" s="1"/>
      <c r="KO182" s="1"/>
      <c r="KP182" s="1"/>
      <c r="KQ182" s="1"/>
      <c r="KR182" s="1"/>
      <c r="KS182" s="1"/>
      <c r="KT182" s="1"/>
      <c r="KU182" s="1"/>
      <c r="KV182" s="1"/>
      <c r="KW182" s="1"/>
      <c r="KX182" s="1"/>
      <c r="KY182" s="1"/>
      <c r="KZ182" s="1"/>
      <c r="LA182" s="1"/>
      <c r="LB182" s="1"/>
      <c r="LC182" s="1"/>
      <c r="LD182" s="1"/>
      <c r="LE182" s="1"/>
      <c r="LF182" s="1"/>
      <c r="LG182" s="1"/>
      <c r="LH182" s="1"/>
      <c r="LI182" s="1"/>
      <c r="LJ182" s="1"/>
      <c r="LK182" s="1"/>
      <c r="LL182" s="1"/>
      <c r="LM182" s="1"/>
      <c r="LN182" s="1"/>
      <c r="LO182" s="1"/>
      <c r="LP182" s="1"/>
      <c r="LQ182" s="1"/>
      <c r="LR182" s="1"/>
      <c r="LS182" s="1"/>
      <c r="LT182" s="1"/>
      <c r="LU182" s="1"/>
      <c r="LV182" s="1"/>
      <c r="LW182" s="1"/>
      <c r="LX182" s="1"/>
      <c r="LY182" s="1"/>
      <c r="LZ182" s="1"/>
      <c r="MA182" s="1"/>
      <c r="MB182" s="1"/>
      <c r="MC182" s="1"/>
      <c r="MD182" s="1"/>
      <c r="ME182" s="1"/>
      <c r="MF182" s="1"/>
      <c r="MG182" s="1"/>
      <c r="MH182" s="1"/>
      <c r="MI182" s="1"/>
      <c r="MJ182" s="1"/>
      <c r="MK182" s="1"/>
      <c r="ML182" s="1"/>
      <c r="MM182" s="1"/>
      <c r="MN182" s="1"/>
      <c r="MO182" s="1"/>
      <c r="MP182" s="1"/>
      <c r="MQ182" s="1"/>
      <c r="MR182" s="1"/>
      <c r="MS182" s="1"/>
      <c r="MT182" s="1"/>
      <c r="MU182" s="1"/>
      <c r="MV182" s="1"/>
      <c r="MW182" s="1"/>
      <c r="MX182" s="1"/>
      <c r="MY182" s="1"/>
      <c r="MZ182" s="1"/>
      <c r="NA182" s="1"/>
      <c r="NB182" s="1"/>
      <c r="NC182" s="1"/>
      <c r="ND182" s="1"/>
      <c r="NE182" s="1"/>
      <c r="NF182" s="1"/>
      <c r="NG182" s="1"/>
      <c r="NH182" s="1"/>
      <c r="NI182" s="1"/>
      <c r="NJ182" s="1"/>
      <c r="NK182" s="1"/>
      <c r="NL182" s="1"/>
      <c r="NM182" s="1"/>
      <c r="NN182" s="1"/>
      <c r="NO182" s="1"/>
      <c r="NP182" s="1"/>
      <c r="NQ182" s="1"/>
      <c r="NR182" s="1"/>
      <c r="NS182" s="1"/>
      <c r="NT182" s="1"/>
      <c r="NU182" s="1"/>
      <c r="NV182" s="1"/>
      <c r="NW182" s="1"/>
      <c r="NX182" s="1"/>
      <c r="NY182" s="1"/>
      <c r="NZ182" s="1"/>
      <c r="OA182" s="1"/>
      <c r="OB182" s="1"/>
      <c r="OC182" s="1"/>
      <c r="OD182" s="1"/>
      <c r="OE182" s="1"/>
      <c r="OF182" s="1"/>
      <c r="OG182" s="1"/>
      <c r="OH182" s="1"/>
      <c r="OI182" s="1"/>
      <c r="OJ182" s="1"/>
      <c r="OK182" s="1"/>
      <c r="OL182" s="1"/>
      <c r="OM182" s="1"/>
      <c r="ON182" s="1"/>
      <c r="OO182" s="1"/>
      <c r="OP182" s="1"/>
      <c r="OQ182" s="1"/>
      <c r="OR182" s="1"/>
      <c r="OS182" s="1"/>
      <c r="OT182" s="1"/>
      <c r="OU182" s="1"/>
      <c r="OV182" s="1"/>
      <c r="OW182" s="1"/>
      <c r="OX182" s="1"/>
      <c r="OY182" s="1"/>
      <c r="OZ182" s="1"/>
      <c r="PA182" s="1"/>
      <c r="PB182" s="1"/>
      <c r="PC182" s="1"/>
      <c r="PD182" s="1"/>
      <c r="PE182" s="1"/>
      <c r="PF182" s="1"/>
      <c r="PG182" s="1"/>
      <c r="PH182" s="1"/>
      <c r="PI182" s="1"/>
      <c r="PJ182" s="1"/>
      <c r="PK182" s="1"/>
      <c r="PL182" s="1"/>
      <c r="PM182" s="1"/>
      <c r="PN182" s="1"/>
      <c r="PO182" s="1"/>
      <c r="PP182" s="1"/>
      <c r="PQ182" s="1"/>
      <c r="PR182" s="1"/>
      <c r="PS182" s="1"/>
      <c r="PT182" s="1"/>
      <c r="PU182" s="1"/>
      <c r="PV182" s="1"/>
      <c r="PW182" s="1"/>
      <c r="PX182" s="1"/>
      <c r="PY182" s="1"/>
      <c r="PZ182" s="1"/>
      <c r="QA182" s="1"/>
      <c r="QB182" s="1"/>
      <c r="QC182" s="1"/>
      <c r="QD182" s="1"/>
      <c r="QE182" s="1"/>
      <c r="QF182" s="1"/>
      <c r="QG182" s="1"/>
      <c r="QH182" s="1"/>
      <c r="QI182" s="1"/>
      <c r="QJ182" s="1"/>
      <c r="QK182" s="1"/>
      <c r="QL182" s="1"/>
      <c r="QM182" s="1"/>
      <c r="QN182" s="1"/>
      <c r="QO182" s="1"/>
      <c r="QP182" s="1"/>
      <c r="QQ182" s="1"/>
      <c r="QR182" s="1"/>
      <c r="QS182" s="1"/>
      <c r="QT182" s="1"/>
      <c r="QU182" s="1"/>
      <c r="QV182" s="1"/>
      <c r="QW182" s="1"/>
      <c r="QX182" s="1"/>
      <c r="QY182" s="1"/>
      <c r="QZ182" s="1"/>
      <c r="RA182" s="1"/>
      <c r="RB182" s="1"/>
      <c r="RC182" s="1"/>
      <c r="RD182" s="1"/>
      <c r="RE182" s="1"/>
      <c r="RF182" s="1"/>
      <c r="RG182" s="1"/>
      <c r="RH182" s="1"/>
      <c r="RI182" s="1"/>
      <c r="RJ182" s="1"/>
      <c r="RK182" s="1"/>
      <c r="RL182" s="1"/>
      <c r="RM182" s="1"/>
      <c r="RN182" s="1"/>
      <c r="RO182" s="1"/>
      <c r="RP182" s="1"/>
      <c r="RQ182" s="1"/>
      <c r="RR182" s="1"/>
      <c r="RS182" s="1"/>
      <c r="RT182" s="1"/>
      <c r="RU182" s="1"/>
      <c r="RV182" s="1"/>
      <c r="RW182" s="1"/>
      <c r="RX182" s="1"/>
      <c r="RY182" s="1"/>
      <c r="RZ182" s="1"/>
      <c r="SA182" s="1"/>
      <c r="SB182" s="1"/>
      <c r="SC182" s="1"/>
      <c r="SD182" s="1"/>
      <c r="SE182" s="1"/>
      <c r="SF182" s="1"/>
      <c r="SG182" s="1"/>
      <c r="SH182" s="1"/>
      <c r="SI182" s="1"/>
      <c r="SJ182" s="1"/>
      <c r="SK182" s="1"/>
      <c r="SL182" s="1"/>
      <c r="SM182" s="1"/>
      <c r="SN182" s="1"/>
      <c r="SO182" s="1"/>
      <c r="SP182" s="1"/>
      <c r="SQ182" s="1"/>
      <c r="SR182" s="1"/>
      <c r="SS182" s="1"/>
      <c r="ST182" s="1"/>
      <c r="SU182" s="1"/>
      <c r="SV182" s="1"/>
      <c r="SW182" s="1"/>
      <c r="SX182" s="1"/>
      <c r="SY182" s="1"/>
      <c r="SZ182" s="1"/>
      <c r="TA182" s="1"/>
      <c r="TB182" s="1"/>
      <c r="TC182" s="1"/>
      <c r="TD182" s="1"/>
      <c r="TE182" s="1"/>
      <c r="TF182" s="1"/>
      <c r="TG182" s="1"/>
      <c r="TH182" s="1"/>
      <c r="TI182" s="1"/>
      <c r="TJ182" s="1"/>
      <c r="TK182" s="1"/>
      <c r="TL182" s="1"/>
      <c r="TM182" s="1"/>
      <c r="TN182" s="1"/>
      <c r="TO182" s="1"/>
      <c r="TP182" s="1"/>
      <c r="TQ182" s="1"/>
      <c r="TR182" s="1"/>
      <c r="TS182" s="1"/>
      <c r="TT182" s="1"/>
      <c r="TU182" s="1"/>
      <c r="TV182" s="1"/>
      <c r="TW182" s="1"/>
      <c r="TX182" s="1"/>
      <c r="TY182" s="1"/>
      <c r="TZ182" s="1"/>
      <c r="UA182" s="1"/>
      <c r="UB182" s="1"/>
      <c r="UC182" s="1"/>
      <c r="UD182" s="1"/>
      <c r="UE182" s="1"/>
      <c r="UF182" s="1"/>
      <c r="UG182" s="1"/>
      <c r="UH182" s="1"/>
      <c r="UI182" s="1"/>
      <c r="UJ182" s="1"/>
      <c r="UK182" s="1"/>
      <c r="UL182" s="1"/>
      <c r="UM182" s="1"/>
      <c r="UN182" s="1"/>
      <c r="UO182" s="1"/>
      <c r="UP182" s="1"/>
      <c r="UQ182" s="1"/>
      <c r="UR182" s="1"/>
      <c r="US182" s="1"/>
      <c r="UT182" s="1"/>
      <c r="UU182" s="1"/>
      <c r="UV182" s="1"/>
      <c r="UW182" s="1"/>
      <c r="UX182" s="1"/>
      <c r="UY182" s="1"/>
      <c r="UZ182" s="1"/>
      <c r="VA182" s="1"/>
      <c r="VB182" s="1"/>
      <c r="VC182" s="1"/>
      <c r="VD182" s="1"/>
      <c r="VE182" s="1"/>
      <c r="VF182" s="1"/>
      <c r="VG182" s="1"/>
      <c r="VH182" s="1"/>
      <c r="VI182" s="1"/>
      <c r="VJ182" s="1"/>
      <c r="VK182" s="1"/>
      <c r="VL182" s="1"/>
      <c r="VM182" s="1"/>
      <c r="VN182" s="1"/>
      <c r="VO182" s="1"/>
      <c r="VP182" s="1"/>
      <c r="VQ182" s="1"/>
      <c r="VR182" s="1"/>
      <c r="VS182" s="1"/>
      <c r="VT182" s="1"/>
      <c r="VU182" s="1"/>
      <c r="VV182" s="1"/>
      <c r="VW182" s="1"/>
      <c r="VX182" s="1"/>
      <c r="VY182" s="1"/>
      <c r="VZ182" s="1"/>
      <c r="WA182" s="1"/>
      <c r="WB182" s="1"/>
      <c r="WC182" s="1"/>
      <c r="WD182" s="1"/>
      <c r="WE182" s="1"/>
      <c r="WF182" s="1"/>
      <c r="WG182" s="1"/>
      <c r="WH182" s="1"/>
      <c r="WI182" s="1"/>
      <c r="WJ182" s="1"/>
      <c r="WK182" s="1"/>
      <c r="WL182" s="1"/>
      <c r="WM182" s="1"/>
      <c r="WN182" s="1"/>
      <c r="WO182" s="1"/>
      <c r="WP182" s="1"/>
      <c r="WQ182" s="1"/>
      <c r="WR182" s="1"/>
      <c r="WS182" s="1"/>
      <c r="WT182" s="1"/>
      <c r="WU182" s="1"/>
      <c r="WV182" s="1"/>
      <c r="WW182" s="1"/>
      <c r="WX182" s="1"/>
      <c r="WY182" s="1"/>
      <c r="WZ182" s="1"/>
      <c r="XA182" s="1"/>
      <c r="XB182" s="1"/>
      <c r="XC182" s="1"/>
      <c r="XD182" s="1"/>
      <c r="XE182" s="1"/>
      <c r="XF182" s="1"/>
      <c r="XG182" s="1"/>
      <c r="XH182" s="1"/>
      <c r="XI182" s="1"/>
      <c r="XJ182" s="1"/>
      <c r="XK182" s="1"/>
      <c r="XL182" s="1"/>
      <c r="XM182" s="1"/>
      <c r="XN182" s="1"/>
      <c r="XO182" s="1"/>
      <c r="XP182" s="1"/>
      <c r="XQ182" s="1"/>
      <c r="XR182" s="1"/>
      <c r="XS182" s="1"/>
      <c r="XT182" s="1"/>
      <c r="XU182" s="1"/>
      <c r="XV182" s="1"/>
      <c r="XW182" s="1"/>
      <c r="XX182" s="1"/>
      <c r="XY182" s="1"/>
      <c r="XZ182" s="1"/>
      <c r="YA182" s="1"/>
      <c r="YB182" s="1"/>
      <c r="YC182" s="1"/>
      <c r="YD182" s="1"/>
      <c r="YE182" s="1"/>
      <c r="YF182" s="1"/>
      <c r="YG182" s="1"/>
      <c r="YH182" s="1"/>
      <c r="YI182" s="1"/>
      <c r="YJ182" s="1"/>
      <c r="YK182" s="1"/>
      <c r="YL182" s="1"/>
      <c r="YM182" s="1"/>
      <c r="YN182" s="1"/>
      <c r="YO182" s="1"/>
      <c r="YP182" s="1"/>
      <c r="YQ182" s="1"/>
      <c r="YR182" s="1"/>
      <c r="YS182" s="1"/>
      <c r="YT182" s="1"/>
      <c r="YU182" s="1"/>
      <c r="YV182" s="1"/>
      <c r="YW182" s="1"/>
      <c r="YX182" s="1"/>
      <c r="YY182" s="1"/>
      <c r="YZ182" s="1"/>
      <c r="ZA182" s="1"/>
      <c r="ZB182" s="1"/>
      <c r="ZC182" s="1"/>
      <c r="ZD182" s="1"/>
      <c r="ZE182" s="1"/>
      <c r="ZF182" s="1"/>
      <c r="ZG182" s="1"/>
      <c r="ZH182" s="1"/>
      <c r="ZI182" s="1"/>
      <c r="ZJ182" s="1"/>
      <c r="ZK182" s="1"/>
      <c r="ZL182" s="1"/>
      <c r="ZM182" s="1"/>
      <c r="ZN182" s="1"/>
      <c r="ZO182" s="1"/>
      <c r="ZP182" s="1"/>
      <c r="ZQ182" s="1"/>
      <c r="ZR182" s="1"/>
      <c r="ZS182" s="1"/>
      <c r="ZT182" s="1"/>
      <c r="ZU182" s="1"/>
      <c r="ZV182" s="1"/>
      <c r="ZW182" s="1"/>
      <c r="ZX182" s="1"/>
      <c r="ZY182" s="1"/>
      <c r="ZZ182" s="1"/>
      <c r="AAA182" s="1"/>
      <c r="AAB182" s="1"/>
      <c r="AAC182" s="1"/>
      <c r="AAD182" s="1"/>
      <c r="AAE182" s="1"/>
      <c r="AAF182" s="1"/>
      <c r="AAG182" s="1"/>
      <c r="AAH182" s="1"/>
      <c r="AAI182" s="1"/>
      <c r="AAJ182" s="1"/>
      <c r="AAK182" s="1"/>
      <c r="AAL182" s="1"/>
      <c r="AAM182" s="1"/>
      <c r="AAN182" s="1"/>
      <c r="AAO182" s="1"/>
      <c r="AAP182" s="1"/>
      <c r="AAQ182" s="1"/>
      <c r="AAR182" s="1"/>
      <c r="AAS182" s="1"/>
      <c r="AAT182" s="1"/>
      <c r="AAU182" s="1"/>
      <c r="AAV182" s="1"/>
      <c r="AAW182" s="1"/>
      <c r="AAX182" s="1"/>
      <c r="AAY182" s="1"/>
      <c r="AAZ182" s="1"/>
      <c r="ABA182" s="1"/>
      <c r="ABB182" s="1"/>
      <c r="ABC182" s="1"/>
      <c r="ABD182" s="1"/>
      <c r="ABE182" s="1"/>
      <c r="ABF182" s="1"/>
      <c r="ABG182" s="1"/>
      <c r="ABH182" s="1"/>
      <c r="ABI182" s="1"/>
      <c r="ABJ182" s="1"/>
      <c r="ABK182" s="1"/>
      <c r="ABL182" s="1"/>
      <c r="ABM182" s="1"/>
      <c r="ABN182" s="1"/>
      <c r="ABO182" s="1"/>
      <c r="ABP182" s="1"/>
      <c r="ABQ182" s="1"/>
      <c r="ABR182" s="1"/>
      <c r="ABS182" s="1"/>
      <c r="ABT182" s="1"/>
      <c r="ABU182" s="1"/>
      <c r="ABV182" s="1"/>
      <c r="ABW182" s="1"/>
      <c r="ABX182" s="1"/>
      <c r="ABY182" s="1"/>
      <c r="ABZ182" s="1"/>
      <c r="ACA182" s="1"/>
      <c r="ACB182" s="1"/>
      <c r="ACC182" s="1"/>
      <c r="ACD182" s="1"/>
      <c r="ACE182" s="1"/>
      <c r="ACF182" s="1"/>
      <c r="ACG182" s="1"/>
      <c r="ACH182" s="1"/>
      <c r="ACI182" s="1"/>
      <c r="ACJ182" s="1"/>
      <c r="ACK182" s="1"/>
      <c r="ACL182" s="1"/>
      <c r="ACM182" s="1"/>
      <c r="ACN182" s="1"/>
      <c r="ACO182" s="1"/>
      <c r="ACP182" s="1"/>
      <c r="ACQ182" s="1"/>
      <c r="ACR182" s="1"/>
      <c r="ACS182" s="1"/>
      <c r="ACT182" s="1"/>
      <c r="ACU182" s="1"/>
      <c r="ACV182" s="1"/>
      <c r="ACW182" s="1"/>
      <c r="ACX182" s="1"/>
      <c r="ACY182" s="1"/>
      <c r="ACZ182" s="1"/>
      <c r="ADA182" s="1"/>
      <c r="ADB182" s="1"/>
      <c r="ADC182" s="1"/>
      <c r="ADD182" s="1"/>
      <c r="ADE182" s="1"/>
      <c r="ADF182" s="1"/>
      <c r="ADG182" s="1"/>
      <c r="ADH182" s="1"/>
      <c r="ADI182" s="1"/>
      <c r="ADJ182" s="1"/>
      <c r="ADK182" s="1"/>
      <c r="ADL182" s="1"/>
      <c r="ADM182" s="1"/>
      <c r="ADN182" s="1"/>
      <c r="ADO182" s="1"/>
      <c r="ADP182" s="1"/>
      <c r="ADQ182" s="1"/>
      <c r="ADR182" s="1"/>
      <c r="ADS182" s="1"/>
      <c r="ADT182" s="1"/>
      <c r="ADU182" s="1"/>
      <c r="ADV182" s="1"/>
      <c r="ADW182" s="1"/>
      <c r="ADX182" s="1"/>
      <c r="ADY182" s="1"/>
      <c r="ADZ182" s="1"/>
      <c r="AEA182" s="1"/>
      <c r="AEB182" s="1"/>
      <c r="AEC182" s="1"/>
      <c r="AED182" s="1"/>
      <c r="AEE182" s="1"/>
      <c r="AEF182" s="1"/>
      <c r="AEG182" s="1"/>
      <c r="AEH182" s="1"/>
      <c r="AEI182" s="1"/>
      <c r="AEJ182" s="1"/>
      <c r="AEK182" s="1"/>
      <c r="AEL182" s="1"/>
      <c r="AEM182" s="1"/>
      <c r="AEN182" s="1"/>
      <c r="AEO182" s="1"/>
      <c r="AEP182" s="1"/>
      <c r="AEQ182" s="1"/>
      <c r="AER182" s="1"/>
      <c r="AES182" s="1"/>
      <c r="AET182" s="1"/>
      <c r="AEU182" s="1"/>
      <c r="AEV182" s="1"/>
      <c r="AEW182" s="1"/>
      <c r="AEX182" s="1"/>
      <c r="AEY182" s="1"/>
      <c r="AEZ182" s="1"/>
      <c r="AFA182" s="1"/>
      <c r="AFB182" s="1"/>
      <c r="AFC182" s="1"/>
      <c r="AFD182" s="1"/>
      <c r="AFE182" s="1"/>
      <c r="AFF182" s="1"/>
      <c r="AFG182" s="1"/>
      <c r="AFH182" s="1"/>
      <c r="AFI182" s="1"/>
      <c r="AFJ182" s="1"/>
      <c r="AFK182" s="1"/>
      <c r="AFL182" s="1"/>
      <c r="AFM182" s="1"/>
      <c r="AFN182" s="1"/>
      <c r="AFO182" s="1"/>
      <c r="AFP182" s="1"/>
      <c r="AFQ182" s="1"/>
      <c r="AFR182" s="1"/>
      <c r="AFS182" s="1"/>
      <c r="AFT182" s="1"/>
      <c r="AFU182" s="1"/>
      <c r="AFV182" s="1"/>
      <c r="AFW182" s="1"/>
      <c r="AFX182" s="1"/>
      <c r="AFY182" s="1"/>
      <c r="AFZ182" s="1"/>
      <c r="AGA182" s="1"/>
      <c r="AGB182" s="1"/>
      <c r="AGC182" s="1"/>
      <c r="AGD182" s="1"/>
      <c r="AGE182" s="1"/>
      <c r="AGF182" s="1"/>
      <c r="AGG182" s="1"/>
      <c r="AGH182" s="1"/>
      <c r="AGI182" s="1"/>
      <c r="AGJ182" s="1"/>
      <c r="AGK182" s="1"/>
      <c r="AGL182" s="1"/>
      <c r="AGM182" s="1"/>
      <c r="AGN182" s="1"/>
      <c r="AGO182" s="1"/>
      <c r="AGP182" s="1"/>
      <c r="AGQ182" s="1"/>
      <c r="AGR182" s="1"/>
      <c r="AGS182" s="1"/>
      <c r="AGT182" s="1"/>
      <c r="AGU182" s="1"/>
      <c r="AGV182" s="1"/>
      <c r="AGW182" s="1"/>
      <c r="AGX182" s="1"/>
      <c r="AGY182" s="1"/>
      <c r="AGZ182" s="1"/>
      <c r="AHA182" s="1"/>
      <c r="AHB182" s="1"/>
      <c r="AHC182" s="1"/>
      <c r="AHD182" s="1"/>
      <c r="AHE182" s="1"/>
      <c r="AHF182" s="1"/>
      <c r="AHG182" s="1"/>
      <c r="AHH182" s="1"/>
      <c r="AHI182" s="1"/>
      <c r="AHJ182" s="1"/>
      <c r="AHK182" s="1"/>
      <c r="AHL182" s="1"/>
      <c r="AHM182" s="1"/>
      <c r="AHN182" s="1"/>
      <c r="AHO182" s="1"/>
      <c r="AHP182" s="1"/>
      <c r="AHQ182" s="1"/>
      <c r="AHR182" s="1"/>
      <c r="AHS182" s="1"/>
      <c r="AHT182" s="1"/>
      <c r="AHU182" s="1"/>
      <c r="AHV182" s="1"/>
      <c r="AHW182" s="1"/>
      <c r="AHX182" s="1"/>
      <c r="AHY182" s="1"/>
      <c r="AHZ182" s="1"/>
      <c r="AIA182" s="1"/>
      <c r="AIB182" s="1"/>
      <c r="AIC182" s="1"/>
      <c r="AID182" s="1"/>
      <c r="AIE182" s="1"/>
      <c r="AIF182" s="1"/>
      <c r="AIG182" s="1"/>
      <c r="AIH182" s="1"/>
      <c r="AII182" s="1"/>
      <c r="AIJ182" s="1"/>
      <c r="AIK182" s="1"/>
      <c r="AIL182" s="1"/>
      <c r="AIM182" s="1"/>
      <c r="AIN182" s="1"/>
      <c r="AIO182" s="1"/>
      <c r="AIP182" s="1"/>
      <c r="AIQ182" s="1"/>
      <c r="AIR182" s="1"/>
      <c r="AIS182" s="1"/>
      <c r="AIT182" s="1"/>
      <c r="AIU182" s="1"/>
      <c r="AIV182" s="1"/>
      <c r="AIW182" s="1"/>
      <c r="AIX182" s="1"/>
      <c r="AIY182" s="1"/>
      <c r="AIZ182" s="1"/>
      <c r="AJA182" s="1"/>
      <c r="AJB182" s="1"/>
      <c r="AJC182" s="1"/>
      <c r="AJD182" s="1"/>
      <c r="AJE182" s="1"/>
      <c r="AJF182" s="1"/>
      <c r="AJG182" s="1"/>
      <c r="AJH182" s="1"/>
      <c r="AJI182" s="1"/>
      <c r="AJJ182" s="1"/>
      <c r="AJK182" s="1"/>
      <c r="AJL182" s="1"/>
      <c r="AJM182" s="1"/>
      <c r="AJN182" s="1"/>
      <c r="AJO182" s="1"/>
      <c r="AJP182" s="1"/>
      <c r="AJQ182" s="1"/>
      <c r="AJR182" s="1"/>
      <c r="AJS182" s="1"/>
      <c r="AJT182" s="1"/>
      <c r="AJU182" s="1"/>
      <c r="AJV182" s="1"/>
      <c r="AJW182" s="1"/>
      <c r="AJX182" s="1"/>
      <c r="AJY182" s="1"/>
      <c r="AJZ182" s="1"/>
      <c r="AKA182" s="1"/>
      <c r="AKB182" s="1"/>
      <c r="AKC182" s="1"/>
      <c r="AKD182" s="1"/>
      <c r="AKE182" s="1"/>
      <c r="AKF182" s="1"/>
      <c r="AKG182" s="1"/>
      <c r="AKH182" s="1"/>
      <c r="AKI182" s="1"/>
      <c r="AKJ182" s="1"/>
      <c r="AKK182" s="1"/>
      <c r="AKL182" s="1"/>
      <c r="AKM182" s="1"/>
      <c r="AKN182" s="1"/>
      <c r="AKO182" s="1"/>
      <c r="AKP182" s="1"/>
      <c r="AKQ182" s="1"/>
      <c r="AKR182" s="1"/>
      <c r="AKS182" s="1"/>
      <c r="AKT182" s="1"/>
      <c r="AKU182" s="1"/>
      <c r="AKV182" s="1"/>
      <c r="AKW182" s="1"/>
      <c r="AKX182" s="1"/>
      <c r="AKY182" s="1"/>
      <c r="AKZ182" s="1"/>
      <c r="ALA182" s="1"/>
      <c r="ALB182" s="1"/>
      <c r="ALC182" s="1"/>
      <c r="ALD182" s="1"/>
      <c r="ALE182" s="1"/>
      <c r="ALF182" s="1"/>
      <c r="ALG182" s="1"/>
      <c r="ALH182" s="1"/>
      <c r="ALI182" s="1"/>
      <c r="ALJ182" s="1"/>
      <c r="ALK182" s="1"/>
      <c r="ALL182" s="1"/>
      <c r="ALM182" s="1"/>
      <c r="ALN182" s="1"/>
      <c r="ALO182" s="1"/>
      <c r="ALP182" s="1"/>
      <c r="ALQ182" s="1"/>
      <c r="ALR182" s="1"/>
      <c r="ALS182" s="1"/>
      <c r="ALT182" s="1"/>
      <c r="ALU182" s="1"/>
      <c r="ALV182" s="1"/>
      <c r="ALW182" s="1"/>
      <c r="ALX182" s="1"/>
      <c r="ALY182" s="1"/>
      <c r="ALZ182" s="1"/>
      <c r="AMA182" s="1"/>
      <c r="AMB182" s="1"/>
      <c r="AMC182" s="1"/>
      <c r="AMD182" s="1"/>
      <c r="AME182" s="1"/>
      <c r="AMF182" s="1"/>
      <c r="AMG182" s="1"/>
      <c r="AMH182" s="1"/>
      <c r="AMI182" s="1"/>
      <c r="AMJ182" s="1"/>
      <c r="AMK182" s="1"/>
      <c r="AML182" s="1"/>
      <c r="AMM182" s="1"/>
      <c r="AMN182" s="1"/>
      <c r="AMO182" s="1"/>
      <c r="AMP182" s="1"/>
      <c r="AMQ182" s="1"/>
      <c r="AMR182" s="1"/>
      <c r="AMS182" s="1"/>
      <c r="AMT182" s="1"/>
      <c r="AMU182" s="1"/>
      <c r="AMV182" s="1"/>
      <c r="AMW182" s="1"/>
      <c r="AMX182" s="1"/>
      <c r="AMY182" s="1"/>
      <c r="AMZ182" s="1"/>
      <c r="ANA182" s="1"/>
      <c r="ANB182" s="1"/>
      <c r="ANC182" s="1"/>
      <c r="AND182" s="1"/>
      <c r="ANE182" s="1"/>
      <c r="ANF182" s="1"/>
      <c r="ANG182" s="1"/>
      <c r="ANH182" s="1"/>
      <c r="ANI182" s="1"/>
      <c r="ANJ182" s="1"/>
      <c r="ANK182" s="1"/>
      <c r="ANL182" s="1"/>
      <c r="ANM182" s="1"/>
      <c r="ANN182" s="1"/>
      <c r="ANO182" s="1"/>
      <c r="ANP182" s="1"/>
      <c r="ANQ182" s="1"/>
      <c r="ANR182" s="1"/>
      <c r="ANS182" s="1"/>
      <c r="ANT182" s="1"/>
      <c r="ANU182" s="1"/>
      <c r="ANV182" s="1"/>
      <c r="ANW182" s="1"/>
      <c r="ANX182" s="1"/>
      <c r="ANY182" s="1"/>
      <c r="ANZ182" s="1"/>
      <c r="AOA182" s="1"/>
      <c r="AOB182" s="1"/>
      <c r="AOC182" s="1"/>
      <c r="AOD182" s="1"/>
      <c r="AOE182" s="1"/>
      <c r="AOF182" s="1"/>
      <c r="AOG182" s="1"/>
      <c r="AOH182" s="1"/>
      <c r="AOI182" s="1"/>
      <c r="AOJ182" s="1"/>
      <c r="AOK182" s="1"/>
      <c r="AOL182" s="1"/>
      <c r="AOM182" s="1"/>
      <c r="AON182" s="1"/>
      <c r="AOO182" s="1"/>
      <c r="AOP182" s="1"/>
      <c r="AOQ182" s="1"/>
      <c r="AOR182" s="1"/>
      <c r="AOS182" s="1"/>
      <c r="AOT182" s="1"/>
      <c r="AOU182" s="1"/>
      <c r="AOV182" s="1"/>
      <c r="AOW182" s="1"/>
      <c r="AOX182" s="1"/>
      <c r="AOY182" s="1"/>
      <c r="AOZ182" s="1"/>
      <c r="APA182" s="1"/>
      <c r="APB182" s="1"/>
      <c r="APC182" s="1"/>
      <c r="APD182" s="1"/>
      <c r="APE182" s="1"/>
      <c r="APF182" s="1"/>
      <c r="APG182" s="1"/>
      <c r="APH182" s="1"/>
      <c r="API182" s="1"/>
      <c r="APJ182" s="1"/>
      <c r="APK182" s="1"/>
      <c r="APL182" s="1"/>
      <c r="APM182" s="1"/>
      <c r="APN182" s="1"/>
      <c r="APO182" s="1"/>
      <c r="APP182" s="1"/>
      <c r="APQ182" s="1"/>
      <c r="APR182" s="1"/>
      <c r="APS182" s="1"/>
      <c r="APT182" s="1"/>
      <c r="APU182" s="1"/>
      <c r="APV182" s="1"/>
      <c r="APW182" s="1"/>
      <c r="APX182" s="1"/>
      <c r="APY182" s="1"/>
      <c r="APZ182" s="1"/>
      <c r="AQA182" s="1"/>
      <c r="AQB182" s="1"/>
      <c r="AQC182" s="1"/>
      <c r="AQD182" s="1"/>
      <c r="AQE182" s="1"/>
      <c r="AQF182" s="1"/>
      <c r="AQG182" s="1"/>
      <c r="AQH182" s="1"/>
      <c r="AQI182" s="1"/>
      <c r="AQJ182" s="1"/>
      <c r="AQK182" s="1"/>
      <c r="AQL182" s="1"/>
      <c r="AQM182" s="1"/>
      <c r="AQN182" s="1"/>
      <c r="AQO182" s="1"/>
      <c r="AQP182" s="1"/>
      <c r="AQQ182" s="1"/>
      <c r="AQR182" s="1"/>
      <c r="AQS182" s="1"/>
      <c r="AQT182" s="1"/>
      <c r="AQU182" s="1"/>
      <c r="AQV182" s="1"/>
      <c r="AQW182" s="1"/>
      <c r="AQX182" s="1"/>
      <c r="AQY182" s="1"/>
      <c r="AQZ182" s="1"/>
      <c r="ARA182" s="1"/>
      <c r="ARB182" s="1"/>
      <c r="ARC182" s="1"/>
      <c r="ARD182" s="1"/>
      <c r="ARE182" s="1"/>
      <c r="ARF182" s="1"/>
      <c r="ARG182" s="1"/>
      <c r="ARH182" s="1"/>
      <c r="ARI182" s="1"/>
      <c r="ARJ182" s="1"/>
      <c r="ARK182" s="1"/>
      <c r="ARL182" s="1"/>
      <c r="ARM182" s="1"/>
      <c r="ARN182" s="1"/>
      <c r="ARO182" s="1"/>
      <c r="ARP182" s="1"/>
      <c r="ARQ182" s="1"/>
      <c r="ARR182" s="1"/>
      <c r="ARS182" s="1"/>
      <c r="ART182" s="1"/>
      <c r="ARU182" s="1"/>
      <c r="ARV182" s="1"/>
      <c r="ARW182" s="1"/>
      <c r="ARX182" s="1"/>
      <c r="ARY182" s="1"/>
      <c r="ARZ182" s="1"/>
      <c r="ASA182" s="1"/>
      <c r="ASB182" s="1"/>
      <c r="ASC182" s="1"/>
      <c r="ASD182" s="1"/>
      <c r="ASE182" s="1"/>
      <c r="ASF182" s="1"/>
      <c r="ASG182" s="1"/>
      <c r="ASH182" s="1"/>
      <c r="ASI182" s="1"/>
      <c r="ASJ182" s="1"/>
      <c r="ASK182" s="1"/>
      <c r="ASL182" s="1"/>
      <c r="ASM182" s="1"/>
      <c r="ASN182" s="1"/>
      <c r="ASO182" s="1"/>
      <c r="ASP182" s="1"/>
      <c r="ASQ182" s="1"/>
      <c r="ASR182" s="1"/>
      <c r="ASS182" s="1"/>
      <c r="AST182" s="1"/>
      <c r="ASU182" s="1"/>
      <c r="ASV182" s="1"/>
      <c r="ASW182" s="1"/>
      <c r="ASX182" s="1"/>
      <c r="ASY182" s="1"/>
      <c r="ASZ182" s="1"/>
      <c r="ATA182" s="1"/>
      <c r="ATB182" s="1"/>
      <c r="ATC182" s="1"/>
      <c r="ATD182" s="1"/>
      <c r="ATE182" s="1"/>
      <c r="ATF182" s="1"/>
      <c r="ATG182" s="1"/>
      <c r="ATH182" s="1"/>
      <c r="ATI182" s="1"/>
      <c r="ATJ182" s="1"/>
      <c r="ATK182" s="1"/>
      <c r="ATL182" s="1"/>
      <c r="ATM182" s="1"/>
      <c r="ATN182" s="1"/>
      <c r="ATO182" s="1"/>
      <c r="ATP182" s="1"/>
      <c r="ATQ182" s="1"/>
      <c r="ATR182" s="1"/>
      <c r="ATS182" s="1"/>
      <c r="ATT182" s="1"/>
      <c r="ATU182" s="1"/>
      <c r="ATV182" s="1"/>
      <c r="ATW182" s="1"/>
      <c r="ATX182" s="1"/>
      <c r="ATY182" s="1"/>
      <c r="ATZ182" s="1"/>
      <c r="AUA182" s="1"/>
      <c r="AUB182" s="1"/>
      <c r="AUC182" s="1"/>
      <c r="AUD182" s="1"/>
      <c r="AUE182" s="1"/>
      <c r="AUF182" s="1"/>
      <c r="AUG182" s="1"/>
      <c r="AUH182" s="1"/>
      <c r="AUI182" s="1"/>
      <c r="AUJ182" s="1"/>
      <c r="AUK182" s="1"/>
      <c r="AUL182" s="1"/>
      <c r="AUM182" s="1"/>
      <c r="AUN182" s="1"/>
      <c r="AUO182" s="1"/>
      <c r="AUP182" s="1"/>
      <c r="AUQ182" s="1"/>
      <c r="AUR182" s="1"/>
      <c r="AUS182" s="1"/>
      <c r="AUT182" s="1"/>
      <c r="AUU182" s="1"/>
      <c r="AUV182" s="1"/>
      <c r="AUW182" s="1"/>
      <c r="AUX182" s="1"/>
      <c r="AUY182" s="1"/>
      <c r="AUZ182" s="1"/>
      <c r="AVA182" s="1"/>
      <c r="AVB182" s="1"/>
      <c r="AVC182" s="1"/>
      <c r="AVD182" s="1"/>
      <c r="AVE182" s="1"/>
      <c r="AVF182" s="1"/>
      <c r="AVG182" s="1"/>
      <c r="AVH182" s="1"/>
      <c r="AVI182" s="1"/>
      <c r="AVJ182" s="1"/>
      <c r="AVK182" s="1"/>
      <c r="AVL182" s="1"/>
      <c r="AVM182" s="1"/>
      <c r="AVN182" s="1"/>
      <c r="AVO182" s="1"/>
      <c r="AVP182" s="1"/>
      <c r="AVQ182" s="1"/>
      <c r="AVR182" s="1"/>
      <c r="AVS182" s="1"/>
      <c r="AVT182" s="1"/>
      <c r="AVU182" s="1"/>
      <c r="AVV182" s="1"/>
      <c r="AVW182" s="1"/>
      <c r="AVX182" s="1"/>
      <c r="AVY182" s="1"/>
      <c r="AVZ182" s="1"/>
      <c r="AWA182" s="1"/>
      <c r="AWB182" s="1"/>
      <c r="AWC182" s="1"/>
      <c r="AWD182" s="1"/>
      <c r="AWE182" s="1"/>
      <c r="AWF182" s="1"/>
      <c r="AWG182" s="1"/>
      <c r="AWH182" s="1"/>
      <c r="AWI182" s="1"/>
      <c r="AWJ182" s="1"/>
      <c r="AWK182" s="1"/>
      <c r="AWL182" s="1"/>
      <c r="AWM182" s="1"/>
      <c r="AWN182" s="1"/>
      <c r="AWO182" s="1"/>
      <c r="AWP182" s="1"/>
      <c r="AWQ182" s="1"/>
      <c r="AWR182" s="1"/>
      <c r="AWS182" s="1"/>
      <c r="AWT182" s="1"/>
      <c r="AWU182" s="1"/>
      <c r="AWV182" s="1"/>
      <c r="AWW182" s="1"/>
      <c r="AWX182" s="1"/>
      <c r="AWY182" s="1"/>
      <c r="AWZ182" s="1"/>
      <c r="AXA182" s="1"/>
      <c r="AXB182" s="1"/>
      <c r="AXC182" s="1"/>
      <c r="AXD182" s="1"/>
      <c r="AXE182" s="1"/>
      <c r="AXF182" s="1"/>
      <c r="AXG182" s="1"/>
      <c r="AXH182" s="1"/>
      <c r="AXI182" s="1"/>
      <c r="AXJ182" s="1"/>
      <c r="AXK182" s="1"/>
      <c r="AXL182" s="1"/>
      <c r="AXM182" s="1"/>
      <c r="AXN182" s="1"/>
      <c r="AXO182" s="1"/>
      <c r="AXP182" s="1"/>
      <c r="AXQ182" s="1"/>
      <c r="AXR182" s="1"/>
      <c r="AXS182" s="1"/>
      <c r="AXT182" s="1"/>
      <c r="AXU182" s="1"/>
      <c r="AXV182" s="1"/>
      <c r="AXW182" s="1"/>
      <c r="AXX182" s="1"/>
      <c r="AXY182" s="1"/>
      <c r="AXZ182" s="1"/>
      <c r="AYA182" s="1"/>
      <c r="AYB182" s="1"/>
      <c r="AYC182" s="1"/>
      <c r="AYD182" s="1"/>
      <c r="AYE182" s="1"/>
      <c r="AYF182" s="1"/>
      <c r="AYG182" s="1"/>
      <c r="AYH182" s="1"/>
      <c r="AYI182" s="1"/>
      <c r="AYJ182" s="1"/>
      <c r="AYK182" s="1"/>
      <c r="AYL182" s="1"/>
      <c r="AYM182" s="1"/>
      <c r="AYN182" s="1"/>
      <c r="AYO182" s="1"/>
      <c r="AYP182" s="1"/>
      <c r="AYQ182" s="1"/>
      <c r="AYR182" s="1"/>
      <c r="AYS182" s="1"/>
      <c r="AYT182" s="1"/>
      <c r="AYU182" s="1"/>
      <c r="AYV182" s="1"/>
      <c r="AYW182" s="1"/>
      <c r="AYX182" s="1"/>
      <c r="AYY182" s="1"/>
      <c r="AYZ182" s="1"/>
      <c r="AZA182" s="1"/>
      <c r="AZB182" s="1"/>
      <c r="AZC182" s="1"/>
      <c r="AZD182" s="1"/>
      <c r="AZE182" s="1"/>
      <c r="AZF182" s="1"/>
      <c r="AZG182" s="1"/>
      <c r="AZH182" s="1"/>
      <c r="AZI182" s="1"/>
      <c r="AZJ182" s="1"/>
      <c r="AZK182" s="1"/>
      <c r="AZL182" s="1"/>
      <c r="AZM182" s="1"/>
      <c r="AZN182" s="1"/>
      <c r="AZO182" s="1"/>
      <c r="AZP182" s="1"/>
      <c r="AZQ182" s="1"/>
      <c r="AZR182" s="1"/>
      <c r="AZS182" s="1"/>
      <c r="AZT182" s="1"/>
      <c r="AZU182" s="1"/>
      <c r="AZV182" s="1"/>
      <c r="AZW182" s="1"/>
      <c r="AZX182" s="1"/>
      <c r="AZY182" s="1"/>
      <c r="AZZ182" s="1"/>
      <c r="BAA182" s="1"/>
      <c r="BAB182" s="1"/>
      <c r="BAC182" s="1"/>
      <c r="BAD182" s="1"/>
      <c r="BAE182" s="1"/>
      <c r="BAF182" s="1"/>
      <c r="BAG182" s="1"/>
      <c r="BAH182" s="1"/>
      <c r="BAI182" s="1"/>
      <c r="BAJ182" s="1"/>
      <c r="BAK182" s="1"/>
      <c r="BAL182" s="1"/>
      <c r="BAM182" s="1"/>
      <c r="BAN182" s="1"/>
      <c r="BAO182" s="1"/>
      <c r="BAP182" s="1"/>
      <c r="BAQ182" s="1"/>
      <c r="BAR182" s="1"/>
      <c r="BAS182" s="1"/>
      <c r="BAT182" s="1"/>
      <c r="BAU182" s="1"/>
      <c r="BAV182" s="1"/>
      <c r="BAW182" s="1"/>
      <c r="BAX182" s="1"/>
      <c r="BAY182" s="1"/>
      <c r="BAZ182" s="1"/>
      <c r="BBA182" s="1"/>
      <c r="BBB182" s="1"/>
      <c r="BBC182" s="1"/>
      <c r="BBD182" s="1"/>
      <c r="BBE182" s="1"/>
      <c r="BBF182" s="1"/>
      <c r="BBG182" s="1"/>
      <c r="BBH182" s="1"/>
      <c r="BBI182" s="1"/>
      <c r="BBJ182" s="1"/>
      <c r="BBK182" s="1"/>
      <c r="BBL182" s="1"/>
      <c r="BBM182" s="1"/>
      <c r="BBN182" s="1"/>
      <c r="BBO182" s="1"/>
      <c r="BBP182" s="1"/>
      <c r="BBQ182" s="1"/>
      <c r="BBR182" s="1"/>
      <c r="BBS182" s="1"/>
      <c r="BBT182" s="1"/>
      <c r="BBU182" s="1"/>
      <c r="BBV182" s="1"/>
      <c r="BBW182" s="1"/>
      <c r="BBX182" s="1"/>
      <c r="BBY182" s="1"/>
      <c r="BBZ182" s="1"/>
      <c r="BCA182" s="1"/>
      <c r="BCB182" s="1"/>
      <c r="BCC182" s="1"/>
      <c r="BCD182" s="1"/>
      <c r="BCE182" s="1"/>
      <c r="BCF182" s="1"/>
      <c r="BCG182" s="1"/>
      <c r="BCH182" s="1"/>
      <c r="BCI182" s="1"/>
      <c r="BCJ182" s="1"/>
      <c r="BCK182" s="1"/>
      <c r="BCL182" s="1"/>
      <c r="BCM182" s="1"/>
      <c r="BCN182" s="1"/>
      <c r="BCO182" s="1"/>
      <c r="BCP182" s="1"/>
      <c r="BCQ182" s="1"/>
      <c r="BCR182" s="1"/>
      <c r="BCS182" s="1"/>
      <c r="BCT182" s="1"/>
      <c r="BCU182" s="1"/>
      <c r="BCV182" s="1"/>
      <c r="BCW182" s="1"/>
      <c r="BCX182" s="1"/>
      <c r="BCY182" s="1"/>
      <c r="BCZ182" s="1"/>
      <c r="BDA182" s="1"/>
      <c r="BDB182" s="1"/>
      <c r="BDC182" s="1"/>
      <c r="BDD182" s="1"/>
      <c r="BDE182" s="1"/>
      <c r="BDF182" s="1"/>
      <c r="BDG182" s="1"/>
      <c r="BDH182" s="1"/>
      <c r="BDI182" s="1"/>
      <c r="BDJ182" s="1"/>
      <c r="BDK182" s="1"/>
      <c r="BDL182" s="1"/>
      <c r="BDM182" s="1"/>
      <c r="BDN182" s="1"/>
      <c r="BDO182" s="1"/>
      <c r="BDP182" s="1"/>
      <c r="BDQ182" s="1"/>
      <c r="BDR182" s="1"/>
      <c r="BDS182" s="1"/>
    </row>
    <row r="183" spans="3:1513" x14ac:dyDescent="0.25">
      <c r="M183"/>
      <c r="N183"/>
      <c r="O183"/>
      <c r="P183"/>
      <c r="Q183"/>
      <c r="R183"/>
      <c r="S183"/>
      <c r="T183"/>
      <c r="U183"/>
      <c r="V183"/>
      <c r="W183"/>
      <c r="X183"/>
      <c r="Y183"/>
      <c r="Z183"/>
      <c r="AA183"/>
      <c r="AB183"/>
      <c r="AC183"/>
      <c r="AD183"/>
      <c r="AE183"/>
      <c r="AF183"/>
      <c r="AG183"/>
      <c r="AH183"/>
      <c r="AI183"/>
      <c r="AJ183"/>
      <c r="AK183"/>
      <c r="AL183"/>
      <c r="AM183"/>
      <c r="AN183"/>
      <c r="AO183"/>
      <c r="AP183"/>
      <c r="AQ183"/>
      <c r="AR183"/>
      <c r="AS183"/>
      <c r="AT183"/>
      <c r="AU183"/>
      <c r="AV183"/>
      <c r="AW183"/>
      <c r="AX183"/>
      <c r="AY183"/>
      <c r="AZ183"/>
      <c r="BA183"/>
      <c r="BB183"/>
      <c r="BC183"/>
      <c r="BD183"/>
      <c r="BE183"/>
      <c r="BF183"/>
      <c r="BG183"/>
      <c r="BH183"/>
      <c r="BI183"/>
      <c r="BJ183"/>
      <c r="BK183"/>
      <c r="BL183"/>
      <c r="BM183"/>
      <c r="BN183"/>
      <c r="BO183"/>
      <c r="BP183"/>
      <c r="BQ183"/>
      <c r="BR183"/>
      <c r="BS183"/>
      <c r="BT183"/>
      <c r="BU183"/>
      <c r="BV183"/>
      <c r="BW183"/>
      <c r="BX183"/>
      <c r="BY183"/>
      <c r="BZ183"/>
      <c r="CA183"/>
      <c r="CB183"/>
      <c r="CC183"/>
      <c r="CD183"/>
      <c r="CE183"/>
      <c r="CF183"/>
      <c r="CG183"/>
      <c r="CH183"/>
      <c r="CI183"/>
      <c r="CJ183"/>
      <c r="CK183"/>
      <c r="CL183"/>
      <c r="CM183"/>
      <c r="CN183"/>
      <c r="CO183"/>
      <c r="CP183"/>
      <c r="CQ183"/>
      <c r="CR183"/>
      <c r="CS183"/>
      <c r="CT183"/>
      <c r="CX183"/>
    </row>
    <row r="184" spans="3:1513" ht="15.75" thickBot="1" x14ac:dyDescent="0.3">
      <c r="M184"/>
      <c r="N184"/>
      <c r="O184"/>
      <c r="P184"/>
      <c r="Q184"/>
      <c r="R184"/>
      <c r="S184"/>
      <c r="T184"/>
      <c r="U184"/>
      <c r="V184"/>
      <c r="W184"/>
      <c r="X184"/>
      <c r="Y184"/>
      <c r="Z184"/>
      <c r="AA184"/>
      <c r="AB184"/>
      <c r="AC184"/>
      <c r="AD184"/>
      <c r="AE184"/>
      <c r="AF184"/>
      <c r="AG184"/>
      <c r="AH184"/>
      <c r="AI184"/>
      <c r="AJ184"/>
      <c r="AK184"/>
      <c r="AL184"/>
      <c r="AM184"/>
      <c r="AN184"/>
      <c r="AO184"/>
      <c r="AP184"/>
      <c r="AQ184"/>
      <c r="AR184"/>
      <c r="AS184"/>
      <c r="AT184"/>
      <c r="AU184"/>
      <c r="AV184"/>
      <c r="AW184"/>
      <c r="AX184"/>
      <c r="AY184"/>
      <c r="AZ184"/>
      <c r="BA184"/>
      <c r="BB184"/>
      <c r="BC184"/>
      <c r="BD184"/>
      <c r="BE184"/>
      <c r="BF184"/>
      <c r="BG184"/>
      <c r="BH184"/>
      <c r="BI184"/>
      <c r="BJ184"/>
      <c r="BK184"/>
      <c r="BL184"/>
      <c r="BM184"/>
      <c r="BN184"/>
      <c r="BO184"/>
      <c r="BP184"/>
      <c r="BQ184"/>
      <c r="BR184"/>
      <c r="BS184"/>
      <c r="BT184"/>
      <c r="BU184"/>
      <c r="BV184"/>
      <c r="BW184"/>
      <c r="BX184"/>
      <c r="BY184"/>
      <c r="BZ184"/>
      <c r="CA184"/>
      <c r="CB184"/>
      <c r="CC184"/>
      <c r="CD184"/>
      <c r="CE184"/>
      <c r="CF184"/>
      <c r="CG184"/>
      <c r="CH184"/>
      <c r="CI184"/>
      <c r="CJ184"/>
      <c r="CK184"/>
      <c r="CL184"/>
      <c r="CM184"/>
      <c r="CN184"/>
      <c r="CO184"/>
      <c r="CP184"/>
      <c r="CQ184"/>
      <c r="CR184"/>
      <c r="CS184"/>
      <c r="CT184"/>
      <c r="CX184"/>
    </row>
    <row r="185" spans="3:1513" ht="15.75" thickBot="1" x14ac:dyDescent="0.3">
      <c r="D185" s="36" t="s">
        <v>1565</v>
      </c>
      <c r="E185" s="37"/>
      <c r="I185" s="107" t="s">
        <v>213</v>
      </c>
      <c r="J185" s="120">
        <f>AVERAGE(I120:I123)</f>
        <v>0.33574399709453578</v>
      </c>
      <c r="K185" s="35"/>
      <c r="M185"/>
      <c r="N185"/>
      <c r="O185"/>
      <c r="P185"/>
      <c r="Q185"/>
      <c r="R185"/>
      <c r="S185"/>
      <c r="T185"/>
      <c r="U185"/>
      <c r="V185"/>
      <c r="W185"/>
      <c r="X185"/>
      <c r="Y185"/>
      <c r="Z185"/>
      <c r="AA185"/>
      <c r="AB185"/>
      <c r="AC185"/>
      <c r="AD185"/>
      <c r="AE185"/>
      <c r="AF185"/>
      <c r="AG185"/>
      <c r="AH185"/>
      <c r="AI185"/>
      <c r="AJ185"/>
      <c r="AK185"/>
      <c r="AL185"/>
      <c r="AM185"/>
      <c r="AN185"/>
      <c r="AO185"/>
      <c r="AP185"/>
      <c r="AQ185"/>
      <c r="AR185"/>
      <c r="AS185"/>
      <c r="AT185"/>
      <c r="AU185"/>
      <c r="AV185"/>
      <c r="AW185"/>
      <c r="AX185"/>
      <c r="AY185"/>
      <c r="AZ185"/>
      <c r="BA185"/>
      <c r="BB185"/>
      <c r="BC185"/>
      <c r="BD185"/>
      <c r="BE185"/>
      <c r="BF185"/>
      <c r="BG185"/>
      <c r="BH185"/>
      <c r="BI185"/>
      <c r="BJ185"/>
      <c r="BK185"/>
      <c r="BL185"/>
      <c r="BM185"/>
      <c r="BN185"/>
      <c r="BO185"/>
      <c r="BP185"/>
      <c r="BQ185"/>
      <c r="BR185"/>
      <c r="BS185"/>
      <c r="BT185"/>
      <c r="BU185"/>
      <c r="BV185"/>
      <c r="BW185"/>
      <c r="BX185"/>
      <c r="BY185"/>
      <c r="BZ185"/>
      <c r="CA185"/>
      <c r="CB185"/>
      <c r="CC185"/>
      <c r="CD185"/>
      <c r="CE185"/>
      <c r="CF185"/>
      <c r="CG185"/>
      <c r="CH185"/>
      <c r="CI185"/>
      <c r="CJ185"/>
      <c r="CK185"/>
      <c r="CL185"/>
      <c r="CM185"/>
      <c r="CN185"/>
      <c r="CO185"/>
      <c r="CP185"/>
      <c r="CQ185"/>
      <c r="CR185"/>
      <c r="CS185"/>
      <c r="CT185"/>
      <c r="CX185"/>
    </row>
    <row r="186" spans="3:1513" x14ac:dyDescent="0.25">
      <c r="C186" s="6">
        <v>1</v>
      </c>
      <c r="D186" s="38" t="s">
        <v>217</v>
      </c>
      <c r="E186" s="211">
        <f>AVERAGE(F7,F19,F31,F43,F55,F67,F79,F91,F103,F115)</f>
        <v>0.31233807062673186</v>
      </c>
      <c r="I186" s="36" t="s">
        <v>1602</v>
      </c>
      <c r="J186" s="37"/>
      <c r="K186" s="35"/>
      <c r="M186"/>
      <c r="N186"/>
      <c r="O186"/>
      <c r="P186"/>
      <c r="Q186"/>
      <c r="R186"/>
      <c r="S186"/>
      <c r="T186"/>
      <c r="U186"/>
      <c r="V186"/>
      <c r="W186"/>
      <c r="X186"/>
      <c r="Y186"/>
      <c r="Z186"/>
      <c r="AA186"/>
      <c r="AB186"/>
      <c r="AC186"/>
      <c r="AD186"/>
      <c r="AE186"/>
      <c r="AF186"/>
      <c r="AG186"/>
      <c r="AH186"/>
      <c r="AI186"/>
      <c r="AJ186"/>
      <c r="AK186"/>
      <c r="AL186"/>
      <c r="AM186"/>
      <c r="AN186"/>
      <c r="AO186"/>
      <c r="AP186"/>
      <c r="AQ186"/>
      <c r="AR186"/>
      <c r="AS186"/>
      <c r="AT186"/>
      <c r="AU186"/>
      <c r="AV186"/>
      <c r="AW186"/>
      <c r="AX186"/>
      <c r="AY186"/>
      <c r="AZ186"/>
      <c r="BA186"/>
      <c r="BB186"/>
      <c r="BC186"/>
      <c r="BD186"/>
      <c r="BE186"/>
      <c r="BF186"/>
      <c r="BG186"/>
      <c r="BH186"/>
      <c r="BI186"/>
      <c r="BJ186"/>
      <c r="BK186"/>
      <c r="BL186"/>
      <c r="BM186"/>
      <c r="BN186"/>
      <c r="BO186"/>
      <c r="BP186"/>
      <c r="BQ186"/>
      <c r="BR186"/>
      <c r="BS186"/>
      <c r="BT186"/>
      <c r="BU186"/>
      <c r="BV186"/>
      <c r="BW186"/>
      <c r="BX186"/>
      <c r="BY186"/>
      <c r="BZ186"/>
      <c r="CA186"/>
      <c r="CB186"/>
      <c r="CC186"/>
      <c r="CD186"/>
      <c r="CE186"/>
      <c r="CF186"/>
      <c r="CG186"/>
      <c r="CH186"/>
      <c r="CI186"/>
      <c r="CJ186"/>
      <c r="CK186"/>
      <c r="CL186"/>
      <c r="CM186"/>
      <c r="CN186"/>
      <c r="CO186"/>
      <c r="CP186"/>
      <c r="CQ186"/>
      <c r="CR186"/>
      <c r="CS186"/>
      <c r="CT186"/>
      <c r="CX186"/>
    </row>
    <row r="187" spans="3:1513" x14ac:dyDescent="0.25">
      <c r="C187" s="6">
        <v>2</v>
      </c>
      <c r="D187" s="38" t="s">
        <v>219</v>
      </c>
      <c r="E187" s="211">
        <f t="shared" ref="E187:E188" si="2483">AVERAGE(F8,F20,F32,F44,F56,F68,F80,F92,F104,F116)</f>
        <v>0.33163684184628378</v>
      </c>
      <c r="I187" s="38" t="s">
        <v>214</v>
      </c>
      <c r="J187" s="211">
        <f>AVERAGE(F7,F10,F13,F16,F19,F22,F25,F28,F31,F34,F37,F40,F43,F46,F49,F52,F55,F58,F61,F64,F67,F70,F73,F76,F79,F82,F85,F88,F91,F94,F97,F100,F103,F106,F109,F112,F115,F118,F121)</f>
        <v>0.31862977560483358</v>
      </c>
      <c r="K187" s="118"/>
      <c r="M187"/>
      <c r="N187"/>
      <c r="O187" s="114"/>
      <c r="P187"/>
      <c r="Q187"/>
      <c r="R187"/>
      <c r="S187"/>
      <c r="T187"/>
      <c r="U187"/>
      <c r="V187"/>
      <c r="W187"/>
      <c r="X187"/>
      <c r="Y187"/>
      <c r="Z187"/>
      <c r="AA187"/>
      <c r="AB187"/>
      <c r="AC187"/>
      <c r="AD187"/>
      <c r="AE187"/>
      <c r="AF187"/>
      <c r="AG187"/>
      <c r="AH187"/>
      <c r="AI187"/>
      <c r="AJ187"/>
      <c r="AK187"/>
      <c r="AL187"/>
      <c r="AM187"/>
      <c r="AN187"/>
      <c r="AO187"/>
      <c r="AP187"/>
      <c r="AQ187"/>
      <c r="AR187"/>
      <c r="AS187"/>
      <c r="AT187"/>
      <c r="AU187"/>
      <c r="AV187"/>
      <c r="AW187"/>
      <c r="AX187"/>
      <c r="AY187"/>
      <c r="AZ187"/>
      <c r="BA187"/>
      <c r="BB187"/>
      <c r="BC187"/>
      <c r="BD187"/>
      <c r="BE187"/>
      <c r="BF187"/>
      <c r="BG187"/>
      <c r="BH187"/>
      <c r="BI187"/>
      <c r="BJ187"/>
      <c r="BK187"/>
      <c r="BL187"/>
      <c r="BM187"/>
      <c r="BN187"/>
      <c r="BO187"/>
      <c r="BP187"/>
      <c r="BQ187"/>
      <c r="BR187"/>
      <c r="BS187"/>
      <c r="BT187"/>
      <c r="BU187"/>
      <c r="BV187"/>
      <c r="BW187"/>
      <c r="BX187"/>
      <c r="BY187"/>
      <c r="BZ187"/>
      <c r="CA187"/>
      <c r="CB187"/>
      <c r="CC187"/>
      <c r="CD187"/>
      <c r="CE187"/>
      <c r="CF187"/>
      <c r="CG187"/>
      <c r="CH187"/>
      <c r="CI187"/>
      <c r="CJ187"/>
      <c r="CK187"/>
      <c r="CL187"/>
      <c r="CM187"/>
      <c r="CN187"/>
      <c r="CO187"/>
      <c r="CP187"/>
      <c r="CQ187"/>
      <c r="CR187"/>
      <c r="CS187"/>
      <c r="CT187"/>
      <c r="CX187"/>
    </row>
    <row r="188" spans="3:1513" ht="15.75" thickBot="1" x14ac:dyDescent="0.3">
      <c r="C188" s="6">
        <v>3</v>
      </c>
      <c r="D188" s="11" t="s">
        <v>220</v>
      </c>
      <c r="E188" s="211">
        <f t="shared" si="2483"/>
        <v>0.35602508752698431</v>
      </c>
      <c r="F188" s="106"/>
      <c r="I188" s="38" t="s">
        <v>215</v>
      </c>
      <c r="J188" s="211">
        <f>AVERAGE(F8,F11,F14,F17,F20,F23,F26,F29,F32,F35,F38,F41,F44,F47,F50,F53,F56,F59,F62,F65,F68,F71,F74,F77,F80,F83,F86,F89,F92,F95,F98,F101,F104,F107,F110,F113,F116,F119,F122)</f>
        <v>0.33666813955892388</v>
      </c>
      <c r="K188" s="116"/>
      <c r="M188"/>
      <c r="N188"/>
      <c r="O188"/>
      <c r="P188"/>
      <c r="Q188"/>
      <c r="R188"/>
      <c r="S188"/>
      <c r="T188"/>
      <c r="U188"/>
      <c r="V188"/>
      <c r="W188"/>
      <c r="X188"/>
      <c r="Y188"/>
      <c r="Z188"/>
      <c r="AA188"/>
      <c r="AB188"/>
      <c r="AC188"/>
      <c r="AD188"/>
      <c r="AE188"/>
      <c r="AF188"/>
      <c r="AG188"/>
      <c r="AH188"/>
      <c r="AI188"/>
      <c r="AJ188"/>
      <c r="AK188"/>
      <c r="AL188"/>
      <c r="AM188"/>
      <c r="AN188"/>
      <c r="AO188"/>
      <c r="AP188"/>
      <c r="AQ188"/>
      <c r="AR188"/>
      <c r="AS188"/>
      <c r="AT188"/>
      <c r="AU188"/>
      <c r="AV188"/>
      <c r="AW188"/>
      <c r="AX188"/>
      <c r="AY188"/>
      <c r="AZ188"/>
      <c r="BA188"/>
      <c r="BB188"/>
      <c r="BC188"/>
      <c r="BD188"/>
      <c r="BE188"/>
      <c r="BF188"/>
      <c r="BG188"/>
      <c r="BH188"/>
      <c r="BI188"/>
      <c r="BJ188"/>
      <c r="BK188"/>
      <c r="BL188"/>
      <c r="BM188"/>
      <c r="BN188"/>
      <c r="BO188"/>
      <c r="BP188"/>
      <c r="BQ188"/>
      <c r="BR188"/>
      <c r="BS188"/>
      <c r="BT188"/>
      <c r="BU188"/>
      <c r="BV188"/>
      <c r="BW188"/>
      <c r="BX188"/>
      <c r="BY188"/>
      <c r="BZ188"/>
      <c r="CA188"/>
      <c r="CB188"/>
      <c r="CC188"/>
      <c r="CD188"/>
      <c r="CE188"/>
      <c r="CF188"/>
      <c r="CG188"/>
      <c r="CH188"/>
      <c r="CI188"/>
      <c r="CJ188"/>
      <c r="CK188"/>
      <c r="CL188"/>
      <c r="CM188"/>
      <c r="CN188"/>
      <c r="CO188"/>
      <c r="CP188"/>
      <c r="CQ188"/>
      <c r="CR188"/>
      <c r="CS188"/>
      <c r="CT188"/>
      <c r="CX188"/>
    </row>
    <row r="189" spans="3:1513" ht="15.75" thickBot="1" x14ac:dyDescent="0.3">
      <c r="D189" s="36" t="s">
        <v>1566</v>
      </c>
      <c r="E189" s="37"/>
      <c r="I189" s="11" t="s">
        <v>216</v>
      </c>
      <c r="J189" s="41">
        <f>AVERAGE(F9,F12,F15,F18,F21,F24,F27,F30,F33,F36,F39,F42,F45,F48,F51,F54,F57,F60,F63,F66,F69,F72,F75,F78,F81,F84,F87,F90,F93,F96,F99,F102,F105,F108,F111,F114,F117,F120,F123)</f>
        <v>0.34470208483624265</v>
      </c>
      <c r="M189"/>
      <c r="N189"/>
      <c r="O189"/>
      <c r="P189"/>
      <c r="Q189"/>
      <c r="R189"/>
      <c r="S189"/>
      <c r="T189"/>
      <c r="U189"/>
      <c r="V189"/>
      <c r="W189"/>
      <c r="X189"/>
      <c r="Y189"/>
      <c r="Z189"/>
      <c r="AA189"/>
      <c r="AB189"/>
      <c r="AC189"/>
      <c r="AD189"/>
      <c r="AE189"/>
      <c r="AF189"/>
      <c r="AG189"/>
      <c r="AH189"/>
      <c r="AI189"/>
      <c r="AJ189"/>
      <c r="AK189"/>
      <c r="AL189"/>
      <c r="AM189"/>
      <c r="AN189"/>
      <c r="AO189"/>
      <c r="AP189"/>
      <c r="AQ189"/>
      <c r="AR189"/>
      <c r="AS189"/>
      <c r="AT189"/>
      <c r="AU189"/>
      <c r="AV189"/>
      <c r="AW189"/>
      <c r="AX189"/>
      <c r="AY189"/>
      <c r="AZ189"/>
      <c r="BA189"/>
      <c r="BB189"/>
      <c r="BC189"/>
      <c r="BD189"/>
      <c r="BE189"/>
      <c r="BF189"/>
      <c r="BG189"/>
      <c r="BH189"/>
      <c r="BI189"/>
      <c r="BJ189"/>
      <c r="BK189"/>
      <c r="BL189"/>
      <c r="BM189"/>
      <c r="BN189"/>
      <c r="BO189"/>
      <c r="BP189"/>
      <c r="BQ189"/>
      <c r="BR189"/>
      <c r="BS189"/>
      <c r="BT189"/>
      <c r="BU189"/>
      <c r="BV189"/>
      <c r="BW189"/>
      <c r="BX189"/>
      <c r="BY189"/>
      <c r="BZ189"/>
      <c r="CA189"/>
      <c r="CB189"/>
      <c r="CC189"/>
      <c r="CD189"/>
      <c r="CE189"/>
      <c r="CF189"/>
      <c r="CG189"/>
      <c r="CH189"/>
      <c r="CI189"/>
      <c r="CJ189"/>
      <c r="CK189"/>
      <c r="CL189"/>
      <c r="CM189"/>
      <c r="CN189"/>
      <c r="CO189"/>
      <c r="CP189"/>
      <c r="CQ189"/>
      <c r="CR189"/>
      <c r="CS189"/>
      <c r="CT189"/>
      <c r="CU189"/>
      <c r="CV189"/>
      <c r="CW189"/>
      <c r="CX189"/>
    </row>
    <row r="190" spans="3:1513" x14ac:dyDescent="0.25">
      <c r="C190" s="6">
        <v>4</v>
      </c>
      <c r="D190" s="38" t="s">
        <v>218</v>
      </c>
      <c r="E190" s="39">
        <f>AVERAGE(F10,F22,F34,F46,F58,F70,F82,F94,F106,F118)</f>
        <v>0.31640253608979002</v>
      </c>
      <c r="J190" s="202"/>
      <c r="M190"/>
      <c r="N190"/>
      <c r="O190" s="115"/>
      <c r="P190"/>
      <c r="Q190"/>
      <c r="R190"/>
      <c r="S190"/>
      <c r="T190"/>
      <c r="U190"/>
      <c r="V190"/>
      <c r="W190"/>
      <c r="X190"/>
      <c r="Y190"/>
      <c r="Z190"/>
      <c r="AA190"/>
      <c r="AB190"/>
      <c r="AC190"/>
      <c r="AD190"/>
      <c r="AE190"/>
      <c r="AF190"/>
      <c r="AG190"/>
      <c r="AH190"/>
      <c r="AI190"/>
      <c r="AJ190"/>
      <c r="AK190"/>
      <c r="AL190"/>
      <c r="AM190"/>
      <c r="AN190"/>
      <c r="AO190"/>
      <c r="AP190"/>
      <c r="AQ190"/>
      <c r="AR190"/>
      <c r="AS190"/>
      <c r="AT190"/>
      <c r="AU190"/>
      <c r="AV190"/>
      <c r="AW190"/>
      <c r="AX190"/>
      <c r="AY190"/>
      <c r="AZ190"/>
      <c r="BA190"/>
      <c r="BB190"/>
      <c r="BC190"/>
      <c r="BD190"/>
      <c r="BE190"/>
      <c r="BF190"/>
      <c r="BG190"/>
      <c r="BH190"/>
      <c r="BI190"/>
      <c r="BJ190"/>
      <c r="BK190"/>
      <c r="BL190"/>
      <c r="BM190"/>
      <c r="BN190"/>
      <c r="BO190"/>
      <c r="BP190"/>
      <c r="BQ190"/>
      <c r="BR190"/>
      <c r="BS190"/>
      <c r="BT190"/>
      <c r="BU190"/>
      <c r="BV190"/>
      <c r="BW190"/>
      <c r="BX190"/>
      <c r="BY190"/>
      <c r="BZ190"/>
      <c r="CA190"/>
      <c r="CB190"/>
      <c r="CC190"/>
      <c r="CD190"/>
      <c r="CE190"/>
      <c r="CF190"/>
      <c r="CG190"/>
      <c r="CH190"/>
      <c r="CI190"/>
      <c r="CJ190"/>
      <c r="CK190"/>
      <c r="CL190"/>
      <c r="CM190"/>
      <c r="CN190"/>
      <c r="CO190"/>
      <c r="CP190"/>
      <c r="CQ190"/>
      <c r="CR190"/>
      <c r="CS190"/>
      <c r="CT190"/>
      <c r="CU190"/>
      <c r="CV190"/>
      <c r="CW190"/>
      <c r="CX190"/>
    </row>
    <row r="191" spans="3:1513" x14ac:dyDescent="0.25">
      <c r="C191" s="6">
        <v>5</v>
      </c>
      <c r="D191" s="38" t="s">
        <v>78</v>
      </c>
      <c r="E191" s="39">
        <f>AVERAGE(F11,F23,F35,F47,F59,F71,F83,F95,F107,F119)</f>
        <v>0.3320868281050734</v>
      </c>
      <c r="M191"/>
      <c r="N191"/>
      <c r="O191"/>
      <c r="P191"/>
      <c r="Q191"/>
      <c r="R191"/>
      <c r="S191"/>
      <c r="T191"/>
      <c r="U191"/>
      <c r="V191"/>
      <c r="W191"/>
      <c r="X191"/>
      <c r="Y191"/>
      <c r="Z191"/>
      <c r="AA191"/>
      <c r="AB191"/>
      <c r="AC191"/>
      <c r="AD191"/>
      <c r="AE191"/>
      <c r="AF191"/>
      <c r="AG191"/>
      <c r="AH191"/>
      <c r="AI191"/>
      <c r="AJ191"/>
      <c r="AK191"/>
      <c r="AL191"/>
      <c r="AM191"/>
      <c r="AN191"/>
      <c r="AO191"/>
      <c r="AP191"/>
      <c r="AQ191"/>
      <c r="AR191"/>
      <c r="AS191"/>
      <c r="AT191"/>
      <c r="AU191"/>
      <c r="AV191"/>
      <c r="AW191"/>
      <c r="AX191"/>
      <c r="AY191"/>
      <c r="AZ191"/>
      <c r="BA191"/>
      <c r="BB191"/>
      <c r="BC191"/>
      <c r="BD191"/>
      <c r="BE191"/>
      <c r="BF191"/>
      <c r="BG191"/>
      <c r="BH191"/>
      <c r="BI191"/>
      <c r="BJ191"/>
      <c r="BK191"/>
      <c r="BL191"/>
      <c r="BM191"/>
      <c r="BN191"/>
      <c r="BO191"/>
      <c r="BP191"/>
      <c r="BQ191"/>
      <c r="BR191"/>
      <c r="BS191"/>
      <c r="BT191"/>
      <c r="BU191"/>
      <c r="BV191"/>
      <c r="BW191"/>
      <c r="BX191"/>
      <c r="BY191"/>
      <c r="BZ191"/>
      <c r="CA191"/>
      <c r="CB191"/>
      <c r="CC191"/>
      <c r="CD191"/>
      <c r="CE191"/>
      <c r="CF191"/>
      <c r="CG191"/>
      <c r="CH191"/>
      <c r="CI191"/>
      <c r="CJ191"/>
      <c r="CK191"/>
      <c r="CL191"/>
      <c r="CM191"/>
      <c r="CN191"/>
      <c r="CO191"/>
      <c r="CP191"/>
      <c r="CQ191"/>
      <c r="CR191"/>
      <c r="CS191"/>
      <c r="CT191"/>
      <c r="CU191"/>
      <c r="CV191"/>
      <c r="CW191"/>
      <c r="CX191"/>
    </row>
    <row r="192" spans="3:1513" ht="15.75" thickBot="1" x14ac:dyDescent="0.3">
      <c r="C192" s="6">
        <v>6</v>
      </c>
      <c r="D192" s="11" t="s">
        <v>221</v>
      </c>
      <c r="E192" s="39">
        <f>AVERAGE(F12,F24,F36,F48,F60,F72,F84,F96,F108,F120)</f>
        <v>0.35151063580513675</v>
      </c>
      <c r="F192" s="106"/>
      <c r="M192"/>
      <c r="N192"/>
      <c r="O192" s="114"/>
      <c r="P192"/>
      <c r="Q192"/>
      <c r="R192"/>
      <c r="S192"/>
      <c r="T192"/>
      <c r="U192"/>
      <c r="V192"/>
      <c r="W192"/>
      <c r="X192"/>
      <c r="Y192"/>
      <c r="Z192"/>
      <c r="AA192"/>
      <c r="AB192"/>
      <c r="AC192"/>
      <c r="AD192"/>
      <c r="AE192"/>
      <c r="AF192"/>
      <c r="AG192"/>
      <c r="AH192"/>
      <c r="AI192"/>
      <c r="AJ192"/>
      <c r="AK192"/>
      <c r="AL192"/>
      <c r="AM192"/>
      <c r="AN192"/>
      <c r="AO192"/>
      <c r="AP192"/>
      <c r="AQ192"/>
      <c r="AR192"/>
      <c r="AS192"/>
      <c r="AT192"/>
      <c r="AU192"/>
      <c r="AV192"/>
      <c r="AW192"/>
      <c r="AX192"/>
      <c r="AY192"/>
      <c r="AZ192"/>
      <c r="BA192"/>
      <c r="BB192"/>
      <c r="BC192"/>
      <c r="BD192"/>
      <c r="BE192"/>
      <c r="BF192"/>
      <c r="BG192"/>
      <c r="BH192"/>
      <c r="BI192"/>
      <c r="BJ192"/>
      <c r="BK192"/>
      <c r="BL192"/>
      <c r="BM192"/>
      <c r="BN192"/>
      <c r="BO192"/>
      <c r="BP192"/>
      <c r="BQ192"/>
      <c r="BR192"/>
      <c r="BS192"/>
      <c r="BT192"/>
      <c r="BU192"/>
      <c r="BV192"/>
      <c r="BW192"/>
      <c r="BX192"/>
      <c r="BY192"/>
      <c r="BZ192"/>
      <c r="CA192"/>
      <c r="CB192"/>
      <c r="CC192"/>
      <c r="CD192"/>
      <c r="CE192"/>
      <c r="CF192"/>
      <c r="CG192"/>
      <c r="CH192"/>
      <c r="CI192"/>
      <c r="CJ192"/>
      <c r="CK192"/>
      <c r="CL192"/>
      <c r="CM192"/>
      <c r="CN192"/>
      <c r="CO192"/>
      <c r="CP192"/>
      <c r="CQ192"/>
      <c r="CR192"/>
      <c r="CS192"/>
      <c r="CT192"/>
      <c r="CU192"/>
      <c r="CV192"/>
      <c r="CW192"/>
      <c r="CX192"/>
    </row>
    <row r="193" spans="3:102" x14ac:dyDescent="0.25">
      <c r="D193" s="36" t="s">
        <v>1567</v>
      </c>
      <c r="E193" s="37"/>
      <c r="M193"/>
      <c r="N193"/>
      <c r="O193"/>
      <c r="P193"/>
      <c r="Q193"/>
      <c r="R193"/>
      <c r="S193"/>
      <c r="T193"/>
      <c r="U193"/>
      <c r="V193"/>
      <c r="W193"/>
      <c r="X193"/>
      <c r="Y193"/>
      <c r="Z193"/>
      <c r="AA193"/>
      <c r="AB193"/>
      <c r="AC193"/>
      <c r="AD193"/>
      <c r="AE193"/>
      <c r="AF193"/>
      <c r="AG193"/>
      <c r="AH193"/>
      <c r="AI193"/>
      <c r="AJ193"/>
      <c r="AK193"/>
      <c r="AL193"/>
      <c r="AM193"/>
      <c r="AN193"/>
      <c r="AO193"/>
      <c r="AP193"/>
      <c r="AQ193"/>
      <c r="AR193"/>
      <c r="AS193"/>
      <c r="AT193"/>
      <c r="AU193"/>
      <c r="AV193"/>
      <c r="AW193"/>
      <c r="AX193"/>
      <c r="AY193"/>
      <c r="AZ193"/>
      <c r="BA193"/>
      <c r="BB193"/>
      <c r="BC193"/>
      <c r="BD193"/>
      <c r="BE193"/>
      <c r="BF193"/>
      <c r="BG193"/>
      <c r="BH193"/>
      <c r="BI193"/>
      <c r="BJ193"/>
      <c r="BK193"/>
      <c r="BL193"/>
      <c r="BM193"/>
      <c r="BN193"/>
      <c r="BO193"/>
      <c r="BP193"/>
      <c r="BQ193"/>
      <c r="BR193"/>
      <c r="BS193"/>
      <c r="BT193"/>
      <c r="BU193"/>
      <c r="BV193"/>
      <c r="BW193"/>
      <c r="BX193"/>
      <c r="BY193"/>
      <c r="BZ193"/>
      <c r="CA193"/>
      <c r="CB193"/>
      <c r="CC193"/>
      <c r="CD193"/>
      <c r="CE193"/>
      <c r="CF193"/>
      <c r="CG193"/>
      <c r="CH193"/>
      <c r="CI193"/>
      <c r="CJ193"/>
      <c r="CK193"/>
      <c r="CL193"/>
      <c r="CM193"/>
      <c r="CN193"/>
      <c r="CO193"/>
      <c r="CP193"/>
      <c r="CQ193"/>
      <c r="CR193"/>
      <c r="CS193"/>
      <c r="CT193"/>
      <c r="CU193"/>
      <c r="CV193"/>
      <c r="CW193"/>
      <c r="CX193"/>
    </row>
    <row r="194" spans="3:102" x14ac:dyDescent="0.25">
      <c r="C194" s="6">
        <v>7</v>
      </c>
      <c r="D194" s="38" t="s">
        <v>222</v>
      </c>
      <c r="E194" s="39">
        <f>AVERAGE(F13,F25,F37,F49,F61,F73,F85,F97,F109,F121)</f>
        <v>0.31168815979127545</v>
      </c>
      <c r="M194"/>
      <c r="N194"/>
      <c r="O194"/>
      <c r="P194"/>
      <c r="Q194"/>
      <c r="R194"/>
      <c r="S194"/>
      <c r="T194"/>
      <c r="U194"/>
      <c r="V194"/>
      <c r="W194"/>
      <c r="X194"/>
      <c r="Y194"/>
      <c r="Z194"/>
      <c r="AA194"/>
      <c r="AB194"/>
      <c r="AC194"/>
      <c r="AD194"/>
      <c r="AE194"/>
      <c r="AF194"/>
      <c r="AG194"/>
      <c r="AH194"/>
      <c r="AI194"/>
      <c r="AJ194"/>
      <c r="AK194"/>
      <c r="AL194"/>
      <c r="AM194"/>
      <c r="AN194"/>
      <c r="AO194"/>
      <c r="AP194"/>
      <c r="AQ194"/>
      <c r="AR194"/>
      <c r="AS194"/>
      <c r="AT194"/>
      <c r="AU194"/>
      <c r="AV194"/>
      <c r="AW194"/>
      <c r="AX194"/>
      <c r="AY194"/>
      <c r="AZ194"/>
      <c r="BA194"/>
      <c r="BB194"/>
      <c r="BC194"/>
      <c r="BD194"/>
      <c r="BE194"/>
      <c r="BF194"/>
      <c r="BG194"/>
      <c r="BH194"/>
      <c r="BI194"/>
      <c r="BJ194"/>
      <c r="BK194"/>
      <c r="BL194"/>
      <c r="BM194"/>
      <c r="BN194"/>
      <c r="BO194"/>
      <c r="BP194"/>
      <c r="BQ194"/>
      <c r="BR194"/>
      <c r="BS194"/>
      <c r="BT194"/>
      <c r="BU194"/>
      <c r="BV194"/>
      <c r="BW194"/>
      <c r="BX194"/>
      <c r="BY194"/>
      <c r="BZ194"/>
      <c r="CA194"/>
      <c r="CB194"/>
      <c r="CC194"/>
      <c r="CD194"/>
      <c r="CE194"/>
      <c r="CF194"/>
      <c r="CG194"/>
      <c r="CH194"/>
      <c r="CI194"/>
      <c r="CJ194"/>
      <c r="CK194"/>
      <c r="CL194"/>
      <c r="CM194"/>
      <c r="CN194"/>
      <c r="CO194"/>
      <c r="CP194"/>
      <c r="CQ194"/>
      <c r="CR194"/>
      <c r="CS194"/>
      <c r="CT194"/>
      <c r="CU194"/>
      <c r="CV194"/>
      <c r="CW194"/>
      <c r="CX194"/>
    </row>
    <row r="195" spans="3:102" x14ac:dyDescent="0.25">
      <c r="C195" s="6">
        <v>8</v>
      </c>
      <c r="D195" s="38" t="s">
        <v>224</v>
      </c>
      <c r="E195" s="39">
        <f>AVERAGE(F14,F26,F38,F50,F62,F74,F86,F98,F110,F122)</f>
        <v>0.35286742390612769</v>
      </c>
      <c r="F195" s="117"/>
      <c r="G195" s="117"/>
      <c r="M195"/>
      <c r="N195"/>
      <c r="O195"/>
      <c r="P195"/>
      <c r="Q195"/>
      <c r="R195"/>
      <c r="S195"/>
      <c r="T195"/>
      <c r="U195"/>
      <c r="V195"/>
      <c r="W195"/>
      <c r="X195"/>
      <c r="Y195"/>
      <c r="Z195"/>
      <c r="AA195"/>
      <c r="AB195"/>
      <c r="AC195"/>
      <c r="AD195"/>
      <c r="AE195"/>
      <c r="AF195"/>
      <c r="AG195"/>
      <c r="AH195"/>
      <c r="AI195"/>
      <c r="AJ195"/>
      <c r="AK195"/>
      <c r="AL195"/>
      <c r="AM195"/>
      <c r="AN195"/>
      <c r="AO195"/>
      <c r="AP195"/>
      <c r="AQ195"/>
      <c r="AR195"/>
      <c r="AS195"/>
      <c r="AT195"/>
      <c r="AU195"/>
      <c r="AV195"/>
      <c r="AW195"/>
      <c r="AX195"/>
      <c r="AY195"/>
      <c r="AZ195"/>
      <c r="BA195"/>
      <c r="BB195"/>
      <c r="BC195"/>
      <c r="BD195"/>
      <c r="BE195"/>
      <c r="BF195"/>
      <c r="BG195"/>
      <c r="BH195"/>
      <c r="BI195"/>
      <c r="BJ195"/>
      <c r="BK195"/>
      <c r="BL195"/>
      <c r="BM195"/>
      <c r="BN195"/>
      <c r="BO195"/>
      <c r="BP195"/>
      <c r="BQ195"/>
      <c r="BR195"/>
      <c r="BS195"/>
      <c r="BT195"/>
      <c r="BU195"/>
      <c r="BV195"/>
      <c r="BW195"/>
      <c r="BX195"/>
      <c r="BY195"/>
      <c r="BZ195"/>
      <c r="CA195"/>
      <c r="CB195"/>
      <c r="CC195"/>
      <c r="CD195"/>
      <c r="CE195"/>
      <c r="CF195"/>
      <c r="CG195"/>
      <c r="CH195"/>
      <c r="CI195"/>
      <c r="CJ195"/>
      <c r="CK195"/>
      <c r="CL195"/>
      <c r="CM195"/>
      <c r="CN195"/>
      <c r="CO195"/>
      <c r="CP195"/>
      <c r="CQ195"/>
      <c r="CR195"/>
      <c r="CS195"/>
      <c r="CT195"/>
      <c r="CU195"/>
      <c r="CV195"/>
      <c r="CW195"/>
      <c r="CX195"/>
    </row>
    <row r="196" spans="3:102" ht="15.75" thickBot="1" x14ac:dyDescent="0.3">
      <c r="C196" s="6">
        <v>9</v>
      </c>
      <c r="D196" s="11" t="s">
        <v>226</v>
      </c>
      <c r="E196" s="39">
        <f>AVERAGE(F15,F27,F39,F51,F63,F75,F87,F99,F111,F123)</f>
        <v>0.33544441630259669</v>
      </c>
      <c r="F196" s="106"/>
      <c r="M196"/>
      <c r="N196"/>
      <c r="O196"/>
      <c r="P196"/>
      <c r="Q196"/>
      <c r="R196"/>
      <c r="S196"/>
      <c r="T196"/>
      <c r="U196"/>
      <c r="V196"/>
      <c r="W196"/>
      <c r="X196"/>
      <c r="Y196"/>
      <c r="Z196"/>
      <c r="AA196"/>
      <c r="AB196"/>
      <c r="AC196"/>
      <c r="AD196"/>
      <c r="AE196"/>
      <c r="AF196"/>
      <c r="AG196"/>
      <c r="AH196"/>
      <c r="AI196"/>
      <c r="AJ196"/>
      <c r="AK196"/>
      <c r="AL196"/>
      <c r="AM196"/>
      <c r="AN196"/>
      <c r="AO196"/>
      <c r="AP196"/>
      <c r="AQ196"/>
      <c r="AR196"/>
      <c r="AS196"/>
      <c r="AT196"/>
      <c r="AU196"/>
      <c r="AV196"/>
      <c r="AW196"/>
      <c r="AX196"/>
      <c r="AY196"/>
      <c r="AZ196"/>
      <c r="BA196"/>
      <c r="BB196"/>
      <c r="BC196"/>
      <c r="BD196"/>
      <c r="BE196"/>
      <c r="BF196"/>
      <c r="BG196"/>
      <c r="BH196"/>
      <c r="BI196"/>
      <c r="BJ196"/>
      <c r="BK196"/>
      <c r="BL196"/>
      <c r="BM196"/>
      <c r="BN196"/>
      <c r="BO196"/>
      <c r="BP196"/>
      <c r="BQ196"/>
      <c r="BR196"/>
      <c r="BS196"/>
      <c r="BT196"/>
      <c r="BU196"/>
      <c r="BV196"/>
      <c r="BW196"/>
      <c r="BX196"/>
      <c r="BY196"/>
      <c r="BZ196"/>
      <c r="CA196"/>
      <c r="CB196"/>
      <c r="CC196"/>
      <c r="CD196"/>
      <c r="CE196"/>
      <c r="CF196"/>
      <c r="CG196"/>
      <c r="CH196"/>
      <c r="CI196"/>
      <c r="CJ196"/>
      <c r="CK196"/>
      <c r="CL196"/>
      <c r="CM196"/>
      <c r="CN196"/>
      <c r="CO196"/>
      <c r="CP196"/>
      <c r="CQ196"/>
      <c r="CR196"/>
      <c r="CS196"/>
      <c r="CT196"/>
      <c r="CU196"/>
      <c r="CV196"/>
      <c r="CW196"/>
      <c r="CX196"/>
    </row>
    <row r="197" spans="3:102" x14ac:dyDescent="0.25">
      <c r="D197" s="36" t="s">
        <v>1568</v>
      </c>
      <c r="E197" s="37"/>
      <c r="M197"/>
      <c r="N197"/>
      <c r="O197"/>
      <c r="P197"/>
      <c r="Q197"/>
      <c r="R197"/>
      <c r="S197"/>
      <c r="T197"/>
      <c r="U197"/>
      <c r="V197"/>
      <c r="W197"/>
      <c r="X197"/>
      <c r="Y197"/>
      <c r="Z197"/>
      <c r="AA197"/>
      <c r="AB197"/>
      <c r="AC197"/>
      <c r="AD197"/>
      <c r="AE197"/>
      <c r="AF197"/>
      <c r="AG197"/>
      <c r="AH197"/>
      <c r="AI197"/>
      <c r="AJ197"/>
      <c r="AK197"/>
      <c r="AL197"/>
      <c r="AM197"/>
      <c r="AN197"/>
      <c r="AO197"/>
      <c r="AP197"/>
      <c r="AQ197"/>
      <c r="AR197"/>
      <c r="AS197"/>
      <c r="AT197"/>
      <c r="AU197"/>
      <c r="AV197"/>
      <c r="AW197"/>
      <c r="AX197"/>
      <c r="AY197"/>
      <c r="AZ197"/>
      <c r="BA197"/>
      <c r="BB197"/>
      <c r="BC197"/>
      <c r="BD197"/>
      <c r="BE197"/>
      <c r="BF197"/>
      <c r="BG197"/>
      <c r="BH197"/>
      <c r="BI197"/>
      <c r="BJ197"/>
      <c r="BK197"/>
      <c r="BL197"/>
      <c r="BM197"/>
      <c r="BN197"/>
      <c r="BO197"/>
      <c r="BP197"/>
      <c r="BQ197"/>
      <c r="BR197"/>
      <c r="BS197"/>
      <c r="BT197"/>
      <c r="BU197"/>
      <c r="BV197"/>
      <c r="BW197"/>
      <c r="BX197"/>
      <c r="BY197"/>
      <c r="BZ197"/>
      <c r="CA197"/>
      <c r="CB197"/>
      <c r="CC197"/>
      <c r="CD197"/>
      <c r="CE197"/>
      <c r="CF197"/>
      <c r="CG197"/>
      <c r="CH197"/>
      <c r="CI197"/>
      <c r="CJ197"/>
      <c r="CK197"/>
      <c r="CL197"/>
      <c r="CM197"/>
      <c r="CN197"/>
      <c r="CO197"/>
      <c r="CP197"/>
      <c r="CQ197"/>
      <c r="CR197"/>
      <c r="CS197"/>
      <c r="CT197"/>
      <c r="CU197"/>
      <c r="CV197"/>
      <c r="CW197"/>
      <c r="CX197"/>
    </row>
    <row r="198" spans="3:102" x14ac:dyDescent="0.25">
      <c r="C198" s="6">
        <v>10</v>
      </c>
      <c r="D198" s="38" t="s">
        <v>223</v>
      </c>
      <c r="E198" s="39">
        <f>AVERAGE(F16,F28,F40,F52,F64,F76,F88,F100,F112)</f>
        <v>0.33580817594561518</v>
      </c>
      <c r="M198"/>
      <c r="N198"/>
      <c r="O198"/>
      <c r="P198"/>
      <c r="Q198"/>
      <c r="R198"/>
      <c r="S198"/>
      <c r="T198"/>
      <c r="U198"/>
      <c r="V198"/>
      <c r="W198"/>
      <c r="X198"/>
      <c r="Y198"/>
      <c r="Z198"/>
      <c r="AA198"/>
      <c r="AB198"/>
      <c r="AC198"/>
      <c r="AD198"/>
      <c r="AE198"/>
      <c r="AF198"/>
      <c r="AG198"/>
      <c r="AH198"/>
      <c r="AI198"/>
      <c r="AJ198"/>
      <c r="AK198"/>
      <c r="AL198"/>
      <c r="AM198"/>
      <c r="AN198"/>
      <c r="AO198"/>
      <c r="AP198"/>
      <c r="AQ198"/>
      <c r="AR198"/>
      <c r="AS198"/>
      <c r="AT198"/>
      <c r="AU198"/>
      <c r="AV198"/>
      <c r="AW198"/>
      <c r="AX198"/>
      <c r="AY198"/>
      <c r="AZ198"/>
      <c r="BA198"/>
      <c r="BB198"/>
      <c r="BC198"/>
      <c r="BD198"/>
      <c r="BE198"/>
      <c r="BF198"/>
      <c r="BG198"/>
      <c r="BH198"/>
      <c r="BI198"/>
      <c r="BJ198"/>
      <c r="BK198"/>
      <c r="BL198"/>
      <c r="BM198"/>
      <c r="BN198"/>
      <c r="BO198"/>
      <c r="BP198"/>
      <c r="BQ198"/>
      <c r="BR198"/>
      <c r="BS198"/>
      <c r="BT198"/>
      <c r="BU198"/>
      <c r="BV198"/>
      <c r="BW198"/>
      <c r="BX198"/>
      <c r="BY198"/>
      <c r="BZ198"/>
      <c r="CA198"/>
      <c r="CB198"/>
      <c r="CC198"/>
      <c r="CD198"/>
      <c r="CE198"/>
      <c r="CF198"/>
      <c r="CG198"/>
      <c r="CH198"/>
      <c r="CI198"/>
      <c r="CJ198"/>
      <c r="CK198"/>
      <c r="CL198"/>
      <c r="CM198"/>
      <c r="CN198"/>
      <c r="CO198"/>
      <c r="CP198"/>
      <c r="CQ198"/>
      <c r="CR198"/>
      <c r="CS198"/>
      <c r="CT198"/>
      <c r="CU198"/>
      <c r="CV198"/>
      <c r="CW198"/>
      <c r="CX198"/>
    </row>
    <row r="199" spans="3:102" x14ac:dyDescent="0.25">
      <c r="C199" s="6">
        <v>11</v>
      </c>
      <c r="D199" s="38" t="s">
        <v>225</v>
      </c>
      <c r="E199" s="39">
        <f>AVERAGE(F17,F29,F41,F53,F65,F77,F89,F101,F113)</f>
        <v>0.32934961158035331</v>
      </c>
      <c r="M199"/>
      <c r="N199"/>
      <c r="O199"/>
      <c r="P199"/>
      <c r="Q199"/>
      <c r="R199"/>
      <c r="S199"/>
      <c r="T199"/>
      <c r="U199"/>
      <c r="V199"/>
      <c r="W199"/>
      <c r="X199"/>
      <c r="Y199"/>
      <c r="Z199"/>
      <c r="AA199"/>
      <c r="AB199"/>
      <c r="AC199"/>
      <c r="AD199"/>
      <c r="AE199"/>
      <c r="AF199"/>
      <c r="AG199"/>
      <c r="AH199"/>
      <c r="AI199"/>
      <c r="AJ199"/>
      <c r="AK199"/>
      <c r="AL199"/>
      <c r="AM199"/>
      <c r="AN199"/>
      <c r="AO199"/>
      <c r="AP199"/>
      <c r="AQ199"/>
      <c r="AR199"/>
      <c r="AS199"/>
      <c r="AT199"/>
      <c r="AU199"/>
      <c r="AV199"/>
      <c r="AW199"/>
      <c r="AX199"/>
      <c r="AY199"/>
      <c r="AZ199"/>
      <c r="BA199"/>
      <c r="BB199"/>
      <c r="BC199"/>
      <c r="BD199"/>
      <c r="BE199"/>
      <c r="BF199"/>
      <c r="BG199"/>
      <c r="BH199"/>
      <c r="BI199"/>
      <c r="BJ199"/>
      <c r="BK199"/>
      <c r="BL199"/>
      <c r="BM199"/>
      <c r="BN199"/>
      <c r="BO199"/>
      <c r="BP199"/>
      <c r="BQ199"/>
      <c r="BR199"/>
      <c r="BS199"/>
      <c r="BT199"/>
      <c r="BU199"/>
      <c r="BV199"/>
      <c r="BW199"/>
      <c r="BX199"/>
      <c r="BY199"/>
      <c r="BZ199"/>
      <c r="CA199"/>
      <c r="CB199"/>
      <c r="CC199"/>
      <c r="CD199"/>
      <c r="CE199"/>
      <c r="CF199"/>
      <c r="CG199"/>
      <c r="CH199"/>
      <c r="CI199"/>
      <c r="CJ199"/>
      <c r="CK199"/>
      <c r="CL199"/>
      <c r="CM199"/>
      <c r="CN199"/>
      <c r="CO199"/>
      <c r="CP199"/>
      <c r="CQ199"/>
      <c r="CR199"/>
      <c r="CS199"/>
      <c r="CT199"/>
      <c r="CU199"/>
      <c r="CV199"/>
      <c r="CW199"/>
      <c r="CX199"/>
    </row>
    <row r="200" spans="3:102" ht="15.75" thickBot="1" x14ac:dyDescent="0.3">
      <c r="C200" s="6">
        <v>12</v>
      </c>
      <c r="D200" s="11" t="s">
        <v>227</v>
      </c>
      <c r="E200" s="41">
        <f>AVERAGE(F18,F30,F42,F54,F66,F78,F90,F102,F114)</f>
        <v>0.33484221247403156</v>
      </c>
      <c r="F200" s="106"/>
      <c r="M200"/>
      <c r="N200"/>
      <c r="O200"/>
      <c r="P200"/>
      <c r="Q200"/>
      <c r="R200"/>
      <c r="S200"/>
      <c r="T200"/>
      <c r="U200"/>
      <c r="V200"/>
      <c r="W200"/>
      <c r="X200"/>
      <c r="Y200"/>
      <c r="Z200"/>
      <c r="AA200"/>
      <c r="AB200"/>
      <c r="AC200"/>
      <c r="AD200"/>
      <c r="AE200"/>
      <c r="AF200"/>
      <c r="AG200"/>
      <c r="AH200"/>
      <c r="AI200"/>
      <c r="AJ200"/>
      <c r="AK200"/>
      <c r="AL200"/>
      <c r="AM200"/>
      <c r="AN200"/>
      <c r="AO200"/>
      <c r="AP200"/>
      <c r="AQ200"/>
      <c r="AR200"/>
      <c r="AS200"/>
      <c r="AT200"/>
      <c r="AU200"/>
      <c r="AV200"/>
      <c r="AW200"/>
      <c r="AX200"/>
      <c r="AY200"/>
      <c r="AZ200"/>
      <c r="BA200"/>
      <c r="BB200"/>
      <c r="BC200"/>
      <c r="BD200"/>
      <c r="BE200"/>
      <c r="BF200"/>
      <c r="BG200"/>
      <c r="BH200"/>
      <c r="BI200"/>
      <c r="BJ200"/>
      <c r="BK200"/>
      <c r="BL200"/>
      <c r="BM200"/>
      <c r="BN200"/>
      <c r="BO200"/>
      <c r="BP200"/>
      <c r="BQ200"/>
      <c r="BR200"/>
      <c r="BS200"/>
      <c r="BT200"/>
      <c r="BU200"/>
      <c r="BV200"/>
      <c r="BW200"/>
      <c r="BX200"/>
      <c r="BY200"/>
      <c r="BZ200"/>
      <c r="CA200"/>
      <c r="CB200"/>
      <c r="CC200"/>
      <c r="CD200"/>
      <c r="CE200"/>
      <c r="CF200"/>
      <c r="CG200"/>
      <c r="CH200"/>
      <c r="CI200"/>
      <c r="CJ200"/>
      <c r="CK200"/>
      <c r="CL200"/>
      <c r="CM200"/>
      <c r="CN200"/>
      <c r="CO200"/>
      <c r="CP200"/>
      <c r="CQ200"/>
      <c r="CR200"/>
      <c r="CS200"/>
      <c r="CT200"/>
      <c r="CX200"/>
    </row>
    <row r="201" spans="3:102" x14ac:dyDescent="0.25">
      <c r="E201" s="202"/>
      <c r="M201"/>
      <c r="N201"/>
      <c r="O201"/>
      <c r="P201"/>
      <c r="Q201"/>
      <c r="R201"/>
      <c r="S201"/>
      <c r="T201"/>
      <c r="U201"/>
      <c r="V201"/>
      <c r="W201"/>
      <c r="X201"/>
      <c r="Y201"/>
      <c r="Z201"/>
      <c r="AA201"/>
      <c r="AB201"/>
      <c r="AC201"/>
      <c r="AD201"/>
      <c r="AE201"/>
      <c r="AF201"/>
      <c r="AG201"/>
      <c r="AH201"/>
      <c r="AI201"/>
      <c r="AJ201"/>
      <c r="AK201"/>
      <c r="AL201"/>
      <c r="AM201"/>
      <c r="AN201"/>
      <c r="AO201"/>
      <c r="AP201"/>
      <c r="AQ201"/>
      <c r="AR201"/>
      <c r="AS201"/>
      <c r="AT201"/>
      <c r="AU201"/>
      <c r="AV201"/>
      <c r="AW201"/>
      <c r="AX201"/>
      <c r="AY201"/>
      <c r="AZ201"/>
      <c r="BA201"/>
      <c r="BB201"/>
      <c r="BC201"/>
      <c r="BD201"/>
      <c r="BE201"/>
      <c r="BF201"/>
      <c r="BG201"/>
      <c r="BH201"/>
      <c r="BI201"/>
      <c r="BJ201"/>
      <c r="BK201"/>
      <c r="BL201"/>
      <c r="BM201"/>
      <c r="BN201"/>
      <c r="BO201"/>
      <c r="BP201"/>
      <c r="BQ201"/>
      <c r="BR201"/>
      <c r="BS201"/>
      <c r="BT201"/>
      <c r="BU201"/>
      <c r="BV201"/>
      <c r="BW201"/>
      <c r="BX201"/>
      <c r="BY201"/>
      <c r="BZ201"/>
      <c r="CA201"/>
      <c r="CB201"/>
      <c r="CC201"/>
      <c r="CD201"/>
      <c r="CE201"/>
      <c r="CF201"/>
      <c r="CG201"/>
      <c r="CH201"/>
      <c r="CI201"/>
      <c r="CJ201"/>
      <c r="CK201"/>
      <c r="CL201"/>
      <c r="CM201"/>
      <c r="CN201"/>
      <c r="CO201"/>
      <c r="CP201"/>
      <c r="CQ201"/>
      <c r="CR201"/>
      <c r="CS201"/>
      <c r="CT201"/>
      <c r="CX201"/>
    </row>
    <row r="202" spans="3:102" x14ac:dyDescent="0.25">
      <c r="E202" s="202"/>
      <c r="M202"/>
      <c r="N202"/>
      <c r="O202"/>
      <c r="P202"/>
      <c r="Q202"/>
      <c r="R202"/>
      <c r="S202"/>
      <c r="T202"/>
      <c r="U202"/>
      <c r="V202"/>
      <c r="W202"/>
      <c r="X202"/>
      <c r="Y202"/>
      <c r="Z202"/>
      <c r="AA202"/>
      <c r="AB202"/>
      <c r="AC202"/>
      <c r="AD202"/>
      <c r="AE202"/>
      <c r="AF202"/>
      <c r="AG202"/>
      <c r="AH202"/>
      <c r="AI202"/>
      <c r="AJ202"/>
      <c r="AK202"/>
      <c r="AL202"/>
      <c r="AM202"/>
      <c r="AN202"/>
      <c r="AO202"/>
      <c r="AP202"/>
      <c r="AQ202"/>
      <c r="AR202"/>
      <c r="AS202"/>
      <c r="AT202"/>
      <c r="AU202"/>
      <c r="AV202"/>
      <c r="AW202"/>
      <c r="AX202"/>
      <c r="AY202"/>
      <c r="AZ202"/>
      <c r="BA202"/>
      <c r="BB202"/>
      <c r="BC202"/>
      <c r="BD202"/>
      <c r="BE202"/>
      <c r="BF202"/>
      <c r="BG202"/>
      <c r="BH202"/>
      <c r="BI202"/>
      <c r="BJ202"/>
      <c r="BK202"/>
      <c r="BL202"/>
      <c r="BM202"/>
      <c r="BN202"/>
      <c r="BO202"/>
      <c r="BP202"/>
      <c r="BQ202"/>
      <c r="BR202"/>
      <c r="BS202"/>
      <c r="BT202"/>
      <c r="BU202"/>
      <c r="BV202"/>
      <c r="BW202"/>
      <c r="BX202"/>
      <c r="BY202"/>
      <c r="BZ202"/>
      <c r="CA202"/>
      <c r="CB202"/>
      <c r="CC202"/>
      <c r="CD202"/>
      <c r="CE202"/>
      <c r="CF202"/>
      <c r="CG202"/>
      <c r="CH202"/>
      <c r="CI202"/>
      <c r="CJ202"/>
      <c r="CK202"/>
      <c r="CL202"/>
      <c r="CM202"/>
      <c r="CN202"/>
      <c r="CO202"/>
      <c r="CP202"/>
      <c r="CQ202"/>
      <c r="CR202"/>
      <c r="CS202"/>
      <c r="CT202"/>
    </row>
    <row r="203" spans="3:102" x14ac:dyDescent="0.25">
      <c r="D203" s="45"/>
      <c r="E203" s="106"/>
      <c r="M203"/>
      <c r="N203"/>
      <c r="O203"/>
      <c r="P203"/>
      <c r="Q203"/>
      <c r="R203"/>
      <c r="S203"/>
      <c r="T203"/>
      <c r="U203"/>
      <c r="V203"/>
      <c r="W203"/>
      <c r="X203"/>
      <c r="Y203"/>
      <c r="Z203"/>
      <c r="AA203"/>
      <c r="AB203"/>
      <c r="AC203"/>
      <c r="AD203"/>
      <c r="AE203"/>
      <c r="AF203"/>
      <c r="AG203"/>
      <c r="AH203"/>
      <c r="AI203"/>
      <c r="AJ203"/>
      <c r="AK203"/>
      <c r="AL203"/>
      <c r="AM203"/>
      <c r="AN203"/>
      <c r="AO203"/>
      <c r="AP203"/>
      <c r="AQ203"/>
      <c r="AR203"/>
      <c r="AS203"/>
      <c r="AT203"/>
      <c r="AU203"/>
      <c r="AV203"/>
      <c r="AW203"/>
      <c r="AX203"/>
      <c r="AY203"/>
      <c r="AZ203"/>
      <c r="BA203"/>
      <c r="BB203"/>
      <c r="BC203"/>
      <c r="BD203"/>
      <c r="BE203"/>
      <c r="BF203"/>
      <c r="BG203"/>
      <c r="BH203"/>
      <c r="BI203"/>
      <c r="BJ203"/>
      <c r="BK203"/>
      <c r="BL203"/>
      <c r="BM203"/>
      <c r="BN203"/>
      <c r="BO203"/>
      <c r="BP203"/>
      <c r="BQ203"/>
      <c r="BR203"/>
      <c r="BS203"/>
      <c r="BT203"/>
      <c r="BU203"/>
      <c r="BV203"/>
      <c r="BW203"/>
      <c r="BX203"/>
      <c r="BY203"/>
      <c r="BZ203"/>
      <c r="CA203"/>
      <c r="CB203"/>
      <c r="CC203"/>
      <c r="CD203"/>
      <c r="CE203"/>
      <c r="CF203"/>
      <c r="CG203"/>
      <c r="CH203"/>
      <c r="CI203"/>
      <c r="CJ203"/>
      <c r="CK203"/>
      <c r="CL203"/>
      <c r="CM203"/>
      <c r="CN203"/>
      <c r="CO203"/>
      <c r="CP203"/>
      <c r="CQ203"/>
      <c r="CR203"/>
      <c r="CS203"/>
      <c r="CT203"/>
    </row>
    <row r="204" spans="3:102" x14ac:dyDescent="0.25">
      <c r="D204" s="45"/>
      <c r="E204" s="106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  <c r="BL204"/>
      <c r="BM204"/>
      <c r="BN204"/>
      <c r="BO204"/>
      <c r="BP204"/>
      <c r="BQ204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H204"/>
      <c r="CI204"/>
      <c r="CJ204"/>
      <c r="CK204"/>
      <c r="CL204"/>
      <c r="CM204"/>
      <c r="CN204"/>
      <c r="CO204"/>
      <c r="CP204"/>
      <c r="CQ204"/>
      <c r="CR204"/>
      <c r="CS204"/>
      <c r="CT204"/>
    </row>
    <row r="205" spans="3:102" x14ac:dyDescent="0.25">
      <c r="D205" s="45"/>
      <c r="E205" s="106"/>
      <c r="F205" s="106"/>
      <c r="M205"/>
      <c r="N205"/>
      <c r="O205"/>
      <c r="P205"/>
      <c r="Q205"/>
      <c r="R205"/>
      <c r="S205"/>
      <c r="T205"/>
      <c r="U205"/>
      <c r="V205"/>
      <c r="W205"/>
      <c r="X205"/>
      <c r="Y205"/>
      <c r="Z205"/>
      <c r="AA205"/>
      <c r="AB205"/>
      <c r="AC205"/>
      <c r="AD205"/>
      <c r="AE205"/>
      <c r="AF205"/>
      <c r="AG205"/>
      <c r="AH205"/>
      <c r="AI205"/>
      <c r="AJ205"/>
      <c r="AK205"/>
      <c r="AL205"/>
      <c r="AM205"/>
      <c r="AN205"/>
      <c r="AO205"/>
      <c r="AP205"/>
      <c r="AQ205"/>
      <c r="AR205"/>
      <c r="AS205"/>
      <c r="AT205"/>
      <c r="AU205"/>
      <c r="AV205"/>
      <c r="AW205"/>
      <c r="AX205"/>
      <c r="AY205"/>
      <c r="AZ205"/>
      <c r="BA205"/>
      <c r="BB205"/>
      <c r="BC205"/>
      <c r="BD205"/>
      <c r="BE205"/>
      <c r="BF205"/>
      <c r="BG205"/>
      <c r="BH205"/>
      <c r="BI205"/>
      <c r="BJ205"/>
      <c r="BK205"/>
      <c r="BL205"/>
      <c r="BM205"/>
      <c r="BN205"/>
      <c r="BO205"/>
      <c r="BP205"/>
      <c r="BQ205"/>
      <c r="BR205"/>
      <c r="BS205"/>
      <c r="BT205"/>
      <c r="BU205"/>
      <c r="BV205"/>
      <c r="BW205"/>
      <c r="BX205"/>
      <c r="BY205"/>
      <c r="BZ205"/>
      <c r="CA205"/>
      <c r="CB205"/>
      <c r="CC205"/>
      <c r="CD205"/>
      <c r="CE205"/>
      <c r="CF205"/>
      <c r="CG205"/>
      <c r="CH205"/>
      <c r="CI205"/>
      <c r="CJ205"/>
      <c r="CK205"/>
      <c r="CL205"/>
      <c r="CM205"/>
      <c r="CN205"/>
      <c r="CO205"/>
      <c r="CP205"/>
      <c r="CQ205"/>
      <c r="CR205"/>
      <c r="CS205"/>
      <c r="CT205"/>
    </row>
    <row r="206" spans="3:102" x14ac:dyDescent="0.25">
      <c r="D206" s="45"/>
      <c r="E206" s="106"/>
      <c r="F206" s="191"/>
      <c r="G206" s="191"/>
      <c r="H206" s="14"/>
      <c r="M206"/>
      <c r="N206"/>
      <c r="O206"/>
      <c r="P206"/>
      <c r="Q206"/>
      <c r="R206"/>
      <c r="S206"/>
      <c r="T206"/>
      <c r="U206"/>
      <c r="V206"/>
      <c r="W206"/>
      <c r="X206"/>
      <c r="Y206"/>
      <c r="Z206"/>
      <c r="AA206"/>
      <c r="AB206"/>
      <c r="AC206"/>
      <c r="AD206"/>
      <c r="AE206"/>
      <c r="AF206"/>
      <c r="AG206"/>
      <c r="AH206"/>
      <c r="AI206"/>
      <c r="AJ206"/>
      <c r="AK206"/>
      <c r="AL206"/>
      <c r="AM206"/>
      <c r="AN206"/>
      <c r="AO206"/>
      <c r="AP206"/>
      <c r="AQ206"/>
      <c r="AR206"/>
      <c r="AS206"/>
      <c r="AT206"/>
      <c r="AU206"/>
      <c r="AV206"/>
      <c r="AW206"/>
      <c r="AX206"/>
      <c r="AY206"/>
      <c r="AZ206"/>
      <c r="BA206"/>
      <c r="BB206"/>
      <c r="BC206"/>
      <c r="BD206"/>
      <c r="BE206"/>
      <c r="BF206"/>
      <c r="BG206"/>
      <c r="BH206"/>
      <c r="BI206"/>
      <c r="BJ206"/>
      <c r="BK206"/>
      <c r="BL206"/>
      <c r="BM206"/>
      <c r="BN206"/>
      <c r="BO206"/>
      <c r="BP206"/>
      <c r="BQ206"/>
      <c r="BR206"/>
      <c r="BS206"/>
      <c r="BT206"/>
      <c r="BU206"/>
      <c r="BV206"/>
      <c r="BW206"/>
      <c r="BX206"/>
      <c r="BY206"/>
      <c r="BZ206"/>
      <c r="CA206"/>
      <c r="CB206"/>
      <c r="CC206"/>
      <c r="CD206"/>
      <c r="CE206"/>
      <c r="CF206"/>
      <c r="CG206"/>
      <c r="CH206"/>
      <c r="CI206"/>
      <c r="CJ206"/>
      <c r="CK206"/>
      <c r="CL206"/>
      <c r="CM206"/>
      <c r="CN206"/>
      <c r="CO206"/>
      <c r="CP206"/>
      <c r="CQ206"/>
      <c r="CR206"/>
      <c r="CS206"/>
      <c r="CT206"/>
    </row>
    <row r="207" spans="3:102" x14ac:dyDescent="0.25">
      <c r="D207" s="45"/>
      <c r="E207" s="106"/>
      <c r="F207" s="191"/>
      <c r="G207" s="191"/>
      <c r="H207" s="14"/>
      <c r="M207"/>
      <c r="N207"/>
      <c r="O207"/>
      <c r="P207"/>
      <c r="Q207"/>
      <c r="R207"/>
      <c r="S207"/>
      <c r="T207"/>
      <c r="U207"/>
      <c r="V207"/>
      <c r="W207"/>
      <c r="X207"/>
      <c r="Y207"/>
      <c r="Z207"/>
      <c r="AA207"/>
      <c r="AB207"/>
      <c r="AC207"/>
      <c r="AD207"/>
      <c r="AE207"/>
      <c r="AF207"/>
      <c r="AG207"/>
      <c r="AH207"/>
      <c r="AI207"/>
      <c r="AJ207"/>
      <c r="AK207"/>
      <c r="AL207"/>
      <c r="AM207"/>
      <c r="AN207"/>
      <c r="AO207"/>
      <c r="AP207"/>
      <c r="AQ207"/>
      <c r="AR207"/>
      <c r="AS207"/>
      <c r="AT207"/>
      <c r="AU207"/>
      <c r="AV207"/>
      <c r="AW207"/>
      <c r="AX207"/>
      <c r="AY207"/>
      <c r="AZ207"/>
      <c r="BA207"/>
      <c r="BB207"/>
      <c r="BC207"/>
      <c r="BD207"/>
      <c r="BE207"/>
      <c r="BF207"/>
      <c r="BG207"/>
      <c r="BH207"/>
      <c r="BI207"/>
      <c r="BJ207"/>
      <c r="BK207"/>
      <c r="BL207"/>
      <c r="BM207"/>
      <c r="BN207"/>
      <c r="BO207"/>
      <c r="BP207"/>
      <c r="BQ207"/>
      <c r="BR207"/>
      <c r="BS207"/>
      <c r="BT207"/>
      <c r="BU207"/>
      <c r="BV207"/>
      <c r="BW207"/>
      <c r="BX207"/>
      <c r="BY207"/>
      <c r="BZ207"/>
      <c r="CA207"/>
      <c r="CB207"/>
      <c r="CC207"/>
      <c r="CD207"/>
      <c r="CE207"/>
      <c r="CF207"/>
      <c r="CG207"/>
      <c r="CH207"/>
      <c r="CI207"/>
      <c r="CJ207"/>
      <c r="CK207"/>
      <c r="CL207"/>
      <c r="CM207"/>
      <c r="CN207"/>
      <c r="CO207"/>
      <c r="CP207"/>
      <c r="CQ207"/>
      <c r="CR207"/>
      <c r="CS207"/>
      <c r="CT207"/>
    </row>
    <row r="208" spans="3:102" x14ac:dyDescent="0.25">
      <c r="D208" s="45"/>
      <c r="E208" s="106"/>
      <c r="F208" s="191"/>
      <c r="G208" s="191"/>
      <c r="H208" s="14"/>
      <c r="M208"/>
      <c r="N208"/>
      <c r="O208"/>
      <c r="P208"/>
      <c r="Q208"/>
      <c r="R208"/>
      <c r="S208"/>
      <c r="T208"/>
      <c r="U208"/>
      <c r="V208"/>
      <c r="W208"/>
      <c r="X208"/>
      <c r="Y208"/>
      <c r="Z208"/>
      <c r="AA208"/>
      <c r="AB208"/>
      <c r="AC208"/>
      <c r="AD208"/>
      <c r="AE208"/>
      <c r="AF208"/>
      <c r="AG208"/>
      <c r="AH208"/>
      <c r="AI208"/>
      <c r="AJ208"/>
      <c r="AK208"/>
      <c r="AL208"/>
      <c r="AM208"/>
      <c r="AN208"/>
      <c r="AO208"/>
      <c r="AP208"/>
      <c r="AQ208"/>
      <c r="AR208"/>
      <c r="AS208"/>
      <c r="AT208"/>
      <c r="AU208"/>
      <c r="AV208"/>
      <c r="AW208"/>
      <c r="AX208"/>
      <c r="AY208"/>
      <c r="AZ208"/>
      <c r="BA208"/>
      <c r="BB208"/>
      <c r="BC208"/>
      <c r="BD208"/>
      <c r="BE208"/>
      <c r="BF208"/>
      <c r="BG208"/>
      <c r="BH208"/>
      <c r="BI208"/>
      <c r="BJ208"/>
      <c r="BK208"/>
      <c r="BL208"/>
      <c r="BM208"/>
      <c r="BN208"/>
      <c r="BO208"/>
      <c r="BP208"/>
      <c r="BQ208"/>
      <c r="BR208"/>
      <c r="BS208"/>
      <c r="BT208"/>
      <c r="BU208"/>
      <c r="BV208"/>
      <c r="BW208"/>
      <c r="BX208"/>
      <c r="BY208"/>
      <c r="BZ208"/>
      <c r="CA208"/>
      <c r="CB208"/>
      <c r="CC208"/>
      <c r="CD208"/>
      <c r="CE208"/>
      <c r="CF208"/>
      <c r="CG208"/>
      <c r="CH208"/>
      <c r="CI208"/>
      <c r="CJ208"/>
      <c r="CK208"/>
      <c r="CL208"/>
      <c r="CM208"/>
      <c r="CN208"/>
      <c r="CO208"/>
      <c r="CP208"/>
      <c r="CQ208"/>
      <c r="CR208"/>
      <c r="CS208"/>
      <c r="CT208"/>
    </row>
    <row r="209" spans="4:895" x14ac:dyDescent="0.25">
      <c r="D209" s="45"/>
      <c r="E209" s="106"/>
      <c r="F209" s="191"/>
      <c r="G209" s="191"/>
      <c r="H209" s="14"/>
      <c r="M209"/>
      <c r="N209"/>
      <c r="O209"/>
      <c r="P209"/>
      <c r="Q209"/>
      <c r="R209"/>
      <c r="S209"/>
      <c r="T209"/>
      <c r="U209"/>
      <c r="V209"/>
      <c r="W209"/>
      <c r="X209"/>
      <c r="Y209"/>
      <c r="Z209"/>
      <c r="AA209"/>
      <c r="AB209"/>
      <c r="AC209"/>
      <c r="AD209"/>
      <c r="AE209"/>
      <c r="AF209"/>
      <c r="AG209"/>
      <c r="AH209"/>
      <c r="AI209"/>
      <c r="AJ209"/>
      <c r="AK209"/>
      <c r="AL209"/>
      <c r="AM209"/>
      <c r="AN209"/>
      <c r="AO209"/>
      <c r="AP209"/>
      <c r="AQ209"/>
      <c r="AR209"/>
      <c r="AS209"/>
      <c r="AT209"/>
      <c r="AU209"/>
      <c r="AV209"/>
      <c r="AW209"/>
      <c r="AX209"/>
      <c r="AY209"/>
      <c r="AZ209"/>
      <c r="BA209"/>
      <c r="BB209"/>
      <c r="BC209"/>
      <c r="BD209"/>
      <c r="BE209"/>
      <c r="BF209"/>
      <c r="BG209"/>
      <c r="BH209"/>
      <c r="BI209"/>
      <c r="BJ209"/>
      <c r="BK209"/>
      <c r="BL209"/>
      <c r="BM209"/>
      <c r="BN209"/>
      <c r="BO209"/>
      <c r="BP209"/>
      <c r="BQ209"/>
      <c r="BR209"/>
      <c r="BS209"/>
      <c r="BT209"/>
      <c r="BU209"/>
      <c r="BV209"/>
      <c r="BW209"/>
      <c r="BX209"/>
      <c r="BY209"/>
      <c r="BZ209"/>
      <c r="CA209"/>
      <c r="CB209"/>
      <c r="CC209"/>
      <c r="CD209"/>
      <c r="CE209"/>
      <c r="CF209"/>
      <c r="CG209"/>
      <c r="CH209"/>
      <c r="CI209"/>
      <c r="CJ209"/>
      <c r="CK209"/>
      <c r="CL209"/>
      <c r="CM209"/>
      <c r="CN209"/>
      <c r="CO209"/>
      <c r="CP209"/>
      <c r="CQ209"/>
      <c r="CR209"/>
      <c r="CS209"/>
      <c r="CT209"/>
    </row>
    <row r="210" spans="4:895" x14ac:dyDescent="0.25">
      <c r="D210" s="45"/>
      <c r="E210" s="106"/>
      <c r="F210" s="191"/>
      <c r="G210" s="191"/>
      <c r="H210" s="14"/>
      <c r="M210"/>
      <c r="N210"/>
      <c r="O210"/>
      <c r="P210"/>
      <c r="Q210"/>
      <c r="R210"/>
      <c r="S210"/>
      <c r="T210"/>
      <c r="U210"/>
      <c r="V210"/>
      <c r="W210"/>
      <c r="X210"/>
      <c r="Y210"/>
      <c r="Z210"/>
      <c r="AA210"/>
      <c r="AB210"/>
      <c r="AC210"/>
      <c r="AD210"/>
      <c r="AE210"/>
      <c r="AF210"/>
      <c r="AG210"/>
      <c r="AH210"/>
      <c r="AI210"/>
      <c r="AJ210"/>
      <c r="AK210"/>
      <c r="AL210"/>
      <c r="AM210"/>
      <c r="AN210"/>
      <c r="AO210"/>
      <c r="AP210"/>
      <c r="AQ210"/>
      <c r="AR210"/>
      <c r="AS210"/>
      <c r="AT210"/>
      <c r="AU210"/>
      <c r="AV210"/>
      <c r="AW210"/>
      <c r="AX210"/>
      <c r="AY210"/>
      <c r="AZ210"/>
      <c r="BA210"/>
      <c r="BB210"/>
      <c r="BC210"/>
      <c r="BD210"/>
      <c r="BE210"/>
      <c r="BF210"/>
      <c r="BG210"/>
      <c r="BH210"/>
      <c r="BI210"/>
      <c r="BJ210"/>
      <c r="BK210"/>
      <c r="BL210"/>
      <c r="BM210"/>
      <c r="BN210"/>
      <c r="BO210"/>
      <c r="BP210"/>
      <c r="BQ210"/>
      <c r="BR210"/>
      <c r="BS210"/>
      <c r="BT210"/>
      <c r="BU210"/>
      <c r="BV210"/>
      <c r="BW210"/>
      <c r="BX210"/>
      <c r="BY210"/>
      <c r="BZ210"/>
      <c r="CA210"/>
      <c r="CB210"/>
      <c r="CC210"/>
      <c r="CD210"/>
      <c r="CE210"/>
      <c r="CF210"/>
      <c r="CG210"/>
      <c r="CH210"/>
      <c r="CI210"/>
      <c r="CJ210"/>
      <c r="CK210"/>
      <c r="CL210"/>
      <c r="CM210"/>
      <c r="CN210"/>
      <c r="CO210"/>
      <c r="CP210"/>
      <c r="CQ210"/>
      <c r="CR210"/>
      <c r="CS210"/>
      <c r="CT210"/>
    </row>
    <row r="211" spans="4:895" x14ac:dyDescent="0.25">
      <c r="D211" s="45"/>
      <c r="E211" s="106"/>
      <c r="F211" s="191"/>
      <c r="G211" s="191"/>
      <c r="H211" s="14"/>
      <c r="M211"/>
      <c r="N211"/>
      <c r="O211"/>
      <c r="P211"/>
      <c r="Q211"/>
      <c r="R211"/>
      <c r="S211"/>
      <c r="T211"/>
      <c r="U211"/>
      <c r="V211"/>
      <c r="W211"/>
      <c r="X211"/>
      <c r="Y211"/>
      <c r="Z211"/>
      <c r="AA211"/>
      <c r="AB211"/>
      <c r="AC211"/>
      <c r="AD211"/>
      <c r="AE211"/>
      <c r="AF211"/>
      <c r="AG211"/>
      <c r="AH211"/>
      <c r="AI211"/>
      <c r="AJ211"/>
      <c r="AK211"/>
      <c r="AL211"/>
      <c r="AM211"/>
      <c r="AN211"/>
      <c r="AO211"/>
      <c r="AP211"/>
      <c r="AQ211"/>
      <c r="AR211"/>
      <c r="AS211"/>
      <c r="AT211"/>
      <c r="AU211"/>
      <c r="AV211"/>
      <c r="AW211"/>
      <c r="AX211"/>
      <c r="AY211"/>
      <c r="AZ211"/>
      <c r="BA211"/>
      <c r="BB211"/>
      <c r="BC211"/>
      <c r="BD211"/>
      <c r="BE211"/>
      <c r="BF211"/>
      <c r="BG211"/>
      <c r="BH211"/>
      <c r="BI211"/>
      <c r="BJ211"/>
      <c r="BK211"/>
      <c r="BL211"/>
      <c r="BM211"/>
      <c r="BN211"/>
      <c r="BO211"/>
      <c r="BP211"/>
      <c r="BQ211"/>
      <c r="BR211"/>
      <c r="BS211"/>
      <c r="BT211"/>
      <c r="BU211"/>
      <c r="BV211"/>
      <c r="BW211"/>
      <c r="BX211"/>
      <c r="BY211"/>
      <c r="BZ211"/>
      <c r="CA211"/>
      <c r="CB211"/>
      <c r="CC211"/>
      <c r="CD211"/>
      <c r="CE211"/>
      <c r="CF211"/>
      <c r="CG211"/>
      <c r="CH211"/>
      <c r="CI211"/>
      <c r="CJ211"/>
      <c r="CK211"/>
      <c r="CL211"/>
      <c r="CM211"/>
      <c r="CN211"/>
      <c r="CO211"/>
      <c r="CP211"/>
      <c r="CQ211"/>
      <c r="CR211"/>
      <c r="CS211"/>
      <c r="CT211"/>
    </row>
    <row r="212" spans="4:895" x14ac:dyDescent="0.25">
      <c r="D212" s="45"/>
      <c r="E212" s="106"/>
      <c r="F212" s="191"/>
      <c r="G212" s="191"/>
      <c r="H212" s="14"/>
      <c r="M212"/>
      <c r="N212"/>
      <c r="O212"/>
      <c r="P212"/>
      <c r="Q212"/>
      <c r="R212"/>
      <c r="S212"/>
      <c r="T212"/>
      <c r="U212"/>
      <c r="V212"/>
      <c r="W212"/>
      <c r="X212"/>
      <c r="Y212"/>
      <c r="Z212"/>
      <c r="AA212"/>
      <c r="AB212"/>
      <c r="AC212"/>
      <c r="AD212"/>
      <c r="AE212"/>
      <c r="AF212"/>
      <c r="AG212"/>
      <c r="AH212"/>
      <c r="AI212"/>
      <c r="AJ212"/>
      <c r="AK212"/>
      <c r="AL212"/>
      <c r="AM212"/>
      <c r="AN212"/>
      <c r="AO212"/>
      <c r="AP212"/>
      <c r="AQ212"/>
      <c r="AR212"/>
      <c r="AS212"/>
      <c r="AT212"/>
      <c r="AU212"/>
      <c r="AV212"/>
      <c r="AW212"/>
      <c r="AX212"/>
      <c r="AY212"/>
      <c r="AZ212"/>
      <c r="BA212"/>
      <c r="BB212"/>
      <c r="BC212"/>
      <c r="BD212"/>
      <c r="BE212"/>
      <c r="BF212"/>
      <c r="BG212"/>
      <c r="BH212"/>
      <c r="BI212"/>
      <c r="BJ212"/>
      <c r="BK212"/>
      <c r="BL212"/>
      <c r="BM212"/>
      <c r="BN212"/>
      <c r="BO212"/>
      <c r="BP212"/>
      <c r="BQ212"/>
      <c r="BR212"/>
      <c r="BS212"/>
      <c r="BT212"/>
      <c r="BU212"/>
      <c r="BV212"/>
      <c r="BW212"/>
      <c r="BX212"/>
      <c r="BY212"/>
      <c r="BZ212"/>
      <c r="CA212"/>
      <c r="CB212"/>
      <c r="CC212"/>
      <c r="CD212"/>
      <c r="CE212"/>
      <c r="CF212"/>
      <c r="CG212"/>
      <c r="CH212"/>
      <c r="CI212"/>
      <c r="CJ212"/>
      <c r="CK212"/>
      <c r="CL212"/>
      <c r="CM212"/>
      <c r="CN212"/>
      <c r="CO212"/>
      <c r="CP212"/>
      <c r="CQ212"/>
      <c r="CR212"/>
      <c r="CS212"/>
      <c r="CT212"/>
    </row>
    <row r="213" spans="4:895" x14ac:dyDescent="0.25">
      <c r="D213" s="45"/>
      <c r="E213" s="106"/>
      <c r="F213" s="191"/>
      <c r="G213" s="191"/>
      <c r="H213" s="14"/>
      <c r="M213"/>
      <c r="N213"/>
      <c r="O213"/>
      <c r="P213"/>
      <c r="Q213"/>
      <c r="R213"/>
      <c r="S213"/>
      <c r="T213"/>
      <c r="U213"/>
      <c r="V213"/>
      <c r="W213"/>
      <c r="X213"/>
      <c r="Y213"/>
      <c r="Z213"/>
      <c r="AA213"/>
      <c r="AB213"/>
      <c r="AC213"/>
      <c r="AD213"/>
      <c r="AE213"/>
      <c r="AF213"/>
      <c r="AG213"/>
      <c r="AH213"/>
      <c r="AI213"/>
      <c r="AJ213"/>
      <c r="AK213"/>
      <c r="AL213"/>
      <c r="AM213"/>
      <c r="AN213"/>
      <c r="AO213"/>
      <c r="AP213"/>
      <c r="AQ213"/>
      <c r="AR213"/>
      <c r="AS213"/>
      <c r="AT213"/>
      <c r="AU213"/>
      <c r="AV213"/>
      <c r="AW213"/>
      <c r="AX213"/>
      <c r="AY213"/>
      <c r="AZ213"/>
      <c r="BA213"/>
      <c r="BB213"/>
      <c r="BC213"/>
      <c r="BD213"/>
      <c r="BE213"/>
      <c r="BF213"/>
      <c r="BG213"/>
      <c r="BH213"/>
      <c r="BI213"/>
      <c r="BJ213"/>
      <c r="BK213"/>
      <c r="BL213"/>
      <c r="BM213"/>
      <c r="BN213"/>
      <c r="BO213"/>
      <c r="BP213"/>
      <c r="BQ213"/>
      <c r="BR213"/>
      <c r="BS213"/>
      <c r="BT213"/>
      <c r="BU213"/>
      <c r="BV213"/>
      <c r="BW213"/>
      <c r="BX213"/>
      <c r="BY213"/>
      <c r="BZ213"/>
      <c r="CA213"/>
      <c r="CB213"/>
      <c r="CC213"/>
      <c r="CD213"/>
      <c r="CE213"/>
      <c r="CF213"/>
      <c r="CG213"/>
      <c r="CH213"/>
      <c r="CI213"/>
      <c r="CJ213"/>
      <c r="CK213"/>
      <c r="CL213"/>
      <c r="CM213"/>
      <c r="CN213"/>
      <c r="CO213"/>
      <c r="CP213"/>
      <c r="CQ213"/>
      <c r="CR213"/>
      <c r="CS213"/>
      <c r="CT213"/>
    </row>
    <row r="214" spans="4:895" x14ac:dyDescent="0.25">
      <c r="D214" s="45"/>
      <c r="E214" s="106"/>
      <c r="F214" s="106"/>
      <c r="G214" s="191"/>
      <c r="H214" s="14"/>
      <c r="M214"/>
      <c r="N214"/>
      <c r="O214"/>
      <c r="P214"/>
      <c r="Q214"/>
      <c r="R214"/>
      <c r="S214"/>
      <c r="T214"/>
      <c r="U214"/>
      <c r="V214"/>
      <c r="W214"/>
      <c r="X214"/>
      <c r="Y214"/>
      <c r="Z214"/>
      <c r="AA214"/>
      <c r="AB214"/>
      <c r="AC214"/>
      <c r="AD214"/>
      <c r="AE214"/>
      <c r="AF214"/>
      <c r="AG214"/>
      <c r="AH214"/>
      <c r="AI214"/>
      <c r="AJ214"/>
      <c r="AK214"/>
      <c r="AL214"/>
      <c r="AM214"/>
      <c r="AN214"/>
      <c r="AO214"/>
      <c r="AP214"/>
      <c r="AQ214"/>
      <c r="AR214"/>
      <c r="AS214"/>
      <c r="AT214"/>
      <c r="AU214"/>
      <c r="AV214"/>
      <c r="AW214"/>
      <c r="AX214"/>
      <c r="AY214"/>
      <c r="AZ214"/>
      <c r="BA214"/>
      <c r="BB214"/>
      <c r="BC214"/>
      <c r="BD214"/>
      <c r="BE214"/>
      <c r="BF214"/>
      <c r="BG214"/>
      <c r="BH214"/>
      <c r="BI214"/>
      <c r="BJ214"/>
      <c r="BK214"/>
      <c r="BL214"/>
      <c r="BM214"/>
      <c r="BN214"/>
      <c r="BO214"/>
      <c r="BP214"/>
      <c r="BQ214"/>
      <c r="BR214"/>
      <c r="BS214"/>
      <c r="BT214"/>
      <c r="BU214"/>
      <c r="BV214"/>
      <c r="BW214"/>
      <c r="BX214"/>
      <c r="BY214"/>
      <c r="BZ214"/>
      <c r="CA214"/>
      <c r="CB214"/>
      <c r="CC214"/>
      <c r="CD214"/>
      <c r="CE214"/>
      <c r="CF214"/>
      <c r="CG214"/>
      <c r="CH214"/>
      <c r="CI214"/>
      <c r="CJ214"/>
      <c r="CK214"/>
      <c r="CL214"/>
      <c r="CM214"/>
      <c r="CN214"/>
      <c r="CO214"/>
      <c r="CP214"/>
      <c r="CQ214"/>
      <c r="CR214"/>
      <c r="CS214"/>
      <c r="CT214"/>
    </row>
    <row r="215" spans="4:895" x14ac:dyDescent="0.25">
      <c r="M215"/>
      <c r="N215"/>
      <c r="O215"/>
      <c r="P215"/>
      <c r="Q215"/>
      <c r="R215"/>
      <c r="S215"/>
      <c r="T215"/>
      <c r="U215"/>
      <c r="V215"/>
      <c r="W215"/>
      <c r="X215"/>
      <c r="Y215"/>
      <c r="Z215"/>
      <c r="AA215"/>
      <c r="AB215"/>
      <c r="AC215"/>
      <c r="AD215"/>
      <c r="AE215"/>
      <c r="AF215"/>
      <c r="AG215"/>
      <c r="AH215"/>
      <c r="AI215"/>
      <c r="AJ215"/>
      <c r="AK215"/>
      <c r="AL215"/>
      <c r="AM215"/>
      <c r="AN215"/>
      <c r="AO215"/>
      <c r="AP215"/>
      <c r="AQ215"/>
      <c r="AR215"/>
      <c r="AS215"/>
      <c r="AT215"/>
      <c r="AU215"/>
      <c r="AV215"/>
      <c r="AW215"/>
      <c r="AX215"/>
      <c r="AY215"/>
      <c r="AZ215"/>
      <c r="BA215"/>
      <c r="BB215"/>
      <c r="BC215"/>
      <c r="BD215"/>
      <c r="BE215"/>
      <c r="BF215"/>
      <c r="BG215"/>
      <c r="BH215"/>
      <c r="BI215"/>
      <c r="BJ215"/>
      <c r="BK215"/>
      <c r="BL215"/>
      <c r="BM215"/>
      <c r="BN215"/>
      <c r="BO215"/>
      <c r="BP215"/>
      <c r="BQ215"/>
      <c r="BR215"/>
      <c r="BS215"/>
      <c r="BT215"/>
      <c r="BU215"/>
      <c r="BV215"/>
      <c r="BW215"/>
      <c r="BX215"/>
      <c r="BY215"/>
      <c r="BZ215"/>
      <c r="CA215"/>
      <c r="CB215"/>
      <c r="CC215"/>
      <c r="CD215"/>
      <c r="CE215"/>
      <c r="CF215"/>
      <c r="CG215"/>
      <c r="CH215"/>
      <c r="CI215"/>
      <c r="CJ215"/>
      <c r="CK215"/>
      <c r="CL215"/>
      <c r="CM215"/>
      <c r="CN215"/>
      <c r="CO215"/>
      <c r="CP215"/>
      <c r="CQ215"/>
      <c r="CR215"/>
      <c r="CS215"/>
      <c r="CT215"/>
    </row>
    <row r="216" spans="4:895" x14ac:dyDescent="0.25">
      <c r="M216"/>
      <c r="N216"/>
      <c r="O216"/>
      <c r="P216"/>
      <c r="Q216"/>
      <c r="R216"/>
      <c r="S216"/>
      <c r="T216"/>
      <c r="U216"/>
      <c r="V216"/>
      <c r="W216"/>
      <c r="X216"/>
      <c r="Y216"/>
      <c r="Z216"/>
      <c r="AA216"/>
      <c r="AB216"/>
      <c r="AC216"/>
      <c r="AD216"/>
      <c r="AE216"/>
      <c r="AF216"/>
      <c r="AG216"/>
      <c r="AH216"/>
      <c r="AI216"/>
      <c r="AJ216"/>
      <c r="AK216"/>
      <c r="AL216"/>
      <c r="AM216"/>
      <c r="AN216"/>
      <c r="AO216"/>
      <c r="AP216"/>
      <c r="AQ216"/>
      <c r="AR216"/>
      <c r="AS216"/>
      <c r="AT216"/>
      <c r="AU216"/>
      <c r="AV216"/>
      <c r="AW216"/>
      <c r="AX216"/>
      <c r="AY216"/>
      <c r="AZ216"/>
      <c r="BA216"/>
      <c r="BB216"/>
      <c r="BC216"/>
      <c r="BD216"/>
      <c r="BE216"/>
      <c r="BF216"/>
      <c r="BG216"/>
      <c r="BH216"/>
      <c r="BI216"/>
      <c r="BJ216"/>
      <c r="BK216"/>
      <c r="BL216"/>
      <c r="BM216"/>
      <c r="BN216"/>
      <c r="BO216"/>
      <c r="BP216"/>
      <c r="BQ216"/>
      <c r="BR216"/>
      <c r="BS216"/>
      <c r="BT216"/>
      <c r="BU216"/>
      <c r="BV216"/>
      <c r="BW216"/>
      <c r="BX216"/>
      <c r="BY216"/>
      <c r="BZ216"/>
      <c r="CA216"/>
      <c r="CB216"/>
      <c r="CC216"/>
      <c r="CD216"/>
      <c r="CE216"/>
      <c r="CF216"/>
      <c r="CG216"/>
      <c r="CH216"/>
      <c r="CI216"/>
      <c r="CJ216"/>
      <c r="CK216"/>
      <c r="CL216"/>
      <c r="CM216"/>
      <c r="CN216"/>
      <c r="CO216"/>
      <c r="CP216"/>
      <c r="CQ216"/>
      <c r="CR216"/>
      <c r="CS216"/>
      <c r="CT216"/>
    </row>
    <row r="217" spans="4:895" x14ac:dyDescent="0.25">
      <c r="M217"/>
      <c r="N217"/>
      <c r="O217"/>
      <c r="P217"/>
      <c r="Q217"/>
      <c r="R217"/>
      <c r="S217"/>
      <c r="T217"/>
      <c r="U217"/>
      <c r="V217"/>
      <c r="W217"/>
      <c r="X217"/>
      <c r="Y217"/>
      <c r="Z217"/>
      <c r="AA217"/>
      <c r="AB217"/>
      <c r="AC217"/>
      <c r="AD217"/>
      <c r="AE217"/>
      <c r="AF217"/>
      <c r="AG217"/>
      <c r="AH217"/>
      <c r="AI217"/>
      <c r="AJ217"/>
      <c r="AK217"/>
      <c r="AL217"/>
      <c r="AM217"/>
      <c r="AN217"/>
      <c r="AO217"/>
      <c r="AP217"/>
      <c r="AQ217"/>
      <c r="AR217"/>
      <c r="AS217"/>
      <c r="AT217"/>
      <c r="AU217"/>
      <c r="AV217"/>
      <c r="AW217"/>
      <c r="AX217"/>
      <c r="AY217"/>
      <c r="AZ217"/>
      <c r="BA217"/>
      <c r="BB217"/>
      <c r="BC217"/>
      <c r="BD217"/>
      <c r="BE217"/>
      <c r="BF217"/>
      <c r="BG217"/>
      <c r="BH217"/>
      <c r="BI217"/>
      <c r="BJ217"/>
      <c r="BK217"/>
      <c r="BL217"/>
      <c r="BM217"/>
      <c r="BN217"/>
      <c r="BO217"/>
      <c r="BP217"/>
      <c r="BQ217"/>
      <c r="BR217"/>
      <c r="BS217"/>
      <c r="BT217"/>
      <c r="BU217"/>
      <c r="BV217"/>
      <c r="BW217"/>
      <c r="BX217"/>
      <c r="BY217"/>
      <c r="BZ217"/>
      <c r="CA217"/>
      <c r="CB217"/>
      <c r="CC217"/>
      <c r="CD217"/>
      <c r="CE217"/>
      <c r="CF217"/>
      <c r="CG217"/>
      <c r="CH217"/>
      <c r="CI217"/>
      <c r="CJ217"/>
      <c r="CK217"/>
      <c r="CL217"/>
      <c r="CM217"/>
      <c r="CN217"/>
      <c r="CO217"/>
      <c r="CP217"/>
      <c r="CQ217"/>
      <c r="CR217"/>
      <c r="CS217"/>
      <c r="CT217"/>
    </row>
    <row r="218" spans="4:895" x14ac:dyDescent="0.25">
      <c r="M218"/>
      <c r="N218"/>
      <c r="O218"/>
      <c r="P218"/>
      <c r="Q218"/>
      <c r="R218"/>
      <c r="S218"/>
      <c r="T218"/>
      <c r="U218"/>
      <c r="V218"/>
      <c r="W218"/>
      <c r="X218"/>
      <c r="Y218"/>
      <c r="Z218"/>
      <c r="AA218"/>
      <c r="AB218"/>
      <c r="AC218"/>
      <c r="AD218"/>
      <c r="AE218"/>
      <c r="AF218"/>
      <c r="AG218"/>
      <c r="AH218"/>
      <c r="AI218"/>
      <c r="AJ218"/>
      <c r="AK218"/>
      <c r="AL218"/>
      <c r="AM218"/>
      <c r="AN218"/>
      <c r="AO218"/>
      <c r="AP218"/>
      <c r="AQ218"/>
      <c r="AR218"/>
      <c r="AS218"/>
      <c r="AT218"/>
      <c r="AU218"/>
      <c r="AV218"/>
      <c r="AW218"/>
      <c r="AX218"/>
      <c r="AY218"/>
      <c r="AZ218"/>
      <c r="BA218"/>
      <c r="BB218"/>
      <c r="BC218"/>
      <c r="BD218"/>
      <c r="BE218"/>
      <c r="BF218"/>
      <c r="BG218"/>
      <c r="BH218"/>
      <c r="BI218"/>
      <c r="BJ218"/>
      <c r="BK218"/>
      <c r="BL218"/>
      <c r="BM218"/>
      <c r="BN218"/>
      <c r="BO218"/>
      <c r="BP218"/>
      <c r="BQ218"/>
      <c r="BR218"/>
      <c r="BS218"/>
      <c r="BT218"/>
      <c r="BU218"/>
      <c r="BV218"/>
      <c r="BW218"/>
      <c r="BX218"/>
      <c r="BY218"/>
      <c r="BZ218"/>
      <c r="CA218"/>
      <c r="CB218"/>
      <c r="CC218"/>
      <c r="CD218"/>
      <c r="CE218"/>
      <c r="CF218"/>
      <c r="CG218"/>
      <c r="CH218"/>
      <c r="CI218"/>
      <c r="CJ218"/>
      <c r="CK218"/>
      <c r="CL218"/>
      <c r="CM218"/>
      <c r="CN218"/>
      <c r="CO218"/>
      <c r="CP218"/>
      <c r="CQ218"/>
      <c r="CR218"/>
      <c r="CS218"/>
      <c r="CT218"/>
    </row>
    <row r="219" spans="4:895" x14ac:dyDescent="0.25">
      <c r="M219"/>
      <c r="N219"/>
      <c r="O219"/>
      <c r="P219"/>
      <c r="Q219"/>
      <c r="R219"/>
      <c r="S219"/>
      <c r="T219"/>
      <c r="U219"/>
      <c r="V219"/>
      <c r="W219"/>
      <c r="X219"/>
      <c r="Y219"/>
      <c r="Z219"/>
      <c r="AA219"/>
      <c r="AB219"/>
      <c r="AC219"/>
      <c r="AD219"/>
      <c r="AE219"/>
      <c r="AF219"/>
      <c r="AG219"/>
      <c r="AH219"/>
      <c r="AI219"/>
      <c r="AJ219"/>
      <c r="AK219"/>
      <c r="AL219"/>
      <c r="AM219"/>
      <c r="AN219"/>
      <c r="AO219"/>
      <c r="AP219"/>
      <c r="AQ219"/>
      <c r="AR219"/>
      <c r="AS219"/>
      <c r="AT219"/>
      <c r="AU219"/>
      <c r="AV219"/>
      <c r="AW219"/>
      <c r="AX219"/>
      <c r="AY219"/>
      <c r="AZ219"/>
      <c r="BA219"/>
      <c r="BB219"/>
      <c r="BC219"/>
      <c r="BD219"/>
      <c r="BE219"/>
      <c r="BF219"/>
      <c r="BG219"/>
      <c r="BH219"/>
      <c r="BI219"/>
      <c r="BJ219"/>
      <c r="BK219"/>
      <c r="BL219"/>
      <c r="BM219"/>
      <c r="BN219"/>
      <c r="BO219"/>
      <c r="BP219"/>
      <c r="BQ219"/>
      <c r="BR219"/>
      <c r="BS219"/>
      <c r="BT219"/>
      <c r="BU219"/>
      <c r="BV219"/>
      <c r="BW219"/>
      <c r="BX219"/>
      <c r="BY219"/>
      <c r="BZ219"/>
      <c r="CA219"/>
      <c r="CB219"/>
      <c r="CC219"/>
      <c r="CD219"/>
      <c r="CE219"/>
      <c r="CF219"/>
      <c r="CG219"/>
      <c r="CH219"/>
      <c r="CI219"/>
      <c r="CJ219"/>
      <c r="CK219"/>
      <c r="CL219"/>
      <c r="CM219"/>
      <c r="CN219"/>
      <c r="CO219"/>
      <c r="CP219"/>
      <c r="CQ219"/>
      <c r="CR219"/>
      <c r="CS219"/>
      <c r="CT219"/>
    </row>
    <row r="220" spans="4:895" x14ac:dyDescent="0.25">
      <c r="M220"/>
      <c r="N220"/>
      <c r="O220"/>
      <c r="P220"/>
      <c r="Q220"/>
      <c r="R220"/>
      <c r="S220"/>
      <c r="T220"/>
      <c r="U220"/>
      <c r="V220"/>
      <c r="W220"/>
      <c r="X220"/>
      <c r="Y220"/>
      <c r="Z220"/>
      <c r="AA220"/>
      <c r="AB220"/>
      <c r="AC220"/>
      <c r="AD220"/>
      <c r="AE220"/>
      <c r="AF220"/>
      <c r="AG220"/>
      <c r="AH220"/>
      <c r="AI220"/>
      <c r="AJ220"/>
      <c r="AK220"/>
      <c r="AL220"/>
      <c r="AM220"/>
      <c r="AN220"/>
      <c r="AO220"/>
      <c r="AP220"/>
      <c r="AQ220"/>
      <c r="AR220"/>
      <c r="AS220"/>
      <c r="AT220"/>
      <c r="AU220"/>
      <c r="AV220"/>
      <c r="AW220"/>
      <c r="AX220"/>
      <c r="AY220"/>
      <c r="AZ220"/>
      <c r="BA220"/>
      <c r="BB220"/>
      <c r="BC220"/>
      <c r="BD220"/>
      <c r="BE220"/>
      <c r="BF220"/>
      <c r="BG220"/>
      <c r="BH220"/>
      <c r="BI220"/>
      <c r="BJ220"/>
      <c r="BK220"/>
      <c r="BL220"/>
      <c r="BM220"/>
      <c r="BN220"/>
      <c r="BO220"/>
      <c r="BP220"/>
      <c r="BQ220"/>
      <c r="BR220"/>
      <c r="BS220"/>
      <c r="BT220"/>
      <c r="BU220"/>
      <c r="BV220"/>
      <c r="BW220"/>
      <c r="BX220"/>
      <c r="BY220"/>
      <c r="BZ220"/>
      <c r="CA220"/>
      <c r="CB220"/>
      <c r="CC220"/>
      <c r="CD220"/>
      <c r="CE220"/>
      <c r="CF220"/>
      <c r="CG220"/>
      <c r="CH220"/>
      <c r="CI220"/>
      <c r="CJ220"/>
      <c r="CK220"/>
      <c r="CL220"/>
      <c r="CM220"/>
      <c r="CN220"/>
      <c r="CO220"/>
      <c r="CP220"/>
      <c r="CQ220"/>
      <c r="CR220"/>
      <c r="CS220"/>
      <c r="CT220"/>
    </row>
    <row r="221" spans="4:895" x14ac:dyDescent="0.25">
      <c r="M221"/>
      <c r="N221"/>
      <c r="O221"/>
      <c r="P221"/>
      <c r="Q221"/>
      <c r="R221"/>
      <c r="S221"/>
      <c r="T221"/>
      <c r="U221"/>
      <c r="V221"/>
      <c r="W221"/>
      <c r="X221"/>
      <c r="Y221"/>
      <c r="Z221"/>
      <c r="AA221"/>
      <c r="AB221"/>
      <c r="AC221"/>
      <c r="AD221"/>
      <c r="AE221"/>
      <c r="AF221"/>
      <c r="AG221"/>
      <c r="AH221"/>
      <c r="AI221"/>
      <c r="AJ221"/>
      <c r="AK221"/>
      <c r="AL221"/>
      <c r="AM221"/>
      <c r="AN221"/>
      <c r="AO221"/>
      <c r="AP221"/>
      <c r="AQ221"/>
      <c r="AR221"/>
      <c r="AS221"/>
      <c r="AT221"/>
      <c r="AU221"/>
      <c r="AV221"/>
      <c r="AW221"/>
      <c r="AX221"/>
      <c r="AY221"/>
      <c r="AZ221"/>
      <c r="BA221"/>
      <c r="BB221"/>
      <c r="BC221"/>
      <c r="BD221"/>
      <c r="BE221"/>
      <c r="BF221"/>
      <c r="BG221"/>
      <c r="BH221"/>
      <c r="BI221"/>
      <c r="BJ221"/>
      <c r="BK221"/>
      <c r="BL221"/>
      <c r="BM221"/>
      <c r="BN221"/>
      <c r="BO221"/>
      <c r="BP221"/>
      <c r="BQ221"/>
      <c r="BR221"/>
      <c r="BS221"/>
      <c r="BT221"/>
      <c r="BU221"/>
      <c r="BV221"/>
      <c r="BW221"/>
      <c r="BX221"/>
      <c r="BY221"/>
      <c r="BZ221"/>
      <c r="CA221"/>
      <c r="CB221"/>
      <c r="CC221"/>
      <c r="CD221"/>
      <c r="CE221"/>
      <c r="CF221"/>
      <c r="CG221"/>
      <c r="CH221"/>
      <c r="CI221"/>
      <c r="CJ221"/>
      <c r="CK221"/>
      <c r="CL221"/>
      <c r="CM221"/>
      <c r="CN221"/>
      <c r="CO221"/>
      <c r="CP221"/>
      <c r="CQ221"/>
      <c r="CR221"/>
      <c r="CS221"/>
      <c r="CT221"/>
      <c r="AGG221" s="193"/>
    </row>
    <row r="222" spans="4:895" x14ac:dyDescent="0.25">
      <c r="M222"/>
      <c r="N222" s="191"/>
      <c r="O222" s="191"/>
      <c r="P222" s="191"/>
      <c r="Q222" s="191"/>
      <c r="R222" s="191"/>
      <c r="S222" s="191"/>
      <c r="T222" s="191"/>
      <c r="U222" s="191"/>
      <c r="V222" s="191"/>
      <c r="W222" s="191"/>
      <c r="X222" s="191"/>
      <c r="Y222" s="191"/>
      <c r="Z222" s="191"/>
      <c r="AA222" s="191"/>
      <c r="AB222" s="191"/>
      <c r="AC222" s="191"/>
      <c r="AD222" s="191"/>
      <c r="AE222" s="191"/>
      <c r="AF222" s="191"/>
      <c r="AG222" s="191"/>
      <c r="AH222" s="191"/>
      <c r="AI222" s="191"/>
      <c r="AJ222" s="191"/>
      <c r="AK222" s="191"/>
      <c r="AL222" s="191"/>
      <c r="AM222" s="191"/>
      <c r="AN222" s="191"/>
      <c r="AO222" s="191"/>
      <c r="AP222" s="191"/>
      <c r="AQ222" s="191"/>
      <c r="AR222" s="191"/>
      <c r="AS222" s="191"/>
      <c r="AT222" s="191"/>
      <c r="AU222" s="191"/>
      <c r="AV222" s="191"/>
      <c r="AW222" s="191"/>
      <c r="AX222" s="191"/>
      <c r="AY222" s="191"/>
      <c r="AZ222" s="191"/>
      <c r="BA222" s="191"/>
      <c r="BB222" s="191"/>
      <c r="BC222" s="191"/>
      <c r="BD222" s="191"/>
      <c r="BE222" s="191"/>
      <c r="BF222" s="191"/>
      <c r="BG222" s="191"/>
      <c r="BH222" s="191"/>
      <c r="BI222" s="191"/>
      <c r="BJ222" s="191"/>
      <c r="BK222" s="191"/>
      <c r="BL222" s="191"/>
      <c r="BM222" s="191"/>
      <c r="BN222" s="191"/>
      <c r="BO222" s="191"/>
      <c r="BP222" s="191"/>
      <c r="BQ222" s="191"/>
      <c r="BR222" s="191"/>
      <c r="BS222" s="191"/>
      <c r="BT222" s="191"/>
      <c r="BU222" s="191"/>
      <c r="BV222" s="191"/>
      <c r="BW222" s="191"/>
      <c r="BX222" s="191"/>
      <c r="BY222" s="191"/>
      <c r="BZ222" s="191"/>
      <c r="CA222" s="191"/>
      <c r="CB222" s="191"/>
      <c r="CC222" s="191"/>
      <c r="CD222" s="191"/>
      <c r="CE222" s="191"/>
      <c r="CF222" s="191"/>
      <c r="CG222" s="191"/>
      <c r="CH222" s="191"/>
      <c r="CI222" s="191"/>
      <c r="CJ222" s="191"/>
      <c r="CK222" s="191"/>
      <c r="CL222" s="191"/>
      <c r="CM222" s="191"/>
      <c r="CN222" s="191"/>
      <c r="CO222" s="191"/>
      <c r="CP222" s="191"/>
      <c r="CQ222" s="191"/>
      <c r="CR222" s="191"/>
      <c r="CS222" s="191"/>
      <c r="CT222" s="191"/>
      <c r="CU222" s="191"/>
      <c r="CV222" s="191"/>
      <c r="CW222" s="191"/>
      <c r="CX222" s="191"/>
      <c r="CY222" s="192"/>
      <c r="CZ222" s="191"/>
      <c r="DA222" s="191"/>
      <c r="DB222" s="191"/>
      <c r="DC222" s="191"/>
      <c r="DD222" s="191"/>
      <c r="DE222" s="191"/>
      <c r="DF222" s="191"/>
      <c r="DG222" s="191"/>
      <c r="DH222" s="191"/>
      <c r="DI222" s="191"/>
      <c r="DJ222" s="191"/>
      <c r="DK222" s="191"/>
      <c r="DL222" s="191"/>
      <c r="DM222" s="191"/>
      <c r="DN222" s="191"/>
      <c r="DO222" s="191"/>
      <c r="DP222" s="191"/>
      <c r="DQ222" s="191"/>
      <c r="DR222" s="191"/>
      <c r="DS222" s="191"/>
      <c r="DT222" s="191"/>
      <c r="DU222" s="191"/>
      <c r="DV222" s="191"/>
      <c r="DW222" s="191"/>
      <c r="DX222" s="191"/>
      <c r="DY222" s="191"/>
      <c r="DZ222" s="191"/>
      <c r="EA222" s="191"/>
      <c r="EB222" s="191"/>
      <c r="EC222" s="191"/>
      <c r="ED222" s="191"/>
      <c r="EE222" s="191"/>
      <c r="EF222" s="191"/>
      <c r="EG222" s="191"/>
      <c r="EH222" s="191"/>
      <c r="EI222" s="191"/>
      <c r="EJ222" s="191"/>
      <c r="EK222" s="191"/>
      <c r="EL222" s="191"/>
      <c r="EM222" s="192"/>
      <c r="EN222" s="191"/>
      <c r="EO222" s="191"/>
      <c r="EP222" s="191"/>
      <c r="EQ222" s="191"/>
      <c r="ER222" s="191"/>
      <c r="ES222" s="191"/>
      <c r="ET222" s="191"/>
      <c r="EU222" s="191"/>
      <c r="EV222" s="191"/>
      <c r="EW222" s="191"/>
      <c r="EX222" s="191"/>
      <c r="EY222" s="191"/>
      <c r="EZ222" s="191"/>
      <c r="FA222" s="191"/>
      <c r="FB222" s="191"/>
      <c r="FC222" s="191"/>
      <c r="FD222" s="191"/>
      <c r="FE222" s="191"/>
      <c r="FF222" s="191"/>
      <c r="FG222" s="191"/>
      <c r="FH222" s="191"/>
      <c r="FI222" s="191"/>
      <c r="FJ222" s="191"/>
      <c r="FK222" s="191"/>
      <c r="FL222" s="191"/>
      <c r="FM222" s="191"/>
      <c r="FN222" s="191"/>
      <c r="FO222" s="191"/>
      <c r="FP222" s="191"/>
      <c r="FQ222" s="191"/>
      <c r="FR222" s="191"/>
      <c r="FS222" s="191"/>
      <c r="FT222" s="191"/>
      <c r="FU222" s="191"/>
      <c r="FV222" s="191"/>
      <c r="FW222" s="191"/>
      <c r="FX222" s="191"/>
      <c r="FY222" s="191"/>
      <c r="FZ222" s="191"/>
      <c r="GA222" s="191"/>
      <c r="GB222" s="191"/>
      <c r="GC222" s="191"/>
      <c r="GD222" s="191"/>
      <c r="GE222" s="191"/>
      <c r="GF222" s="191"/>
      <c r="GG222" s="191"/>
      <c r="GH222" s="191"/>
      <c r="GI222" s="191"/>
      <c r="GJ222" s="191"/>
      <c r="GK222" s="191"/>
      <c r="GL222" s="191"/>
      <c r="GM222" s="191"/>
      <c r="GN222" s="191"/>
      <c r="GO222" s="191"/>
      <c r="GP222" s="191"/>
      <c r="GQ222" s="191"/>
      <c r="GR222" s="191"/>
      <c r="GS222" s="191"/>
      <c r="GT222" s="191"/>
      <c r="GU222" s="191"/>
      <c r="GV222" s="191"/>
      <c r="GW222" s="191"/>
      <c r="GX222" s="191"/>
      <c r="GY222" s="191"/>
      <c r="GZ222" s="191"/>
      <c r="HA222" s="191"/>
      <c r="HB222" s="191"/>
      <c r="HC222" s="191"/>
      <c r="HD222" s="191"/>
      <c r="HE222" s="191"/>
      <c r="HF222" s="191"/>
      <c r="HG222" s="191"/>
      <c r="HH222" s="191"/>
      <c r="HI222" s="191"/>
      <c r="HJ222" s="191"/>
      <c r="HK222" s="191"/>
      <c r="HL222" s="191"/>
      <c r="HM222" s="191"/>
      <c r="HN222" s="191"/>
      <c r="HO222" s="191"/>
      <c r="HP222" s="191"/>
      <c r="HQ222" s="191"/>
      <c r="HR222" s="191"/>
      <c r="HS222" s="191"/>
      <c r="HT222" s="191"/>
      <c r="HU222" s="191"/>
      <c r="HV222" s="191"/>
      <c r="HW222" s="191"/>
      <c r="HX222" s="191"/>
      <c r="HY222" s="191"/>
      <c r="HZ222" s="191"/>
      <c r="IA222" s="191"/>
      <c r="IB222" s="191"/>
      <c r="IC222" s="191"/>
      <c r="ID222" s="191"/>
      <c r="IE222" s="191"/>
      <c r="IF222" s="191"/>
      <c r="IG222" s="191"/>
      <c r="IH222" s="191"/>
      <c r="II222" s="191"/>
      <c r="IJ222" s="191"/>
      <c r="IK222" s="191"/>
      <c r="IL222" s="191"/>
      <c r="IM222" s="191"/>
      <c r="IN222" s="191"/>
      <c r="IO222" s="191"/>
      <c r="IP222" s="191"/>
      <c r="IQ222" s="191"/>
      <c r="IR222" s="191"/>
      <c r="IS222" s="191"/>
      <c r="IT222" s="191"/>
      <c r="IU222" s="191"/>
      <c r="IV222" s="191"/>
      <c r="IW222" s="191"/>
      <c r="IX222" s="191"/>
      <c r="IY222" s="191"/>
      <c r="IZ222" s="191"/>
      <c r="JA222" s="191"/>
      <c r="JB222" s="191"/>
      <c r="JC222" s="191"/>
      <c r="JD222" s="191"/>
      <c r="JE222" s="191"/>
      <c r="JF222" s="191"/>
      <c r="JG222" s="191"/>
      <c r="JH222" s="191"/>
      <c r="JI222" s="191"/>
      <c r="JJ222" s="191"/>
      <c r="JK222" s="191"/>
      <c r="JL222" s="191"/>
      <c r="JM222" s="191"/>
      <c r="JN222" s="191"/>
      <c r="JO222" s="191"/>
      <c r="JP222" s="191"/>
      <c r="JQ222" s="191"/>
      <c r="JR222" s="191"/>
      <c r="JS222" s="191"/>
      <c r="JT222" s="191"/>
      <c r="JU222" s="191"/>
      <c r="JV222" s="191"/>
      <c r="JW222" s="191"/>
      <c r="JX222" s="191"/>
      <c r="JY222" s="191"/>
      <c r="JZ222" s="191"/>
      <c r="KA222" s="191"/>
      <c r="KB222" s="191"/>
      <c r="KC222" s="191"/>
      <c r="KD222" s="191"/>
      <c r="KE222" s="191"/>
      <c r="KF222" s="191"/>
      <c r="KG222" s="191"/>
      <c r="KH222" s="191"/>
      <c r="KI222" s="191"/>
      <c r="KJ222" s="191"/>
      <c r="KK222" s="191"/>
      <c r="KL222" s="191"/>
      <c r="KM222" s="191"/>
      <c r="KN222" s="191"/>
      <c r="KO222" s="191"/>
      <c r="KP222" s="191"/>
      <c r="KQ222" s="191"/>
      <c r="KR222" s="191"/>
      <c r="KS222" s="191"/>
      <c r="KT222" s="191"/>
      <c r="KU222" s="191"/>
      <c r="KV222" s="191"/>
      <c r="KW222" s="191"/>
      <c r="KX222" s="191"/>
      <c r="KY222" s="191"/>
      <c r="KZ222" s="191"/>
      <c r="LA222" s="191"/>
      <c r="LB222" s="191"/>
      <c r="LC222" s="191"/>
      <c r="LD222" s="191"/>
      <c r="LE222" s="191"/>
      <c r="LF222" s="191"/>
      <c r="LG222" s="191"/>
      <c r="LH222" s="191"/>
      <c r="LI222" s="191"/>
      <c r="LJ222" s="191"/>
      <c r="LK222" s="191"/>
      <c r="LL222" s="191"/>
      <c r="LM222" s="191"/>
      <c r="LN222" s="191"/>
      <c r="LO222" s="191"/>
      <c r="LP222" s="191"/>
      <c r="LQ222" s="191"/>
      <c r="LR222" s="191"/>
      <c r="LS222" s="191"/>
      <c r="LT222" s="191"/>
      <c r="LU222" s="191"/>
      <c r="LV222" s="191"/>
      <c r="LW222" s="191"/>
      <c r="LX222" s="191"/>
      <c r="LY222" s="191"/>
      <c r="LZ222" s="191"/>
      <c r="MA222" s="191"/>
      <c r="MB222" s="191"/>
      <c r="MC222" s="191"/>
      <c r="MD222" s="191"/>
      <c r="ME222" s="191"/>
      <c r="MF222" s="191"/>
      <c r="MG222" s="191"/>
      <c r="MH222" s="191"/>
      <c r="MI222" s="191"/>
      <c r="MJ222" s="191"/>
      <c r="MK222" s="191"/>
      <c r="ML222" s="191"/>
      <c r="MM222" s="191"/>
      <c r="MN222" s="191"/>
      <c r="MO222" s="191"/>
      <c r="MP222" s="191"/>
      <c r="MQ222" s="191"/>
      <c r="MR222" s="191"/>
      <c r="MS222" s="191"/>
      <c r="MT222" s="191"/>
      <c r="MU222" s="191"/>
      <c r="MV222" s="191"/>
      <c r="MW222" s="191"/>
      <c r="MX222" s="191"/>
      <c r="MY222" s="191"/>
      <c r="MZ222" s="191"/>
      <c r="NA222" s="191"/>
      <c r="NB222" s="191"/>
      <c r="NC222" s="191"/>
      <c r="ND222" s="191"/>
      <c r="NE222" s="191"/>
      <c r="NF222" s="191"/>
      <c r="NG222" s="191"/>
      <c r="NH222" s="191"/>
      <c r="NI222" s="191"/>
      <c r="NJ222" s="191"/>
      <c r="NK222" s="191"/>
      <c r="NL222" s="191"/>
      <c r="NM222" s="191"/>
      <c r="NN222" s="191"/>
      <c r="NO222" s="191"/>
      <c r="NP222" s="191"/>
      <c r="NQ222" s="191"/>
      <c r="NR222" s="191"/>
      <c r="NS222" s="191"/>
      <c r="NT222" s="191"/>
      <c r="NU222" s="191"/>
      <c r="NV222" s="191"/>
      <c r="NW222" s="191"/>
      <c r="NX222" s="191"/>
      <c r="NY222" s="191"/>
      <c r="NZ222" s="191"/>
      <c r="OA222" s="191"/>
      <c r="OB222" s="191"/>
      <c r="OC222" s="191"/>
      <c r="OD222" s="191"/>
      <c r="OE222" s="191"/>
      <c r="OF222" s="191"/>
      <c r="OG222" s="191"/>
      <c r="OH222" s="191"/>
      <c r="OI222" s="191"/>
      <c r="OJ222" s="191"/>
      <c r="OK222" s="191"/>
      <c r="OL222" s="191"/>
      <c r="OM222" s="191"/>
      <c r="ON222" s="191"/>
      <c r="OO222" s="191"/>
      <c r="OP222" s="191"/>
      <c r="OQ222" s="191"/>
      <c r="OR222" s="191"/>
      <c r="OS222" s="191"/>
      <c r="OT222" s="191"/>
      <c r="OU222" s="191"/>
      <c r="OV222" s="191"/>
      <c r="OW222" s="191"/>
      <c r="OX222" s="191"/>
      <c r="OY222" s="191"/>
      <c r="OZ222" s="191"/>
      <c r="PA222" s="191"/>
      <c r="PB222" s="191"/>
      <c r="PC222" s="191"/>
      <c r="PD222" s="191"/>
      <c r="PE222" s="191"/>
      <c r="PF222" s="191"/>
      <c r="PG222" s="191"/>
      <c r="PH222" s="191"/>
      <c r="PI222" s="191"/>
      <c r="PJ222" s="191"/>
      <c r="PK222" s="191"/>
      <c r="PL222" s="191"/>
      <c r="PM222" s="191"/>
      <c r="PN222" s="191"/>
      <c r="PO222" s="191"/>
      <c r="PP222" s="191"/>
      <c r="PQ222" s="191"/>
      <c r="PR222" s="191"/>
      <c r="PS222" s="191"/>
      <c r="PT222" s="191"/>
      <c r="PU222" s="191"/>
      <c r="PV222" s="191"/>
      <c r="PW222" s="191"/>
      <c r="PX222" s="191"/>
      <c r="PY222" s="191"/>
      <c r="PZ222" s="191"/>
      <c r="QA222" s="191"/>
      <c r="QB222" s="191"/>
      <c r="QC222" s="191"/>
      <c r="QD222" s="191"/>
      <c r="QE222" s="191"/>
      <c r="QF222" s="191"/>
      <c r="QG222" s="191"/>
      <c r="QH222" s="191"/>
      <c r="QI222" s="191"/>
      <c r="QJ222" s="191"/>
      <c r="QK222" s="191"/>
      <c r="QL222" s="191"/>
      <c r="QM222" s="191"/>
      <c r="QN222" s="191"/>
      <c r="QO222" s="191"/>
      <c r="QP222" s="191"/>
      <c r="QQ222" s="191"/>
      <c r="QR222" s="191"/>
      <c r="QS222" s="191"/>
      <c r="QT222" s="191"/>
      <c r="QU222" s="191"/>
      <c r="QV222" s="191"/>
      <c r="QW222" s="191"/>
      <c r="QX222" s="191"/>
      <c r="QY222" s="191"/>
      <c r="QZ222" s="191"/>
      <c r="RA222" s="191"/>
      <c r="RB222" s="191"/>
      <c r="RC222" s="191"/>
      <c r="RD222" s="191"/>
      <c r="RE222" s="191"/>
      <c r="RF222" s="191"/>
      <c r="RG222" s="191"/>
      <c r="RH222" s="191"/>
      <c r="RI222" s="191"/>
      <c r="RJ222" s="191"/>
      <c r="RK222" s="191"/>
      <c r="RL222" s="191"/>
      <c r="RM222" s="191"/>
      <c r="RN222" s="191"/>
      <c r="RO222" s="191"/>
      <c r="RP222" s="191"/>
      <c r="RQ222" s="191"/>
      <c r="RR222" s="191"/>
      <c r="RS222" s="191"/>
      <c r="RT222" s="191"/>
      <c r="RU222" s="191"/>
      <c r="RV222" s="191"/>
      <c r="RW222" s="191"/>
      <c r="RX222" s="191"/>
      <c r="RY222" s="191"/>
      <c r="RZ222" s="191"/>
      <c r="SA222" s="191"/>
      <c r="SB222" s="191"/>
      <c r="SC222" s="191"/>
      <c r="SD222" s="191"/>
      <c r="SE222" s="191"/>
      <c r="SF222" s="191"/>
      <c r="SG222" s="191"/>
      <c r="SH222" s="191"/>
      <c r="SI222" s="191"/>
      <c r="SJ222" s="191"/>
      <c r="SK222" s="191"/>
      <c r="SL222" s="191"/>
      <c r="SM222" s="191"/>
      <c r="SN222" s="191"/>
      <c r="SO222" s="191"/>
      <c r="SP222" s="191"/>
      <c r="SQ222" s="191"/>
      <c r="SR222" s="191"/>
      <c r="SS222" s="191"/>
      <c r="ST222" s="191"/>
      <c r="SU222" s="191"/>
      <c r="SV222" s="191"/>
      <c r="SW222" s="191"/>
      <c r="SX222" s="191"/>
      <c r="SY222" s="191"/>
      <c r="SZ222" s="191"/>
      <c r="TA222" s="191"/>
      <c r="TB222" s="191"/>
      <c r="TC222" s="191"/>
      <c r="TD222" s="191"/>
      <c r="TE222" s="191"/>
      <c r="TF222" s="191"/>
      <c r="TG222" s="191"/>
      <c r="TH222" s="191"/>
      <c r="TI222" s="191"/>
      <c r="TJ222" s="191"/>
      <c r="TK222" s="191"/>
      <c r="TL222" s="191"/>
      <c r="TM222" s="191"/>
      <c r="TN222" s="191"/>
      <c r="TO222" s="191"/>
      <c r="TP222" s="191"/>
      <c r="TQ222" s="191"/>
      <c r="TR222" s="191"/>
      <c r="TS222" s="191"/>
      <c r="TT222" s="191"/>
      <c r="TU222" s="191"/>
      <c r="TV222" s="191"/>
      <c r="TW222" s="191"/>
      <c r="TX222" s="191"/>
      <c r="TY222" s="191"/>
      <c r="TZ222" s="191"/>
      <c r="UA222" s="191"/>
      <c r="UB222" s="191"/>
      <c r="UC222" s="191"/>
      <c r="UD222" s="191"/>
      <c r="UE222" s="191"/>
      <c r="UF222" s="191"/>
      <c r="UG222" s="191"/>
      <c r="UH222" s="191"/>
      <c r="UI222" s="191"/>
      <c r="UJ222" s="191"/>
      <c r="UK222" s="191"/>
      <c r="UL222" s="191"/>
      <c r="UM222" s="191"/>
      <c r="UN222" s="191"/>
      <c r="UO222" s="191"/>
      <c r="UP222" s="191"/>
      <c r="UQ222" s="191"/>
      <c r="UR222" s="191"/>
      <c r="US222" s="191"/>
      <c r="UT222" s="191"/>
      <c r="UU222" s="191"/>
      <c r="UV222" s="191"/>
      <c r="UW222" s="191"/>
      <c r="UX222" s="191"/>
      <c r="UY222" s="191"/>
      <c r="UZ222" s="191"/>
      <c r="VA222" s="191"/>
      <c r="VB222" s="191"/>
      <c r="VC222" s="191"/>
      <c r="VD222" s="191"/>
      <c r="VE222" s="191"/>
      <c r="VF222" s="191"/>
      <c r="VG222" s="191"/>
      <c r="VH222" s="191"/>
      <c r="VI222" s="191"/>
      <c r="VJ222" s="191"/>
      <c r="VK222" s="191"/>
      <c r="VL222" s="191"/>
      <c r="VM222" s="191"/>
      <c r="VN222" s="191"/>
      <c r="VO222" s="191"/>
      <c r="VP222" s="191"/>
      <c r="VQ222" s="191"/>
      <c r="VR222" s="191"/>
      <c r="VS222" s="191"/>
      <c r="VT222" s="191"/>
      <c r="VU222" s="191"/>
      <c r="VV222" s="191"/>
      <c r="VW222" s="191"/>
      <c r="VX222" s="191"/>
      <c r="VY222" s="191"/>
      <c r="VZ222" s="191"/>
      <c r="WA222" s="191"/>
      <c r="WB222" s="191"/>
      <c r="WC222" s="191"/>
      <c r="WD222" s="191"/>
      <c r="WE222" s="191"/>
      <c r="WF222" s="191"/>
      <c r="WG222" s="191"/>
      <c r="WH222" s="191"/>
      <c r="WI222" s="191"/>
      <c r="WJ222" s="191"/>
      <c r="WK222" s="191"/>
      <c r="WL222" s="191"/>
      <c r="WM222" s="191"/>
      <c r="WN222" s="191"/>
      <c r="WO222" s="191"/>
      <c r="WP222" s="191"/>
      <c r="WQ222" s="191"/>
      <c r="WR222" s="191"/>
      <c r="WS222" s="191"/>
      <c r="WT222" s="191"/>
      <c r="WU222" s="191"/>
      <c r="WV222" s="191"/>
      <c r="WW222" s="191"/>
      <c r="WX222" s="191"/>
      <c r="WY222" s="191"/>
      <c r="WZ222" s="191"/>
      <c r="XA222" s="191"/>
      <c r="XB222" s="191"/>
      <c r="XC222" s="191"/>
      <c r="XD222" s="191"/>
      <c r="XE222" s="191"/>
      <c r="XF222" s="191"/>
      <c r="XG222" s="191"/>
      <c r="XH222" s="191"/>
      <c r="XI222" s="191"/>
      <c r="XJ222" s="191"/>
      <c r="XK222" s="191"/>
      <c r="XL222" s="191"/>
      <c r="XM222" s="191"/>
      <c r="XN222" s="191"/>
      <c r="XO222" s="191"/>
      <c r="XP222" s="191"/>
      <c r="XQ222" s="191"/>
      <c r="XR222" s="191"/>
      <c r="XS222" s="191"/>
      <c r="XT222" s="191"/>
      <c r="XU222" s="191"/>
      <c r="XV222" s="191"/>
      <c r="XW222" s="191"/>
      <c r="XX222" s="191"/>
      <c r="XY222" s="191"/>
      <c r="XZ222" s="191"/>
      <c r="YA222" s="191"/>
      <c r="YB222" s="191"/>
      <c r="YC222" s="191"/>
      <c r="YD222" s="191"/>
      <c r="YE222" s="191"/>
      <c r="YF222" s="191"/>
      <c r="YG222" s="191"/>
      <c r="YH222" s="191"/>
      <c r="YI222" s="191"/>
      <c r="YJ222" s="191"/>
      <c r="YK222" s="191"/>
      <c r="YL222" s="191"/>
      <c r="YM222" s="191"/>
      <c r="YN222" s="191"/>
      <c r="YO222" s="191"/>
      <c r="YP222" s="191"/>
      <c r="YQ222" s="191"/>
      <c r="YR222" s="191"/>
      <c r="YS222" s="191"/>
      <c r="YT222" s="191"/>
      <c r="YU222" s="191"/>
      <c r="YV222" s="191"/>
      <c r="YW222" s="191"/>
      <c r="YX222" s="191"/>
      <c r="YY222" s="191"/>
      <c r="YZ222" s="191"/>
      <c r="ZA222" s="191"/>
      <c r="ZB222" s="191"/>
      <c r="ZC222" s="191"/>
      <c r="ZD222" s="191"/>
      <c r="ZE222" s="191"/>
      <c r="ZF222" s="191"/>
      <c r="ZG222" s="191"/>
      <c r="ZH222" s="191"/>
      <c r="ZI222" s="191"/>
      <c r="ZJ222" s="191"/>
      <c r="ZK222" s="191"/>
      <c r="ZL222" s="191"/>
      <c r="ZM222" s="191"/>
      <c r="ZN222" s="191"/>
      <c r="ZO222" s="191"/>
      <c r="ZP222" s="191"/>
      <c r="ZQ222" s="191"/>
      <c r="ZR222" s="191"/>
      <c r="ZS222" s="191"/>
      <c r="ZT222" s="191"/>
      <c r="ZU222" s="191"/>
      <c r="ZV222" s="191"/>
      <c r="ZW222" s="191"/>
      <c r="ZX222" s="191"/>
      <c r="ZY222" s="191"/>
      <c r="ZZ222" s="191"/>
      <c r="AAA222" s="191"/>
      <c r="AAB222" s="191"/>
      <c r="AAC222" s="191"/>
      <c r="AAD222" s="191"/>
      <c r="AAE222" s="191"/>
      <c r="AAF222" s="191"/>
      <c r="AAG222" s="191"/>
      <c r="AAH222" s="191"/>
      <c r="AAI222" s="191"/>
      <c r="AAJ222" s="191"/>
      <c r="AAK222" s="191"/>
      <c r="AAL222" s="191"/>
      <c r="AAM222" s="191"/>
      <c r="AAN222" s="191"/>
      <c r="AAO222" s="191"/>
      <c r="AAP222" s="191"/>
      <c r="AAQ222" s="191"/>
      <c r="AAR222" s="191"/>
      <c r="AAS222" s="191"/>
      <c r="AAT222" s="191"/>
      <c r="AAU222" s="191"/>
      <c r="AAV222" s="191"/>
      <c r="AAW222" s="191"/>
      <c r="AAX222" s="191"/>
      <c r="AAY222" s="191"/>
      <c r="AAZ222" s="191"/>
      <c r="ABA222" s="191"/>
      <c r="ABB222" s="191"/>
      <c r="ABC222" s="191"/>
      <c r="ABD222" s="191"/>
      <c r="ABE222" s="191"/>
      <c r="ABF222" s="191"/>
      <c r="ABG222" s="191"/>
      <c r="ABH222" s="191"/>
      <c r="ABI222" s="191"/>
      <c r="ABJ222" s="191"/>
      <c r="ABK222" s="191"/>
      <c r="ABL222" s="191"/>
      <c r="ABM222" s="191"/>
      <c r="ABN222" s="191"/>
      <c r="ABO222" s="191"/>
      <c r="ABP222" s="191"/>
      <c r="ABQ222" s="191"/>
      <c r="ABR222" s="191"/>
      <c r="ABS222" s="191"/>
      <c r="ABT222" s="191"/>
      <c r="ABU222" s="191"/>
      <c r="ABV222" s="191"/>
      <c r="ABW222" s="191"/>
      <c r="ABX222" s="191"/>
      <c r="ABY222" s="191"/>
      <c r="ABZ222" s="191"/>
      <c r="ACA222" s="191"/>
      <c r="ACB222" s="191"/>
      <c r="ACC222" s="191"/>
      <c r="ACD222" s="191"/>
      <c r="ACE222" s="191"/>
      <c r="ACF222" s="191"/>
      <c r="ACG222" s="191"/>
      <c r="ACH222" s="191"/>
      <c r="ACI222" s="191"/>
      <c r="ACJ222" s="191"/>
      <c r="ACK222" s="191"/>
      <c r="ACL222" s="191"/>
      <c r="ACM222" s="191"/>
      <c r="ACN222" s="191"/>
      <c r="ACO222" s="191"/>
      <c r="ACP222" s="191"/>
      <c r="ACQ222" s="191"/>
      <c r="ACR222" s="191"/>
      <c r="ACS222" s="191"/>
      <c r="ACT222" s="191"/>
      <c r="ACU222" s="191"/>
      <c r="ACV222" s="191"/>
      <c r="ACW222" s="191"/>
      <c r="ACX222" s="191"/>
      <c r="ACY222" s="191"/>
      <c r="ACZ222" s="191"/>
      <c r="ADA222" s="191"/>
      <c r="ADB222" s="191"/>
      <c r="ADC222" s="191"/>
      <c r="ADD222" s="191"/>
      <c r="ADE222" s="191"/>
      <c r="ADF222" s="191"/>
      <c r="ADG222" s="191"/>
      <c r="ADH222" s="191"/>
      <c r="ADI222" s="191"/>
      <c r="ADJ222" s="191"/>
      <c r="ADK222" s="191"/>
      <c r="ADL222" s="192"/>
      <c r="ADM222" s="191"/>
      <c r="ADN222" s="191"/>
      <c r="ADO222" s="191"/>
      <c r="ADP222" s="191"/>
      <c r="ADQ222" s="191"/>
      <c r="ADR222" s="191"/>
      <c r="ADS222" s="191"/>
      <c r="ADT222" s="191"/>
      <c r="ADU222" s="191"/>
      <c r="ADV222" s="191"/>
      <c r="ADW222" s="191"/>
      <c r="ADX222" s="191"/>
      <c r="ADY222" s="191"/>
      <c r="ADZ222" s="191"/>
      <c r="AEA222" s="191"/>
      <c r="AEB222" s="191"/>
      <c r="AEC222" s="191"/>
      <c r="AED222" s="191"/>
      <c r="AEE222" s="191"/>
      <c r="AEF222" s="191"/>
      <c r="AEG222" s="191"/>
      <c r="AEH222" s="191"/>
      <c r="AEI222" s="191"/>
      <c r="AEJ222" s="191"/>
      <c r="AEK222" s="191"/>
      <c r="AEL222" s="191"/>
      <c r="AEM222" s="191"/>
      <c r="AEN222" s="191"/>
      <c r="AEO222" s="191"/>
      <c r="AEP222" s="191"/>
      <c r="AEQ222" s="191"/>
      <c r="AER222" s="191"/>
      <c r="AES222" s="191"/>
      <c r="AET222" s="191"/>
      <c r="AEU222" s="191"/>
      <c r="AEV222" s="191"/>
      <c r="AEW222" s="191"/>
      <c r="AEX222" s="191"/>
      <c r="AEY222" s="191"/>
      <c r="AEZ222" s="191"/>
      <c r="AFA222" s="191"/>
      <c r="AFB222" s="191"/>
      <c r="AFC222" s="191"/>
      <c r="AFD222" s="191"/>
      <c r="AFE222" s="191"/>
      <c r="AFF222" s="191"/>
      <c r="AFG222" s="191"/>
      <c r="AFH222" s="191"/>
      <c r="AFI222" s="191"/>
      <c r="AFJ222" s="191"/>
      <c r="AFK222" s="191"/>
      <c r="AFL222" s="191"/>
      <c r="AFM222" s="191"/>
      <c r="AFN222" s="191"/>
      <c r="AFO222" s="191"/>
      <c r="AFP222" s="191"/>
      <c r="AFQ222" s="191"/>
      <c r="AFR222" s="191"/>
      <c r="AFS222" s="191"/>
      <c r="AFT222" s="191"/>
      <c r="AFU222" s="191"/>
      <c r="AFV222" s="191"/>
      <c r="AFW222" s="191"/>
      <c r="AFX222" s="191"/>
      <c r="AFY222" s="191"/>
      <c r="AFZ222" s="191"/>
      <c r="AGA222" s="191"/>
      <c r="AGB222" s="191"/>
      <c r="AGC222" s="191"/>
      <c r="AGD222" s="191"/>
      <c r="AGE222" s="191"/>
      <c r="AGF222" s="191"/>
      <c r="AGG222" s="192"/>
      <c r="AGH222" s="191"/>
      <c r="AGI222" s="191"/>
      <c r="AGJ222" s="191"/>
      <c r="AGK222" s="191"/>
      <c r="AGL222" s="191"/>
      <c r="AGM222" s="191"/>
      <c r="AGN222" s="191"/>
      <c r="AGO222" s="191"/>
      <c r="AGP222" s="191"/>
      <c r="AGQ222" s="191"/>
      <c r="AGR222" s="191"/>
      <c r="AGS222" s="191"/>
      <c r="AGT222" s="191"/>
      <c r="AGU222" s="191"/>
      <c r="AGV222" s="191"/>
      <c r="AGW222" s="191"/>
      <c r="AGX222" s="191"/>
      <c r="AGY222" s="191"/>
      <c r="AGZ222" s="191"/>
      <c r="AHA222" s="191"/>
      <c r="AHB222" s="191"/>
      <c r="AHC222" s="191"/>
      <c r="AHD222" s="191"/>
      <c r="AHE222" s="191"/>
      <c r="AHF222" s="191"/>
      <c r="AHG222" s="191"/>
      <c r="AHH222" s="191"/>
      <c r="AHI222" s="191"/>
      <c r="AHJ222" s="191"/>
      <c r="AHK222" s="191"/>
    </row>
    <row r="223" spans="4:895" x14ac:dyDescent="0.25">
      <c r="M223"/>
      <c r="N223"/>
      <c r="O223"/>
      <c r="P223"/>
      <c r="Q223"/>
      <c r="R223"/>
      <c r="S223"/>
      <c r="T223"/>
      <c r="U223"/>
      <c r="V223"/>
      <c r="W223"/>
      <c r="X223"/>
      <c r="Y223"/>
      <c r="Z223"/>
      <c r="AA223"/>
      <c r="AB223"/>
      <c r="AC223"/>
      <c r="AD223"/>
      <c r="AE223"/>
      <c r="AF223"/>
      <c r="AG223"/>
      <c r="AH223"/>
      <c r="AI223"/>
      <c r="AJ223"/>
      <c r="AK223"/>
      <c r="AL223"/>
      <c r="AM223"/>
      <c r="AN223"/>
      <c r="AO223"/>
      <c r="AP223"/>
      <c r="AQ223"/>
      <c r="AR223"/>
      <c r="AS223"/>
      <c r="AT223"/>
      <c r="AU223"/>
      <c r="AV223"/>
      <c r="AW223"/>
      <c r="AX223"/>
      <c r="AY223"/>
      <c r="AZ223"/>
      <c r="BA223"/>
      <c r="BB223"/>
      <c r="BC223"/>
      <c r="BD223"/>
      <c r="BE223"/>
      <c r="BF223"/>
      <c r="BG223"/>
      <c r="BH223"/>
      <c r="BI223"/>
      <c r="BJ223"/>
      <c r="BK223"/>
      <c r="BL223"/>
      <c r="BM223"/>
      <c r="BN223"/>
      <c r="BO223"/>
      <c r="BP223"/>
      <c r="BQ223"/>
      <c r="BR223"/>
      <c r="BS223"/>
      <c r="BT223"/>
      <c r="BU223"/>
      <c r="BV223"/>
      <c r="BW223"/>
      <c r="BX223"/>
      <c r="BY223"/>
      <c r="BZ223"/>
      <c r="CA223"/>
      <c r="CB223"/>
      <c r="CC223"/>
      <c r="CD223"/>
      <c r="CE223"/>
      <c r="CF223"/>
      <c r="CG223"/>
      <c r="CH223"/>
      <c r="CI223"/>
      <c r="CJ223"/>
      <c r="CK223"/>
      <c r="CL223"/>
      <c r="CM223"/>
      <c r="CN223"/>
      <c r="CO223"/>
      <c r="CP223"/>
      <c r="CQ223"/>
      <c r="CR223"/>
      <c r="CS223"/>
      <c r="CT223"/>
    </row>
    <row r="224" spans="4:895" x14ac:dyDescent="0.25">
      <c r="M224"/>
      <c r="N224"/>
      <c r="O224"/>
      <c r="P224"/>
      <c r="Q224"/>
      <c r="R224"/>
      <c r="S224"/>
      <c r="T224"/>
      <c r="U224"/>
      <c r="V224"/>
      <c r="W224"/>
      <c r="X224"/>
      <c r="Y224"/>
      <c r="Z224"/>
      <c r="AA224"/>
      <c r="AB224"/>
      <c r="AC224"/>
      <c r="AD224"/>
      <c r="AE224"/>
      <c r="AF224"/>
      <c r="AG224"/>
      <c r="AH224"/>
      <c r="AI224"/>
      <c r="AJ224"/>
      <c r="AK224"/>
      <c r="AL224"/>
      <c r="AM224"/>
      <c r="AN224"/>
      <c r="AO224"/>
      <c r="AP224"/>
      <c r="AQ224"/>
      <c r="AR224"/>
      <c r="AS224"/>
      <c r="AT224"/>
      <c r="AU224"/>
      <c r="AV224"/>
      <c r="AW224"/>
      <c r="AX224"/>
      <c r="AY224"/>
      <c r="AZ224"/>
      <c r="BA224"/>
      <c r="BB224"/>
      <c r="BC224"/>
      <c r="BD224"/>
      <c r="BE224"/>
      <c r="BF224"/>
      <c r="BG224"/>
      <c r="BH224"/>
      <c r="BI224"/>
      <c r="BJ224"/>
      <c r="BK224"/>
      <c r="BL224"/>
      <c r="BM224"/>
      <c r="BN224"/>
      <c r="BO224"/>
      <c r="BP224"/>
      <c r="BQ224"/>
      <c r="BR224"/>
      <c r="BS224"/>
      <c r="BT224"/>
      <c r="BU224"/>
      <c r="BV224"/>
      <c r="BW224"/>
      <c r="BX224"/>
      <c r="BY224"/>
      <c r="BZ224"/>
      <c r="CA224"/>
      <c r="CB224"/>
      <c r="CC224"/>
      <c r="CD224"/>
      <c r="CE224"/>
      <c r="CF224"/>
      <c r="CG224"/>
      <c r="CH224"/>
      <c r="CI224"/>
      <c r="CJ224"/>
      <c r="CK224"/>
      <c r="CL224"/>
      <c r="CM224"/>
      <c r="CN224"/>
      <c r="CO224"/>
      <c r="CP224"/>
      <c r="CQ224"/>
      <c r="CR224"/>
      <c r="CS224"/>
      <c r="CT224"/>
    </row>
    <row r="225" spans="13:913" x14ac:dyDescent="0.25">
      <c r="M225"/>
      <c r="N225"/>
      <c r="O225"/>
      <c r="P225"/>
      <c r="Q225"/>
      <c r="R225"/>
      <c r="S225"/>
      <c r="T225"/>
      <c r="U225"/>
      <c r="V225"/>
      <c r="W225"/>
      <c r="X225"/>
      <c r="Y225"/>
      <c r="Z225"/>
      <c r="AA225"/>
      <c r="AB225"/>
      <c r="AC225"/>
      <c r="AD225"/>
      <c r="AE225"/>
      <c r="AF225"/>
      <c r="AG225"/>
      <c r="AH225"/>
      <c r="AI225"/>
      <c r="AJ225"/>
      <c r="AK225"/>
      <c r="AL225"/>
      <c r="AM225"/>
      <c r="AN225"/>
      <c r="AO225"/>
      <c r="AP225"/>
      <c r="AQ225"/>
      <c r="AR225"/>
      <c r="AS225"/>
      <c r="AT225"/>
      <c r="AU225"/>
      <c r="AV225"/>
      <c r="AW225"/>
      <c r="AX225"/>
      <c r="AY225"/>
      <c r="AZ225"/>
      <c r="BA225"/>
      <c r="BB225"/>
      <c r="BC225"/>
      <c r="BD225"/>
      <c r="BE225"/>
      <c r="BF225"/>
      <c r="BG225"/>
      <c r="BH225"/>
      <c r="BI225"/>
      <c r="BJ225"/>
      <c r="BK225"/>
      <c r="BL225"/>
      <c r="BM225"/>
      <c r="BN225"/>
      <c r="BO225"/>
      <c r="BP225"/>
      <c r="BQ225"/>
      <c r="BR225"/>
      <c r="BS225"/>
      <c r="BT225"/>
      <c r="BU225"/>
      <c r="BV225"/>
      <c r="BW225"/>
      <c r="BX225"/>
      <c r="BY225"/>
      <c r="BZ225"/>
      <c r="CA225"/>
      <c r="CB225"/>
      <c r="CC225"/>
      <c r="CD225"/>
      <c r="CE225"/>
      <c r="CF225"/>
      <c r="CG225"/>
      <c r="CH225"/>
      <c r="CI225"/>
      <c r="CJ225"/>
      <c r="CK225"/>
      <c r="CL225"/>
      <c r="CM225"/>
      <c r="CN225"/>
      <c r="CO225"/>
      <c r="CP225"/>
      <c r="CQ225"/>
      <c r="CR225"/>
      <c r="CS225"/>
      <c r="CT225"/>
    </row>
    <row r="226" spans="13:913" x14ac:dyDescent="0.25">
      <c r="M226"/>
      <c r="N226" s="191"/>
      <c r="O226" s="191"/>
      <c r="P226" s="191"/>
      <c r="Q226" s="191"/>
      <c r="R226" s="290"/>
      <c r="S226" s="191"/>
      <c r="T226" s="191"/>
      <c r="U226" s="191"/>
      <c r="V226" s="191"/>
      <c r="W226" s="191"/>
      <c r="X226" s="191"/>
      <c r="Y226" s="191"/>
      <c r="Z226" s="191"/>
      <c r="AA226" s="191"/>
      <c r="AB226" s="191"/>
      <c r="AC226" s="191"/>
      <c r="AD226" s="191"/>
      <c r="AE226" s="191"/>
      <c r="AF226" s="191"/>
      <c r="AG226" s="191"/>
      <c r="AH226" s="191"/>
      <c r="AI226" s="191"/>
      <c r="AJ226" s="191"/>
      <c r="AK226" s="191"/>
      <c r="AL226" s="191"/>
      <c r="AM226" s="191"/>
      <c r="AN226" s="191"/>
      <c r="AO226" s="191"/>
      <c r="AP226" s="191"/>
      <c r="AQ226" s="191"/>
      <c r="AR226" s="191"/>
      <c r="AS226" s="191"/>
      <c r="AT226" s="191"/>
      <c r="AU226" s="191"/>
      <c r="AV226" s="191"/>
      <c r="AW226" s="191"/>
      <c r="AX226" s="191"/>
      <c r="AY226" s="191"/>
      <c r="AZ226" s="191"/>
      <c r="BA226" s="191"/>
      <c r="BB226" s="191"/>
      <c r="BC226" s="191"/>
      <c r="BD226" s="191"/>
      <c r="BE226" s="191"/>
      <c r="BF226" s="191"/>
      <c r="BG226" s="191"/>
      <c r="BH226" s="191"/>
      <c r="BI226" s="191"/>
      <c r="BJ226" s="191"/>
      <c r="BK226" s="191"/>
      <c r="BL226" s="191"/>
      <c r="BM226" s="191"/>
      <c r="BN226" s="191"/>
      <c r="BO226" s="191"/>
      <c r="BP226" s="191"/>
      <c r="BQ226" s="191"/>
      <c r="BR226" s="191"/>
      <c r="BS226" s="191"/>
      <c r="BT226" s="191"/>
      <c r="BU226" s="191"/>
      <c r="BV226" s="191"/>
      <c r="BW226" s="191"/>
      <c r="BX226" s="191"/>
      <c r="BY226" s="191"/>
      <c r="BZ226" s="191"/>
      <c r="CA226" s="191"/>
      <c r="CB226" s="191"/>
      <c r="CC226" s="191"/>
      <c r="CD226" s="191"/>
      <c r="CE226" s="191"/>
      <c r="CF226" s="191"/>
      <c r="CG226" s="191"/>
      <c r="CH226" s="191"/>
      <c r="CI226" s="191"/>
      <c r="CJ226" s="191"/>
      <c r="CK226" s="191"/>
      <c r="CL226" s="191"/>
      <c r="CM226" s="191"/>
      <c r="CN226" s="191"/>
      <c r="CO226" s="191"/>
      <c r="CP226" s="191"/>
      <c r="CQ226" s="191"/>
      <c r="CR226" s="191"/>
      <c r="CS226" s="191"/>
      <c r="CT226" s="191"/>
      <c r="CU226" s="191"/>
      <c r="CV226" s="191"/>
      <c r="CW226" s="191"/>
      <c r="CX226" s="191"/>
      <c r="CY226" s="191"/>
      <c r="CZ226" s="191"/>
      <c r="DA226" s="192"/>
      <c r="DB226" s="191"/>
      <c r="DC226" s="191"/>
      <c r="DD226" s="191"/>
      <c r="DE226" s="191"/>
      <c r="DF226" s="191"/>
      <c r="DG226" s="191"/>
      <c r="DH226" s="191"/>
      <c r="DI226" s="191"/>
      <c r="DJ226" s="191"/>
      <c r="DK226" s="191"/>
      <c r="DL226" s="191"/>
      <c r="DM226" s="191"/>
      <c r="DN226" s="191"/>
      <c r="DO226" s="191"/>
      <c r="DP226" s="191"/>
      <c r="DQ226" s="191"/>
      <c r="DR226" s="191"/>
      <c r="DS226" s="191"/>
      <c r="DT226" s="191"/>
      <c r="DU226" s="191"/>
      <c r="DV226" s="191"/>
      <c r="DW226" s="191"/>
      <c r="DX226" s="191"/>
      <c r="DY226" s="191"/>
      <c r="DZ226" s="191"/>
      <c r="EA226" s="191"/>
      <c r="EB226" s="191"/>
      <c r="EC226" s="191"/>
      <c r="ED226" s="191"/>
      <c r="EE226" s="191"/>
      <c r="EF226" s="191"/>
      <c r="EG226" s="191"/>
      <c r="EH226" s="191"/>
      <c r="EI226" s="191"/>
      <c r="EJ226" s="191"/>
      <c r="EK226" s="191"/>
      <c r="EL226" s="191"/>
      <c r="EM226" s="192"/>
      <c r="EN226" s="191"/>
      <c r="EO226" s="191"/>
      <c r="EP226" s="191"/>
      <c r="EQ226" s="191"/>
      <c r="ER226" s="191"/>
      <c r="ES226" s="191"/>
      <c r="ET226" s="191"/>
      <c r="EU226" s="191"/>
      <c r="EV226" s="191"/>
      <c r="EW226" s="191"/>
      <c r="EX226" s="191"/>
      <c r="EY226" s="191"/>
      <c r="EZ226" s="191"/>
      <c r="FA226" s="191"/>
      <c r="FB226" s="191"/>
      <c r="FC226" s="191"/>
      <c r="FD226" s="191"/>
      <c r="FE226" s="192"/>
      <c r="FF226" s="191"/>
      <c r="FG226" s="191"/>
      <c r="FH226" s="191"/>
      <c r="FI226" s="191"/>
      <c r="FJ226" s="191"/>
      <c r="FK226" s="191"/>
      <c r="FL226" s="191"/>
      <c r="FM226" s="191"/>
      <c r="FN226" s="191"/>
      <c r="FO226" s="191"/>
      <c r="FP226" s="191"/>
      <c r="FQ226" s="192"/>
      <c r="FR226" s="191"/>
      <c r="FS226" s="191"/>
      <c r="FT226" s="191"/>
      <c r="FU226" s="191"/>
      <c r="FV226" s="191"/>
      <c r="FW226" s="191"/>
      <c r="FX226" s="191"/>
      <c r="FY226" s="191"/>
      <c r="FZ226" s="191"/>
      <c r="GA226" s="191"/>
      <c r="GB226" s="191"/>
      <c r="GC226" s="191"/>
      <c r="GD226" s="191"/>
      <c r="GE226" s="191"/>
      <c r="GF226" s="191"/>
      <c r="GG226" s="191"/>
      <c r="GH226" s="191"/>
      <c r="GI226" s="191"/>
      <c r="GJ226" s="191"/>
      <c r="GK226" s="191"/>
      <c r="GL226" s="191"/>
      <c r="GM226" s="191"/>
      <c r="GN226" s="191"/>
      <c r="GO226" s="191"/>
      <c r="GP226" s="191"/>
      <c r="GQ226" s="191"/>
      <c r="GR226" s="191"/>
      <c r="GS226" s="191"/>
      <c r="GT226" s="191"/>
      <c r="GU226" s="191"/>
      <c r="GV226" s="191"/>
      <c r="GW226" s="191"/>
      <c r="GX226" s="191"/>
      <c r="GY226" s="191"/>
      <c r="GZ226" s="191"/>
      <c r="HA226" s="191"/>
      <c r="HB226" s="191"/>
      <c r="HC226" s="191"/>
      <c r="HD226" s="191"/>
      <c r="HE226" s="191"/>
      <c r="HF226" s="191"/>
      <c r="HG226" s="191"/>
      <c r="HH226" s="191"/>
      <c r="HI226" s="191"/>
      <c r="HJ226" s="191"/>
      <c r="HK226" s="191"/>
      <c r="HL226" s="191"/>
      <c r="HM226" s="191"/>
      <c r="HN226" s="191"/>
      <c r="HO226" s="191"/>
      <c r="HP226" s="191"/>
      <c r="HQ226" s="191"/>
      <c r="HR226" s="191"/>
      <c r="HS226" s="191"/>
      <c r="HT226" s="191"/>
      <c r="HU226" s="191"/>
      <c r="HV226" s="191"/>
      <c r="HW226" s="191"/>
      <c r="HX226" s="191"/>
      <c r="HY226" s="191"/>
      <c r="HZ226" s="191"/>
      <c r="IA226" s="191"/>
      <c r="IB226" s="191"/>
      <c r="IC226" s="191"/>
      <c r="ID226" s="191"/>
      <c r="IE226" s="191"/>
      <c r="IF226" s="191"/>
      <c r="IG226" s="191"/>
      <c r="IH226" s="191"/>
      <c r="II226" s="191"/>
      <c r="IJ226" s="191"/>
      <c r="IK226" s="191"/>
      <c r="IL226" s="191"/>
      <c r="IM226" s="191"/>
      <c r="IN226" s="191"/>
      <c r="IO226" s="191"/>
      <c r="IP226" s="191"/>
      <c r="IQ226" s="191"/>
      <c r="IR226" s="191"/>
      <c r="IS226" s="191"/>
      <c r="IT226" s="191"/>
      <c r="IU226" s="191"/>
      <c r="IV226" s="191"/>
      <c r="IW226" s="191"/>
      <c r="IX226" s="191"/>
      <c r="IY226" s="191"/>
      <c r="IZ226" s="191"/>
      <c r="JA226" s="191"/>
      <c r="JB226" s="191"/>
      <c r="JC226" s="191"/>
      <c r="JD226" s="191"/>
      <c r="JE226" s="191"/>
      <c r="JF226" s="191"/>
      <c r="JG226" s="191"/>
      <c r="JH226" s="191"/>
      <c r="JI226" s="191"/>
      <c r="JJ226" s="191"/>
      <c r="JK226" s="191"/>
      <c r="JL226" s="191"/>
      <c r="JM226" s="191"/>
      <c r="JN226" s="191"/>
      <c r="JO226" s="191"/>
      <c r="JP226" s="191"/>
      <c r="JQ226" s="191"/>
      <c r="JR226" s="191"/>
      <c r="JS226" s="191"/>
      <c r="JT226" s="191"/>
      <c r="JU226" s="191"/>
      <c r="JV226" s="191"/>
      <c r="JW226" s="191"/>
      <c r="JX226" s="191"/>
      <c r="JY226" s="191"/>
      <c r="JZ226" s="191"/>
      <c r="KA226" s="191"/>
      <c r="KB226" s="191"/>
      <c r="KC226" s="191"/>
      <c r="KD226" s="191"/>
      <c r="KE226" s="191"/>
      <c r="KF226" s="191"/>
      <c r="KG226" s="191"/>
      <c r="KH226" s="191"/>
      <c r="KI226" s="191"/>
      <c r="KJ226" s="191"/>
      <c r="KK226" s="191"/>
      <c r="KL226" s="191"/>
      <c r="KM226" s="191"/>
      <c r="KN226" s="191"/>
      <c r="KO226" s="191"/>
      <c r="KP226" s="191"/>
      <c r="KQ226" s="191"/>
      <c r="KR226" s="191"/>
      <c r="KS226" s="191"/>
      <c r="KT226" s="191"/>
      <c r="KU226" s="191"/>
      <c r="KV226" s="192"/>
      <c r="KW226" s="191"/>
      <c r="KX226" s="191"/>
      <c r="KY226" s="191"/>
      <c r="KZ226" s="191"/>
      <c r="LA226" s="191"/>
      <c r="LB226" s="191"/>
      <c r="LC226" s="191"/>
      <c r="LD226" s="191"/>
      <c r="LE226" s="191"/>
      <c r="LF226" s="191"/>
      <c r="LG226" s="191"/>
      <c r="LH226" s="191"/>
      <c r="LI226" s="191"/>
      <c r="LJ226" s="191"/>
      <c r="LK226" s="191"/>
      <c r="LL226" s="191"/>
      <c r="LM226" s="191"/>
      <c r="LN226" s="191"/>
      <c r="LO226" s="191"/>
      <c r="LP226" s="191"/>
      <c r="LQ226" s="191"/>
      <c r="LR226" s="191"/>
      <c r="LS226" s="191"/>
      <c r="LT226" s="191"/>
      <c r="LU226" s="191"/>
      <c r="LV226" s="191"/>
      <c r="LW226" s="191"/>
      <c r="LX226" s="191"/>
      <c r="LY226" s="191"/>
      <c r="LZ226" s="191"/>
      <c r="MA226" s="191"/>
      <c r="MB226" s="191"/>
      <c r="MC226" s="191"/>
      <c r="MD226" s="191"/>
      <c r="ME226" s="191"/>
      <c r="MF226" s="191"/>
      <c r="MG226" s="191"/>
      <c r="MH226" s="191"/>
      <c r="MI226" s="191"/>
      <c r="MJ226" s="191"/>
      <c r="MK226" s="191"/>
      <c r="ML226" s="191"/>
      <c r="MM226" s="191"/>
      <c r="MN226" s="191"/>
      <c r="MO226" s="191"/>
      <c r="MP226" s="191"/>
      <c r="MQ226" s="191"/>
      <c r="MR226" s="191"/>
      <c r="MS226" s="191"/>
      <c r="MT226" s="191"/>
      <c r="MU226" s="191"/>
      <c r="MV226" s="191"/>
      <c r="MW226" s="191"/>
      <c r="MX226" s="191"/>
      <c r="MY226" s="191"/>
      <c r="MZ226" s="191"/>
      <c r="NA226" s="191"/>
      <c r="NB226" s="191"/>
      <c r="NC226" s="191"/>
      <c r="ND226" s="191"/>
      <c r="NE226" s="191"/>
      <c r="NF226" s="191"/>
      <c r="NG226" s="191"/>
      <c r="NH226" s="191"/>
      <c r="NI226" s="191"/>
      <c r="NJ226" s="191"/>
      <c r="NK226" s="191"/>
      <c r="NL226" s="191"/>
      <c r="NM226" s="191"/>
      <c r="NN226" s="191"/>
      <c r="NO226" s="191"/>
      <c r="NP226" s="191"/>
      <c r="NQ226" s="191"/>
      <c r="NR226" s="191"/>
      <c r="NS226" s="191"/>
      <c r="NT226" s="191"/>
      <c r="NU226" s="191"/>
      <c r="NV226" s="191"/>
      <c r="NW226" s="191"/>
      <c r="NX226" s="191"/>
      <c r="NY226" s="191"/>
      <c r="NZ226" s="191"/>
      <c r="OA226" s="191"/>
      <c r="OB226" s="191"/>
      <c r="OC226" s="191"/>
      <c r="OD226" s="191"/>
      <c r="OE226" s="191"/>
      <c r="OF226" s="191"/>
      <c r="OG226" s="191"/>
      <c r="OH226" s="191"/>
      <c r="OI226" s="191"/>
      <c r="OJ226" s="191"/>
      <c r="OK226" s="191"/>
      <c r="OL226" s="191"/>
      <c r="OM226" s="191"/>
      <c r="ON226" s="191"/>
      <c r="OO226" s="191"/>
      <c r="OP226" s="191"/>
      <c r="OQ226" s="191"/>
      <c r="OR226" s="191"/>
      <c r="OS226" s="191"/>
      <c r="OT226" s="191"/>
      <c r="OU226" s="191"/>
      <c r="OV226" s="191"/>
      <c r="OW226" s="191"/>
      <c r="OX226" s="191"/>
      <c r="OY226" s="191"/>
      <c r="OZ226" s="191"/>
      <c r="PA226" s="191"/>
      <c r="PB226" s="191"/>
      <c r="PC226" s="191"/>
      <c r="PD226" s="191"/>
      <c r="PE226" s="191"/>
      <c r="PF226" s="191"/>
      <c r="PG226" s="191"/>
      <c r="PH226" s="191"/>
      <c r="PI226" s="191"/>
      <c r="PJ226" s="191"/>
      <c r="PK226" s="191"/>
      <c r="PL226" s="191"/>
      <c r="PM226" s="191"/>
      <c r="PN226" s="191"/>
      <c r="PO226" s="191"/>
      <c r="PP226" s="191"/>
      <c r="PQ226" s="191"/>
      <c r="PR226" s="191"/>
      <c r="PS226" s="191"/>
      <c r="PT226" s="191"/>
      <c r="PU226" s="191"/>
      <c r="PV226" s="191"/>
      <c r="PW226" s="191"/>
      <c r="PX226" s="191"/>
      <c r="PY226" s="191"/>
      <c r="PZ226" s="191"/>
      <c r="QA226" s="191"/>
      <c r="QB226" s="191"/>
      <c r="QC226" s="191"/>
      <c r="QD226" s="191"/>
      <c r="QE226" s="191"/>
      <c r="QF226" s="191"/>
      <c r="QG226" s="191"/>
      <c r="QH226" s="191"/>
      <c r="QI226" s="191"/>
      <c r="QJ226" s="191"/>
      <c r="QK226" s="191"/>
      <c r="QL226" s="191"/>
      <c r="QM226" s="191"/>
      <c r="QN226" s="191"/>
      <c r="QO226" s="191"/>
      <c r="QP226" s="191"/>
      <c r="QQ226" s="191"/>
      <c r="QR226" s="191"/>
      <c r="QS226" s="191"/>
      <c r="QT226" s="191"/>
      <c r="QU226" s="191"/>
      <c r="QV226" s="191"/>
      <c r="QW226" s="191"/>
      <c r="QX226" s="191"/>
      <c r="QY226" s="191"/>
      <c r="QZ226" s="191"/>
      <c r="RA226" s="191"/>
      <c r="RB226" s="191"/>
      <c r="RC226" s="191"/>
      <c r="RD226" s="191"/>
      <c r="RE226" s="191"/>
      <c r="RF226" s="191"/>
      <c r="RG226" s="191"/>
      <c r="RH226" s="191"/>
      <c r="RI226" s="191"/>
      <c r="RJ226" s="191"/>
      <c r="RK226" s="191"/>
      <c r="RL226" s="191"/>
      <c r="RM226" s="191"/>
      <c r="RN226" s="191"/>
      <c r="RO226" s="191"/>
      <c r="RP226" s="191"/>
      <c r="RQ226" s="191"/>
      <c r="RR226" s="191"/>
      <c r="RS226" s="191"/>
      <c r="RT226" s="191"/>
      <c r="RU226" s="191"/>
      <c r="RV226" s="191"/>
      <c r="RW226" s="191"/>
      <c r="RX226" s="191"/>
      <c r="RY226" s="191"/>
      <c r="RZ226" s="191"/>
      <c r="SA226" s="191"/>
      <c r="SB226" s="191"/>
      <c r="SC226" s="191"/>
      <c r="SD226" s="191"/>
      <c r="SE226" s="191"/>
      <c r="SF226" s="191"/>
      <c r="SG226" s="191"/>
      <c r="SH226" s="191"/>
      <c r="SI226" s="191"/>
      <c r="SJ226" s="191"/>
      <c r="SK226" s="191"/>
      <c r="SL226" s="191"/>
      <c r="SM226" s="191"/>
      <c r="SN226" s="191"/>
      <c r="SO226" s="191"/>
      <c r="SP226" s="191"/>
      <c r="SQ226" s="191"/>
      <c r="SR226" s="191"/>
      <c r="SS226" s="191"/>
      <c r="ST226" s="191"/>
      <c r="SU226" s="191"/>
      <c r="SV226" s="191"/>
      <c r="SW226" s="191"/>
      <c r="SX226" s="191"/>
      <c r="SY226" s="191"/>
      <c r="SZ226" s="191"/>
      <c r="TA226" s="191"/>
      <c r="TB226" s="191"/>
      <c r="TC226" s="191"/>
      <c r="TD226" s="191"/>
      <c r="TE226" s="191"/>
      <c r="TF226" s="191"/>
      <c r="TG226" s="191"/>
      <c r="TH226" s="191"/>
      <c r="TI226" s="191"/>
      <c r="TJ226" s="191"/>
      <c r="TK226" s="191"/>
      <c r="TL226" s="191"/>
      <c r="TM226" s="191"/>
      <c r="TN226" s="191"/>
      <c r="TO226" s="191"/>
      <c r="TP226" s="191"/>
      <c r="TQ226" s="191"/>
      <c r="TR226" s="191"/>
      <c r="TS226" s="191"/>
      <c r="TT226" s="191"/>
      <c r="TU226" s="191"/>
      <c r="TV226" s="191"/>
      <c r="TW226" s="191"/>
      <c r="TX226" s="191"/>
      <c r="TY226" s="191"/>
      <c r="TZ226" s="191"/>
      <c r="UA226" s="191"/>
      <c r="UB226" s="191"/>
      <c r="UC226" s="191"/>
      <c r="UD226" s="191"/>
      <c r="UE226" s="191"/>
      <c r="UF226" s="191"/>
      <c r="UG226" s="191"/>
      <c r="UH226" s="191"/>
      <c r="UI226" s="191"/>
      <c r="UJ226" s="191"/>
      <c r="UK226" s="191"/>
      <c r="UL226" s="191"/>
      <c r="UM226" s="191"/>
      <c r="UN226" s="191"/>
      <c r="UO226" s="191"/>
      <c r="UP226" s="191"/>
      <c r="UQ226" s="191"/>
      <c r="UR226" s="191"/>
      <c r="US226" s="191"/>
      <c r="UT226" s="191"/>
      <c r="UU226" s="191"/>
      <c r="UV226" s="191"/>
      <c r="UW226" s="191"/>
      <c r="UX226" s="191"/>
      <c r="UY226" s="191"/>
      <c r="UZ226" s="191"/>
      <c r="VA226" s="191"/>
      <c r="VB226" s="191"/>
      <c r="VC226" s="191"/>
      <c r="VD226" s="191"/>
      <c r="VE226" s="191"/>
      <c r="VF226" s="191"/>
      <c r="VG226" s="191"/>
      <c r="VH226" s="191"/>
      <c r="VI226" s="191"/>
      <c r="VJ226" s="191"/>
      <c r="VK226" s="191"/>
      <c r="VL226" s="191"/>
      <c r="VM226" s="191"/>
      <c r="VN226" s="191"/>
      <c r="VO226" s="191"/>
      <c r="VP226" s="191"/>
      <c r="VQ226" s="191"/>
      <c r="VR226" s="191"/>
      <c r="VS226" s="191"/>
      <c r="VT226" s="191"/>
      <c r="VU226" s="191"/>
      <c r="VV226" s="191"/>
      <c r="VW226" s="191"/>
      <c r="VX226" s="191"/>
      <c r="VY226" s="191"/>
      <c r="VZ226" s="191"/>
      <c r="WA226" s="191"/>
      <c r="WB226" s="191"/>
      <c r="WC226" s="191"/>
      <c r="WD226" s="191"/>
      <c r="WE226" s="191"/>
      <c r="WF226" s="191"/>
      <c r="WG226" s="191"/>
      <c r="WH226" s="191"/>
      <c r="WI226" s="191"/>
      <c r="WJ226" s="191"/>
      <c r="WK226" s="191"/>
      <c r="WL226" s="191"/>
      <c r="WM226" s="191"/>
      <c r="WN226" s="191"/>
      <c r="WO226" s="191"/>
      <c r="WP226" s="191"/>
      <c r="WQ226" s="191"/>
      <c r="WR226" s="191"/>
      <c r="WS226" s="191"/>
      <c r="WT226" s="191"/>
      <c r="WU226" s="191"/>
      <c r="WV226" s="191"/>
      <c r="WW226" s="191"/>
      <c r="WX226" s="191"/>
      <c r="WY226" s="191"/>
      <c r="WZ226" s="191"/>
      <c r="XA226" s="191"/>
      <c r="XB226" s="191"/>
      <c r="XC226" s="191"/>
      <c r="XD226" s="191"/>
      <c r="XE226" s="191"/>
      <c r="XF226" s="191"/>
      <c r="XG226" s="191"/>
      <c r="XH226" s="191"/>
      <c r="XI226" s="191"/>
      <c r="XJ226" s="191"/>
      <c r="XK226" s="191"/>
      <c r="XL226" s="191"/>
      <c r="XM226" s="191"/>
      <c r="XN226" s="191"/>
      <c r="XO226" s="191"/>
      <c r="XP226" s="191"/>
      <c r="XQ226" s="191"/>
      <c r="XR226" s="191"/>
      <c r="XS226" s="191"/>
      <c r="XT226" s="191"/>
      <c r="XU226" s="191"/>
      <c r="XV226" s="191"/>
      <c r="XW226" s="191"/>
      <c r="XX226" s="191"/>
      <c r="XY226" s="191"/>
      <c r="XZ226" s="191"/>
      <c r="YA226" s="191"/>
      <c r="YB226" s="191"/>
      <c r="YC226" s="191"/>
      <c r="YD226" s="191"/>
      <c r="YE226" s="191"/>
      <c r="YF226" s="191"/>
      <c r="YG226" s="191"/>
      <c r="YH226" s="191"/>
      <c r="YI226" s="191"/>
      <c r="YJ226" s="191"/>
      <c r="YK226" s="191"/>
      <c r="YL226" s="191"/>
      <c r="YM226" s="191"/>
      <c r="YN226" s="191"/>
      <c r="YO226" s="191"/>
      <c r="YP226" s="191"/>
      <c r="YQ226" s="191"/>
      <c r="YR226" s="191"/>
      <c r="YS226" s="191"/>
      <c r="YT226" s="191"/>
      <c r="YU226" s="191"/>
      <c r="YV226" s="191"/>
      <c r="YW226" s="191"/>
      <c r="YX226" s="192"/>
      <c r="YY226" s="191"/>
      <c r="YZ226" s="191"/>
      <c r="ZA226" s="191"/>
      <c r="ZB226" s="191"/>
      <c r="ZC226" s="191"/>
      <c r="ZD226" s="191"/>
      <c r="ZE226" s="191"/>
      <c r="ZF226" s="191"/>
      <c r="ZG226" s="191"/>
      <c r="ZH226" s="191"/>
      <c r="ZI226" s="191"/>
      <c r="ZJ226" s="191"/>
      <c r="ZK226" s="191"/>
      <c r="ZL226" s="191"/>
      <c r="ZM226" s="191"/>
      <c r="ZN226" s="191"/>
      <c r="ZO226" s="191"/>
      <c r="ZP226" s="191"/>
      <c r="ZQ226" s="191"/>
      <c r="ZR226" s="191"/>
      <c r="ZS226" s="191"/>
      <c r="ZT226" s="191"/>
      <c r="ZU226" s="191"/>
      <c r="ZV226" s="191"/>
      <c r="ZW226" s="191"/>
      <c r="ZX226" s="191"/>
      <c r="ZY226" s="191"/>
      <c r="ZZ226" s="191"/>
      <c r="AAA226" s="191"/>
      <c r="AAB226" s="191"/>
      <c r="AAC226" s="191"/>
      <c r="AAD226" s="191"/>
      <c r="AAE226" s="191"/>
      <c r="AAF226" s="191"/>
      <c r="AAG226" s="191"/>
      <c r="AAH226" s="191"/>
      <c r="AAI226" s="191"/>
      <c r="AAJ226" s="191"/>
      <c r="AAK226" s="191"/>
      <c r="AAL226" s="191"/>
      <c r="AAM226" s="191"/>
      <c r="AAN226" s="191"/>
      <c r="AAO226" s="191"/>
      <c r="AAP226" s="191"/>
      <c r="AAQ226" s="191"/>
      <c r="AAR226" s="191"/>
      <c r="AAS226" s="191"/>
      <c r="AAT226" s="191"/>
      <c r="AAU226" s="191"/>
      <c r="AAV226" s="191"/>
      <c r="AAW226" s="191"/>
      <c r="AAX226" s="191"/>
      <c r="AAY226" s="191"/>
      <c r="AAZ226" s="191"/>
      <c r="ABA226" s="191"/>
      <c r="ABB226" s="191"/>
      <c r="ABC226" s="191"/>
      <c r="ABD226" s="191"/>
      <c r="ABE226" s="191"/>
      <c r="ABF226" s="191"/>
      <c r="ABG226" s="191"/>
      <c r="ABH226" s="191"/>
      <c r="ABI226" s="191"/>
      <c r="ABJ226" s="191"/>
      <c r="ABK226" s="191"/>
      <c r="ABL226" s="191"/>
      <c r="ABM226" s="191"/>
      <c r="ABN226" s="191"/>
      <c r="ABO226" s="191"/>
      <c r="ABP226" s="191"/>
      <c r="ABQ226" s="191"/>
      <c r="ABR226" s="191"/>
      <c r="ABS226" s="191"/>
      <c r="ABT226" s="191"/>
      <c r="ABU226" s="191"/>
      <c r="ABV226" s="191"/>
      <c r="ABW226" s="191"/>
      <c r="ABX226" s="191"/>
      <c r="ABY226" s="191"/>
      <c r="ABZ226" s="191"/>
      <c r="ACA226" s="191"/>
      <c r="ACB226" s="191"/>
      <c r="ACC226" s="191"/>
      <c r="ACD226" s="191"/>
      <c r="ACE226" s="191"/>
      <c r="ACF226" s="191"/>
      <c r="ACG226" s="191"/>
      <c r="ACH226" s="191"/>
      <c r="ACI226" s="191"/>
      <c r="ACJ226" s="191"/>
      <c r="ACK226" s="191"/>
      <c r="ACL226" s="191"/>
      <c r="ACM226" s="191"/>
      <c r="ACN226" s="191"/>
      <c r="ACO226" s="191"/>
      <c r="ACP226" s="191"/>
      <c r="ACQ226" s="191"/>
      <c r="ACR226" s="191"/>
      <c r="ACS226" s="191"/>
      <c r="ACT226" s="191"/>
      <c r="ACU226" s="191"/>
      <c r="ACV226" s="191"/>
      <c r="ACW226" s="191"/>
      <c r="ACX226" s="191"/>
      <c r="ACY226" s="191"/>
      <c r="ACZ226" s="191"/>
      <c r="ADA226" s="191"/>
      <c r="ADB226" s="191"/>
      <c r="ADC226" s="191"/>
      <c r="ADD226" s="191"/>
      <c r="ADE226" s="191"/>
      <c r="ADF226" s="191"/>
      <c r="ADG226" s="191"/>
      <c r="ADH226" s="191"/>
      <c r="ADI226" s="191"/>
      <c r="ADJ226" s="191"/>
      <c r="ADK226" s="191"/>
      <c r="ADL226" s="191"/>
      <c r="ADM226" s="191"/>
      <c r="ADN226" s="191"/>
      <c r="ADO226" s="191"/>
      <c r="ADP226" s="191"/>
      <c r="ADQ226" s="191"/>
      <c r="ADR226" s="191"/>
      <c r="ADS226" s="191"/>
      <c r="ADT226" s="191"/>
      <c r="ADU226" s="191"/>
      <c r="ADV226" s="191"/>
      <c r="ADW226" s="191"/>
      <c r="ADX226" s="191"/>
      <c r="ADY226" s="191"/>
      <c r="ADZ226" s="191"/>
      <c r="AEA226" s="192"/>
      <c r="AEB226" s="191"/>
      <c r="AEC226" s="191"/>
      <c r="AED226" s="191"/>
      <c r="AEE226" s="191"/>
      <c r="AEF226" s="191"/>
      <c r="AEG226" s="191"/>
      <c r="AEH226" s="191"/>
      <c r="AEI226" s="191"/>
      <c r="AEJ226" s="191"/>
      <c r="AEK226" s="191"/>
      <c r="AEL226" s="191"/>
      <c r="AEM226" s="191"/>
      <c r="AEN226" s="191"/>
      <c r="AEO226" s="191"/>
      <c r="AEP226" s="191"/>
      <c r="AEQ226" s="191"/>
      <c r="AER226" s="191"/>
      <c r="AES226" s="191"/>
      <c r="AET226" s="191"/>
      <c r="AEU226" s="191"/>
      <c r="AEV226" s="191"/>
      <c r="AEW226" s="191"/>
      <c r="AEX226" s="191"/>
      <c r="AEY226" s="191"/>
      <c r="AEZ226" s="191"/>
      <c r="AFA226" s="191"/>
      <c r="AFB226" s="191"/>
      <c r="AFC226" s="191"/>
      <c r="AFD226" s="191"/>
      <c r="AFE226" s="191"/>
      <c r="AFF226" s="191"/>
      <c r="AFG226" s="191"/>
      <c r="AFH226" s="191"/>
      <c r="AFI226" s="191"/>
      <c r="AFJ226" s="191"/>
      <c r="AFK226" s="191"/>
      <c r="AFL226" s="191"/>
      <c r="AFM226" s="191"/>
      <c r="AFN226" s="191"/>
      <c r="AFO226" s="191"/>
      <c r="AFP226" s="191"/>
      <c r="AFQ226" s="191"/>
      <c r="AFR226" s="191"/>
      <c r="AFS226" s="191"/>
      <c r="AFT226" s="191"/>
      <c r="AFU226" s="191"/>
      <c r="AFV226" s="191"/>
      <c r="AFW226" s="191"/>
      <c r="AFX226" s="191"/>
      <c r="AFY226" s="191"/>
      <c r="AFZ226" s="191"/>
      <c r="AGA226" s="191"/>
      <c r="AGB226" s="191"/>
      <c r="AGC226" s="191"/>
      <c r="AGD226" s="191"/>
      <c r="AGE226" s="191"/>
      <c r="AGF226" s="191"/>
      <c r="AGG226" s="191"/>
      <c r="AGH226" s="191"/>
      <c r="AGI226" s="191"/>
      <c r="AGJ226" s="191"/>
      <c r="AGK226" s="191"/>
      <c r="AGL226" s="191"/>
      <c r="AGM226" s="191"/>
      <c r="AGN226" s="191"/>
      <c r="AGO226" s="191"/>
      <c r="AGP226" s="191"/>
      <c r="AGQ226" s="191"/>
      <c r="AGR226" s="192"/>
      <c r="AGS226" s="192"/>
      <c r="AGT226" s="191"/>
      <c r="AGU226" s="191"/>
      <c r="AGV226" s="191"/>
      <c r="AGW226" s="192"/>
      <c r="AGX226" s="192"/>
      <c r="AGY226" s="192"/>
      <c r="AGZ226" s="192"/>
      <c r="AHA226" s="191"/>
      <c r="AHB226" s="192"/>
      <c r="AHC226" s="192"/>
      <c r="AHD226" s="191"/>
      <c r="AHE226" s="191"/>
      <c r="AHF226" s="191"/>
      <c r="AHG226" s="191"/>
      <c r="AHH226" s="191"/>
      <c r="AHI226" s="191"/>
      <c r="AHJ226" s="191"/>
      <c r="AHK226" s="191"/>
      <c r="AHL226" s="191"/>
      <c r="AHM226" s="191"/>
      <c r="AHN226" s="191"/>
      <c r="AHO226" s="191"/>
      <c r="AHP226" s="191"/>
      <c r="AHQ226" s="191"/>
      <c r="AHR226" s="191"/>
      <c r="AHS226" s="191"/>
      <c r="AHT226" s="191"/>
      <c r="AHU226" s="191"/>
      <c r="AHV226" s="191"/>
      <c r="AHW226" s="191"/>
      <c r="AHX226" s="191"/>
      <c r="AHY226" s="191"/>
      <c r="AHZ226" s="191"/>
      <c r="AIA226" s="191"/>
      <c r="AIB226" s="191"/>
      <c r="AIC226" s="191"/>
    </row>
  </sheetData>
  <hyperlinks>
    <hyperlink ref="B2" location="Table_of_Contents!A1" display="Back" xr:uid="{00000000-0004-0000-0600-000000000000}"/>
  </hyperlinks>
  <pageMargins left="0.7" right="0.7" top="0.75" bottom="0.75" header="0.3" footer="0.3"/>
  <pageSetup orientation="portrait"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3">
    <outlinePr summaryBelow="0"/>
  </sheetPr>
  <dimension ref="A1:APH206"/>
  <sheetViews>
    <sheetView showGridLines="0" zoomScale="85" zoomScaleNormal="85" workbookViewId="0"/>
  </sheetViews>
  <sheetFormatPr defaultColWidth="13.42578125" defaultRowHeight="15" x14ac:dyDescent="0.25"/>
  <cols>
    <col min="1" max="1" width="3.5703125" style="6" customWidth="1"/>
    <col min="2" max="2" width="5.5703125" style="6" bestFit="1" customWidth="1"/>
    <col min="3" max="3" width="10.5703125" style="6" bestFit="1" customWidth="1"/>
    <col min="4" max="4" width="38.5703125" style="6" bestFit="1" customWidth="1"/>
    <col min="5" max="5" width="14.42578125" style="6" bestFit="1" customWidth="1"/>
    <col min="6" max="6" width="20.5703125" style="6" bestFit="1" customWidth="1"/>
    <col min="7" max="7" width="20.7109375" style="6" bestFit="1" customWidth="1"/>
    <col min="8" max="8" width="13.85546875" style="6" bestFit="1" customWidth="1"/>
    <col min="9" max="9" width="21.5703125" style="6" bestFit="1" customWidth="1"/>
    <col min="10" max="10" width="13" style="6" customWidth="1"/>
    <col min="11" max="11" width="11.7109375" style="6" bestFit="1" customWidth="1"/>
    <col min="12" max="12" width="3.5703125" style="6" customWidth="1"/>
    <col min="13" max="13" width="25.140625" style="6" bestFit="1" customWidth="1"/>
    <col min="14" max="14" width="28.5703125" style="6" customWidth="1"/>
    <col min="15" max="15" width="19.5703125" style="6" bestFit="1" customWidth="1"/>
    <col min="16" max="17" width="12.5703125" style="6" bestFit="1" customWidth="1"/>
    <col min="18" max="18" width="12.42578125" style="6" bestFit="1" customWidth="1"/>
    <col min="19" max="25" width="13.5703125" style="6" bestFit="1" customWidth="1"/>
    <col min="26" max="26" width="12.5703125" style="6" bestFit="1" customWidth="1"/>
    <col min="27" max="30" width="13.5703125" style="6" bestFit="1" customWidth="1"/>
    <col min="31" max="31" width="12.5703125" style="6" bestFit="1" customWidth="1"/>
    <col min="32" max="34" width="13.5703125" style="6" bestFit="1" customWidth="1"/>
    <col min="35" max="35" width="21" style="6" bestFit="1" customWidth="1"/>
    <col min="36" max="36" width="15" style="6" bestFit="1" customWidth="1"/>
    <col min="37" max="37" width="20.7109375" style="6" bestFit="1" customWidth="1"/>
    <col min="38" max="38" width="17.7109375" style="6" bestFit="1" customWidth="1"/>
    <col min="39" max="39" width="21.28515625" style="6" bestFit="1" customWidth="1"/>
    <col min="40" max="40" width="12" style="6" bestFit="1" customWidth="1"/>
    <col min="41" max="41" width="13.5703125" style="6" bestFit="1" customWidth="1"/>
    <col min="42" max="42" width="12.5703125" style="6" bestFit="1" customWidth="1"/>
    <col min="43" max="44" width="13.5703125" style="6" bestFit="1" customWidth="1"/>
    <col min="45" max="45" width="12.5703125" style="6" bestFit="1" customWidth="1"/>
    <col min="46" max="46" width="12.42578125" style="6" bestFit="1" customWidth="1"/>
    <col min="47" max="47" width="13.5703125" style="6" bestFit="1" customWidth="1"/>
    <col min="48" max="48" width="12.42578125" style="6" bestFit="1" customWidth="1"/>
    <col min="49" max="50" width="13.5703125" style="6" bestFit="1" customWidth="1"/>
    <col min="51" max="52" width="12.5703125" style="6" bestFit="1" customWidth="1"/>
    <col min="53" max="54" width="13.5703125" style="6" bestFit="1" customWidth="1"/>
    <col min="55" max="56" width="12.42578125" style="6" bestFit="1" customWidth="1"/>
    <col min="57" max="57" width="12.5703125" style="6" bestFit="1" customWidth="1"/>
    <col min="58" max="58" width="13.5703125" style="6" bestFit="1" customWidth="1"/>
    <col min="59" max="59" width="12.42578125" style="6" bestFit="1" customWidth="1"/>
    <col min="60" max="60" width="13.5703125" style="6" bestFit="1" customWidth="1"/>
    <col min="61" max="61" width="12.5703125" style="6" bestFit="1" customWidth="1"/>
    <col min="62" max="64" width="12.42578125" style="6" bestFit="1" customWidth="1"/>
    <col min="65" max="65" width="13.5703125" style="6" bestFit="1" customWidth="1"/>
    <col min="66" max="66" width="12.5703125" style="6" bestFit="1" customWidth="1"/>
    <col min="67" max="67" width="12.42578125" style="6" bestFit="1" customWidth="1"/>
    <col min="68" max="71" width="13.5703125" style="6" bestFit="1" customWidth="1"/>
    <col min="72" max="72" width="12.5703125" style="6" bestFit="1" customWidth="1"/>
    <col min="73" max="73" width="13.5703125" style="6" bestFit="1" customWidth="1"/>
    <col min="74" max="74" width="12.42578125" style="6" bestFit="1" customWidth="1"/>
    <col min="75" max="77" width="13.5703125" style="6" bestFit="1" customWidth="1"/>
    <col min="78" max="79" width="12.42578125" style="6" bestFit="1" customWidth="1"/>
    <col min="80" max="80" width="13.5703125" style="6" bestFit="1" customWidth="1"/>
    <col min="81" max="82" width="12.42578125" style="6" bestFit="1" customWidth="1"/>
    <col min="83" max="83" width="13.5703125" style="6" bestFit="1" customWidth="1"/>
    <col min="84" max="84" width="12.42578125" style="6" bestFit="1" customWidth="1"/>
    <col min="85" max="89" width="13.5703125" style="6" bestFit="1" customWidth="1"/>
    <col min="90" max="92" width="12.42578125" style="6" bestFit="1" customWidth="1"/>
    <col min="93" max="93" width="13.5703125" style="6" bestFit="1" customWidth="1"/>
    <col min="94" max="95" width="12.42578125" style="6" bestFit="1" customWidth="1"/>
    <col min="96" max="97" width="12.5703125" style="6" bestFit="1" customWidth="1"/>
    <col min="98" max="98" width="15.5703125" style="6" bestFit="1" customWidth="1"/>
    <col min="99" max="99" width="16.5703125" style="6" bestFit="1" customWidth="1"/>
    <col min="100" max="100" width="20.42578125" style="6" bestFit="1" customWidth="1"/>
    <col min="101" max="101" width="14.42578125" style="6" bestFit="1" customWidth="1"/>
    <col min="102" max="102" width="17.85546875" style="6" bestFit="1" customWidth="1"/>
    <col min="103" max="104" width="17.85546875" style="6" customWidth="1"/>
    <col min="105" max="106" width="12.85546875" style="6" bestFit="1" customWidth="1"/>
    <col min="107" max="107" width="14.5703125" style="6" bestFit="1" customWidth="1"/>
    <col min="108" max="108" width="15.28515625" style="6" bestFit="1" customWidth="1"/>
    <col min="109" max="110" width="14.5703125" style="6" bestFit="1" customWidth="1"/>
    <col min="111" max="112" width="15.28515625" style="6" bestFit="1" customWidth="1"/>
    <col min="113" max="114" width="13.85546875" style="6" bestFit="1" customWidth="1"/>
    <col min="115" max="115" width="14.5703125" style="6" bestFit="1" customWidth="1"/>
    <col min="116" max="116" width="14.28515625" style="6" bestFit="1" customWidth="1"/>
    <col min="117" max="117" width="18.28515625" style="6" customWidth="1"/>
    <col min="118" max="119" width="15.28515625" style="6" bestFit="1" customWidth="1"/>
    <col min="120" max="120" width="14.5703125" style="6" bestFit="1" customWidth="1"/>
    <col min="121" max="121" width="15.28515625" style="6" bestFit="1" customWidth="1"/>
    <col min="122" max="122" width="15" style="6" bestFit="1" customWidth="1"/>
    <col min="123" max="124" width="14.5703125" style="6" bestFit="1" customWidth="1"/>
    <col min="125" max="125" width="15.28515625" style="6" bestFit="1" customWidth="1"/>
    <col min="126" max="126" width="15" style="6" bestFit="1" customWidth="1"/>
    <col min="127" max="127" width="16.28515625" style="6" bestFit="1" customWidth="1"/>
    <col min="128" max="130" width="14.5703125" style="6" bestFit="1" customWidth="1"/>
    <col min="131" max="131" width="15.28515625" style="6" bestFit="1" customWidth="1"/>
    <col min="132" max="132" width="14.28515625" style="6" bestFit="1" customWidth="1"/>
    <col min="133" max="133" width="14" style="6" bestFit="1" customWidth="1"/>
    <col min="134" max="134" width="14.5703125" style="6" bestFit="1" customWidth="1"/>
    <col min="135" max="136" width="13.85546875" style="6" bestFit="1" customWidth="1"/>
    <col min="137" max="138" width="14.5703125" style="6" bestFit="1" customWidth="1"/>
    <col min="139" max="231" width="13.42578125" style="6"/>
    <col min="232" max="232" width="13" style="6" bestFit="1" customWidth="1"/>
    <col min="233" max="258" width="13.42578125" style="6"/>
    <col min="259" max="260" width="14.5703125" style="6" bestFit="1" customWidth="1"/>
    <col min="261" max="264" width="13.42578125" style="6"/>
    <col min="265" max="265" width="14.5703125" style="6" bestFit="1" customWidth="1"/>
    <col min="266" max="267" width="13.42578125" style="6"/>
    <col min="268" max="268" width="14.7109375" style="6" bestFit="1" customWidth="1"/>
    <col min="269" max="269" width="14.5703125" style="6" bestFit="1" customWidth="1"/>
    <col min="270" max="270" width="14.7109375" style="6" bestFit="1" customWidth="1"/>
    <col min="271" max="271" width="14.5703125" style="6" bestFit="1" customWidth="1"/>
    <col min="272" max="274" width="13.42578125" style="6"/>
    <col min="275" max="276" width="14.5703125" style="6" bestFit="1" customWidth="1"/>
    <col min="277" max="277" width="13.42578125" style="6"/>
    <col min="278" max="278" width="14.5703125" style="6" bestFit="1" customWidth="1"/>
    <col min="279" max="281" width="13.42578125" style="6"/>
    <col min="282" max="282" width="14.7109375" style="6" bestFit="1" customWidth="1"/>
    <col min="283" max="283" width="13.42578125" style="6"/>
    <col min="284" max="284" width="14.5703125" style="6" bestFit="1" customWidth="1"/>
    <col min="285" max="285" width="13.42578125" style="6"/>
    <col min="286" max="286" width="14.5703125" style="6" bestFit="1" customWidth="1"/>
    <col min="287" max="287" width="15.5703125" style="6" bestFit="1" customWidth="1"/>
    <col min="288" max="288" width="13.42578125" style="6"/>
    <col min="289" max="289" width="14.5703125" style="6" bestFit="1" customWidth="1"/>
    <col min="290" max="293" width="13.42578125" style="6"/>
    <col min="294" max="294" width="14.5703125" style="6" bestFit="1" customWidth="1"/>
    <col min="295" max="298" width="13.42578125" style="6"/>
    <col min="299" max="302" width="14.5703125" style="6" bestFit="1" customWidth="1"/>
    <col min="303" max="306" width="13.42578125" style="6"/>
    <col min="307" max="307" width="16.5703125" style="6" bestFit="1" customWidth="1"/>
    <col min="308" max="308" width="13.42578125" style="6"/>
    <col min="309" max="309" width="14.5703125" style="6" bestFit="1" customWidth="1"/>
    <col min="310" max="310" width="13.42578125" style="6"/>
    <col min="311" max="315" width="14.5703125" style="6" bestFit="1" customWidth="1"/>
    <col min="316" max="322" width="13.42578125" style="6"/>
    <col min="323" max="323" width="14.5703125" style="6" bestFit="1" customWidth="1"/>
    <col min="324" max="16384" width="13.42578125" style="6"/>
  </cols>
  <sheetData>
    <row r="1" spans="2:1100" x14ac:dyDescent="0.25">
      <c r="B1" s="65" t="s">
        <v>1564</v>
      </c>
    </row>
    <row r="2" spans="2:1100" x14ac:dyDescent="0.25">
      <c r="B2" s="64" t="s">
        <v>245</v>
      </c>
      <c r="M2"/>
      <c r="N2"/>
    </row>
    <row r="3" spans="2:1100" x14ac:dyDescent="0.25">
      <c r="M3" s="92" t="s">
        <v>270</v>
      </c>
      <c r="N3" s="147" t="s">
        <v>482</v>
      </c>
    </row>
    <row r="5" spans="2:1100" x14ac:dyDescent="0.25">
      <c r="B5" s="15" t="s">
        <v>1559</v>
      </c>
      <c r="G5" s="183" t="s">
        <v>1569</v>
      </c>
      <c r="M5" s="80" t="s">
        <v>205</v>
      </c>
      <c r="N5" s="81" t="s">
        <v>0</v>
      </c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  <c r="AU5" s="82"/>
      <c r="AV5" s="82"/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2"/>
      <c r="BJ5" s="82"/>
      <c r="BK5" s="82"/>
      <c r="BL5" s="82"/>
      <c r="BM5" s="82"/>
      <c r="BN5" s="82"/>
      <c r="BO5" s="82"/>
      <c r="BP5" s="82"/>
      <c r="BQ5" s="82"/>
      <c r="BR5" s="82"/>
      <c r="BS5" s="82"/>
      <c r="BT5" s="82"/>
      <c r="BU5" s="82"/>
      <c r="BV5" s="82"/>
      <c r="BW5" s="82"/>
      <c r="BX5" s="82"/>
      <c r="BY5" s="82"/>
      <c r="BZ5" s="82"/>
      <c r="CA5" s="82"/>
      <c r="CB5" s="82"/>
      <c r="CC5" s="82"/>
      <c r="CD5" s="82"/>
      <c r="CE5" s="82"/>
      <c r="CF5" s="82"/>
      <c r="CG5" s="82"/>
      <c r="CH5" s="82"/>
      <c r="CI5" s="82"/>
      <c r="CJ5" s="82"/>
      <c r="CK5" s="82"/>
      <c r="CL5" s="82"/>
      <c r="CM5" s="82"/>
      <c r="CN5" s="82"/>
      <c r="CO5" s="82"/>
      <c r="CP5" s="82"/>
      <c r="CQ5" s="82"/>
      <c r="CR5" s="82"/>
      <c r="CS5" s="82"/>
      <c r="CT5" s="82"/>
      <c r="CU5" s="82"/>
      <c r="CV5" s="82"/>
      <c r="CW5" s="82"/>
      <c r="CX5" s="82"/>
      <c r="CY5" s="82"/>
      <c r="CZ5" s="82"/>
      <c r="DA5" s="82"/>
      <c r="DB5" s="82"/>
      <c r="DC5" s="82"/>
      <c r="DD5" s="82"/>
      <c r="DE5" s="82"/>
      <c r="DF5" s="82"/>
      <c r="DG5" s="82"/>
      <c r="DH5" s="82"/>
      <c r="DI5" s="82"/>
      <c r="DJ5" s="82"/>
      <c r="DK5" s="82"/>
      <c r="DL5" s="82"/>
      <c r="DM5" s="82"/>
      <c r="DN5" s="82"/>
      <c r="DO5" s="82"/>
      <c r="DP5" s="82"/>
      <c r="DQ5" s="82"/>
      <c r="DR5" s="82"/>
      <c r="DS5" s="82"/>
      <c r="DT5" s="82"/>
      <c r="DU5" s="82"/>
      <c r="DV5" s="82"/>
      <c r="DW5" s="82"/>
      <c r="DX5" s="82"/>
      <c r="DY5" s="82"/>
      <c r="DZ5" s="82"/>
      <c r="EA5" s="82"/>
      <c r="EB5" s="82"/>
      <c r="EC5" s="82"/>
      <c r="ED5" s="82"/>
      <c r="EE5" s="82"/>
      <c r="EF5" s="82"/>
      <c r="EG5" s="82"/>
      <c r="EH5" s="82"/>
      <c r="EI5" s="82"/>
      <c r="EJ5" s="82"/>
      <c r="EK5" s="82"/>
      <c r="EL5" s="82"/>
      <c r="EM5" s="82"/>
      <c r="EN5" s="82"/>
      <c r="EO5" s="82"/>
      <c r="EP5" s="82"/>
      <c r="EQ5" s="82"/>
      <c r="ER5" s="82"/>
      <c r="ES5" s="82"/>
      <c r="ET5" s="82"/>
      <c r="EU5" s="82"/>
      <c r="EV5" s="82"/>
      <c r="EW5" s="82"/>
      <c r="EX5" s="82"/>
      <c r="EY5" s="82"/>
      <c r="EZ5" s="82"/>
      <c r="FA5" s="82"/>
      <c r="FB5" s="82"/>
      <c r="FC5" s="82"/>
      <c r="FD5" s="82"/>
      <c r="FE5" s="82"/>
      <c r="FF5" s="82"/>
      <c r="FG5" s="82"/>
      <c r="FH5" s="82"/>
      <c r="FI5" s="82"/>
      <c r="FJ5" s="82"/>
      <c r="FK5" s="82"/>
      <c r="FL5" s="82"/>
      <c r="FM5" s="82"/>
      <c r="FN5" s="82"/>
      <c r="FO5" s="82"/>
      <c r="FP5" s="82"/>
      <c r="FQ5" s="82"/>
      <c r="FR5" s="82"/>
      <c r="FS5" s="82"/>
      <c r="FT5" s="82"/>
      <c r="FU5" s="82"/>
      <c r="FV5" s="82"/>
      <c r="FW5" s="82"/>
      <c r="FX5" s="82"/>
      <c r="FY5" s="82"/>
      <c r="FZ5" s="82"/>
      <c r="GA5" s="82"/>
      <c r="GB5" s="82"/>
      <c r="GC5" s="82"/>
      <c r="GD5" s="82"/>
      <c r="GE5" s="82"/>
      <c r="GF5" s="82"/>
      <c r="GG5" s="82"/>
      <c r="GH5" s="82"/>
      <c r="GI5" s="82"/>
      <c r="GJ5" s="82"/>
      <c r="GK5" s="82"/>
      <c r="GL5" s="82"/>
      <c r="GM5" s="82"/>
      <c r="GN5" s="82"/>
      <c r="GO5" s="82"/>
      <c r="GP5" s="82"/>
      <c r="GQ5" s="82"/>
      <c r="GR5" s="82"/>
      <c r="GS5" s="82"/>
      <c r="GT5" s="82"/>
      <c r="GU5" s="82"/>
      <c r="GV5" s="82"/>
      <c r="GW5" s="82"/>
      <c r="GX5" s="82"/>
      <c r="GY5" s="82"/>
      <c r="GZ5" s="82"/>
      <c r="HA5" s="82"/>
      <c r="HB5" s="82"/>
      <c r="HC5" s="82"/>
      <c r="HD5" s="82"/>
      <c r="HE5" s="82"/>
      <c r="HF5" s="82"/>
      <c r="HG5" s="82"/>
      <c r="HH5" s="82"/>
      <c r="HI5" s="82"/>
      <c r="HJ5" s="82"/>
      <c r="HK5" s="82"/>
      <c r="HL5" s="82"/>
      <c r="HM5" s="82"/>
      <c r="HN5" s="82"/>
      <c r="HO5" s="82"/>
      <c r="HP5" s="82"/>
      <c r="HQ5" s="82"/>
      <c r="HR5" s="82"/>
      <c r="HS5" s="82"/>
      <c r="HT5" s="82"/>
      <c r="HU5" s="82"/>
      <c r="HV5" s="82"/>
      <c r="HW5" s="82"/>
      <c r="HX5" s="82"/>
      <c r="HY5" s="82"/>
      <c r="HZ5" s="82"/>
      <c r="IA5" s="82"/>
      <c r="IB5" s="82"/>
      <c r="IC5" s="82"/>
      <c r="ID5" s="82"/>
      <c r="IE5" s="82"/>
      <c r="IF5" s="82"/>
      <c r="IG5" s="82"/>
      <c r="IH5" s="82"/>
      <c r="II5" s="82"/>
      <c r="IJ5" s="82"/>
      <c r="IK5" s="82"/>
      <c r="IL5" s="82"/>
      <c r="IM5" s="82"/>
      <c r="IN5" s="82"/>
      <c r="IO5" s="82"/>
      <c r="IP5" s="82"/>
      <c r="IQ5" s="82"/>
      <c r="IR5" s="82"/>
      <c r="IS5" s="82"/>
      <c r="IT5" s="82"/>
      <c r="IU5" s="82"/>
      <c r="IV5" s="82"/>
      <c r="IW5" s="82"/>
      <c r="IX5" s="82"/>
      <c r="IY5" s="82"/>
      <c r="IZ5" s="82"/>
      <c r="JA5" s="82"/>
      <c r="JB5" s="82"/>
      <c r="JC5" s="82"/>
      <c r="JD5" s="82"/>
      <c r="JE5" s="82"/>
      <c r="JF5" s="82"/>
      <c r="JG5" s="82"/>
      <c r="JH5" s="82"/>
      <c r="JI5" s="82"/>
      <c r="JJ5" s="82"/>
      <c r="JK5" s="82"/>
      <c r="JL5" s="82"/>
      <c r="JM5" s="82"/>
      <c r="JN5" s="82"/>
      <c r="JO5" s="82"/>
      <c r="JP5" s="82"/>
      <c r="JQ5" s="82"/>
      <c r="JR5" s="82"/>
      <c r="JS5" s="82"/>
      <c r="JT5" s="82"/>
      <c r="JU5" s="82"/>
      <c r="JV5" s="82"/>
      <c r="JW5" s="82"/>
      <c r="JX5" s="82"/>
      <c r="JY5" s="82"/>
      <c r="JZ5" s="82"/>
      <c r="KA5" s="82"/>
      <c r="KB5" s="82"/>
      <c r="KC5" s="82"/>
      <c r="KD5" s="82"/>
      <c r="KE5" s="82"/>
      <c r="KF5" s="82"/>
      <c r="KG5" s="82"/>
      <c r="KH5" s="82"/>
      <c r="KI5" s="82"/>
      <c r="KJ5" s="82"/>
      <c r="KK5" s="82"/>
      <c r="KL5" s="82"/>
      <c r="KM5" s="82"/>
      <c r="KN5" s="82"/>
      <c r="KO5" s="82"/>
      <c r="KP5" s="82"/>
      <c r="KQ5" s="82"/>
      <c r="KR5" s="82"/>
      <c r="KS5" s="82"/>
      <c r="KT5" s="82"/>
      <c r="KU5" s="82"/>
      <c r="KV5" s="82"/>
      <c r="KW5" s="82"/>
      <c r="KX5" s="82"/>
      <c r="KY5" s="82"/>
      <c r="KZ5" s="82"/>
      <c r="LA5" s="82"/>
      <c r="LB5" s="82"/>
      <c r="LC5" s="82"/>
      <c r="LD5" s="82"/>
      <c r="LE5" s="82"/>
      <c r="LF5" s="82"/>
      <c r="LG5" s="82"/>
      <c r="LH5" s="82"/>
      <c r="LI5" s="82"/>
      <c r="LJ5" s="82"/>
      <c r="LK5" s="83"/>
      <c r="LL5"/>
      <c r="LM5"/>
      <c r="LN5"/>
      <c r="LO5"/>
      <c r="LP5"/>
      <c r="LQ5"/>
      <c r="LR5"/>
      <c r="LS5"/>
      <c r="LT5"/>
      <c r="LU5"/>
      <c r="LV5"/>
      <c r="LW5"/>
      <c r="LX5"/>
      <c r="LY5"/>
      <c r="LZ5"/>
      <c r="MA5"/>
      <c r="MB5"/>
      <c r="MC5"/>
      <c r="MD5"/>
      <c r="ME5"/>
      <c r="MF5"/>
      <c r="MG5"/>
      <c r="MH5"/>
      <c r="MI5"/>
      <c r="MJ5"/>
      <c r="MK5"/>
      <c r="ML5"/>
      <c r="MM5"/>
      <c r="MN5"/>
      <c r="MO5"/>
      <c r="MP5"/>
      <c r="MQ5"/>
      <c r="MR5"/>
      <c r="MS5"/>
      <c r="MT5"/>
      <c r="MU5"/>
      <c r="MV5"/>
      <c r="MW5"/>
      <c r="MX5"/>
      <c r="MY5"/>
      <c r="MZ5"/>
      <c r="NA5"/>
      <c r="NB5"/>
      <c r="NC5"/>
      <c r="ND5"/>
      <c r="NE5"/>
      <c r="NF5"/>
      <c r="NG5"/>
      <c r="NH5"/>
      <c r="NI5"/>
      <c r="NJ5"/>
      <c r="NK5"/>
      <c r="NL5"/>
      <c r="NM5"/>
      <c r="NN5"/>
      <c r="NO5"/>
      <c r="NP5"/>
      <c r="NQ5"/>
      <c r="NR5"/>
      <c r="NS5"/>
      <c r="NT5"/>
      <c r="NU5"/>
      <c r="NV5"/>
      <c r="NW5"/>
      <c r="NX5"/>
      <c r="NY5"/>
      <c r="NZ5"/>
      <c r="OA5"/>
      <c r="OB5"/>
      <c r="OC5"/>
      <c r="OD5"/>
      <c r="OE5"/>
      <c r="OF5"/>
      <c r="OG5"/>
      <c r="OH5"/>
      <c r="OI5"/>
      <c r="OJ5"/>
      <c r="OK5"/>
      <c r="OL5"/>
      <c r="OM5"/>
      <c r="ON5"/>
      <c r="OO5"/>
      <c r="OP5"/>
      <c r="OQ5"/>
      <c r="OR5"/>
      <c r="OS5"/>
      <c r="OT5"/>
      <c r="OU5"/>
      <c r="OV5"/>
      <c r="OW5"/>
      <c r="OX5"/>
      <c r="OY5"/>
      <c r="OZ5"/>
      <c r="PA5"/>
      <c r="PB5"/>
      <c r="PC5"/>
      <c r="PD5"/>
      <c r="PE5"/>
      <c r="PF5"/>
      <c r="PG5"/>
      <c r="PH5"/>
      <c r="PI5"/>
      <c r="PJ5"/>
      <c r="PK5"/>
      <c r="PL5"/>
      <c r="PM5"/>
      <c r="PN5"/>
      <c r="PO5"/>
      <c r="PP5"/>
      <c r="PQ5"/>
      <c r="PR5"/>
      <c r="PS5"/>
      <c r="PT5"/>
      <c r="PU5"/>
      <c r="PV5"/>
      <c r="PW5"/>
      <c r="PX5"/>
      <c r="PY5"/>
      <c r="PZ5"/>
      <c r="QA5"/>
      <c r="QB5"/>
      <c r="QC5"/>
      <c r="QD5"/>
      <c r="QE5"/>
      <c r="QF5"/>
      <c r="QG5"/>
      <c r="QH5"/>
      <c r="QI5"/>
      <c r="QJ5"/>
      <c r="QK5"/>
      <c r="QL5"/>
      <c r="QM5"/>
      <c r="QN5"/>
      <c r="QO5"/>
      <c r="QP5"/>
      <c r="QQ5"/>
      <c r="QR5"/>
      <c r="QS5"/>
      <c r="QT5"/>
      <c r="QU5"/>
      <c r="QV5"/>
      <c r="QW5"/>
      <c r="QX5"/>
      <c r="QY5"/>
      <c r="QZ5"/>
      <c r="RA5"/>
      <c r="RB5"/>
      <c r="RC5"/>
      <c r="RD5"/>
      <c r="RE5"/>
      <c r="RF5"/>
      <c r="RG5"/>
      <c r="RH5"/>
      <c r="RI5"/>
      <c r="RJ5"/>
      <c r="RK5"/>
      <c r="RL5"/>
      <c r="RM5"/>
      <c r="RN5"/>
      <c r="RO5"/>
      <c r="RP5"/>
      <c r="RQ5"/>
      <c r="RR5"/>
      <c r="RS5"/>
      <c r="RT5"/>
      <c r="RU5"/>
      <c r="RV5"/>
      <c r="RW5"/>
      <c r="RX5"/>
      <c r="RY5"/>
      <c r="RZ5"/>
      <c r="SA5"/>
      <c r="SB5"/>
      <c r="SC5"/>
      <c r="SD5"/>
      <c r="SE5"/>
      <c r="SF5"/>
      <c r="SG5"/>
      <c r="SH5"/>
      <c r="SI5"/>
      <c r="SJ5"/>
      <c r="SK5"/>
      <c r="SL5"/>
      <c r="SM5"/>
      <c r="SN5"/>
      <c r="SO5"/>
      <c r="SP5"/>
      <c r="SQ5"/>
      <c r="SR5"/>
      <c r="SS5"/>
      <c r="ST5"/>
      <c r="SU5"/>
      <c r="SV5"/>
      <c r="SW5"/>
      <c r="SX5"/>
      <c r="SY5"/>
      <c r="SZ5"/>
      <c r="TA5"/>
      <c r="TB5"/>
      <c r="TC5"/>
      <c r="TD5"/>
      <c r="TE5"/>
      <c r="TF5"/>
      <c r="TG5"/>
      <c r="TH5"/>
      <c r="TI5"/>
      <c r="TJ5"/>
      <c r="TK5"/>
      <c r="TL5"/>
      <c r="TM5"/>
      <c r="TN5"/>
      <c r="TO5"/>
      <c r="TP5"/>
      <c r="TQ5"/>
      <c r="TR5"/>
      <c r="TS5"/>
      <c r="TT5"/>
      <c r="TU5"/>
      <c r="TV5"/>
      <c r="TW5"/>
      <c r="TX5"/>
      <c r="TY5"/>
      <c r="TZ5"/>
      <c r="UA5"/>
      <c r="UB5"/>
      <c r="UC5"/>
      <c r="UD5"/>
      <c r="UE5"/>
      <c r="UF5"/>
      <c r="UG5"/>
      <c r="UH5"/>
      <c r="UI5"/>
      <c r="UJ5"/>
      <c r="UK5"/>
      <c r="UL5"/>
      <c r="UM5"/>
      <c r="UN5"/>
      <c r="UO5"/>
      <c r="UP5"/>
      <c r="UQ5"/>
      <c r="UR5"/>
      <c r="US5"/>
      <c r="UT5"/>
      <c r="UU5"/>
      <c r="UV5"/>
      <c r="UW5"/>
      <c r="UX5"/>
      <c r="UY5"/>
      <c r="UZ5"/>
      <c r="VA5"/>
      <c r="VB5"/>
      <c r="VC5"/>
      <c r="VD5"/>
      <c r="VE5"/>
      <c r="VF5"/>
      <c r="VG5"/>
      <c r="VH5"/>
      <c r="VI5"/>
      <c r="VJ5"/>
      <c r="VK5"/>
      <c r="VL5"/>
      <c r="VM5"/>
      <c r="VN5"/>
      <c r="VO5"/>
      <c r="VP5"/>
      <c r="VQ5"/>
      <c r="VR5"/>
      <c r="VS5"/>
      <c r="VT5"/>
      <c r="VU5"/>
      <c r="VV5"/>
      <c r="VW5"/>
      <c r="VX5"/>
      <c r="VY5"/>
      <c r="VZ5"/>
      <c r="WA5"/>
      <c r="WB5"/>
      <c r="WC5"/>
      <c r="WD5"/>
      <c r="WE5"/>
      <c r="WF5"/>
      <c r="WG5"/>
      <c r="WH5"/>
      <c r="WI5"/>
      <c r="WJ5"/>
      <c r="WK5"/>
      <c r="WL5"/>
      <c r="WM5"/>
      <c r="WN5"/>
      <c r="WO5"/>
      <c r="WP5"/>
      <c r="WQ5"/>
      <c r="WR5"/>
      <c r="WS5"/>
      <c r="WT5"/>
      <c r="WU5"/>
      <c r="WV5"/>
      <c r="WW5"/>
      <c r="WX5"/>
      <c r="WY5"/>
      <c r="WZ5"/>
      <c r="XA5"/>
      <c r="XB5"/>
      <c r="XC5"/>
      <c r="XD5"/>
      <c r="XE5"/>
      <c r="XF5"/>
      <c r="XG5"/>
      <c r="XH5"/>
      <c r="XI5"/>
      <c r="XJ5"/>
      <c r="XK5"/>
      <c r="XL5"/>
      <c r="XM5"/>
      <c r="XN5"/>
      <c r="XO5"/>
      <c r="XP5"/>
      <c r="XQ5"/>
      <c r="XR5"/>
      <c r="XS5"/>
      <c r="XT5"/>
      <c r="XU5"/>
      <c r="XV5"/>
      <c r="XW5"/>
      <c r="XX5"/>
      <c r="XY5"/>
      <c r="XZ5"/>
      <c r="YA5"/>
      <c r="YB5"/>
      <c r="YC5"/>
      <c r="YD5"/>
      <c r="YE5"/>
      <c r="YF5"/>
      <c r="YG5"/>
      <c r="YH5"/>
      <c r="YI5"/>
      <c r="YJ5"/>
      <c r="YK5"/>
      <c r="YL5"/>
      <c r="YM5"/>
      <c r="YN5"/>
      <c r="YO5"/>
      <c r="YP5"/>
      <c r="YQ5"/>
      <c r="YR5"/>
      <c r="YS5"/>
      <c r="YT5"/>
      <c r="YU5"/>
      <c r="YV5"/>
      <c r="YW5"/>
      <c r="YX5"/>
      <c r="YY5"/>
      <c r="YZ5"/>
      <c r="ZA5"/>
      <c r="ZB5"/>
      <c r="ZC5"/>
      <c r="ZD5"/>
      <c r="ZE5"/>
      <c r="ZF5"/>
      <c r="ZG5"/>
      <c r="ZH5"/>
      <c r="ZI5"/>
      <c r="ZJ5"/>
      <c r="ZK5"/>
      <c r="ZL5"/>
      <c r="ZM5"/>
      <c r="ZN5"/>
      <c r="ZO5"/>
      <c r="ZP5"/>
      <c r="ZQ5"/>
      <c r="ZR5"/>
      <c r="ZS5"/>
      <c r="ZT5"/>
      <c r="ZU5"/>
      <c r="ZV5"/>
      <c r="ZW5"/>
      <c r="ZX5"/>
      <c r="ZY5"/>
      <c r="ZZ5"/>
      <c r="AAA5"/>
      <c r="AAB5"/>
      <c r="AAC5"/>
      <c r="AAD5"/>
      <c r="AAE5"/>
      <c r="AAF5"/>
      <c r="AAG5"/>
      <c r="AAH5"/>
      <c r="AAI5"/>
      <c r="AAJ5"/>
      <c r="AAK5"/>
      <c r="AAL5"/>
      <c r="AAM5"/>
      <c r="AAN5"/>
      <c r="AAO5"/>
      <c r="AAP5"/>
      <c r="AAQ5"/>
      <c r="AAR5"/>
      <c r="AAS5"/>
      <c r="AAT5"/>
      <c r="AAU5"/>
      <c r="AAV5"/>
      <c r="AAW5"/>
      <c r="AAX5"/>
      <c r="AAY5"/>
      <c r="AAZ5"/>
      <c r="ABA5"/>
      <c r="ABB5"/>
      <c r="ABC5"/>
      <c r="ABD5"/>
      <c r="ABE5"/>
      <c r="ABF5"/>
      <c r="ABG5"/>
      <c r="ABH5"/>
      <c r="ABI5"/>
      <c r="ABJ5"/>
      <c r="ABK5"/>
      <c r="ABL5"/>
      <c r="ABM5"/>
      <c r="ABN5"/>
      <c r="ABO5"/>
      <c r="ABP5"/>
      <c r="ABQ5"/>
      <c r="ABR5"/>
      <c r="ABS5"/>
      <c r="ABT5"/>
      <c r="ABU5"/>
      <c r="ABV5"/>
      <c r="ABW5"/>
      <c r="ABX5"/>
      <c r="ABY5"/>
      <c r="ABZ5"/>
      <c r="ACA5"/>
      <c r="ACB5"/>
      <c r="ACC5"/>
      <c r="ACD5"/>
      <c r="ACE5"/>
      <c r="ACF5"/>
      <c r="ACG5"/>
      <c r="ACH5"/>
      <c r="ACI5"/>
      <c r="ACJ5"/>
      <c r="ACK5"/>
      <c r="ACL5"/>
      <c r="ACM5"/>
      <c r="ACN5"/>
      <c r="ACO5"/>
      <c r="ACP5"/>
      <c r="ACQ5"/>
      <c r="ACR5"/>
      <c r="ACS5"/>
      <c r="ACT5"/>
      <c r="ACU5"/>
      <c r="ACV5"/>
      <c r="ACW5"/>
      <c r="ACX5"/>
      <c r="ACY5"/>
      <c r="ACZ5"/>
      <c r="ADA5"/>
      <c r="ADB5"/>
      <c r="ADC5"/>
      <c r="ADD5"/>
      <c r="ADE5"/>
      <c r="ADF5"/>
      <c r="ADG5"/>
      <c r="ADH5"/>
      <c r="ADI5"/>
      <c r="ADJ5"/>
      <c r="ADK5"/>
      <c r="ADL5"/>
      <c r="ADM5"/>
      <c r="ADN5"/>
      <c r="ADO5"/>
      <c r="ADP5"/>
      <c r="ADQ5"/>
      <c r="ADR5"/>
      <c r="ADS5"/>
      <c r="ADT5"/>
      <c r="ADU5"/>
      <c r="ADV5"/>
      <c r="ADW5"/>
      <c r="ADX5"/>
      <c r="ADY5"/>
      <c r="ADZ5"/>
      <c r="AEA5"/>
      <c r="AEB5"/>
      <c r="AEC5"/>
      <c r="AED5"/>
      <c r="AEE5"/>
      <c r="AEF5"/>
      <c r="AEG5"/>
      <c r="AEH5"/>
      <c r="AEI5"/>
      <c r="AEJ5"/>
      <c r="AEK5"/>
      <c r="AEL5"/>
      <c r="AEM5"/>
      <c r="AEN5"/>
      <c r="AEO5"/>
      <c r="AEP5"/>
      <c r="AEQ5"/>
      <c r="AER5"/>
      <c r="AES5"/>
      <c r="AET5"/>
      <c r="AEU5"/>
      <c r="AEV5"/>
      <c r="AEW5"/>
      <c r="AEX5"/>
      <c r="AEY5"/>
      <c r="AEZ5"/>
      <c r="AFA5"/>
      <c r="AFB5"/>
      <c r="AFC5"/>
      <c r="AFD5"/>
      <c r="AFE5"/>
      <c r="AFF5"/>
      <c r="AFG5"/>
      <c r="AFH5"/>
      <c r="AFI5"/>
      <c r="AFJ5"/>
      <c r="AFK5"/>
      <c r="AFL5"/>
      <c r="AFM5"/>
      <c r="AFN5"/>
      <c r="AFO5"/>
      <c r="AFP5"/>
      <c r="AFQ5"/>
      <c r="AFR5"/>
      <c r="AFS5"/>
      <c r="AFT5"/>
      <c r="AFU5"/>
      <c r="AFV5"/>
      <c r="AFW5"/>
      <c r="AFX5"/>
      <c r="AFY5"/>
      <c r="AFZ5"/>
      <c r="AGA5"/>
      <c r="AGB5"/>
      <c r="AGC5"/>
      <c r="AGD5"/>
      <c r="AGE5"/>
      <c r="AGF5"/>
      <c r="AGG5"/>
      <c r="AGH5"/>
      <c r="AGI5"/>
      <c r="AGJ5"/>
      <c r="AGK5"/>
      <c r="AGL5"/>
      <c r="AGM5"/>
      <c r="AGN5"/>
      <c r="AGO5"/>
      <c r="AGP5"/>
      <c r="AGQ5"/>
      <c r="AGR5"/>
      <c r="AGS5"/>
      <c r="AGT5"/>
      <c r="AGU5"/>
      <c r="AGV5"/>
      <c r="AGW5"/>
      <c r="AGX5"/>
      <c r="AGY5"/>
      <c r="AGZ5"/>
      <c r="AHA5"/>
      <c r="AHB5"/>
      <c r="AHC5"/>
      <c r="AHD5"/>
      <c r="AHE5"/>
      <c r="AHF5"/>
      <c r="AHG5"/>
      <c r="AHH5"/>
      <c r="AHI5"/>
      <c r="AHJ5"/>
      <c r="AHK5"/>
      <c r="AHL5"/>
      <c r="AHM5"/>
      <c r="AHN5"/>
      <c r="AHO5"/>
      <c r="AHP5"/>
      <c r="AHQ5"/>
      <c r="AHR5"/>
      <c r="AHS5"/>
      <c r="AHT5"/>
      <c r="AHU5"/>
      <c r="AHV5"/>
      <c r="AHW5"/>
      <c r="AHX5"/>
      <c r="AHY5"/>
      <c r="AHZ5"/>
      <c r="AIA5"/>
      <c r="AIB5"/>
      <c r="AIC5"/>
      <c r="AID5"/>
      <c r="AIE5"/>
      <c r="AIF5"/>
      <c r="AIG5"/>
      <c r="AIH5"/>
      <c r="AII5"/>
      <c r="AIJ5"/>
      <c r="AIK5"/>
      <c r="AIL5"/>
      <c r="AIM5"/>
      <c r="AIN5"/>
      <c r="AIO5"/>
      <c r="AIP5"/>
      <c r="AIQ5"/>
      <c r="AIR5"/>
      <c r="AIS5"/>
      <c r="AIT5"/>
      <c r="AIU5"/>
      <c r="AIV5"/>
      <c r="AIW5"/>
      <c r="AIX5"/>
      <c r="AIY5"/>
      <c r="AIZ5"/>
      <c r="AJA5"/>
      <c r="AJB5"/>
      <c r="AJC5"/>
      <c r="AJD5"/>
      <c r="AJE5"/>
      <c r="AJF5"/>
      <c r="AJG5"/>
      <c r="AJH5"/>
      <c r="AJI5"/>
      <c r="AJJ5"/>
      <c r="AJK5"/>
      <c r="AJL5"/>
      <c r="AJM5"/>
      <c r="AJN5"/>
      <c r="AJO5"/>
      <c r="AJP5"/>
      <c r="AJQ5"/>
      <c r="AJR5"/>
      <c r="AJS5"/>
      <c r="AJT5"/>
      <c r="AJU5"/>
      <c r="AJV5"/>
      <c r="AJW5"/>
      <c r="AJX5"/>
      <c r="AJY5"/>
      <c r="AJZ5"/>
      <c r="AKA5"/>
      <c r="AKB5"/>
      <c r="AKC5"/>
      <c r="AKD5"/>
      <c r="AKE5"/>
      <c r="AKF5"/>
      <c r="AKG5"/>
      <c r="AKH5"/>
      <c r="AKI5"/>
      <c r="AKJ5"/>
      <c r="AKK5"/>
      <c r="AKL5"/>
      <c r="AKM5"/>
      <c r="AKN5"/>
      <c r="AKO5"/>
      <c r="AKP5"/>
      <c r="AKQ5"/>
      <c r="AKR5"/>
      <c r="AKS5"/>
      <c r="AKT5"/>
      <c r="AKU5"/>
      <c r="AKV5"/>
      <c r="AKW5"/>
      <c r="AKX5"/>
      <c r="AKY5"/>
      <c r="AKZ5"/>
      <c r="ALA5"/>
      <c r="ALB5"/>
      <c r="ALC5"/>
      <c r="ALD5"/>
      <c r="ALE5"/>
      <c r="ALF5"/>
      <c r="ALG5"/>
      <c r="ALH5"/>
      <c r="ALI5"/>
      <c r="ALJ5"/>
      <c r="ALK5"/>
      <c r="ALL5"/>
      <c r="ALM5"/>
      <c r="ALN5"/>
      <c r="ALO5"/>
      <c r="ALP5"/>
      <c r="ALQ5"/>
      <c r="ALR5"/>
      <c r="ALS5"/>
      <c r="ALT5"/>
      <c r="ALU5"/>
      <c r="ALV5"/>
      <c r="ALW5"/>
      <c r="ALX5"/>
      <c r="ALY5"/>
      <c r="ALZ5"/>
      <c r="AMA5"/>
      <c r="AMB5"/>
      <c r="AMC5"/>
      <c r="AMD5"/>
      <c r="AME5"/>
      <c r="AMF5"/>
      <c r="AMG5"/>
      <c r="AMH5"/>
      <c r="AMI5"/>
      <c r="AMJ5"/>
      <c r="AMK5"/>
      <c r="AML5"/>
      <c r="AMM5"/>
      <c r="AMN5"/>
      <c r="AMO5"/>
      <c r="AMP5"/>
      <c r="AMQ5"/>
      <c r="AMR5"/>
      <c r="AMS5"/>
      <c r="AMT5"/>
      <c r="AMU5"/>
      <c r="AMV5"/>
      <c r="AMW5"/>
      <c r="AMX5"/>
      <c r="AMY5"/>
      <c r="AMZ5"/>
      <c r="ANA5"/>
      <c r="ANB5"/>
      <c r="ANC5"/>
      <c r="AND5"/>
      <c r="ANE5"/>
      <c r="ANF5"/>
      <c r="ANG5"/>
      <c r="ANH5"/>
      <c r="ANI5"/>
      <c r="ANJ5"/>
      <c r="ANK5"/>
      <c r="ANL5"/>
      <c r="ANM5"/>
      <c r="ANN5"/>
      <c r="ANO5"/>
      <c r="ANP5"/>
      <c r="ANQ5"/>
      <c r="ANR5"/>
      <c r="ANS5"/>
      <c r="ANT5"/>
      <c r="ANU5"/>
      <c r="ANV5"/>
      <c r="ANW5"/>
      <c r="ANX5"/>
      <c r="ANY5"/>
      <c r="ANZ5"/>
      <c r="AOA5"/>
      <c r="AOB5"/>
      <c r="AOC5"/>
      <c r="AOD5"/>
      <c r="AOE5"/>
      <c r="AOF5"/>
      <c r="AOG5"/>
      <c r="AOH5"/>
      <c r="AOI5"/>
      <c r="AOJ5"/>
      <c r="AOK5"/>
      <c r="AOL5"/>
      <c r="AOM5"/>
      <c r="AON5"/>
      <c r="AOO5"/>
      <c r="AOP5"/>
      <c r="AOQ5"/>
      <c r="AOR5"/>
      <c r="AOS5"/>
      <c r="AOT5"/>
      <c r="AOU5"/>
      <c r="AOV5"/>
      <c r="AOW5"/>
      <c r="AOX5"/>
      <c r="AOY5"/>
      <c r="AOZ5"/>
      <c r="APA5"/>
      <c r="APB5"/>
      <c r="APC5"/>
      <c r="APD5"/>
      <c r="APE5"/>
      <c r="APF5"/>
      <c r="APG5"/>
      <c r="APH5"/>
    </row>
    <row r="6" spans="2:1100" x14ac:dyDescent="0.25">
      <c r="B6" s="85"/>
      <c r="C6" s="86"/>
      <c r="D6" s="87" t="s">
        <v>256</v>
      </c>
      <c r="E6" s="88" t="s">
        <v>209</v>
      </c>
      <c r="F6" s="89" t="s">
        <v>208</v>
      </c>
      <c r="G6" s="89" t="s">
        <v>257</v>
      </c>
      <c r="H6" s="89" t="s">
        <v>210</v>
      </c>
      <c r="I6" s="89" t="s">
        <v>211</v>
      </c>
      <c r="J6" s="89" t="s">
        <v>63</v>
      </c>
      <c r="K6" s="90" t="s">
        <v>212</v>
      </c>
      <c r="M6" s="91" t="s">
        <v>72</v>
      </c>
      <c r="N6" s="243">
        <v>6</v>
      </c>
      <c r="O6" s="243">
        <v>14</v>
      </c>
      <c r="P6" s="243">
        <v>16</v>
      </c>
      <c r="Q6" s="243">
        <v>17</v>
      </c>
      <c r="R6" s="243">
        <v>22</v>
      </c>
      <c r="S6" s="243">
        <v>24</v>
      </c>
      <c r="T6" s="243">
        <v>27</v>
      </c>
      <c r="U6" s="243">
        <v>28</v>
      </c>
      <c r="V6" s="243">
        <v>36</v>
      </c>
      <c r="W6" s="243">
        <v>40</v>
      </c>
      <c r="X6" s="243">
        <v>43</v>
      </c>
      <c r="Y6" s="243">
        <v>44</v>
      </c>
      <c r="Z6" s="243">
        <v>55</v>
      </c>
      <c r="AA6" s="243">
        <v>56</v>
      </c>
      <c r="AB6" s="243">
        <v>63</v>
      </c>
      <c r="AC6" s="243">
        <v>68</v>
      </c>
      <c r="AD6" s="243">
        <v>70</v>
      </c>
      <c r="AE6" s="243">
        <v>72</v>
      </c>
      <c r="AF6" s="243">
        <v>77</v>
      </c>
      <c r="AG6" s="243">
        <v>78</v>
      </c>
      <c r="AH6" s="243">
        <v>79</v>
      </c>
      <c r="AI6" s="243">
        <v>82</v>
      </c>
      <c r="AJ6" s="243">
        <v>83</v>
      </c>
      <c r="AK6" s="243">
        <v>104</v>
      </c>
      <c r="AL6" s="243">
        <v>109</v>
      </c>
      <c r="AM6" s="243">
        <v>111</v>
      </c>
      <c r="AN6" s="243">
        <v>115</v>
      </c>
      <c r="AO6" s="243">
        <v>117</v>
      </c>
      <c r="AP6" s="243">
        <v>123</v>
      </c>
      <c r="AQ6" s="243">
        <v>124</v>
      </c>
      <c r="AR6" s="243">
        <v>132</v>
      </c>
      <c r="AS6" s="243">
        <v>141</v>
      </c>
      <c r="AT6" s="243">
        <v>167</v>
      </c>
      <c r="AU6" s="243">
        <v>174</v>
      </c>
      <c r="AV6" s="243">
        <v>196</v>
      </c>
      <c r="AW6" s="243">
        <v>215</v>
      </c>
      <c r="AX6" s="243">
        <v>219</v>
      </c>
      <c r="AY6" s="243">
        <v>232</v>
      </c>
      <c r="AZ6" s="243">
        <v>236</v>
      </c>
      <c r="BA6" s="243">
        <v>237</v>
      </c>
      <c r="BB6" s="243">
        <v>246</v>
      </c>
      <c r="BC6" s="243">
        <v>261</v>
      </c>
      <c r="BD6" s="243">
        <v>268</v>
      </c>
      <c r="BE6" s="243">
        <v>284</v>
      </c>
      <c r="BF6" s="243">
        <v>303</v>
      </c>
      <c r="BG6" s="243">
        <v>307</v>
      </c>
      <c r="BH6" s="243">
        <v>340</v>
      </c>
      <c r="BI6" s="243">
        <v>365</v>
      </c>
      <c r="BJ6" s="243">
        <v>368</v>
      </c>
      <c r="BK6" s="243">
        <v>407</v>
      </c>
      <c r="BL6" s="243">
        <v>411</v>
      </c>
      <c r="BM6" s="243">
        <v>421</v>
      </c>
      <c r="BN6" s="243">
        <v>429</v>
      </c>
      <c r="BO6" s="243">
        <v>442</v>
      </c>
      <c r="BP6" s="243">
        <v>449</v>
      </c>
      <c r="BQ6" s="243">
        <v>452</v>
      </c>
      <c r="BR6" s="243">
        <v>455</v>
      </c>
      <c r="BS6" s="243">
        <v>457</v>
      </c>
      <c r="BT6" s="243">
        <v>484</v>
      </c>
      <c r="BU6" s="243">
        <v>501</v>
      </c>
      <c r="BV6" s="243">
        <v>516</v>
      </c>
      <c r="BW6" s="243">
        <v>535</v>
      </c>
      <c r="BX6" s="243">
        <v>550</v>
      </c>
      <c r="BY6" s="243">
        <v>565</v>
      </c>
      <c r="BZ6" s="243">
        <v>615</v>
      </c>
      <c r="CA6" s="243">
        <v>651</v>
      </c>
      <c r="CB6" s="243">
        <v>653</v>
      </c>
      <c r="CC6" s="243">
        <v>665</v>
      </c>
      <c r="CD6" s="243">
        <v>668</v>
      </c>
      <c r="CE6" s="243">
        <v>671</v>
      </c>
      <c r="CF6" s="243">
        <v>702</v>
      </c>
      <c r="CG6" s="243">
        <v>708</v>
      </c>
      <c r="CH6" s="243">
        <v>723</v>
      </c>
      <c r="CI6" s="243">
        <v>724</v>
      </c>
      <c r="CJ6" s="243">
        <v>739</v>
      </c>
      <c r="CK6" s="243">
        <v>740</v>
      </c>
      <c r="CL6" s="243">
        <v>763</v>
      </c>
      <c r="CM6" s="243">
        <v>808</v>
      </c>
      <c r="CN6" s="243">
        <v>817</v>
      </c>
      <c r="CO6" s="243">
        <v>834</v>
      </c>
      <c r="CP6" s="243">
        <v>843</v>
      </c>
      <c r="CQ6" s="243">
        <v>845</v>
      </c>
      <c r="CR6" s="243">
        <v>846</v>
      </c>
      <c r="CS6" s="243">
        <v>881</v>
      </c>
      <c r="CT6" s="243">
        <v>915</v>
      </c>
      <c r="CU6" s="243">
        <v>918</v>
      </c>
      <c r="CV6" s="243">
        <v>923</v>
      </c>
      <c r="CW6" s="243">
        <v>932</v>
      </c>
      <c r="CX6" s="243">
        <v>947</v>
      </c>
      <c r="CY6" s="243">
        <v>962</v>
      </c>
      <c r="CZ6" s="243">
        <v>964</v>
      </c>
      <c r="DA6" s="243">
        <v>970</v>
      </c>
      <c r="DB6" s="243">
        <v>1027</v>
      </c>
      <c r="DC6" s="243">
        <v>1032</v>
      </c>
      <c r="DD6" s="243">
        <v>1040</v>
      </c>
      <c r="DE6" s="243">
        <v>1047</v>
      </c>
      <c r="DF6" s="243">
        <v>1053</v>
      </c>
      <c r="DG6" s="243">
        <v>1062</v>
      </c>
      <c r="DH6" s="243">
        <v>1071</v>
      </c>
      <c r="DI6" s="243">
        <v>1097</v>
      </c>
      <c r="DJ6" s="243">
        <v>1110</v>
      </c>
      <c r="DK6" s="243">
        <v>1137</v>
      </c>
      <c r="DL6" s="243">
        <v>1141</v>
      </c>
      <c r="DM6" s="243">
        <v>1143</v>
      </c>
      <c r="DN6" s="243">
        <v>1154</v>
      </c>
      <c r="DO6" s="243">
        <v>1163</v>
      </c>
      <c r="DP6" s="243">
        <v>1193</v>
      </c>
      <c r="DQ6" s="243">
        <v>1240</v>
      </c>
      <c r="DR6" s="243">
        <v>1245</v>
      </c>
      <c r="DS6" s="243">
        <v>1261</v>
      </c>
      <c r="DT6" s="243">
        <v>1266</v>
      </c>
      <c r="DU6" s="243">
        <v>1273</v>
      </c>
      <c r="DV6" s="243">
        <v>1294</v>
      </c>
      <c r="DW6" s="243">
        <v>1321</v>
      </c>
      <c r="DX6" s="243">
        <v>1323</v>
      </c>
      <c r="DY6" s="243">
        <v>1409</v>
      </c>
      <c r="DZ6" s="243">
        <v>1435</v>
      </c>
      <c r="EA6" s="243">
        <v>1451</v>
      </c>
      <c r="EB6" s="243">
        <v>1474</v>
      </c>
      <c r="EC6" s="243">
        <v>1486</v>
      </c>
      <c r="ED6" s="243">
        <v>1502</v>
      </c>
      <c r="EE6" s="243">
        <v>1507</v>
      </c>
      <c r="EF6" s="243">
        <v>1540</v>
      </c>
      <c r="EG6" s="243">
        <v>1541</v>
      </c>
      <c r="EH6" s="243">
        <v>1552</v>
      </c>
      <c r="EI6" s="243">
        <v>1555</v>
      </c>
      <c r="EJ6" s="243">
        <v>1562</v>
      </c>
      <c r="EK6" s="243">
        <v>1575</v>
      </c>
      <c r="EL6" s="243">
        <v>1587</v>
      </c>
      <c r="EM6" s="243">
        <v>1596</v>
      </c>
      <c r="EN6" s="243">
        <v>1604</v>
      </c>
      <c r="EO6" s="243">
        <v>1650</v>
      </c>
      <c r="EP6" s="243">
        <v>1679</v>
      </c>
      <c r="EQ6" s="243">
        <v>1689</v>
      </c>
      <c r="ER6" s="243">
        <v>1692</v>
      </c>
      <c r="ES6" s="243">
        <v>1703</v>
      </c>
      <c r="ET6" s="243">
        <v>1724</v>
      </c>
      <c r="EU6" s="243">
        <v>1826</v>
      </c>
      <c r="EV6" s="243">
        <v>1846</v>
      </c>
      <c r="EW6" s="243">
        <v>1889</v>
      </c>
      <c r="EX6" s="243">
        <v>2009</v>
      </c>
      <c r="EY6" s="243">
        <v>2074</v>
      </c>
      <c r="EZ6" s="243">
        <v>2097</v>
      </c>
      <c r="FA6" s="243">
        <v>2130</v>
      </c>
      <c r="FB6" s="243">
        <v>2135</v>
      </c>
      <c r="FC6" s="243">
        <v>2148</v>
      </c>
      <c r="FD6" s="243">
        <v>2164</v>
      </c>
      <c r="FE6" s="243">
        <v>2196</v>
      </c>
      <c r="FF6" s="243">
        <v>2200</v>
      </c>
      <c r="FG6" s="243">
        <v>2249</v>
      </c>
      <c r="FH6" s="243">
        <v>2280</v>
      </c>
      <c r="FI6" s="243">
        <v>2298</v>
      </c>
      <c r="FJ6" s="243">
        <v>2339</v>
      </c>
      <c r="FK6" s="243">
        <v>2346</v>
      </c>
      <c r="FL6" s="243">
        <v>2355</v>
      </c>
      <c r="FM6" s="243">
        <v>2365</v>
      </c>
      <c r="FN6" s="243">
        <v>2375</v>
      </c>
      <c r="FO6" s="243">
        <v>2377</v>
      </c>
      <c r="FP6" s="243">
        <v>2383</v>
      </c>
      <c r="FQ6" s="243">
        <v>2384</v>
      </c>
      <c r="FR6" s="243">
        <v>2399</v>
      </c>
      <c r="FS6" s="243">
        <v>2449</v>
      </c>
      <c r="FT6" s="243">
        <v>2483</v>
      </c>
      <c r="FU6" s="243">
        <v>2514</v>
      </c>
      <c r="FV6" s="243">
        <v>2525</v>
      </c>
      <c r="FW6" s="243">
        <v>2530</v>
      </c>
      <c r="FX6" s="243">
        <v>2592</v>
      </c>
      <c r="FY6" s="243">
        <v>2619</v>
      </c>
      <c r="FZ6" s="243">
        <v>2635</v>
      </c>
      <c r="GA6" s="243">
        <v>2666</v>
      </c>
      <c r="GB6" s="243">
        <v>2749</v>
      </c>
      <c r="GC6" s="243">
        <v>2770</v>
      </c>
      <c r="GD6" s="243">
        <v>2772</v>
      </c>
      <c r="GE6" s="243">
        <v>2784</v>
      </c>
      <c r="GF6" s="243">
        <v>2797</v>
      </c>
      <c r="GG6" s="243">
        <v>2819</v>
      </c>
      <c r="GH6" s="243">
        <v>2899</v>
      </c>
      <c r="GI6" s="243">
        <v>2946</v>
      </c>
      <c r="GJ6" s="243">
        <v>2951</v>
      </c>
      <c r="GK6" s="243">
        <v>2964</v>
      </c>
      <c r="GL6" s="243">
        <v>2973</v>
      </c>
      <c r="GM6" s="243">
        <v>3022</v>
      </c>
      <c r="GN6" s="243">
        <v>3023</v>
      </c>
      <c r="GO6" s="243">
        <v>3072</v>
      </c>
      <c r="GP6" s="243">
        <v>3105</v>
      </c>
      <c r="GQ6" s="243">
        <v>3220</v>
      </c>
      <c r="GR6" s="243">
        <v>3242</v>
      </c>
      <c r="GS6" s="243">
        <v>3283</v>
      </c>
      <c r="GT6" s="243">
        <v>3288</v>
      </c>
      <c r="GU6" s="243">
        <v>3324</v>
      </c>
      <c r="GV6" s="243">
        <v>3568</v>
      </c>
      <c r="GW6" s="243">
        <v>3598</v>
      </c>
      <c r="GX6" s="243">
        <v>3604</v>
      </c>
      <c r="GY6" s="243">
        <v>3606</v>
      </c>
      <c r="GZ6" s="243">
        <v>3653</v>
      </c>
      <c r="HA6" s="243">
        <v>3668</v>
      </c>
      <c r="HB6" s="243">
        <v>3692</v>
      </c>
      <c r="HC6" s="243">
        <v>3699</v>
      </c>
      <c r="HD6" s="243">
        <v>3700</v>
      </c>
      <c r="HE6" s="243">
        <v>3704</v>
      </c>
      <c r="HF6" s="243">
        <v>3707</v>
      </c>
      <c r="HG6" s="243">
        <v>3745</v>
      </c>
      <c r="HH6" s="243">
        <v>3746</v>
      </c>
      <c r="HI6" s="243">
        <v>3783</v>
      </c>
      <c r="HJ6" s="243">
        <v>3789</v>
      </c>
      <c r="HK6" s="243">
        <v>3799</v>
      </c>
      <c r="HL6" s="243">
        <v>3820</v>
      </c>
      <c r="HM6" s="243">
        <v>3828</v>
      </c>
      <c r="HN6" s="243">
        <v>3832</v>
      </c>
      <c r="HO6" s="243">
        <v>3835</v>
      </c>
      <c r="HP6" s="243">
        <v>3947</v>
      </c>
      <c r="HQ6" s="243">
        <v>4037</v>
      </c>
      <c r="HR6" s="243">
        <v>4078</v>
      </c>
      <c r="HS6" s="243">
        <v>4080</v>
      </c>
      <c r="HT6" s="243">
        <v>4103</v>
      </c>
      <c r="HU6" s="243">
        <v>4118</v>
      </c>
      <c r="HV6" s="243">
        <v>4212</v>
      </c>
      <c r="HW6" s="243">
        <v>4218</v>
      </c>
      <c r="HX6" s="243">
        <v>4249</v>
      </c>
      <c r="HY6" s="243">
        <v>4320</v>
      </c>
      <c r="HZ6" s="243">
        <v>4440</v>
      </c>
      <c r="IA6" s="243">
        <v>4446</v>
      </c>
      <c r="IB6" s="243">
        <v>4479</v>
      </c>
      <c r="IC6" s="243">
        <v>4483</v>
      </c>
      <c r="ID6" s="243">
        <v>4595</v>
      </c>
      <c r="IE6" s="243">
        <v>4620</v>
      </c>
      <c r="IF6" s="243">
        <v>4621</v>
      </c>
      <c r="IG6" s="243">
        <v>4623</v>
      </c>
      <c r="IH6" s="243">
        <v>4625</v>
      </c>
      <c r="II6" s="243">
        <v>4748</v>
      </c>
      <c r="IJ6" s="243">
        <v>4793</v>
      </c>
      <c r="IK6" s="243">
        <v>4833</v>
      </c>
      <c r="IL6" s="243">
        <v>4854</v>
      </c>
      <c r="IM6" s="243">
        <v>5627</v>
      </c>
      <c r="IN6" s="243">
        <v>5763</v>
      </c>
      <c r="IO6" s="243">
        <v>5821</v>
      </c>
      <c r="IP6" s="243">
        <v>5844</v>
      </c>
      <c r="IQ6" s="243">
        <v>5861</v>
      </c>
      <c r="IR6" s="243">
        <v>5867</v>
      </c>
      <c r="IS6" s="243">
        <v>5869</v>
      </c>
      <c r="IT6" s="243">
        <v>5921</v>
      </c>
      <c r="IU6" s="243">
        <v>5943</v>
      </c>
      <c r="IV6" s="243">
        <v>5966</v>
      </c>
      <c r="IW6" s="243">
        <v>5969</v>
      </c>
      <c r="IX6" s="243">
        <v>6024</v>
      </c>
      <c r="IY6" s="243">
        <v>6093</v>
      </c>
      <c r="IZ6" s="243">
        <v>6228</v>
      </c>
      <c r="JA6" s="243">
        <v>6229</v>
      </c>
      <c r="JB6" s="243">
        <v>6230</v>
      </c>
      <c r="JC6" s="243">
        <v>6239</v>
      </c>
      <c r="JD6" s="243">
        <v>6313</v>
      </c>
      <c r="JE6" s="243">
        <v>6323</v>
      </c>
      <c r="JF6" s="243">
        <v>6485</v>
      </c>
      <c r="JG6" s="243">
        <v>7185</v>
      </c>
      <c r="JH6" s="243">
        <v>7227</v>
      </c>
      <c r="JI6" s="243">
        <v>7278</v>
      </c>
      <c r="JJ6" s="243">
        <v>7298</v>
      </c>
      <c r="JK6" s="243">
        <v>7378</v>
      </c>
      <c r="JL6" s="243">
        <v>7380</v>
      </c>
      <c r="JM6" s="243">
        <v>7397</v>
      </c>
      <c r="JN6" s="243">
        <v>7413</v>
      </c>
      <c r="JO6" s="243">
        <v>7449</v>
      </c>
      <c r="JP6" s="243">
        <v>7485</v>
      </c>
      <c r="JQ6" s="243">
        <v>7486</v>
      </c>
      <c r="JR6" s="243">
        <v>7531</v>
      </c>
      <c r="JS6" s="243">
        <v>7558</v>
      </c>
      <c r="JT6" s="243">
        <v>7559</v>
      </c>
      <c r="JU6" s="243">
        <v>7606</v>
      </c>
      <c r="JV6" s="243">
        <v>7614</v>
      </c>
      <c r="JW6" s="243">
        <v>7672</v>
      </c>
      <c r="JX6" s="243">
        <v>7928</v>
      </c>
      <c r="JY6" s="243">
        <v>7929</v>
      </c>
      <c r="JZ6" s="243">
        <v>8519</v>
      </c>
      <c r="KA6" s="243">
        <v>8617</v>
      </c>
      <c r="KB6" s="243">
        <v>8633</v>
      </c>
      <c r="KC6" s="243">
        <v>8640</v>
      </c>
      <c r="KD6" s="243">
        <v>8692</v>
      </c>
      <c r="KE6" s="243">
        <v>8721</v>
      </c>
      <c r="KF6" s="243">
        <v>8759</v>
      </c>
      <c r="KG6" s="243">
        <v>8760</v>
      </c>
      <c r="KH6" s="243">
        <v>8764</v>
      </c>
      <c r="KI6" s="243">
        <v>8768</v>
      </c>
      <c r="KJ6" s="243">
        <v>8816</v>
      </c>
      <c r="KK6" s="243">
        <v>8895</v>
      </c>
      <c r="KL6" s="243">
        <v>8908</v>
      </c>
      <c r="KM6" s="243">
        <v>9002</v>
      </c>
      <c r="KN6" s="243">
        <v>9005</v>
      </c>
      <c r="KO6" s="243">
        <v>9020</v>
      </c>
      <c r="KP6" s="243">
        <v>9042</v>
      </c>
      <c r="KQ6" s="243">
        <v>9049</v>
      </c>
      <c r="KR6" s="243">
        <v>9079</v>
      </c>
      <c r="KS6" s="243">
        <v>9085</v>
      </c>
      <c r="KT6" s="243">
        <v>9294</v>
      </c>
      <c r="KU6" s="243">
        <v>9334</v>
      </c>
      <c r="KV6" s="243">
        <v>9407</v>
      </c>
      <c r="KW6" s="243">
        <v>9425</v>
      </c>
      <c r="KX6" s="243">
        <v>9431</v>
      </c>
      <c r="KY6" s="243">
        <v>9531</v>
      </c>
      <c r="KZ6" s="243">
        <v>9628</v>
      </c>
      <c r="LA6" s="243">
        <v>9726</v>
      </c>
      <c r="LB6" s="243">
        <v>9737</v>
      </c>
      <c r="LC6" s="243">
        <v>9918</v>
      </c>
      <c r="LD6" s="243">
        <v>9927</v>
      </c>
      <c r="LE6" s="243">
        <v>9944</v>
      </c>
      <c r="LF6" s="243">
        <v>10015</v>
      </c>
      <c r="LG6" s="243">
        <v>10018</v>
      </c>
      <c r="LH6" s="243">
        <v>10085</v>
      </c>
      <c r="LI6" s="243">
        <v>10103</v>
      </c>
      <c r="LJ6" s="243">
        <v>10364</v>
      </c>
      <c r="LK6" s="306" t="s">
        <v>29</v>
      </c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  <c r="TC6"/>
      <c r="TD6"/>
      <c r="TE6"/>
      <c r="TF6"/>
      <c r="TG6"/>
      <c r="TH6"/>
      <c r="TI6"/>
      <c r="TJ6"/>
      <c r="TK6"/>
      <c r="TL6"/>
      <c r="TM6"/>
      <c r="TN6"/>
      <c r="TO6"/>
      <c r="TP6"/>
      <c r="TQ6"/>
      <c r="TR6"/>
      <c r="TS6"/>
      <c r="TT6"/>
      <c r="TU6"/>
      <c r="TV6"/>
      <c r="TW6"/>
      <c r="TX6"/>
      <c r="TY6"/>
      <c r="TZ6"/>
      <c r="UA6"/>
      <c r="UB6"/>
      <c r="UC6"/>
      <c r="UD6"/>
      <c r="UE6"/>
      <c r="UF6"/>
      <c r="UG6"/>
      <c r="UH6"/>
      <c r="UI6"/>
      <c r="UJ6"/>
      <c r="UK6"/>
      <c r="UL6"/>
      <c r="UM6"/>
      <c r="UN6"/>
      <c r="UO6"/>
      <c r="UP6"/>
      <c r="UQ6"/>
      <c r="UR6"/>
      <c r="US6"/>
      <c r="UT6"/>
      <c r="UU6"/>
      <c r="UV6"/>
      <c r="UW6"/>
      <c r="UX6"/>
      <c r="UY6"/>
      <c r="UZ6"/>
      <c r="VA6"/>
      <c r="VB6"/>
      <c r="VC6"/>
      <c r="VD6"/>
      <c r="VE6"/>
      <c r="VF6"/>
      <c r="VG6"/>
      <c r="VH6"/>
      <c r="VI6"/>
      <c r="VJ6"/>
      <c r="VK6"/>
      <c r="VL6"/>
      <c r="VM6"/>
      <c r="VN6"/>
      <c r="VO6"/>
      <c r="VP6"/>
      <c r="VQ6"/>
      <c r="VR6"/>
      <c r="VS6"/>
      <c r="VT6"/>
      <c r="VU6"/>
      <c r="VV6"/>
      <c r="VW6"/>
      <c r="VX6"/>
      <c r="VY6"/>
      <c r="VZ6"/>
      <c r="WA6"/>
      <c r="WB6"/>
      <c r="WC6"/>
      <c r="WD6"/>
      <c r="WE6"/>
      <c r="WF6"/>
      <c r="WG6"/>
      <c r="WH6"/>
      <c r="WI6"/>
      <c r="WJ6"/>
      <c r="WK6"/>
      <c r="WL6"/>
      <c r="WM6"/>
      <c r="WN6"/>
      <c r="WO6"/>
      <c r="WP6"/>
      <c r="WQ6"/>
      <c r="WR6"/>
      <c r="WS6"/>
      <c r="WT6"/>
      <c r="WU6"/>
      <c r="WV6"/>
      <c r="WW6"/>
      <c r="WX6"/>
      <c r="WY6"/>
      <c r="WZ6"/>
      <c r="XA6"/>
      <c r="XB6"/>
      <c r="XC6"/>
      <c r="XD6"/>
      <c r="XE6"/>
      <c r="XF6"/>
      <c r="XG6"/>
      <c r="XH6"/>
      <c r="XI6"/>
      <c r="XJ6"/>
      <c r="XK6"/>
      <c r="XL6"/>
      <c r="XM6"/>
      <c r="XN6"/>
      <c r="XO6"/>
      <c r="XP6"/>
      <c r="XQ6"/>
      <c r="XR6"/>
      <c r="XS6"/>
      <c r="XT6"/>
      <c r="XU6"/>
      <c r="XV6"/>
      <c r="XW6"/>
      <c r="XX6"/>
      <c r="XY6"/>
      <c r="XZ6"/>
      <c r="YA6"/>
      <c r="YB6"/>
      <c r="YC6"/>
      <c r="YD6"/>
      <c r="YE6"/>
      <c r="YF6"/>
      <c r="YG6"/>
      <c r="YH6"/>
      <c r="YI6"/>
      <c r="YJ6"/>
      <c r="YK6"/>
      <c r="YL6"/>
      <c r="YM6"/>
      <c r="YN6"/>
      <c r="YO6"/>
      <c r="YP6"/>
      <c r="YQ6"/>
      <c r="YR6"/>
      <c r="YS6"/>
      <c r="YT6"/>
      <c r="YU6"/>
      <c r="YV6"/>
      <c r="YW6"/>
      <c r="YX6"/>
      <c r="YY6"/>
      <c r="YZ6"/>
      <c r="ZA6"/>
      <c r="ZB6"/>
      <c r="ZC6"/>
      <c r="ZD6"/>
      <c r="ZE6"/>
      <c r="ZF6"/>
      <c r="ZG6"/>
      <c r="ZH6"/>
      <c r="ZI6"/>
      <c r="ZJ6"/>
      <c r="ZK6"/>
      <c r="ZL6"/>
      <c r="ZM6"/>
      <c r="ZN6"/>
      <c r="ZO6"/>
      <c r="ZP6"/>
      <c r="ZQ6"/>
      <c r="ZR6"/>
      <c r="ZS6"/>
      <c r="ZT6"/>
      <c r="ZU6"/>
      <c r="ZV6"/>
      <c r="ZW6"/>
      <c r="ZX6"/>
      <c r="ZY6"/>
      <c r="ZZ6"/>
      <c r="AAA6"/>
      <c r="AAB6"/>
      <c r="AAC6"/>
      <c r="AAD6"/>
      <c r="AAE6"/>
      <c r="AAF6"/>
      <c r="AAG6"/>
      <c r="AAH6"/>
      <c r="AAI6"/>
      <c r="AAJ6"/>
      <c r="AAK6"/>
      <c r="AAL6"/>
      <c r="AAM6"/>
      <c r="AAN6"/>
      <c r="AAO6"/>
      <c r="AAP6"/>
      <c r="AAQ6"/>
      <c r="AAR6"/>
      <c r="AAS6"/>
      <c r="AAT6"/>
      <c r="AAU6"/>
      <c r="AAV6"/>
      <c r="AAW6"/>
      <c r="AAX6"/>
      <c r="AAY6"/>
      <c r="AAZ6"/>
      <c r="ABA6"/>
      <c r="ABB6"/>
      <c r="ABC6"/>
      <c r="ABD6"/>
      <c r="ABE6"/>
      <c r="ABF6"/>
      <c r="ABG6"/>
      <c r="ABH6"/>
      <c r="ABI6"/>
      <c r="ABJ6"/>
      <c r="ABK6"/>
      <c r="ABL6"/>
      <c r="ABM6"/>
      <c r="ABN6"/>
      <c r="ABO6"/>
      <c r="ABP6"/>
      <c r="ABQ6"/>
      <c r="ABR6"/>
      <c r="ABS6"/>
      <c r="ABT6"/>
      <c r="ABU6"/>
      <c r="ABV6"/>
      <c r="ABW6"/>
      <c r="ABX6"/>
      <c r="ABY6"/>
      <c r="ABZ6"/>
      <c r="ACA6"/>
      <c r="ACB6"/>
      <c r="ACC6"/>
      <c r="ACD6"/>
      <c r="ACE6"/>
      <c r="ACF6"/>
      <c r="ACG6"/>
      <c r="ACH6"/>
      <c r="ACI6"/>
      <c r="ACJ6"/>
      <c r="ACK6"/>
      <c r="ACL6"/>
      <c r="ACM6"/>
      <c r="ACN6"/>
      <c r="ACO6"/>
      <c r="ACP6"/>
      <c r="ACQ6"/>
      <c r="ACR6"/>
      <c r="ACS6"/>
      <c r="ACT6"/>
      <c r="ACU6"/>
      <c r="ACV6"/>
      <c r="ACW6"/>
      <c r="ACX6"/>
      <c r="ACY6"/>
      <c r="ACZ6"/>
      <c r="ADA6"/>
      <c r="ADB6"/>
      <c r="ADC6"/>
      <c r="ADD6"/>
      <c r="ADE6"/>
      <c r="ADF6"/>
      <c r="ADG6"/>
      <c r="ADH6"/>
      <c r="ADI6"/>
      <c r="ADJ6"/>
      <c r="ADK6"/>
      <c r="ADL6"/>
      <c r="ADM6"/>
      <c r="ADN6"/>
      <c r="ADO6"/>
      <c r="ADP6"/>
      <c r="ADQ6"/>
      <c r="ADR6"/>
      <c r="ADS6"/>
      <c r="ADT6"/>
      <c r="ADU6"/>
      <c r="ADV6"/>
      <c r="ADW6"/>
      <c r="ADX6"/>
      <c r="ADY6"/>
      <c r="ADZ6"/>
      <c r="AEA6"/>
      <c r="AEB6"/>
      <c r="AEC6"/>
      <c r="AED6"/>
      <c r="AEE6"/>
      <c r="AEF6"/>
      <c r="AEG6"/>
      <c r="AEH6"/>
      <c r="AEI6"/>
      <c r="AEJ6"/>
      <c r="AEK6"/>
      <c r="AEL6"/>
      <c r="AEM6"/>
      <c r="AEN6"/>
      <c r="AEO6"/>
      <c r="AEP6"/>
      <c r="AEQ6"/>
      <c r="AER6"/>
      <c r="AES6"/>
      <c r="AET6"/>
      <c r="AEU6"/>
      <c r="AEV6"/>
      <c r="AEW6"/>
      <c r="AEX6"/>
      <c r="AEY6"/>
      <c r="AEZ6"/>
      <c r="AFA6"/>
      <c r="AFB6"/>
      <c r="AFC6"/>
      <c r="AFD6"/>
      <c r="AFE6"/>
      <c r="AFF6"/>
      <c r="AFG6"/>
      <c r="AFH6"/>
      <c r="AFI6"/>
      <c r="AFJ6"/>
      <c r="AFK6"/>
      <c r="AFL6"/>
      <c r="AFM6"/>
      <c r="AFN6"/>
      <c r="AFO6"/>
      <c r="AFP6"/>
      <c r="AFQ6"/>
      <c r="AFR6"/>
      <c r="AFS6"/>
      <c r="AFT6"/>
      <c r="AFU6"/>
      <c r="AFV6"/>
      <c r="AFW6"/>
      <c r="AFX6"/>
      <c r="AFY6"/>
      <c r="AFZ6"/>
      <c r="AGA6"/>
      <c r="AGB6"/>
      <c r="AGC6"/>
      <c r="AGD6"/>
      <c r="AGE6"/>
      <c r="AGF6"/>
      <c r="AGG6"/>
      <c r="AGH6"/>
      <c r="AGI6"/>
      <c r="AGJ6"/>
      <c r="AGK6"/>
      <c r="AGL6"/>
      <c r="AGM6"/>
      <c r="AGN6"/>
      <c r="AGO6"/>
      <c r="AGP6"/>
      <c r="AGQ6"/>
      <c r="AGR6"/>
      <c r="AGS6"/>
      <c r="AGT6"/>
      <c r="AGU6"/>
      <c r="AGV6"/>
      <c r="AGW6"/>
      <c r="AGX6"/>
      <c r="AGY6"/>
      <c r="AGZ6"/>
      <c r="AHA6"/>
      <c r="AHB6"/>
      <c r="AHC6"/>
      <c r="AHD6"/>
      <c r="AHE6"/>
      <c r="AHF6"/>
      <c r="AHG6"/>
      <c r="AHH6"/>
      <c r="AHI6"/>
      <c r="AHJ6"/>
      <c r="AHK6"/>
      <c r="AHL6"/>
      <c r="AHM6"/>
      <c r="AHN6"/>
      <c r="AHO6"/>
      <c r="AHP6"/>
      <c r="AHQ6"/>
      <c r="AHR6"/>
      <c r="AHS6"/>
      <c r="AHT6"/>
      <c r="AHU6"/>
      <c r="AHV6"/>
      <c r="AHW6"/>
      <c r="AHX6"/>
      <c r="AHY6"/>
      <c r="AHZ6"/>
      <c r="AIA6"/>
      <c r="AIB6"/>
      <c r="AIC6"/>
      <c r="AID6"/>
      <c r="AIE6"/>
      <c r="AIF6"/>
      <c r="AIG6"/>
      <c r="AIH6"/>
      <c r="AII6"/>
      <c r="AIJ6"/>
      <c r="AIK6"/>
      <c r="AIL6"/>
      <c r="AIM6"/>
      <c r="AIN6"/>
      <c r="AIO6"/>
      <c r="AIP6"/>
      <c r="AIQ6"/>
      <c r="AIR6"/>
      <c r="AIS6"/>
      <c r="AIT6"/>
      <c r="AIU6"/>
      <c r="AIV6"/>
      <c r="AIW6"/>
      <c r="AIX6"/>
      <c r="AIY6"/>
      <c r="AIZ6"/>
      <c r="AJA6"/>
      <c r="AJB6"/>
      <c r="AJC6"/>
      <c r="AJD6"/>
      <c r="AJE6"/>
      <c r="AJF6"/>
      <c r="AJG6"/>
      <c r="AJH6"/>
      <c r="AJI6"/>
      <c r="AJJ6"/>
      <c r="AJK6"/>
      <c r="AJL6"/>
      <c r="AJM6"/>
      <c r="AJN6"/>
      <c r="AJO6"/>
      <c r="AJP6"/>
      <c r="AJQ6"/>
      <c r="AJR6"/>
      <c r="AJS6"/>
      <c r="AJT6"/>
      <c r="AJU6"/>
      <c r="AJV6"/>
      <c r="AJW6"/>
      <c r="AJX6"/>
      <c r="AJY6"/>
      <c r="AJZ6"/>
      <c r="AKA6"/>
      <c r="AKB6"/>
      <c r="AKC6"/>
      <c r="AKD6"/>
      <c r="AKE6"/>
      <c r="AKF6"/>
      <c r="AKG6"/>
      <c r="AKH6"/>
      <c r="AKI6"/>
      <c r="AKJ6"/>
      <c r="AKK6"/>
      <c r="AKL6"/>
      <c r="AKM6"/>
      <c r="AKN6"/>
      <c r="AKO6"/>
      <c r="AKP6"/>
      <c r="AKQ6"/>
      <c r="AKR6"/>
      <c r="AKS6"/>
      <c r="AKT6"/>
      <c r="AKU6"/>
      <c r="AKV6"/>
      <c r="AKW6"/>
      <c r="AKX6"/>
      <c r="AKY6"/>
      <c r="AKZ6"/>
      <c r="ALA6"/>
      <c r="ALB6"/>
      <c r="ALC6"/>
      <c r="ALD6"/>
      <c r="ALE6"/>
      <c r="ALF6"/>
      <c r="ALG6"/>
      <c r="ALH6"/>
      <c r="ALI6"/>
      <c r="ALJ6"/>
      <c r="ALK6"/>
      <c r="ALL6"/>
      <c r="ALM6"/>
      <c r="ALN6"/>
      <c r="ALO6"/>
      <c r="ALP6"/>
      <c r="ALQ6"/>
      <c r="ALR6"/>
      <c r="ALS6"/>
      <c r="ALT6"/>
      <c r="ALU6"/>
      <c r="ALV6"/>
      <c r="ALW6"/>
      <c r="ALX6"/>
      <c r="ALY6"/>
      <c r="ALZ6"/>
      <c r="AMA6"/>
      <c r="AMB6"/>
      <c r="AMC6"/>
      <c r="AMD6"/>
      <c r="AME6"/>
      <c r="AMF6"/>
      <c r="AMG6"/>
      <c r="AMH6"/>
      <c r="AMI6"/>
      <c r="AMJ6"/>
      <c r="AMK6"/>
      <c r="AML6"/>
      <c r="AMM6"/>
      <c r="AMN6"/>
      <c r="AMO6"/>
      <c r="AMP6"/>
      <c r="AMQ6"/>
      <c r="AMR6"/>
      <c r="AMS6"/>
      <c r="AMT6"/>
      <c r="AMU6"/>
      <c r="AMV6"/>
      <c r="AMW6"/>
      <c r="AMX6"/>
      <c r="AMY6"/>
      <c r="AMZ6"/>
      <c r="ANA6"/>
      <c r="ANB6"/>
      <c r="ANC6"/>
      <c r="AND6"/>
      <c r="ANE6"/>
      <c r="ANF6"/>
      <c r="ANG6"/>
      <c r="ANH6"/>
      <c r="ANI6"/>
      <c r="ANJ6"/>
      <c r="ANK6"/>
      <c r="ANL6"/>
      <c r="ANM6"/>
      <c r="ANN6"/>
      <c r="ANO6"/>
      <c r="ANP6"/>
      <c r="ANQ6"/>
      <c r="ANR6"/>
      <c r="ANS6"/>
      <c r="ANT6"/>
      <c r="ANU6"/>
      <c r="ANV6"/>
      <c r="ANW6"/>
      <c r="ANX6"/>
      <c r="ANY6"/>
      <c r="ANZ6"/>
      <c r="AOA6"/>
      <c r="AOB6"/>
      <c r="AOC6"/>
      <c r="AOD6"/>
      <c r="AOE6"/>
      <c r="AOF6"/>
      <c r="AOG6"/>
      <c r="AOH6"/>
      <c r="AOI6"/>
      <c r="AOJ6"/>
      <c r="AOK6"/>
      <c r="AOL6"/>
      <c r="AOM6"/>
      <c r="AON6"/>
      <c r="AOO6"/>
      <c r="AOP6"/>
      <c r="AOQ6"/>
      <c r="AOR6"/>
      <c r="AOS6"/>
      <c r="AOT6"/>
      <c r="AOU6"/>
      <c r="AOV6"/>
      <c r="AOW6"/>
      <c r="AOX6"/>
      <c r="AOY6"/>
      <c r="AOZ6"/>
      <c r="APA6"/>
      <c r="APB6"/>
      <c r="APC6"/>
      <c r="APD6"/>
      <c r="APE6"/>
      <c r="APF6"/>
      <c r="APG6"/>
      <c r="APH6"/>
    </row>
    <row r="7" spans="2:1100" x14ac:dyDescent="0.25">
      <c r="B7" s="247" t="str">
        <f>"Q"&amp;INT((MONTH(C7)-1)/3)+1&amp;RIGHT(YEAR(C7),2)</f>
        <v>Q309</v>
      </c>
      <c r="C7" s="74" t="str">
        <f>M7</f>
        <v>2009-08-01</v>
      </c>
      <c r="D7" s="75">
        <f t="shared" ref="D7:D82" si="0">GETPIVOTDATA("TotalSpend",$M$5,"Date",$C7)</f>
        <v>230000</v>
      </c>
      <c r="E7" s="76">
        <f t="shared" ref="E7:E70" si="1">SUMIF($B$7:$B$116,$B7,$D$7:$D$116)</f>
        <v>270000</v>
      </c>
      <c r="F7" s="77">
        <f>D7/E7</f>
        <v>0.85185185185185186</v>
      </c>
      <c r="G7" s="100"/>
      <c r="H7" s="45"/>
      <c r="I7" s="45"/>
      <c r="J7" s="78">
        <f t="shared" ref="J7:J66" si="2">COUNT(N7:XFD7)-1</f>
        <v>2</v>
      </c>
      <c r="K7" s="79">
        <f>D7/J7</f>
        <v>115000</v>
      </c>
      <c r="M7" s="95" t="s">
        <v>53</v>
      </c>
      <c r="N7" s="301"/>
      <c r="O7" s="151"/>
      <c r="P7" s="151">
        <v>200000</v>
      </c>
      <c r="Q7" s="151"/>
      <c r="R7" s="151"/>
      <c r="S7" s="151"/>
      <c r="T7" s="151"/>
      <c r="U7" s="151"/>
      <c r="V7" s="151"/>
      <c r="W7" s="151"/>
      <c r="X7" s="151"/>
      <c r="Y7" s="151"/>
      <c r="Z7" s="151"/>
      <c r="AA7" s="151"/>
      <c r="AB7" s="151"/>
      <c r="AC7" s="151"/>
      <c r="AD7" s="151"/>
      <c r="AE7" s="151"/>
      <c r="AF7" s="151"/>
      <c r="AG7" s="151"/>
      <c r="AH7" s="151"/>
      <c r="AI7" s="151"/>
      <c r="AJ7" s="151"/>
      <c r="AK7" s="151"/>
      <c r="AL7" s="151"/>
      <c r="AM7" s="151"/>
      <c r="AN7" s="151">
        <v>30000</v>
      </c>
      <c r="AO7" s="151"/>
      <c r="AP7" s="151"/>
      <c r="AQ7" s="151"/>
      <c r="AR7" s="151"/>
      <c r="AS7" s="151"/>
      <c r="AT7" s="151"/>
      <c r="AU7" s="151"/>
      <c r="AV7" s="151"/>
      <c r="AW7" s="151"/>
      <c r="AX7" s="151"/>
      <c r="AY7" s="151"/>
      <c r="AZ7" s="151"/>
      <c r="BA7" s="151"/>
      <c r="BB7" s="151"/>
      <c r="BC7" s="151"/>
      <c r="BD7" s="151"/>
      <c r="BE7" s="151"/>
      <c r="BF7" s="151"/>
      <c r="BG7" s="151"/>
      <c r="BH7" s="151"/>
      <c r="BI7" s="151"/>
      <c r="BJ7" s="151"/>
      <c r="BK7" s="151"/>
      <c r="BL7" s="151"/>
      <c r="BM7" s="151"/>
      <c r="BN7" s="151"/>
      <c r="BO7" s="151"/>
      <c r="BP7" s="151"/>
      <c r="BQ7" s="151"/>
      <c r="BR7" s="151"/>
      <c r="BS7" s="151"/>
      <c r="BT7" s="151"/>
      <c r="BU7" s="151"/>
      <c r="BV7" s="151"/>
      <c r="BW7" s="151"/>
      <c r="BX7" s="151"/>
      <c r="BY7" s="151"/>
      <c r="BZ7" s="151"/>
      <c r="CA7" s="151"/>
      <c r="CB7" s="151"/>
      <c r="CC7" s="151"/>
      <c r="CD7" s="151"/>
      <c r="CE7" s="151"/>
      <c r="CF7" s="151"/>
      <c r="CG7" s="151"/>
      <c r="CH7" s="151"/>
      <c r="CI7" s="151"/>
      <c r="CJ7" s="151"/>
      <c r="CK7" s="151"/>
      <c r="CL7" s="151"/>
      <c r="CM7" s="151"/>
      <c r="CN7" s="151"/>
      <c r="CO7" s="151"/>
      <c r="CP7" s="151"/>
      <c r="CQ7" s="151"/>
      <c r="CR7" s="151"/>
      <c r="CS7" s="151"/>
      <c r="CT7" s="151"/>
      <c r="CU7" s="151"/>
      <c r="CV7" s="151"/>
      <c r="CW7" s="151"/>
      <c r="CX7" s="151"/>
      <c r="CY7" s="151"/>
      <c r="CZ7" s="151"/>
      <c r="DA7" s="151"/>
      <c r="DB7" s="151"/>
      <c r="DC7" s="151"/>
      <c r="DD7" s="151"/>
      <c r="DE7" s="151"/>
      <c r="DF7" s="151"/>
      <c r="DG7" s="151"/>
      <c r="DH7" s="151"/>
      <c r="DI7" s="151"/>
      <c r="DJ7" s="151"/>
      <c r="DK7" s="151"/>
      <c r="DL7" s="151"/>
      <c r="DM7" s="151"/>
      <c r="DN7" s="151"/>
      <c r="DO7" s="151"/>
      <c r="DP7" s="151"/>
      <c r="DQ7" s="151"/>
      <c r="DR7" s="151"/>
      <c r="DS7" s="151"/>
      <c r="DT7" s="151"/>
      <c r="DU7" s="151"/>
      <c r="DV7" s="151"/>
      <c r="DW7" s="151"/>
      <c r="DX7" s="151"/>
      <c r="DY7" s="151"/>
      <c r="DZ7" s="151"/>
      <c r="EA7" s="151"/>
      <c r="EB7" s="151"/>
      <c r="EC7" s="151"/>
      <c r="ED7" s="151"/>
      <c r="EE7" s="151"/>
      <c r="EF7" s="151"/>
      <c r="EG7" s="151"/>
      <c r="EH7" s="151"/>
      <c r="EI7" s="151"/>
      <c r="EJ7" s="151"/>
      <c r="EK7" s="151"/>
      <c r="EL7" s="151"/>
      <c r="EM7" s="151"/>
      <c r="EN7" s="151"/>
      <c r="EO7" s="151"/>
      <c r="EP7" s="151"/>
      <c r="EQ7" s="151"/>
      <c r="ER7" s="151"/>
      <c r="ES7" s="151"/>
      <c r="ET7" s="151"/>
      <c r="EU7" s="151"/>
      <c r="EV7" s="151"/>
      <c r="EW7" s="151"/>
      <c r="EX7" s="151"/>
      <c r="EY7" s="151"/>
      <c r="EZ7" s="151"/>
      <c r="FA7" s="151"/>
      <c r="FB7" s="151"/>
      <c r="FC7" s="151"/>
      <c r="FD7" s="151"/>
      <c r="FE7" s="151"/>
      <c r="FF7" s="151"/>
      <c r="FG7" s="151"/>
      <c r="FH7" s="151"/>
      <c r="FI7" s="151"/>
      <c r="FJ7" s="151"/>
      <c r="FK7" s="151"/>
      <c r="FL7" s="151"/>
      <c r="FM7" s="151"/>
      <c r="FN7" s="151"/>
      <c r="FO7" s="151"/>
      <c r="FP7" s="151"/>
      <c r="FQ7" s="151"/>
      <c r="FR7" s="151"/>
      <c r="FS7" s="151"/>
      <c r="FT7" s="151"/>
      <c r="FU7" s="151"/>
      <c r="FV7" s="151"/>
      <c r="FW7" s="151"/>
      <c r="FX7" s="151"/>
      <c r="FY7" s="151"/>
      <c r="FZ7" s="151"/>
      <c r="GA7" s="151"/>
      <c r="GB7" s="151"/>
      <c r="GC7" s="151"/>
      <c r="GD7" s="151"/>
      <c r="GE7" s="151"/>
      <c r="GF7" s="151"/>
      <c r="GG7" s="151"/>
      <c r="GH7" s="151"/>
      <c r="GI7" s="151"/>
      <c r="GJ7" s="151"/>
      <c r="GK7" s="151"/>
      <c r="GL7" s="151"/>
      <c r="GM7" s="151"/>
      <c r="GN7" s="151"/>
      <c r="GO7" s="151"/>
      <c r="GP7" s="151"/>
      <c r="GQ7" s="151"/>
      <c r="GR7" s="151"/>
      <c r="GS7" s="151"/>
      <c r="GT7" s="151"/>
      <c r="GU7" s="151"/>
      <c r="GV7" s="151"/>
      <c r="GW7" s="151"/>
      <c r="GX7" s="151"/>
      <c r="GY7" s="151"/>
      <c r="GZ7" s="151"/>
      <c r="HA7" s="151"/>
      <c r="HB7" s="151"/>
      <c r="HC7" s="151"/>
      <c r="HD7" s="151"/>
      <c r="HE7" s="151"/>
      <c r="HF7" s="151"/>
      <c r="HG7" s="151"/>
      <c r="HH7" s="151"/>
      <c r="HI7" s="151"/>
      <c r="HJ7" s="151"/>
      <c r="HK7" s="151"/>
      <c r="HL7" s="151"/>
      <c r="HM7" s="151"/>
      <c r="HN7" s="151"/>
      <c r="HO7" s="151"/>
      <c r="HP7" s="151"/>
      <c r="HQ7" s="151"/>
      <c r="HR7" s="151"/>
      <c r="HS7" s="151"/>
      <c r="HT7" s="151"/>
      <c r="HU7" s="151"/>
      <c r="HV7" s="151"/>
      <c r="HW7" s="151"/>
      <c r="HX7" s="151"/>
      <c r="HY7" s="151"/>
      <c r="HZ7" s="151"/>
      <c r="IA7" s="151"/>
      <c r="IB7" s="151"/>
      <c r="IC7" s="151"/>
      <c r="ID7" s="151"/>
      <c r="IE7" s="151"/>
      <c r="IF7" s="151"/>
      <c r="IG7" s="151"/>
      <c r="IH7" s="151"/>
      <c r="II7" s="151"/>
      <c r="IJ7" s="151"/>
      <c r="IK7" s="151"/>
      <c r="IL7" s="151"/>
      <c r="IM7" s="151"/>
      <c r="IN7" s="151"/>
      <c r="IO7" s="151"/>
      <c r="IP7" s="151"/>
      <c r="IQ7" s="151"/>
      <c r="IR7" s="151"/>
      <c r="IS7" s="151"/>
      <c r="IT7" s="151"/>
      <c r="IU7" s="151"/>
      <c r="IV7" s="151"/>
      <c r="IW7" s="151"/>
      <c r="IX7" s="151"/>
      <c r="IY7" s="151"/>
      <c r="IZ7" s="151"/>
      <c r="JA7" s="151"/>
      <c r="JB7" s="151"/>
      <c r="JC7" s="151"/>
      <c r="JD7" s="151"/>
      <c r="JE7" s="151"/>
      <c r="JF7" s="151"/>
      <c r="JG7" s="151"/>
      <c r="JH7" s="151"/>
      <c r="JI7" s="151"/>
      <c r="JJ7" s="151"/>
      <c r="JK7" s="151"/>
      <c r="JL7" s="151"/>
      <c r="JM7" s="151"/>
      <c r="JN7" s="151"/>
      <c r="JO7" s="151"/>
      <c r="JP7" s="151"/>
      <c r="JQ7" s="151"/>
      <c r="JR7" s="151"/>
      <c r="JS7" s="151"/>
      <c r="JT7" s="151"/>
      <c r="JU7" s="151"/>
      <c r="JV7" s="151"/>
      <c r="JW7" s="151"/>
      <c r="JX7" s="151"/>
      <c r="JY7" s="151"/>
      <c r="JZ7" s="151"/>
      <c r="KA7" s="151"/>
      <c r="KB7" s="151"/>
      <c r="KC7" s="151"/>
      <c r="KD7" s="151"/>
      <c r="KE7" s="151"/>
      <c r="KF7" s="151"/>
      <c r="KG7" s="151"/>
      <c r="KH7" s="151"/>
      <c r="KI7" s="151"/>
      <c r="KJ7" s="151"/>
      <c r="KK7" s="151"/>
      <c r="KL7" s="151"/>
      <c r="KM7" s="151"/>
      <c r="KN7" s="151"/>
      <c r="KO7" s="151"/>
      <c r="KP7" s="151"/>
      <c r="KQ7" s="151"/>
      <c r="KR7" s="151"/>
      <c r="KS7" s="151"/>
      <c r="KT7" s="151"/>
      <c r="KU7" s="151"/>
      <c r="KV7" s="151"/>
      <c r="KW7" s="151"/>
      <c r="KX7" s="151"/>
      <c r="KY7" s="151"/>
      <c r="KZ7" s="151"/>
      <c r="LA7" s="151"/>
      <c r="LB7" s="151"/>
      <c r="LC7" s="151"/>
      <c r="LD7" s="151"/>
      <c r="LE7" s="151"/>
      <c r="LF7" s="151"/>
      <c r="LG7" s="151"/>
      <c r="LH7" s="151"/>
      <c r="LI7" s="151"/>
      <c r="LJ7" s="151"/>
      <c r="LK7" s="154">
        <v>230000</v>
      </c>
      <c r="LL7"/>
      <c r="LM7"/>
      <c r="LN7"/>
      <c r="LO7"/>
      <c r="LP7"/>
      <c r="LQ7"/>
      <c r="LR7"/>
      <c r="LS7"/>
      <c r="LT7"/>
      <c r="LU7"/>
      <c r="LV7"/>
      <c r="LW7"/>
      <c r="LX7"/>
      <c r="LY7"/>
      <c r="LZ7"/>
      <c r="MA7"/>
      <c r="MB7"/>
      <c r="MC7"/>
      <c r="MD7"/>
      <c r="ME7"/>
      <c r="MF7"/>
      <c r="MG7"/>
      <c r="MH7"/>
      <c r="MI7"/>
      <c r="MJ7"/>
      <c r="MK7"/>
      <c r="ML7"/>
      <c r="MM7"/>
      <c r="MN7"/>
      <c r="MO7"/>
      <c r="MP7"/>
      <c r="MQ7"/>
      <c r="MR7"/>
      <c r="MS7"/>
      <c r="MT7"/>
      <c r="MU7"/>
      <c r="MV7"/>
      <c r="MW7"/>
      <c r="MX7"/>
      <c r="MY7"/>
      <c r="MZ7"/>
      <c r="NA7"/>
      <c r="NB7"/>
      <c r="NC7"/>
      <c r="ND7"/>
      <c r="NE7"/>
      <c r="NF7"/>
      <c r="NG7"/>
      <c r="NH7"/>
      <c r="NI7"/>
      <c r="NJ7"/>
      <c r="NK7"/>
      <c r="NL7"/>
      <c r="NM7"/>
      <c r="NN7"/>
      <c r="NO7"/>
      <c r="NP7"/>
      <c r="NQ7"/>
      <c r="NR7"/>
      <c r="NS7"/>
      <c r="NT7"/>
      <c r="NU7"/>
      <c r="NV7"/>
      <c r="NW7"/>
      <c r="NX7"/>
      <c r="NY7"/>
      <c r="NZ7"/>
      <c r="OA7"/>
      <c r="OB7"/>
      <c r="OC7"/>
      <c r="OD7"/>
      <c r="OE7"/>
      <c r="OF7"/>
      <c r="OG7"/>
      <c r="OH7"/>
      <c r="OI7"/>
      <c r="OJ7"/>
      <c r="OK7"/>
      <c r="OL7"/>
      <c r="OM7"/>
      <c r="ON7"/>
      <c r="OO7"/>
      <c r="OP7"/>
      <c r="OQ7"/>
      <c r="OR7"/>
      <c r="OS7"/>
      <c r="OT7"/>
      <c r="OU7"/>
      <c r="OV7"/>
      <c r="OW7"/>
      <c r="OX7"/>
      <c r="OY7"/>
      <c r="OZ7"/>
      <c r="PA7"/>
      <c r="PB7"/>
      <c r="PC7"/>
      <c r="PD7"/>
      <c r="PE7"/>
      <c r="PF7"/>
      <c r="PG7"/>
      <c r="PH7"/>
      <c r="PI7"/>
      <c r="PJ7"/>
      <c r="PK7"/>
      <c r="PL7"/>
      <c r="PM7"/>
      <c r="PN7"/>
      <c r="PO7"/>
      <c r="PP7"/>
      <c r="PQ7"/>
      <c r="PR7"/>
      <c r="PS7"/>
      <c r="PT7"/>
      <c r="PU7"/>
      <c r="PV7"/>
      <c r="PW7"/>
      <c r="PX7"/>
      <c r="PY7"/>
      <c r="PZ7"/>
      <c r="QA7"/>
      <c r="QB7"/>
      <c r="QC7"/>
      <c r="QD7"/>
      <c r="QE7"/>
      <c r="QF7"/>
      <c r="QG7"/>
      <c r="QH7"/>
      <c r="QI7"/>
      <c r="QJ7"/>
      <c r="QK7"/>
      <c r="QL7"/>
      <c r="QM7"/>
      <c r="QN7"/>
      <c r="QO7"/>
      <c r="QP7"/>
      <c r="QQ7"/>
      <c r="QR7"/>
      <c r="QS7"/>
      <c r="QT7"/>
      <c r="QU7"/>
      <c r="QV7"/>
      <c r="QW7"/>
      <c r="QX7"/>
      <c r="QY7"/>
      <c r="QZ7"/>
      <c r="RA7"/>
      <c r="RB7"/>
      <c r="RC7"/>
      <c r="RD7"/>
      <c r="RE7"/>
      <c r="RF7"/>
      <c r="RG7"/>
      <c r="RH7"/>
      <c r="RI7"/>
      <c r="RJ7"/>
      <c r="RK7"/>
      <c r="RL7"/>
      <c r="RM7"/>
      <c r="RN7"/>
      <c r="RO7"/>
      <c r="RP7"/>
      <c r="RQ7"/>
      <c r="RR7"/>
      <c r="RS7"/>
      <c r="RT7"/>
      <c r="RU7"/>
      <c r="RV7"/>
      <c r="RW7"/>
      <c r="RX7"/>
      <c r="RY7"/>
      <c r="RZ7"/>
      <c r="SA7"/>
      <c r="SB7"/>
      <c r="SC7"/>
      <c r="SD7"/>
      <c r="SE7"/>
      <c r="SF7"/>
      <c r="SG7"/>
      <c r="SH7"/>
      <c r="SI7"/>
      <c r="SJ7"/>
      <c r="SK7"/>
      <c r="SL7"/>
      <c r="SM7"/>
      <c r="SN7"/>
      <c r="SO7"/>
      <c r="SP7"/>
      <c r="SQ7"/>
      <c r="SR7"/>
      <c r="SS7"/>
      <c r="ST7"/>
      <c r="SU7"/>
      <c r="SV7"/>
      <c r="SW7"/>
      <c r="SX7"/>
      <c r="SY7"/>
      <c r="SZ7"/>
      <c r="TA7"/>
      <c r="TB7"/>
      <c r="TC7"/>
      <c r="TD7"/>
      <c r="TE7"/>
      <c r="TF7"/>
      <c r="TG7"/>
      <c r="TH7"/>
      <c r="TI7"/>
      <c r="TJ7"/>
      <c r="TK7"/>
      <c r="TL7"/>
      <c r="TM7"/>
      <c r="TN7"/>
      <c r="TO7"/>
      <c r="TP7"/>
      <c r="TQ7"/>
      <c r="TR7"/>
      <c r="TS7"/>
      <c r="TT7"/>
      <c r="TU7"/>
      <c r="TV7"/>
      <c r="TW7"/>
      <c r="TX7"/>
      <c r="TY7"/>
      <c r="TZ7"/>
      <c r="UA7"/>
      <c r="UB7"/>
      <c r="UC7"/>
      <c r="UD7"/>
      <c r="UE7"/>
      <c r="UF7"/>
      <c r="UG7"/>
      <c r="UH7"/>
      <c r="UI7"/>
      <c r="UJ7"/>
      <c r="UK7"/>
      <c r="UL7"/>
      <c r="UM7"/>
      <c r="UN7"/>
      <c r="UO7"/>
      <c r="UP7"/>
      <c r="UQ7"/>
      <c r="UR7"/>
      <c r="US7"/>
      <c r="UT7"/>
      <c r="UU7"/>
      <c r="UV7"/>
      <c r="UW7"/>
      <c r="UX7"/>
      <c r="UY7"/>
      <c r="UZ7"/>
      <c r="VA7"/>
      <c r="VB7"/>
      <c r="VC7"/>
      <c r="VD7"/>
      <c r="VE7"/>
      <c r="VF7"/>
      <c r="VG7"/>
      <c r="VH7"/>
      <c r="VI7"/>
      <c r="VJ7"/>
      <c r="VK7"/>
      <c r="VL7"/>
      <c r="VM7"/>
      <c r="VN7"/>
      <c r="VO7"/>
      <c r="VP7"/>
      <c r="VQ7"/>
      <c r="VR7"/>
      <c r="VS7"/>
      <c r="VT7"/>
      <c r="VU7"/>
      <c r="VV7"/>
      <c r="VW7"/>
      <c r="VX7"/>
      <c r="VY7"/>
      <c r="VZ7"/>
      <c r="WA7"/>
      <c r="WB7"/>
      <c r="WC7"/>
      <c r="WD7"/>
      <c r="WE7"/>
      <c r="WF7"/>
      <c r="WG7"/>
      <c r="WH7"/>
      <c r="WI7"/>
      <c r="WJ7"/>
      <c r="WK7"/>
      <c r="WL7"/>
      <c r="WM7"/>
      <c r="WN7"/>
      <c r="WO7"/>
      <c r="WP7"/>
      <c r="WQ7"/>
      <c r="WR7"/>
      <c r="WS7"/>
      <c r="WT7"/>
      <c r="WU7"/>
      <c r="WV7"/>
      <c r="WW7"/>
      <c r="WX7"/>
      <c r="WY7"/>
      <c r="WZ7"/>
      <c r="XA7"/>
      <c r="XB7"/>
      <c r="XC7"/>
      <c r="XD7"/>
      <c r="XE7"/>
      <c r="XF7"/>
      <c r="XG7"/>
      <c r="XH7"/>
      <c r="XI7"/>
      <c r="XJ7"/>
      <c r="XK7"/>
      <c r="XL7"/>
      <c r="XM7"/>
      <c r="XN7"/>
      <c r="XO7"/>
      <c r="XP7"/>
      <c r="XQ7"/>
      <c r="XR7"/>
      <c r="XS7"/>
      <c r="XT7"/>
      <c r="XU7"/>
      <c r="XV7"/>
      <c r="XW7"/>
      <c r="XX7"/>
      <c r="XY7"/>
      <c r="XZ7"/>
      <c r="YA7"/>
      <c r="YB7"/>
      <c r="YC7"/>
      <c r="YD7"/>
      <c r="YE7"/>
      <c r="YF7"/>
      <c r="YG7"/>
      <c r="YH7"/>
      <c r="YI7"/>
      <c r="YJ7"/>
      <c r="YK7"/>
      <c r="YL7"/>
      <c r="YM7"/>
      <c r="YN7"/>
      <c r="YO7"/>
      <c r="YP7"/>
      <c r="YQ7"/>
      <c r="YR7"/>
      <c r="YS7"/>
      <c r="YT7"/>
      <c r="YU7"/>
      <c r="YV7"/>
      <c r="YW7"/>
      <c r="YX7"/>
      <c r="YY7"/>
      <c r="YZ7"/>
      <c r="ZA7"/>
      <c r="ZB7"/>
      <c r="ZC7"/>
      <c r="ZD7"/>
      <c r="ZE7"/>
      <c r="ZF7"/>
      <c r="ZG7"/>
      <c r="ZH7"/>
      <c r="ZI7"/>
      <c r="ZJ7"/>
      <c r="ZK7"/>
      <c r="ZL7"/>
      <c r="ZM7"/>
      <c r="ZN7"/>
      <c r="ZO7"/>
      <c r="ZP7"/>
      <c r="ZQ7"/>
      <c r="ZR7"/>
      <c r="ZS7"/>
      <c r="ZT7"/>
      <c r="ZU7"/>
      <c r="ZV7"/>
      <c r="ZW7"/>
      <c r="ZX7"/>
      <c r="ZY7"/>
      <c r="ZZ7"/>
      <c r="AAA7"/>
      <c r="AAB7"/>
      <c r="AAC7"/>
      <c r="AAD7"/>
      <c r="AAE7"/>
      <c r="AAF7"/>
      <c r="AAG7"/>
      <c r="AAH7"/>
      <c r="AAI7"/>
      <c r="AAJ7"/>
      <c r="AAK7"/>
      <c r="AAL7"/>
      <c r="AAM7"/>
      <c r="AAN7"/>
      <c r="AAO7"/>
      <c r="AAP7"/>
      <c r="AAQ7"/>
      <c r="AAR7"/>
      <c r="AAS7"/>
      <c r="AAT7"/>
      <c r="AAU7"/>
      <c r="AAV7"/>
      <c r="AAW7"/>
      <c r="AAX7"/>
      <c r="AAY7"/>
      <c r="AAZ7"/>
      <c r="ABA7"/>
      <c r="ABB7"/>
      <c r="ABC7"/>
      <c r="ABD7"/>
      <c r="ABE7"/>
      <c r="ABF7"/>
      <c r="ABG7"/>
      <c r="ABH7"/>
      <c r="ABI7"/>
      <c r="ABJ7"/>
      <c r="ABK7"/>
      <c r="ABL7"/>
      <c r="ABM7"/>
      <c r="ABN7"/>
      <c r="ABO7"/>
      <c r="ABP7"/>
      <c r="ABQ7"/>
      <c r="ABR7"/>
      <c r="ABS7"/>
      <c r="ABT7"/>
      <c r="ABU7"/>
      <c r="ABV7"/>
      <c r="ABW7"/>
      <c r="ABX7"/>
      <c r="ABY7"/>
      <c r="ABZ7"/>
      <c r="ACA7"/>
      <c r="ACB7"/>
      <c r="ACC7"/>
      <c r="ACD7"/>
      <c r="ACE7"/>
      <c r="ACF7"/>
      <c r="ACG7"/>
      <c r="ACH7"/>
      <c r="ACI7"/>
      <c r="ACJ7"/>
      <c r="ACK7"/>
      <c r="ACL7"/>
      <c r="ACM7"/>
      <c r="ACN7"/>
      <c r="ACO7"/>
      <c r="ACP7"/>
      <c r="ACQ7"/>
      <c r="ACR7"/>
      <c r="ACS7"/>
      <c r="ACT7"/>
      <c r="ACU7"/>
      <c r="ACV7"/>
      <c r="ACW7"/>
      <c r="ACX7"/>
      <c r="ACY7"/>
      <c r="ACZ7"/>
      <c r="ADA7"/>
      <c r="ADB7"/>
      <c r="ADC7"/>
      <c r="ADD7"/>
      <c r="ADE7"/>
      <c r="ADF7"/>
      <c r="ADG7"/>
      <c r="ADH7"/>
      <c r="ADI7"/>
      <c r="ADJ7"/>
      <c r="ADK7"/>
      <c r="ADL7"/>
      <c r="ADM7"/>
      <c r="ADN7"/>
      <c r="ADO7"/>
      <c r="ADP7"/>
      <c r="ADQ7"/>
      <c r="ADR7"/>
      <c r="ADS7"/>
      <c r="ADT7"/>
      <c r="ADU7"/>
      <c r="ADV7"/>
      <c r="ADW7"/>
      <c r="ADX7"/>
      <c r="ADY7"/>
      <c r="ADZ7"/>
      <c r="AEA7"/>
      <c r="AEB7"/>
      <c r="AEC7"/>
      <c r="AED7"/>
      <c r="AEE7"/>
      <c r="AEF7"/>
      <c r="AEG7"/>
      <c r="AEH7"/>
      <c r="AEI7"/>
      <c r="AEJ7"/>
      <c r="AEK7"/>
      <c r="AEL7"/>
      <c r="AEM7"/>
      <c r="AEN7"/>
      <c r="AEO7"/>
      <c r="AEP7"/>
      <c r="AEQ7"/>
      <c r="AER7"/>
      <c r="AES7"/>
      <c r="AET7"/>
      <c r="AEU7"/>
      <c r="AEV7"/>
      <c r="AEW7"/>
      <c r="AEX7"/>
      <c r="AEY7"/>
      <c r="AEZ7"/>
      <c r="AFA7"/>
      <c r="AFB7"/>
      <c r="AFC7"/>
      <c r="AFD7"/>
      <c r="AFE7"/>
      <c r="AFF7"/>
      <c r="AFG7"/>
      <c r="AFH7"/>
      <c r="AFI7"/>
      <c r="AFJ7"/>
      <c r="AFK7"/>
      <c r="AFL7"/>
      <c r="AFM7"/>
      <c r="AFN7"/>
      <c r="AFO7"/>
      <c r="AFP7"/>
      <c r="AFQ7"/>
      <c r="AFR7"/>
      <c r="AFS7"/>
      <c r="AFT7"/>
      <c r="AFU7"/>
      <c r="AFV7"/>
      <c r="AFW7"/>
      <c r="AFX7"/>
      <c r="AFY7"/>
      <c r="AFZ7"/>
      <c r="AGA7"/>
      <c r="AGB7"/>
      <c r="AGC7"/>
      <c r="AGD7"/>
      <c r="AGE7"/>
      <c r="AGF7"/>
      <c r="AGG7"/>
      <c r="AGH7"/>
      <c r="AGI7"/>
      <c r="AGJ7"/>
      <c r="AGK7"/>
      <c r="AGL7"/>
      <c r="AGM7"/>
      <c r="AGN7"/>
      <c r="AGO7"/>
      <c r="AGP7"/>
      <c r="AGQ7"/>
      <c r="AGR7"/>
      <c r="AGS7"/>
      <c r="AGT7"/>
      <c r="AGU7"/>
      <c r="AGV7"/>
      <c r="AGW7"/>
      <c r="AGX7"/>
      <c r="AGY7"/>
      <c r="AGZ7"/>
      <c r="AHA7"/>
      <c r="AHB7"/>
      <c r="AHC7"/>
      <c r="AHD7"/>
      <c r="AHE7"/>
      <c r="AHF7"/>
      <c r="AHG7"/>
      <c r="AHH7"/>
      <c r="AHI7"/>
      <c r="AHJ7"/>
      <c r="AHK7"/>
      <c r="AHL7"/>
      <c r="AHM7"/>
      <c r="AHN7"/>
      <c r="AHO7"/>
      <c r="AHP7"/>
      <c r="AHQ7"/>
      <c r="AHR7"/>
      <c r="AHS7"/>
      <c r="AHT7"/>
      <c r="AHU7"/>
      <c r="AHV7"/>
      <c r="AHW7"/>
      <c r="AHX7"/>
      <c r="AHY7"/>
      <c r="AHZ7"/>
      <c r="AIA7"/>
      <c r="AIB7"/>
      <c r="AIC7"/>
      <c r="AID7"/>
      <c r="AIE7"/>
      <c r="AIF7"/>
      <c r="AIG7"/>
      <c r="AIH7"/>
      <c r="AII7"/>
      <c r="AIJ7"/>
      <c r="AIK7"/>
      <c r="AIL7"/>
      <c r="AIM7"/>
      <c r="AIN7"/>
      <c r="AIO7"/>
      <c r="AIP7"/>
      <c r="AIQ7"/>
      <c r="AIR7"/>
      <c r="AIS7"/>
      <c r="AIT7"/>
      <c r="AIU7"/>
      <c r="AIV7"/>
      <c r="AIW7"/>
      <c r="AIX7"/>
      <c r="AIY7"/>
      <c r="AIZ7"/>
      <c r="AJA7"/>
      <c r="AJB7"/>
      <c r="AJC7"/>
      <c r="AJD7"/>
      <c r="AJE7"/>
      <c r="AJF7"/>
      <c r="AJG7"/>
      <c r="AJH7"/>
      <c r="AJI7"/>
      <c r="AJJ7"/>
      <c r="AJK7"/>
      <c r="AJL7"/>
      <c r="AJM7"/>
      <c r="AJN7"/>
      <c r="AJO7"/>
      <c r="AJP7"/>
      <c r="AJQ7"/>
      <c r="AJR7"/>
      <c r="AJS7"/>
      <c r="AJT7"/>
      <c r="AJU7"/>
      <c r="AJV7"/>
      <c r="AJW7"/>
      <c r="AJX7"/>
      <c r="AJY7"/>
      <c r="AJZ7"/>
      <c r="AKA7"/>
      <c r="AKB7"/>
      <c r="AKC7"/>
      <c r="AKD7"/>
      <c r="AKE7"/>
      <c r="AKF7"/>
      <c r="AKG7"/>
      <c r="AKH7"/>
      <c r="AKI7"/>
      <c r="AKJ7"/>
      <c r="AKK7"/>
      <c r="AKL7"/>
      <c r="AKM7"/>
      <c r="AKN7"/>
      <c r="AKO7"/>
      <c r="AKP7"/>
      <c r="AKQ7"/>
      <c r="AKR7"/>
      <c r="AKS7"/>
      <c r="AKT7"/>
      <c r="AKU7"/>
      <c r="AKV7"/>
      <c r="AKW7"/>
      <c r="AKX7"/>
      <c r="AKY7"/>
      <c r="AKZ7"/>
      <c r="ALA7"/>
      <c r="ALB7"/>
      <c r="ALC7"/>
      <c r="ALD7"/>
      <c r="ALE7"/>
      <c r="ALF7"/>
      <c r="ALG7"/>
      <c r="ALH7"/>
      <c r="ALI7"/>
      <c r="ALJ7"/>
      <c r="ALK7"/>
      <c r="ALL7"/>
      <c r="ALM7"/>
      <c r="ALN7"/>
      <c r="ALO7"/>
      <c r="ALP7"/>
      <c r="ALQ7"/>
      <c r="ALR7"/>
      <c r="ALS7"/>
      <c r="ALT7"/>
      <c r="ALU7"/>
      <c r="ALV7"/>
      <c r="ALW7"/>
      <c r="ALX7"/>
      <c r="ALY7"/>
      <c r="ALZ7"/>
      <c r="AMA7"/>
      <c r="AMB7"/>
      <c r="AMC7"/>
      <c r="AMD7"/>
      <c r="AME7"/>
      <c r="AMF7"/>
      <c r="AMG7"/>
      <c r="AMH7"/>
      <c r="AMI7"/>
      <c r="AMJ7"/>
      <c r="AMK7"/>
      <c r="AML7"/>
      <c r="AMM7"/>
      <c r="AMN7"/>
      <c r="AMO7"/>
      <c r="AMP7"/>
      <c r="AMQ7"/>
      <c r="AMR7"/>
      <c r="AMS7"/>
      <c r="AMT7"/>
      <c r="AMU7"/>
      <c r="AMV7"/>
      <c r="AMW7"/>
      <c r="AMX7"/>
      <c r="AMY7"/>
      <c r="AMZ7"/>
      <c r="ANA7"/>
      <c r="ANB7"/>
      <c r="ANC7"/>
      <c r="AND7"/>
      <c r="ANE7"/>
      <c r="ANF7"/>
      <c r="ANG7"/>
      <c r="ANH7"/>
      <c r="ANI7"/>
      <c r="ANJ7"/>
      <c r="ANK7"/>
      <c r="ANL7"/>
      <c r="ANM7"/>
      <c r="ANN7"/>
      <c r="ANO7"/>
      <c r="ANP7"/>
      <c r="ANQ7"/>
      <c r="ANR7"/>
      <c r="ANS7"/>
      <c r="ANT7"/>
      <c r="ANU7"/>
      <c r="ANV7"/>
      <c r="ANW7"/>
      <c r="ANX7"/>
      <c r="ANY7"/>
      <c r="ANZ7"/>
      <c r="AOA7"/>
      <c r="AOB7"/>
      <c r="AOC7"/>
      <c r="AOD7"/>
      <c r="AOE7"/>
      <c r="AOF7"/>
      <c r="AOG7"/>
      <c r="AOH7"/>
      <c r="AOI7"/>
      <c r="AOJ7"/>
      <c r="AOK7"/>
      <c r="AOL7"/>
      <c r="AOM7"/>
      <c r="AON7"/>
      <c r="AOO7"/>
      <c r="AOP7"/>
      <c r="AOQ7"/>
      <c r="AOR7"/>
      <c r="AOS7"/>
      <c r="AOT7"/>
      <c r="AOU7"/>
      <c r="AOV7"/>
      <c r="AOW7"/>
      <c r="AOX7"/>
      <c r="AOY7"/>
      <c r="AOZ7"/>
      <c r="APA7"/>
      <c r="APB7"/>
      <c r="APC7"/>
      <c r="APD7"/>
      <c r="APE7"/>
      <c r="APF7"/>
      <c r="APG7"/>
      <c r="APH7"/>
    </row>
    <row r="8" spans="2:1100" x14ac:dyDescent="0.25">
      <c r="B8" s="247" t="str">
        <f t="shared" ref="B8:B66" si="3">"Q"&amp;INT((MONTH(C8)-1)/3)+1&amp;RIGHT(YEAR(C8),2)</f>
        <v>Q309</v>
      </c>
      <c r="C8" s="74" t="str">
        <f t="shared" ref="C8:C66" si="4">M8</f>
        <v>2009-09-01</v>
      </c>
      <c r="D8" s="75">
        <f t="shared" si="0"/>
        <v>40000</v>
      </c>
      <c r="E8" s="76">
        <f t="shared" si="1"/>
        <v>270000</v>
      </c>
      <c r="F8" s="77">
        <f t="shared" ref="F8:F66" si="5">D8/E8</f>
        <v>0.14814814814814814</v>
      </c>
      <c r="G8" s="100"/>
      <c r="H8" s="45"/>
      <c r="I8" s="45"/>
      <c r="J8" s="78">
        <f t="shared" si="2"/>
        <v>1</v>
      </c>
      <c r="K8" s="79">
        <f t="shared" ref="K8:K66" si="6">D8/J8</f>
        <v>40000</v>
      </c>
      <c r="M8" s="96" t="s">
        <v>34</v>
      </c>
      <c r="N8" s="155"/>
      <c r="O8" s="151"/>
      <c r="P8" s="151">
        <v>40000</v>
      </c>
      <c r="Q8" s="151"/>
      <c r="R8" s="151"/>
      <c r="S8" s="151"/>
      <c r="T8" s="151"/>
      <c r="U8" s="151"/>
      <c r="V8" s="151"/>
      <c r="W8" s="151"/>
      <c r="X8" s="151"/>
      <c r="Y8" s="151"/>
      <c r="Z8" s="151"/>
      <c r="AA8" s="151"/>
      <c r="AB8" s="151"/>
      <c r="AC8" s="151"/>
      <c r="AD8" s="151"/>
      <c r="AE8" s="151"/>
      <c r="AF8" s="151"/>
      <c r="AG8" s="151"/>
      <c r="AH8" s="151"/>
      <c r="AI8" s="151"/>
      <c r="AJ8" s="151"/>
      <c r="AK8" s="151"/>
      <c r="AL8" s="151"/>
      <c r="AM8" s="151"/>
      <c r="AN8" s="151"/>
      <c r="AO8" s="151"/>
      <c r="AP8" s="151"/>
      <c r="AQ8" s="151"/>
      <c r="AR8" s="151"/>
      <c r="AS8" s="151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151"/>
      <c r="BH8" s="151"/>
      <c r="BI8" s="151"/>
      <c r="BJ8" s="151"/>
      <c r="BK8" s="151"/>
      <c r="BL8" s="151"/>
      <c r="BM8" s="151"/>
      <c r="BN8" s="151"/>
      <c r="BO8" s="151"/>
      <c r="BP8" s="151"/>
      <c r="BQ8" s="151"/>
      <c r="BR8" s="151"/>
      <c r="BS8" s="151"/>
      <c r="BT8" s="151"/>
      <c r="BU8" s="151"/>
      <c r="BV8" s="151"/>
      <c r="BW8" s="151"/>
      <c r="BX8" s="151"/>
      <c r="BY8" s="151"/>
      <c r="BZ8" s="151"/>
      <c r="CA8" s="151"/>
      <c r="CB8" s="151"/>
      <c r="CC8" s="151"/>
      <c r="CD8" s="151"/>
      <c r="CE8" s="151"/>
      <c r="CF8" s="151"/>
      <c r="CG8" s="151"/>
      <c r="CH8" s="151"/>
      <c r="CI8" s="151"/>
      <c r="CJ8" s="151"/>
      <c r="CK8" s="151"/>
      <c r="CL8" s="151"/>
      <c r="CM8" s="151"/>
      <c r="CN8" s="151"/>
      <c r="CO8" s="151"/>
      <c r="CP8" s="151"/>
      <c r="CQ8" s="151"/>
      <c r="CR8" s="151"/>
      <c r="CS8" s="151"/>
      <c r="CT8" s="151"/>
      <c r="CU8" s="151"/>
      <c r="CV8" s="151"/>
      <c r="CW8" s="151"/>
      <c r="CX8" s="151"/>
      <c r="CY8" s="151"/>
      <c r="CZ8" s="151"/>
      <c r="DA8" s="151"/>
      <c r="DB8" s="151"/>
      <c r="DC8" s="151"/>
      <c r="DD8" s="151"/>
      <c r="DE8" s="151"/>
      <c r="DF8" s="151"/>
      <c r="DG8" s="151"/>
      <c r="DH8" s="151"/>
      <c r="DI8" s="151"/>
      <c r="DJ8" s="151"/>
      <c r="DK8" s="151"/>
      <c r="DL8" s="151"/>
      <c r="DM8" s="151"/>
      <c r="DN8" s="151"/>
      <c r="DO8" s="151"/>
      <c r="DP8" s="151"/>
      <c r="DQ8" s="151"/>
      <c r="DR8" s="151"/>
      <c r="DS8" s="151"/>
      <c r="DT8" s="151"/>
      <c r="DU8" s="151"/>
      <c r="DV8" s="151"/>
      <c r="DW8" s="151"/>
      <c r="DX8" s="151"/>
      <c r="DY8" s="151"/>
      <c r="DZ8" s="151"/>
      <c r="EA8" s="151"/>
      <c r="EB8" s="151"/>
      <c r="EC8" s="151"/>
      <c r="ED8" s="151"/>
      <c r="EE8" s="151"/>
      <c r="EF8" s="151"/>
      <c r="EG8" s="151"/>
      <c r="EH8" s="151"/>
      <c r="EI8" s="151"/>
      <c r="EJ8" s="151"/>
      <c r="EK8" s="151"/>
      <c r="EL8" s="151"/>
      <c r="EM8" s="151"/>
      <c r="EN8" s="151"/>
      <c r="EO8" s="151"/>
      <c r="EP8" s="151"/>
      <c r="EQ8" s="151"/>
      <c r="ER8" s="151"/>
      <c r="ES8" s="151"/>
      <c r="ET8" s="151"/>
      <c r="EU8" s="151"/>
      <c r="EV8" s="151"/>
      <c r="EW8" s="151"/>
      <c r="EX8" s="151"/>
      <c r="EY8" s="151"/>
      <c r="EZ8" s="151"/>
      <c r="FA8" s="151"/>
      <c r="FB8" s="151"/>
      <c r="FC8" s="151"/>
      <c r="FD8" s="151"/>
      <c r="FE8" s="151"/>
      <c r="FF8" s="151"/>
      <c r="FG8" s="151"/>
      <c r="FH8" s="151"/>
      <c r="FI8" s="151"/>
      <c r="FJ8" s="151"/>
      <c r="FK8" s="151"/>
      <c r="FL8" s="151"/>
      <c r="FM8" s="151"/>
      <c r="FN8" s="151"/>
      <c r="FO8" s="151"/>
      <c r="FP8" s="151"/>
      <c r="FQ8" s="151"/>
      <c r="FR8" s="151"/>
      <c r="FS8" s="151"/>
      <c r="FT8" s="151"/>
      <c r="FU8" s="151"/>
      <c r="FV8" s="151"/>
      <c r="FW8" s="151"/>
      <c r="FX8" s="151"/>
      <c r="FY8" s="151"/>
      <c r="FZ8" s="151"/>
      <c r="GA8" s="151"/>
      <c r="GB8" s="151"/>
      <c r="GC8" s="151"/>
      <c r="GD8" s="151"/>
      <c r="GE8" s="151"/>
      <c r="GF8" s="151"/>
      <c r="GG8" s="151"/>
      <c r="GH8" s="151"/>
      <c r="GI8" s="151"/>
      <c r="GJ8" s="151"/>
      <c r="GK8" s="151"/>
      <c r="GL8" s="151"/>
      <c r="GM8" s="151"/>
      <c r="GN8" s="151"/>
      <c r="GO8" s="151"/>
      <c r="GP8" s="151"/>
      <c r="GQ8" s="151"/>
      <c r="GR8" s="151"/>
      <c r="GS8" s="151"/>
      <c r="GT8" s="151"/>
      <c r="GU8" s="151"/>
      <c r="GV8" s="151"/>
      <c r="GW8" s="151"/>
      <c r="GX8" s="151"/>
      <c r="GY8" s="151"/>
      <c r="GZ8" s="151"/>
      <c r="HA8" s="151"/>
      <c r="HB8" s="151"/>
      <c r="HC8" s="151"/>
      <c r="HD8" s="151"/>
      <c r="HE8" s="151"/>
      <c r="HF8" s="151"/>
      <c r="HG8" s="151"/>
      <c r="HH8" s="151"/>
      <c r="HI8" s="151"/>
      <c r="HJ8" s="151"/>
      <c r="HK8" s="151"/>
      <c r="HL8" s="151"/>
      <c r="HM8" s="151"/>
      <c r="HN8" s="151"/>
      <c r="HO8" s="151"/>
      <c r="HP8" s="151"/>
      <c r="HQ8" s="151"/>
      <c r="HR8" s="151"/>
      <c r="HS8" s="151"/>
      <c r="HT8" s="151"/>
      <c r="HU8" s="151"/>
      <c r="HV8" s="151"/>
      <c r="HW8" s="151"/>
      <c r="HX8" s="151"/>
      <c r="HY8" s="151"/>
      <c r="HZ8" s="151"/>
      <c r="IA8" s="151"/>
      <c r="IB8" s="151"/>
      <c r="IC8" s="151"/>
      <c r="ID8" s="151"/>
      <c r="IE8" s="151"/>
      <c r="IF8" s="151"/>
      <c r="IG8" s="151"/>
      <c r="IH8" s="151"/>
      <c r="II8" s="151"/>
      <c r="IJ8" s="151"/>
      <c r="IK8" s="151"/>
      <c r="IL8" s="151"/>
      <c r="IM8" s="151"/>
      <c r="IN8" s="151"/>
      <c r="IO8" s="151"/>
      <c r="IP8" s="151"/>
      <c r="IQ8" s="151"/>
      <c r="IR8" s="151"/>
      <c r="IS8" s="151"/>
      <c r="IT8" s="151"/>
      <c r="IU8" s="151"/>
      <c r="IV8" s="151"/>
      <c r="IW8" s="151"/>
      <c r="IX8" s="151"/>
      <c r="IY8" s="151"/>
      <c r="IZ8" s="151"/>
      <c r="JA8" s="151"/>
      <c r="JB8" s="151"/>
      <c r="JC8" s="151"/>
      <c r="JD8" s="151"/>
      <c r="JE8" s="151"/>
      <c r="JF8" s="151"/>
      <c r="JG8" s="151"/>
      <c r="JH8" s="151"/>
      <c r="JI8" s="151"/>
      <c r="JJ8" s="151"/>
      <c r="JK8" s="151"/>
      <c r="JL8" s="151"/>
      <c r="JM8" s="151"/>
      <c r="JN8" s="151"/>
      <c r="JO8" s="151"/>
      <c r="JP8" s="151"/>
      <c r="JQ8" s="151"/>
      <c r="JR8" s="151"/>
      <c r="JS8" s="151"/>
      <c r="JT8" s="151"/>
      <c r="JU8" s="151"/>
      <c r="JV8" s="151"/>
      <c r="JW8" s="151"/>
      <c r="JX8" s="151"/>
      <c r="JY8" s="151"/>
      <c r="JZ8" s="151"/>
      <c r="KA8" s="151"/>
      <c r="KB8" s="151"/>
      <c r="KC8" s="151"/>
      <c r="KD8" s="151"/>
      <c r="KE8" s="151"/>
      <c r="KF8" s="151"/>
      <c r="KG8" s="151"/>
      <c r="KH8" s="151"/>
      <c r="KI8" s="151"/>
      <c r="KJ8" s="151"/>
      <c r="KK8" s="151"/>
      <c r="KL8" s="151"/>
      <c r="KM8" s="151"/>
      <c r="KN8" s="151"/>
      <c r="KO8" s="151"/>
      <c r="KP8" s="151"/>
      <c r="KQ8" s="151"/>
      <c r="KR8" s="151"/>
      <c r="KS8" s="151"/>
      <c r="KT8" s="151"/>
      <c r="KU8" s="151"/>
      <c r="KV8" s="151"/>
      <c r="KW8" s="151"/>
      <c r="KX8" s="151"/>
      <c r="KY8" s="151"/>
      <c r="KZ8" s="151"/>
      <c r="LA8" s="151"/>
      <c r="LB8" s="151"/>
      <c r="LC8" s="151"/>
      <c r="LD8" s="151"/>
      <c r="LE8" s="151"/>
      <c r="LF8" s="151"/>
      <c r="LG8" s="151"/>
      <c r="LH8" s="151"/>
      <c r="LI8" s="151"/>
      <c r="LJ8" s="151"/>
      <c r="LK8" s="152">
        <v>40000</v>
      </c>
      <c r="LL8"/>
      <c r="LM8"/>
      <c r="LN8"/>
      <c r="LO8"/>
      <c r="LP8"/>
      <c r="LQ8"/>
      <c r="LR8"/>
      <c r="LS8"/>
      <c r="LT8"/>
      <c r="LU8"/>
      <c r="LV8"/>
      <c r="LW8"/>
      <c r="LX8"/>
      <c r="LY8"/>
      <c r="LZ8"/>
      <c r="MA8"/>
      <c r="MB8"/>
      <c r="MC8"/>
      <c r="MD8"/>
      <c r="ME8"/>
      <c r="MF8"/>
      <c r="MG8"/>
      <c r="MH8"/>
      <c r="MI8"/>
      <c r="MJ8"/>
      <c r="MK8"/>
      <c r="ML8"/>
      <c r="MM8"/>
      <c r="MN8"/>
      <c r="MO8"/>
      <c r="MP8"/>
      <c r="MQ8"/>
      <c r="MR8"/>
      <c r="MS8"/>
      <c r="MT8"/>
      <c r="MU8"/>
      <c r="MV8"/>
      <c r="MW8"/>
      <c r="MX8"/>
      <c r="MY8"/>
      <c r="MZ8"/>
      <c r="NA8"/>
      <c r="NB8"/>
      <c r="NC8"/>
      <c r="ND8"/>
      <c r="NE8"/>
      <c r="NF8"/>
      <c r="NG8"/>
      <c r="NH8"/>
      <c r="NI8"/>
      <c r="NJ8"/>
      <c r="NK8"/>
      <c r="NL8"/>
      <c r="NM8"/>
      <c r="NN8"/>
      <c r="NO8"/>
      <c r="NP8"/>
      <c r="NQ8"/>
      <c r="NR8"/>
      <c r="NS8"/>
      <c r="NT8"/>
      <c r="NU8"/>
      <c r="NV8"/>
      <c r="NW8"/>
      <c r="NX8"/>
      <c r="NY8"/>
      <c r="NZ8"/>
      <c r="OA8"/>
      <c r="OB8"/>
      <c r="OC8"/>
      <c r="OD8"/>
      <c r="OE8"/>
      <c r="OF8"/>
      <c r="OG8"/>
      <c r="OH8"/>
      <c r="OI8"/>
      <c r="OJ8"/>
      <c r="OK8"/>
      <c r="OL8"/>
      <c r="OM8"/>
      <c r="ON8"/>
      <c r="OO8"/>
      <c r="OP8"/>
      <c r="OQ8"/>
      <c r="OR8"/>
      <c r="OS8"/>
      <c r="OT8"/>
      <c r="OU8"/>
      <c r="OV8"/>
      <c r="OW8"/>
      <c r="OX8"/>
      <c r="OY8"/>
      <c r="OZ8"/>
      <c r="PA8"/>
      <c r="PB8"/>
      <c r="PC8"/>
      <c r="PD8"/>
      <c r="PE8"/>
      <c r="PF8"/>
      <c r="PG8"/>
      <c r="PH8"/>
      <c r="PI8"/>
      <c r="PJ8"/>
      <c r="PK8"/>
      <c r="PL8"/>
      <c r="PM8"/>
      <c r="PN8"/>
      <c r="PO8"/>
      <c r="PP8"/>
      <c r="PQ8"/>
      <c r="PR8"/>
      <c r="PS8"/>
      <c r="PT8"/>
      <c r="PU8"/>
      <c r="PV8"/>
      <c r="PW8"/>
      <c r="PX8"/>
      <c r="PY8"/>
      <c r="PZ8"/>
      <c r="QA8"/>
      <c r="QB8"/>
      <c r="QC8"/>
      <c r="QD8"/>
      <c r="QE8"/>
      <c r="QF8"/>
      <c r="QG8"/>
      <c r="QH8"/>
      <c r="QI8"/>
      <c r="QJ8"/>
      <c r="QK8"/>
      <c r="QL8"/>
      <c r="QM8"/>
      <c r="QN8"/>
      <c r="QO8"/>
      <c r="QP8"/>
      <c r="QQ8"/>
      <c r="QR8"/>
      <c r="QS8"/>
      <c r="QT8"/>
      <c r="QU8"/>
      <c r="QV8"/>
      <c r="QW8"/>
      <c r="QX8"/>
      <c r="QY8"/>
      <c r="QZ8"/>
      <c r="RA8"/>
      <c r="RB8"/>
      <c r="RC8"/>
      <c r="RD8"/>
      <c r="RE8"/>
      <c r="RF8"/>
      <c r="RG8"/>
      <c r="RH8"/>
      <c r="RI8"/>
      <c r="RJ8"/>
      <c r="RK8"/>
      <c r="RL8"/>
      <c r="RM8"/>
      <c r="RN8"/>
      <c r="RO8"/>
      <c r="RP8"/>
      <c r="RQ8"/>
      <c r="RR8"/>
      <c r="RS8"/>
      <c r="RT8"/>
      <c r="RU8"/>
      <c r="RV8"/>
      <c r="RW8"/>
      <c r="RX8"/>
      <c r="RY8"/>
      <c r="RZ8"/>
      <c r="SA8"/>
      <c r="SB8"/>
      <c r="SC8"/>
      <c r="SD8"/>
      <c r="SE8"/>
      <c r="SF8"/>
      <c r="SG8"/>
      <c r="SH8"/>
      <c r="SI8"/>
      <c r="SJ8"/>
      <c r="SK8"/>
      <c r="SL8"/>
      <c r="SM8"/>
      <c r="SN8"/>
      <c r="SO8"/>
      <c r="SP8"/>
      <c r="SQ8"/>
      <c r="SR8"/>
      <c r="SS8"/>
      <c r="ST8"/>
      <c r="SU8"/>
      <c r="SV8"/>
      <c r="SW8"/>
      <c r="SX8"/>
      <c r="SY8"/>
      <c r="SZ8"/>
      <c r="TA8"/>
      <c r="TB8"/>
      <c r="TC8"/>
      <c r="TD8"/>
      <c r="TE8"/>
      <c r="TF8"/>
      <c r="TG8"/>
      <c r="TH8"/>
      <c r="TI8"/>
      <c r="TJ8"/>
      <c r="TK8"/>
      <c r="TL8"/>
      <c r="TM8"/>
      <c r="TN8"/>
      <c r="TO8"/>
      <c r="TP8"/>
      <c r="TQ8"/>
      <c r="TR8"/>
      <c r="TS8"/>
      <c r="TT8"/>
      <c r="TU8"/>
      <c r="TV8"/>
      <c r="TW8"/>
      <c r="TX8"/>
      <c r="TY8"/>
      <c r="TZ8"/>
      <c r="UA8"/>
      <c r="UB8"/>
      <c r="UC8"/>
      <c r="UD8"/>
      <c r="UE8"/>
      <c r="UF8"/>
      <c r="UG8"/>
      <c r="UH8"/>
      <c r="UI8"/>
      <c r="UJ8"/>
      <c r="UK8"/>
      <c r="UL8"/>
      <c r="UM8"/>
      <c r="UN8"/>
      <c r="UO8"/>
      <c r="UP8"/>
      <c r="UQ8"/>
      <c r="UR8"/>
      <c r="US8"/>
      <c r="UT8"/>
      <c r="UU8"/>
      <c r="UV8"/>
      <c r="UW8"/>
      <c r="UX8"/>
      <c r="UY8"/>
      <c r="UZ8"/>
      <c r="VA8"/>
      <c r="VB8"/>
      <c r="VC8"/>
      <c r="VD8"/>
      <c r="VE8"/>
      <c r="VF8"/>
      <c r="VG8"/>
      <c r="VH8"/>
      <c r="VI8"/>
      <c r="VJ8"/>
      <c r="VK8"/>
      <c r="VL8"/>
      <c r="VM8"/>
      <c r="VN8"/>
      <c r="VO8"/>
      <c r="VP8"/>
      <c r="VQ8"/>
      <c r="VR8"/>
      <c r="VS8"/>
      <c r="VT8"/>
      <c r="VU8"/>
      <c r="VV8"/>
      <c r="VW8"/>
      <c r="VX8"/>
      <c r="VY8"/>
      <c r="VZ8"/>
      <c r="WA8"/>
      <c r="WB8"/>
      <c r="WC8"/>
      <c r="WD8"/>
      <c r="WE8"/>
      <c r="WF8"/>
      <c r="WG8"/>
      <c r="WH8"/>
      <c r="WI8"/>
      <c r="WJ8"/>
      <c r="WK8"/>
      <c r="WL8"/>
      <c r="WM8"/>
      <c r="WN8"/>
      <c r="WO8"/>
      <c r="WP8"/>
      <c r="WQ8"/>
      <c r="WR8"/>
      <c r="WS8"/>
      <c r="WT8"/>
      <c r="WU8"/>
      <c r="WV8"/>
      <c r="WW8"/>
      <c r="WX8"/>
      <c r="WY8"/>
      <c r="WZ8"/>
      <c r="XA8"/>
      <c r="XB8"/>
      <c r="XC8"/>
      <c r="XD8"/>
      <c r="XE8"/>
      <c r="XF8"/>
      <c r="XG8"/>
      <c r="XH8"/>
      <c r="XI8"/>
      <c r="XJ8"/>
      <c r="XK8"/>
      <c r="XL8"/>
      <c r="XM8"/>
      <c r="XN8"/>
      <c r="XO8"/>
      <c r="XP8"/>
      <c r="XQ8"/>
      <c r="XR8"/>
      <c r="XS8"/>
      <c r="XT8"/>
      <c r="XU8"/>
      <c r="XV8"/>
      <c r="XW8"/>
      <c r="XX8"/>
      <c r="XY8"/>
      <c r="XZ8"/>
      <c r="YA8"/>
      <c r="YB8"/>
      <c r="YC8"/>
      <c r="YD8"/>
      <c r="YE8"/>
      <c r="YF8"/>
      <c r="YG8"/>
      <c r="YH8"/>
      <c r="YI8"/>
      <c r="YJ8"/>
      <c r="YK8"/>
      <c r="YL8"/>
      <c r="YM8"/>
      <c r="YN8"/>
      <c r="YO8"/>
      <c r="YP8"/>
      <c r="YQ8"/>
      <c r="YR8"/>
      <c r="YS8"/>
      <c r="YT8"/>
      <c r="YU8"/>
      <c r="YV8"/>
      <c r="YW8"/>
      <c r="YX8"/>
      <c r="YY8"/>
      <c r="YZ8"/>
      <c r="ZA8"/>
      <c r="ZB8"/>
      <c r="ZC8"/>
      <c r="ZD8"/>
      <c r="ZE8"/>
      <c r="ZF8"/>
      <c r="ZG8"/>
      <c r="ZH8"/>
      <c r="ZI8"/>
      <c r="ZJ8"/>
      <c r="ZK8"/>
      <c r="ZL8"/>
      <c r="ZM8"/>
      <c r="ZN8"/>
      <c r="ZO8"/>
      <c r="ZP8"/>
      <c r="ZQ8"/>
      <c r="ZR8"/>
      <c r="ZS8"/>
      <c r="ZT8"/>
      <c r="ZU8"/>
      <c r="ZV8"/>
      <c r="ZW8"/>
      <c r="ZX8"/>
      <c r="ZY8"/>
      <c r="ZZ8"/>
      <c r="AAA8"/>
      <c r="AAB8"/>
      <c r="AAC8"/>
      <c r="AAD8"/>
      <c r="AAE8"/>
      <c r="AAF8"/>
      <c r="AAG8"/>
      <c r="AAH8"/>
      <c r="AAI8"/>
      <c r="AAJ8"/>
      <c r="AAK8"/>
      <c r="AAL8"/>
      <c r="AAM8"/>
      <c r="AAN8"/>
      <c r="AAO8"/>
      <c r="AAP8"/>
      <c r="AAQ8"/>
      <c r="AAR8"/>
      <c r="AAS8"/>
      <c r="AAT8"/>
      <c r="AAU8"/>
      <c r="AAV8"/>
      <c r="AAW8"/>
      <c r="AAX8"/>
      <c r="AAY8"/>
      <c r="AAZ8"/>
      <c r="ABA8"/>
      <c r="ABB8"/>
      <c r="ABC8"/>
      <c r="ABD8"/>
      <c r="ABE8"/>
      <c r="ABF8"/>
      <c r="ABG8"/>
      <c r="ABH8"/>
      <c r="ABI8"/>
      <c r="ABJ8"/>
      <c r="ABK8"/>
      <c r="ABL8"/>
      <c r="ABM8"/>
      <c r="ABN8"/>
      <c r="ABO8"/>
      <c r="ABP8"/>
      <c r="ABQ8"/>
      <c r="ABR8"/>
      <c r="ABS8"/>
      <c r="ABT8"/>
      <c r="ABU8"/>
      <c r="ABV8"/>
      <c r="ABW8"/>
      <c r="ABX8"/>
      <c r="ABY8"/>
      <c r="ABZ8"/>
      <c r="ACA8"/>
      <c r="ACB8"/>
      <c r="ACC8"/>
      <c r="ACD8"/>
      <c r="ACE8"/>
      <c r="ACF8"/>
      <c r="ACG8"/>
      <c r="ACH8"/>
      <c r="ACI8"/>
      <c r="ACJ8"/>
      <c r="ACK8"/>
      <c r="ACL8"/>
      <c r="ACM8"/>
      <c r="ACN8"/>
      <c r="ACO8"/>
      <c r="ACP8"/>
      <c r="ACQ8"/>
      <c r="ACR8"/>
      <c r="ACS8"/>
      <c r="ACT8"/>
      <c r="ACU8"/>
      <c r="ACV8"/>
      <c r="ACW8"/>
      <c r="ACX8"/>
      <c r="ACY8"/>
      <c r="ACZ8"/>
      <c r="ADA8"/>
      <c r="ADB8"/>
      <c r="ADC8"/>
      <c r="ADD8"/>
      <c r="ADE8"/>
      <c r="ADF8"/>
      <c r="ADG8"/>
      <c r="ADH8"/>
      <c r="ADI8"/>
      <c r="ADJ8"/>
      <c r="ADK8"/>
      <c r="ADL8"/>
      <c r="ADM8"/>
      <c r="ADN8"/>
      <c r="ADO8"/>
      <c r="ADP8"/>
      <c r="ADQ8"/>
      <c r="ADR8"/>
      <c r="ADS8"/>
      <c r="ADT8"/>
      <c r="ADU8"/>
      <c r="ADV8"/>
      <c r="ADW8"/>
      <c r="ADX8"/>
      <c r="ADY8"/>
      <c r="ADZ8"/>
      <c r="AEA8"/>
      <c r="AEB8"/>
      <c r="AEC8"/>
      <c r="AED8"/>
      <c r="AEE8"/>
      <c r="AEF8"/>
      <c r="AEG8"/>
      <c r="AEH8"/>
      <c r="AEI8"/>
      <c r="AEJ8"/>
      <c r="AEK8"/>
      <c r="AEL8"/>
      <c r="AEM8"/>
      <c r="AEN8"/>
      <c r="AEO8"/>
      <c r="AEP8"/>
      <c r="AEQ8"/>
      <c r="AER8"/>
      <c r="AES8"/>
      <c r="AET8"/>
      <c r="AEU8"/>
      <c r="AEV8"/>
      <c r="AEW8"/>
      <c r="AEX8"/>
      <c r="AEY8"/>
      <c r="AEZ8"/>
      <c r="AFA8"/>
      <c r="AFB8"/>
      <c r="AFC8"/>
      <c r="AFD8"/>
      <c r="AFE8"/>
      <c r="AFF8"/>
      <c r="AFG8"/>
      <c r="AFH8"/>
      <c r="AFI8"/>
      <c r="AFJ8"/>
      <c r="AFK8"/>
      <c r="AFL8"/>
      <c r="AFM8"/>
      <c r="AFN8"/>
      <c r="AFO8"/>
      <c r="AFP8"/>
      <c r="AFQ8"/>
      <c r="AFR8"/>
      <c r="AFS8"/>
      <c r="AFT8"/>
      <c r="AFU8"/>
      <c r="AFV8"/>
      <c r="AFW8"/>
      <c r="AFX8"/>
      <c r="AFY8"/>
      <c r="AFZ8"/>
      <c r="AGA8"/>
      <c r="AGB8"/>
      <c r="AGC8"/>
      <c r="AGD8"/>
      <c r="AGE8"/>
      <c r="AGF8"/>
      <c r="AGG8"/>
      <c r="AGH8"/>
      <c r="AGI8"/>
      <c r="AGJ8"/>
      <c r="AGK8"/>
      <c r="AGL8"/>
      <c r="AGM8"/>
      <c r="AGN8"/>
      <c r="AGO8"/>
      <c r="AGP8"/>
      <c r="AGQ8"/>
      <c r="AGR8"/>
      <c r="AGS8"/>
      <c r="AGT8"/>
      <c r="AGU8"/>
      <c r="AGV8"/>
      <c r="AGW8"/>
      <c r="AGX8"/>
      <c r="AGY8"/>
      <c r="AGZ8"/>
      <c r="AHA8"/>
      <c r="AHB8"/>
      <c r="AHC8"/>
      <c r="AHD8"/>
      <c r="AHE8"/>
      <c r="AHF8"/>
      <c r="AHG8"/>
      <c r="AHH8"/>
      <c r="AHI8"/>
      <c r="AHJ8"/>
      <c r="AHK8"/>
      <c r="AHL8"/>
      <c r="AHM8"/>
      <c r="AHN8"/>
      <c r="AHO8"/>
      <c r="AHP8"/>
      <c r="AHQ8"/>
      <c r="AHR8"/>
      <c r="AHS8"/>
      <c r="AHT8"/>
      <c r="AHU8"/>
      <c r="AHV8"/>
      <c r="AHW8"/>
      <c r="AHX8"/>
      <c r="AHY8"/>
      <c r="AHZ8"/>
      <c r="AIA8"/>
      <c r="AIB8"/>
      <c r="AIC8"/>
      <c r="AID8"/>
      <c r="AIE8"/>
      <c r="AIF8"/>
      <c r="AIG8"/>
      <c r="AIH8"/>
      <c r="AII8"/>
      <c r="AIJ8"/>
      <c r="AIK8"/>
      <c r="AIL8"/>
      <c r="AIM8"/>
      <c r="AIN8"/>
      <c r="AIO8"/>
      <c r="AIP8"/>
      <c r="AIQ8"/>
      <c r="AIR8"/>
      <c r="AIS8"/>
      <c r="AIT8"/>
      <c r="AIU8"/>
      <c r="AIV8"/>
      <c r="AIW8"/>
      <c r="AIX8"/>
      <c r="AIY8"/>
      <c r="AIZ8"/>
      <c r="AJA8"/>
      <c r="AJB8"/>
      <c r="AJC8"/>
      <c r="AJD8"/>
      <c r="AJE8"/>
      <c r="AJF8"/>
      <c r="AJG8"/>
      <c r="AJH8"/>
      <c r="AJI8"/>
      <c r="AJJ8"/>
      <c r="AJK8"/>
      <c r="AJL8"/>
      <c r="AJM8"/>
      <c r="AJN8"/>
      <c r="AJO8"/>
      <c r="AJP8"/>
      <c r="AJQ8"/>
      <c r="AJR8"/>
      <c r="AJS8"/>
      <c r="AJT8"/>
      <c r="AJU8"/>
      <c r="AJV8"/>
      <c r="AJW8"/>
      <c r="AJX8"/>
      <c r="AJY8"/>
      <c r="AJZ8"/>
      <c r="AKA8"/>
      <c r="AKB8"/>
      <c r="AKC8"/>
      <c r="AKD8"/>
      <c r="AKE8"/>
      <c r="AKF8"/>
      <c r="AKG8"/>
      <c r="AKH8"/>
      <c r="AKI8"/>
      <c r="AKJ8"/>
      <c r="AKK8"/>
      <c r="AKL8"/>
      <c r="AKM8"/>
      <c r="AKN8"/>
      <c r="AKO8"/>
      <c r="AKP8"/>
      <c r="AKQ8"/>
      <c r="AKR8"/>
      <c r="AKS8"/>
      <c r="AKT8"/>
      <c r="AKU8"/>
      <c r="AKV8"/>
      <c r="AKW8"/>
      <c r="AKX8"/>
      <c r="AKY8"/>
      <c r="AKZ8"/>
      <c r="ALA8"/>
      <c r="ALB8"/>
      <c r="ALC8"/>
      <c r="ALD8"/>
      <c r="ALE8"/>
      <c r="ALF8"/>
      <c r="ALG8"/>
      <c r="ALH8"/>
      <c r="ALI8"/>
      <c r="ALJ8"/>
      <c r="ALK8"/>
      <c r="ALL8"/>
      <c r="ALM8"/>
      <c r="ALN8"/>
      <c r="ALO8"/>
      <c r="ALP8"/>
      <c r="ALQ8"/>
      <c r="ALR8"/>
      <c r="ALS8"/>
      <c r="ALT8"/>
      <c r="ALU8"/>
      <c r="ALV8"/>
      <c r="ALW8"/>
      <c r="ALX8"/>
      <c r="ALY8"/>
      <c r="ALZ8"/>
      <c r="AMA8"/>
      <c r="AMB8"/>
      <c r="AMC8"/>
      <c r="AMD8"/>
      <c r="AME8"/>
      <c r="AMF8"/>
      <c r="AMG8"/>
      <c r="AMH8"/>
      <c r="AMI8"/>
      <c r="AMJ8"/>
      <c r="AMK8"/>
      <c r="AML8"/>
      <c r="AMM8"/>
      <c r="AMN8"/>
      <c r="AMO8"/>
      <c r="AMP8"/>
      <c r="AMQ8"/>
      <c r="AMR8"/>
      <c r="AMS8"/>
      <c r="AMT8"/>
      <c r="AMU8"/>
      <c r="AMV8"/>
      <c r="AMW8"/>
      <c r="AMX8"/>
      <c r="AMY8"/>
      <c r="AMZ8"/>
      <c r="ANA8"/>
      <c r="ANB8"/>
      <c r="ANC8"/>
      <c r="AND8"/>
      <c r="ANE8"/>
      <c r="ANF8"/>
      <c r="ANG8"/>
      <c r="ANH8"/>
      <c r="ANI8"/>
      <c r="ANJ8"/>
      <c r="ANK8"/>
      <c r="ANL8"/>
      <c r="ANM8"/>
      <c r="ANN8"/>
      <c r="ANO8"/>
      <c r="ANP8"/>
      <c r="ANQ8"/>
      <c r="ANR8"/>
      <c r="ANS8"/>
      <c r="ANT8"/>
      <c r="ANU8"/>
      <c r="ANV8"/>
      <c r="ANW8"/>
      <c r="ANX8"/>
      <c r="ANY8"/>
      <c r="ANZ8"/>
      <c r="AOA8"/>
      <c r="AOB8"/>
      <c r="AOC8"/>
      <c r="AOD8"/>
      <c r="AOE8"/>
      <c r="AOF8"/>
      <c r="AOG8"/>
      <c r="AOH8"/>
      <c r="AOI8"/>
      <c r="AOJ8"/>
      <c r="AOK8"/>
      <c r="AOL8"/>
      <c r="AOM8"/>
      <c r="AON8"/>
      <c r="AOO8"/>
      <c r="AOP8"/>
      <c r="AOQ8"/>
      <c r="AOR8"/>
      <c r="AOS8"/>
      <c r="AOT8"/>
      <c r="AOU8"/>
      <c r="AOV8"/>
      <c r="AOW8"/>
      <c r="AOX8"/>
      <c r="AOY8"/>
      <c r="AOZ8"/>
      <c r="APA8"/>
      <c r="APB8"/>
      <c r="APC8"/>
      <c r="APD8"/>
      <c r="APE8"/>
      <c r="APF8"/>
      <c r="APG8"/>
      <c r="APH8"/>
    </row>
    <row r="9" spans="2:1100" x14ac:dyDescent="0.25">
      <c r="B9" s="247" t="str">
        <f t="shared" si="3"/>
        <v>Q409</v>
      </c>
      <c r="C9" s="74" t="str">
        <f t="shared" si="4"/>
        <v>2009-10-01</v>
      </c>
      <c r="D9" s="75">
        <f t="shared" si="0"/>
        <v>30000</v>
      </c>
      <c r="E9" s="76">
        <f t="shared" si="1"/>
        <v>120000</v>
      </c>
      <c r="F9" s="77">
        <f t="shared" si="5"/>
        <v>0.25</v>
      </c>
      <c r="G9" s="101"/>
      <c r="H9" s="45"/>
      <c r="I9" s="46"/>
      <c r="J9" s="78">
        <f t="shared" si="2"/>
        <v>1</v>
      </c>
      <c r="K9" s="79">
        <f t="shared" si="6"/>
        <v>30000</v>
      </c>
      <c r="M9" s="96" t="s">
        <v>35</v>
      </c>
      <c r="N9" s="155"/>
      <c r="O9" s="151"/>
      <c r="P9" s="151"/>
      <c r="Q9" s="151"/>
      <c r="R9" s="151"/>
      <c r="S9" s="151"/>
      <c r="T9" s="151"/>
      <c r="U9" s="151"/>
      <c r="V9" s="151"/>
      <c r="W9" s="151"/>
      <c r="X9" s="151"/>
      <c r="Y9" s="151"/>
      <c r="Z9" s="151"/>
      <c r="AA9" s="151"/>
      <c r="AB9" s="151"/>
      <c r="AC9" s="151"/>
      <c r="AD9" s="151"/>
      <c r="AE9" s="151"/>
      <c r="AF9" s="151"/>
      <c r="AG9" s="151"/>
      <c r="AH9" s="151"/>
      <c r="AI9" s="151"/>
      <c r="AJ9" s="151"/>
      <c r="AK9" s="151"/>
      <c r="AL9" s="151"/>
      <c r="AM9" s="151"/>
      <c r="AN9" s="151">
        <v>30000</v>
      </c>
      <c r="AO9" s="151"/>
      <c r="AP9" s="151"/>
      <c r="AQ9" s="151"/>
      <c r="AR9" s="151"/>
      <c r="AS9" s="151"/>
      <c r="AT9" s="151"/>
      <c r="AU9" s="151"/>
      <c r="AV9" s="151"/>
      <c r="AW9" s="151"/>
      <c r="AX9" s="151"/>
      <c r="AY9" s="151"/>
      <c r="AZ9" s="151"/>
      <c r="BA9" s="151"/>
      <c r="BB9" s="151"/>
      <c r="BC9" s="151"/>
      <c r="BD9" s="151"/>
      <c r="BE9" s="151"/>
      <c r="BF9" s="151"/>
      <c r="BG9" s="151"/>
      <c r="BH9" s="151"/>
      <c r="BI9" s="151"/>
      <c r="BJ9" s="151"/>
      <c r="BK9" s="151"/>
      <c r="BL9" s="151"/>
      <c r="BM9" s="151"/>
      <c r="BN9" s="151"/>
      <c r="BO9" s="151"/>
      <c r="BP9" s="151"/>
      <c r="BQ9" s="151"/>
      <c r="BR9" s="151"/>
      <c r="BS9" s="151"/>
      <c r="BT9" s="151"/>
      <c r="BU9" s="151"/>
      <c r="BV9" s="151"/>
      <c r="BW9" s="151"/>
      <c r="BX9" s="151"/>
      <c r="BY9" s="151"/>
      <c r="BZ9" s="151"/>
      <c r="CA9" s="151"/>
      <c r="CB9" s="151"/>
      <c r="CC9" s="151"/>
      <c r="CD9" s="151"/>
      <c r="CE9" s="151"/>
      <c r="CF9" s="151"/>
      <c r="CG9" s="151"/>
      <c r="CH9" s="151"/>
      <c r="CI9" s="151"/>
      <c r="CJ9" s="151"/>
      <c r="CK9" s="151"/>
      <c r="CL9" s="151"/>
      <c r="CM9" s="151"/>
      <c r="CN9" s="151"/>
      <c r="CO9" s="151"/>
      <c r="CP9" s="151"/>
      <c r="CQ9" s="151"/>
      <c r="CR9" s="151"/>
      <c r="CS9" s="151"/>
      <c r="CT9" s="151"/>
      <c r="CU9" s="151"/>
      <c r="CV9" s="151"/>
      <c r="CW9" s="151"/>
      <c r="CX9" s="151"/>
      <c r="CY9" s="151"/>
      <c r="CZ9" s="151"/>
      <c r="DA9" s="151"/>
      <c r="DB9" s="151"/>
      <c r="DC9" s="151"/>
      <c r="DD9" s="151"/>
      <c r="DE9" s="151"/>
      <c r="DF9" s="151"/>
      <c r="DG9" s="151"/>
      <c r="DH9" s="151"/>
      <c r="DI9" s="151"/>
      <c r="DJ9" s="151"/>
      <c r="DK9" s="151"/>
      <c r="DL9" s="151"/>
      <c r="DM9" s="151"/>
      <c r="DN9" s="151"/>
      <c r="DO9" s="151"/>
      <c r="DP9" s="151"/>
      <c r="DQ9" s="151"/>
      <c r="DR9" s="151"/>
      <c r="DS9" s="151"/>
      <c r="DT9" s="151"/>
      <c r="DU9" s="151"/>
      <c r="DV9" s="151"/>
      <c r="DW9" s="151"/>
      <c r="DX9" s="151"/>
      <c r="DY9" s="151"/>
      <c r="DZ9" s="151"/>
      <c r="EA9" s="151"/>
      <c r="EB9" s="151"/>
      <c r="EC9" s="151"/>
      <c r="ED9" s="151"/>
      <c r="EE9" s="151"/>
      <c r="EF9" s="151"/>
      <c r="EG9" s="151"/>
      <c r="EH9" s="151"/>
      <c r="EI9" s="151"/>
      <c r="EJ9" s="151"/>
      <c r="EK9" s="151"/>
      <c r="EL9" s="151"/>
      <c r="EM9" s="151"/>
      <c r="EN9" s="151"/>
      <c r="EO9" s="151"/>
      <c r="EP9" s="151"/>
      <c r="EQ9" s="151"/>
      <c r="ER9" s="151"/>
      <c r="ES9" s="151"/>
      <c r="ET9" s="151"/>
      <c r="EU9" s="151"/>
      <c r="EV9" s="151"/>
      <c r="EW9" s="151"/>
      <c r="EX9" s="151"/>
      <c r="EY9" s="151"/>
      <c r="EZ9" s="151"/>
      <c r="FA9" s="151"/>
      <c r="FB9" s="151"/>
      <c r="FC9" s="151"/>
      <c r="FD9" s="151"/>
      <c r="FE9" s="151"/>
      <c r="FF9" s="151"/>
      <c r="FG9" s="151"/>
      <c r="FH9" s="151"/>
      <c r="FI9" s="151"/>
      <c r="FJ9" s="151"/>
      <c r="FK9" s="151"/>
      <c r="FL9" s="151"/>
      <c r="FM9" s="151"/>
      <c r="FN9" s="151"/>
      <c r="FO9" s="151"/>
      <c r="FP9" s="151"/>
      <c r="FQ9" s="151"/>
      <c r="FR9" s="151"/>
      <c r="FS9" s="151"/>
      <c r="FT9" s="151"/>
      <c r="FU9" s="151"/>
      <c r="FV9" s="151"/>
      <c r="FW9" s="151"/>
      <c r="FX9" s="151"/>
      <c r="FY9" s="151"/>
      <c r="FZ9" s="151"/>
      <c r="GA9" s="151"/>
      <c r="GB9" s="151"/>
      <c r="GC9" s="151"/>
      <c r="GD9" s="151"/>
      <c r="GE9" s="151"/>
      <c r="GF9" s="151"/>
      <c r="GG9" s="151"/>
      <c r="GH9" s="151"/>
      <c r="GI9" s="151"/>
      <c r="GJ9" s="151"/>
      <c r="GK9" s="151"/>
      <c r="GL9" s="151"/>
      <c r="GM9" s="151"/>
      <c r="GN9" s="151"/>
      <c r="GO9" s="151"/>
      <c r="GP9" s="151"/>
      <c r="GQ9" s="151"/>
      <c r="GR9" s="151"/>
      <c r="GS9" s="151"/>
      <c r="GT9" s="151"/>
      <c r="GU9" s="151"/>
      <c r="GV9" s="151"/>
      <c r="GW9" s="151"/>
      <c r="GX9" s="151"/>
      <c r="GY9" s="151"/>
      <c r="GZ9" s="151"/>
      <c r="HA9" s="151"/>
      <c r="HB9" s="151"/>
      <c r="HC9" s="151"/>
      <c r="HD9" s="151"/>
      <c r="HE9" s="151"/>
      <c r="HF9" s="151"/>
      <c r="HG9" s="151"/>
      <c r="HH9" s="151"/>
      <c r="HI9" s="151"/>
      <c r="HJ9" s="151"/>
      <c r="HK9" s="151"/>
      <c r="HL9" s="151"/>
      <c r="HM9" s="151"/>
      <c r="HN9" s="151"/>
      <c r="HO9" s="151"/>
      <c r="HP9" s="151"/>
      <c r="HQ9" s="151"/>
      <c r="HR9" s="151"/>
      <c r="HS9" s="151"/>
      <c r="HT9" s="151"/>
      <c r="HU9" s="151"/>
      <c r="HV9" s="151"/>
      <c r="HW9" s="151"/>
      <c r="HX9" s="151"/>
      <c r="HY9" s="151"/>
      <c r="HZ9" s="151"/>
      <c r="IA9" s="151"/>
      <c r="IB9" s="151"/>
      <c r="IC9" s="151"/>
      <c r="ID9" s="151"/>
      <c r="IE9" s="151"/>
      <c r="IF9" s="151"/>
      <c r="IG9" s="151"/>
      <c r="IH9" s="151"/>
      <c r="II9" s="151"/>
      <c r="IJ9" s="151"/>
      <c r="IK9" s="151"/>
      <c r="IL9" s="151"/>
      <c r="IM9" s="151"/>
      <c r="IN9" s="151"/>
      <c r="IO9" s="151"/>
      <c r="IP9" s="151"/>
      <c r="IQ9" s="151"/>
      <c r="IR9" s="151"/>
      <c r="IS9" s="151"/>
      <c r="IT9" s="151"/>
      <c r="IU9" s="151"/>
      <c r="IV9" s="151"/>
      <c r="IW9" s="151"/>
      <c r="IX9" s="151"/>
      <c r="IY9" s="151"/>
      <c r="IZ9" s="151"/>
      <c r="JA9" s="151"/>
      <c r="JB9" s="151"/>
      <c r="JC9" s="151"/>
      <c r="JD9" s="151"/>
      <c r="JE9" s="151"/>
      <c r="JF9" s="151"/>
      <c r="JG9" s="151"/>
      <c r="JH9" s="151"/>
      <c r="JI9" s="151"/>
      <c r="JJ9" s="151"/>
      <c r="JK9" s="151"/>
      <c r="JL9" s="151"/>
      <c r="JM9" s="151"/>
      <c r="JN9" s="151"/>
      <c r="JO9" s="151"/>
      <c r="JP9" s="151"/>
      <c r="JQ9" s="151"/>
      <c r="JR9" s="151"/>
      <c r="JS9" s="151"/>
      <c r="JT9" s="151"/>
      <c r="JU9" s="151"/>
      <c r="JV9" s="151"/>
      <c r="JW9" s="151"/>
      <c r="JX9" s="151"/>
      <c r="JY9" s="151"/>
      <c r="JZ9" s="151"/>
      <c r="KA9" s="151"/>
      <c r="KB9" s="151"/>
      <c r="KC9" s="151"/>
      <c r="KD9" s="151"/>
      <c r="KE9" s="151"/>
      <c r="KF9" s="151"/>
      <c r="KG9" s="151"/>
      <c r="KH9" s="151"/>
      <c r="KI9" s="151"/>
      <c r="KJ9" s="151"/>
      <c r="KK9" s="151"/>
      <c r="KL9" s="151"/>
      <c r="KM9" s="151"/>
      <c r="KN9" s="151"/>
      <c r="KO9" s="151"/>
      <c r="KP9" s="151"/>
      <c r="KQ9" s="151"/>
      <c r="KR9" s="151"/>
      <c r="KS9" s="151"/>
      <c r="KT9" s="151"/>
      <c r="KU9" s="151"/>
      <c r="KV9" s="151"/>
      <c r="KW9" s="151"/>
      <c r="KX9" s="151"/>
      <c r="KY9" s="151"/>
      <c r="KZ9" s="151"/>
      <c r="LA9" s="151"/>
      <c r="LB9" s="151"/>
      <c r="LC9" s="151"/>
      <c r="LD9" s="151"/>
      <c r="LE9" s="151"/>
      <c r="LF9" s="151"/>
      <c r="LG9" s="151"/>
      <c r="LH9" s="151"/>
      <c r="LI9" s="151"/>
      <c r="LJ9" s="151"/>
      <c r="LK9" s="152">
        <v>30000</v>
      </c>
      <c r="LL9"/>
      <c r="LM9"/>
      <c r="LN9"/>
      <c r="LO9"/>
      <c r="LP9"/>
      <c r="LQ9"/>
      <c r="LR9"/>
      <c r="LS9"/>
      <c r="LT9"/>
      <c r="LU9"/>
      <c r="LV9"/>
      <c r="LW9"/>
      <c r="LX9"/>
      <c r="LY9"/>
      <c r="LZ9"/>
      <c r="MA9"/>
      <c r="MB9"/>
      <c r="MC9"/>
      <c r="MD9"/>
      <c r="ME9"/>
      <c r="MF9"/>
      <c r="MG9"/>
      <c r="MH9"/>
      <c r="MI9"/>
      <c r="MJ9"/>
      <c r="MK9"/>
      <c r="ML9"/>
      <c r="MM9"/>
      <c r="MN9"/>
      <c r="MO9"/>
      <c r="MP9"/>
      <c r="MQ9"/>
      <c r="MR9"/>
      <c r="MS9"/>
      <c r="MT9"/>
      <c r="MU9"/>
      <c r="MV9"/>
      <c r="MW9"/>
      <c r="MX9"/>
      <c r="MY9"/>
      <c r="MZ9"/>
      <c r="NA9"/>
      <c r="NB9"/>
      <c r="NC9"/>
      <c r="ND9"/>
      <c r="NE9"/>
      <c r="NF9"/>
      <c r="NG9"/>
      <c r="NH9"/>
      <c r="NI9"/>
      <c r="NJ9"/>
      <c r="NK9"/>
      <c r="NL9"/>
      <c r="NM9"/>
      <c r="NN9"/>
      <c r="NO9"/>
      <c r="NP9"/>
      <c r="NQ9"/>
      <c r="NR9"/>
      <c r="NS9"/>
      <c r="NT9"/>
      <c r="NU9"/>
      <c r="NV9"/>
      <c r="NW9"/>
      <c r="NX9"/>
      <c r="NY9"/>
      <c r="NZ9"/>
      <c r="OA9"/>
      <c r="OB9"/>
      <c r="OC9"/>
      <c r="OD9"/>
      <c r="OE9"/>
      <c r="OF9"/>
      <c r="OG9"/>
      <c r="OH9"/>
      <c r="OI9"/>
      <c r="OJ9"/>
      <c r="OK9"/>
      <c r="OL9"/>
      <c r="OM9"/>
      <c r="ON9"/>
      <c r="OO9"/>
      <c r="OP9"/>
      <c r="OQ9"/>
      <c r="OR9"/>
      <c r="OS9"/>
      <c r="OT9"/>
      <c r="OU9"/>
      <c r="OV9"/>
      <c r="OW9"/>
      <c r="OX9"/>
      <c r="OY9"/>
      <c r="OZ9"/>
      <c r="PA9"/>
      <c r="PB9"/>
      <c r="PC9"/>
      <c r="PD9"/>
      <c r="PE9"/>
      <c r="PF9"/>
      <c r="PG9"/>
      <c r="PH9"/>
      <c r="PI9"/>
      <c r="PJ9"/>
      <c r="PK9"/>
      <c r="PL9"/>
      <c r="PM9"/>
      <c r="PN9"/>
      <c r="PO9"/>
      <c r="PP9"/>
      <c r="PQ9"/>
      <c r="PR9"/>
      <c r="PS9"/>
      <c r="PT9"/>
      <c r="PU9"/>
      <c r="PV9"/>
      <c r="PW9"/>
      <c r="PX9"/>
      <c r="PY9"/>
      <c r="PZ9"/>
      <c r="QA9"/>
      <c r="QB9"/>
      <c r="QC9"/>
      <c r="QD9"/>
      <c r="QE9"/>
      <c r="QF9"/>
      <c r="QG9"/>
      <c r="QH9"/>
      <c r="QI9"/>
      <c r="QJ9"/>
      <c r="QK9"/>
      <c r="QL9"/>
      <c r="QM9"/>
      <c r="QN9"/>
      <c r="QO9"/>
      <c r="QP9"/>
      <c r="QQ9"/>
      <c r="QR9"/>
      <c r="QS9"/>
      <c r="QT9"/>
      <c r="QU9"/>
      <c r="QV9"/>
      <c r="QW9"/>
      <c r="QX9"/>
      <c r="QY9"/>
      <c r="QZ9"/>
      <c r="RA9"/>
      <c r="RB9"/>
      <c r="RC9"/>
      <c r="RD9"/>
      <c r="RE9"/>
      <c r="RF9"/>
      <c r="RG9"/>
      <c r="RH9"/>
      <c r="RI9"/>
      <c r="RJ9"/>
      <c r="RK9"/>
      <c r="RL9"/>
      <c r="RM9"/>
      <c r="RN9"/>
      <c r="RO9"/>
      <c r="RP9"/>
      <c r="RQ9"/>
      <c r="RR9"/>
      <c r="RS9"/>
      <c r="RT9"/>
      <c r="RU9"/>
      <c r="RV9"/>
      <c r="RW9"/>
      <c r="RX9"/>
      <c r="RY9"/>
      <c r="RZ9"/>
      <c r="SA9"/>
      <c r="SB9"/>
      <c r="SC9"/>
      <c r="SD9"/>
      <c r="SE9"/>
      <c r="SF9"/>
      <c r="SG9"/>
      <c r="SH9"/>
      <c r="SI9"/>
      <c r="SJ9"/>
      <c r="SK9"/>
      <c r="SL9"/>
      <c r="SM9"/>
      <c r="SN9"/>
      <c r="SO9"/>
      <c r="SP9"/>
      <c r="SQ9"/>
      <c r="SR9"/>
      <c r="SS9"/>
      <c r="ST9"/>
      <c r="SU9"/>
      <c r="SV9"/>
      <c r="SW9"/>
      <c r="SX9"/>
      <c r="SY9"/>
      <c r="SZ9"/>
      <c r="TA9"/>
      <c r="TB9"/>
      <c r="TC9"/>
      <c r="TD9"/>
      <c r="TE9"/>
      <c r="TF9"/>
      <c r="TG9"/>
      <c r="TH9"/>
      <c r="TI9"/>
      <c r="TJ9"/>
      <c r="TK9"/>
      <c r="TL9"/>
      <c r="TM9"/>
      <c r="TN9"/>
      <c r="TO9"/>
      <c r="TP9"/>
      <c r="TQ9"/>
      <c r="TR9"/>
      <c r="TS9"/>
      <c r="TT9"/>
      <c r="TU9"/>
      <c r="TV9"/>
      <c r="TW9"/>
      <c r="TX9"/>
      <c r="TY9"/>
      <c r="TZ9"/>
      <c r="UA9"/>
      <c r="UB9"/>
      <c r="UC9"/>
      <c r="UD9"/>
      <c r="UE9"/>
      <c r="UF9"/>
      <c r="UG9"/>
      <c r="UH9"/>
      <c r="UI9"/>
      <c r="UJ9"/>
      <c r="UK9"/>
      <c r="UL9"/>
      <c r="UM9"/>
      <c r="UN9"/>
      <c r="UO9"/>
      <c r="UP9"/>
      <c r="UQ9"/>
      <c r="UR9"/>
      <c r="US9"/>
      <c r="UT9"/>
      <c r="UU9"/>
      <c r="UV9"/>
      <c r="UW9"/>
      <c r="UX9"/>
      <c r="UY9"/>
      <c r="UZ9"/>
      <c r="VA9"/>
      <c r="VB9"/>
      <c r="VC9"/>
      <c r="VD9"/>
      <c r="VE9"/>
      <c r="VF9"/>
      <c r="VG9"/>
      <c r="VH9"/>
      <c r="VI9"/>
      <c r="VJ9"/>
      <c r="VK9"/>
      <c r="VL9"/>
      <c r="VM9"/>
      <c r="VN9"/>
      <c r="VO9"/>
      <c r="VP9"/>
      <c r="VQ9"/>
      <c r="VR9"/>
      <c r="VS9"/>
      <c r="VT9"/>
      <c r="VU9"/>
      <c r="VV9"/>
      <c r="VW9"/>
      <c r="VX9"/>
      <c r="VY9"/>
      <c r="VZ9"/>
      <c r="WA9"/>
      <c r="WB9"/>
      <c r="WC9"/>
      <c r="WD9"/>
      <c r="WE9"/>
      <c r="WF9"/>
      <c r="WG9"/>
      <c r="WH9"/>
      <c r="WI9"/>
      <c r="WJ9"/>
      <c r="WK9"/>
      <c r="WL9"/>
      <c r="WM9"/>
      <c r="WN9"/>
      <c r="WO9"/>
      <c r="WP9"/>
      <c r="WQ9"/>
      <c r="WR9"/>
      <c r="WS9"/>
      <c r="WT9"/>
      <c r="WU9"/>
      <c r="WV9"/>
      <c r="WW9"/>
      <c r="WX9"/>
      <c r="WY9"/>
      <c r="WZ9"/>
      <c r="XA9"/>
      <c r="XB9"/>
      <c r="XC9"/>
      <c r="XD9"/>
      <c r="XE9"/>
      <c r="XF9"/>
      <c r="XG9"/>
      <c r="XH9"/>
      <c r="XI9"/>
      <c r="XJ9"/>
      <c r="XK9"/>
      <c r="XL9"/>
      <c r="XM9"/>
      <c r="XN9"/>
      <c r="XO9"/>
      <c r="XP9"/>
      <c r="XQ9"/>
      <c r="XR9"/>
      <c r="XS9"/>
      <c r="XT9"/>
      <c r="XU9"/>
      <c r="XV9"/>
      <c r="XW9"/>
      <c r="XX9"/>
      <c r="XY9"/>
      <c r="XZ9"/>
      <c r="YA9"/>
      <c r="YB9"/>
      <c r="YC9"/>
      <c r="YD9"/>
      <c r="YE9"/>
      <c r="YF9"/>
      <c r="YG9"/>
      <c r="YH9"/>
      <c r="YI9"/>
      <c r="YJ9"/>
      <c r="YK9"/>
      <c r="YL9"/>
      <c r="YM9"/>
      <c r="YN9"/>
      <c r="YO9"/>
      <c r="YP9"/>
      <c r="YQ9"/>
      <c r="YR9"/>
      <c r="YS9"/>
      <c r="YT9"/>
      <c r="YU9"/>
      <c r="YV9"/>
      <c r="YW9"/>
      <c r="YX9"/>
      <c r="YY9"/>
      <c r="YZ9"/>
      <c r="ZA9"/>
      <c r="ZB9"/>
      <c r="ZC9"/>
      <c r="ZD9"/>
      <c r="ZE9"/>
      <c r="ZF9"/>
      <c r="ZG9"/>
      <c r="ZH9"/>
      <c r="ZI9"/>
      <c r="ZJ9"/>
      <c r="ZK9"/>
      <c r="ZL9"/>
      <c r="ZM9"/>
      <c r="ZN9"/>
      <c r="ZO9"/>
      <c r="ZP9"/>
      <c r="ZQ9"/>
      <c r="ZR9"/>
      <c r="ZS9"/>
      <c r="ZT9"/>
      <c r="ZU9"/>
      <c r="ZV9"/>
      <c r="ZW9"/>
      <c r="ZX9"/>
      <c r="ZY9"/>
      <c r="ZZ9"/>
      <c r="AAA9"/>
      <c r="AAB9"/>
      <c r="AAC9"/>
      <c r="AAD9"/>
      <c r="AAE9"/>
      <c r="AAF9"/>
      <c r="AAG9"/>
      <c r="AAH9"/>
      <c r="AAI9"/>
      <c r="AAJ9"/>
      <c r="AAK9"/>
      <c r="AAL9"/>
      <c r="AAM9"/>
      <c r="AAN9"/>
      <c r="AAO9"/>
      <c r="AAP9"/>
      <c r="AAQ9"/>
      <c r="AAR9"/>
      <c r="AAS9"/>
      <c r="AAT9"/>
      <c r="AAU9"/>
      <c r="AAV9"/>
      <c r="AAW9"/>
      <c r="AAX9"/>
      <c r="AAY9"/>
      <c r="AAZ9"/>
      <c r="ABA9"/>
      <c r="ABB9"/>
      <c r="ABC9"/>
      <c r="ABD9"/>
      <c r="ABE9"/>
      <c r="ABF9"/>
      <c r="ABG9"/>
      <c r="ABH9"/>
      <c r="ABI9"/>
      <c r="ABJ9"/>
      <c r="ABK9"/>
      <c r="ABL9"/>
      <c r="ABM9"/>
      <c r="ABN9"/>
      <c r="ABO9"/>
      <c r="ABP9"/>
      <c r="ABQ9"/>
      <c r="ABR9"/>
      <c r="ABS9"/>
      <c r="ABT9"/>
      <c r="ABU9"/>
      <c r="ABV9"/>
      <c r="ABW9"/>
      <c r="ABX9"/>
      <c r="ABY9"/>
      <c r="ABZ9"/>
      <c r="ACA9"/>
      <c r="ACB9"/>
      <c r="ACC9"/>
      <c r="ACD9"/>
      <c r="ACE9"/>
      <c r="ACF9"/>
      <c r="ACG9"/>
      <c r="ACH9"/>
      <c r="ACI9"/>
      <c r="ACJ9"/>
      <c r="ACK9"/>
      <c r="ACL9"/>
      <c r="ACM9"/>
      <c r="ACN9"/>
      <c r="ACO9"/>
      <c r="ACP9"/>
      <c r="ACQ9"/>
      <c r="ACR9"/>
      <c r="ACS9"/>
      <c r="ACT9"/>
      <c r="ACU9"/>
      <c r="ACV9"/>
      <c r="ACW9"/>
      <c r="ACX9"/>
      <c r="ACY9"/>
      <c r="ACZ9"/>
      <c r="ADA9"/>
      <c r="ADB9"/>
      <c r="ADC9"/>
      <c r="ADD9"/>
      <c r="ADE9"/>
      <c r="ADF9"/>
      <c r="ADG9"/>
      <c r="ADH9"/>
      <c r="ADI9"/>
      <c r="ADJ9"/>
      <c r="ADK9"/>
      <c r="ADL9"/>
      <c r="ADM9"/>
      <c r="ADN9"/>
      <c r="ADO9"/>
      <c r="ADP9"/>
      <c r="ADQ9"/>
      <c r="ADR9"/>
      <c r="ADS9"/>
      <c r="ADT9"/>
      <c r="ADU9"/>
      <c r="ADV9"/>
      <c r="ADW9"/>
      <c r="ADX9"/>
      <c r="ADY9"/>
      <c r="ADZ9"/>
      <c r="AEA9"/>
      <c r="AEB9"/>
      <c r="AEC9"/>
      <c r="AED9"/>
      <c r="AEE9"/>
      <c r="AEF9"/>
      <c r="AEG9"/>
      <c r="AEH9"/>
      <c r="AEI9"/>
      <c r="AEJ9"/>
      <c r="AEK9"/>
      <c r="AEL9"/>
      <c r="AEM9"/>
      <c r="AEN9"/>
      <c r="AEO9"/>
      <c r="AEP9"/>
      <c r="AEQ9"/>
      <c r="AER9"/>
      <c r="AES9"/>
      <c r="AET9"/>
      <c r="AEU9"/>
      <c r="AEV9"/>
      <c r="AEW9"/>
      <c r="AEX9"/>
      <c r="AEY9"/>
      <c r="AEZ9"/>
      <c r="AFA9"/>
      <c r="AFB9"/>
      <c r="AFC9"/>
      <c r="AFD9"/>
      <c r="AFE9"/>
      <c r="AFF9"/>
      <c r="AFG9"/>
      <c r="AFH9"/>
      <c r="AFI9"/>
      <c r="AFJ9"/>
      <c r="AFK9"/>
      <c r="AFL9"/>
      <c r="AFM9"/>
      <c r="AFN9"/>
      <c r="AFO9"/>
      <c r="AFP9"/>
      <c r="AFQ9"/>
      <c r="AFR9"/>
      <c r="AFS9"/>
      <c r="AFT9"/>
      <c r="AFU9"/>
      <c r="AFV9"/>
      <c r="AFW9"/>
      <c r="AFX9"/>
      <c r="AFY9"/>
      <c r="AFZ9"/>
      <c r="AGA9"/>
      <c r="AGB9"/>
      <c r="AGC9"/>
      <c r="AGD9"/>
      <c r="AGE9"/>
      <c r="AGF9"/>
      <c r="AGG9"/>
      <c r="AGH9"/>
      <c r="AGI9"/>
      <c r="AGJ9"/>
      <c r="AGK9"/>
      <c r="AGL9"/>
      <c r="AGM9"/>
      <c r="AGN9"/>
      <c r="AGO9"/>
      <c r="AGP9"/>
      <c r="AGQ9"/>
      <c r="AGR9"/>
      <c r="AGS9"/>
      <c r="AGT9"/>
      <c r="AGU9"/>
      <c r="AGV9"/>
      <c r="AGW9"/>
      <c r="AGX9"/>
      <c r="AGY9"/>
      <c r="AGZ9"/>
      <c r="AHA9"/>
      <c r="AHB9"/>
      <c r="AHC9"/>
      <c r="AHD9"/>
      <c r="AHE9"/>
      <c r="AHF9"/>
      <c r="AHG9"/>
      <c r="AHH9"/>
      <c r="AHI9"/>
      <c r="AHJ9"/>
      <c r="AHK9"/>
      <c r="AHL9"/>
      <c r="AHM9"/>
      <c r="AHN9"/>
      <c r="AHO9"/>
      <c r="AHP9"/>
      <c r="AHQ9"/>
      <c r="AHR9"/>
      <c r="AHS9"/>
      <c r="AHT9"/>
      <c r="AHU9"/>
      <c r="AHV9"/>
      <c r="AHW9"/>
      <c r="AHX9"/>
      <c r="AHY9"/>
      <c r="AHZ9"/>
      <c r="AIA9"/>
      <c r="AIB9"/>
      <c r="AIC9"/>
      <c r="AID9"/>
      <c r="AIE9"/>
      <c r="AIF9"/>
      <c r="AIG9"/>
      <c r="AIH9"/>
      <c r="AII9"/>
      <c r="AIJ9"/>
      <c r="AIK9"/>
      <c r="AIL9"/>
      <c r="AIM9"/>
      <c r="AIN9"/>
      <c r="AIO9"/>
      <c r="AIP9"/>
      <c r="AIQ9"/>
      <c r="AIR9"/>
      <c r="AIS9"/>
      <c r="AIT9"/>
      <c r="AIU9"/>
      <c r="AIV9"/>
      <c r="AIW9"/>
      <c r="AIX9"/>
      <c r="AIY9"/>
      <c r="AIZ9"/>
      <c r="AJA9"/>
      <c r="AJB9"/>
      <c r="AJC9"/>
      <c r="AJD9"/>
      <c r="AJE9"/>
      <c r="AJF9"/>
      <c r="AJG9"/>
      <c r="AJH9"/>
      <c r="AJI9"/>
      <c r="AJJ9"/>
      <c r="AJK9"/>
      <c r="AJL9"/>
      <c r="AJM9"/>
      <c r="AJN9"/>
      <c r="AJO9"/>
      <c r="AJP9"/>
      <c r="AJQ9"/>
      <c r="AJR9"/>
      <c r="AJS9"/>
      <c r="AJT9"/>
      <c r="AJU9"/>
      <c r="AJV9"/>
      <c r="AJW9"/>
      <c r="AJX9"/>
      <c r="AJY9"/>
      <c r="AJZ9"/>
      <c r="AKA9"/>
      <c r="AKB9"/>
      <c r="AKC9"/>
      <c r="AKD9"/>
      <c r="AKE9"/>
      <c r="AKF9"/>
      <c r="AKG9"/>
      <c r="AKH9"/>
      <c r="AKI9"/>
      <c r="AKJ9"/>
      <c r="AKK9"/>
      <c r="AKL9"/>
      <c r="AKM9"/>
      <c r="AKN9"/>
      <c r="AKO9"/>
      <c r="AKP9"/>
      <c r="AKQ9"/>
      <c r="AKR9"/>
      <c r="AKS9"/>
      <c r="AKT9"/>
      <c r="AKU9"/>
      <c r="AKV9"/>
      <c r="AKW9"/>
      <c r="AKX9"/>
      <c r="AKY9"/>
      <c r="AKZ9"/>
      <c r="ALA9"/>
      <c r="ALB9"/>
      <c r="ALC9"/>
      <c r="ALD9"/>
      <c r="ALE9"/>
      <c r="ALF9"/>
      <c r="ALG9"/>
      <c r="ALH9"/>
      <c r="ALI9"/>
      <c r="ALJ9"/>
      <c r="ALK9"/>
      <c r="ALL9"/>
      <c r="ALM9"/>
      <c r="ALN9"/>
      <c r="ALO9"/>
      <c r="ALP9"/>
      <c r="ALQ9"/>
      <c r="ALR9"/>
      <c r="ALS9"/>
      <c r="ALT9"/>
      <c r="ALU9"/>
      <c r="ALV9"/>
      <c r="ALW9"/>
      <c r="ALX9"/>
      <c r="ALY9"/>
      <c r="ALZ9"/>
      <c r="AMA9"/>
      <c r="AMB9"/>
      <c r="AMC9"/>
      <c r="AMD9"/>
      <c r="AME9"/>
      <c r="AMF9"/>
      <c r="AMG9"/>
      <c r="AMH9"/>
      <c r="AMI9"/>
      <c r="AMJ9"/>
      <c r="AMK9"/>
      <c r="AML9"/>
      <c r="AMM9"/>
      <c r="AMN9"/>
      <c r="AMO9"/>
      <c r="AMP9"/>
      <c r="AMQ9"/>
      <c r="AMR9"/>
      <c r="AMS9"/>
      <c r="AMT9"/>
      <c r="AMU9"/>
      <c r="AMV9"/>
      <c r="AMW9"/>
      <c r="AMX9"/>
      <c r="AMY9"/>
      <c r="AMZ9"/>
      <c r="ANA9"/>
      <c r="ANB9"/>
      <c r="ANC9"/>
      <c r="AND9"/>
      <c r="ANE9"/>
      <c r="ANF9"/>
      <c r="ANG9"/>
      <c r="ANH9"/>
      <c r="ANI9"/>
      <c r="ANJ9"/>
      <c r="ANK9"/>
      <c r="ANL9"/>
      <c r="ANM9"/>
      <c r="ANN9"/>
      <c r="ANO9"/>
      <c r="ANP9"/>
      <c r="ANQ9"/>
      <c r="ANR9"/>
      <c r="ANS9"/>
      <c r="ANT9"/>
      <c r="ANU9"/>
      <c r="ANV9"/>
      <c r="ANW9"/>
      <c r="ANX9"/>
      <c r="ANY9"/>
      <c r="ANZ9"/>
      <c r="AOA9"/>
      <c r="AOB9"/>
      <c r="AOC9"/>
      <c r="AOD9"/>
      <c r="AOE9"/>
      <c r="AOF9"/>
      <c r="AOG9"/>
      <c r="AOH9"/>
      <c r="AOI9"/>
      <c r="AOJ9"/>
      <c r="AOK9"/>
      <c r="AOL9"/>
      <c r="AOM9"/>
      <c r="AON9"/>
      <c r="AOO9"/>
      <c r="AOP9"/>
      <c r="AOQ9"/>
      <c r="AOR9"/>
      <c r="AOS9"/>
      <c r="AOT9"/>
      <c r="AOU9"/>
      <c r="AOV9"/>
      <c r="AOW9"/>
      <c r="AOX9"/>
      <c r="AOY9"/>
      <c r="AOZ9"/>
      <c r="APA9"/>
      <c r="APB9"/>
      <c r="APC9"/>
      <c r="APD9"/>
      <c r="APE9"/>
      <c r="APF9"/>
      <c r="APG9"/>
      <c r="APH9"/>
    </row>
    <row r="10" spans="2:1100" x14ac:dyDescent="0.25">
      <c r="B10" s="247" t="str">
        <f t="shared" si="3"/>
        <v>Q409</v>
      </c>
      <c r="C10" s="74" t="str">
        <f t="shared" si="4"/>
        <v>2009-11-01</v>
      </c>
      <c r="D10" s="75">
        <f t="shared" si="0"/>
        <v>75000</v>
      </c>
      <c r="E10" s="76">
        <f t="shared" si="1"/>
        <v>120000</v>
      </c>
      <c r="F10" s="77">
        <f t="shared" si="5"/>
        <v>0.625</v>
      </c>
      <c r="G10" s="100"/>
      <c r="H10" s="45"/>
      <c r="I10" s="45"/>
      <c r="J10" s="78">
        <f t="shared" si="2"/>
        <v>2</v>
      </c>
      <c r="K10" s="79">
        <f t="shared" si="6"/>
        <v>37500</v>
      </c>
      <c r="M10" s="96" t="s">
        <v>36</v>
      </c>
      <c r="N10" s="155"/>
      <c r="O10" s="151"/>
      <c r="P10" s="151">
        <v>45000</v>
      </c>
      <c r="Q10" s="151"/>
      <c r="R10" s="151"/>
      <c r="S10" s="151"/>
      <c r="T10" s="151"/>
      <c r="U10" s="151"/>
      <c r="V10" s="151"/>
      <c r="W10" s="151"/>
      <c r="X10" s="151"/>
      <c r="Y10" s="151"/>
      <c r="Z10" s="151"/>
      <c r="AA10" s="151"/>
      <c r="AB10" s="151"/>
      <c r="AC10" s="151"/>
      <c r="AD10" s="151"/>
      <c r="AE10" s="151"/>
      <c r="AF10" s="151"/>
      <c r="AG10" s="151"/>
      <c r="AH10" s="151"/>
      <c r="AI10" s="151"/>
      <c r="AJ10" s="151"/>
      <c r="AK10" s="151"/>
      <c r="AL10" s="151"/>
      <c r="AM10" s="151"/>
      <c r="AN10" s="151">
        <v>30000</v>
      </c>
      <c r="AO10" s="151"/>
      <c r="AP10" s="151"/>
      <c r="AQ10" s="151"/>
      <c r="AR10" s="151"/>
      <c r="AS10" s="151"/>
      <c r="AT10" s="151"/>
      <c r="AU10" s="151"/>
      <c r="AV10" s="151"/>
      <c r="AW10" s="151"/>
      <c r="AX10" s="151"/>
      <c r="AY10" s="151"/>
      <c r="AZ10" s="151"/>
      <c r="BA10" s="151"/>
      <c r="BB10" s="151"/>
      <c r="BC10" s="151"/>
      <c r="BD10" s="151"/>
      <c r="BE10" s="151"/>
      <c r="BF10" s="151"/>
      <c r="BG10" s="151"/>
      <c r="BH10" s="151"/>
      <c r="BI10" s="151"/>
      <c r="BJ10" s="151"/>
      <c r="BK10" s="151"/>
      <c r="BL10" s="151"/>
      <c r="BM10" s="151"/>
      <c r="BN10" s="151"/>
      <c r="BO10" s="151"/>
      <c r="BP10" s="151"/>
      <c r="BQ10" s="151"/>
      <c r="BR10" s="151"/>
      <c r="BS10" s="151"/>
      <c r="BT10" s="151"/>
      <c r="BU10" s="151"/>
      <c r="BV10" s="151"/>
      <c r="BW10" s="151"/>
      <c r="BX10" s="151"/>
      <c r="BY10" s="151"/>
      <c r="BZ10" s="151"/>
      <c r="CA10" s="151"/>
      <c r="CB10" s="151"/>
      <c r="CC10" s="151"/>
      <c r="CD10" s="151"/>
      <c r="CE10" s="151"/>
      <c r="CF10" s="151"/>
      <c r="CG10" s="151"/>
      <c r="CH10" s="151"/>
      <c r="CI10" s="151"/>
      <c r="CJ10" s="151"/>
      <c r="CK10" s="151"/>
      <c r="CL10" s="151"/>
      <c r="CM10" s="151"/>
      <c r="CN10" s="151"/>
      <c r="CO10" s="151"/>
      <c r="CP10" s="151"/>
      <c r="CQ10" s="151"/>
      <c r="CR10" s="151"/>
      <c r="CS10" s="151"/>
      <c r="CT10" s="151"/>
      <c r="CU10" s="151"/>
      <c r="CV10" s="151"/>
      <c r="CW10" s="151"/>
      <c r="CX10" s="151"/>
      <c r="CY10" s="151"/>
      <c r="CZ10" s="151"/>
      <c r="DA10" s="151"/>
      <c r="DB10" s="151"/>
      <c r="DC10" s="151"/>
      <c r="DD10" s="151"/>
      <c r="DE10" s="151"/>
      <c r="DF10" s="151"/>
      <c r="DG10" s="151"/>
      <c r="DH10" s="151"/>
      <c r="DI10" s="151"/>
      <c r="DJ10" s="151"/>
      <c r="DK10" s="151"/>
      <c r="DL10" s="151"/>
      <c r="DM10" s="151"/>
      <c r="DN10" s="151"/>
      <c r="DO10" s="151"/>
      <c r="DP10" s="151"/>
      <c r="DQ10" s="151"/>
      <c r="DR10" s="151"/>
      <c r="DS10" s="151"/>
      <c r="DT10" s="151"/>
      <c r="DU10" s="151"/>
      <c r="DV10" s="151"/>
      <c r="DW10" s="151"/>
      <c r="DX10" s="151"/>
      <c r="DY10" s="151"/>
      <c r="DZ10" s="151"/>
      <c r="EA10" s="151"/>
      <c r="EB10" s="151"/>
      <c r="EC10" s="151"/>
      <c r="ED10" s="151"/>
      <c r="EE10" s="151"/>
      <c r="EF10" s="151"/>
      <c r="EG10" s="151"/>
      <c r="EH10" s="151"/>
      <c r="EI10" s="151"/>
      <c r="EJ10" s="151"/>
      <c r="EK10" s="151"/>
      <c r="EL10" s="151"/>
      <c r="EM10" s="151"/>
      <c r="EN10" s="151"/>
      <c r="EO10" s="151"/>
      <c r="EP10" s="151"/>
      <c r="EQ10" s="151"/>
      <c r="ER10" s="151"/>
      <c r="ES10" s="151"/>
      <c r="ET10" s="151"/>
      <c r="EU10" s="151"/>
      <c r="EV10" s="151"/>
      <c r="EW10" s="151"/>
      <c r="EX10" s="151"/>
      <c r="EY10" s="151"/>
      <c r="EZ10" s="151"/>
      <c r="FA10" s="151"/>
      <c r="FB10" s="151"/>
      <c r="FC10" s="151"/>
      <c r="FD10" s="151"/>
      <c r="FE10" s="151"/>
      <c r="FF10" s="151"/>
      <c r="FG10" s="151"/>
      <c r="FH10" s="151"/>
      <c r="FI10" s="151"/>
      <c r="FJ10" s="151"/>
      <c r="FK10" s="151"/>
      <c r="FL10" s="151"/>
      <c r="FM10" s="151"/>
      <c r="FN10" s="151"/>
      <c r="FO10" s="151"/>
      <c r="FP10" s="151"/>
      <c r="FQ10" s="151"/>
      <c r="FR10" s="151"/>
      <c r="FS10" s="151"/>
      <c r="FT10" s="151"/>
      <c r="FU10" s="151"/>
      <c r="FV10" s="151"/>
      <c r="FW10" s="151"/>
      <c r="FX10" s="151"/>
      <c r="FY10" s="151"/>
      <c r="FZ10" s="151"/>
      <c r="GA10" s="151"/>
      <c r="GB10" s="151"/>
      <c r="GC10" s="151"/>
      <c r="GD10" s="151"/>
      <c r="GE10" s="151"/>
      <c r="GF10" s="151"/>
      <c r="GG10" s="151"/>
      <c r="GH10" s="151"/>
      <c r="GI10" s="151"/>
      <c r="GJ10" s="151"/>
      <c r="GK10" s="151"/>
      <c r="GL10" s="151"/>
      <c r="GM10" s="151"/>
      <c r="GN10" s="151"/>
      <c r="GO10" s="151"/>
      <c r="GP10" s="151"/>
      <c r="GQ10" s="151"/>
      <c r="GR10" s="151"/>
      <c r="GS10" s="151"/>
      <c r="GT10" s="151"/>
      <c r="GU10" s="151"/>
      <c r="GV10" s="151"/>
      <c r="GW10" s="151"/>
      <c r="GX10" s="151"/>
      <c r="GY10" s="151"/>
      <c r="GZ10" s="151"/>
      <c r="HA10" s="151"/>
      <c r="HB10" s="151"/>
      <c r="HC10" s="151"/>
      <c r="HD10" s="151"/>
      <c r="HE10" s="151"/>
      <c r="HF10" s="151"/>
      <c r="HG10" s="151"/>
      <c r="HH10" s="151"/>
      <c r="HI10" s="151"/>
      <c r="HJ10" s="151"/>
      <c r="HK10" s="151"/>
      <c r="HL10" s="151"/>
      <c r="HM10" s="151"/>
      <c r="HN10" s="151"/>
      <c r="HO10" s="151"/>
      <c r="HP10" s="151"/>
      <c r="HQ10" s="151"/>
      <c r="HR10" s="151"/>
      <c r="HS10" s="151"/>
      <c r="HT10" s="151"/>
      <c r="HU10" s="151"/>
      <c r="HV10" s="151"/>
      <c r="HW10" s="151"/>
      <c r="HX10" s="151"/>
      <c r="HY10" s="151"/>
      <c r="HZ10" s="151"/>
      <c r="IA10" s="151"/>
      <c r="IB10" s="151"/>
      <c r="IC10" s="151"/>
      <c r="ID10" s="151"/>
      <c r="IE10" s="151"/>
      <c r="IF10" s="151"/>
      <c r="IG10" s="151"/>
      <c r="IH10" s="151"/>
      <c r="II10" s="151"/>
      <c r="IJ10" s="151"/>
      <c r="IK10" s="151"/>
      <c r="IL10" s="151"/>
      <c r="IM10" s="151"/>
      <c r="IN10" s="151"/>
      <c r="IO10" s="151"/>
      <c r="IP10" s="151"/>
      <c r="IQ10" s="151"/>
      <c r="IR10" s="151"/>
      <c r="IS10" s="151"/>
      <c r="IT10" s="151"/>
      <c r="IU10" s="151"/>
      <c r="IV10" s="151"/>
      <c r="IW10" s="151"/>
      <c r="IX10" s="151"/>
      <c r="IY10" s="151"/>
      <c r="IZ10" s="151"/>
      <c r="JA10" s="151"/>
      <c r="JB10" s="151"/>
      <c r="JC10" s="151"/>
      <c r="JD10" s="151"/>
      <c r="JE10" s="151"/>
      <c r="JF10" s="151"/>
      <c r="JG10" s="151"/>
      <c r="JH10" s="151"/>
      <c r="JI10" s="151"/>
      <c r="JJ10" s="151"/>
      <c r="JK10" s="151"/>
      <c r="JL10" s="151"/>
      <c r="JM10" s="151"/>
      <c r="JN10" s="151"/>
      <c r="JO10" s="151"/>
      <c r="JP10" s="151"/>
      <c r="JQ10" s="151"/>
      <c r="JR10" s="151"/>
      <c r="JS10" s="151"/>
      <c r="JT10" s="151"/>
      <c r="JU10" s="151"/>
      <c r="JV10" s="151"/>
      <c r="JW10" s="151"/>
      <c r="JX10" s="151"/>
      <c r="JY10" s="151"/>
      <c r="JZ10" s="151"/>
      <c r="KA10" s="151"/>
      <c r="KB10" s="151"/>
      <c r="KC10" s="151"/>
      <c r="KD10" s="151"/>
      <c r="KE10" s="151"/>
      <c r="KF10" s="151"/>
      <c r="KG10" s="151"/>
      <c r="KH10" s="151"/>
      <c r="KI10" s="151"/>
      <c r="KJ10" s="151"/>
      <c r="KK10" s="151"/>
      <c r="KL10" s="151"/>
      <c r="KM10" s="151"/>
      <c r="KN10" s="151"/>
      <c r="KO10" s="151"/>
      <c r="KP10" s="151"/>
      <c r="KQ10" s="151"/>
      <c r="KR10" s="151"/>
      <c r="KS10" s="151"/>
      <c r="KT10" s="151"/>
      <c r="KU10" s="151"/>
      <c r="KV10" s="151"/>
      <c r="KW10" s="151"/>
      <c r="KX10" s="151"/>
      <c r="KY10" s="151"/>
      <c r="KZ10" s="151"/>
      <c r="LA10" s="151"/>
      <c r="LB10" s="151"/>
      <c r="LC10" s="151"/>
      <c r="LD10" s="151"/>
      <c r="LE10" s="151"/>
      <c r="LF10" s="151"/>
      <c r="LG10" s="151"/>
      <c r="LH10" s="151"/>
      <c r="LI10" s="151"/>
      <c r="LJ10" s="151"/>
      <c r="LK10" s="152">
        <v>75000</v>
      </c>
      <c r="LL10"/>
      <c r="LM10"/>
      <c r="LN10"/>
      <c r="LO10"/>
      <c r="LP10"/>
      <c r="LQ10"/>
      <c r="LR10"/>
      <c r="LS10"/>
      <c r="LT10"/>
      <c r="LU10"/>
      <c r="LV10"/>
      <c r="LW10"/>
      <c r="LX10"/>
      <c r="LY10"/>
      <c r="LZ10"/>
      <c r="MA10"/>
      <c r="MB10"/>
      <c r="MC10"/>
      <c r="MD10"/>
      <c r="ME10"/>
      <c r="MF10"/>
      <c r="MG10"/>
      <c r="MH10"/>
      <c r="MI10"/>
      <c r="MJ10"/>
      <c r="MK10"/>
      <c r="ML10"/>
      <c r="MM10"/>
      <c r="MN10"/>
      <c r="MO10"/>
      <c r="MP10"/>
      <c r="MQ10"/>
      <c r="MR10"/>
      <c r="MS10"/>
      <c r="MT10"/>
      <c r="MU10"/>
      <c r="MV10"/>
      <c r="MW10"/>
      <c r="MX10"/>
      <c r="MY10"/>
      <c r="MZ10"/>
      <c r="NA10"/>
      <c r="NB10"/>
      <c r="NC10"/>
      <c r="ND10"/>
      <c r="NE10"/>
      <c r="NF10"/>
      <c r="NG10"/>
      <c r="NH10"/>
      <c r="NI10"/>
      <c r="NJ10"/>
      <c r="NK10"/>
      <c r="NL10"/>
      <c r="NM10"/>
      <c r="NN10"/>
      <c r="NO10"/>
      <c r="NP10"/>
      <c r="NQ10"/>
      <c r="NR10"/>
      <c r="NS10"/>
      <c r="NT10"/>
      <c r="NU10"/>
      <c r="NV10"/>
      <c r="NW10"/>
      <c r="NX10"/>
      <c r="NY10"/>
      <c r="NZ10"/>
      <c r="OA10"/>
      <c r="OB10"/>
      <c r="OC10"/>
      <c r="OD10"/>
      <c r="OE10"/>
      <c r="OF10"/>
      <c r="OG10"/>
      <c r="OH10"/>
      <c r="OI10"/>
      <c r="OJ10"/>
      <c r="OK10"/>
      <c r="OL10"/>
      <c r="OM10"/>
      <c r="ON10"/>
      <c r="OO10"/>
      <c r="OP10"/>
      <c r="OQ10"/>
      <c r="OR10"/>
      <c r="OS10"/>
      <c r="OT10"/>
      <c r="OU10"/>
      <c r="OV10"/>
      <c r="OW10"/>
      <c r="OX10"/>
      <c r="OY10"/>
      <c r="OZ10"/>
      <c r="PA10"/>
      <c r="PB10"/>
      <c r="PC10"/>
      <c r="PD10"/>
      <c r="PE10"/>
      <c r="PF10"/>
      <c r="PG10"/>
      <c r="PH10"/>
      <c r="PI10"/>
      <c r="PJ10"/>
      <c r="PK10"/>
      <c r="PL10"/>
      <c r="PM10"/>
      <c r="PN10"/>
      <c r="PO10"/>
      <c r="PP10"/>
      <c r="PQ10"/>
      <c r="PR10"/>
      <c r="PS10"/>
      <c r="PT10"/>
      <c r="PU10"/>
      <c r="PV10"/>
      <c r="PW10"/>
      <c r="PX10"/>
      <c r="PY10"/>
      <c r="PZ10"/>
      <c r="QA10"/>
      <c r="QB10"/>
      <c r="QC10"/>
      <c r="QD10"/>
      <c r="QE10"/>
      <c r="QF10"/>
      <c r="QG10"/>
      <c r="QH10"/>
      <c r="QI10"/>
      <c r="QJ10"/>
      <c r="QK10"/>
      <c r="QL10"/>
      <c r="QM10"/>
      <c r="QN10"/>
      <c r="QO10"/>
      <c r="QP10"/>
      <c r="QQ10"/>
      <c r="QR10"/>
      <c r="QS10"/>
      <c r="QT10"/>
      <c r="QU10"/>
      <c r="QV10"/>
      <c r="QW10"/>
      <c r="QX10"/>
      <c r="QY10"/>
      <c r="QZ10"/>
      <c r="RA10"/>
      <c r="RB10"/>
      <c r="RC10"/>
      <c r="RD10"/>
      <c r="RE10"/>
      <c r="RF10"/>
      <c r="RG10"/>
      <c r="RH10"/>
      <c r="RI10"/>
      <c r="RJ10"/>
      <c r="RK10"/>
      <c r="RL10"/>
      <c r="RM10"/>
      <c r="RN10"/>
      <c r="RO10"/>
      <c r="RP10"/>
      <c r="RQ10"/>
      <c r="RR10"/>
      <c r="RS10"/>
      <c r="RT10"/>
      <c r="RU10"/>
      <c r="RV10"/>
      <c r="RW10"/>
      <c r="RX10"/>
      <c r="RY10"/>
      <c r="RZ10"/>
      <c r="SA10"/>
      <c r="SB10"/>
      <c r="SC10"/>
      <c r="SD10"/>
      <c r="SE10"/>
      <c r="SF10"/>
      <c r="SG10"/>
      <c r="SH10"/>
      <c r="SI10"/>
      <c r="SJ10"/>
      <c r="SK10"/>
      <c r="SL10"/>
      <c r="SM10"/>
      <c r="SN10"/>
      <c r="SO10"/>
      <c r="SP10"/>
      <c r="SQ10"/>
      <c r="SR10"/>
      <c r="SS10"/>
      <c r="ST10"/>
      <c r="SU10"/>
      <c r="SV10"/>
      <c r="SW10"/>
      <c r="SX10"/>
      <c r="SY10"/>
      <c r="SZ10"/>
      <c r="TA10"/>
      <c r="TB10"/>
      <c r="TC10"/>
      <c r="TD10"/>
      <c r="TE10"/>
      <c r="TF10"/>
      <c r="TG10"/>
      <c r="TH10"/>
      <c r="TI10"/>
      <c r="TJ10"/>
      <c r="TK10"/>
      <c r="TL10"/>
      <c r="TM10"/>
      <c r="TN10"/>
      <c r="TO10"/>
      <c r="TP10"/>
      <c r="TQ10"/>
      <c r="TR10"/>
      <c r="TS10"/>
      <c r="TT10"/>
      <c r="TU10"/>
      <c r="TV10"/>
      <c r="TW10"/>
      <c r="TX10"/>
      <c r="TY10"/>
      <c r="TZ10"/>
      <c r="UA10"/>
      <c r="UB10"/>
      <c r="UC10"/>
      <c r="UD10"/>
      <c r="UE10"/>
      <c r="UF10"/>
      <c r="UG10"/>
      <c r="UH10"/>
      <c r="UI10"/>
      <c r="UJ10"/>
      <c r="UK10"/>
      <c r="UL10"/>
      <c r="UM10"/>
      <c r="UN10"/>
      <c r="UO10"/>
      <c r="UP10"/>
      <c r="UQ10"/>
      <c r="UR10"/>
      <c r="US10"/>
      <c r="UT10"/>
      <c r="UU10"/>
      <c r="UV10"/>
      <c r="UW10"/>
      <c r="UX10"/>
      <c r="UY10"/>
      <c r="UZ10"/>
      <c r="VA10"/>
      <c r="VB10"/>
      <c r="VC10"/>
      <c r="VD10"/>
      <c r="VE10"/>
      <c r="VF10"/>
      <c r="VG10"/>
      <c r="VH10"/>
      <c r="VI10"/>
      <c r="VJ10"/>
      <c r="VK10"/>
      <c r="VL10"/>
      <c r="VM10"/>
      <c r="VN10"/>
      <c r="VO10"/>
      <c r="VP10"/>
      <c r="VQ10"/>
      <c r="VR10"/>
      <c r="VS10"/>
      <c r="VT10"/>
      <c r="VU10"/>
      <c r="VV10"/>
      <c r="VW10"/>
      <c r="VX10"/>
      <c r="VY10"/>
      <c r="VZ10"/>
      <c r="WA10"/>
      <c r="WB10"/>
      <c r="WC10"/>
      <c r="WD10"/>
      <c r="WE10"/>
      <c r="WF10"/>
      <c r="WG10"/>
      <c r="WH10"/>
      <c r="WI10"/>
      <c r="WJ10"/>
      <c r="WK10"/>
      <c r="WL10"/>
      <c r="WM10"/>
      <c r="WN10"/>
      <c r="WO10"/>
      <c r="WP10"/>
      <c r="WQ10"/>
      <c r="WR10"/>
      <c r="WS10"/>
      <c r="WT10"/>
      <c r="WU10"/>
      <c r="WV10"/>
      <c r="WW10"/>
      <c r="WX10"/>
      <c r="WY10"/>
      <c r="WZ10"/>
      <c r="XA10"/>
      <c r="XB10"/>
      <c r="XC10"/>
      <c r="XD10"/>
      <c r="XE10"/>
      <c r="XF10"/>
      <c r="XG10"/>
      <c r="XH10"/>
      <c r="XI10"/>
      <c r="XJ10"/>
      <c r="XK10"/>
      <c r="XL10"/>
      <c r="XM10"/>
      <c r="XN10"/>
      <c r="XO10"/>
      <c r="XP10"/>
      <c r="XQ10"/>
      <c r="XR10"/>
      <c r="XS10"/>
      <c r="XT10"/>
      <c r="XU10"/>
      <c r="XV10"/>
      <c r="XW10"/>
      <c r="XX10"/>
      <c r="XY10"/>
      <c r="XZ10"/>
      <c r="YA10"/>
      <c r="YB10"/>
      <c r="YC10"/>
      <c r="YD10"/>
      <c r="YE10"/>
      <c r="YF10"/>
      <c r="YG10"/>
      <c r="YH10"/>
      <c r="YI10"/>
      <c r="YJ10"/>
      <c r="YK10"/>
      <c r="YL10"/>
      <c r="YM10"/>
      <c r="YN10"/>
      <c r="YO10"/>
      <c r="YP10"/>
      <c r="YQ10"/>
      <c r="YR10"/>
      <c r="YS10"/>
      <c r="YT10"/>
      <c r="YU10"/>
      <c r="YV10"/>
      <c r="YW10"/>
      <c r="YX10"/>
      <c r="YY10"/>
      <c r="YZ10"/>
      <c r="ZA10"/>
      <c r="ZB10"/>
      <c r="ZC10"/>
      <c r="ZD10"/>
      <c r="ZE10"/>
      <c r="ZF10"/>
      <c r="ZG10"/>
      <c r="ZH10"/>
      <c r="ZI10"/>
      <c r="ZJ10"/>
      <c r="ZK10"/>
      <c r="ZL10"/>
      <c r="ZM10"/>
      <c r="ZN10"/>
      <c r="ZO10"/>
      <c r="ZP10"/>
      <c r="ZQ10"/>
      <c r="ZR10"/>
      <c r="ZS10"/>
      <c r="ZT10"/>
      <c r="ZU10"/>
      <c r="ZV10"/>
      <c r="ZW10"/>
      <c r="ZX10"/>
      <c r="ZY10"/>
      <c r="ZZ10"/>
      <c r="AAA10"/>
      <c r="AAB10"/>
      <c r="AAC10"/>
      <c r="AAD10"/>
      <c r="AAE10"/>
      <c r="AAF10"/>
      <c r="AAG10"/>
      <c r="AAH10"/>
      <c r="AAI10"/>
      <c r="AAJ10"/>
      <c r="AAK10"/>
      <c r="AAL10"/>
      <c r="AAM10"/>
      <c r="AAN10"/>
      <c r="AAO10"/>
      <c r="AAP10"/>
      <c r="AAQ10"/>
      <c r="AAR10"/>
      <c r="AAS10"/>
      <c r="AAT10"/>
      <c r="AAU10"/>
      <c r="AAV10"/>
      <c r="AAW10"/>
      <c r="AAX10"/>
      <c r="AAY10"/>
      <c r="AAZ10"/>
      <c r="ABA10"/>
      <c r="ABB10"/>
      <c r="ABC10"/>
      <c r="ABD10"/>
      <c r="ABE10"/>
      <c r="ABF10"/>
      <c r="ABG10"/>
      <c r="ABH10"/>
      <c r="ABI10"/>
      <c r="ABJ10"/>
      <c r="ABK10"/>
      <c r="ABL10"/>
      <c r="ABM10"/>
      <c r="ABN10"/>
      <c r="ABO10"/>
      <c r="ABP10"/>
      <c r="ABQ10"/>
      <c r="ABR10"/>
      <c r="ABS10"/>
      <c r="ABT10"/>
      <c r="ABU10"/>
      <c r="ABV10"/>
      <c r="ABW10"/>
      <c r="ABX10"/>
      <c r="ABY10"/>
      <c r="ABZ10"/>
      <c r="ACA10"/>
      <c r="ACB10"/>
      <c r="ACC10"/>
      <c r="ACD10"/>
      <c r="ACE10"/>
      <c r="ACF10"/>
      <c r="ACG10"/>
      <c r="ACH10"/>
      <c r="ACI10"/>
      <c r="ACJ10"/>
      <c r="ACK10"/>
      <c r="ACL10"/>
      <c r="ACM10"/>
      <c r="ACN10"/>
      <c r="ACO10"/>
      <c r="ACP10"/>
      <c r="ACQ10"/>
      <c r="ACR10"/>
      <c r="ACS10"/>
      <c r="ACT10"/>
      <c r="ACU10"/>
      <c r="ACV10"/>
      <c r="ACW10"/>
      <c r="ACX10"/>
      <c r="ACY10"/>
      <c r="ACZ10"/>
      <c r="ADA10"/>
      <c r="ADB10"/>
      <c r="ADC10"/>
      <c r="ADD10"/>
      <c r="ADE10"/>
      <c r="ADF10"/>
      <c r="ADG10"/>
      <c r="ADH10"/>
      <c r="ADI10"/>
      <c r="ADJ10"/>
      <c r="ADK10"/>
      <c r="ADL10"/>
      <c r="ADM10"/>
      <c r="ADN10"/>
      <c r="ADO10"/>
      <c r="ADP10"/>
      <c r="ADQ10"/>
      <c r="ADR10"/>
      <c r="ADS10"/>
      <c r="ADT10"/>
      <c r="ADU10"/>
      <c r="ADV10"/>
      <c r="ADW10"/>
      <c r="ADX10"/>
      <c r="ADY10"/>
      <c r="ADZ10"/>
      <c r="AEA10"/>
      <c r="AEB10"/>
      <c r="AEC10"/>
      <c r="AED10"/>
      <c r="AEE10"/>
      <c r="AEF10"/>
      <c r="AEG10"/>
      <c r="AEH10"/>
      <c r="AEI10"/>
      <c r="AEJ10"/>
      <c r="AEK10"/>
      <c r="AEL10"/>
      <c r="AEM10"/>
      <c r="AEN10"/>
      <c r="AEO10"/>
      <c r="AEP10"/>
      <c r="AEQ10"/>
      <c r="AER10"/>
      <c r="AES10"/>
      <c r="AET10"/>
      <c r="AEU10"/>
      <c r="AEV10"/>
      <c r="AEW10"/>
      <c r="AEX10"/>
      <c r="AEY10"/>
      <c r="AEZ10"/>
      <c r="AFA10"/>
      <c r="AFB10"/>
      <c r="AFC10"/>
      <c r="AFD10"/>
      <c r="AFE10"/>
      <c r="AFF10"/>
      <c r="AFG10"/>
      <c r="AFH10"/>
      <c r="AFI10"/>
      <c r="AFJ10"/>
      <c r="AFK10"/>
      <c r="AFL10"/>
      <c r="AFM10"/>
      <c r="AFN10"/>
      <c r="AFO10"/>
      <c r="AFP10"/>
      <c r="AFQ10"/>
      <c r="AFR10"/>
      <c r="AFS10"/>
      <c r="AFT10"/>
      <c r="AFU10"/>
      <c r="AFV10"/>
      <c r="AFW10"/>
      <c r="AFX10"/>
      <c r="AFY10"/>
      <c r="AFZ10"/>
      <c r="AGA10"/>
      <c r="AGB10"/>
      <c r="AGC10"/>
      <c r="AGD10"/>
      <c r="AGE10"/>
      <c r="AGF10"/>
      <c r="AGG10"/>
      <c r="AGH10"/>
      <c r="AGI10"/>
      <c r="AGJ10"/>
      <c r="AGK10"/>
      <c r="AGL10"/>
      <c r="AGM10"/>
      <c r="AGN10"/>
      <c r="AGO10"/>
      <c r="AGP10"/>
      <c r="AGQ10"/>
      <c r="AGR10"/>
      <c r="AGS10"/>
      <c r="AGT10"/>
      <c r="AGU10"/>
      <c r="AGV10"/>
      <c r="AGW10"/>
      <c r="AGX10"/>
      <c r="AGY10"/>
      <c r="AGZ10"/>
      <c r="AHA10"/>
      <c r="AHB10"/>
      <c r="AHC10"/>
      <c r="AHD10"/>
      <c r="AHE10"/>
      <c r="AHF10"/>
      <c r="AHG10"/>
      <c r="AHH10"/>
      <c r="AHI10"/>
      <c r="AHJ10"/>
      <c r="AHK10"/>
      <c r="AHL10"/>
      <c r="AHM10"/>
      <c r="AHN10"/>
      <c r="AHO10"/>
      <c r="AHP10"/>
      <c r="AHQ10"/>
      <c r="AHR10"/>
      <c r="AHS10"/>
      <c r="AHT10"/>
      <c r="AHU10"/>
      <c r="AHV10"/>
      <c r="AHW10"/>
      <c r="AHX10"/>
      <c r="AHY10"/>
      <c r="AHZ10"/>
      <c r="AIA10"/>
      <c r="AIB10"/>
      <c r="AIC10"/>
      <c r="AID10"/>
      <c r="AIE10"/>
      <c r="AIF10"/>
      <c r="AIG10"/>
      <c r="AIH10"/>
      <c r="AII10"/>
      <c r="AIJ10"/>
      <c r="AIK10"/>
      <c r="AIL10"/>
      <c r="AIM10"/>
      <c r="AIN10"/>
      <c r="AIO10"/>
      <c r="AIP10"/>
      <c r="AIQ10"/>
      <c r="AIR10"/>
      <c r="AIS10"/>
      <c r="AIT10"/>
      <c r="AIU10"/>
      <c r="AIV10"/>
      <c r="AIW10"/>
      <c r="AIX10"/>
      <c r="AIY10"/>
      <c r="AIZ10"/>
      <c r="AJA10"/>
      <c r="AJB10"/>
      <c r="AJC10"/>
      <c r="AJD10"/>
      <c r="AJE10"/>
      <c r="AJF10"/>
      <c r="AJG10"/>
      <c r="AJH10"/>
      <c r="AJI10"/>
      <c r="AJJ10"/>
      <c r="AJK10"/>
      <c r="AJL10"/>
      <c r="AJM10"/>
      <c r="AJN10"/>
      <c r="AJO10"/>
      <c r="AJP10"/>
      <c r="AJQ10"/>
      <c r="AJR10"/>
      <c r="AJS10"/>
      <c r="AJT10"/>
      <c r="AJU10"/>
      <c r="AJV10"/>
      <c r="AJW10"/>
      <c r="AJX10"/>
      <c r="AJY10"/>
      <c r="AJZ10"/>
      <c r="AKA10"/>
      <c r="AKB10"/>
      <c r="AKC10"/>
      <c r="AKD10"/>
      <c r="AKE10"/>
      <c r="AKF10"/>
      <c r="AKG10"/>
      <c r="AKH10"/>
      <c r="AKI10"/>
      <c r="AKJ10"/>
      <c r="AKK10"/>
      <c r="AKL10"/>
      <c r="AKM10"/>
      <c r="AKN10"/>
      <c r="AKO10"/>
      <c r="AKP10"/>
      <c r="AKQ10"/>
      <c r="AKR10"/>
      <c r="AKS10"/>
      <c r="AKT10"/>
      <c r="AKU10"/>
      <c r="AKV10"/>
      <c r="AKW10"/>
      <c r="AKX10"/>
      <c r="AKY10"/>
      <c r="AKZ10"/>
      <c r="ALA10"/>
      <c r="ALB10"/>
      <c r="ALC10"/>
      <c r="ALD10"/>
      <c r="ALE10"/>
      <c r="ALF10"/>
      <c r="ALG10"/>
      <c r="ALH10"/>
      <c r="ALI10"/>
      <c r="ALJ10"/>
      <c r="ALK10"/>
      <c r="ALL10"/>
      <c r="ALM10"/>
      <c r="ALN10"/>
      <c r="ALO10"/>
      <c r="ALP10"/>
      <c r="ALQ10"/>
      <c r="ALR10"/>
      <c r="ALS10"/>
      <c r="ALT10"/>
      <c r="ALU10"/>
      <c r="ALV10"/>
      <c r="ALW10"/>
      <c r="ALX10"/>
      <c r="ALY10"/>
      <c r="ALZ10"/>
      <c r="AMA10"/>
      <c r="AMB10"/>
      <c r="AMC10"/>
      <c r="AMD10"/>
      <c r="AME10"/>
      <c r="AMF10"/>
      <c r="AMG10"/>
      <c r="AMH10"/>
      <c r="AMI10"/>
      <c r="AMJ10"/>
      <c r="AMK10"/>
      <c r="AML10"/>
      <c r="AMM10"/>
      <c r="AMN10"/>
      <c r="AMO10"/>
      <c r="AMP10"/>
      <c r="AMQ10"/>
      <c r="AMR10"/>
      <c r="AMS10"/>
      <c r="AMT10"/>
      <c r="AMU10"/>
      <c r="AMV10"/>
      <c r="AMW10"/>
      <c r="AMX10"/>
      <c r="AMY10"/>
      <c r="AMZ10"/>
      <c r="ANA10"/>
      <c r="ANB10"/>
      <c r="ANC10"/>
      <c r="AND10"/>
      <c r="ANE10"/>
      <c r="ANF10"/>
      <c r="ANG10"/>
      <c r="ANH10"/>
      <c r="ANI10"/>
      <c r="ANJ10"/>
      <c r="ANK10"/>
      <c r="ANL10"/>
      <c r="ANM10"/>
      <c r="ANN10"/>
      <c r="ANO10"/>
      <c r="ANP10"/>
      <c r="ANQ10"/>
      <c r="ANR10"/>
      <c r="ANS10"/>
      <c r="ANT10"/>
      <c r="ANU10"/>
      <c r="ANV10"/>
      <c r="ANW10"/>
      <c r="ANX10"/>
      <c r="ANY10"/>
      <c r="ANZ10"/>
      <c r="AOA10"/>
      <c r="AOB10"/>
      <c r="AOC10"/>
      <c r="AOD10"/>
      <c r="AOE10"/>
      <c r="AOF10"/>
      <c r="AOG10"/>
      <c r="AOH10"/>
      <c r="AOI10"/>
      <c r="AOJ10"/>
      <c r="AOK10"/>
      <c r="AOL10"/>
      <c r="AOM10"/>
      <c r="AON10"/>
      <c r="AOO10"/>
      <c r="AOP10"/>
      <c r="AOQ10"/>
      <c r="AOR10"/>
      <c r="AOS10"/>
      <c r="AOT10"/>
      <c r="AOU10"/>
      <c r="AOV10"/>
      <c r="AOW10"/>
      <c r="AOX10"/>
      <c r="AOY10"/>
      <c r="AOZ10"/>
      <c r="APA10"/>
      <c r="APB10"/>
      <c r="APC10"/>
      <c r="APD10"/>
      <c r="APE10"/>
      <c r="APF10"/>
      <c r="APG10"/>
      <c r="APH10"/>
    </row>
    <row r="11" spans="2:1100" x14ac:dyDescent="0.25">
      <c r="B11" s="247" t="str">
        <f t="shared" si="3"/>
        <v>Q409</v>
      </c>
      <c r="C11" s="74" t="str">
        <f t="shared" si="4"/>
        <v>2009-12-01</v>
      </c>
      <c r="D11" s="75">
        <f t="shared" si="0"/>
        <v>15000</v>
      </c>
      <c r="E11" s="76">
        <f t="shared" si="1"/>
        <v>120000</v>
      </c>
      <c r="F11" s="77">
        <f t="shared" si="5"/>
        <v>0.125</v>
      </c>
      <c r="G11" s="100"/>
      <c r="H11" s="45"/>
      <c r="I11" s="45"/>
      <c r="J11" s="78">
        <f t="shared" si="2"/>
        <v>1</v>
      </c>
      <c r="K11" s="79">
        <f t="shared" si="6"/>
        <v>15000</v>
      </c>
      <c r="M11" s="96" t="s">
        <v>37</v>
      </c>
      <c r="N11" s="155"/>
      <c r="O11" s="151"/>
      <c r="P11" s="151"/>
      <c r="Q11" s="151"/>
      <c r="R11" s="151"/>
      <c r="S11" s="151"/>
      <c r="T11" s="151"/>
      <c r="U11" s="151"/>
      <c r="V11" s="151"/>
      <c r="W11" s="151"/>
      <c r="X11" s="151"/>
      <c r="Y11" s="151"/>
      <c r="Z11" s="151"/>
      <c r="AA11" s="151"/>
      <c r="AB11" s="151"/>
      <c r="AC11" s="151"/>
      <c r="AD11" s="151"/>
      <c r="AE11" s="151"/>
      <c r="AF11" s="151"/>
      <c r="AG11" s="151"/>
      <c r="AH11" s="151"/>
      <c r="AI11" s="151"/>
      <c r="AJ11" s="151"/>
      <c r="AK11" s="151"/>
      <c r="AL11" s="151"/>
      <c r="AM11" s="151"/>
      <c r="AN11" s="151">
        <v>15000</v>
      </c>
      <c r="AO11" s="151"/>
      <c r="AP11" s="151"/>
      <c r="AQ11" s="151"/>
      <c r="AR11" s="151"/>
      <c r="AS11" s="151"/>
      <c r="AT11" s="151"/>
      <c r="AU11" s="151"/>
      <c r="AV11" s="151"/>
      <c r="AW11" s="151"/>
      <c r="AX11" s="151"/>
      <c r="AY11" s="151"/>
      <c r="AZ11" s="151"/>
      <c r="BA11" s="151"/>
      <c r="BB11" s="151"/>
      <c r="BC11" s="151"/>
      <c r="BD11" s="151"/>
      <c r="BE11" s="151"/>
      <c r="BF11" s="151"/>
      <c r="BG11" s="151"/>
      <c r="BH11" s="151"/>
      <c r="BI11" s="151"/>
      <c r="BJ11" s="151"/>
      <c r="BK11" s="151"/>
      <c r="BL11" s="151"/>
      <c r="BM11" s="151"/>
      <c r="BN11" s="151"/>
      <c r="BO11" s="151"/>
      <c r="BP11" s="151"/>
      <c r="BQ11" s="151"/>
      <c r="BR11" s="151"/>
      <c r="BS11" s="151"/>
      <c r="BT11" s="151"/>
      <c r="BU11" s="151"/>
      <c r="BV11" s="151"/>
      <c r="BW11" s="151"/>
      <c r="BX11" s="151"/>
      <c r="BY11" s="151"/>
      <c r="BZ11" s="151"/>
      <c r="CA11" s="151"/>
      <c r="CB11" s="151"/>
      <c r="CC11" s="151"/>
      <c r="CD11" s="151"/>
      <c r="CE11" s="151"/>
      <c r="CF11" s="151"/>
      <c r="CG11" s="151"/>
      <c r="CH11" s="151"/>
      <c r="CI11" s="151"/>
      <c r="CJ11" s="151"/>
      <c r="CK11" s="151"/>
      <c r="CL11" s="151"/>
      <c r="CM11" s="151"/>
      <c r="CN11" s="151"/>
      <c r="CO11" s="151"/>
      <c r="CP11" s="151"/>
      <c r="CQ11" s="151"/>
      <c r="CR11" s="151"/>
      <c r="CS11" s="151"/>
      <c r="CT11" s="151"/>
      <c r="CU11" s="151"/>
      <c r="CV11" s="151"/>
      <c r="CW11" s="151"/>
      <c r="CX11" s="151"/>
      <c r="CY11" s="151"/>
      <c r="CZ11" s="151"/>
      <c r="DA11" s="151"/>
      <c r="DB11" s="151"/>
      <c r="DC11" s="151"/>
      <c r="DD11" s="151"/>
      <c r="DE11" s="151"/>
      <c r="DF11" s="151"/>
      <c r="DG11" s="151"/>
      <c r="DH11" s="151"/>
      <c r="DI11" s="151"/>
      <c r="DJ11" s="151"/>
      <c r="DK11" s="151"/>
      <c r="DL11" s="151"/>
      <c r="DM11" s="151"/>
      <c r="DN11" s="151"/>
      <c r="DO11" s="151"/>
      <c r="DP11" s="151"/>
      <c r="DQ11" s="151"/>
      <c r="DR11" s="151"/>
      <c r="DS11" s="151"/>
      <c r="DT11" s="151"/>
      <c r="DU11" s="151"/>
      <c r="DV11" s="151"/>
      <c r="DW11" s="151"/>
      <c r="DX11" s="151"/>
      <c r="DY11" s="151"/>
      <c r="DZ11" s="151"/>
      <c r="EA11" s="151"/>
      <c r="EB11" s="151"/>
      <c r="EC11" s="151"/>
      <c r="ED11" s="151"/>
      <c r="EE11" s="151"/>
      <c r="EF11" s="151"/>
      <c r="EG11" s="151"/>
      <c r="EH11" s="151"/>
      <c r="EI11" s="151"/>
      <c r="EJ11" s="151"/>
      <c r="EK11" s="151"/>
      <c r="EL11" s="151"/>
      <c r="EM11" s="151"/>
      <c r="EN11" s="151"/>
      <c r="EO11" s="151"/>
      <c r="EP11" s="151"/>
      <c r="EQ11" s="151"/>
      <c r="ER11" s="151"/>
      <c r="ES11" s="151"/>
      <c r="ET11" s="151"/>
      <c r="EU11" s="151"/>
      <c r="EV11" s="151"/>
      <c r="EW11" s="151"/>
      <c r="EX11" s="151"/>
      <c r="EY11" s="151"/>
      <c r="EZ11" s="151"/>
      <c r="FA11" s="151"/>
      <c r="FB11" s="151"/>
      <c r="FC11" s="151"/>
      <c r="FD11" s="151"/>
      <c r="FE11" s="151"/>
      <c r="FF11" s="151"/>
      <c r="FG11" s="151"/>
      <c r="FH11" s="151"/>
      <c r="FI11" s="151"/>
      <c r="FJ11" s="151"/>
      <c r="FK11" s="151"/>
      <c r="FL11" s="151"/>
      <c r="FM11" s="151"/>
      <c r="FN11" s="151"/>
      <c r="FO11" s="151"/>
      <c r="FP11" s="151"/>
      <c r="FQ11" s="151"/>
      <c r="FR11" s="151"/>
      <c r="FS11" s="151"/>
      <c r="FT11" s="151"/>
      <c r="FU11" s="151"/>
      <c r="FV11" s="151"/>
      <c r="FW11" s="151"/>
      <c r="FX11" s="151"/>
      <c r="FY11" s="151"/>
      <c r="FZ11" s="151"/>
      <c r="GA11" s="151"/>
      <c r="GB11" s="151"/>
      <c r="GC11" s="151"/>
      <c r="GD11" s="151"/>
      <c r="GE11" s="151"/>
      <c r="GF11" s="151"/>
      <c r="GG11" s="151"/>
      <c r="GH11" s="151"/>
      <c r="GI11" s="151"/>
      <c r="GJ11" s="151"/>
      <c r="GK11" s="151"/>
      <c r="GL11" s="151"/>
      <c r="GM11" s="151"/>
      <c r="GN11" s="151"/>
      <c r="GO11" s="151"/>
      <c r="GP11" s="151"/>
      <c r="GQ11" s="151"/>
      <c r="GR11" s="151"/>
      <c r="GS11" s="151"/>
      <c r="GT11" s="151"/>
      <c r="GU11" s="151"/>
      <c r="GV11" s="151"/>
      <c r="GW11" s="151"/>
      <c r="GX11" s="151"/>
      <c r="GY11" s="151"/>
      <c r="GZ11" s="151"/>
      <c r="HA11" s="151"/>
      <c r="HB11" s="151"/>
      <c r="HC11" s="151"/>
      <c r="HD11" s="151"/>
      <c r="HE11" s="151"/>
      <c r="HF11" s="151"/>
      <c r="HG11" s="151"/>
      <c r="HH11" s="151"/>
      <c r="HI11" s="151"/>
      <c r="HJ11" s="151"/>
      <c r="HK11" s="151"/>
      <c r="HL11" s="151"/>
      <c r="HM11" s="151"/>
      <c r="HN11" s="151"/>
      <c r="HO11" s="151"/>
      <c r="HP11" s="151"/>
      <c r="HQ11" s="151"/>
      <c r="HR11" s="151"/>
      <c r="HS11" s="151"/>
      <c r="HT11" s="151"/>
      <c r="HU11" s="151"/>
      <c r="HV11" s="151"/>
      <c r="HW11" s="151"/>
      <c r="HX11" s="151"/>
      <c r="HY11" s="151"/>
      <c r="HZ11" s="151"/>
      <c r="IA11" s="151"/>
      <c r="IB11" s="151"/>
      <c r="IC11" s="151"/>
      <c r="ID11" s="151"/>
      <c r="IE11" s="151"/>
      <c r="IF11" s="151"/>
      <c r="IG11" s="151"/>
      <c r="IH11" s="151"/>
      <c r="II11" s="151"/>
      <c r="IJ11" s="151"/>
      <c r="IK11" s="151"/>
      <c r="IL11" s="151"/>
      <c r="IM11" s="151"/>
      <c r="IN11" s="151"/>
      <c r="IO11" s="151"/>
      <c r="IP11" s="151"/>
      <c r="IQ11" s="151"/>
      <c r="IR11" s="151"/>
      <c r="IS11" s="151"/>
      <c r="IT11" s="151"/>
      <c r="IU11" s="151"/>
      <c r="IV11" s="151"/>
      <c r="IW11" s="151"/>
      <c r="IX11" s="151"/>
      <c r="IY11" s="151"/>
      <c r="IZ11" s="151"/>
      <c r="JA11" s="151"/>
      <c r="JB11" s="151"/>
      <c r="JC11" s="151"/>
      <c r="JD11" s="151"/>
      <c r="JE11" s="151"/>
      <c r="JF11" s="151"/>
      <c r="JG11" s="151"/>
      <c r="JH11" s="151"/>
      <c r="JI11" s="151"/>
      <c r="JJ11" s="151"/>
      <c r="JK11" s="151"/>
      <c r="JL11" s="151"/>
      <c r="JM11" s="151"/>
      <c r="JN11" s="151"/>
      <c r="JO11" s="151"/>
      <c r="JP11" s="151"/>
      <c r="JQ11" s="151"/>
      <c r="JR11" s="151"/>
      <c r="JS11" s="151"/>
      <c r="JT11" s="151"/>
      <c r="JU11" s="151"/>
      <c r="JV11" s="151"/>
      <c r="JW11" s="151"/>
      <c r="JX11" s="151"/>
      <c r="JY11" s="151"/>
      <c r="JZ11" s="151"/>
      <c r="KA11" s="151"/>
      <c r="KB11" s="151"/>
      <c r="KC11" s="151"/>
      <c r="KD11" s="151"/>
      <c r="KE11" s="151"/>
      <c r="KF11" s="151"/>
      <c r="KG11" s="151"/>
      <c r="KH11" s="151"/>
      <c r="KI11" s="151"/>
      <c r="KJ11" s="151"/>
      <c r="KK11" s="151"/>
      <c r="KL11" s="151"/>
      <c r="KM11" s="151"/>
      <c r="KN11" s="151"/>
      <c r="KO11" s="151"/>
      <c r="KP11" s="151"/>
      <c r="KQ11" s="151"/>
      <c r="KR11" s="151"/>
      <c r="KS11" s="151"/>
      <c r="KT11" s="151"/>
      <c r="KU11" s="151"/>
      <c r="KV11" s="151"/>
      <c r="KW11" s="151"/>
      <c r="KX11" s="151"/>
      <c r="KY11" s="151"/>
      <c r="KZ11" s="151"/>
      <c r="LA11" s="151"/>
      <c r="LB11" s="151"/>
      <c r="LC11" s="151"/>
      <c r="LD11" s="151"/>
      <c r="LE11" s="151"/>
      <c r="LF11" s="151"/>
      <c r="LG11" s="151"/>
      <c r="LH11" s="151"/>
      <c r="LI11" s="151"/>
      <c r="LJ11" s="151"/>
      <c r="LK11" s="152">
        <v>15000</v>
      </c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</row>
    <row r="12" spans="2:1100" x14ac:dyDescent="0.25">
      <c r="B12" s="247" t="str">
        <f t="shared" si="3"/>
        <v>Q110</v>
      </c>
      <c r="C12" s="74" t="str">
        <f t="shared" si="4"/>
        <v>2010-01-01</v>
      </c>
      <c r="D12" s="75">
        <f t="shared" si="0"/>
        <v>30000</v>
      </c>
      <c r="E12" s="76">
        <f t="shared" si="1"/>
        <v>45000</v>
      </c>
      <c r="F12" s="77">
        <f t="shared" si="5"/>
        <v>0.66666666666666663</v>
      </c>
      <c r="G12" s="101"/>
      <c r="H12" s="45"/>
      <c r="I12" s="46"/>
      <c r="J12" s="78">
        <f t="shared" si="2"/>
        <v>1</v>
      </c>
      <c r="K12" s="79">
        <f t="shared" si="6"/>
        <v>30000</v>
      </c>
      <c r="M12" s="96" t="s">
        <v>38</v>
      </c>
      <c r="N12" s="155"/>
      <c r="O12" s="151"/>
      <c r="P12" s="151"/>
      <c r="Q12" s="151"/>
      <c r="R12" s="151"/>
      <c r="S12" s="151"/>
      <c r="T12" s="151"/>
      <c r="U12" s="151"/>
      <c r="V12" s="151"/>
      <c r="W12" s="151"/>
      <c r="X12" s="151"/>
      <c r="Y12" s="151"/>
      <c r="Z12" s="151"/>
      <c r="AA12" s="151"/>
      <c r="AB12" s="151"/>
      <c r="AC12" s="151"/>
      <c r="AD12" s="151"/>
      <c r="AE12" s="151"/>
      <c r="AF12" s="151"/>
      <c r="AG12" s="151"/>
      <c r="AH12" s="151"/>
      <c r="AI12" s="151"/>
      <c r="AJ12" s="151"/>
      <c r="AK12" s="151"/>
      <c r="AL12" s="151"/>
      <c r="AM12" s="151"/>
      <c r="AN12" s="151">
        <v>30000</v>
      </c>
      <c r="AO12" s="151"/>
      <c r="AP12" s="151"/>
      <c r="AQ12" s="151"/>
      <c r="AR12" s="151"/>
      <c r="AS12" s="151"/>
      <c r="AT12" s="151"/>
      <c r="AU12" s="151"/>
      <c r="AV12" s="151"/>
      <c r="AW12" s="151"/>
      <c r="AX12" s="151"/>
      <c r="AY12" s="151"/>
      <c r="AZ12" s="151"/>
      <c r="BA12" s="151"/>
      <c r="BB12" s="151"/>
      <c r="BC12" s="151"/>
      <c r="BD12" s="151"/>
      <c r="BE12" s="151"/>
      <c r="BF12" s="151"/>
      <c r="BG12" s="151"/>
      <c r="BH12" s="151"/>
      <c r="BI12" s="151"/>
      <c r="BJ12" s="151"/>
      <c r="BK12" s="151"/>
      <c r="BL12" s="151"/>
      <c r="BM12" s="151"/>
      <c r="BN12" s="151"/>
      <c r="BO12" s="151"/>
      <c r="BP12" s="151"/>
      <c r="BQ12" s="151"/>
      <c r="BR12" s="151"/>
      <c r="BS12" s="151"/>
      <c r="BT12" s="151"/>
      <c r="BU12" s="151"/>
      <c r="BV12" s="151"/>
      <c r="BW12" s="151"/>
      <c r="BX12" s="151"/>
      <c r="BY12" s="151"/>
      <c r="BZ12" s="151"/>
      <c r="CA12" s="151"/>
      <c r="CB12" s="151"/>
      <c r="CC12" s="151"/>
      <c r="CD12" s="151"/>
      <c r="CE12" s="151"/>
      <c r="CF12" s="151"/>
      <c r="CG12" s="151"/>
      <c r="CH12" s="151"/>
      <c r="CI12" s="151"/>
      <c r="CJ12" s="151"/>
      <c r="CK12" s="151"/>
      <c r="CL12" s="151"/>
      <c r="CM12" s="151"/>
      <c r="CN12" s="151"/>
      <c r="CO12" s="151"/>
      <c r="CP12" s="151"/>
      <c r="CQ12" s="151"/>
      <c r="CR12" s="151"/>
      <c r="CS12" s="151"/>
      <c r="CT12" s="151"/>
      <c r="CU12" s="151"/>
      <c r="CV12" s="151"/>
      <c r="CW12" s="151"/>
      <c r="CX12" s="151"/>
      <c r="CY12" s="151"/>
      <c r="CZ12" s="151"/>
      <c r="DA12" s="151"/>
      <c r="DB12" s="151"/>
      <c r="DC12" s="151"/>
      <c r="DD12" s="151"/>
      <c r="DE12" s="151"/>
      <c r="DF12" s="151"/>
      <c r="DG12" s="151"/>
      <c r="DH12" s="151"/>
      <c r="DI12" s="151"/>
      <c r="DJ12" s="151"/>
      <c r="DK12" s="151"/>
      <c r="DL12" s="151"/>
      <c r="DM12" s="151"/>
      <c r="DN12" s="151"/>
      <c r="DO12" s="151"/>
      <c r="DP12" s="151"/>
      <c r="DQ12" s="151"/>
      <c r="DR12" s="151"/>
      <c r="DS12" s="151"/>
      <c r="DT12" s="151"/>
      <c r="DU12" s="151"/>
      <c r="DV12" s="151"/>
      <c r="DW12" s="151"/>
      <c r="DX12" s="151"/>
      <c r="DY12" s="151"/>
      <c r="DZ12" s="151"/>
      <c r="EA12" s="151"/>
      <c r="EB12" s="151"/>
      <c r="EC12" s="151"/>
      <c r="ED12" s="151"/>
      <c r="EE12" s="151"/>
      <c r="EF12" s="151"/>
      <c r="EG12" s="151"/>
      <c r="EH12" s="151"/>
      <c r="EI12" s="151"/>
      <c r="EJ12" s="151"/>
      <c r="EK12" s="151"/>
      <c r="EL12" s="151"/>
      <c r="EM12" s="151"/>
      <c r="EN12" s="151"/>
      <c r="EO12" s="151"/>
      <c r="EP12" s="151"/>
      <c r="EQ12" s="151"/>
      <c r="ER12" s="151"/>
      <c r="ES12" s="151"/>
      <c r="ET12" s="151"/>
      <c r="EU12" s="151"/>
      <c r="EV12" s="151"/>
      <c r="EW12" s="151"/>
      <c r="EX12" s="151"/>
      <c r="EY12" s="151"/>
      <c r="EZ12" s="151"/>
      <c r="FA12" s="151"/>
      <c r="FB12" s="151"/>
      <c r="FC12" s="151"/>
      <c r="FD12" s="151"/>
      <c r="FE12" s="151"/>
      <c r="FF12" s="151"/>
      <c r="FG12" s="151"/>
      <c r="FH12" s="151"/>
      <c r="FI12" s="151"/>
      <c r="FJ12" s="151"/>
      <c r="FK12" s="151"/>
      <c r="FL12" s="151"/>
      <c r="FM12" s="151"/>
      <c r="FN12" s="151"/>
      <c r="FO12" s="151"/>
      <c r="FP12" s="151"/>
      <c r="FQ12" s="151"/>
      <c r="FR12" s="151"/>
      <c r="FS12" s="151"/>
      <c r="FT12" s="151"/>
      <c r="FU12" s="151"/>
      <c r="FV12" s="151"/>
      <c r="FW12" s="151"/>
      <c r="FX12" s="151"/>
      <c r="FY12" s="151"/>
      <c r="FZ12" s="151"/>
      <c r="GA12" s="151"/>
      <c r="GB12" s="151"/>
      <c r="GC12" s="151"/>
      <c r="GD12" s="151"/>
      <c r="GE12" s="151"/>
      <c r="GF12" s="151"/>
      <c r="GG12" s="151"/>
      <c r="GH12" s="151"/>
      <c r="GI12" s="151"/>
      <c r="GJ12" s="151"/>
      <c r="GK12" s="151"/>
      <c r="GL12" s="151"/>
      <c r="GM12" s="151"/>
      <c r="GN12" s="151"/>
      <c r="GO12" s="151"/>
      <c r="GP12" s="151"/>
      <c r="GQ12" s="151"/>
      <c r="GR12" s="151"/>
      <c r="GS12" s="151"/>
      <c r="GT12" s="151"/>
      <c r="GU12" s="151"/>
      <c r="GV12" s="151"/>
      <c r="GW12" s="151"/>
      <c r="GX12" s="151"/>
      <c r="GY12" s="151"/>
      <c r="GZ12" s="151"/>
      <c r="HA12" s="151"/>
      <c r="HB12" s="151"/>
      <c r="HC12" s="151"/>
      <c r="HD12" s="151"/>
      <c r="HE12" s="151"/>
      <c r="HF12" s="151"/>
      <c r="HG12" s="151"/>
      <c r="HH12" s="151"/>
      <c r="HI12" s="151"/>
      <c r="HJ12" s="151"/>
      <c r="HK12" s="151"/>
      <c r="HL12" s="151"/>
      <c r="HM12" s="151"/>
      <c r="HN12" s="151"/>
      <c r="HO12" s="151"/>
      <c r="HP12" s="151"/>
      <c r="HQ12" s="151"/>
      <c r="HR12" s="151"/>
      <c r="HS12" s="151"/>
      <c r="HT12" s="151"/>
      <c r="HU12" s="151"/>
      <c r="HV12" s="151"/>
      <c r="HW12" s="151"/>
      <c r="HX12" s="151"/>
      <c r="HY12" s="151"/>
      <c r="HZ12" s="151"/>
      <c r="IA12" s="151"/>
      <c r="IB12" s="151"/>
      <c r="IC12" s="151"/>
      <c r="ID12" s="151"/>
      <c r="IE12" s="151"/>
      <c r="IF12" s="151"/>
      <c r="IG12" s="151"/>
      <c r="IH12" s="151"/>
      <c r="II12" s="151"/>
      <c r="IJ12" s="151"/>
      <c r="IK12" s="151"/>
      <c r="IL12" s="151"/>
      <c r="IM12" s="151"/>
      <c r="IN12" s="151"/>
      <c r="IO12" s="151"/>
      <c r="IP12" s="151"/>
      <c r="IQ12" s="151"/>
      <c r="IR12" s="151"/>
      <c r="IS12" s="151"/>
      <c r="IT12" s="151"/>
      <c r="IU12" s="151"/>
      <c r="IV12" s="151"/>
      <c r="IW12" s="151"/>
      <c r="IX12" s="151"/>
      <c r="IY12" s="151"/>
      <c r="IZ12" s="151"/>
      <c r="JA12" s="151"/>
      <c r="JB12" s="151"/>
      <c r="JC12" s="151"/>
      <c r="JD12" s="151"/>
      <c r="JE12" s="151"/>
      <c r="JF12" s="151"/>
      <c r="JG12" s="151"/>
      <c r="JH12" s="151"/>
      <c r="JI12" s="151"/>
      <c r="JJ12" s="151"/>
      <c r="JK12" s="151"/>
      <c r="JL12" s="151"/>
      <c r="JM12" s="151"/>
      <c r="JN12" s="151"/>
      <c r="JO12" s="151"/>
      <c r="JP12" s="151"/>
      <c r="JQ12" s="151"/>
      <c r="JR12" s="151"/>
      <c r="JS12" s="151"/>
      <c r="JT12" s="151"/>
      <c r="JU12" s="151"/>
      <c r="JV12" s="151"/>
      <c r="JW12" s="151"/>
      <c r="JX12" s="151"/>
      <c r="JY12" s="151"/>
      <c r="JZ12" s="151"/>
      <c r="KA12" s="151"/>
      <c r="KB12" s="151"/>
      <c r="KC12" s="151"/>
      <c r="KD12" s="151"/>
      <c r="KE12" s="151"/>
      <c r="KF12" s="151"/>
      <c r="KG12" s="151"/>
      <c r="KH12" s="151"/>
      <c r="KI12" s="151"/>
      <c r="KJ12" s="151"/>
      <c r="KK12" s="151"/>
      <c r="KL12" s="151"/>
      <c r="KM12" s="151"/>
      <c r="KN12" s="151"/>
      <c r="KO12" s="151"/>
      <c r="KP12" s="151"/>
      <c r="KQ12" s="151"/>
      <c r="KR12" s="151"/>
      <c r="KS12" s="151"/>
      <c r="KT12" s="151"/>
      <c r="KU12" s="151"/>
      <c r="KV12" s="151"/>
      <c r="KW12" s="151"/>
      <c r="KX12" s="151"/>
      <c r="KY12" s="151"/>
      <c r="KZ12" s="151"/>
      <c r="LA12" s="151"/>
      <c r="LB12" s="151"/>
      <c r="LC12" s="151"/>
      <c r="LD12" s="151"/>
      <c r="LE12" s="151"/>
      <c r="LF12" s="151"/>
      <c r="LG12" s="151"/>
      <c r="LH12" s="151"/>
      <c r="LI12" s="151"/>
      <c r="LJ12" s="151"/>
      <c r="LK12" s="152">
        <v>30000</v>
      </c>
      <c r="LL12"/>
      <c r="LM12"/>
      <c r="LN12"/>
      <c r="LO12"/>
      <c r="LP12"/>
      <c r="LQ12"/>
      <c r="LR12"/>
      <c r="LS12"/>
      <c r="LT12"/>
      <c r="LU12"/>
      <c r="LV12"/>
      <c r="LW12"/>
      <c r="LX12"/>
      <c r="LY12"/>
      <c r="LZ12"/>
      <c r="MA12"/>
      <c r="MB12"/>
      <c r="MC12"/>
      <c r="MD12"/>
      <c r="ME12"/>
      <c r="MF12"/>
      <c r="MG12"/>
      <c r="MH12"/>
      <c r="MI12"/>
      <c r="MJ12"/>
      <c r="MK12"/>
      <c r="ML12"/>
      <c r="MM12"/>
      <c r="MN12"/>
      <c r="MO12"/>
      <c r="MP12"/>
      <c r="MQ12"/>
      <c r="MR12"/>
      <c r="MS12"/>
      <c r="MT12"/>
      <c r="MU12"/>
      <c r="MV12"/>
      <c r="MW12"/>
      <c r="MX12"/>
      <c r="MY12"/>
      <c r="MZ12"/>
      <c r="NA12"/>
      <c r="NB12"/>
      <c r="NC12"/>
      <c r="ND12"/>
      <c r="NE12"/>
      <c r="NF12"/>
      <c r="NG12"/>
      <c r="NH12"/>
      <c r="NI12"/>
      <c r="NJ12"/>
      <c r="NK12"/>
      <c r="NL12"/>
      <c r="NM12"/>
      <c r="NN12"/>
      <c r="NO12"/>
      <c r="NP12"/>
      <c r="NQ12"/>
      <c r="NR12"/>
      <c r="NS12"/>
      <c r="NT12"/>
      <c r="NU12"/>
      <c r="NV12"/>
      <c r="NW12"/>
      <c r="NX12"/>
      <c r="NY12"/>
      <c r="NZ12"/>
      <c r="OA12"/>
      <c r="OB12"/>
      <c r="OC12"/>
      <c r="OD12"/>
      <c r="OE12"/>
      <c r="OF12"/>
      <c r="OG12"/>
      <c r="OH12"/>
      <c r="OI12"/>
      <c r="OJ12"/>
      <c r="OK12"/>
      <c r="OL12"/>
      <c r="OM12"/>
      <c r="ON12"/>
      <c r="OO12"/>
      <c r="OP12"/>
      <c r="OQ12"/>
      <c r="OR12"/>
      <c r="OS12"/>
      <c r="OT12"/>
      <c r="OU12"/>
      <c r="OV12"/>
      <c r="OW12"/>
      <c r="OX12"/>
      <c r="OY12"/>
      <c r="OZ12"/>
      <c r="PA12"/>
      <c r="PB12"/>
      <c r="PC12"/>
      <c r="PD12"/>
      <c r="PE12"/>
      <c r="PF12"/>
      <c r="PG12"/>
      <c r="PH12"/>
      <c r="PI12"/>
      <c r="PJ12"/>
      <c r="PK12"/>
      <c r="PL12"/>
      <c r="PM12"/>
      <c r="PN12"/>
      <c r="PO12"/>
      <c r="PP12"/>
      <c r="PQ12"/>
      <c r="PR12"/>
      <c r="PS12"/>
      <c r="PT12"/>
      <c r="PU12"/>
      <c r="PV12"/>
      <c r="PW12"/>
      <c r="PX12"/>
      <c r="PY12"/>
      <c r="PZ12"/>
      <c r="QA12"/>
      <c r="QB12"/>
      <c r="QC12"/>
      <c r="QD12"/>
      <c r="QE12"/>
      <c r="QF12"/>
      <c r="QG12"/>
      <c r="QH12"/>
      <c r="QI12"/>
      <c r="QJ12"/>
      <c r="QK12"/>
      <c r="QL12"/>
      <c r="QM12"/>
      <c r="QN12"/>
      <c r="QO12"/>
      <c r="QP12"/>
      <c r="QQ12"/>
      <c r="QR12"/>
      <c r="QS12"/>
      <c r="QT12"/>
      <c r="QU12"/>
      <c r="QV12"/>
      <c r="QW12"/>
      <c r="QX12"/>
      <c r="QY12"/>
      <c r="QZ12"/>
      <c r="RA12"/>
      <c r="RB12"/>
      <c r="RC12"/>
      <c r="RD12"/>
      <c r="RE12"/>
      <c r="RF12"/>
      <c r="RG12"/>
      <c r="RH12"/>
      <c r="RI12"/>
      <c r="RJ12"/>
      <c r="RK12"/>
      <c r="RL12"/>
      <c r="RM12"/>
      <c r="RN12"/>
      <c r="RO12"/>
      <c r="RP12"/>
      <c r="RQ12"/>
      <c r="RR12"/>
      <c r="RS12"/>
      <c r="RT12"/>
      <c r="RU12"/>
      <c r="RV12"/>
      <c r="RW12"/>
      <c r="RX12"/>
      <c r="RY12"/>
      <c r="RZ12"/>
      <c r="SA12"/>
      <c r="SB12"/>
      <c r="SC12"/>
      <c r="SD12"/>
      <c r="SE12"/>
      <c r="SF12"/>
      <c r="SG12"/>
      <c r="SH12"/>
      <c r="SI12"/>
      <c r="SJ12"/>
      <c r="SK12"/>
      <c r="SL12"/>
      <c r="SM12"/>
      <c r="SN12"/>
      <c r="SO12"/>
      <c r="SP12"/>
      <c r="SQ12"/>
      <c r="SR12"/>
      <c r="SS12"/>
      <c r="ST12"/>
      <c r="SU12"/>
      <c r="SV12"/>
      <c r="SW12"/>
      <c r="SX12"/>
      <c r="SY12"/>
      <c r="SZ12"/>
      <c r="TA12"/>
      <c r="TB12"/>
      <c r="TC12"/>
      <c r="TD12"/>
      <c r="TE12"/>
      <c r="TF12"/>
      <c r="TG12"/>
      <c r="TH12"/>
      <c r="TI12"/>
      <c r="TJ12"/>
      <c r="TK12"/>
      <c r="TL12"/>
      <c r="TM12"/>
      <c r="TN12"/>
      <c r="TO12"/>
      <c r="TP12"/>
      <c r="TQ12"/>
      <c r="TR12"/>
      <c r="TS12"/>
      <c r="TT12"/>
      <c r="TU12"/>
      <c r="TV12"/>
      <c r="TW12"/>
      <c r="TX12"/>
      <c r="TY12"/>
      <c r="TZ12"/>
      <c r="UA12"/>
      <c r="UB12"/>
      <c r="UC12"/>
      <c r="UD12"/>
      <c r="UE12"/>
      <c r="UF12"/>
      <c r="UG12"/>
      <c r="UH12"/>
      <c r="UI12"/>
      <c r="UJ12"/>
      <c r="UK12"/>
      <c r="UL12"/>
      <c r="UM12"/>
      <c r="UN12"/>
      <c r="UO12"/>
      <c r="UP12"/>
      <c r="UQ12"/>
      <c r="UR12"/>
      <c r="US12"/>
      <c r="UT12"/>
      <c r="UU12"/>
      <c r="UV12"/>
      <c r="UW12"/>
      <c r="UX12"/>
      <c r="UY12"/>
      <c r="UZ12"/>
      <c r="VA12"/>
      <c r="VB12"/>
      <c r="VC12"/>
      <c r="VD12"/>
      <c r="VE12"/>
      <c r="VF12"/>
      <c r="VG12"/>
      <c r="VH12"/>
      <c r="VI12"/>
      <c r="VJ12"/>
      <c r="VK12"/>
      <c r="VL12"/>
      <c r="VM12"/>
      <c r="VN12"/>
      <c r="VO12"/>
      <c r="VP12"/>
      <c r="VQ12"/>
      <c r="VR12"/>
      <c r="VS12"/>
      <c r="VT12"/>
      <c r="VU12"/>
      <c r="VV12"/>
      <c r="VW12"/>
      <c r="VX12"/>
      <c r="VY12"/>
      <c r="VZ12"/>
      <c r="WA12"/>
      <c r="WB12"/>
      <c r="WC12"/>
      <c r="WD12"/>
      <c r="WE12"/>
      <c r="WF12"/>
      <c r="WG12"/>
      <c r="WH12"/>
      <c r="WI12"/>
      <c r="WJ12"/>
      <c r="WK12"/>
      <c r="WL12"/>
      <c r="WM12"/>
      <c r="WN12"/>
      <c r="WO12"/>
      <c r="WP12"/>
      <c r="WQ12"/>
      <c r="WR12"/>
      <c r="WS12"/>
      <c r="WT12"/>
      <c r="WU12"/>
      <c r="WV12"/>
      <c r="WW12"/>
      <c r="WX12"/>
      <c r="WY12"/>
      <c r="WZ12"/>
      <c r="XA12"/>
      <c r="XB12"/>
      <c r="XC12"/>
      <c r="XD12"/>
      <c r="XE12"/>
      <c r="XF12"/>
      <c r="XG12"/>
      <c r="XH12"/>
      <c r="XI12"/>
      <c r="XJ12"/>
      <c r="XK12"/>
      <c r="XL12"/>
      <c r="XM12"/>
      <c r="XN12"/>
      <c r="XO12"/>
      <c r="XP12"/>
      <c r="XQ12"/>
      <c r="XR12"/>
      <c r="XS12"/>
      <c r="XT12"/>
      <c r="XU12"/>
      <c r="XV12"/>
      <c r="XW12"/>
      <c r="XX12"/>
      <c r="XY12"/>
      <c r="XZ12"/>
      <c r="YA12"/>
      <c r="YB12"/>
      <c r="YC12"/>
      <c r="YD12"/>
      <c r="YE12"/>
      <c r="YF12"/>
      <c r="YG12"/>
      <c r="YH12"/>
      <c r="YI12"/>
      <c r="YJ12"/>
      <c r="YK12"/>
      <c r="YL12"/>
      <c r="YM12"/>
      <c r="YN12"/>
      <c r="YO12"/>
      <c r="YP12"/>
      <c r="YQ12"/>
      <c r="YR12"/>
      <c r="YS12"/>
      <c r="YT12"/>
      <c r="YU12"/>
      <c r="YV12"/>
      <c r="YW12"/>
      <c r="YX12"/>
      <c r="YY12"/>
      <c r="YZ12"/>
      <c r="ZA12"/>
      <c r="ZB12"/>
      <c r="ZC12"/>
      <c r="ZD12"/>
      <c r="ZE12"/>
      <c r="ZF12"/>
      <c r="ZG12"/>
      <c r="ZH12"/>
      <c r="ZI12"/>
      <c r="ZJ12"/>
      <c r="ZK12"/>
      <c r="ZL12"/>
      <c r="ZM12"/>
      <c r="ZN12"/>
      <c r="ZO12"/>
      <c r="ZP12"/>
      <c r="ZQ12"/>
      <c r="ZR12"/>
      <c r="ZS12"/>
      <c r="ZT12"/>
      <c r="ZU12"/>
      <c r="ZV12"/>
      <c r="ZW12"/>
      <c r="ZX12"/>
      <c r="ZY12"/>
      <c r="ZZ12"/>
      <c r="AAA12"/>
      <c r="AAB12"/>
      <c r="AAC12"/>
      <c r="AAD12"/>
      <c r="AAE12"/>
      <c r="AAF12"/>
      <c r="AAG12"/>
      <c r="AAH12"/>
      <c r="AAI12"/>
      <c r="AAJ12"/>
      <c r="AAK12"/>
      <c r="AAL12"/>
      <c r="AAM12"/>
      <c r="AAN12"/>
      <c r="AAO12"/>
      <c r="AAP12"/>
      <c r="AAQ12"/>
      <c r="AAR12"/>
      <c r="AAS12"/>
      <c r="AAT12"/>
      <c r="AAU12"/>
      <c r="AAV12"/>
      <c r="AAW12"/>
      <c r="AAX12"/>
      <c r="AAY12"/>
      <c r="AAZ12"/>
      <c r="ABA12"/>
      <c r="ABB12"/>
      <c r="ABC12"/>
      <c r="ABD12"/>
      <c r="ABE12"/>
      <c r="ABF12"/>
      <c r="ABG12"/>
      <c r="ABH12"/>
      <c r="ABI12"/>
      <c r="ABJ12"/>
      <c r="ABK12"/>
      <c r="ABL12"/>
      <c r="ABM12"/>
      <c r="ABN12"/>
      <c r="ABO12"/>
      <c r="ABP12"/>
      <c r="ABQ12"/>
      <c r="ABR12"/>
      <c r="ABS12"/>
      <c r="ABT12"/>
      <c r="ABU12"/>
      <c r="ABV12"/>
      <c r="ABW12"/>
      <c r="ABX12"/>
      <c r="ABY12"/>
      <c r="ABZ12"/>
      <c r="ACA12"/>
      <c r="ACB12"/>
      <c r="ACC12"/>
      <c r="ACD12"/>
      <c r="ACE12"/>
      <c r="ACF12"/>
      <c r="ACG12"/>
      <c r="ACH12"/>
      <c r="ACI12"/>
      <c r="ACJ12"/>
      <c r="ACK12"/>
      <c r="ACL12"/>
      <c r="ACM12"/>
      <c r="ACN12"/>
      <c r="ACO12"/>
      <c r="ACP12"/>
      <c r="ACQ12"/>
      <c r="ACR12"/>
      <c r="ACS12"/>
      <c r="ACT12"/>
      <c r="ACU12"/>
      <c r="ACV12"/>
      <c r="ACW12"/>
      <c r="ACX12"/>
      <c r="ACY12"/>
      <c r="ACZ12"/>
      <c r="ADA12"/>
      <c r="ADB12"/>
      <c r="ADC12"/>
      <c r="ADD12"/>
      <c r="ADE12"/>
      <c r="ADF12"/>
      <c r="ADG12"/>
      <c r="ADH12"/>
      <c r="ADI12"/>
      <c r="ADJ12"/>
      <c r="ADK12"/>
      <c r="ADL12"/>
      <c r="ADM12"/>
      <c r="ADN12"/>
      <c r="ADO12"/>
      <c r="ADP12"/>
      <c r="ADQ12"/>
      <c r="ADR12"/>
      <c r="ADS12"/>
      <c r="ADT12"/>
      <c r="ADU12"/>
      <c r="ADV12"/>
      <c r="ADW12"/>
      <c r="ADX12"/>
      <c r="ADY12"/>
      <c r="ADZ12"/>
      <c r="AEA12"/>
      <c r="AEB12"/>
      <c r="AEC12"/>
      <c r="AED12"/>
      <c r="AEE12"/>
      <c r="AEF12"/>
      <c r="AEG12"/>
      <c r="AEH12"/>
      <c r="AEI12"/>
      <c r="AEJ12"/>
      <c r="AEK12"/>
      <c r="AEL12"/>
      <c r="AEM12"/>
      <c r="AEN12"/>
      <c r="AEO12"/>
      <c r="AEP12"/>
      <c r="AEQ12"/>
      <c r="AER12"/>
      <c r="AES12"/>
      <c r="AET12"/>
      <c r="AEU12"/>
      <c r="AEV12"/>
      <c r="AEW12"/>
      <c r="AEX12"/>
      <c r="AEY12"/>
      <c r="AEZ12"/>
      <c r="AFA12"/>
      <c r="AFB12"/>
      <c r="AFC12"/>
      <c r="AFD12"/>
      <c r="AFE12"/>
      <c r="AFF12"/>
      <c r="AFG12"/>
      <c r="AFH12"/>
      <c r="AFI12"/>
      <c r="AFJ12"/>
      <c r="AFK12"/>
      <c r="AFL12"/>
      <c r="AFM12"/>
      <c r="AFN12"/>
      <c r="AFO12"/>
      <c r="AFP12"/>
      <c r="AFQ12"/>
      <c r="AFR12"/>
      <c r="AFS12"/>
      <c r="AFT12"/>
      <c r="AFU12"/>
      <c r="AFV12"/>
      <c r="AFW12"/>
      <c r="AFX12"/>
      <c r="AFY12"/>
      <c r="AFZ12"/>
      <c r="AGA12"/>
      <c r="AGB12"/>
      <c r="AGC12"/>
      <c r="AGD12"/>
      <c r="AGE12"/>
      <c r="AGF12"/>
      <c r="AGG12"/>
      <c r="AGH12"/>
      <c r="AGI12"/>
      <c r="AGJ12"/>
      <c r="AGK12"/>
      <c r="AGL12"/>
      <c r="AGM12"/>
      <c r="AGN12"/>
      <c r="AGO12"/>
      <c r="AGP12"/>
      <c r="AGQ12"/>
      <c r="AGR12"/>
      <c r="AGS12"/>
      <c r="AGT12"/>
      <c r="AGU12"/>
      <c r="AGV12"/>
      <c r="AGW12"/>
      <c r="AGX12"/>
      <c r="AGY12"/>
      <c r="AGZ12"/>
      <c r="AHA12"/>
      <c r="AHB12"/>
      <c r="AHC12"/>
      <c r="AHD12"/>
      <c r="AHE12"/>
      <c r="AHF12"/>
      <c r="AHG12"/>
      <c r="AHH12"/>
      <c r="AHI12"/>
      <c r="AHJ12"/>
      <c r="AHK12"/>
      <c r="AHL12"/>
      <c r="AHM12"/>
      <c r="AHN12"/>
      <c r="AHO12"/>
      <c r="AHP12"/>
      <c r="AHQ12"/>
      <c r="AHR12"/>
      <c r="AHS12"/>
      <c r="AHT12"/>
      <c r="AHU12"/>
      <c r="AHV12"/>
      <c r="AHW12"/>
      <c r="AHX12"/>
      <c r="AHY12"/>
      <c r="AHZ12"/>
      <c r="AIA12"/>
      <c r="AIB12"/>
      <c r="AIC12"/>
      <c r="AID12"/>
      <c r="AIE12"/>
      <c r="AIF12"/>
      <c r="AIG12"/>
      <c r="AIH12"/>
      <c r="AII12"/>
      <c r="AIJ12"/>
      <c r="AIK12"/>
      <c r="AIL12"/>
      <c r="AIM12"/>
      <c r="AIN12"/>
      <c r="AIO12"/>
      <c r="AIP12"/>
      <c r="AIQ12"/>
      <c r="AIR12"/>
      <c r="AIS12"/>
      <c r="AIT12"/>
      <c r="AIU12"/>
      <c r="AIV12"/>
      <c r="AIW12"/>
      <c r="AIX12"/>
      <c r="AIY12"/>
      <c r="AIZ12"/>
      <c r="AJA12"/>
      <c r="AJB12"/>
      <c r="AJC12"/>
      <c r="AJD12"/>
      <c r="AJE12"/>
      <c r="AJF12"/>
      <c r="AJG12"/>
      <c r="AJH12"/>
      <c r="AJI12"/>
      <c r="AJJ12"/>
      <c r="AJK12"/>
      <c r="AJL12"/>
      <c r="AJM12"/>
      <c r="AJN12"/>
      <c r="AJO12"/>
      <c r="AJP12"/>
      <c r="AJQ12"/>
      <c r="AJR12"/>
      <c r="AJS12"/>
      <c r="AJT12"/>
      <c r="AJU12"/>
      <c r="AJV12"/>
      <c r="AJW12"/>
      <c r="AJX12"/>
      <c r="AJY12"/>
      <c r="AJZ12"/>
      <c r="AKA12"/>
      <c r="AKB12"/>
      <c r="AKC12"/>
      <c r="AKD12"/>
      <c r="AKE12"/>
      <c r="AKF12"/>
      <c r="AKG12"/>
      <c r="AKH12"/>
      <c r="AKI12"/>
      <c r="AKJ12"/>
      <c r="AKK12"/>
      <c r="AKL12"/>
      <c r="AKM12"/>
      <c r="AKN12"/>
      <c r="AKO12"/>
      <c r="AKP12"/>
      <c r="AKQ12"/>
      <c r="AKR12"/>
      <c r="AKS12"/>
      <c r="AKT12"/>
      <c r="AKU12"/>
      <c r="AKV12"/>
      <c r="AKW12"/>
      <c r="AKX12"/>
      <c r="AKY12"/>
      <c r="AKZ12"/>
      <c r="ALA12"/>
      <c r="ALB12"/>
      <c r="ALC12"/>
      <c r="ALD12"/>
      <c r="ALE12"/>
      <c r="ALF12"/>
      <c r="ALG12"/>
      <c r="ALH12"/>
      <c r="ALI12"/>
      <c r="ALJ12"/>
      <c r="ALK12"/>
      <c r="ALL12"/>
      <c r="ALM12"/>
      <c r="ALN12"/>
      <c r="ALO12"/>
      <c r="ALP12"/>
      <c r="ALQ12"/>
      <c r="ALR12"/>
      <c r="ALS12"/>
      <c r="ALT12"/>
      <c r="ALU12"/>
      <c r="ALV12"/>
      <c r="ALW12"/>
      <c r="ALX12"/>
      <c r="ALY12"/>
      <c r="ALZ12"/>
      <c r="AMA12"/>
      <c r="AMB12"/>
      <c r="AMC12"/>
      <c r="AMD12"/>
      <c r="AME12"/>
      <c r="AMF12"/>
      <c r="AMG12"/>
      <c r="AMH12"/>
      <c r="AMI12"/>
      <c r="AMJ12"/>
      <c r="AMK12"/>
      <c r="AML12"/>
      <c r="AMM12"/>
      <c r="AMN12"/>
      <c r="AMO12"/>
      <c r="AMP12"/>
      <c r="AMQ12"/>
      <c r="AMR12"/>
      <c r="AMS12"/>
      <c r="AMT12"/>
      <c r="AMU12"/>
      <c r="AMV12"/>
      <c r="AMW12"/>
      <c r="AMX12"/>
      <c r="AMY12"/>
      <c r="AMZ12"/>
      <c r="ANA12"/>
      <c r="ANB12"/>
      <c r="ANC12"/>
      <c r="AND12"/>
      <c r="ANE12"/>
      <c r="ANF12"/>
      <c r="ANG12"/>
      <c r="ANH12"/>
      <c r="ANI12"/>
      <c r="ANJ12"/>
      <c r="ANK12"/>
      <c r="ANL12"/>
      <c r="ANM12"/>
      <c r="ANN12"/>
      <c r="ANO12"/>
      <c r="ANP12"/>
      <c r="ANQ12"/>
      <c r="ANR12"/>
      <c r="ANS12"/>
      <c r="ANT12"/>
      <c r="ANU12"/>
      <c r="ANV12"/>
      <c r="ANW12"/>
      <c r="ANX12"/>
      <c r="ANY12"/>
      <c r="ANZ12"/>
      <c r="AOA12"/>
      <c r="AOB12"/>
      <c r="AOC12"/>
      <c r="AOD12"/>
      <c r="AOE12"/>
      <c r="AOF12"/>
      <c r="AOG12"/>
      <c r="AOH12"/>
      <c r="AOI12"/>
      <c r="AOJ12"/>
      <c r="AOK12"/>
      <c r="AOL12"/>
      <c r="AOM12"/>
      <c r="AON12"/>
      <c r="AOO12"/>
      <c r="AOP12"/>
      <c r="AOQ12"/>
      <c r="AOR12"/>
      <c r="AOS12"/>
      <c r="AOT12"/>
      <c r="AOU12"/>
      <c r="AOV12"/>
      <c r="AOW12"/>
      <c r="AOX12"/>
      <c r="AOY12"/>
      <c r="AOZ12"/>
      <c r="APA12"/>
      <c r="APB12"/>
      <c r="APC12"/>
      <c r="APD12"/>
      <c r="APE12"/>
      <c r="APF12"/>
      <c r="APG12"/>
      <c r="APH12"/>
    </row>
    <row r="13" spans="2:1100" x14ac:dyDescent="0.25">
      <c r="B13" s="247" t="str">
        <f t="shared" si="3"/>
        <v>Q110</v>
      </c>
      <c r="C13" s="74" t="str">
        <f t="shared" si="4"/>
        <v>2010-03-01</v>
      </c>
      <c r="D13" s="75">
        <f t="shared" si="0"/>
        <v>15000</v>
      </c>
      <c r="E13" s="76">
        <f t="shared" si="1"/>
        <v>45000</v>
      </c>
      <c r="F13" s="77">
        <f t="shared" si="5"/>
        <v>0.33333333333333331</v>
      </c>
      <c r="G13" s="101"/>
      <c r="H13" s="45"/>
      <c r="I13" s="45"/>
      <c r="J13" s="78">
        <f t="shared" si="2"/>
        <v>1</v>
      </c>
      <c r="K13" s="79">
        <f t="shared" si="6"/>
        <v>15000</v>
      </c>
      <c r="M13" s="96" t="s">
        <v>39</v>
      </c>
      <c r="N13" s="155"/>
      <c r="O13" s="151"/>
      <c r="P13" s="151"/>
      <c r="Q13" s="151"/>
      <c r="R13" s="151"/>
      <c r="S13" s="151"/>
      <c r="T13" s="151"/>
      <c r="U13" s="151"/>
      <c r="V13" s="151"/>
      <c r="W13" s="151"/>
      <c r="X13" s="151"/>
      <c r="Y13" s="151"/>
      <c r="Z13" s="151"/>
      <c r="AA13" s="151"/>
      <c r="AB13" s="151"/>
      <c r="AC13" s="151"/>
      <c r="AD13" s="151"/>
      <c r="AE13" s="151"/>
      <c r="AF13" s="151"/>
      <c r="AG13" s="151"/>
      <c r="AH13" s="151"/>
      <c r="AI13" s="151"/>
      <c r="AJ13" s="151"/>
      <c r="AK13" s="151"/>
      <c r="AL13" s="151"/>
      <c r="AM13" s="151"/>
      <c r="AN13" s="151">
        <v>15000</v>
      </c>
      <c r="AO13" s="151"/>
      <c r="AP13" s="151"/>
      <c r="AQ13" s="151"/>
      <c r="AR13" s="151"/>
      <c r="AS13" s="151"/>
      <c r="AT13" s="151"/>
      <c r="AU13" s="151"/>
      <c r="AV13" s="151"/>
      <c r="AW13" s="151"/>
      <c r="AX13" s="151"/>
      <c r="AY13" s="151"/>
      <c r="AZ13" s="151"/>
      <c r="BA13" s="151"/>
      <c r="BB13" s="151"/>
      <c r="BC13" s="151"/>
      <c r="BD13" s="151"/>
      <c r="BE13" s="151"/>
      <c r="BF13" s="151"/>
      <c r="BG13" s="151"/>
      <c r="BH13" s="151"/>
      <c r="BI13" s="151"/>
      <c r="BJ13" s="151"/>
      <c r="BK13" s="151"/>
      <c r="BL13" s="151"/>
      <c r="BM13" s="151"/>
      <c r="BN13" s="151"/>
      <c r="BO13" s="151"/>
      <c r="BP13" s="151"/>
      <c r="BQ13" s="151"/>
      <c r="BR13" s="151"/>
      <c r="BS13" s="151"/>
      <c r="BT13" s="151"/>
      <c r="BU13" s="151"/>
      <c r="BV13" s="151"/>
      <c r="BW13" s="151"/>
      <c r="BX13" s="151"/>
      <c r="BY13" s="151"/>
      <c r="BZ13" s="151"/>
      <c r="CA13" s="151"/>
      <c r="CB13" s="151"/>
      <c r="CC13" s="151"/>
      <c r="CD13" s="151"/>
      <c r="CE13" s="151"/>
      <c r="CF13" s="151"/>
      <c r="CG13" s="151"/>
      <c r="CH13" s="151"/>
      <c r="CI13" s="151"/>
      <c r="CJ13" s="151"/>
      <c r="CK13" s="151"/>
      <c r="CL13" s="151"/>
      <c r="CM13" s="151"/>
      <c r="CN13" s="151"/>
      <c r="CO13" s="151"/>
      <c r="CP13" s="151"/>
      <c r="CQ13" s="151"/>
      <c r="CR13" s="151"/>
      <c r="CS13" s="151"/>
      <c r="CT13" s="151"/>
      <c r="CU13" s="151"/>
      <c r="CV13" s="151"/>
      <c r="CW13" s="151"/>
      <c r="CX13" s="151"/>
      <c r="CY13" s="151"/>
      <c r="CZ13" s="151"/>
      <c r="DA13" s="151"/>
      <c r="DB13" s="151"/>
      <c r="DC13" s="151"/>
      <c r="DD13" s="151"/>
      <c r="DE13" s="151"/>
      <c r="DF13" s="151"/>
      <c r="DG13" s="151"/>
      <c r="DH13" s="151"/>
      <c r="DI13" s="151"/>
      <c r="DJ13" s="151"/>
      <c r="DK13" s="151"/>
      <c r="DL13" s="151"/>
      <c r="DM13" s="151"/>
      <c r="DN13" s="151"/>
      <c r="DO13" s="151"/>
      <c r="DP13" s="151"/>
      <c r="DQ13" s="151"/>
      <c r="DR13" s="151"/>
      <c r="DS13" s="151"/>
      <c r="DT13" s="151"/>
      <c r="DU13" s="151"/>
      <c r="DV13" s="151"/>
      <c r="DW13" s="151"/>
      <c r="DX13" s="151"/>
      <c r="DY13" s="151"/>
      <c r="DZ13" s="151"/>
      <c r="EA13" s="151"/>
      <c r="EB13" s="151"/>
      <c r="EC13" s="151"/>
      <c r="ED13" s="151"/>
      <c r="EE13" s="151"/>
      <c r="EF13" s="151"/>
      <c r="EG13" s="151"/>
      <c r="EH13" s="151"/>
      <c r="EI13" s="151"/>
      <c r="EJ13" s="151"/>
      <c r="EK13" s="151"/>
      <c r="EL13" s="151"/>
      <c r="EM13" s="151"/>
      <c r="EN13" s="151"/>
      <c r="EO13" s="151"/>
      <c r="EP13" s="151"/>
      <c r="EQ13" s="151"/>
      <c r="ER13" s="151"/>
      <c r="ES13" s="151"/>
      <c r="ET13" s="151"/>
      <c r="EU13" s="151"/>
      <c r="EV13" s="151"/>
      <c r="EW13" s="151"/>
      <c r="EX13" s="151"/>
      <c r="EY13" s="151"/>
      <c r="EZ13" s="151"/>
      <c r="FA13" s="151"/>
      <c r="FB13" s="151"/>
      <c r="FC13" s="151"/>
      <c r="FD13" s="151"/>
      <c r="FE13" s="151"/>
      <c r="FF13" s="151"/>
      <c r="FG13" s="151"/>
      <c r="FH13" s="151"/>
      <c r="FI13" s="151"/>
      <c r="FJ13" s="151"/>
      <c r="FK13" s="151"/>
      <c r="FL13" s="151"/>
      <c r="FM13" s="151"/>
      <c r="FN13" s="151"/>
      <c r="FO13" s="151"/>
      <c r="FP13" s="151"/>
      <c r="FQ13" s="151"/>
      <c r="FR13" s="151"/>
      <c r="FS13" s="151"/>
      <c r="FT13" s="151"/>
      <c r="FU13" s="151"/>
      <c r="FV13" s="151"/>
      <c r="FW13" s="151"/>
      <c r="FX13" s="151"/>
      <c r="FY13" s="151"/>
      <c r="FZ13" s="151"/>
      <c r="GA13" s="151"/>
      <c r="GB13" s="151"/>
      <c r="GC13" s="151"/>
      <c r="GD13" s="151"/>
      <c r="GE13" s="151"/>
      <c r="GF13" s="151"/>
      <c r="GG13" s="151"/>
      <c r="GH13" s="151"/>
      <c r="GI13" s="151"/>
      <c r="GJ13" s="151"/>
      <c r="GK13" s="151"/>
      <c r="GL13" s="151"/>
      <c r="GM13" s="151"/>
      <c r="GN13" s="151"/>
      <c r="GO13" s="151"/>
      <c r="GP13" s="151"/>
      <c r="GQ13" s="151"/>
      <c r="GR13" s="151"/>
      <c r="GS13" s="151"/>
      <c r="GT13" s="151"/>
      <c r="GU13" s="151"/>
      <c r="GV13" s="151"/>
      <c r="GW13" s="151"/>
      <c r="GX13" s="151"/>
      <c r="GY13" s="151"/>
      <c r="GZ13" s="151"/>
      <c r="HA13" s="151"/>
      <c r="HB13" s="151"/>
      <c r="HC13" s="151"/>
      <c r="HD13" s="151"/>
      <c r="HE13" s="151"/>
      <c r="HF13" s="151"/>
      <c r="HG13" s="151"/>
      <c r="HH13" s="151"/>
      <c r="HI13" s="151"/>
      <c r="HJ13" s="151"/>
      <c r="HK13" s="151"/>
      <c r="HL13" s="151"/>
      <c r="HM13" s="151"/>
      <c r="HN13" s="151"/>
      <c r="HO13" s="151"/>
      <c r="HP13" s="151"/>
      <c r="HQ13" s="151"/>
      <c r="HR13" s="151"/>
      <c r="HS13" s="151"/>
      <c r="HT13" s="151"/>
      <c r="HU13" s="151"/>
      <c r="HV13" s="151"/>
      <c r="HW13" s="151"/>
      <c r="HX13" s="151"/>
      <c r="HY13" s="151"/>
      <c r="HZ13" s="151"/>
      <c r="IA13" s="151"/>
      <c r="IB13" s="151"/>
      <c r="IC13" s="151"/>
      <c r="ID13" s="151"/>
      <c r="IE13" s="151"/>
      <c r="IF13" s="151"/>
      <c r="IG13" s="151"/>
      <c r="IH13" s="151"/>
      <c r="II13" s="151"/>
      <c r="IJ13" s="151"/>
      <c r="IK13" s="151"/>
      <c r="IL13" s="151"/>
      <c r="IM13" s="151"/>
      <c r="IN13" s="151"/>
      <c r="IO13" s="151"/>
      <c r="IP13" s="151"/>
      <c r="IQ13" s="151"/>
      <c r="IR13" s="151"/>
      <c r="IS13" s="151"/>
      <c r="IT13" s="151"/>
      <c r="IU13" s="151"/>
      <c r="IV13" s="151"/>
      <c r="IW13" s="151"/>
      <c r="IX13" s="151"/>
      <c r="IY13" s="151"/>
      <c r="IZ13" s="151"/>
      <c r="JA13" s="151"/>
      <c r="JB13" s="151"/>
      <c r="JC13" s="151"/>
      <c r="JD13" s="151"/>
      <c r="JE13" s="151"/>
      <c r="JF13" s="151"/>
      <c r="JG13" s="151"/>
      <c r="JH13" s="151"/>
      <c r="JI13" s="151"/>
      <c r="JJ13" s="151"/>
      <c r="JK13" s="151"/>
      <c r="JL13" s="151"/>
      <c r="JM13" s="151"/>
      <c r="JN13" s="151"/>
      <c r="JO13" s="151"/>
      <c r="JP13" s="151"/>
      <c r="JQ13" s="151"/>
      <c r="JR13" s="151"/>
      <c r="JS13" s="151"/>
      <c r="JT13" s="151"/>
      <c r="JU13" s="151"/>
      <c r="JV13" s="151"/>
      <c r="JW13" s="151"/>
      <c r="JX13" s="151"/>
      <c r="JY13" s="151"/>
      <c r="JZ13" s="151"/>
      <c r="KA13" s="151"/>
      <c r="KB13" s="151"/>
      <c r="KC13" s="151"/>
      <c r="KD13" s="151"/>
      <c r="KE13" s="151"/>
      <c r="KF13" s="151"/>
      <c r="KG13" s="151"/>
      <c r="KH13" s="151"/>
      <c r="KI13" s="151"/>
      <c r="KJ13" s="151"/>
      <c r="KK13" s="151"/>
      <c r="KL13" s="151"/>
      <c r="KM13" s="151"/>
      <c r="KN13" s="151"/>
      <c r="KO13" s="151"/>
      <c r="KP13" s="151"/>
      <c r="KQ13" s="151"/>
      <c r="KR13" s="151"/>
      <c r="KS13" s="151"/>
      <c r="KT13" s="151"/>
      <c r="KU13" s="151"/>
      <c r="KV13" s="151"/>
      <c r="KW13" s="151"/>
      <c r="KX13" s="151"/>
      <c r="KY13" s="151"/>
      <c r="KZ13" s="151"/>
      <c r="LA13" s="151"/>
      <c r="LB13" s="151"/>
      <c r="LC13" s="151"/>
      <c r="LD13" s="151"/>
      <c r="LE13" s="151"/>
      <c r="LF13" s="151"/>
      <c r="LG13" s="151"/>
      <c r="LH13" s="151"/>
      <c r="LI13" s="151"/>
      <c r="LJ13" s="151"/>
      <c r="LK13" s="152">
        <v>15000</v>
      </c>
      <c r="LL13"/>
      <c r="LM13"/>
      <c r="LN13"/>
      <c r="LO13"/>
      <c r="LP13"/>
      <c r="LQ13"/>
      <c r="LR13"/>
      <c r="LS13"/>
      <c r="LT13"/>
      <c r="LU13"/>
      <c r="LV13"/>
      <c r="LW13"/>
      <c r="LX13"/>
      <c r="LY13"/>
      <c r="LZ13"/>
      <c r="MA13"/>
      <c r="MB13"/>
      <c r="MC13"/>
      <c r="MD13"/>
      <c r="ME13"/>
      <c r="MF13"/>
      <c r="MG13"/>
      <c r="MH13"/>
      <c r="MI13"/>
      <c r="MJ13"/>
      <c r="MK13"/>
      <c r="ML13"/>
      <c r="MM13"/>
      <c r="MN13"/>
      <c r="MO13"/>
      <c r="MP13"/>
      <c r="MQ13"/>
      <c r="MR13"/>
      <c r="MS13"/>
      <c r="MT13"/>
      <c r="MU13"/>
      <c r="MV13"/>
      <c r="MW13"/>
      <c r="MX13"/>
      <c r="MY13"/>
      <c r="MZ13"/>
      <c r="NA13"/>
      <c r="NB13"/>
      <c r="NC13"/>
      <c r="ND13"/>
      <c r="NE13"/>
      <c r="NF13"/>
      <c r="NG13"/>
      <c r="NH13"/>
      <c r="NI13"/>
      <c r="NJ13"/>
      <c r="NK13"/>
      <c r="NL13"/>
      <c r="NM13"/>
      <c r="NN13"/>
      <c r="NO13"/>
      <c r="NP13"/>
      <c r="NQ13"/>
      <c r="NR13"/>
      <c r="NS13"/>
      <c r="NT13"/>
      <c r="NU13"/>
      <c r="NV13"/>
      <c r="NW13"/>
      <c r="NX13"/>
      <c r="NY13"/>
      <c r="NZ13"/>
      <c r="OA13"/>
      <c r="OB13"/>
      <c r="OC13"/>
      <c r="OD13"/>
      <c r="OE13"/>
      <c r="OF13"/>
      <c r="OG13"/>
      <c r="OH13"/>
      <c r="OI13"/>
      <c r="OJ13"/>
      <c r="OK13"/>
      <c r="OL13"/>
      <c r="OM13"/>
      <c r="ON13"/>
      <c r="OO13"/>
      <c r="OP13"/>
      <c r="OQ13"/>
      <c r="OR13"/>
      <c r="OS13"/>
      <c r="OT13"/>
      <c r="OU13"/>
      <c r="OV13"/>
      <c r="OW13"/>
      <c r="OX13"/>
      <c r="OY13"/>
      <c r="OZ13"/>
      <c r="PA13"/>
      <c r="PB13"/>
      <c r="PC13"/>
      <c r="PD13"/>
      <c r="PE13"/>
      <c r="PF13"/>
      <c r="PG13"/>
      <c r="PH13"/>
      <c r="PI13"/>
      <c r="PJ13"/>
      <c r="PK13"/>
      <c r="PL13"/>
      <c r="PM13"/>
      <c r="PN13"/>
      <c r="PO13"/>
      <c r="PP13"/>
      <c r="PQ13"/>
      <c r="PR13"/>
      <c r="PS13"/>
      <c r="PT13"/>
      <c r="PU13"/>
      <c r="PV13"/>
      <c r="PW13"/>
      <c r="PX13"/>
      <c r="PY13"/>
      <c r="PZ13"/>
      <c r="QA13"/>
      <c r="QB13"/>
      <c r="QC13"/>
      <c r="QD13"/>
      <c r="QE13"/>
      <c r="QF13"/>
      <c r="QG13"/>
      <c r="QH13"/>
      <c r="QI13"/>
      <c r="QJ13"/>
      <c r="QK13"/>
      <c r="QL13"/>
      <c r="QM13"/>
      <c r="QN13"/>
      <c r="QO13"/>
      <c r="QP13"/>
      <c r="QQ13"/>
      <c r="QR13"/>
      <c r="QS13"/>
      <c r="QT13"/>
      <c r="QU13"/>
      <c r="QV13"/>
      <c r="QW13"/>
      <c r="QX13"/>
      <c r="QY13"/>
      <c r="QZ13"/>
      <c r="RA13"/>
      <c r="RB13"/>
      <c r="RC13"/>
      <c r="RD13"/>
      <c r="RE13"/>
      <c r="RF13"/>
      <c r="RG13"/>
      <c r="RH13"/>
      <c r="RI13"/>
      <c r="RJ13"/>
      <c r="RK13"/>
      <c r="RL13"/>
      <c r="RM13"/>
      <c r="RN13"/>
      <c r="RO13"/>
      <c r="RP13"/>
      <c r="RQ13"/>
      <c r="RR13"/>
      <c r="RS13"/>
      <c r="RT13"/>
      <c r="RU13"/>
      <c r="RV13"/>
      <c r="RW13"/>
      <c r="RX13"/>
      <c r="RY13"/>
      <c r="RZ13"/>
      <c r="SA13"/>
      <c r="SB13"/>
      <c r="SC13"/>
      <c r="SD13"/>
      <c r="SE13"/>
      <c r="SF13"/>
      <c r="SG13"/>
      <c r="SH13"/>
      <c r="SI13"/>
      <c r="SJ13"/>
      <c r="SK13"/>
      <c r="SL13"/>
      <c r="SM13"/>
      <c r="SN13"/>
      <c r="SO13"/>
      <c r="SP13"/>
      <c r="SQ13"/>
      <c r="SR13"/>
      <c r="SS13"/>
      <c r="ST13"/>
      <c r="SU13"/>
      <c r="SV13"/>
      <c r="SW13"/>
      <c r="SX13"/>
      <c r="SY13"/>
      <c r="SZ13"/>
      <c r="TA13"/>
      <c r="TB13"/>
      <c r="TC13"/>
      <c r="TD13"/>
      <c r="TE13"/>
      <c r="TF13"/>
      <c r="TG13"/>
      <c r="TH13"/>
      <c r="TI13"/>
      <c r="TJ13"/>
      <c r="TK13"/>
      <c r="TL13"/>
      <c r="TM13"/>
      <c r="TN13"/>
      <c r="TO13"/>
      <c r="TP13"/>
      <c r="TQ13"/>
      <c r="TR13"/>
      <c r="TS13"/>
      <c r="TT13"/>
      <c r="TU13"/>
      <c r="TV13"/>
      <c r="TW13"/>
      <c r="TX13"/>
      <c r="TY13"/>
      <c r="TZ13"/>
      <c r="UA13"/>
      <c r="UB13"/>
      <c r="UC13"/>
      <c r="UD13"/>
      <c r="UE13"/>
      <c r="UF13"/>
      <c r="UG13"/>
      <c r="UH13"/>
      <c r="UI13"/>
      <c r="UJ13"/>
      <c r="UK13"/>
      <c r="UL13"/>
      <c r="UM13"/>
      <c r="UN13"/>
      <c r="UO13"/>
      <c r="UP13"/>
      <c r="UQ13"/>
      <c r="UR13"/>
      <c r="US13"/>
      <c r="UT13"/>
      <c r="UU13"/>
      <c r="UV13"/>
      <c r="UW13"/>
      <c r="UX13"/>
      <c r="UY13"/>
      <c r="UZ13"/>
      <c r="VA13"/>
      <c r="VB13"/>
      <c r="VC13"/>
      <c r="VD13"/>
      <c r="VE13"/>
      <c r="VF13"/>
      <c r="VG13"/>
      <c r="VH13"/>
      <c r="VI13"/>
      <c r="VJ13"/>
      <c r="VK13"/>
      <c r="VL13"/>
      <c r="VM13"/>
      <c r="VN13"/>
      <c r="VO13"/>
      <c r="VP13"/>
      <c r="VQ13"/>
      <c r="VR13"/>
      <c r="VS13"/>
      <c r="VT13"/>
      <c r="VU13"/>
      <c r="VV13"/>
      <c r="VW13"/>
      <c r="VX13"/>
      <c r="VY13"/>
      <c r="VZ13"/>
      <c r="WA13"/>
      <c r="WB13"/>
      <c r="WC13"/>
      <c r="WD13"/>
      <c r="WE13"/>
      <c r="WF13"/>
      <c r="WG13"/>
      <c r="WH13"/>
      <c r="WI13"/>
      <c r="WJ13"/>
      <c r="WK13"/>
      <c r="WL13"/>
      <c r="WM13"/>
      <c r="WN13"/>
      <c r="WO13"/>
      <c r="WP13"/>
      <c r="WQ13"/>
      <c r="WR13"/>
      <c r="WS13"/>
      <c r="WT13"/>
      <c r="WU13"/>
      <c r="WV13"/>
      <c r="WW13"/>
      <c r="WX13"/>
      <c r="WY13"/>
      <c r="WZ13"/>
      <c r="XA13"/>
      <c r="XB13"/>
      <c r="XC13"/>
      <c r="XD13"/>
      <c r="XE13"/>
      <c r="XF13"/>
      <c r="XG13"/>
      <c r="XH13"/>
      <c r="XI13"/>
      <c r="XJ13"/>
      <c r="XK13"/>
      <c r="XL13"/>
      <c r="XM13"/>
      <c r="XN13"/>
      <c r="XO13"/>
      <c r="XP13"/>
      <c r="XQ13"/>
      <c r="XR13"/>
      <c r="XS13"/>
      <c r="XT13"/>
      <c r="XU13"/>
      <c r="XV13"/>
      <c r="XW13"/>
      <c r="XX13"/>
      <c r="XY13"/>
      <c r="XZ13"/>
      <c r="YA13"/>
      <c r="YB13"/>
      <c r="YC13"/>
      <c r="YD13"/>
      <c r="YE13"/>
      <c r="YF13"/>
      <c r="YG13"/>
      <c r="YH13"/>
      <c r="YI13"/>
      <c r="YJ13"/>
      <c r="YK13"/>
      <c r="YL13"/>
      <c r="YM13"/>
      <c r="YN13"/>
      <c r="YO13"/>
      <c r="YP13"/>
      <c r="YQ13"/>
      <c r="YR13"/>
      <c r="YS13"/>
      <c r="YT13"/>
      <c r="YU13"/>
      <c r="YV13"/>
      <c r="YW13"/>
      <c r="YX13"/>
      <c r="YY13"/>
      <c r="YZ13"/>
      <c r="ZA13"/>
      <c r="ZB13"/>
      <c r="ZC13"/>
      <c r="ZD13"/>
      <c r="ZE13"/>
      <c r="ZF13"/>
      <c r="ZG13"/>
      <c r="ZH13"/>
      <c r="ZI13"/>
      <c r="ZJ13"/>
      <c r="ZK13"/>
      <c r="ZL13"/>
      <c r="ZM13"/>
      <c r="ZN13"/>
      <c r="ZO13"/>
      <c r="ZP13"/>
      <c r="ZQ13"/>
      <c r="ZR13"/>
      <c r="ZS13"/>
      <c r="ZT13"/>
      <c r="ZU13"/>
      <c r="ZV13"/>
      <c r="ZW13"/>
      <c r="ZX13"/>
      <c r="ZY13"/>
      <c r="ZZ13"/>
      <c r="AAA13"/>
      <c r="AAB13"/>
      <c r="AAC13"/>
      <c r="AAD13"/>
      <c r="AAE13"/>
      <c r="AAF13"/>
      <c r="AAG13"/>
      <c r="AAH13"/>
      <c r="AAI13"/>
      <c r="AAJ13"/>
      <c r="AAK13"/>
      <c r="AAL13"/>
      <c r="AAM13"/>
      <c r="AAN13"/>
      <c r="AAO13"/>
      <c r="AAP13"/>
      <c r="AAQ13"/>
      <c r="AAR13"/>
      <c r="AAS13"/>
      <c r="AAT13"/>
      <c r="AAU13"/>
      <c r="AAV13"/>
      <c r="AAW13"/>
      <c r="AAX13"/>
      <c r="AAY13"/>
      <c r="AAZ13"/>
      <c r="ABA13"/>
      <c r="ABB13"/>
      <c r="ABC13"/>
      <c r="ABD13"/>
      <c r="ABE13"/>
      <c r="ABF13"/>
      <c r="ABG13"/>
      <c r="ABH13"/>
      <c r="ABI13"/>
      <c r="ABJ13"/>
      <c r="ABK13"/>
      <c r="ABL13"/>
      <c r="ABM13"/>
      <c r="ABN13"/>
      <c r="ABO13"/>
      <c r="ABP13"/>
      <c r="ABQ13"/>
      <c r="ABR13"/>
      <c r="ABS13"/>
      <c r="ABT13"/>
      <c r="ABU13"/>
      <c r="ABV13"/>
      <c r="ABW13"/>
      <c r="ABX13"/>
      <c r="ABY13"/>
      <c r="ABZ13"/>
      <c r="ACA13"/>
      <c r="ACB13"/>
      <c r="ACC13"/>
      <c r="ACD13"/>
      <c r="ACE13"/>
      <c r="ACF13"/>
      <c r="ACG13"/>
      <c r="ACH13"/>
      <c r="ACI13"/>
      <c r="ACJ13"/>
      <c r="ACK13"/>
      <c r="ACL13"/>
      <c r="ACM13"/>
      <c r="ACN13"/>
      <c r="ACO13"/>
      <c r="ACP13"/>
      <c r="ACQ13"/>
      <c r="ACR13"/>
      <c r="ACS13"/>
      <c r="ACT13"/>
      <c r="ACU13"/>
      <c r="ACV13"/>
      <c r="ACW13"/>
      <c r="ACX13"/>
      <c r="ACY13"/>
      <c r="ACZ13"/>
      <c r="ADA13"/>
      <c r="ADB13"/>
      <c r="ADC13"/>
      <c r="ADD13"/>
      <c r="ADE13"/>
      <c r="ADF13"/>
      <c r="ADG13"/>
      <c r="ADH13"/>
      <c r="ADI13"/>
      <c r="ADJ13"/>
      <c r="ADK13"/>
      <c r="ADL13"/>
      <c r="ADM13"/>
      <c r="ADN13"/>
      <c r="ADO13"/>
      <c r="ADP13"/>
      <c r="ADQ13"/>
      <c r="ADR13"/>
      <c r="ADS13"/>
      <c r="ADT13"/>
      <c r="ADU13"/>
      <c r="ADV13"/>
      <c r="ADW13"/>
      <c r="ADX13"/>
      <c r="ADY13"/>
      <c r="ADZ13"/>
      <c r="AEA13"/>
      <c r="AEB13"/>
      <c r="AEC13"/>
      <c r="AED13"/>
      <c r="AEE13"/>
      <c r="AEF13"/>
      <c r="AEG13"/>
      <c r="AEH13"/>
      <c r="AEI13"/>
      <c r="AEJ13"/>
      <c r="AEK13"/>
      <c r="AEL13"/>
      <c r="AEM13"/>
      <c r="AEN13"/>
      <c r="AEO13"/>
      <c r="AEP13"/>
      <c r="AEQ13"/>
      <c r="AER13"/>
      <c r="AES13"/>
      <c r="AET13"/>
      <c r="AEU13"/>
      <c r="AEV13"/>
      <c r="AEW13"/>
      <c r="AEX13"/>
      <c r="AEY13"/>
      <c r="AEZ13"/>
      <c r="AFA13"/>
      <c r="AFB13"/>
      <c r="AFC13"/>
      <c r="AFD13"/>
      <c r="AFE13"/>
      <c r="AFF13"/>
      <c r="AFG13"/>
      <c r="AFH13"/>
      <c r="AFI13"/>
      <c r="AFJ13"/>
      <c r="AFK13"/>
      <c r="AFL13"/>
      <c r="AFM13"/>
      <c r="AFN13"/>
      <c r="AFO13"/>
      <c r="AFP13"/>
      <c r="AFQ13"/>
      <c r="AFR13"/>
      <c r="AFS13"/>
      <c r="AFT13"/>
      <c r="AFU13"/>
      <c r="AFV13"/>
      <c r="AFW13"/>
      <c r="AFX13"/>
      <c r="AFY13"/>
      <c r="AFZ13"/>
      <c r="AGA13"/>
      <c r="AGB13"/>
      <c r="AGC13"/>
      <c r="AGD13"/>
      <c r="AGE13"/>
      <c r="AGF13"/>
      <c r="AGG13"/>
      <c r="AGH13"/>
      <c r="AGI13"/>
      <c r="AGJ13"/>
      <c r="AGK13"/>
      <c r="AGL13"/>
      <c r="AGM13"/>
      <c r="AGN13"/>
      <c r="AGO13"/>
      <c r="AGP13"/>
      <c r="AGQ13"/>
      <c r="AGR13"/>
      <c r="AGS13"/>
      <c r="AGT13"/>
      <c r="AGU13"/>
      <c r="AGV13"/>
      <c r="AGW13"/>
      <c r="AGX13"/>
      <c r="AGY13"/>
      <c r="AGZ13"/>
      <c r="AHA13"/>
      <c r="AHB13"/>
      <c r="AHC13"/>
      <c r="AHD13"/>
      <c r="AHE13"/>
      <c r="AHF13"/>
      <c r="AHG13"/>
      <c r="AHH13"/>
      <c r="AHI13"/>
      <c r="AHJ13"/>
      <c r="AHK13"/>
      <c r="AHL13"/>
      <c r="AHM13"/>
      <c r="AHN13"/>
      <c r="AHO13"/>
      <c r="AHP13"/>
      <c r="AHQ13"/>
      <c r="AHR13"/>
      <c r="AHS13"/>
      <c r="AHT13"/>
      <c r="AHU13"/>
      <c r="AHV13"/>
      <c r="AHW13"/>
      <c r="AHX13"/>
      <c r="AHY13"/>
      <c r="AHZ13"/>
      <c r="AIA13"/>
      <c r="AIB13"/>
      <c r="AIC13"/>
      <c r="AID13"/>
      <c r="AIE13"/>
      <c r="AIF13"/>
      <c r="AIG13"/>
      <c r="AIH13"/>
      <c r="AII13"/>
      <c r="AIJ13"/>
      <c r="AIK13"/>
      <c r="AIL13"/>
      <c r="AIM13"/>
      <c r="AIN13"/>
      <c r="AIO13"/>
      <c r="AIP13"/>
      <c r="AIQ13"/>
      <c r="AIR13"/>
      <c r="AIS13"/>
      <c r="AIT13"/>
      <c r="AIU13"/>
      <c r="AIV13"/>
      <c r="AIW13"/>
      <c r="AIX13"/>
      <c r="AIY13"/>
      <c r="AIZ13"/>
      <c r="AJA13"/>
      <c r="AJB13"/>
      <c r="AJC13"/>
      <c r="AJD13"/>
      <c r="AJE13"/>
      <c r="AJF13"/>
      <c r="AJG13"/>
      <c r="AJH13"/>
      <c r="AJI13"/>
      <c r="AJJ13"/>
      <c r="AJK13"/>
      <c r="AJL13"/>
      <c r="AJM13"/>
      <c r="AJN13"/>
      <c r="AJO13"/>
      <c r="AJP13"/>
      <c r="AJQ13"/>
      <c r="AJR13"/>
      <c r="AJS13"/>
      <c r="AJT13"/>
      <c r="AJU13"/>
      <c r="AJV13"/>
      <c r="AJW13"/>
      <c r="AJX13"/>
      <c r="AJY13"/>
      <c r="AJZ13"/>
      <c r="AKA13"/>
      <c r="AKB13"/>
      <c r="AKC13"/>
      <c r="AKD13"/>
      <c r="AKE13"/>
      <c r="AKF13"/>
      <c r="AKG13"/>
      <c r="AKH13"/>
      <c r="AKI13"/>
      <c r="AKJ13"/>
      <c r="AKK13"/>
      <c r="AKL13"/>
      <c r="AKM13"/>
      <c r="AKN13"/>
      <c r="AKO13"/>
      <c r="AKP13"/>
      <c r="AKQ13"/>
      <c r="AKR13"/>
      <c r="AKS13"/>
      <c r="AKT13"/>
      <c r="AKU13"/>
      <c r="AKV13"/>
      <c r="AKW13"/>
      <c r="AKX13"/>
      <c r="AKY13"/>
      <c r="AKZ13"/>
      <c r="ALA13"/>
      <c r="ALB13"/>
      <c r="ALC13"/>
      <c r="ALD13"/>
      <c r="ALE13"/>
      <c r="ALF13"/>
      <c r="ALG13"/>
      <c r="ALH13"/>
      <c r="ALI13"/>
      <c r="ALJ13"/>
      <c r="ALK13"/>
      <c r="ALL13"/>
      <c r="ALM13"/>
      <c r="ALN13"/>
      <c r="ALO13"/>
      <c r="ALP13"/>
      <c r="ALQ13"/>
      <c r="ALR13"/>
      <c r="ALS13"/>
      <c r="ALT13"/>
      <c r="ALU13"/>
      <c r="ALV13"/>
      <c r="ALW13"/>
      <c r="ALX13"/>
      <c r="ALY13"/>
      <c r="ALZ13"/>
      <c r="AMA13"/>
      <c r="AMB13"/>
      <c r="AMC13"/>
      <c r="AMD13"/>
      <c r="AME13"/>
      <c r="AMF13"/>
      <c r="AMG13"/>
      <c r="AMH13"/>
      <c r="AMI13"/>
      <c r="AMJ13"/>
      <c r="AMK13"/>
      <c r="AML13"/>
      <c r="AMM13"/>
      <c r="AMN13"/>
      <c r="AMO13"/>
      <c r="AMP13"/>
      <c r="AMQ13"/>
      <c r="AMR13"/>
      <c r="AMS13"/>
      <c r="AMT13"/>
      <c r="AMU13"/>
      <c r="AMV13"/>
      <c r="AMW13"/>
      <c r="AMX13"/>
      <c r="AMY13"/>
      <c r="AMZ13"/>
      <c r="ANA13"/>
      <c r="ANB13"/>
      <c r="ANC13"/>
      <c r="AND13"/>
      <c r="ANE13"/>
      <c r="ANF13"/>
      <c r="ANG13"/>
      <c r="ANH13"/>
      <c r="ANI13"/>
      <c r="ANJ13"/>
      <c r="ANK13"/>
      <c r="ANL13"/>
      <c r="ANM13"/>
      <c r="ANN13"/>
      <c r="ANO13"/>
      <c r="ANP13"/>
      <c r="ANQ13"/>
      <c r="ANR13"/>
      <c r="ANS13"/>
      <c r="ANT13"/>
      <c r="ANU13"/>
      <c r="ANV13"/>
      <c r="ANW13"/>
      <c r="ANX13"/>
      <c r="ANY13"/>
      <c r="ANZ13"/>
      <c r="AOA13"/>
      <c r="AOB13"/>
      <c r="AOC13"/>
      <c r="AOD13"/>
      <c r="AOE13"/>
      <c r="AOF13"/>
      <c r="AOG13"/>
      <c r="AOH13"/>
      <c r="AOI13"/>
      <c r="AOJ13"/>
      <c r="AOK13"/>
      <c r="AOL13"/>
      <c r="AOM13"/>
      <c r="AON13"/>
      <c r="AOO13"/>
      <c r="AOP13"/>
      <c r="AOQ13"/>
      <c r="AOR13"/>
      <c r="AOS13"/>
      <c r="AOT13"/>
      <c r="AOU13"/>
      <c r="AOV13"/>
      <c r="AOW13"/>
      <c r="AOX13"/>
      <c r="AOY13"/>
      <c r="AOZ13"/>
      <c r="APA13"/>
      <c r="APB13"/>
      <c r="APC13"/>
      <c r="APD13"/>
      <c r="APE13"/>
      <c r="APF13"/>
      <c r="APG13"/>
      <c r="APH13"/>
    </row>
    <row r="14" spans="2:1100" x14ac:dyDescent="0.25">
      <c r="B14" s="247" t="str">
        <f t="shared" si="3"/>
        <v>Q210</v>
      </c>
      <c r="C14" s="74" t="str">
        <f t="shared" si="4"/>
        <v>2010-04-01</v>
      </c>
      <c r="D14" s="75">
        <f t="shared" si="0"/>
        <v>30000</v>
      </c>
      <c r="E14" s="76">
        <f t="shared" si="1"/>
        <v>105000</v>
      </c>
      <c r="F14" s="77">
        <f t="shared" si="5"/>
        <v>0.2857142857142857</v>
      </c>
      <c r="G14" s="101"/>
      <c r="H14" s="45"/>
      <c r="I14" s="45"/>
      <c r="J14" s="78">
        <f t="shared" si="2"/>
        <v>1</v>
      </c>
      <c r="K14" s="79">
        <f t="shared" si="6"/>
        <v>30000</v>
      </c>
      <c r="M14" s="96" t="s">
        <v>40</v>
      </c>
      <c r="N14" s="155"/>
      <c r="O14" s="151"/>
      <c r="P14" s="151"/>
      <c r="Q14" s="151"/>
      <c r="R14" s="151"/>
      <c r="S14" s="151"/>
      <c r="T14" s="151"/>
      <c r="U14" s="151"/>
      <c r="V14" s="151"/>
      <c r="W14" s="151"/>
      <c r="X14" s="151"/>
      <c r="Y14" s="151"/>
      <c r="Z14" s="151"/>
      <c r="AA14" s="151"/>
      <c r="AB14" s="151"/>
      <c r="AC14" s="151"/>
      <c r="AD14" s="151"/>
      <c r="AE14" s="151"/>
      <c r="AF14" s="151"/>
      <c r="AG14" s="151"/>
      <c r="AH14" s="151"/>
      <c r="AI14" s="151"/>
      <c r="AJ14" s="151"/>
      <c r="AK14" s="151"/>
      <c r="AL14" s="151"/>
      <c r="AM14" s="151"/>
      <c r="AN14" s="151">
        <v>30000</v>
      </c>
      <c r="AO14" s="151"/>
      <c r="AP14" s="151"/>
      <c r="AQ14" s="151"/>
      <c r="AR14" s="151"/>
      <c r="AS14" s="151"/>
      <c r="AT14" s="151"/>
      <c r="AU14" s="151"/>
      <c r="AV14" s="151"/>
      <c r="AW14" s="151"/>
      <c r="AX14" s="151"/>
      <c r="AY14" s="151"/>
      <c r="AZ14" s="151"/>
      <c r="BA14" s="151"/>
      <c r="BB14" s="151"/>
      <c r="BC14" s="151"/>
      <c r="BD14" s="151"/>
      <c r="BE14" s="151"/>
      <c r="BF14" s="151"/>
      <c r="BG14" s="151"/>
      <c r="BH14" s="151"/>
      <c r="BI14" s="151"/>
      <c r="BJ14" s="151"/>
      <c r="BK14" s="151"/>
      <c r="BL14" s="151"/>
      <c r="BM14" s="151"/>
      <c r="BN14" s="151"/>
      <c r="BO14" s="151"/>
      <c r="BP14" s="151"/>
      <c r="BQ14" s="151"/>
      <c r="BR14" s="151"/>
      <c r="BS14" s="151"/>
      <c r="BT14" s="151"/>
      <c r="BU14" s="151"/>
      <c r="BV14" s="151"/>
      <c r="BW14" s="151"/>
      <c r="BX14" s="151"/>
      <c r="BY14" s="151"/>
      <c r="BZ14" s="151"/>
      <c r="CA14" s="151"/>
      <c r="CB14" s="151"/>
      <c r="CC14" s="151"/>
      <c r="CD14" s="151"/>
      <c r="CE14" s="151"/>
      <c r="CF14" s="151"/>
      <c r="CG14" s="151"/>
      <c r="CH14" s="151"/>
      <c r="CI14" s="151"/>
      <c r="CJ14" s="151"/>
      <c r="CK14" s="151"/>
      <c r="CL14" s="151"/>
      <c r="CM14" s="151"/>
      <c r="CN14" s="151"/>
      <c r="CO14" s="151"/>
      <c r="CP14" s="151"/>
      <c r="CQ14" s="151"/>
      <c r="CR14" s="151"/>
      <c r="CS14" s="151"/>
      <c r="CT14" s="151"/>
      <c r="CU14" s="151"/>
      <c r="CV14" s="151"/>
      <c r="CW14" s="151"/>
      <c r="CX14" s="151"/>
      <c r="CY14" s="151"/>
      <c r="CZ14" s="151"/>
      <c r="DA14" s="151"/>
      <c r="DB14" s="151"/>
      <c r="DC14" s="151"/>
      <c r="DD14" s="151"/>
      <c r="DE14" s="151"/>
      <c r="DF14" s="151"/>
      <c r="DG14" s="151"/>
      <c r="DH14" s="151"/>
      <c r="DI14" s="151"/>
      <c r="DJ14" s="151"/>
      <c r="DK14" s="151"/>
      <c r="DL14" s="151"/>
      <c r="DM14" s="151"/>
      <c r="DN14" s="151"/>
      <c r="DO14" s="151"/>
      <c r="DP14" s="151"/>
      <c r="DQ14" s="151"/>
      <c r="DR14" s="151"/>
      <c r="DS14" s="151"/>
      <c r="DT14" s="151"/>
      <c r="DU14" s="151"/>
      <c r="DV14" s="151"/>
      <c r="DW14" s="151"/>
      <c r="DX14" s="151"/>
      <c r="DY14" s="151"/>
      <c r="DZ14" s="151"/>
      <c r="EA14" s="151"/>
      <c r="EB14" s="151"/>
      <c r="EC14" s="151"/>
      <c r="ED14" s="151"/>
      <c r="EE14" s="151"/>
      <c r="EF14" s="151"/>
      <c r="EG14" s="151"/>
      <c r="EH14" s="151"/>
      <c r="EI14" s="151"/>
      <c r="EJ14" s="151"/>
      <c r="EK14" s="151"/>
      <c r="EL14" s="151"/>
      <c r="EM14" s="151"/>
      <c r="EN14" s="151"/>
      <c r="EO14" s="151"/>
      <c r="EP14" s="151"/>
      <c r="EQ14" s="151"/>
      <c r="ER14" s="151"/>
      <c r="ES14" s="151"/>
      <c r="ET14" s="151"/>
      <c r="EU14" s="151"/>
      <c r="EV14" s="151"/>
      <c r="EW14" s="151"/>
      <c r="EX14" s="151"/>
      <c r="EY14" s="151"/>
      <c r="EZ14" s="151"/>
      <c r="FA14" s="151"/>
      <c r="FB14" s="151"/>
      <c r="FC14" s="151"/>
      <c r="FD14" s="151"/>
      <c r="FE14" s="151"/>
      <c r="FF14" s="151"/>
      <c r="FG14" s="151"/>
      <c r="FH14" s="151"/>
      <c r="FI14" s="151"/>
      <c r="FJ14" s="151"/>
      <c r="FK14" s="151"/>
      <c r="FL14" s="151"/>
      <c r="FM14" s="151"/>
      <c r="FN14" s="151"/>
      <c r="FO14" s="151"/>
      <c r="FP14" s="151"/>
      <c r="FQ14" s="151"/>
      <c r="FR14" s="151"/>
      <c r="FS14" s="151"/>
      <c r="FT14" s="151"/>
      <c r="FU14" s="151"/>
      <c r="FV14" s="151"/>
      <c r="FW14" s="151"/>
      <c r="FX14" s="151"/>
      <c r="FY14" s="151"/>
      <c r="FZ14" s="151"/>
      <c r="GA14" s="151"/>
      <c r="GB14" s="151"/>
      <c r="GC14" s="151"/>
      <c r="GD14" s="151"/>
      <c r="GE14" s="151"/>
      <c r="GF14" s="151"/>
      <c r="GG14" s="151"/>
      <c r="GH14" s="151"/>
      <c r="GI14" s="151"/>
      <c r="GJ14" s="151"/>
      <c r="GK14" s="151"/>
      <c r="GL14" s="151"/>
      <c r="GM14" s="151"/>
      <c r="GN14" s="151"/>
      <c r="GO14" s="151"/>
      <c r="GP14" s="151"/>
      <c r="GQ14" s="151"/>
      <c r="GR14" s="151"/>
      <c r="GS14" s="151"/>
      <c r="GT14" s="151"/>
      <c r="GU14" s="151"/>
      <c r="GV14" s="151"/>
      <c r="GW14" s="151"/>
      <c r="GX14" s="151"/>
      <c r="GY14" s="151"/>
      <c r="GZ14" s="151"/>
      <c r="HA14" s="151"/>
      <c r="HB14" s="151"/>
      <c r="HC14" s="151"/>
      <c r="HD14" s="151"/>
      <c r="HE14" s="151"/>
      <c r="HF14" s="151"/>
      <c r="HG14" s="151"/>
      <c r="HH14" s="151"/>
      <c r="HI14" s="151"/>
      <c r="HJ14" s="151"/>
      <c r="HK14" s="151"/>
      <c r="HL14" s="151"/>
      <c r="HM14" s="151"/>
      <c r="HN14" s="151"/>
      <c r="HO14" s="151"/>
      <c r="HP14" s="151"/>
      <c r="HQ14" s="151"/>
      <c r="HR14" s="151"/>
      <c r="HS14" s="151"/>
      <c r="HT14" s="151"/>
      <c r="HU14" s="151"/>
      <c r="HV14" s="151"/>
      <c r="HW14" s="151"/>
      <c r="HX14" s="151"/>
      <c r="HY14" s="151"/>
      <c r="HZ14" s="151"/>
      <c r="IA14" s="151"/>
      <c r="IB14" s="151"/>
      <c r="IC14" s="151"/>
      <c r="ID14" s="151"/>
      <c r="IE14" s="151"/>
      <c r="IF14" s="151"/>
      <c r="IG14" s="151"/>
      <c r="IH14" s="151"/>
      <c r="II14" s="151"/>
      <c r="IJ14" s="151"/>
      <c r="IK14" s="151"/>
      <c r="IL14" s="151"/>
      <c r="IM14" s="151"/>
      <c r="IN14" s="151"/>
      <c r="IO14" s="151"/>
      <c r="IP14" s="151"/>
      <c r="IQ14" s="151"/>
      <c r="IR14" s="151"/>
      <c r="IS14" s="151"/>
      <c r="IT14" s="151"/>
      <c r="IU14" s="151"/>
      <c r="IV14" s="151"/>
      <c r="IW14" s="151"/>
      <c r="IX14" s="151"/>
      <c r="IY14" s="151"/>
      <c r="IZ14" s="151"/>
      <c r="JA14" s="151"/>
      <c r="JB14" s="151"/>
      <c r="JC14" s="151"/>
      <c r="JD14" s="151"/>
      <c r="JE14" s="151"/>
      <c r="JF14" s="151"/>
      <c r="JG14" s="151"/>
      <c r="JH14" s="151"/>
      <c r="JI14" s="151"/>
      <c r="JJ14" s="151"/>
      <c r="JK14" s="151"/>
      <c r="JL14" s="151"/>
      <c r="JM14" s="151"/>
      <c r="JN14" s="151"/>
      <c r="JO14" s="151"/>
      <c r="JP14" s="151"/>
      <c r="JQ14" s="151"/>
      <c r="JR14" s="151"/>
      <c r="JS14" s="151"/>
      <c r="JT14" s="151"/>
      <c r="JU14" s="151"/>
      <c r="JV14" s="151"/>
      <c r="JW14" s="151"/>
      <c r="JX14" s="151"/>
      <c r="JY14" s="151"/>
      <c r="JZ14" s="151"/>
      <c r="KA14" s="151"/>
      <c r="KB14" s="151"/>
      <c r="KC14" s="151"/>
      <c r="KD14" s="151"/>
      <c r="KE14" s="151"/>
      <c r="KF14" s="151"/>
      <c r="KG14" s="151"/>
      <c r="KH14" s="151"/>
      <c r="KI14" s="151"/>
      <c r="KJ14" s="151"/>
      <c r="KK14" s="151"/>
      <c r="KL14" s="151"/>
      <c r="KM14" s="151"/>
      <c r="KN14" s="151"/>
      <c r="KO14" s="151"/>
      <c r="KP14" s="151"/>
      <c r="KQ14" s="151"/>
      <c r="KR14" s="151"/>
      <c r="KS14" s="151"/>
      <c r="KT14" s="151"/>
      <c r="KU14" s="151"/>
      <c r="KV14" s="151"/>
      <c r="KW14" s="151"/>
      <c r="KX14" s="151"/>
      <c r="KY14" s="151"/>
      <c r="KZ14" s="151"/>
      <c r="LA14" s="151"/>
      <c r="LB14" s="151"/>
      <c r="LC14" s="151"/>
      <c r="LD14" s="151"/>
      <c r="LE14" s="151"/>
      <c r="LF14" s="151"/>
      <c r="LG14" s="151"/>
      <c r="LH14" s="151"/>
      <c r="LI14" s="151"/>
      <c r="LJ14" s="151"/>
      <c r="LK14" s="152">
        <v>30000</v>
      </c>
      <c r="LL14"/>
      <c r="LM14"/>
      <c r="LN14"/>
      <c r="LO14"/>
      <c r="LP14"/>
      <c r="LQ14"/>
      <c r="LR14"/>
      <c r="LS14"/>
      <c r="LT14"/>
      <c r="LU14"/>
      <c r="LV14"/>
      <c r="LW14"/>
      <c r="LX14"/>
      <c r="LY14"/>
      <c r="LZ14"/>
      <c r="MA14"/>
      <c r="MB14"/>
      <c r="MC14"/>
      <c r="MD14"/>
      <c r="ME14"/>
      <c r="MF14"/>
      <c r="MG14"/>
      <c r="MH14"/>
      <c r="MI14"/>
      <c r="MJ14"/>
      <c r="MK14"/>
      <c r="ML14"/>
      <c r="MM14"/>
      <c r="MN14"/>
      <c r="MO14"/>
      <c r="MP14"/>
      <c r="MQ14"/>
      <c r="MR14"/>
      <c r="MS14"/>
      <c r="MT14"/>
      <c r="MU14"/>
      <c r="MV14"/>
      <c r="MW14"/>
      <c r="MX14"/>
      <c r="MY14"/>
      <c r="MZ14"/>
      <c r="NA14"/>
      <c r="NB14"/>
      <c r="NC14"/>
      <c r="ND14"/>
      <c r="NE14"/>
      <c r="NF14"/>
      <c r="NG14"/>
      <c r="NH14"/>
      <c r="NI14"/>
      <c r="NJ14"/>
      <c r="NK14"/>
      <c r="NL14"/>
      <c r="NM14"/>
      <c r="NN14"/>
      <c r="NO14"/>
      <c r="NP14"/>
      <c r="NQ14"/>
      <c r="NR14"/>
      <c r="NS14"/>
      <c r="NT14"/>
      <c r="NU14"/>
      <c r="NV14"/>
      <c r="NW14"/>
      <c r="NX14"/>
      <c r="NY14"/>
      <c r="NZ14"/>
      <c r="OA14"/>
      <c r="OB14"/>
      <c r="OC14"/>
      <c r="OD14"/>
      <c r="OE14"/>
      <c r="OF14"/>
      <c r="OG14"/>
      <c r="OH14"/>
      <c r="OI14"/>
      <c r="OJ14"/>
      <c r="OK14"/>
      <c r="OL14"/>
      <c r="OM14"/>
      <c r="ON14"/>
      <c r="OO14"/>
      <c r="OP14"/>
      <c r="OQ14"/>
      <c r="OR14"/>
      <c r="OS14"/>
      <c r="OT14"/>
      <c r="OU14"/>
      <c r="OV14"/>
      <c r="OW14"/>
      <c r="OX14"/>
      <c r="OY14"/>
      <c r="OZ14"/>
      <c r="PA14"/>
      <c r="PB14"/>
      <c r="PC14"/>
      <c r="PD14"/>
      <c r="PE14"/>
      <c r="PF14"/>
      <c r="PG14"/>
      <c r="PH14"/>
      <c r="PI14"/>
      <c r="PJ14"/>
      <c r="PK14"/>
      <c r="PL14"/>
      <c r="PM14"/>
      <c r="PN14"/>
      <c r="PO14"/>
      <c r="PP14"/>
      <c r="PQ14"/>
      <c r="PR14"/>
      <c r="PS14"/>
      <c r="PT14"/>
      <c r="PU14"/>
      <c r="PV14"/>
      <c r="PW14"/>
      <c r="PX14"/>
      <c r="PY14"/>
      <c r="PZ14"/>
      <c r="QA14"/>
      <c r="QB14"/>
      <c r="QC14"/>
      <c r="QD14"/>
      <c r="QE14"/>
      <c r="QF14"/>
      <c r="QG14"/>
      <c r="QH14"/>
      <c r="QI14"/>
      <c r="QJ14"/>
      <c r="QK14"/>
      <c r="QL14"/>
      <c r="QM14"/>
      <c r="QN14"/>
      <c r="QO14"/>
      <c r="QP14"/>
      <c r="QQ14"/>
      <c r="QR14"/>
      <c r="QS14"/>
      <c r="QT14"/>
      <c r="QU14"/>
      <c r="QV14"/>
      <c r="QW14"/>
      <c r="QX14"/>
      <c r="QY14"/>
      <c r="QZ14"/>
      <c r="RA14"/>
      <c r="RB14"/>
      <c r="RC14"/>
      <c r="RD14"/>
      <c r="RE14"/>
      <c r="RF14"/>
      <c r="RG14"/>
      <c r="RH14"/>
      <c r="RI14"/>
      <c r="RJ14"/>
      <c r="RK14"/>
      <c r="RL14"/>
      <c r="RM14"/>
      <c r="RN14"/>
      <c r="RO14"/>
      <c r="RP14"/>
      <c r="RQ14"/>
      <c r="RR14"/>
      <c r="RS14"/>
      <c r="RT14"/>
      <c r="RU14"/>
      <c r="RV14"/>
      <c r="RW14"/>
      <c r="RX14"/>
      <c r="RY14"/>
      <c r="RZ14"/>
      <c r="SA14"/>
      <c r="SB14"/>
      <c r="SC14"/>
      <c r="SD14"/>
      <c r="SE14"/>
      <c r="SF14"/>
      <c r="SG14"/>
      <c r="SH14"/>
      <c r="SI14"/>
      <c r="SJ14"/>
      <c r="SK14"/>
      <c r="SL14"/>
      <c r="SM14"/>
      <c r="SN14"/>
      <c r="SO14"/>
      <c r="SP14"/>
      <c r="SQ14"/>
      <c r="SR14"/>
      <c r="SS14"/>
      <c r="ST14"/>
      <c r="SU14"/>
      <c r="SV14"/>
      <c r="SW14"/>
      <c r="SX14"/>
      <c r="SY14"/>
      <c r="SZ14"/>
      <c r="TA14"/>
      <c r="TB14"/>
      <c r="TC14"/>
      <c r="TD14"/>
      <c r="TE14"/>
      <c r="TF14"/>
      <c r="TG14"/>
      <c r="TH14"/>
      <c r="TI14"/>
      <c r="TJ14"/>
      <c r="TK14"/>
      <c r="TL14"/>
      <c r="TM14"/>
      <c r="TN14"/>
      <c r="TO14"/>
      <c r="TP14"/>
      <c r="TQ14"/>
      <c r="TR14"/>
      <c r="TS14"/>
      <c r="TT14"/>
      <c r="TU14"/>
      <c r="TV14"/>
      <c r="TW14"/>
      <c r="TX14"/>
      <c r="TY14"/>
      <c r="TZ14"/>
      <c r="UA14"/>
      <c r="UB14"/>
      <c r="UC14"/>
      <c r="UD14"/>
      <c r="UE14"/>
      <c r="UF14"/>
      <c r="UG14"/>
      <c r="UH14"/>
      <c r="UI14"/>
      <c r="UJ14"/>
      <c r="UK14"/>
      <c r="UL14"/>
      <c r="UM14"/>
      <c r="UN14"/>
      <c r="UO14"/>
      <c r="UP14"/>
      <c r="UQ14"/>
      <c r="UR14"/>
      <c r="US14"/>
      <c r="UT14"/>
      <c r="UU14"/>
      <c r="UV14"/>
      <c r="UW14"/>
      <c r="UX14"/>
      <c r="UY14"/>
      <c r="UZ14"/>
      <c r="VA14"/>
      <c r="VB14"/>
      <c r="VC14"/>
      <c r="VD14"/>
      <c r="VE14"/>
      <c r="VF14"/>
      <c r="VG14"/>
      <c r="VH14"/>
      <c r="VI14"/>
      <c r="VJ14"/>
      <c r="VK14"/>
      <c r="VL14"/>
      <c r="VM14"/>
      <c r="VN14"/>
      <c r="VO14"/>
      <c r="VP14"/>
      <c r="VQ14"/>
      <c r="VR14"/>
      <c r="VS14"/>
      <c r="VT14"/>
      <c r="VU14"/>
      <c r="VV14"/>
      <c r="VW14"/>
      <c r="VX14"/>
      <c r="VY14"/>
      <c r="VZ14"/>
      <c r="WA14"/>
      <c r="WB14"/>
      <c r="WC14"/>
      <c r="WD14"/>
      <c r="WE14"/>
      <c r="WF14"/>
      <c r="WG14"/>
      <c r="WH14"/>
      <c r="WI14"/>
      <c r="WJ14"/>
      <c r="WK14"/>
      <c r="WL14"/>
      <c r="WM14"/>
      <c r="WN14"/>
      <c r="WO14"/>
      <c r="WP14"/>
      <c r="WQ14"/>
      <c r="WR14"/>
      <c r="WS14"/>
      <c r="WT14"/>
      <c r="WU14"/>
      <c r="WV14"/>
      <c r="WW14"/>
      <c r="WX14"/>
      <c r="WY14"/>
      <c r="WZ14"/>
      <c r="XA14"/>
      <c r="XB14"/>
      <c r="XC14"/>
      <c r="XD14"/>
      <c r="XE14"/>
      <c r="XF14"/>
      <c r="XG14"/>
      <c r="XH14"/>
      <c r="XI14"/>
      <c r="XJ14"/>
      <c r="XK14"/>
      <c r="XL14"/>
      <c r="XM14"/>
      <c r="XN14"/>
      <c r="XO14"/>
      <c r="XP14"/>
      <c r="XQ14"/>
      <c r="XR14"/>
      <c r="XS14"/>
      <c r="XT14"/>
      <c r="XU14"/>
      <c r="XV14"/>
      <c r="XW14"/>
      <c r="XX14"/>
      <c r="XY14"/>
      <c r="XZ14"/>
      <c r="YA14"/>
      <c r="YB14"/>
      <c r="YC14"/>
      <c r="YD14"/>
      <c r="YE14"/>
      <c r="YF14"/>
      <c r="YG14"/>
      <c r="YH14"/>
      <c r="YI14"/>
      <c r="YJ14"/>
      <c r="YK14"/>
      <c r="YL14"/>
      <c r="YM14"/>
      <c r="YN14"/>
      <c r="YO14"/>
      <c r="YP14"/>
      <c r="YQ14"/>
      <c r="YR14"/>
      <c r="YS14"/>
      <c r="YT14"/>
      <c r="YU14"/>
      <c r="YV14"/>
      <c r="YW14"/>
      <c r="YX14"/>
      <c r="YY14"/>
      <c r="YZ14"/>
      <c r="ZA14"/>
      <c r="ZB14"/>
      <c r="ZC14"/>
      <c r="ZD14"/>
      <c r="ZE14"/>
      <c r="ZF14"/>
      <c r="ZG14"/>
      <c r="ZH14"/>
      <c r="ZI14"/>
      <c r="ZJ14"/>
      <c r="ZK14"/>
      <c r="ZL14"/>
      <c r="ZM14"/>
      <c r="ZN14"/>
      <c r="ZO14"/>
      <c r="ZP14"/>
      <c r="ZQ14"/>
      <c r="ZR14"/>
      <c r="ZS14"/>
      <c r="ZT14"/>
      <c r="ZU14"/>
      <c r="ZV14"/>
      <c r="ZW14"/>
      <c r="ZX14"/>
      <c r="ZY14"/>
      <c r="ZZ14"/>
      <c r="AAA14"/>
      <c r="AAB14"/>
      <c r="AAC14"/>
      <c r="AAD14"/>
      <c r="AAE14"/>
      <c r="AAF14"/>
      <c r="AAG14"/>
      <c r="AAH14"/>
      <c r="AAI14"/>
      <c r="AAJ14"/>
      <c r="AAK14"/>
      <c r="AAL14"/>
      <c r="AAM14"/>
      <c r="AAN14"/>
      <c r="AAO14"/>
      <c r="AAP14"/>
      <c r="AAQ14"/>
      <c r="AAR14"/>
      <c r="AAS14"/>
      <c r="AAT14"/>
      <c r="AAU14"/>
      <c r="AAV14"/>
      <c r="AAW14"/>
      <c r="AAX14"/>
      <c r="AAY14"/>
      <c r="AAZ14"/>
      <c r="ABA14"/>
      <c r="ABB14"/>
      <c r="ABC14"/>
      <c r="ABD14"/>
      <c r="ABE14"/>
      <c r="ABF14"/>
      <c r="ABG14"/>
      <c r="ABH14"/>
      <c r="ABI14"/>
      <c r="ABJ14"/>
      <c r="ABK14"/>
      <c r="ABL14"/>
      <c r="ABM14"/>
      <c r="ABN14"/>
      <c r="ABO14"/>
      <c r="ABP14"/>
      <c r="ABQ14"/>
      <c r="ABR14"/>
      <c r="ABS14"/>
      <c r="ABT14"/>
      <c r="ABU14"/>
      <c r="ABV14"/>
      <c r="ABW14"/>
      <c r="ABX14"/>
      <c r="ABY14"/>
      <c r="ABZ14"/>
      <c r="ACA14"/>
      <c r="ACB14"/>
      <c r="ACC14"/>
      <c r="ACD14"/>
      <c r="ACE14"/>
      <c r="ACF14"/>
      <c r="ACG14"/>
      <c r="ACH14"/>
      <c r="ACI14"/>
      <c r="ACJ14"/>
      <c r="ACK14"/>
      <c r="ACL14"/>
      <c r="ACM14"/>
      <c r="ACN14"/>
      <c r="ACO14"/>
      <c r="ACP14"/>
      <c r="ACQ14"/>
      <c r="ACR14"/>
      <c r="ACS14"/>
      <c r="ACT14"/>
      <c r="ACU14"/>
      <c r="ACV14"/>
      <c r="ACW14"/>
      <c r="ACX14"/>
      <c r="ACY14"/>
      <c r="ACZ14"/>
      <c r="ADA14"/>
      <c r="ADB14"/>
      <c r="ADC14"/>
      <c r="ADD14"/>
      <c r="ADE14"/>
      <c r="ADF14"/>
      <c r="ADG14"/>
      <c r="ADH14"/>
      <c r="ADI14"/>
      <c r="ADJ14"/>
      <c r="ADK14"/>
      <c r="ADL14"/>
      <c r="ADM14"/>
      <c r="ADN14"/>
      <c r="ADO14"/>
      <c r="ADP14"/>
      <c r="ADQ14"/>
      <c r="ADR14"/>
      <c r="ADS14"/>
      <c r="ADT14"/>
      <c r="ADU14"/>
      <c r="ADV14"/>
      <c r="ADW14"/>
      <c r="ADX14"/>
      <c r="ADY14"/>
      <c r="ADZ14"/>
      <c r="AEA14"/>
      <c r="AEB14"/>
      <c r="AEC14"/>
      <c r="AED14"/>
      <c r="AEE14"/>
      <c r="AEF14"/>
      <c r="AEG14"/>
      <c r="AEH14"/>
      <c r="AEI14"/>
      <c r="AEJ14"/>
      <c r="AEK14"/>
      <c r="AEL14"/>
      <c r="AEM14"/>
      <c r="AEN14"/>
      <c r="AEO14"/>
      <c r="AEP14"/>
      <c r="AEQ14"/>
      <c r="AER14"/>
      <c r="AES14"/>
      <c r="AET14"/>
      <c r="AEU14"/>
      <c r="AEV14"/>
      <c r="AEW14"/>
      <c r="AEX14"/>
      <c r="AEY14"/>
      <c r="AEZ14"/>
      <c r="AFA14"/>
      <c r="AFB14"/>
      <c r="AFC14"/>
      <c r="AFD14"/>
      <c r="AFE14"/>
      <c r="AFF14"/>
      <c r="AFG14"/>
      <c r="AFH14"/>
      <c r="AFI14"/>
      <c r="AFJ14"/>
      <c r="AFK14"/>
      <c r="AFL14"/>
      <c r="AFM14"/>
      <c r="AFN14"/>
      <c r="AFO14"/>
      <c r="AFP14"/>
      <c r="AFQ14"/>
      <c r="AFR14"/>
      <c r="AFS14"/>
      <c r="AFT14"/>
      <c r="AFU14"/>
      <c r="AFV14"/>
      <c r="AFW14"/>
      <c r="AFX14"/>
      <c r="AFY14"/>
      <c r="AFZ14"/>
      <c r="AGA14"/>
      <c r="AGB14"/>
      <c r="AGC14"/>
      <c r="AGD14"/>
      <c r="AGE14"/>
      <c r="AGF14"/>
      <c r="AGG14"/>
      <c r="AGH14"/>
      <c r="AGI14"/>
      <c r="AGJ14"/>
      <c r="AGK14"/>
      <c r="AGL14"/>
      <c r="AGM14"/>
      <c r="AGN14"/>
      <c r="AGO14"/>
      <c r="AGP14"/>
      <c r="AGQ14"/>
      <c r="AGR14"/>
      <c r="AGS14"/>
      <c r="AGT14"/>
      <c r="AGU14"/>
      <c r="AGV14"/>
      <c r="AGW14"/>
      <c r="AGX14"/>
      <c r="AGY14"/>
      <c r="AGZ14"/>
      <c r="AHA14"/>
      <c r="AHB14"/>
      <c r="AHC14"/>
      <c r="AHD14"/>
      <c r="AHE14"/>
      <c r="AHF14"/>
      <c r="AHG14"/>
      <c r="AHH14"/>
      <c r="AHI14"/>
      <c r="AHJ14"/>
      <c r="AHK14"/>
      <c r="AHL14"/>
      <c r="AHM14"/>
      <c r="AHN14"/>
      <c r="AHO14"/>
      <c r="AHP14"/>
      <c r="AHQ14"/>
      <c r="AHR14"/>
      <c r="AHS14"/>
      <c r="AHT14"/>
      <c r="AHU14"/>
      <c r="AHV14"/>
      <c r="AHW14"/>
      <c r="AHX14"/>
      <c r="AHY14"/>
      <c r="AHZ14"/>
      <c r="AIA14"/>
      <c r="AIB14"/>
      <c r="AIC14"/>
      <c r="AID14"/>
      <c r="AIE14"/>
      <c r="AIF14"/>
      <c r="AIG14"/>
      <c r="AIH14"/>
      <c r="AII14"/>
      <c r="AIJ14"/>
      <c r="AIK14"/>
      <c r="AIL14"/>
      <c r="AIM14"/>
      <c r="AIN14"/>
      <c r="AIO14"/>
      <c r="AIP14"/>
      <c r="AIQ14"/>
      <c r="AIR14"/>
      <c r="AIS14"/>
      <c r="AIT14"/>
      <c r="AIU14"/>
      <c r="AIV14"/>
      <c r="AIW14"/>
      <c r="AIX14"/>
      <c r="AIY14"/>
      <c r="AIZ14"/>
      <c r="AJA14"/>
      <c r="AJB14"/>
      <c r="AJC14"/>
      <c r="AJD14"/>
      <c r="AJE14"/>
      <c r="AJF14"/>
      <c r="AJG14"/>
      <c r="AJH14"/>
      <c r="AJI14"/>
      <c r="AJJ14"/>
      <c r="AJK14"/>
      <c r="AJL14"/>
      <c r="AJM14"/>
      <c r="AJN14"/>
      <c r="AJO14"/>
      <c r="AJP14"/>
      <c r="AJQ14"/>
      <c r="AJR14"/>
      <c r="AJS14"/>
      <c r="AJT14"/>
      <c r="AJU14"/>
      <c r="AJV14"/>
      <c r="AJW14"/>
      <c r="AJX14"/>
      <c r="AJY14"/>
      <c r="AJZ14"/>
      <c r="AKA14"/>
      <c r="AKB14"/>
      <c r="AKC14"/>
      <c r="AKD14"/>
      <c r="AKE14"/>
      <c r="AKF14"/>
      <c r="AKG14"/>
      <c r="AKH14"/>
      <c r="AKI14"/>
      <c r="AKJ14"/>
      <c r="AKK14"/>
      <c r="AKL14"/>
      <c r="AKM14"/>
      <c r="AKN14"/>
      <c r="AKO14"/>
      <c r="AKP14"/>
      <c r="AKQ14"/>
      <c r="AKR14"/>
      <c r="AKS14"/>
      <c r="AKT14"/>
      <c r="AKU14"/>
      <c r="AKV14"/>
      <c r="AKW14"/>
      <c r="AKX14"/>
      <c r="AKY14"/>
      <c r="AKZ14"/>
      <c r="ALA14"/>
      <c r="ALB14"/>
      <c r="ALC14"/>
      <c r="ALD14"/>
      <c r="ALE14"/>
      <c r="ALF14"/>
      <c r="ALG14"/>
      <c r="ALH14"/>
      <c r="ALI14"/>
      <c r="ALJ14"/>
      <c r="ALK14"/>
      <c r="ALL14"/>
      <c r="ALM14"/>
      <c r="ALN14"/>
      <c r="ALO14"/>
      <c r="ALP14"/>
      <c r="ALQ14"/>
      <c r="ALR14"/>
      <c r="ALS14"/>
      <c r="ALT14"/>
      <c r="ALU14"/>
      <c r="ALV14"/>
      <c r="ALW14"/>
      <c r="ALX14"/>
      <c r="ALY14"/>
      <c r="ALZ14"/>
      <c r="AMA14"/>
      <c r="AMB14"/>
      <c r="AMC14"/>
      <c r="AMD14"/>
      <c r="AME14"/>
      <c r="AMF14"/>
      <c r="AMG14"/>
      <c r="AMH14"/>
      <c r="AMI14"/>
      <c r="AMJ14"/>
      <c r="AMK14"/>
      <c r="AML14"/>
      <c r="AMM14"/>
      <c r="AMN14"/>
      <c r="AMO14"/>
      <c r="AMP14"/>
      <c r="AMQ14"/>
      <c r="AMR14"/>
      <c r="AMS14"/>
      <c r="AMT14"/>
      <c r="AMU14"/>
      <c r="AMV14"/>
      <c r="AMW14"/>
      <c r="AMX14"/>
      <c r="AMY14"/>
      <c r="AMZ14"/>
      <c r="ANA14"/>
      <c r="ANB14"/>
      <c r="ANC14"/>
      <c r="AND14"/>
      <c r="ANE14"/>
      <c r="ANF14"/>
      <c r="ANG14"/>
      <c r="ANH14"/>
      <c r="ANI14"/>
      <c r="ANJ14"/>
      <c r="ANK14"/>
      <c r="ANL14"/>
      <c r="ANM14"/>
      <c r="ANN14"/>
      <c r="ANO14"/>
      <c r="ANP14"/>
      <c r="ANQ14"/>
      <c r="ANR14"/>
      <c r="ANS14"/>
      <c r="ANT14"/>
      <c r="ANU14"/>
      <c r="ANV14"/>
      <c r="ANW14"/>
      <c r="ANX14"/>
      <c r="ANY14"/>
      <c r="ANZ14"/>
      <c r="AOA14"/>
      <c r="AOB14"/>
      <c r="AOC14"/>
      <c r="AOD14"/>
      <c r="AOE14"/>
      <c r="AOF14"/>
      <c r="AOG14"/>
      <c r="AOH14"/>
      <c r="AOI14"/>
      <c r="AOJ14"/>
      <c r="AOK14"/>
      <c r="AOL14"/>
      <c r="AOM14"/>
      <c r="AON14"/>
      <c r="AOO14"/>
      <c r="AOP14"/>
      <c r="AOQ14"/>
      <c r="AOR14"/>
      <c r="AOS14"/>
      <c r="AOT14"/>
      <c r="AOU14"/>
      <c r="AOV14"/>
      <c r="AOW14"/>
      <c r="AOX14"/>
      <c r="AOY14"/>
      <c r="AOZ14"/>
      <c r="APA14"/>
      <c r="APB14"/>
      <c r="APC14"/>
      <c r="APD14"/>
      <c r="APE14"/>
      <c r="APF14"/>
      <c r="APG14"/>
      <c r="APH14"/>
    </row>
    <row r="15" spans="2:1100" x14ac:dyDescent="0.25">
      <c r="B15" s="247" t="str">
        <f t="shared" si="3"/>
        <v>Q210</v>
      </c>
      <c r="C15" s="74" t="str">
        <f t="shared" si="4"/>
        <v>2010-05-01</v>
      </c>
      <c r="D15" s="75">
        <f t="shared" si="0"/>
        <v>15000</v>
      </c>
      <c r="E15" s="76">
        <f t="shared" si="1"/>
        <v>105000</v>
      </c>
      <c r="F15" s="77">
        <f t="shared" si="5"/>
        <v>0.14285714285714285</v>
      </c>
      <c r="G15" s="101"/>
      <c r="H15" s="45"/>
      <c r="I15" s="46"/>
      <c r="J15" s="78">
        <f t="shared" si="2"/>
        <v>1</v>
      </c>
      <c r="K15" s="79">
        <f t="shared" si="6"/>
        <v>15000</v>
      </c>
      <c r="M15" s="96" t="s">
        <v>41</v>
      </c>
      <c r="N15" s="155"/>
      <c r="O15" s="151"/>
      <c r="P15" s="151"/>
      <c r="Q15" s="151"/>
      <c r="R15" s="151"/>
      <c r="S15" s="151"/>
      <c r="T15" s="151"/>
      <c r="U15" s="151"/>
      <c r="V15" s="151"/>
      <c r="W15" s="151"/>
      <c r="X15" s="151"/>
      <c r="Y15" s="151"/>
      <c r="Z15" s="151"/>
      <c r="AA15" s="151"/>
      <c r="AB15" s="151"/>
      <c r="AC15" s="151"/>
      <c r="AD15" s="151"/>
      <c r="AE15" s="151"/>
      <c r="AF15" s="151"/>
      <c r="AG15" s="151"/>
      <c r="AH15" s="151"/>
      <c r="AI15" s="151"/>
      <c r="AJ15" s="151"/>
      <c r="AK15" s="151"/>
      <c r="AL15" s="151"/>
      <c r="AM15" s="151"/>
      <c r="AN15" s="151">
        <v>15000</v>
      </c>
      <c r="AO15" s="151"/>
      <c r="AP15" s="151"/>
      <c r="AQ15" s="151"/>
      <c r="AR15" s="151"/>
      <c r="AS15" s="151"/>
      <c r="AT15" s="151"/>
      <c r="AU15" s="151"/>
      <c r="AV15" s="151"/>
      <c r="AW15" s="151"/>
      <c r="AX15" s="151"/>
      <c r="AY15" s="151"/>
      <c r="AZ15" s="151"/>
      <c r="BA15" s="151"/>
      <c r="BB15" s="151"/>
      <c r="BC15" s="151"/>
      <c r="BD15" s="151"/>
      <c r="BE15" s="151"/>
      <c r="BF15" s="151"/>
      <c r="BG15" s="151"/>
      <c r="BH15" s="151"/>
      <c r="BI15" s="151"/>
      <c r="BJ15" s="151"/>
      <c r="BK15" s="151"/>
      <c r="BL15" s="151"/>
      <c r="BM15" s="151"/>
      <c r="BN15" s="151"/>
      <c r="BO15" s="151"/>
      <c r="BP15" s="151"/>
      <c r="BQ15" s="151"/>
      <c r="BR15" s="151"/>
      <c r="BS15" s="151"/>
      <c r="BT15" s="151"/>
      <c r="BU15" s="151"/>
      <c r="BV15" s="151"/>
      <c r="BW15" s="151"/>
      <c r="BX15" s="151"/>
      <c r="BY15" s="151"/>
      <c r="BZ15" s="151"/>
      <c r="CA15" s="151"/>
      <c r="CB15" s="151"/>
      <c r="CC15" s="151"/>
      <c r="CD15" s="151"/>
      <c r="CE15" s="151"/>
      <c r="CF15" s="151"/>
      <c r="CG15" s="151"/>
      <c r="CH15" s="151"/>
      <c r="CI15" s="151"/>
      <c r="CJ15" s="151"/>
      <c r="CK15" s="151"/>
      <c r="CL15" s="151"/>
      <c r="CM15" s="151"/>
      <c r="CN15" s="151"/>
      <c r="CO15" s="151"/>
      <c r="CP15" s="151"/>
      <c r="CQ15" s="151"/>
      <c r="CR15" s="151"/>
      <c r="CS15" s="151"/>
      <c r="CT15" s="151"/>
      <c r="CU15" s="151"/>
      <c r="CV15" s="151"/>
      <c r="CW15" s="151"/>
      <c r="CX15" s="151"/>
      <c r="CY15" s="151"/>
      <c r="CZ15" s="151"/>
      <c r="DA15" s="151"/>
      <c r="DB15" s="151"/>
      <c r="DC15" s="151"/>
      <c r="DD15" s="151"/>
      <c r="DE15" s="151"/>
      <c r="DF15" s="151"/>
      <c r="DG15" s="151"/>
      <c r="DH15" s="151"/>
      <c r="DI15" s="151"/>
      <c r="DJ15" s="151"/>
      <c r="DK15" s="151"/>
      <c r="DL15" s="151"/>
      <c r="DM15" s="151"/>
      <c r="DN15" s="151"/>
      <c r="DO15" s="151"/>
      <c r="DP15" s="151"/>
      <c r="DQ15" s="151"/>
      <c r="DR15" s="151"/>
      <c r="DS15" s="151"/>
      <c r="DT15" s="151"/>
      <c r="DU15" s="151"/>
      <c r="DV15" s="151"/>
      <c r="DW15" s="151"/>
      <c r="DX15" s="151"/>
      <c r="DY15" s="151"/>
      <c r="DZ15" s="151"/>
      <c r="EA15" s="151"/>
      <c r="EB15" s="151"/>
      <c r="EC15" s="151"/>
      <c r="ED15" s="151"/>
      <c r="EE15" s="151"/>
      <c r="EF15" s="151"/>
      <c r="EG15" s="151"/>
      <c r="EH15" s="151"/>
      <c r="EI15" s="151"/>
      <c r="EJ15" s="151"/>
      <c r="EK15" s="151"/>
      <c r="EL15" s="151"/>
      <c r="EM15" s="151"/>
      <c r="EN15" s="151"/>
      <c r="EO15" s="151"/>
      <c r="EP15" s="151"/>
      <c r="EQ15" s="151"/>
      <c r="ER15" s="151"/>
      <c r="ES15" s="151"/>
      <c r="ET15" s="151"/>
      <c r="EU15" s="151"/>
      <c r="EV15" s="151"/>
      <c r="EW15" s="151"/>
      <c r="EX15" s="151"/>
      <c r="EY15" s="151"/>
      <c r="EZ15" s="151"/>
      <c r="FA15" s="151"/>
      <c r="FB15" s="151"/>
      <c r="FC15" s="151"/>
      <c r="FD15" s="151"/>
      <c r="FE15" s="151"/>
      <c r="FF15" s="151"/>
      <c r="FG15" s="151"/>
      <c r="FH15" s="151"/>
      <c r="FI15" s="151"/>
      <c r="FJ15" s="151"/>
      <c r="FK15" s="151"/>
      <c r="FL15" s="151"/>
      <c r="FM15" s="151"/>
      <c r="FN15" s="151"/>
      <c r="FO15" s="151"/>
      <c r="FP15" s="151"/>
      <c r="FQ15" s="151"/>
      <c r="FR15" s="151"/>
      <c r="FS15" s="151"/>
      <c r="FT15" s="151"/>
      <c r="FU15" s="151"/>
      <c r="FV15" s="151"/>
      <c r="FW15" s="151"/>
      <c r="FX15" s="151"/>
      <c r="FY15" s="151"/>
      <c r="FZ15" s="151"/>
      <c r="GA15" s="151"/>
      <c r="GB15" s="151"/>
      <c r="GC15" s="151"/>
      <c r="GD15" s="151"/>
      <c r="GE15" s="151"/>
      <c r="GF15" s="151"/>
      <c r="GG15" s="151"/>
      <c r="GH15" s="151"/>
      <c r="GI15" s="151"/>
      <c r="GJ15" s="151"/>
      <c r="GK15" s="151"/>
      <c r="GL15" s="151"/>
      <c r="GM15" s="151"/>
      <c r="GN15" s="151"/>
      <c r="GO15" s="151"/>
      <c r="GP15" s="151"/>
      <c r="GQ15" s="151"/>
      <c r="GR15" s="151"/>
      <c r="GS15" s="151"/>
      <c r="GT15" s="151"/>
      <c r="GU15" s="151"/>
      <c r="GV15" s="151"/>
      <c r="GW15" s="151"/>
      <c r="GX15" s="151"/>
      <c r="GY15" s="151"/>
      <c r="GZ15" s="151"/>
      <c r="HA15" s="151"/>
      <c r="HB15" s="151"/>
      <c r="HC15" s="151"/>
      <c r="HD15" s="151"/>
      <c r="HE15" s="151"/>
      <c r="HF15" s="151"/>
      <c r="HG15" s="151"/>
      <c r="HH15" s="151"/>
      <c r="HI15" s="151"/>
      <c r="HJ15" s="151"/>
      <c r="HK15" s="151"/>
      <c r="HL15" s="151"/>
      <c r="HM15" s="151"/>
      <c r="HN15" s="151"/>
      <c r="HO15" s="151"/>
      <c r="HP15" s="151"/>
      <c r="HQ15" s="151"/>
      <c r="HR15" s="151"/>
      <c r="HS15" s="151"/>
      <c r="HT15" s="151"/>
      <c r="HU15" s="151"/>
      <c r="HV15" s="151"/>
      <c r="HW15" s="151"/>
      <c r="HX15" s="151"/>
      <c r="HY15" s="151"/>
      <c r="HZ15" s="151"/>
      <c r="IA15" s="151"/>
      <c r="IB15" s="151"/>
      <c r="IC15" s="151"/>
      <c r="ID15" s="151"/>
      <c r="IE15" s="151"/>
      <c r="IF15" s="151"/>
      <c r="IG15" s="151"/>
      <c r="IH15" s="151"/>
      <c r="II15" s="151"/>
      <c r="IJ15" s="151"/>
      <c r="IK15" s="151"/>
      <c r="IL15" s="151"/>
      <c r="IM15" s="151"/>
      <c r="IN15" s="151"/>
      <c r="IO15" s="151"/>
      <c r="IP15" s="151"/>
      <c r="IQ15" s="151"/>
      <c r="IR15" s="151"/>
      <c r="IS15" s="151"/>
      <c r="IT15" s="151"/>
      <c r="IU15" s="151"/>
      <c r="IV15" s="151"/>
      <c r="IW15" s="151"/>
      <c r="IX15" s="151"/>
      <c r="IY15" s="151"/>
      <c r="IZ15" s="151"/>
      <c r="JA15" s="151"/>
      <c r="JB15" s="151"/>
      <c r="JC15" s="151"/>
      <c r="JD15" s="151"/>
      <c r="JE15" s="151"/>
      <c r="JF15" s="151"/>
      <c r="JG15" s="151"/>
      <c r="JH15" s="151"/>
      <c r="JI15" s="151"/>
      <c r="JJ15" s="151"/>
      <c r="JK15" s="151"/>
      <c r="JL15" s="151"/>
      <c r="JM15" s="151"/>
      <c r="JN15" s="151"/>
      <c r="JO15" s="151"/>
      <c r="JP15" s="151"/>
      <c r="JQ15" s="151"/>
      <c r="JR15" s="151"/>
      <c r="JS15" s="151"/>
      <c r="JT15" s="151"/>
      <c r="JU15" s="151"/>
      <c r="JV15" s="151"/>
      <c r="JW15" s="151"/>
      <c r="JX15" s="151"/>
      <c r="JY15" s="151"/>
      <c r="JZ15" s="151"/>
      <c r="KA15" s="151"/>
      <c r="KB15" s="151"/>
      <c r="KC15" s="151"/>
      <c r="KD15" s="151"/>
      <c r="KE15" s="151"/>
      <c r="KF15" s="151"/>
      <c r="KG15" s="151"/>
      <c r="KH15" s="151"/>
      <c r="KI15" s="151"/>
      <c r="KJ15" s="151"/>
      <c r="KK15" s="151"/>
      <c r="KL15" s="151"/>
      <c r="KM15" s="151"/>
      <c r="KN15" s="151"/>
      <c r="KO15" s="151"/>
      <c r="KP15" s="151"/>
      <c r="KQ15" s="151"/>
      <c r="KR15" s="151"/>
      <c r="KS15" s="151"/>
      <c r="KT15" s="151"/>
      <c r="KU15" s="151"/>
      <c r="KV15" s="151"/>
      <c r="KW15" s="151"/>
      <c r="KX15" s="151"/>
      <c r="KY15" s="151"/>
      <c r="KZ15" s="151"/>
      <c r="LA15" s="151"/>
      <c r="LB15" s="151"/>
      <c r="LC15" s="151"/>
      <c r="LD15" s="151"/>
      <c r="LE15" s="151"/>
      <c r="LF15" s="151"/>
      <c r="LG15" s="151"/>
      <c r="LH15" s="151"/>
      <c r="LI15" s="151"/>
      <c r="LJ15" s="151"/>
      <c r="LK15" s="152">
        <v>15000</v>
      </c>
      <c r="LL15"/>
      <c r="LM15"/>
      <c r="LN15"/>
      <c r="LO15"/>
      <c r="LP15"/>
      <c r="LQ15"/>
      <c r="LR15"/>
      <c r="LS15"/>
      <c r="LT15"/>
      <c r="LU15"/>
      <c r="LV15"/>
      <c r="LW15"/>
      <c r="LX15"/>
      <c r="LY15"/>
      <c r="LZ15"/>
      <c r="MA15"/>
      <c r="MB15"/>
      <c r="MC15"/>
      <c r="MD15"/>
      <c r="ME15"/>
      <c r="MF15"/>
      <c r="MG15"/>
      <c r="MH15"/>
      <c r="MI15"/>
      <c r="MJ15"/>
      <c r="MK15"/>
      <c r="ML15"/>
      <c r="MM15"/>
      <c r="MN15"/>
      <c r="MO15"/>
      <c r="MP15"/>
      <c r="MQ15"/>
      <c r="MR15"/>
      <c r="MS15"/>
      <c r="MT15"/>
      <c r="MU15"/>
      <c r="MV15"/>
      <c r="MW15"/>
      <c r="MX15"/>
      <c r="MY15"/>
      <c r="MZ15"/>
      <c r="NA15"/>
      <c r="NB15"/>
      <c r="NC15"/>
      <c r="ND15"/>
      <c r="NE15"/>
      <c r="NF15"/>
      <c r="NG15"/>
      <c r="NH15"/>
      <c r="NI15"/>
      <c r="NJ15"/>
      <c r="NK15"/>
      <c r="NL15"/>
      <c r="NM15"/>
      <c r="NN15"/>
      <c r="NO15"/>
      <c r="NP15"/>
      <c r="NQ15"/>
      <c r="NR15"/>
      <c r="NS15"/>
      <c r="NT15"/>
      <c r="NU15"/>
      <c r="NV15"/>
      <c r="NW15"/>
      <c r="NX15"/>
      <c r="NY15"/>
      <c r="NZ15"/>
      <c r="OA15"/>
      <c r="OB15"/>
      <c r="OC15"/>
      <c r="OD15"/>
      <c r="OE15"/>
      <c r="OF15"/>
      <c r="OG15"/>
      <c r="OH15"/>
      <c r="OI15"/>
      <c r="OJ15"/>
      <c r="OK15"/>
      <c r="OL15"/>
      <c r="OM15"/>
      <c r="ON15"/>
      <c r="OO15"/>
      <c r="OP15"/>
      <c r="OQ15"/>
      <c r="OR15"/>
      <c r="OS15"/>
      <c r="OT15"/>
      <c r="OU15"/>
      <c r="OV15"/>
      <c r="OW15"/>
      <c r="OX15"/>
      <c r="OY15"/>
      <c r="OZ15"/>
      <c r="PA15"/>
      <c r="PB15"/>
      <c r="PC15"/>
      <c r="PD15"/>
      <c r="PE15"/>
      <c r="PF15"/>
      <c r="PG15"/>
      <c r="PH15"/>
      <c r="PI15"/>
      <c r="PJ15"/>
      <c r="PK15"/>
      <c r="PL15"/>
      <c r="PM15"/>
      <c r="PN15"/>
      <c r="PO15"/>
      <c r="PP15"/>
      <c r="PQ15"/>
      <c r="PR15"/>
      <c r="PS15"/>
      <c r="PT15"/>
      <c r="PU15"/>
      <c r="PV15"/>
      <c r="PW15"/>
      <c r="PX15"/>
      <c r="PY15"/>
      <c r="PZ15"/>
      <c r="QA15"/>
      <c r="QB15"/>
      <c r="QC15"/>
      <c r="QD15"/>
      <c r="QE15"/>
      <c r="QF15"/>
      <c r="QG15"/>
      <c r="QH15"/>
      <c r="QI15"/>
      <c r="QJ15"/>
      <c r="QK15"/>
      <c r="QL15"/>
      <c r="QM15"/>
      <c r="QN15"/>
      <c r="QO15"/>
      <c r="QP15"/>
      <c r="QQ15"/>
      <c r="QR15"/>
      <c r="QS15"/>
      <c r="QT15"/>
      <c r="QU15"/>
      <c r="QV15"/>
      <c r="QW15"/>
      <c r="QX15"/>
      <c r="QY15"/>
      <c r="QZ15"/>
      <c r="RA15"/>
      <c r="RB15"/>
      <c r="RC15"/>
      <c r="RD15"/>
      <c r="RE15"/>
      <c r="RF15"/>
      <c r="RG15"/>
      <c r="RH15"/>
      <c r="RI15"/>
      <c r="RJ15"/>
      <c r="RK15"/>
      <c r="RL15"/>
      <c r="RM15"/>
      <c r="RN15"/>
      <c r="RO15"/>
      <c r="RP15"/>
      <c r="RQ15"/>
      <c r="RR15"/>
      <c r="RS15"/>
      <c r="RT15"/>
      <c r="RU15"/>
      <c r="RV15"/>
      <c r="RW15"/>
      <c r="RX15"/>
      <c r="RY15"/>
      <c r="RZ15"/>
      <c r="SA15"/>
      <c r="SB15"/>
      <c r="SC15"/>
      <c r="SD15"/>
      <c r="SE15"/>
      <c r="SF15"/>
      <c r="SG15"/>
      <c r="SH15"/>
      <c r="SI15"/>
      <c r="SJ15"/>
      <c r="SK15"/>
      <c r="SL15"/>
      <c r="SM15"/>
      <c r="SN15"/>
      <c r="SO15"/>
      <c r="SP15"/>
      <c r="SQ15"/>
      <c r="SR15"/>
      <c r="SS15"/>
      <c r="ST15"/>
      <c r="SU15"/>
      <c r="SV15"/>
      <c r="SW15"/>
      <c r="SX15"/>
      <c r="SY15"/>
      <c r="SZ15"/>
      <c r="TA15"/>
      <c r="TB15"/>
      <c r="TC15"/>
      <c r="TD15"/>
      <c r="TE15"/>
      <c r="TF15"/>
      <c r="TG15"/>
      <c r="TH15"/>
      <c r="TI15"/>
      <c r="TJ15"/>
      <c r="TK15"/>
      <c r="TL15"/>
      <c r="TM15"/>
      <c r="TN15"/>
      <c r="TO15"/>
      <c r="TP15"/>
      <c r="TQ15"/>
      <c r="TR15"/>
      <c r="TS15"/>
      <c r="TT15"/>
      <c r="TU15"/>
      <c r="TV15"/>
      <c r="TW15"/>
      <c r="TX15"/>
      <c r="TY15"/>
      <c r="TZ15"/>
      <c r="UA15"/>
      <c r="UB15"/>
      <c r="UC15"/>
      <c r="UD15"/>
      <c r="UE15"/>
      <c r="UF15"/>
      <c r="UG15"/>
      <c r="UH15"/>
      <c r="UI15"/>
      <c r="UJ15"/>
      <c r="UK15"/>
      <c r="UL15"/>
      <c r="UM15"/>
      <c r="UN15"/>
      <c r="UO15"/>
      <c r="UP15"/>
      <c r="UQ15"/>
      <c r="UR15"/>
      <c r="US15"/>
      <c r="UT15"/>
      <c r="UU15"/>
      <c r="UV15"/>
      <c r="UW15"/>
      <c r="UX15"/>
      <c r="UY15"/>
      <c r="UZ15"/>
      <c r="VA15"/>
      <c r="VB15"/>
      <c r="VC15"/>
      <c r="VD15"/>
      <c r="VE15"/>
      <c r="VF15"/>
      <c r="VG15"/>
      <c r="VH15"/>
      <c r="VI15"/>
      <c r="VJ15"/>
      <c r="VK15"/>
      <c r="VL15"/>
      <c r="VM15"/>
      <c r="VN15"/>
      <c r="VO15"/>
      <c r="VP15"/>
      <c r="VQ15"/>
      <c r="VR15"/>
      <c r="VS15"/>
      <c r="VT15"/>
      <c r="VU15"/>
      <c r="VV15"/>
      <c r="VW15"/>
      <c r="VX15"/>
      <c r="VY15"/>
      <c r="VZ15"/>
      <c r="WA15"/>
      <c r="WB15"/>
      <c r="WC15"/>
      <c r="WD15"/>
      <c r="WE15"/>
      <c r="WF15"/>
      <c r="WG15"/>
      <c r="WH15"/>
      <c r="WI15"/>
      <c r="WJ15"/>
      <c r="WK15"/>
      <c r="WL15"/>
      <c r="WM15"/>
      <c r="WN15"/>
      <c r="WO15"/>
      <c r="WP15"/>
      <c r="WQ15"/>
      <c r="WR15"/>
      <c r="WS15"/>
      <c r="WT15"/>
      <c r="WU15"/>
      <c r="WV15"/>
      <c r="WW15"/>
      <c r="WX15"/>
      <c r="WY15"/>
      <c r="WZ15"/>
      <c r="XA15"/>
      <c r="XB15"/>
      <c r="XC15"/>
      <c r="XD15"/>
      <c r="XE15"/>
      <c r="XF15"/>
      <c r="XG15"/>
      <c r="XH15"/>
      <c r="XI15"/>
      <c r="XJ15"/>
      <c r="XK15"/>
      <c r="XL15"/>
      <c r="XM15"/>
      <c r="XN15"/>
      <c r="XO15"/>
      <c r="XP15"/>
      <c r="XQ15"/>
      <c r="XR15"/>
      <c r="XS15"/>
      <c r="XT15"/>
      <c r="XU15"/>
      <c r="XV15"/>
      <c r="XW15"/>
      <c r="XX15"/>
      <c r="XY15"/>
      <c r="XZ15"/>
      <c r="YA15"/>
      <c r="YB15"/>
      <c r="YC15"/>
      <c r="YD15"/>
      <c r="YE15"/>
      <c r="YF15"/>
      <c r="YG15"/>
      <c r="YH15"/>
      <c r="YI15"/>
      <c r="YJ15"/>
      <c r="YK15"/>
      <c r="YL15"/>
      <c r="YM15"/>
      <c r="YN15"/>
      <c r="YO15"/>
      <c r="YP15"/>
      <c r="YQ15"/>
      <c r="YR15"/>
      <c r="YS15"/>
      <c r="YT15"/>
      <c r="YU15"/>
      <c r="YV15"/>
      <c r="YW15"/>
      <c r="YX15"/>
      <c r="YY15"/>
      <c r="YZ15"/>
      <c r="ZA15"/>
      <c r="ZB15"/>
      <c r="ZC15"/>
      <c r="ZD15"/>
      <c r="ZE15"/>
      <c r="ZF15"/>
      <c r="ZG15"/>
      <c r="ZH15"/>
      <c r="ZI15"/>
      <c r="ZJ15"/>
      <c r="ZK15"/>
      <c r="ZL15"/>
      <c r="ZM15"/>
      <c r="ZN15"/>
      <c r="ZO15"/>
      <c r="ZP15"/>
      <c r="ZQ15"/>
      <c r="ZR15"/>
      <c r="ZS15"/>
      <c r="ZT15"/>
      <c r="ZU15"/>
      <c r="ZV15"/>
      <c r="ZW15"/>
      <c r="ZX15"/>
      <c r="ZY15"/>
      <c r="ZZ15"/>
      <c r="AAA15"/>
      <c r="AAB15"/>
      <c r="AAC15"/>
      <c r="AAD15"/>
      <c r="AAE15"/>
      <c r="AAF15"/>
      <c r="AAG15"/>
      <c r="AAH15"/>
      <c r="AAI15"/>
      <c r="AAJ15"/>
      <c r="AAK15"/>
      <c r="AAL15"/>
      <c r="AAM15"/>
      <c r="AAN15"/>
      <c r="AAO15"/>
      <c r="AAP15"/>
      <c r="AAQ15"/>
      <c r="AAR15"/>
      <c r="AAS15"/>
      <c r="AAT15"/>
      <c r="AAU15"/>
      <c r="AAV15"/>
      <c r="AAW15"/>
      <c r="AAX15"/>
      <c r="AAY15"/>
      <c r="AAZ15"/>
      <c r="ABA15"/>
      <c r="ABB15"/>
      <c r="ABC15"/>
      <c r="ABD15"/>
      <c r="ABE15"/>
      <c r="ABF15"/>
      <c r="ABG15"/>
      <c r="ABH15"/>
      <c r="ABI15"/>
      <c r="ABJ15"/>
      <c r="ABK15"/>
      <c r="ABL15"/>
      <c r="ABM15"/>
      <c r="ABN15"/>
      <c r="ABO15"/>
      <c r="ABP15"/>
      <c r="ABQ15"/>
      <c r="ABR15"/>
      <c r="ABS15"/>
      <c r="ABT15"/>
      <c r="ABU15"/>
      <c r="ABV15"/>
      <c r="ABW15"/>
      <c r="ABX15"/>
      <c r="ABY15"/>
      <c r="ABZ15"/>
      <c r="ACA15"/>
      <c r="ACB15"/>
      <c r="ACC15"/>
      <c r="ACD15"/>
      <c r="ACE15"/>
      <c r="ACF15"/>
      <c r="ACG15"/>
      <c r="ACH15"/>
      <c r="ACI15"/>
      <c r="ACJ15"/>
      <c r="ACK15"/>
      <c r="ACL15"/>
      <c r="ACM15"/>
      <c r="ACN15"/>
      <c r="ACO15"/>
      <c r="ACP15"/>
      <c r="ACQ15"/>
      <c r="ACR15"/>
      <c r="ACS15"/>
      <c r="ACT15"/>
      <c r="ACU15"/>
      <c r="ACV15"/>
      <c r="ACW15"/>
      <c r="ACX15"/>
      <c r="ACY15"/>
      <c r="ACZ15"/>
      <c r="ADA15"/>
      <c r="ADB15"/>
      <c r="ADC15"/>
      <c r="ADD15"/>
      <c r="ADE15"/>
      <c r="ADF15"/>
      <c r="ADG15"/>
      <c r="ADH15"/>
      <c r="ADI15"/>
      <c r="ADJ15"/>
      <c r="ADK15"/>
      <c r="ADL15"/>
      <c r="ADM15"/>
      <c r="ADN15"/>
      <c r="ADO15"/>
      <c r="ADP15"/>
      <c r="ADQ15"/>
      <c r="ADR15"/>
      <c r="ADS15"/>
      <c r="ADT15"/>
      <c r="ADU15"/>
      <c r="ADV15"/>
      <c r="ADW15"/>
      <c r="ADX15"/>
      <c r="ADY15"/>
      <c r="ADZ15"/>
      <c r="AEA15"/>
      <c r="AEB15"/>
      <c r="AEC15"/>
      <c r="AED15"/>
      <c r="AEE15"/>
      <c r="AEF15"/>
      <c r="AEG15"/>
      <c r="AEH15"/>
      <c r="AEI15"/>
      <c r="AEJ15"/>
      <c r="AEK15"/>
      <c r="AEL15"/>
      <c r="AEM15"/>
      <c r="AEN15"/>
      <c r="AEO15"/>
      <c r="AEP15"/>
      <c r="AEQ15"/>
      <c r="AER15"/>
      <c r="AES15"/>
      <c r="AET15"/>
      <c r="AEU15"/>
      <c r="AEV15"/>
      <c r="AEW15"/>
      <c r="AEX15"/>
      <c r="AEY15"/>
      <c r="AEZ15"/>
      <c r="AFA15"/>
      <c r="AFB15"/>
      <c r="AFC15"/>
      <c r="AFD15"/>
      <c r="AFE15"/>
      <c r="AFF15"/>
      <c r="AFG15"/>
      <c r="AFH15"/>
      <c r="AFI15"/>
      <c r="AFJ15"/>
      <c r="AFK15"/>
      <c r="AFL15"/>
      <c r="AFM15"/>
      <c r="AFN15"/>
      <c r="AFO15"/>
      <c r="AFP15"/>
      <c r="AFQ15"/>
      <c r="AFR15"/>
      <c r="AFS15"/>
      <c r="AFT15"/>
      <c r="AFU15"/>
      <c r="AFV15"/>
      <c r="AFW15"/>
      <c r="AFX15"/>
      <c r="AFY15"/>
      <c r="AFZ15"/>
      <c r="AGA15"/>
      <c r="AGB15"/>
      <c r="AGC15"/>
      <c r="AGD15"/>
      <c r="AGE15"/>
      <c r="AGF15"/>
      <c r="AGG15"/>
      <c r="AGH15"/>
      <c r="AGI15"/>
      <c r="AGJ15"/>
      <c r="AGK15"/>
      <c r="AGL15"/>
      <c r="AGM15"/>
      <c r="AGN15"/>
      <c r="AGO15"/>
      <c r="AGP15"/>
      <c r="AGQ15"/>
      <c r="AGR15"/>
      <c r="AGS15"/>
      <c r="AGT15"/>
      <c r="AGU15"/>
      <c r="AGV15"/>
      <c r="AGW15"/>
      <c r="AGX15"/>
      <c r="AGY15"/>
      <c r="AGZ15"/>
      <c r="AHA15"/>
      <c r="AHB15"/>
      <c r="AHC15"/>
      <c r="AHD15"/>
      <c r="AHE15"/>
      <c r="AHF15"/>
      <c r="AHG15"/>
      <c r="AHH15"/>
      <c r="AHI15"/>
      <c r="AHJ15"/>
      <c r="AHK15"/>
      <c r="AHL15"/>
      <c r="AHM15"/>
      <c r="AHN15"/>
      <c r="AHO15"/>
      <c r="AHP15"/>
      <c r="AHQ15"/>
      <c r="AHR15"/>
      <c r="AHS15"/>
      <c r="AHT15"/>
      <c r="AHU15"/>
      <c r="AHV15"/>
      <c r="AHW15"/>
      <c r="AHX15"/>
      <c r="AHY15"/>
      <c r="AHZ15"/>
      <c r="AIA15"/>
      <c r="AIB15"/>
      <c r="AIC15"/>
      <c r="AID15"/>
      <c r="AIE15"/>
      <c r="AIF15"/>
      <c r="AIG15"/>
      <c r="AIH15"/>
      <c r="AII15"/>
      <c r="AIJ15"/>
      <c r="AIK15"/>
      <c r="AIL15"/>
      <c r="AIM15"/>
      <c r="AIN15"/>
      <c r="AIO15"/>
      <c r="AIP15"/>
      <c r="AIQ15"/>
      <c r="AIR15"/>
      <c r="AIS15"/>
      <c r="AIT15"/>
      <c r="AIU15"/>
      <c r="AIV15"/>
      <c r="AIW15"/>
      <c r="AIX15"/>
      <c r="AIY15"/>
      <c r="AIZ15"/>
      <c r="AJA15"/>
      <c r="AJB15"/>
      <c r="AJC15"/>
      <c r="AJD15"/>
      <c r="AJE15"/>
      <c r="AJF15"/>
      <c r="AJG15"/>
      <c r="AJH15"/>
      <c r="AJI15"/>
      <c r="AJJ15"/>
      <c r="AJK15"/>
      <c r="AJL15"/>
      <c r="AJM15"/>
      <c r="AJN15"/>
      <c r="AJO15"/>
      <c r="AJP15"/>
      <c r="AJQ15"/>
      <c r="AJR15"/>
      <c r="AJS15"/>
      <c r="AJT15"/>
      <c r="AJU15"/>
      <c r="AJV15"/>
      <c r="AJW15"/>
      <c r="AJX15"/>
      <c r="AJY15"/>
      <c r="AJZ15"/>
      <c r="AKA15"/>
      <c r="AKB15"/>
      <c r="AKC15"/>
      <c r="AKD15"/>
      <c r="AKE15"/>
      <c r="AKF15"/>
      <c r="AKG15"/>
      <c r="AKH15"/>
      <c r="AKI15"/>
      <c r="AKJ15"/>
      <c r="AKK15"/>
      <c r="AKL15"/>
      <c r="AKM15"/>
      <c r="AKN15"/>
      <c r="AKO15"/>
      <c r="AKP15"/>
      <c r="AKQ15"/>
      <c r="AKR15"/>
      <c r="AKS15"/>
      <c r="AKT15"/>
      <c r="AKU15"/>
      <c r="AKV15"/>
      <c r="AKW15"/>
      <c r="AKX15"/>
      <c r="AKY15"/>
      <c r="AKZ15"/>
      <c r="ALA15"/>
      <c r="ALB15"/>
      <c r="ALC15"/>
      <c r="ALD15"/>
      <c r="ALE15"/>
      <c r="ALF15"/>
      <c r="ALG15"/>
      <c r="ALH15"/>
      <c r="ALI15"/>
      <c r="ALJ15"/>
      <c r="ALK15"/>
      <c r="ALL15"/>
      <c r="ALM15"/>
      <c r="ALN15"/>
      <c r="ALO15"/>
      <c r="ALP15"/>
      <c r="ALQ15"/>
      <c r="ALR15"/>
      <c r="ALS15"/>
      <c r="ALT15"/>
      <c r="ALU15"/>
      <c r="ALV15"/>
      <c r="ALW15"/>
      <c r="ALX15"/>
      <c r="ALY15"/>
      <c r="ALZ15"/>
      <c r="AMA15"/>
      <c r="AMB15"/>
      <c r="AMC15"/>
      <c r="AMD15"/>
      <c r="AME15"/>
      <c r="AMF15"/>
      <c r="AMG15"/>
      <c r="AMH15"/>
      <c r="AMI15"/>
      <c r="AMJ15"/>
      <c r="AMK15"/>
      <c r="AML15"/>
      <c r="AMM15"/>
      <c r="AMN15"/>
      <c r="AMO15"/>
      <c r="AMP15"/>
      <c r="AMQ15"/>
      <c r="AMR15"/>
      <c r="AMS15"/>
      <c r="AMT15"/>
      <c r="AMU15"/>
      <c r="AMV15"/>
      <c r="AMW15"/>
      <c r="AMX15"/>
      <c r="AMY15"/>
      <c r="AMZ15"/>
      <c r="ANA15"/>
      <c r="ANB15"/>
      <c r="ANC15"/>
      <c r="AND15"/>
      <c r="ANE15"/>
      <c r="ANF15"/>
      <c r="ANG15"/>
      <c r="ANH15"/>
      <c r="ANI15"/>
      <c r="ANJ15"/>
      <c r="ANK15"/>
      <c r="ANL15"/>
      <c r="ANM15"/>
      <c r="ANN15"/>
      <c r="ANO15"/>
      <c r="ANP15"/>
      <c r="ANQ15"/>
      <c r="ANR15"/>
      <c r="ANS15"/>
      <c r="ANT15"/>
      <c r="ANU15"/>
      <c r="ANV15"/>
      <c r="ANW15"/>
      <c r="ANX15"/>
      <c r="ANY15"/>
      <c r="ANZ15"/>
      <c r="AOA15"/>
      <c r="AOB15"/>
      <c r="AOC15"/>
      <c r="AOD15"/>
      <c r="AOE15"/>
      <c r="AOF15"/>
      <c r="AOG15"/>
      <c r="AOH15"/>
      <c r="AOI15"/>
      <c r="AOJ15"/>
      <c r="AOK15"/>
      <c r="AOL15"/>
      <c r="AOM15"/>
      <c r="AON15"/>
      <c r="AOO15"/>
      <c r="AOP15"/>
      <c r="AOQ15"/>
      <c r="AOR15"/>
      <c r="AOS15"/>
      <c r="AOT15"/>
      <c r="AOU15"/>
      <c r="AOV15"/>
      <c r="AOW15"/>
      <c r="AOX15"/>
      <c r="AOY15"/>
      <c r="AOZ15"/>
      <c r="APA15"/>
      <c r="APB15"/>
      <c r="APC15"/>
      <c r="APD15"/>
      <c r="APE15"/>
      <c r="APF15"/>
      <c r="APG15"/>
      <c r="APH15"/>
    </row>
    <row r="16" spans="2:1100" x14ac:dyDescent="0.25">
      <c r="B16" s="247" t="str">
        <f t="shared" si="3"/>
        <v>Q210</v>
      </c>
      <c r="C16" s="74" t="str">
        <f t="shared" si="4"/>
        <v>2010-06-01</v>
      </c>
      <c r="D16" s="75">
        <f t="shared" si="0"/>
        <v>60000</v>
      </c>
      <c r="E16" s="76">
        <f t="shared" si="1"/>
        <v>105000</v>
      </c>
      <c r="F16" s="77">
        <f t="shared" si="5"/>
        <v>0.5714285714285714</v>
      </c>
      <c r="G16" s="101"/>
      <c r="H16" s="45"/>
      <c r="I16" s="45"/>
      <c r="J16" s="78">
        <f t="shared" si="2"/>
        <v>1</v>
      </c>
      <c r="K16" s="79">
        <f t="shared" si="6"/>
        <v>60000</v>
      </c>
      <c r="M16" s="96" t="s">
        <v>42</v>
      </c>
      <c r="N16" s="155"/>
      <c r="O16" s="151"/>
      <c r="P16" s="151"/>
      <c r="Q16" s="151"/>
      <c r="R16" s="151"/>
      <c r="S16" s="151"/>
      <c r="T16" s="151"/>
      <c r="U16" s="151"/>
      <c r="V16" s="151"/>
      <c r="W16" s="151"/>
      <c r="X16" s="151"/>
      <c r="Y16" s="151"/>
      <c r="Z16" s="151"/>
      <c r="AA16" s="151"/>
      <c r="AB16" s="151"/>
      <c r="AC16" s="151"/>
      <c r="AD16" s="151"/>
      <c r="AE16" s="151"/>
      <c r="AF16" s="151"/>
      <c r="AG16" s="151"/>
      <c r="AH16" s="151"/>
      <c r="AI16" s="151"/>
      <c r="AJ16" s="151"/>
      <c r="AK16" s="151"/>
      <c r="AL16" s="151"/>
      <c r="AM16" s="151"/>
      <c r="AN16" s="151">
        <v>60000</v>
      </c>
      <c r="AO16" s="151"/>
      <c r="AP16" s="151"/>
      <c r="AQ16" s="151"/>
      <c r="AR16" s="151"/>
      <c r="AS16" s="151"/>
      <c r="AT16" s="151"/>
      <c r="AU16" s="151"/>
      <c r="AV16" s="151"/>
      <c r="AW16" s="151"/>
      <c r="AX16" s="151"/>
      <c r="AY16" s="151"/>
      <c r="AZ16" s="151"/>
      <c r="BA16" s="151"/>
      <c r="BB16" s="151"/>
      <c r="BC16" s="151"/>
      <c r="BD16" s="151"/>
      <c r="BE16" s="151"/>
      <c r="BF16" s="151"/>
      <c r="BG16" s="151"/>
      <c r="BH16" s="151"/>
      <c r="BI16" s="151"/>
      <c r="BJ16" s="151"/>
      <c r="BK16" s="151"/>
      <c r="BL16" s="151"/>
      <c r="BM16" s="151"/>
      <c r="BN16" s="151"/>
      <c r="BO16" s="151"/>
      <c r="BP16" s="151"/>
      <c r="BQ16" s="151"/>
      <c r="BR16" s="151"/>
      <c r="BS16" s="151"/>
      <c r="BT16" s="151"/>
      <c r="BU16" s="151"/>
      <c r="BV16" s="151"/>
      <c r="BW16" s="151"/>
      <c r="BX16" s="151"/>
      <c r="BY16" s="151"/>
      <c r="BZ16" s="151"/>
      <c r="CA16" s="151"/>
      <c r="CB16" s="151"/>
      <c r="CC16" s="151"/>
      <c r="CD16" s="151"/>
      <c r="CE16" s="151"/>
      <c r="CF16" s="151"/>
      <c r="CG16" s="151"/>
      <c r="CH16" s="151"/>
      <c r="CI16" s="151"/>
      <c r="CJ16" s="151"/>
      <c r="CK16" s="151"/>
      <c r="CL16" s="151"/>
      <c r="CM16" s="151"/>
      <c r="CN16" s="151"/>
      <c r="CO16" s="151"/>
      <c r="CP16" s="151"/>
      <c r="CQ16" s="151"/>
      <c r="CR16" s="151"/>
      <c r="CS16" s="151"/>
      <c r="CT16" s="151"/>
      <c r="CU16" s="151"/>
      <c r="CV16" s="151"/>
      <c r="CW16" s="151"/>
      <c r="CX16" s="151"/>
      <c r="CY16" s="151"/>
      <c r="CZ16" s="151"/>
      <c r="DA16" s="151"/>
      <c r="DB16" s="151"/>
      <c r="DC16" s="151"/>
      <c r="DD16" s="151"/>
      <c r="DE16" s="151"/>
      <c r="DF16" s="151"/>
      <c r="DG16" s="151"/>
      <c r="DH16" s="151"/>
      <c r="DI16" s="151"/>
      <c r="DJ16" s="151"/>
      <c r="DK16" s="151"/>
      <c r="DL16" s="151"/>
      <c r="DM16" s="151"/>
      <c r="DN16" s="151"/>
      <c r="DO16" s="151"/>
      <c r="DP16" s="151"/>
      <c r="DQ16" s="151"/>
      <c r="DR16" s="151"/>
      <c r="DS16" s="151"/>
      <c r="DT16" s="151"/>
      <c r="DU16" s="151"/>
      <c r="DV16" s="151"/>
      <c r="DW16" s="151"/>
      <c r="DX16" s="151"/>
      <c r="DY16" s="151"/>
      <c r="DZ16" s="151"/>
      <c r="EA16" s="151"/>
      <c r="EB16" s="151"/>
      <c r="EC16" s="151"/>
      <c r="ED16" s="151"/>
      <c r="EE16" s="151"/>
      <c r="EF16" s="151"/>
      <c r="EG16" s="151"/>
      <c r="EH16" s="151"/>
      <c r="EI16" s="151"/>
      <c r="EJ16" s="151"/>
      <c r="EK16" s="151"/>
      <c r="EL16" s="151"/>
      <c r="EM16" s="151"/>
      <c r="EN16" s="151"/>
      <c r="EO16" s="151"/>
      <c r="EP16" s="151"/>
      <c r="EQ16" s="151"/>
      <c r="ER16" s="151"/>
      <c r="ES16" s="151"/>
      <c r="ET16" s="151"/>
      <c r="EU16" s="151"/>
      <c r="EV16" s="151"/>
      <c r="EW16" s="151"/>
      <c r="EX16" s="151"/>
      <c r="EY16" s="151"/>
      <c r="EZ16" s="151"/>
      <c r="FA16" s="151"/>
      <c r="FB16" s="151"/>
      <c r="FC16" s="151"/>
      <c r="FD16" s="151"/>
      <c r="FE16" s="151"/>
      <c r="FF16" s="151"/>
      <c r="FG16" s="151"/>
      <c r="FH16" s="151"/>
      <c r="FI16" s="151"/>
      <c r="FJ16" s="151"/>
      <c r="FK16" s="151"/>
      <c r="FL16" s="151"/>
      <c r="FM16" s="151"/>
      <c r="FN16" s="151"/>
      <c r="FO16" s="151"/>
      <c r="FP16" s="151"/>
      <c r="FQ16" s="151"/>
      <c r="FR16" s="151"/>
      <c r="FS16" s="151"/>
      <c r="FT16" s="151"/>
      <c r="FU16" s="151"/>
      <c r="FV16" s="151"/>
      <c r="FW16" s="151"/>
      <c r="FX16" s="151"/>
      <c r="FY16" s="151"/>
      <c r="FZ16" s="151"/>
      <c r="GA16" s="151"/>
      <c r="GB16" s="151"/>
      <c r="GC16" s="151"/>
      <c r="GD16" s="151"/>
      <c r="GE16" s="151"/>
      <c r="GF16" s="151"/>
      <c r="GG16" s="151"/>
      <c r="GH16" s="151"/>
      <c r="GI16" s="151"/>
      <c r="GJ16" s="151"/>
      <c r="GK16" s="151"/>
      <c r="GL16" s="151"/>
      <c r="GM16" s="151"/>
      <c r="GN16" s="151"/>
      <c r="GO16" s="151"/>
      <c r="GP16" s="151"/>
      <c r="GQ16" s="151"/>
      <c r="GR16" s="151"/>
      <c r="GS16" s="151"/>
      <c r="GT16" s="151"/>
      <c r="GU16" s="151"/>
      <c r="GV16" s="151"/>
      <c r="GW16" s="151"/>
      <c r="GX16" s="151"/>
      <c r="GY16" s="151"/>
      <c r="GZ16" s="151"/>
      <c r="HA16" s="151"/>
      <c r="HB16" s="151"/>
      <c r="HC16" s="151"/>
      <c r="HD16" s="151"/>
      <c r="HE16" s="151"/>
      <c r="HF16" s="151"/>
      <c r="HG16" s="151"/>
      <c r="HH16" s="151"/>
      <c r="HI16" s="151"/>
      <c r="HJ16" s="151"/>
      <c r="HK16" s="151"/>
      <c r="HL16" s="151"/>
      <c r="HM16" s="151"/>
      <c r="HN16" s="151"/>
      <c r="HO16" s="151"/>
      <c r="HP16" s="151"/>
      <c r="HQ16" s="151"/>
      <c r="HR16" s="151"/>
      <c r="HS16" s="151"/>
      <c r="HT16" s="151"/>
      <c r="HU16" s="151"/>
      <c r="HV16" s="151"/>
      <c r="HW16" s="151"/>
      <c r="HX16" s="151"/>
      <c r="HY16" s="151"/>
      <c r="HZ16" s="151"/>
      <c r="IA16" s="151"/>
      <c r="IB16" s="151"/>
      <c r="IC16" s="151"/>
      <c r="ID16" s="151"/>
      <c r="IE16" s="151"/>
      <c r="IF16" s="151"/>
      <c r="IG16" s="151"/>
      <c r="IH16" s="151"/>
      <c r="II16" s="151"/>
      <c r="IJ16" s="151"/>
      <c r="IK16" s="151"/>
      <c r="IL16" s="151"/>
      <c r="IM16" s="151"/>
      <c r="IN16" s="151"/>
      <c r="IO16" s="151"/>
      <c r="IP16" s="151"/>
      <c r="IQ16" s="151"/>
      <c r="IR16" s="151"/>
      <c r="IS16" s="151"/>
      <c r="IT16" s="151"/>
      <c r="IU16" s="151"/>
      <c r="IV16" s="151"/>
      <c r="IW16" s="151"/>
      <c r="IX16" s="151"/>
      <c r="IY16" s="151"/>
      <c r="IZ16" s="151"/>
      <c r="JA16" s="151"/>
      <c r="JB16" s="151"/>
      <c r="JC16" s="151"/>
      <c r="JD16" s="151"/>
      <c r="JE16" s="151"/>
      <c r="JF16" s="151"/>
      <c r="JG16" s="151"/>
      <c r="JH16" s="151"/>
      <c r="JI16" s="151"/>
      <c r="JJ16" s="151"/>
      <c r="JK16" s="151"/>
      <c r="JL16" s="151"/>
      <c r="JM16" s="151"/>
      <c r="JN16" s="151"/>
      <c r="JO16" s="151"/>
      <c r="JP16" s="151"/>
      <c r="JQ16" s="151"/>
      <c r="JR16" s="151"/>
      <c r="JS16" s="151"/>
      <c r="JT16" s="151"/>
      <c r="JU16" s="151"/>
      <c r="JV16" s="151"/>
      <c r="JW16" s="151"/>
      <c r="JX16" s="151"/>
      <c r="JY16" s="151"/>
      <c r="JZ16" s="151"/>
      <c r="KA16" s="151"/>
      <c r="KB16" s="151"/>
      <c r="KC16" s="151"/>
      <c r="KD16" s="151"/>
      <c r="KE16" s="151"/>
      <c r="KF16" s="151"/>
      <c r="KG16" s="151"/>
      <c r="KH16" s="151"/>
      <c r="KI16" s="151"/>
      <c r="KJ16" s="151"/>
      <c r="KK16" s="151"/>
      <c r="KL16" s="151"/>
      <c r="KM16" s="151"/>
      <c r="KN16" s="151"/>
      <c r="KO16" s="151"/>
      <c r="KP16" s="151"/>
      <c r="KQ16" s="151"/>
      <c r="KR16" s="151"/>
      <c r="KS16" s="151"/>
      <c r="KT16" s="151"/>
      <c r="KU16" s="151"/>
      <c r="KV16" s="151"/>
      <c r="KW16" s="151"/>
      <c r="KX16" s="151"/>
      <c r="KY16" s="151"/>
      <c r="KZ16" s="151"/>
      <c r="LA16" s="151"/>
      <c r="LB16" s="151"/>
      <c r="LC16" s="151"/>
      <c r="LD16" s="151"/>
      <c r="LE16" s="151"/>
      <c r="LF16" s="151"/>
      <c r="LG16" s="151"/>
      <c r="LH16" s="151"/>
      <c r="LI16" s="151"/>
      <c r="LJ16" s="151"/>
      <c r="LK16" s="152">
        <v>60000</v>
      </c>
      <c r="LL16"/>
      <c r="LM16"/>
      <c r="LN16"/>
      <c r="LO16"/>
      <c r="LP16"/>
      <c r="LQ16"/>
      <c r="LR16"/>
      <c r="LS16"/>
      <c r="LT16"/>
      <c r="LU16"/>
      <c r="LV16"/>
      <c r="LW16"/>
      <c r="LX16"/>
      <c r="LY16"/>
      <c r="LZ16"/>
      <c r="MA16"/>
      <c r="MB16"/>
      <c r="MC16"/>
      <c r="MD16"/>
      <c r="ME16"/>
      <c r="MF16"/>
      <c r="MG16"/>
      <c r="MH16"/>
      <c r="MI16"/>
      <c r="MJ16"/>
      <c r="MK16"/>
      <c r="ML16"/>
      <c r="MM16"/>
      <c r="MN16"/>
      <c r="MO16"/>
      <c r="MP16"/>
      <c r="MQ16"/>
      <c r="MR16"/>
      <c r="MS16"/>
      <c r="MT16"/>
      <c r="MU16"/>
      <c r="MV16"/>
      <c r="MW16"/>
      <c r="MX16"/>
      <c r="MY16"/>
      <c r="MZ16"/>
      <c r="NA16"/>
      <c r="NB16"/>
      <c r="NC16"/>
      <c r="ND16"/>
      <c r="NE16"/>
      <c r="NF16"/>
      <c r="NG16"/>
      <c r="NH16"/>
      <c r="NI16"/>
      <c r="NJ16"/>
      <c r="NK16"/>
      <c r="NL16"/>
      <c r="NM16"/>
      <c r="NN16"/>
      <c r="NO16"/>
      <c r="NP16"/>
      <c r="NQ16"/>
      <c r="NR16"/>
      <c r="NS16"/>
      <c r="NT16"/>
      <c r="NU16"/>
      <c r="NV16"/>
      <c r="NW16"/>
      <c r="NX16"/>
      <c r="NY16"/>
      <c r="NZ16"/>
      <c r="OA16"/>
      <c r="OB16"/>
      <c r="OC16"/>
      <c r="OD16"/>
      <c r="OE16"/>
      <c r="OF16"/>
      <c r="OG16"/>
      <c r="OH16"/>
      <c r="OI16"/>
      <c r="OJ16"/>
      <c r="OK16"/>
      <c r="OL16"/>
      <c r="OM16"/>
      <c r="ON16"/>
      <c r="OO16"/>
      <c r="OP16"/>
      <c r="OQ16"/>
      <c r="OR16"/>
      <c r="OS16"/>
      <c r="OT16"/>
      <c r="OU16"/>
      <c r="OV16"/>
      <c r="OW16"/>
      <c r="OX16"/>
      <c r="OY16"/>
      <c r="OZ16"/>
      <c r="PA16"/>
      <c r="PB16"/>
      <c r="PC16"/>
      <c r="PD16"/>
      <c r="PE16"/>
      <c r="PF16"/>
      <c r="PG16"/>
      <c r="PH16"/>
      <c r="PI16"/>
      <c r="PJ16"/>
      <c r="PK16"/>
      <c r="PL16"/>
      <c r="PM16"/>
      <c r="PN16"/>
      <c r="PO16"/>
      <c r="PP16"/>
      <c r="PQ16"/>
      <c r="PR16"/>
      <c r="PS16"/>
      <c r="PT16"/>
      <c r="PU16"/>
      <c r="PV16"/>
      <c r="PW16"/>
      <c r="PX16"/>
      <c r="PY16"/>
      <c r="PZ16"/>
      <c r="QA16"/>
      <c r="QB16"/>
      <c r="QC16"/>
      <c r="QD16"/>
      <c r="QE16"/>
      <c r="QF16"/>
      <c r="QG16"/>
      <c r="QH16"/>
      <c r="QI16"/>
      <c r="QJ16"/>
      <c r="QK16"/>
      <c r="QL16"/>
      <c r="QM16"/>
      <c r="QN16"/>
      <c r="QO16"/>
      <c r="QP16"/>
      <c r="QQ16"/>
      <c r="QR16"/>
      <c r="QS16"/>
      <c r="QT16"/>
      <c r="QU16"/>
      <c r="QV16"/>
      <c r="QW16"/>
      <c r="QX16"/>
      <c r="QY16"/>
      <c r="QZ16"/>
      <c r="RA16"/>
      <c r="RB16"/>
      <c r="RC16"/>
      <c r="RD16"/>
      <c r="RE16"/>
      <c r="RF16"/>
      <c r="RG16"/>
      <c r="RH16"/>
      <c r="RI16"/>
      <c r="RJ16"/>
      <c r="RK16"/>
      <c r="RL16"/>
      <c r="RM16"/>
      <c r="RN16"/>
      <c r="RO16"/>
      <c r="RP16"/>
      <c r="RQ16"/>
      <c r="RR16"/>
      <c r="RS16"/>
      <c r="RT16"/>
      <c r="RU16"/>
      <c r="RV16"/>
      <c r="RW16"/>
      <c r="RX16"/>
      <c r="RY16"/>
      <c r="RZ16"/>
      <c r="SA16"/>
      <c r="SB16"/>
      <c r="SC16"/>
      <c r="SD16"/>
      <c r="SE16"/>
      <c r="SF16"/>
      <c r="SG16"/>
      <c r="SH16"/>
      <c r="SI16"/>
      <c r="SJ16"/>
      <c r="SK16"/>
      <c r="SL16"/>
      <c r="SM16"/>
      <c r="SN16"/>
      <c r="SO16"/>
      <c r="SP16"/>
      <c r="SQ16"/>
      <c r="SR16"/>
      <c r="SS16"/>
      <c r="ST16"/>
      <c r="SU16"/>
      <c r="SV16"/>
      <c r="SW16"/>
      <c r="SX16"/>
      <c r="SY16"/>
      <c r="SZ16"/>
      <c r="TA16"/>
      <c r="TB16"/>
      <c r="TC16"/>
      <c r="TD16"/>
      <c r="TE16"/>
      <c r="TF16"/>
      <c r="TG16"/>
      <c r="TH16"/>
      <c r="TI16"/>
      <c r="TJ16"/>
      <c r="TK16"/>
      <c r="TL16"/>
      <c r="TM16"/>
      <c r="TN16"/>
      <c r="TO16"/>
      <c r="TP16"/>
      <c r="TQ16"/>
      <c r="TR16"/>
      <c r="TS16"/>
      <c r="TT16"/>
      <c r="TU16"/>
      <c r="TV16"/>
      <c r="TW16"/>
      <c r="TX16"/>
      <c r="TY16"/>
      <c r="TZ16"/>
      <c r="UA16"/>
      <c r="UB16"/>
      <c r="UC16"/>
      <c r="UD16"/>
      <c r="UE16"/>
      <c r="UF16"/>
      <c r="UG16"/>
      <c r="UH16"/>
      <c r="UI16"/>
      <c r="UJ16"/>
      <c r="UK16"/>
      <c r="UL16"/>
      <c r="UM16"/>
      <c r="UN16"/>
      <c r="UO16"/>
      <c r="UP16"/>
      <c r="UQ16"/>
      <c r="UR16"/>
      <c r="US16"/>
      <c r="UT16"/>
      <c r="UU16"/>
      <c r="UV16"/>
      <c r="UW16"/>
      <c r="UX16"/>
      <c r="UY16"/>
      <c r="UZ16"/>
      <c r="VA16"/>
      <c r="VB16"/>
      <c r="VC16"/>
      <c r="VD16"/>
      <c r="VE16"/>
      <c r="VF16"/>
      <c r="VG16"/>
      <c r="VH16"/>
      <c r="VI16"/>
      <c r="VJ16"/>
      <c r="VK16"/>
      <c r="VL16"/>
      <c r="VM16"/>
      <c r="VN16"/>
      <c r="VO16"/>
      <c r="VP16"/>
      <c r="VQ16"/>
      <c r="VR16"/>
      <c r="VS16"/>
      <c r="VT16"/>
      <c r="VU16"/>
      <c r="VV16"/>
      <c r="VW16"/>
      <c r="VX16"/>
      <c r="VY16"/>
      <c r="VZ16"/>
      <c r="WA16"/>
      <c r="WB16"/>
      <c r="WC16"/>
      <c r="WD16"/>
      <c r="WE16"/>
      <c r="WF16"/>
      <c r="WG16"/>
      <c r="WH16"/>
      <c r="WI16"/>
      <c r="WJ16"/>
      <c r="WK16"/>
      <c r="WL16"/>
      <c r="WM16"/>
      <c r="WN16"/>
      <c r="WO16"/>
      <c r="WP16"/>
      <c r="WQ16"/>
      <c r="WR16"/>
      <c r="WS16"/>
      <c r="WT16"/>
      <c r="WU16"/>
      <c r="WV16"/>
      <c r="WW16"/>
      <c r="WX16"/>
      <c r="WY16"/>
      <c r="WZ16"/>
      <c r="XA16"/>
      <c r="XB16"/>
      <c r="XC16"/>
      <c r="XD16"/>
      <c r="XE16"/>
      <c r="XF16"/>
      <c r="XG16"/>
      <c r="XH16"/>
      <c r="XI16"/>
      <c r="XJ16"/>
      <c r="XK16"/>
      <c r="XL16"/>
      <c r="XM16"/>
      <c r="XN16"/>
      <c r="XO16"/>
      <c r="XP16"/>
      <c r="XQ16"/>
      <c r="XR16"/>
      <c r="XS16"/>
      <c r="XT16"/>
      <c r="XU16"/>
      <c r="XV16"/>
      <c r="XW16"/>
      <c r="XX16"/>
      <c r="XY16"/>
      <c r="XZ16"/>
      <c r="YA16"/>
      <c r="YB16"/>
      <c r="YC16"/>
      <c r="YD16"/>
      <c r="YE16"/>
      <c r="YF16"/>
      <c r="YG16"/>
      <c r="YH16"/>
      <c r="YI16"/>
      <c r="YJ16"/>
      <c r="YK16"/>
      <c r="YL16"/>
      <c r="YM16"/>
      <c r="YN16"/>
      <c r="YO16"/>
      <c r="YP16"/>
      <c r="YQ16"/>
      <c r="YR16"/>
      <c r="YS16"/>
      <c r="YT16"/>
      <c r="YU16"/>
      <c r="YV16"/>
      <c r="YW16"/>
      <c r="YX16"/>
      <c r="YY16"/>
      <c r="YZ16"/>
      <c r="ZA16"/>
      <c r="ZB16"/>
      <c r="ZC16"/>
      <c r="ZD16"/>
      <c r="ZE16"/>
      <c r="ZF16"/>
      <c r="ZG16"/>
      <c r="ZH16"/>
      <c r="ZI16"/>
      <c r="ZJ16"/>
      <c r="ZK16"/>
      <c r="ZL16"/>
      <c r="ZM16"/>
      <c r="ZN16"/>
      <c r="ZO16"/>
      <c r="ZP16"/>
      <c r="ZQ16"/>
      <c r="ZR16"/>
      <c r="ZS16"/>
      <c r="ZT16"/>
      <c r="ZU16"/>
      <c r="ZV16"/>
      <c r="ZW16"/>
      <c r="ZX16"/>
      <c r="ZY16"/>
      <c r="ZZ16"/>
      <c r="AAA16"/>
      <c r="AAB16"/>
      <c r="AAC16"/>
      <c r="AAD16"/>
      <c r="AAE16"/>
      <c r="AAF16"/>
      <c r="AAG16"/>
      <c r="AAH16"/>
      <c r="AAI16"/>
      <c r="AAJ16"/>
      <c r="AAK16"/>
      <c r="AAL16"/>
      <c r="AAM16"/>
      <c r="AAN16"/>
      <c r="AAO16"/>
      <c r="AAP16"/>
      <c r="AAQ16"/>
      <c r="AAR16"/>
      <c r="AAS16"/>
      <c r="AAT16"/>
      <c r="AAU16"/>
      <c r="AAV16"/>
      <c r="AAW16"/>
      <c r="AAX16"/>
      <c r="AAY16"/>
      <c r="AAZ16"/>
      <c r="ABA16"/>
      <c r="ABB16"/>
      <c r="ABC16"/>
      <c r="ABD16"/>
      <c r="ABE16"/>
      <c r="ABF16"/>
      <c r="ABG16"/>
      <c r="ABH16"/>
      <c r="ABI16"/>
      <c r="ABJ16"/>
      <c r="ABK16"/>
      <c r="ABL16"/>
      <c r="ABM16"/>
      <c r="ABN16"/>
      <c r="ABO16"/>
      <c r="ABP16"/>
      <c r="ABQ16"/>
      <c r="ABR16"/>
      <c r="ABS16"/>
      <c r="ABT16"/>
      <c r="ABU16"/>
      <c r="ABV16"/>
      <c r="ABW16"/>
      <c r="ABX16"/>
      <c r="ABY16"/>
      <c r="ABZ16"/>
      <c r="ACA16"/>
      <c r="ACB16"/>
      <c r="ACC16"/>
      <c r="ACD16"/>
      <c r="ACE16"/>
      <c r="ACF16"/>
      <c r="ACG16"/>
      <c r="ACH16"/>
      <c r="ACI16"/>
      <c r="ACJ16"/>
      <c r="ACK16"/>
      <c r="ACL16"/>
      <c r="ACM16"/>
      <c r="ACN16"/>
      <c r="ACO16"/>
      <c r="ACP16"/>
      <c r="ACQ16"/>
      <c r="ACR16"/>
      <c r="ACS16"/>
      <c r="ACT16"/>
      <c r="ACU16"/>
      <c r="ACV16"/>
      <c r="ACW16"/>
      <c r="ACX16"/>
      <c r="ACY16"/>
      <c r="ACZ16"/>
      <c r="ADA16"/>
      <c r="ADB16"/>
      <c r="ADC16"/>
      <c r="ADD16"/>
      <c r="ADE16"/>
      <c r="ADF16"/>
      <c r="ADG16"/>
      <c r="ADH16"/>
      <c r="ADI16"/>
      <c r="ADJ16"/>
      <c r="ADK16"/>
      <c r="ADL16"/>
      <c r="ADM16"/>
      <c r="ADN16"/>
      <c r="ADO16"/>
      <c r="ADP16"/>
      <c r="ADQ16"/>
      <c r="ADR16"/>
      <c r="ADS16"/>
      <c r="ADT16"/>
      <c r="ADU16"/>
      <c r="ADV16"/>
      <c r="ADW16"/>
      <c r="ADX16"/>
      <c r="ADY16"/>
      <c r="ADZ16"/>
      <c r="AEA16"/>
      <c r="AEB16"/>
      <c r="AEC16"/>
      <c r="AED16"/>
      <c r="AEE16"/>
      <c r="AEF16"/>
      <c r="AEG16"/>
      <c r="AEH16"/>
      <c r="AEI16"/>
      <c r="AEJ16"/>
      <c r="AEK16"/>
      <c r="AEL16"/>
      <c r="AEM16"/>
      <c r="AEN16"/>
      <c r="AEO16"/>
      <c r="AEP16"/>
      <c r="AEQ16"/>
      <c r="AER16"/>
      <c r="AES16"/>
      <c r="AET16"/>
      <c r="AEU16"/>
      <c r="AEV16"/>
      <c r="AEW16"/>
      <c r="AEX16"/>
      <c r="AEY16"/>
      <c r="AEZ16"/>
      <c r="AFA16"/>
      <c r="AFB16"/>
      <c r="AFC16"/>
      <c r="AFD16"/>
      <c r="AFE16"/>
      <c r="AFF16"/>
      <c r="AFG16"/>
      <c r="AFH16"/>
      <c r="AFI16"/>
      <c r="AFJ16"/>
      <c r="AFK16"/>
      <c r="AFL16"/>
      <c r="AFM16"/>
      <c r="AFN16"/>
      <c r="AFO16"/>
      <c r="AFP16"/>
      <c r="AFQ16"/>
      <c r="AFR16"/>
      <c r="AFS16"/>
      <c r="AFT16"/>
      <c r="AFU16"/>
      <c r="AFV16"/>
      <c r="AFW16"/>
      <c r="AFX16"/>
      <c r="AFY16"/>
      <c r="AFZ16"/>
      <c r="AGA16"/>
      <c r="AGB16"/>
      <c r="AGC16"/>
      <c r="AGD16"/>
      <c r="AGE16"/>
      <c r="AGF16"/>
      <c r="AGG16"/>
      <c r="AGH16"/>
      <c r="AGI16"/>
      <c r="AGJ16"/>
      <c r="AGK16"/>
      <c r="AGL16"/>
      <c r="AGM16"/>
      <c r="AGN16"/>
      <c r="AGO16"/>
      <c r="AGP16"/>
      <c r="AGQ16"/>
      <c r="AGR16"/>
      <c r="AGS16"/>
      <c r="AGT16"/>
      <c r="AGU16"/>
      <c r="AGV16"/>
      <c r="AGW16"/>
      <c r="AGX16"/>
      <c r="AGY16"/>
      <c r="AGZ16"/>
      <c r="AHA16"/>
      <c r="AHB16"/>
      <c r="AHC16"/>
      <c r="AHD16"/>
      <c r="AHE16"/>
      <c r="AHF16"/>
      <c r="AHG16"/>
      <c r="AHH16"/>
      <c r="AHI16"/>
      <c r="AHJ16"/>
      <c r="AHK16"/>
      <c r="AHL16"/>
      <c r="AHM16"/>
      <c r="AHN16"/>
      <c r="AHO16"/>
      <c r="AHP16"/>
      <c r="AHQ16"/>
      <c r="AHR16"/>
      <c r="AHS16"/>
      <c r="AHT16"/>
      <c r="AHU16"/>
      <c r="AHV16"/>
      <c r="AHW16"/>
      <c r="AHX16"/>
      <c r="AHY16"/>
      <c r="AHZ16"/>
      <c r="AIA16"/>
      <c r="AIB16"/>
      <c r="AIC16"/>
      <c r="AID16"/>
      <c r="AIE16"/>
      <c r="AIF16"/>
      <c r="AIG16"/>
      <c r="AIH16"/>
      <c r="AII16"/>
      <c r="AIJ16"/>
      <c r="AIK16"/>
      <c r="AIL16"/>
      <c r="AIM16"/>
      <c r="AIN16"/>
      <c r="AIO16"/>
      <c r="AIP16"/>
      <c r="AIQ16"/>
      <c r="AIR16"/>
      <c r="AIS16"/>
      <c r="AIT16"/>
      <c r="AIU16"/>
      <c r="AIV16"/>
      <c r="AIW16"/>
      <c r="AIX16"/>
      <c r="AIY16"/>
      <c r="AIZ16"/>
      <c r="AJA16"/>
      <c r="AJB16"/>
      <c r="AJC16"/>
      <c r="AJD16"/>
      <c r="AJE16"/>
      <c r="AJF16"/>
      <c r="AJG16"/>
      <c r="AJH16"/>
      <c r="AJI16"/>
      <c r="AJJ16"/>
      <c r="AJK16"/>
      <c r="AJL16"/>
      <c r="AJM16"/>
      <c r="AJN16"/>
      <c r="AJO16"/>
      <c r="AJP16"/>
      <c r="AJQ16"/>
      <c r="AJR16"/>
      <c r="AJS16"/>
      <c r="AJT16"/>
      <c r="AJU16"/>
      <c r="AJV16"/>
      <c r="AJW16"/>
      <c r="AJX16"/>
      <c r="AJY16"/>
      <c r="AJZ16"/>
      <c r="AKA16"/>
      <c r="AKB16"/>
      <c r="AKC16"/>
      <c r="AKD16"/>
      <c r="AKE16"/>
      <c r="AKF16"/>
      <c r="AKG16"/>
      <c r="AKH16"/>
      <c r="AKI16"/>
      <c r="AKJ16"/>
      <c r="AKK16"/>
      <c r="AKL16"/>
      <c r="AKM16"/>
      <c r="AKN16"/>
      <c r="AKO16"/>
      <c r="AKP16"/>
      <c r="AKQ16"/>
      <c r="AKR16"/>
      <c r="AKS16"/>
      <c r="AKT16"/>
      <c r="AKU16"/>
      <c r="AKV16"/>
      <c r="AKW16"/>
      <c r="AKX16"/>
      <c r="AKY16"/>
      <c r="AKZ16"/>
      <c r="ALA16"/>
      <c r="ALB16"/>
      <c r="ALC16"/>
      <c r="ALD16"/>
      <c r="ALE16"/>
      <c r="ALF16"/>
      <c r="ALG16"/>
      <c r="ALH16"/>
      <c r="ALI16"/>
      <c r="ALJ16"/>
      <c r="ALK16"/>
      <c r="ALL16"/>
      <c r="ALM16"/>
      <c r="ALN16"/>
      <c r="ALO16"/>
      <c r="ALP16"/>
      <c r="ALQ16"/>
      <c r="ALR16"/>
      <c r="ALS16"/>
      <c r="ALT16"/>
      <c r="ALU16"/>
      <c r="ALV16"/>
      <c r="ALW16"/>
      <c r="ALX16"/>
      <c r="ALY16"/>
      <c r="ALZ16"/>
      <c r="AMA16"/>
      <c r="AMB16"/>
      <c r="AMC16"/>
      <c r="AMD16"/>
      <c r="AME16"/>
      <c r="AMF16"/>
      <c r="AMG16"/>
      <c r="AMH16"/>
      <c r="AMI16"/>
      <c r="AMJ16"/>
      <c r="AMK16"/>
      <c r="AML16"/>
      <c r="AMM16"/>
      <c r="AMN16"/>
      <c r="AMO16"/>
      <c r="AMP16"/>
      <c r="AMQ16"/>
      <c r="AMR16"/>
      <c r="AMS16"/>
      <c r="AMT16"/>
      <c r="AMU16"/>
      <c r="AMV16"/>
      <c r="AMW16"/>
      <c r="AMX16"/>
      <c r="AMY16"/>
      <c r="AMZ16"/>
      <c r="ANA16"/>
      <c r="ANB16"/>
      <c r="ANC16"/>
      <c r="AND16"/>
      <c r="ANE16"/>
      <c r="ANF16"/>
      <c r="ANG16"/>
      <c r="ANH16"/>
      <c r="ANI16"/>
      <c r="ANJ16"/>
      <c r="ANK16"/>
      <c r="ANL16"/>
      <c r="ANM16"/>
      <c r="ANN16"/>
      <c r="ANO16"/>
      <c r="ANP16"/>
      <c r="ANQ16"/>
      <c r="ANR16"/>
      <c r="ANS16"/>
      <c r="ANT16"/>
      <c r="ANU16"/>
      <c r="ANV16"/>
      <c r="ANW16"/>
      <c r="ANX16"/>
      <c r="ANY16"/>
      <c r="ANZ16"/>
      <c r="AOA16"/>
      <c r="AOB16"/>
      <c r="AOC16"/>
      <c r="AOD16"/>
      <c r="AOE16"/>
      <c r="AOF16"/>
      <c r="AOG16"/>
      <c r="AOH16"/>
      <c r="AOI16"/>
      <c r="AOJ16"/>
      <c r="AOK16"/>
      <c r="AOL16"/>
      <c r="AOM16"/>
      <c r="AON16"/>
      <c r="AOO16"/>
      <c r="AOP16"/>
      <c r="AOQ16"/>
      <c r="AOR16"/>
      <c r="AOS16"/>
      <c r="AOT16"/>
      <c r="AOU16"/>
      <c r="AOV16"/>
      <c r="AOW16"/>
      <c r="AOX16"/>
      <c r="AOY16"/>
      <c r="AOZ16"/>
      <c r="APA16"/>
      <c r="APB16"/>
      <c r="APC16"/>
      <c r="APD16"/>
      <c r="APE16"/>
      <c r="APF16"/>
      <c r="APG16"/>
      <c r="APH16"/>
    </row>
    <row r="17" spans="2:1100" x14ac:dyDescent="0.25">
      <c r="B17" s="247" t="str">
        <f t="shared" si="3"/>
        <v>Q310</v>
      </c>
      <c r="C17" s="74" t="str">
        <f t="shared" si="4"/>
        <v>2010-07-01</v>
      </c>
      <c r="D17" s="75">
        <f t="shared" si="0"/>
        <v>45000</v>
      </c>
      <c r="E17" s="76">
        <f t="shared" si="1"/>
        <v>225000</v>
      </c>
      <c r="F17" s="77">
        <f t="shared" si="5"/>
        <v>0.2</v>
      </c>
      <c r="G17" s="101"/>
      <c r="H17" s="45"/>
      <c r="I17" s="45"/>
      <c r="J17" s="78">
        <f t="shared" si="2"/>
        <v>1</v>
      </c>
      <c r="K17" s="79">
        <f t="shared" si="6"/>
        <v>45000</v>
      </c>
      <c r="M17" s="96" t="s">
        <v>43</v>
      </c>
      <c r="N17" s="155"/>
      <c r="O17" s="151"/>
      <c r="P17" s="151"/>
      <c r="Q17" s="151"/>
      <c r="R17" s="151"/>
      <c r="S17" s="151"/>
      <c r="T17" s="151"/>
      <c r="U17" s="151"/>
      <c r="V17" s="151"/>
      <c r="W17" s="151"/>
      <c r="X17" s="151"/>
      <c r="Y17" s="151"/>
      <c r="Z17" s="151"/>
      <c r="AA17" s="151"/>
      <c r="AB17" s="151"/>
      <c r="AC17" s="151"/>
      <c r="AD17" s="151"/>
      <c r="AE17" s="151"/>
      <c r="AF17" s="151"/>
      <c r="AG17" s="151"/>
      <c r="AH17" s="151"/>
      <c r="AI17" s="151"/>
      <c r="AJ17" s="151"/>
      <c r="AK17" s="151"/>
      <c r="AL17" s="151"/>
      <c r="AM17" s="151"/>
      <c r="AN17" s="151">
        <v>45000</v>
      </c>
      <c r="AO17" s="151"/>
      <c r="AP17" s="151"/>
      <c r="AQ17" s="151"/>
      <c r="AR17" s="151"/>
      <c r="AS17" s="151"/>
      <c r="AT17" s="151"/>
      <c r="AU17" s="151"/>
      <c r="AV17" s="151"/>
      <c r="AW17" s="151"/>
      <c r="AX17" s="151"/>
      <c r="AY17" s="151"/>
      <c r="AZ17" s="151"/>
      <c r="BA17" s="151"/>
      <c r="BB17" s="151"/>
      <c r="BC17" s="151"/>
      <c r="BD17" s="151"/>
      <c r="BE17" s="151"/>
      <c r="BF17" s="151"/>
      <c r="BG17" s="151"/>
      <c r="BH17" s="151"/>
      <c r="BI17" s="151"/>
      <c r="BJ17" s="151"/>
      <c r="BK17" s="151"/>
      <c r="BL17" s="151"/>
      <c r="BM17" s="151"/>
      <c r="BN17" s="151"/>
      <c r="BO17" s="151"/>
      <c r="BP17" s="151"/>
      <c r="BQ17" s="151"/>
      <c r="BR17" s="151"/>
      <c r="BS17" s="151"/>
      <c r="BT17" s="151"/>
      <c r="BU17" s="151"/>
      <c r="BV17" s="151"/>
      <c r="BW17" s="151"/>
      <c r="BX17" s="151"/>
      <c r="BY17" s="151"/>
      <c r="BZ17" s="151"/>
      <c r="CA17" s="151"/>
      <c r="CB17" s="151"/>
      <c r="CC17" s="151"/>
      <c r="CD17" s="151"/>
      <c r="CE17" s="151"/>
      <c r="CF17" s="151"/>
      <c r="CG17" s="151"/>
      <c r="CH17" s="151"/>
      <c r="CI17" s="151"/>
      <c r="CJ17" s="151"/>
      <c r="CK17" s="151"/>
      <c r="CL17" s="151"/>
      <c r="CM17" s="151"/>
      <c r="CN17" s="151"/>
      <c r="CO17" s="151"/>
      <c r="CP17" s="151"/>
      <c r="CQ17" s="151"/>
      <c r="CR17" s="151"/>
      <c r="CS17" s="151"/>
      <c r="CT17" s="151"/>
      <c r="CU17" s="151"/>
      <c r="CV17" s="151"/>
      <c r="CW17" s="151"/>
      <c r="CX17" s="151"/>
      <c r="CY17" s="151"/>
      <c r="CZ17" s="151"/>
      <c r="DA17" s="151"/>
      <c r="DB17" s="151"/>
      <c r="DC17" s="151"/>
      <c r="DD17" s="151"/>
      <c r="DE17" s="151"/>
      <c r="DF17" s="151"/>
      <c r="DG17" s="151"/>
      <c r="DH17" s="151"/>
      <c r="DI17" s="151"/>
      <c r="DJ17" s="151"/>
      <c r="DK17" s="151"/>
      <c r="DL17" s="151"/>
      <c r="DM17" s="151"/>
      <c r="DN17" s="151"/>
      <c r="DO17" s="151"/>
      <c r="DP17" s="151"/>
      <c r="DQ17" s="151"/>
      <c r="DR17" s="151"/>
      <c r="DS17" s="151"/>
      <c r="DT17" s="151"/>
      <c r="DU17" s="151"/>
      <c r="DV17" s="151"/>
      <c r="DW17" s="151"/>
      <c r="DX17" s="151"/>
      <c r="DY17" s="151"/>
      <c r="DZ17" s="151"/>
      <c r="EA17" s="151"/>
      <c r="EB17" s="151"/>
      <c r="EC17" s="151"/>
      <c r="ED17" s="151"/>
      <c r="EE17" s="151"/>
      <c r="EF17" s="151"/>
      <c r="EG17" s="151"/>
      <c r="EH17" s="151"/>
      <c r="EI17" s="151"/>
      <c r="EJ17" s="151"/>
      <c r="EK17" s="151"/>
      <c r="EL17" s="151"/>
      <c r="EM17" s="151"/>
      <c r="EN17" s="151"/>
      <c r="EO17" s="151"/>
      <c r="EP17" s="151"/>
      <c r="EQ17" s="151"/>
      <c r="ER17" s="151"/>
      <c r="ES17" s="151"/>
      <c r="ET17" s="151"/>
      <c r="EU17" s="151"/>
      <c r="EV17" s="151"/>
      <c r="EW17" s="151"/>
      <c r="EX17" s="151"/>
      <c r="EY17" s="151"/>
      <c r="EZ17" s="151"/>
      <c r="FA17" s="151"/>
      <c r="FB17" s="151"/>
      <c r="FC17" s="151"/>
      <c r="FD17" s="151"/>
      <c r="FE17" s="151"/>
      <c r="FF17" s="151"/>
      <c r="FG17" s="151"/>
      <c r="FH17" s="151"/>
      <c r="FI17" s="151"/>
      <c r="FJ17" s="151"/>
      <c r="FK17" s="151"/>
      <c r="FL17" s="151"/>
      <c r="FM17" s="151"/>
      <c r="FN17" s="151"/>
      <c r="FO17" s="151"/>
      <c r="FP17" s="151"/>
      <c r="FQ17" s="151"/>
      <c r="FR17" s="151"/>
      <c r="FS17" s="151"/>
      <c r="FT17" s="151"/>
      <c r="FU17" s="151"/>
      <c r="FV17" s="151"/>
      <c r="FW17" s="151"/>
      <c r="FX17" s="151"/>
      <c r="FY17" s="151"/>
      <c r="FZ17" s="151"/>
      <c r="GA17" s="151"/>
      <c r="GB17" s="151"/>
      <c r="GC17" s="151"/>
      <c r="GD17" s="151"/>
      <c r="GE17" s="151"/>
      <c r="GF17" s="151"/>
      <c r="GG17" s="151"/>
      <c r="GH17" s="151"/>
      <c r="GI17" s="151"/>
      <c r="GJ17" s="151"/>
      <c r="GK17" s="151"/>
      <c r="GL17" s="151"/>
      <c r="GM17" s="151"/>
      <c r="GN17" s="151"/>
      <c r="GO17" s="151"/>
      <c r="GP17" s="151"/>
      <c r="GQ17" s="151"/>
      <c r="GR17" s="151"/>
      <c r="GS17" s="151"/>
      <c r="GT17" s="151"/>
      <c r="GU17" s="151"/>
      <c r="GV17" s="151"/>
      <c r="GW17" s="151"/>
      <c r="GX17" s="151"/>
      <c r="GY17" s="151"/>
      <c r="GZ17" s="151"/>
      <c r="HA17" s="151"/>
      <c r="HB17" s="151"/>
      <c r="HC17" s="151"/>
      <c r="HD17" s="151"/>
      <c r="HE17" s="151"/>
      <c r="HF17" s="151"/>
      <c r="HG17" s="151"/>
      <c r="HH17" s="151"/>
      <c r="HI17" s="151"/>
      <c r="HJ17" s="151"/>
      <c r="HK17" s="151"/>
      <c r="HL17" s="151"/>
      <c r="HM17" s="151"/>
      <c r="HN17" s="151"/>
      <c r="HO17" s="151"/>
      <c r="HP17" s="151"/>
      <c r="HQ17" s="151"/>
      <c r="HR17" s="151"/>
      <c r="HS17" s="151"/>
      <c r="HT17" s="151"/>
      <c r="HU17" s="151"/>
      <c r="HV17" s="151"/>
      <c r="HW17" s="151"/>
      <c r="HX17" s="151"/>
      <c r="HY17" s="151"/>
      <c r="HZ17" s="151"/>
      <c r="IA17" s="151"/>
      <c r="IB17" s="151"/>
      <c r="IC17" s="151"/>
      <c r="ID17" s="151"/>
      <c r="IE17" s="151"/>
      <c r="IF17" s="151"/>
      <c r="IG17" s="151"/>
      <c r="IH17" s="151"/>
      <c r="II17" s="151"/>
      <c r="IJ17" s="151"/>
      <c r="IK17" s="151"/>
      <c r="IL17" s="151"/>
      <c r="IM17" s="151"/>
      <c r="IN17" s="151"/>
      <c r="IO17" s="151"/>
      <c r="IP17" s="151"/>
      <c r="IQ17" s="151"/>
      <c r="IR17" s="151"/>
      <c r="IS17" s="151"/>
      <c r="IT17" s="151"/>
      <c r="IU17" s="151"/>
      <c r="IV17" s="151"/>
      <c r="IW17" s="151"/>
      <c r="IX17" s="151"/>
      <c r="IY17" s="151"/>
      <c r="IZ17" s="151"/>
      <c r="JA17" s="151"/>
      <c r="JB17" s="151"/>
      <c r="JC17" s="151"/>
      <c r="JD17" s="151"/>
      <c r="JE17" s="151"/>
      <c r="JF17" s="151"/>
      <c r="JG17" s="151"/>
      <c r="JH17" s="151"/>
      <c r="JI17" s="151"/>
      <c r="JJ17" s="151"/>
      <c r="JK17" s="151"/>
      <c r="JL17" s="151"/>
      <c r="JM17" s="151"/>
      <c r="JN17" s="151"/>
      <c r="JO17" s="151"/>
      <c r="JP17" s="151"/>
      <c r="JQ17" s="151"/>
      <c r="JR17" s="151"/>
      <c r="JS17" s="151"/>
      <c r="JT17" s="151"/>
      <c r="JU17" s="151"/>
      <c r="JV17" s="151"/>
      <c r="JW17" s="151"/>
      <c r="JX17" s="151"/>
      <c r="JY17" s="151"/>
      <c r="JZ17" s="151"/>
      <c r="KA17" s="151"/>
      <c r="KB17" s="151"/>
      <c r="KC17" s="151"/>
      <c r="KD17" s="151"/>
      <c r="KE17" s="151"/>
      <c r="KF17" s="151"/>
      <c r="KG17" s="151"/>
      <c r="KH17" s="151"/>
      <c r="KI17" s="151"/>
      <c r="KJ17" s="151"/>
      <c r="KK17" s="151"/>
      <c r="KL17" s="151"/>
      <c r="KM17" s="151"/>
      <c r="KN17" s="151"/>
      <c r="KO17" s="151"/>
      <c r="KP17" s="151"/>
      <c r="KQ17" s="151"/>
      <c r="KR17" s="151"/>
      <c r="KS17" s="151"/>
      <c r="KT17" s="151"/>
      <c r="KU17" s="151"/>
      <c r="KV17" s="151"/>
      <c r="KW17" s="151"/>
      <c r="KX17" s="151"/>
      <c r="KY17" s="151"/>
      <c r="KZ17" s="151"/>
      <c r="LA17" s="151"/>
      <c r="LB17" s="151"/>
      <c r="LC17" s="151"/>
      <c r="LD17" s="151"/>
      <c r="LE17" s="151"/>
      <c r="LF17" s="151"/>
      <c r="LG17" s="151"/>
      <c r="LH17" s="151"/>
      <c r="LI17" s="151"/>
      <c r="LJ17" s="151"/>
      <c r="LK17" s="152">
        <v>45000</v>
      </c>
      <c r="LL17"/>
      <c r="LM17"/>
      <c r="LN17"/>
      <c r="LO17"/>
      <c r="LP17"/>
      <c r="LQ17"/>
      <c r="LR17"/>
      <c r="LS17"/>
      <c r="LT17"/>
      <c r="LU17"/>
      <c r="LV17"/>
      <c r="LW17"/>
      <c r="LX17"/>
      <c r="LY17"/>
      <c r="LZ17"/>
      <c r="MA17"/>
      <c r="MB17"/>
      <c r="MC17"/>
      <c r="MD17"/>
      <c r="ME17"/>
      <c r="MF17"/>
      <c r="MG17"/>
      <c r="MH17"/>
      <c r="MI17"/>
      <c r="MJ17"/>
      <c r="MK17"/>
      <c r="ML17"/>
      <c r="MM17"/>
      <c r="MN17"/>
      <c r="MO17"/>
      <c r="MP17"/>
      <c r="MQ17"/>
      <c r="MR17"/>
      <c r="MS17"/>
      <c r="MT17"/>
      <c r="MU17"/>
      <c r="MV17"/>
      <c r="MW17"/>
      <c r="MX17"/>
      <c r="MY17"/>
      <c r="MZ17"/>
      <c r="NA17"/>
      <c r="NB17"/>
      <c r="NC17"/>
      <c r="ND17"/>
      <c r="NE17"/>
      <c r="NF17"/>
      <c r="NG17"/>
      <c r="NH17"/>
      <c r="NI17"/>
      <c r="NJ17"/>
      <c r="NK17"/>
      <c r="NL17"/>
      <c r="NM17"/>
      <c r="NN17"/>
      <c r="NO17"/>
      <c r="NP17"/>
      <c r="NQ17"/>
      <c r="NR17"/>
      <c r="NS17"/>
      <c r="NT17"/>
      <c r="NU17"/>
      <c r="NV17"/>
      <c r="NW17"/>
      <c r="NX17"/>
      <c r="NY17"/>
      <c r="NZ17"/>
      <c r="OA17"/>
      <c r="OB17"/>
      <c r="OC17"/>
      <c r="OD17"/>
      <c r="OE17"/>
      <c r="OF17"/>
      <c r="OG17"/>
      <c r="OH17"/>
      <c r="OI17"/>
      <c r="OJ17"/>
      <c r="OK17"/>
      <c r="OL17"/>
      <c r="OM17"/>
      <c r="ON17"/>
      <c r="OO17"/>
      <c r="OP17"/>
      <c r="OQ17"/>
      <c r="OR17"/>
      <c r="OS17"/>
      <c r="OT17"/>
      <c r="OU17"/>
      <c r="OV17"/>
      <c r="OW17"/>
      <c r="OX17"/>
      <c r="OY17"/>
      <c r="OZ17"/>
      <c r="PA17"/>
      <c r="PB17"/>
      <c r="PC17"/>
      <c r="PD17"/>
      <c r="PE17"/>
      <c r="PF17"/>
      <c r="PG17"/>
      <c r="PH17"/>
      <c r="PI17"/>
      <c r="PJ17"/>
      <c r="PK17"/>
      <c r="PL17"/>
      <c r="PM17"/>
      <c r="PN17"/>
      <c r="PO17"/>
      <c r="PP17"/>
      <c r="PQ17"/>
      <c r="PR17"/>
      <c r="PS17"/>
      <c r="PT17"/>
      <c r="PU17"/>
      <c r="PV17"/>
      <c r="PW17"/>
      <c r="PX17"/>
      <c r="PY17"/>
      <c r="PZ17"/>
      <c r="QA17"/>
      <c r="QB17"/>
      <c r="QC17"/>
      <c r="QD17"/>
      <c r="QE17"/>
      <c r="QF17"/>
      <c r="QG17"/>
      <c r="QH17"/>
      <c r="QI17"/>
      <c r="QJ17"/>
      <c r="QK17"/>
      <c r="QL17"/>
      <c r="QM17"/>
      <c r="QN17"/>
      <c r="QO17"/>
      <c r="QP17"/>
      <c r="QQ17"/>
      <c r="QR17"/>
      <c r="QS17"/>
      <c r="QT17"/>
      <c r="QU17"/>
      <c r="QV17"/>
      <c r="QW17"/>
      <c r="QX17"/>
      <c r="QY17"/>
      <c r="QZ17"/>
      <c r="RA17"/>
      <c r="RB17"/>
      <c r="RC17"/>
      <c r="RD17"/>
      <c r="RE17"/>
      <c r="RF17"/>
      <c r="RG17"/>
      <c r="RH17"/>
      <c r="RI17"/>
      <c r="RJ17"/>
      <c r="RK17"/>
      <c r="RL17"/>
      <c r="RM17"/>
      <c r="RN17"/>
      <c r="RO17"/>
      <c r="RP17"/>
      <c r="RQ17"/>
      <c r="RR17"/>
      <c r="RS17"/>
      <c r="RT17"/>
      <c r="RU17"/>
      <c r="RV17"/>
      <c r="RW17"/>
      <c r="RX17"/>
      <c r="RY17"/>
      <c r="RZ17"/>
      <c r="SA17"/>
      <c r="SB17"/>
      <c r="SC17"/>
      <c r="SD17"/>
      <c r="SE17"/>
      <c r="SF17"/>
      <c r="SG17"/>
      <c r="SH17"/>
      <c r="SI17"/>
      <c r="SJ17"/>
      <c r="SK17"/>
      <c r="SL17"/>
      <c r="SM17"/>
      <c r="SN17"/>
      <c r="SO17"/>
      <c r="SP17"/>
      <c r="SQ17"/>
      <c r="SR17"/>
      <c r="SS17"/>
      <c r="ST17"/>
      <c r="SU17"/>
      <c r="SV17"/>
      <c r="SW17"/>
      <c r="SX17"/>
      <c r="SY17"/>
      <c r="SZ17"/>
      <c r="TA17"/>
      <c r="TB17"/>
      <c r="TC17"/>
      <c r="TD17"/>
      <c r="TE17"/>
      <c r="TF17"/>
      <c r="TG17"/>
      <c r="TH17"/>
      <c r="TI17"/>
      <c r="TJ17"/>
      <c r="TK17"/>
      <c r="TL17"/>
      <c r="TM17"/>
      <c r="TN17"/>
      <c r="TO17"/>
      <c r="TP17"/>
      <c r="TQ17"/>
      <c r="TR17"/>
      <c r="TS17"/>
      <c r="TT17"/>
      <c r="TU17"/>
      <c r="TV17"/>
      <c r="TW17"/>
      <c r="TX17"/>
      <c r="TY17"/>
      <c r="TZ17"/>
      <c r="UA17"/>
      <c r="UB17"/>
      <c r="UC17"/>
      <c r="UD17"/>
      <c r="UE17"/>
      <c r="UF17"/>
      <c r="UG17"/>
      <c r="UH17"/>
      <c r="UI17"/>
      <c r="UJ17"/>
      <c r="UK17"/>
      <c r="UL17"/>
      <c r="UM17"/>
      <c r="UN17"/>
      <c r="UO17"/>
      <c r="UP17"/>
      <c r="UQ17"/>
      <c r="UR17"/>
      <c r="US17"/>
      <c r="UT17"/>
      <c r="UU17"/>
      <c r="UV17"/>
      <c r="UW17"/>
      <c r="UX17"/>
      <c r="UY17"/>
      <c r="UZ17"/>
      <c r="VA17"/>
      <c r="VB17"/>
      <c r="VC17"/>
      <c r="VD17"/>
      <c r="VE17"/>
      <c r="VF17"/>
      <c r="VG17"/>
      <c r="VH17"/>
      <c r="VI17"/>
      <c r="VJ17"/>
      <c r="VK17"/>
      <c r="VL17"/>
      <c r="VM17"/>
      <c r="VN17"/>
      <c r="VO17"/>
      <c r="VP17"/>
      <c r="VQ17"/>
      <c r="VR17"/>
      <c r="VS17"/>
      <c r="VT17"/>
      <c r="VU17"/>
      <c r="VV17"/>
      <c r="VW17"/>
      <c r="VX17"/>
      <c r="VY17"/>
      <c r="VZ17"/>
      <c r="WA17"/>
      <c r="WB17"/>
      <c r="WC17"/>
      <c r="WD17"/>
      <c r="WE17"/>
      <c r="WF17"/>
      <c r="WG17"/>
      <c r="WH17"/>
      <c r="WI17"/>
      <c r="WJ17"/>
      <c r="WK17"/>
      <c r="WL17"/>
      <c r="WM17"/>
      <c r="WN17"/>
      <c r="WO17"/>
      <c r="WP17"/>
      <c r="WQ17"/>
      <c r="WR17"/>
      <c r="WS17"/>
      <c r="WT17"/>
      <c r="WU17"/>
      <c r="WV17"/>
      <c r="WW17"/>
      <c r="WX17"/>
      <c r="WY17"/>
      <c r="WZ17"/>
      <c r="XA17"/>
      <c r="XB17"/>
      <c r="XC17"/>
      <c r="XD17"/>
      <c r="XE17"/>
      <c r="XF17"/>
      <c r="XG17"/>
      <c r="XH17"/>
      <c r="XI17"/>
      <c r="XJ17"/>
      <c r="XK17"/>
      <c r="XL17"/>
      <c r="XM17"/>
      <c r="XN17"/>
      <c r="XO17"/>
      <c r="XP17"/>
      <c r="XQ17"/>
      <c r="XR17"/>
      <c r="XS17"/>
      <c r="XT17"/>
      <c r="XU17"/>
      <c r="XV17"/>
      <c r="XW17"/>
      <c r="XX17"/>
      <c r="XY17"/>
      <c r="XZ17"/>
      <c r="YA17"/>
      <c r="YB17"/>
      <c r="YC17"/>
      <c r="YD17"/>
      <c r="YE17"/>
      <c r="YF17"/>
      <c r="YG17"/>
      <c r="YH17"/>
      <c r="YI17"/>
      <c r="YJ17"/>
      <c r="YK17"/>
      <c r="YL17"/>
      <c r="YM17"/>
      <c r="YN17"/>
      <c r="YO17"/>
      <c r="YP17"/>
      <c r="YQ17"/>
      <c r="YR17"/>
      <c r="YS17"/>
      <c r="YT17"/>
      <c r="YU17"/>
      <c r="YV17"/>
      <c r="YW17"/>
      <c r="YX17"/>
      <c r="YY17"/>
      <c r="YZ17"/>
      <c r="ZA17"/>
      <c r="ZB17"/>
      <c r="ZC17"/>
      <c r="ZD17"/>
      <c r="ZE17"/>
      <c r="ZF17"/>
      <c r="ZG17"/>
      <c r="ZH17"/>
      <c r="ZI17"/>
      <c r="ZJ17"/>
      <c r="ZK17"/>
      <c r="ZL17"/>
      <c r="ZM17"/>
      <c r="ZN17"/>
      <c r="ZO17"/>
      <c r="ZP17"/>
      <c r="ZQ17"/>
      <c r="ZR17"/>
      <c r="ZS17"/>
      <c r="ZT17"/>
      <c r="ZU17"/>
      <c r="ZV17"/>
      <c r="ZW17"/>
      <c r="ZX17"/>
      <c r="ZY17"/>
      <c r="ZZ17"/>
      <c r="AAA17"/>
      <c r="AAB17"/>
      <c r="AAC17"/>
      <c r="AAD17"/>
      <c r="AAE17"/>
      <c r="AAF17"/>
      <c r="AAG17"/>
      <c r="AAH17"/>
      <c r="AAI17"/>
      <c r="AAJ17"/>
      <c r="AAK17"/>
      <c r="AAL17"/>
      <c r="AAM17"/>
      <c r="AAN17"/>
      <c r="AAO17"/>
      <c r="AAP17"/>
      <c r="AAQ17"/>
      <c r="AAR17"/>
      <c r="AAS17"/>
      <c r="AAT17"/>
      <c r="AAU17"/>
      <c r="AAV17"/>
      <c r="AAW17"/>
      <c r="AAX17"/>
      <c r="AAY17"/>
      <c r="AAZ17"/>
      <c r="ABA17"/>
      <c r="ABB17"/>
      <c r="ABC17"/>
      <c r="ABD17"/>
      <c r="ABE17"/>
      <c r="ABF17"/>
      <c r="ABG17"/>
      <c r="ABH17"/>
      <c r="ABI17"/>
      <c r="ABJ17"/>
      <c r="ABK17"/>
      <c r="ABL17"/>
      <c r="ABM17"/>
      <c r="ABN17"/>
      <c r="ABO17"/>
      <c r="ABP17"/>
      <c r="ABQ17"/>
      <c r="ABR17"/>
      <c r="ABS17"/>
      <c r="ABT17"/>
      <c r="ABU17"/>
      <c r="ABV17"/>
      <c r="ABW17"/>
      <c r="ABX17"/>
      <c r="ABY17"/>
      <c r="ABZ17"/>
      <c r="ACA17"/>
      <c r="ACB17"/>
      <c r="ACC17"/>
      <c r="ACD17"/>
      <c r="ACE17"/>
      <c r="ACF17"/>
      <c r="ACG17"/>
      <c r="ACH17"/>
      <c r="ACI17"/>
      <c r="ACJ17"/>
      <c r="ACK17"/>
      <c r="ACL17"/>
      <c r="ACM17"/>
      <c r="ACN17"/>
      <c r="ACO17"/>
      <c r="ACP17"/>
      <c r="ACQ17"/>
      <c r="ACR17"/>
      <c r="ACS17"/>
      <c r="ACT17"/>
      <c r="ACU17"/>
      <c r="ACV17"/>
      <c r="ACW17"/>
      <c r="ACX17"/>
      <c r="ACY17"/>
      <c r="ACZ17"/>
      <c r="ADA17"/>
      <c r="ADB17"/>
      <c r="ADC17"/>
      <c r="ADD17"/>
      <c r="ADE17"/>
      <c r="ADF17"/>
      <c r="ADG17"/>
      <c r="ADH17"/>
      <c r="ADI17"/>
      <c r="ADJ17"/>
      <c r="ADK17"/>
      <c r="ADL17"/>
      <c r="ADM17"/>
      <c r="ADN17"/>
      <c r="ADO17"/>
      <c r="ADP17"/>
      <c r="ADQ17"/>
      <c r="ADR17"/>
      <c r="ADS17"/>
      <c r="ADT17"/>
      <c r="ADU17"/>
      <c r="ADV17"/>
      <c r="ADW17"/>
      <c r="ADX17"/>
      <c r="ADY17"/>
      <c r="ADZ17"/>
      <c r="AEA17"/>
      <c r="AEB17"/>
      <c r="AEC17"/>
      <c r="AED17"/>
      <c r="AEE17"/>
      <c r="AEF17"/>
      <c r="AEG17"/>
      <c r="AEH17"/>
      <c r="AEI17"/>
      <c r="AEJ17"/>
      <c r="AEK17"/>
      <c r="AEL17"/>
      <c r="AEM17"/>
      <c r="AEN17"/>
      <c r="AEO17"/>
      <c r="AEP17"/>
      <c r="AEQ17"/>
      <c r="AER17"/>
      <c r="AES17"/>
      <c r="AET17"/>
      <c r="AEU17"/>
      <c r="AEV17"/>
      <c r="AEW17"/>
      <c r="AEX17"/>
      <c r="AEY17"/>
      <c r="AEZ17"/>
      <c r="AFA17"/>
      <c r="AFB17"/>
      <c r="AFC17"/>
      <c r="AFD17"/>
      <c r="AFE17"/>
      <c r="AFF17"/>
      <c r="AFG17"/>
      <c r="AFH17"/>
      <c r="AFI17"/>
      <c r="AFJ17"/>
      <c r="AFK17"/>
      <c r="AFL17"/>
      <c r="AFM17"/>
      <c r="AFN17"/>
      <c r="AFO17"/>
      <c r="AFP17"/>
      <c r="AFQ17"/>
      <c r="AFR17"/>
      <c r="AFS17"/>
      <c r="AFT17"/>
      <c r="AFU17"/>
      <c r="AFV17"/>
      <c r="AFW17"/>
      <c r="AFX17"/>
      <c r="AFY17"/>
      <c r="AFZ17"/>
      <c r="AGA17"/>
      <c r="AGB17"/>
      <c r="AGC17"/>
      <c r="AGD17"/>
      <c r="AGE17"/>
      <c r="AGF17"/>
      <c r="AGG17"/>
      <c r="AGH17"/>
      <c r="AGI17"/>
      <c r="AGJ17"/>
      <c r="AGK17"/>
      <c r="AGL17"/>
      <c r="AGM17"/>
      <c r="AGN17"/>
      <c r="AGO17"/>
      <c r="AGP17"/>
      <c r="AGQ17"/>
      <c r="AGR17"/>
      <c r="AGS17"/>
      <c r="AGT17"/>
      <c r="AGU17"/>
      <c r="AGV17"/>
      <c r="AGW17"/>
      <c r="AGX17"/>
      <c r="AGY17"/>
      <c r="AGZ17"/>
      <c r="AHA17"/>
      <c r="AHB17"/>
      <c r="AHC17"/>
      <c r="AHD17"/>
      <c r="AHE17"/>
      <c r="AHF17"/>
      <c r="AHG17"/>
      <c r="AHH17"/>
      <c r="AHI17"/>
      <c r="AHJ17"/>
      <c r="AHK17"/>
      <c r="AHL17"/>
      <c r="AHM17"/>
      <c r="AHN17"/>
      <c r="AHO17"/>
      <c r="AHP17"/>
      <c r="AHQ17"/>
      <c r="AHR17"/>
      <c r="AHS17"/>
      <c r="AHT17"/>
      <c r="AHU17"/>
      <c r="AHV17"/>
      <c r="AHW17"/>
      <c r="AHX17"/>
      <c r="AHY17"/>
      <c r="AHZ17"/>
      <c r="AIA17"/>
      <c r="AIB17"/>
      <c r="AIC17"/>
      <c r="AID17"/>
      <c r="AIE17"/>
      <c r="AIF17"/>
      <c r="AIG17"/>
      <c r="AIH17"/>
      <c r="AII17"/>
      <c r="AIJ17"/>
      <c r="AIK17"/>
      <c r="AIL17"/>
      <c r="AIM17"/>
      <c r="AIN17"/>
      <c r="AIO17"/>
      <c r="AIP17"/>
      <c r="AIQ17"/>
      <c r="AIR17"/>
      <c r="AIS17"/>
      <c r="AIT17"/>
      <c r="AIU17"/>
      <c r="AIV17"/>
      <c r="AIW17"/>
      <c r="AIX17"/>
      <c r="AIY17"/>
      <c r="AIZ17"/>
      <c r="AJA17"/>
      <c r="AJB17"/>
      <c r="AJC17"/>
      <c r="AJD17"/>
      <c r="AJE17"/>
      <c r="AJF17"/>
      <c r="AJG17"/>
      <c r="AJH17"/>
      <c r="AJI17"/>
      <c r="AJJ17"/>
      <c r="AJK17"/>
      <c r="AJL17"/>
      <c r="AJM17"/>
      <c r="AJN17"/>
      <c r="AJO17"/>
      <c r="AJP17"/>
      <c r="AJQ17"/>
      <c r="AJR17"/>
      <c r="AJS17"/>
      <c r="AJT17"/>
      <c r="AJU17"/>
      <c r="AJV17"/>
      <c r="AJW17"/>
      <c r="AJX17"/>
      <c r="AJY17"/>
      <c r="AJZ17"/>
      <c r="AKA17"/>
      <c r="AKB17"/>
      <c r="AKC17"/>
      <c r="AKD17"/>
      <c r="AKE17"/>
      <c r="AKF17"/>
      <c r="AKG17"/>
      <c r="AKH17"/>
      <c r="AKI17"/>
      <c r="AKJ17"/>
      <c r="AKK17"/>
      <c r="AKL17"/>
      <c r="AKM17"/>
      <c r="AKN17"/>
      <c r="AKO17"/>
      <c r="AKP17"/>
      <c r="AKQ17"/>
      <c r="AKR17"/>
      <c r="AKS17"/>
      <c r="AKT17"/>
      <c r="AKU17"/>
      <c r="AKV17"/>
      <c r="AKW17"/>
      <c r="AKX17"/>
      <c r="AKY17"/>
      <c r="AKZ17"/>
      <c r="ALA17"/>
      <c r="ALB17"/>
      <c r="ALC17"/>
      <c r="ALD17"/>
      <c r="ALE17"/>
      <c r="ALF17"/>
      <c r="ALG17"/>
      <c r="ALH17"/>
      <c r="ALI17"/>
      <c r="ALJ17"/>
      <c r="ALK17"/>
      <c r="ALL17"/>
      <c r="ALM17"/>
      <c r="ALN17"/>
      <c r="ALO17"/>
      <c r="ALP17"/>
      <c r="ALQ17"/>
      <c r="ALR17"/>
      <c r="ALS17"/>
      <c r="ALT17"/>
      <c r="ALU17"/>
      <c r="ALV17"/>
      <c r="ALW17"/>
      <c r="ALX17"/>
      <c r="ALY17"/>
      <c r="ALZ17"/>
      <c r="AMA17"/>
      <c r="AMB17"/>
      <c r="AMC17"/>
      <c r="AMD17"/>
      <c r="AME17"/>
      <c r="AMF17"/>
      <c r="AMG17"/>
      <c r="AMH17"/>
      <c r="AMI17"/>
      <c r="AMJ17"/>
      <c r="AMK17"/>
      <c r="AML17"/>
      <c r="AMM17"/>
      <c r="AMN17"/>
      <c r="AMO17"/>
      <c r="AMP17"/>
      <c r="AMQ17"/>
      <c r="AMR17"/>
      <c r="AMS17"/>
      <c r="AMT17"/>
      <c r="AMU17"/>
      <c r="AMV17"/>
      <c r="AMW17"/>
      <c r="AMX17"/>
      <c r="AMY17"/>
      <c r="AMZ17"/>
      <c r="ANA17"/>
      <c r="ANB17"/>
      <c r="ANC17"/>
      <c r="AND17"/>
      <c r="ANE17"/>
      <c r="ANF17"/>
      <c r="ANG17"/>
      <c r="ANH17"/>
      <c r="ANI17"/>
      <c r="ANJ17"/>
      <c r="ANK17"/>
      <c r="ANL17"/>
      <c r="ANM17"/>
      <c r="ANN17"/>
      <c r="ANO17"/>
      <c r="ANP17"/>
      <c r="ANQ17"/>
      <c r="ANR17"/>
      <c r="ANS17"/>
      <c r="ANT17"/>
      <c r="ANU17"/>
      <c r="ANV17"/>
      <c r="ANW17"/>
      <c r="ANX17"/>
      <c r="ANY17"/>
      <c r="ANZ17"/>
      <c r="AOA17"/>
      <c r="AOB17"/>
      <c r="AOC17"/>
      <c r="AOD17"/>
      <c r="AOE17"/>
      <c r="AOF17"/>
      <c r="AOG17"/>
      <c r="AOH17"/>
      <c r="AOI17"/>
      <c r="AOJ17"/>
      <c r="AOK17"/>
      <c r="AOL17"/>
      <c r="AOM17"/>
      <c r="AON17"/>
      <c r="AOO17"/>
      <c r="AOP17"/>
      <c r="AOQ17"/>
      <c r="AOR17"/>
      <c r="AOS17"/>
      <c r="AOT17"/>
      <c r="AOU17"/>
      <c r="AOV17"/>
      <c r="AOW17"/>
      <c r="AOX17"/>
      <c r="AOY17"/>
      <c r="AOZ17"/>
      <c r="APA17"/>
      <c r="APB17"/>
      <c r="APC17"/>
      <c r="APD17"/>
      <c r="APE17"/>
      <c r="APF17"/>
      <c r="APG17"/>
      <c r="APH17"/>
    </row>
    <row r="18" spans="2:1100" x14ac:dyDescent="0.25">
      <c r="B18" s="247" t="str">
        <f t="shared" si="3"/>
        <v>Q310</v>
      </c>
      <c r="C18" s="74" t="str">
        <f t="shared" si="4"/>
        <v>2010-08-01</v>
      </c>
      <c r="D18" s="75">
        <f t="shared" si="0"/>
        <v>105000</v>
      </c>
      <c r="E18" s="76">
        <f t="shared" si="1"/>
        <v>225000</v>
      </c>
      <c r="F18" s="77">
        <f t="shared" si="5"/>
        <v>0.46666666666666667</v>
      </c>
      <c r="G18" s="101"/>
      <c r="H18" s="46"/>
      <c r="I18" s="46"/>
      <c r="J18" s="78">
        <f t="shared" si="2"/>
        <v>3</v>
      </c>
      <c r="K18" s="79">
        <f t="shared" si="6"/>
        <v>35000</v>
      </c>
      <c r="M18" s="96" t="s">
        <v>44</v>
      </c>
      <c r="N18" s="155"/>
      <c r="O18" s="151"/>
      <c r="P18" s="151"/>
      <c r="Q18" s="151"/>
      <c r="R18" s="151"/>
      <c r="S18" s="151"/>
      <c r="T18" s="151"/>
      <c r="U18" s="151"/>
      <c r="V18" s="151"/>
      <c r="W18" s="151"/>
      <c r="X18" s="151"/>
      <c r="Y18" s="151"/>
      <c r="Z18" s="151"/>
      <c r="AA18" s="151"/>
      <c r="AB18" s="151"/>
      <c r="AC18" s="151"/>
      <c r="AD18" s="151"/>
      <c r="AE18" s="151"/>
      <c r="AF18" s="151"/>
      <c r="AG18" s="151"/>
      <c r="AH18" s="151"/>
      <c r="AI18" s="151"/>
      <c r="AJ18" s="151"/>
      <c r="AK18" s="151"/>
      <c r="AL18" s="151"/>
      <c r="AM18" s="151"/>
      <c r="AN18" s="151">
        <v>60000</v>
      </c>
      <c r="AO18" s="151"/>
      <c r="AP18" s="151"/>
      <c r="AQ18" s="151"/>
      <c r="AR18" s="151"/>
      <c r="AS18" s="151"/>
      <c r="AT18" s="151"/>
      <c r="AU18" s="151"/>
      <c r="AV18" s="151"/>
      <c r="AW18" s="151"/>
      <c r="AX18" s="151"/>
      <c r="AY18" s="151"/>
      <c r="AZ18" s="151"/>
      <c r="BA18" s="151"/>
      <c r="BB18" s="151"/>
      <c r="BC18" s="151"/>
      <c r="BD18" s="151"/>
      <c r="BE18" s="151"/>
      <c r="BF18" s="151"/>
      <c r="BG18" s="151"/>
      <c r="BH18" s="151"/>
      <c r="BI18" s="151"/>
      <c r="BJ18" s="151"/>
      <c r="BK18" s="151"/>
      <c r="BL18" s="151"/>
      <c r="BM18" s="151"/>
      <c r="BN18" s="151"/>
      <c r="BO18" s="151"/>
      <c r="BP18" s="151"/>
      <c r="BQ18" s="151"/>
      <c r="BR18" s="151"/>
      <c r="BS18" s="151"/>
      <c r="BT18" s="151"/>
      <c r="BU18" s="151"/>
      <c r="BV18" s="151"/>
      <c r="BW18" s="151"/>
      <c r="BX18" s="151"/>
      <c r="BY18" s="151"/>
      <c r="BZ18" s="151"/>
      <c r="CA18" s="151"/>
      <c r="CB18" s="151"/>
      <c r="CC18" s="151"/>
      <c r="CD18" s="151"/>
      <c r="CE18" s="151"/>
      <c r="CF18" s="151"/>
      <c r="CG18" s="151"/>
      <c r="CH18" s="151"/>
      <c r="CI18" s="151"/>
      <c r="CJ18" s="151"/>
      <c r="CK18" s="151"/>
      <c r="CL18" s="151"/>
      <c r="CM18" s="151"/>
      <c r="CN18" s="151"/>
      <c r="CO18" s="151"/>
      <c r="CP18" s="151"/>
      <c r="CQ18" s="151"/>
      <c r="CR18" s="151"/>
      <c r="CS18" s="151"/>
      <c r="CT18" s="151"/>
      <c r="CU18" s="151"/>
      <c r="CV18" s="151"/>
      <c r="CW18" s="151"/>
      <c r="CX18" s="151"/>
      <c r="CY18" s="151"/>
      <c r="CZ18" s="151"/>
      <c r="DA18" s="151"/>
      <c r="DB18" s="151"/>
      <c r="DC18" s="151"/>
      <c r="DD18" s="151"/>
      <c r="DE18" s="151"/>
      <c r="DF18" s="151"/>
      <c r="DG18" s="151"/>
      <c r="DH18" s="151"/>
      <c r="DI18" s="151"/>
      <c r="DJ18" s="151"/>
      <c r="DK18" s="151"/>
      <c r="DL18" s="151"/>
      <c r="DM18" s="151"/>
      <c r="DN18" s="151"/>
      <c r="DO18" s="151"/>
      <c r="DP18" s="151"/>
      <c r="DQ18" s="151"/>
      <c r="DR18" s="151">
        <v>15000</v>
      </c>
      <c r="DS18" s="151"/>
      <c r="DT18" s="151"/>
      <c r="DU18" s="151"/>
      <c r="DV18" s="151"/>
      <c r="DW18" s="151"/>
      <c r="DX18" s="151"/>
      <c r="DY18" s="151"/>
      <c r="DZ18" s="151"/>
      <c r="EA18" s="151"/>
      <c r="EB18" s="151"/>
      <c r="EC18" s="151"/>
      <c r="ED18" s="151"/>
      <c r="EE18" s="151"/>
      <c r="EF18" s="151"/>
      <c r="EG18" s="151"/>
      <c r="EH18" s="151"/>
      <c r="EI18" s="151"/>
      <c r="EJ18" s="151"/>
      <c r="EK18" s="151"/>
      <c r="EL18" s="151"/>
      <c r="EM18" s="151"/>
      <c r="EN18" s="151"/>
      <c r="EO18" s="151"/>
      <c r="EP18" s="151"/>
      <c r="EQ18" s="151"/>
      <c r="ER18" s="151"/>
      <c r="ES18" s="151"/>
      <c r="ET18" s="151"/>
      <c r="EU18" s="151"/>
      <c r="EV18" s="151"/>
      <c r="EW18" s="151"/>
      <c r="EX18" s="151"/>
      <c r="EY18" s="151"/>
      <c r="EZ18" s="151"/>
      <c r="FA18" s="151"/>
      <c r="FB18" s="151"/>
      <c r="FC18" s="151"/>
      <c r="FD18" s="151"/>
      <c r="FE18" s="151"/>
      <c r="FF18" s="151"/>
      <c r="FG18" s="151"/>
      <c r="FH18" s="151"/>
      <c r="FI18" s="151"/>
      <c r="FJ18" s="151"/>
      <c r="FK18" s="151"/>
      <c r="FL18" s="151"/>
      <c r="FM18" s="151"/>
      <c r="FN18" s="151"/>
      <c r="FO18" s="151">
        <v>30000</v>
      </c>
      <c r="FP18" s="151"/>
      <c r="FQ18" s="151"/>
      <c r="FR18" s="151"/>
      <c r="FS18" s="151"/>
      <c r="FT18" s="151"/>
      <c r="FU18" s="151"/>
      <c r="FV18" s="151"/>
      <c r="FW18" s="151"/>
      <c r="FX18" s="151"/>
      <c r="FY18" s="151"/>
      <c r="FZ18" s="151"/>
      <c r="GA18" s="151"/>
      <c r="GB18" s="151"/>
      <c r="GC18" s="151"/>
      <c r="GD18" s="151"/>
      <c r="GE18" s="151"/>
      <c r="GF18" s="151"/>
      <c r="GG18" s="151"/>
      <c r="GH18" s="151"/>
      <c r="GI18" s="151"/>
      <c r="GJ18" s="151"/>
      <c r="GK18" s="151"/>
      <c r="GL18" s="151"/>
      <c r="GM18" s="151"/>
      <c r="GN18" s="151"/>
      <c r="GO18" s="151"/>
      <c r="GP18" s="151"/>
      <c r="GQ18" s="151"/>
      <c r="GR18" s="151"/>
      <c r="GS18" s="151"/>
      <c r="GT18" s="151"/>
      <c r="GU18" s="151"/>
      <c r="GV18" s="151"/>
      <c r="GW18" s="151"/>
      <c r="GX18" s="151"/>
      <c r="GY18" s="151"/>
      <c r="GZ18" s="151"/>
      <c r="HA18" s="151"/>
      <c r="HB18" s="151"/>
      <c r="HC18" s="151"/>
      <c r="HD18" s="151"/>
      <c r="HE18" s="151"/>
      <c r="HF18" s="151"/>
      <c r="HG18" s="151"/>
      <c r="HH18" s="151"/>
      <c r="HI18" s="151"/>
      <c r="HJ18" s="151"/>
      <c r="HK18" s="151"/>
      <c r="HL18" s="151"/>
      <c r="HM18" s="151"/>
      <c r="HN18" s="151"/>
      <c r="HO18" s="151"/>
      <c r="HP18" s="151"/>
      <c r="HQ18" s="151"/>
      <c r="HR18" s="151"/>
      <c r="HS18" s="151"/>
      <c r="HT18" s="151"/>
      <c r="HU18" s="151"/>
      <c r="HV18" s="151"/>
      <c r="HW18" s="151"/>
      <c r="HX18" s="151"/>
      <c r="HY18" s="151"/>
      <c r="HZ18" s="151"/>
      <c r="IA18" s="151"/>
      <c r="IB18" s="151"/>
      <c r="IC18" s="151"/>
      <c r="ID18" s="151"/>
      <c r="IE18" s="151"/>
      <c r="IF18" s="151"/>
      <c r="IG18" s="151"/>
      <c r="IH18" s="151"/>
      <c r="II18" s="151"/>
      <c r="IJ18" s="151"/>
      <c r="IK18" s="151"/>
      <c r="IL18" s="151"/>
      <c r="IM18" s="151"/>
      <c r="IN18" s="151"/>
      <c r="IO18" s="151"/>
      <c r="IP18" s="151"/>
      <c r="IQ18" s="151"/>
      <c r="IR18" s="151"/>
      <c r="IS18" s="151"/>
      <c r="IT18" s="151"/>
      <c r="IU18" s="151"/>
      <c r="IV18" s="151"/>
      <c r="IW18" s="151"/>
      <c r="IX18" s="151"/>
      <c r="IY18" s="151"/>
      <c r="IZ18" s="151"/>
      <c r="JA18" s="151"/>
      <c r="JB18" s="151"/>
      <c r="JC18" s="151"/>
      <c r="JD18" s="151"/>
      <c r="JE18" s="151"/>
      <c r="JF18" s="151"/>
      <c r="JG18" s="151"/>
      <c r="JH18" s="151"/>
      <c r="JI18" s="151"/>
      <c r="JJ18" s="151"/>
      <c r="JK18" s="151"/>
      <c r="JL18" s="151"/>
      <c r="JM18" s="151"/>
      <c r="JN18" s="151"/>
      <c r="JO18" s="151"/>
      <c r="JP18" s="151"/>
      <c r="JQ18" s="151"/>
      <c r="JR18" s="151"/>
      <c r="JS18" s="151"/>
      <c r="JT18" s="151"/>
      <c r="JU18" s="151"/>
      <c r="JV18" s="151"/>
      <c r="JW18" s="151"/>
      <c r="JX18" s="151"/>
      <c r="JY18" s="151"/>
      <c r="JZ18" s="151"/>
      <c r="KA18" s="151"/>
      <c r="KB18" s="151"/>
      <c r="KC18" s="151"/>
      <c r="KD18" s="151"/>
      <c r="KE18" s="151"/>
      <c r="KF18" s="151"/>
      <c r="KG18" s="151"/>
      <c r="KH18" s="151"/>
      <c r="KI18" s="151"/>
      <c r="KJ18" s="151"/>
      <c r="KK18" s="151"/>
      <c r="KL18" s="151"/>
      <c r="KM18" s="151"/>
      <c r="KN18" s="151"/>
      <c r="KO18" s="151"/>
      <c r="KP18" s="151"/>
      <c r="KQ18" s="151"/>
      <c r="KR18" s="151"/>
      <c r="KS18" s="151"/>
      <c r="KT18" s="151"/>
      <c r="KU18" s="151"/>
      <c r="KV18" s="151"/>
      <c r="KW18" s="151"/>
      <c r="KX18" s="151"/>
      <c r="KY18" s="151"/>
      <c r="KZ18" s="151"/>
      <c r="LA18" s="151"/>
      <c r="LB18" s="151"/>
      <c r="LC18" s="151"/>
      <c r="LD18" s="151"/>
      <c r="LE18" s="151"/>
      <c r="LF18" s="151"/>
      <c r="LG18" s="151"/>
      <c r="LH18" s="151"/>
      <c r="LI18" s="151"/>
      <c r="LJ18" s="151"/>
      <c r="LK18" s="152">
        <v>105000</v>
      </c>
      <c r="LL18"/>
      <c r="LM18"/>
      <c r="LN18"/>
      <c r="LO18"/>
      <c r="LP18"/>
      <c r="LQ18"/>
      <c r="LR18"/>
      <c r="LS18"/>
      <c r="LT18"/>
      <c r="LU18"/>
      <c r="LV18"/>
      <c r="LW18"/>
      <c r="LX18"/>
      <c r="LY18"/>
      <c r="LZ18"/>
      <c r="MA18"/>
      <c r="MB18"/>
      <c r="MC18"/>
      <c r="MD18"/>
      <c r="ME18"/>
      <c r="MF18"/>
      <c r="MG18"/>
      <c r="MH18"/>
      <c r="MI18"/>
      <c r="MJ18"/>
      <c r="MK18"/>
      <c r="ML18"/>
      <c r="MM18"/>
      <c r="MN18"/>
      <c r="MO18"/>
      <c r="MP18"/>
      <c r="MQ18"/>
      <c r="MR18"/>
      <c r="MS18"/>
      <c r="MT18"/>
      <c r="MU18"/>
      <c r="MV18"/>
      <c r="MW18"/>
      <c r="MX18"/>
      <c r="MY18"/>
      <c r="MZ18"/>
      <c r="NA18"/>
      <c r="NB18"/>
      <c r="NC18"/>
      <c r="ND18"/>
      <c r="NE18"/>
      <c r="NF18"/>
      <c r="NG18"/>
      <c r="NH18"/>
      <c r="NI18"/>
      <c r="NJ18"/>
      <c r="NK18"/>
      <c r="NL18"/>
      <c r="NM18"/>
      <c r="NN18"/>
      <c r="NO18"/>
      <c r="NP18"/>
      <c r="NQ18"/>
      <c r="NR18"/>
      <c r="NS18"/>
      <c r="NT18"/>
      <c r="NU18"/>
      <c r="NV18"/>
      <c r="NW18"/>
      <c r="NX18"/>
      <c r="NY18"/>
      <c r="NZ18"/>
      <c r="OA18"/>
      <c r="OB18"/>
      <c r="OC18"/>
      <c r="OD18"/>
      <c r="OE18"/>
      <c r="OF18"/>
      <c r="OG18"/>
      <c r="OH18"/>
      <c r="OI18"/>
      <c r="OJ18"/>
      <c r="OK18"/>
      <c r="OL18"/>
      <c r="OM18"/>
      <c r="ON18"/>
      <c r="OO18"/>
      <c r="OP18"/>
      <c r="OQ18"/>
      <c r="OR18"/>
      <c r="OS18"/>
      <c r="OT18"/>
      <c r="OU18"/>
      <c r="OV18"/>
      <c r="OW18"/>
      <c r="OX18"/>
      <c r="OY18"/>
      <c r="OZ18"/>
      <c r="PA18"/>
      <c r="PB18"/>
      <c r="PC18"/>
      <c r="PD18"/>
      <c r="PE18"/>
      <c r="PF18"/>
      <c r="PG18"/>
      <c r="PH18"/>
      <c r="PI18"/>
      <c r="PJ18"/>
      <c r="PK18"/>
      <c r="PL18"/>
      <c r="PM18"/>
      <c r="PN18"/>
      <c r="PO18"/>
      <c r="PP18"/>
      <c r="PQ18"/>
      <c r="PR18"/>
      <c r="PS18"/>
      <c r="PT18"/>
      <c r="PU18"/>
      <c r="PV18"/>
      <c r="PW18"/>
      <c r="PX18"/>
      <c r="PY18"/>
      <c r="PZ18"/>
      <c r="QA18"/>
      <c r="QB18"/>
      <c r="QC18"/>
      <c r="QD18"/>
      <c r="QE18"/>
      <c r="QF18"/>
      <c r="QG18"/>
      <c r="QH18"/>
      <c r="QI18"/>
      <c r="QJ18"/>
      <c r="QK18"/>
      <c r="QL18"/>
      <c r="QM18"/>
      <c r="QN18"/>
      <c r="QO18"/>
      <c r="QP18"/>
      <c r="QQ18"/>
      <c r="QR18"/>
      <c r="QS18"/>
      <c r="QT18"/>
      <c r="QU18"/>
      <c r="QV18"/>
      <c r="QW18"/>
      <c r="QX18"/>
      <c r="QY18"/>
      <c r="QZ18"/>
      <c r="RA18"/>
      <c r="RB18"/>
      <c r="RC18"/>
      <c r="RD18"/>
      <c r="RE18"/>
      <c r="RF18"/>
      <c r="RG18"/>
      <c r="RH18"/>
      <c r="RI18"/>
      <c r="RJ18"/>
      <c r="RK18"/>
      <c r="RL18"/>
      <c r="RM18"/>
      <c r="RN18"/>
      <c r="RO18"/>
      <c r="RP18"/>
      <c r="RQ18"/>
      <c r="RR18"/>
      <c r="RS18"/>
      <c r="RT18"/>
      <c r="RU18"/>
      <c r="RV18"/>
      <c r="RW18"/>
      <c r="RX18"/>
      <c r="RY18"/>
      <c r="RZ18"/>
      <c r="SA18"/>
      <c r="SB18"/>
      <c r="SC18"/>
      <c r="SD18"/>
      <c r="SE18"/>
      <c r="SF18"/>
      <c r="SG18"/>
      <c r="SH18"/>
      <c r="SI18"/>
      <c r="SJ18"/>
      <c r="SK18"/>
      <c r="SL18"/>
      <c r="SM18"/>
      <c r="SN18"/>
      <c r="SO18"/>
      <c r="SP18"/>
      <c r="SQ18"/>
      <c r="SR18"/>
      <c r="SS18"/>
      <c r="ST18"/>
      <c r="SU18"/>
      <c r="SV18"/>
      <c r="SW18"/>
      <c r="SX18"/>
      <c r="SY18"/>
      <c r="SZ18"/>
      <c r="TA18"/>
      <c r="TB18"/>
      <c r="TC18"/>
      <c r="TD18"/>
      <c r="TE18"/>
      <c r="TF18"/>
      <c r="TG18"/>
      <c r="TH18"/>
      <c r="TI18"/>
      <c r="TJ18"/>
      <c r="TK18"/>
      <c r="TL18"/>
      <c r="TM18"/>
      <c r="TN18"/>
      <c r="TO18"/>
      <c r="TP18"/>
      <c r="TQ18"/>
      <c r="TR18"/>
      <c r="TS18"/>
      <c r="TT18"/>
      <c r="TU18"/>
      <c r="TV18"/>
      <c r="TW18"/>
      <c r="TX18"/>
      <c r="TY18"/>
      <c r="TZ18"/>
      <c r="UA18"/>
      <c r="UB18"/>
      <c r="UC18"/>
      <c r="UD18"/>
      <c r="UE18"/>
      <c r="UF18"/>
      <c r="UG18"/>
      <c r="UH18"/>
      <c r="UI18"/>
      <c r="UJ18"/>
      <c r="UK18"/>
      <c r="UL18"/>
      <c r="UM18"/>
      <c r="UN18"/>
      <c r="UO18"/>
      <c r="UP18"/>
      <c r="UQ18"/>
      <c r="UR18"/>
      <c r="US18"/>
      <c r="UT18"/>
      <c r="UU18"/>
      <c r="UV18"/>
      <c r="UW18"/>
      <c r="UX18"/>
      <c r="UY18"/>
      <c r="UZ18"/>
      <c r="VA18"/>
      <c r="VB18"/>
      <c r="VC18"/>
      <c r="VD18"/>
      <c r="VE18"/>
      <c r="VF18"/>
      <c r="VG18"/>
      <c r="VH18"/>
      <c r="VI18"/>
      <c r="VJ18"/>
      <c r="VK18"/>
      <c r="VL18"/>
      <c r="VM18"/>
      <c r="VN18"/>
      <c r="VO18"/>
      <c r="VP18"/>
      <c r="VQ18"/>
      <c r="VR18"/>
      <c r="VS18"/>
      <c r="VT18"/>
      <c r="VU18"/>
      <c r="VV18"/>
      <c r="VW18"/>
      <c r="VX18"/>
      <c r="VY18"/>
      <c r="VZ18"/>
      <c r="WA18"/>
      <c r="WB18"/>
      <c r="WC18"/>
      <c r="WD18"/>
      <c r="WE18"/>
      <c r="WF18"/>
      <c r="WG18"/>
      <c r="WH18"/>
      <c r="WI18"/>
      <c r="WJ18"/>
      <c r="WK18"/>
      <c r="WL18"/>
      <c r="WM18"/>
      <c r="WN18"/>
      <c r="WO18"/>
      <c r="WP18"/>
      <c r="WQ18"/>
      <c r="WR18"/>
      <c r="WS18"/>
      <c r="WT18"/>
      <c r="WU18"/>
      <c r="WV18"/>
      <c r="WW18"/>
      <c r="WX18"/>
      <c r="WY18"/>
      <c r="WZ18"/>
      <c r="XA18"/>
      <c r="XB18"/>
      <c r="XC18"/>
      <c r="XD18"/>
      <c r="XE18"/>
      <c r="XF18"/>
      <c r="XG18"/>
      <c r="XH18"/>
      <c r="XI18"/>
      <c r="XJ18"/>
      <c r="XK18"/>
      <c r="XL18"/>
      <c r="XM18"/>
      <c r="XN18"/>
      <c r="XO18"/>
      <c r="XP18"/>
      <c r="XQ18"/>
      <c r="XR18"/>
      <c r="XS18"/>
      <c r="XT18"/>
      <c r="XU18"/>
      <c r="XV18"/>
      <c r="XW18"/>
      <c r="XX18"/>
      <c r="XY18"/>
      <c r="XZ18"/>
      <c r="YA18"/>
      <c r="YB18"/>
      <c r="YC18"/>
      <c r="YD18"/>
      <c r="YE18"/>
      <c r="YF18"/>
      <c r="YG18"/>
      <c r="YH18"/>
      <c r="YI18"/>
      <c r="YJ18"/>
      <c r="YK18"/>
      <c r="YL18"/>
      <c r="YM18"/>
      <c r="YN18"/>
      <c r="YO18"/>
      <c r="YP18"/>
      <c r="YQ18"/>
      <c r="YR18"/>
      <c r="YS18"/>
      <c r="YT18"/>
      <c r="YU18"/>
      <c r="YV18"/>
      <c r="YW18"/>
      <c r="YX18"/>
      <c r="YY18"/>
      <c r="YZ18"/>
      <c r="ZA18"/>
      <c r="ZB18"/>
      <c r="ZC18"/>
      <c r="ZD18"/>
      <c r="ZE18"/>
      <c r="ZF18"/>
      <c r="ZG18"/>
      <c r="ZH18"/>
      <c r="ZI18"/>
      <c r="ZJ18"/>
      <c r="ZK18"/>
      <c r="ZL18"/>
      <c r="ZM18"/>
      <c r="ZN18"/>
      <c r="ZO18"/>
      <c r="ZP18"/>
      <c r="ZQ18"/>
      <c r="ZR18"/>
      <c r="ZS18"/>
      <c r="ZT18"/>
      <c r="ZU18"/>
      <c r="ZV18"/>
      <c r="ZW18"/>
      <c r="ZX18"/>
      <c r="ZY18"/>
      <c r="ZZ18"/>
      <c r="AAA18"/>
      <c r="AAB18"/>
      <c r="AAC18"/>
      <c r="AAD18"/>
      <c r="AAE18"/>
      <c r="AAF18"/>
      <c r="AAG18"/>
      <c r="AAH18"/>
      <c r="AAI18"/>
      <c r="AAJ18"/>
      <c r="AAK18"/>
      <c r="AAL18"/>
      <c r="AAM18"/>
      <c r="AAN18"/>
      <c r="AAO18"/>
      <c r="AAP18"/>
      <c r="AAQ18"/>
      <c r="AAR18"/>
      <c r="AAS18"/>
      <c r="AAT18"/>
      <c r="AAU18"/>
      <c r="AAV18"/>
      <c r="AAW18"/>
      <c r="AAX18"/>
      <c r="AAY18"/>
      <c r="AAZ18"/>
      <c r="ABA18"/>
      <c r="ABB18"/>
      <c r="ABC18"/>
      <c r="ABD18"/>
      <c r="ABE18"/>
      <c r="ABF18"/>
      <c r="ABG18"/>
      <c r="ABH18"/>
      <c r="ABI18"/>
      <c r="ABJ18"/>
      <c r="ABK18"/>
      <c r="ABL18"/>
      <c r="ABM18"/>
      <c r="ABN18"/>
      <c r="ABO18"/>
      <c r="ABP18"/>
      <c r="ABQ18"/>
      <c r="ABR18"/>
      <c r="ABS18"/>
      <c r="ABT18"/>
      <c r="ABU18"/>
      <c r="ABV18"/>
      <c r="ABW18"/>
      <c r="ABX18"/>
      <c r="ABY18"/>
      <c r="ABZ18"/>
      <c r="ACA18"/>
      <c r="ACB18"/>
      <c r="ACC18"/>
      <c r="ACD18"/>
      <c r="ACE18"/>
      <c r="ACF18"/>
      <c r="ACG18"/>
      <c r="ACH18"/>
      <c r="ACI18"/>
      <c r="ACJ18"/>
      <c r="ACK18"/>
      <c r="ACL18"/>
      <c r="ACM18"/>
      <c r="ACN18"/>
      <c r="ACO18"/>
      <c r="ACP18"/>
      <c r="ACQ18"/>
      <c r="ACR18"/>
      <c r="ACS18"/>
      <c r="ACT18"/>
      <c r="ACU18"/>
      <c r="ACV18"/>
      <c r="ACW18"/>
      <c r="ACX18"/>
      <c r="ACY18"/>
      <c r="ACZ18"/>
      <c r="ADA18"/>
      <c r="ADB18"/>
      <c r="ADC18"/>
      <c r="ADD18"/>
      <c r="ADE18"/>
      <c r="ADF18"/>
      <c r="ADG18"/>
      <c r="ADH18"/>
      <c r="ADI18"/>
      <c r="ADJ18"/>
      <c r="ADK18"/>
      <c r="ADL18"/>
      <c r="ADM18"/>
      <c r="ADN18"/>
      <c r="ADO18"/>
      <c r="ADP18"/>
      <c r="ADQ18"/>
      <c r="ADR18"/>
      <c r="ADS18"/>
      <c r="ADT18"/>
      <c r="ADU18"/>
      <c r="ADV18"/>
      <c r="ADW18"/>
      <c r="ADX18"/>
      <c r="ADY18"/>
      <c r="ADZ18"/>
      <c r="AEA18"/>
      <c r="AEB18"/>
      <c r="AEC18"/>
      <c r="AED18"/>
      <c r="AEE18"/>
      <c r="AEF18"/>
      <c r="AEG18"/>
      <c r="AEH18"/>
      <c r="AEI18"/>
      <c r="AEJ18"/>
      <c r="AEK18"/>
      <c r="AEL18"/>
      <c r="AEM18"/>
      <c r="AEN18"/>
      <c r="AEO18"/>
      <c r="AEP18"/>
      <c r="AEQ18"/>
      <c r="AER18"/>
      <c r="AES18"/>
      <c r="AET18"/>
      <c r="AEU18"/>
      <c r="AEV18"/>
      <c r="AEW18"/>
      <c r="AEX18"/>
      <c r="AEY18"/>
      <c r="AEZ18"/>
      <c r="AFA18"/>
      <c r="AFB18"/>
      <c r="AFC18"/>
      <c r="AFD18"/>
      <c r="AFE18"/>
      <c r="AFF18"/>
      <c r="AFG18"/>
      <c r="AFH18"/>
      <c r="AFI18"/>
      <c r="AFJ18"/>
      <c r="AFK18"/>
      <c r="AFL18"/>
      <c r="AFM18"/>
      <c r="AFN18"/>
      <c r="AFO18"/>
      <c r="AFP18"/>
      <c r="AFQ18"/>
      <c r="AFR18"/>
      <c r="AFS18"/>
      <c r="AFT18"/>
      <c r="AFU18"/>
      <c r="AFV18"/>
      <c r="AFW18"/>
      <c r="AFX18"/>
      <c r="AFY18"/>
      <c r="AFZ18"/>
      <c r="AGA18"/>
      <c r="AGB18"/>
      <c r="AGC18"/>
      <c r="AGD18"/>
      <c r="AGE18"/>
      <c r="AGF18"/>
      <c r="AGG18"/>
      <c r="AGH18"/>
      <c r="AGI18"/>
      <c r="AGJ18"/>
      <c r="AGK18"/>
      <c r="AGL18"/>
      <c r="AGM18"/>
      <c r="AGN18"/>
      <c r="AGO18"/>
      <c r="AGP18"/>
      <c r="AGQ18"/>
      <c r="AGR18"/>
      <c r="AGS18"/>
      <c r="AGT18"/>
      <c r="AGU18"/>
      <c r="AGV18"/>
      <c r="AGW18"/>
      <c r="AGX18"/>
      <c r="AGY18"/>
      <c r="AGZ18"/>
      <c r="AHA18"/>
      <c r="AHB18"/>
      <c r="AHC18"/>
      <c r="AHD18"/>
      <c r="AHE18"/>
      <c r="AHF18"/>
      <c r="AHG18"/>
      <c r="AHH18"/>
      <c r="AHI18"/>
      <c r="AHJ18"/>
      <c r="AHK18"/>
      <c r="AHL18"/>
      <c r="AHM18"/>
      <c r="AHN18"/>
      <c r="AHO18"/>
      <c r="AHP18"/>
      <c r="AHQ18"/>
      <c r="AHR18"/>
      <c r="AHS18"/>
      <c r="AHT18"/>
      <c r="AHU18"/>
      <c r="AHV18"/>
      <c r="AHW18"/>
      <c r="AHX18"/>
      <c r="AHY18"/>
      <c r="AHZ18"/>
      <c r="AIA18"/>
      <c r="AIB18"/>
      <c r="AIC18"/>
      <c r="AID18"/>
      <c r="AIE18"/>
      <c r="AIF18"/>
      <c r="AIG18"/>
      <c r="AIH18"/>
      <c r="AII18"/>
      <c r="AIJ18"/>
      <c r="AIK18"/>
      <c r="AIL18"/>
      <c r="AIM18"/>
      <c r="AIN18"/>
      <c r="AIO18"/>
      <c r="AIP18"/>
      <c r="AIQ18"/>
      <c r="AIR18"/>
      <c r="AIS18"/>
      <c r="AIT18"/>
      <c r="AIU18"/>
      <c r="AIV18"/>
      <c r="AIW18"/>
      <c r="AIX18"/>
      <c r="AIY18"/>
      <c r="AIZ18"/>
      <c r="AJA18"/>
      <c r="AJB18"/>
      <c r="AJC18"/>
      <c r="AJD18"/>
      <c r="AJE18"/>
      <c r="AJF18"/>
      <c r="AJG18"/>
      <c r="AJH18"/>
      <c r="AJI18"/>
      <c r="AJJ18"/>
      <c r="AJK18"/>
      <c r="AJL18"/>
      <c r="AJM18"/>
      <c r="AJN18"/>
      <c r="AJO18"/>
      <c r="AJP18"/>
      <c r="AJQ18"/>
      <c r="AJR18"/>
      <c r="AJS18"/>
      <c r="AJT18"/>
      <c r="AJU18"/>
      <c r="AJV18"/>
      <c r="AJW18"/>
      <c r="AJX18"/>
      <c r="AJY18"/>
      <c r="AJZ18"/>
      <c r="AKA18"/>
      <c r="AKB18"/>
      <c r="AKC18"/>
      <c r="AKD18"/>
      <c r="AKE18"/>
      <c r="AKF18"/>
      <c r="AKG18"/>
      <c r="AKH18"/>
      <c r="AKI18"/>
      <c r="AKJ18"/>
      <c r="AKK18"/>
      <c r="AKL18"/>
      <c r="AKM18"/>
      <c r="AKN18"/>
      <c r="AKO18"/>
      <c r="AKP18"/>
      <c r="AKQ18"/>
      <c r="AKR18"/>
      <c r="AKS18"/>
      <c r="AKT18"/>
      <c r="AKU18"/>
      <c r="AKV18"/>
      <c r="AKW18"/>
      <c r="AKX18"/>
      <c r="AKY18"/>
      <c r="AKZ18"/>
      <c r="ALA18"/>
      <c r="ALB18"/>
      <c r="ALC18"/>
      <c r="ALD18"/>
      <c r="ALE18"/>
      <c r="ALF18"/>
      <c r="ALG18"/>
      <c r="ALH18"/>
      <c r="ALI18"/>
      <c r="ALJ18"/>
      <c r="ALK18"/>
      <c r="ALL18"/>
      <c r="ALM18"/>
      <c r="ALN18"/>
      <c r="ALO18"/>
      <c r="ALP18"/>
      <c r="ALQ18"/>
      <c r="ALR18"/>
      <c r="ALS18"/>
      <c r="ALT18"/>
      <c r="ALU18"/>
      <c r="ALV18"/>
      <c r="ALW18"/>
      <c r="ALX18"/>
      <c r="ALY18"/>
      <c r="ALZ18"/>
      <c r="AMA18"/>
      <c r="AMB18"/>
      <c r="AMC18"/>
      <c r="AMD18"/>
      <c r="AME18"/>
      <c r="AMF18"/>
      <c r="AMG18"/>
      <c r="AMH18"/>
      <c r="AMI18"/>
      <c r="AMJ18"/>
      <c r="AMK18"/>
      <c r="AML18"/>
      <c r="AMM18"/>
      <c r="AMN18"/>
      <c r="AMO18"/>
      <c r="AMP18"/>
      <c r="AMQ18"/>
      <c r="AMR18"/>
      <c r="AMS18"/>
      <c r="AMT18"/>
      <c r="AMU18"/>
      <c r="AMV18"/>
      <c r="AMW18"/>
      <c r="AMX18"/>
      <c r="AMY18"/>
      <c r="AMZ18"/>
      <c r="ANA18"/>
      <c r="ANB18"/>
      <c r="ANC18"/>
      <c r="AND18"/>
      <c r="ANE18"/>
      <c r="ANF18"/>
      <c r="ANG18"/>
      <c r="ANH18"/>
      <c r="ANI18"/>
      <c r="ANJ18"/>
      <c r="ANK18"/>
      <c r="ANL18"/>
      <c r="ANM18"/>
      <c r="ANN18"/>
      <c r="ANO18"/>
      <c r="ANP18"/>
      <c r="ANQ18"/>
      <c r="ANR18"/>
      <c r="ANS18"/>
      <c r="ANT18"/>
      <c r="ANU18"/>
      <c r="ANV18"/>
      <c r="ANW18"/>
      <c r="ANX18"/>
      <c r="ANY18"/>
      <c r="ANZ18"/>
      <c r="AOA18"/>
      <c r="AOB18"/>
      <c r="AOC18"/>
      <c r="AOD18"/>
      <c r="AOE18"/>
      <c r="AOF18"/>
      <c r="AOG18"/>
      <c r="AOH18"/>
      <c r="AOI18"/>
      <c r="AOJ18"/>
      <c r="AOK18"/>
      <c r="AOL18"/>
      <c r="AOM18"/>
      <c r="AON18"/>
      <c r="AOO18"/>
      <c r="AOP18"/>
      <c r="AOQ18"/>
      <c r="AOR18"/>
      <c r="AOS18"/>
      <c r="AOT18"/>
      <c r="AOU18"/>
      <c r="AOV18"/>
      <c r="AOW18"/>
      <c r="AOX18"/>
      <c r="AOY18"/>
      <c r="AOZ18"/>
      <c r="APA18"/>
      <c r="APB18"/>
      <c r="APC18"/>
      <c r="APD18"/>
      <c r="APE18"/>
      <c r="APF18"/>
      <c r="APG18"/>
      <c r="APH18"/>
    </row>
    <row r="19" spans="2:1100" x14ac:dyDescent="0.25">
      <c r="B19" s="247" t="str">
        <f t="shared" si="3"/>
        <v>Q310</v>
      </c>
      <c r="C19" s="74" t="str">
        <f t="shared" si="4"/>
        <v>2010-09-01</v>
      </c>
      <c r="D19" s="75">
        <f t="shared" si="0"/>
        <v>75000</v>
      </c>
      <c r="E19" s="76">
        <f t="shared" si="1"/>
        <v>225000</v>
      </c>
      <c r="F19" s="77">
        <f t="shared" si="5"/>
        <v>0.33333333333333331</v>
      </c>
      <c r="G19" s="101"/>
      <c r="H19" s="45"/>
      <c r="I19" s="45"/>
      <c r="J19" s="78">
        <f t="shared" si="2"/>
        <v>2</v>
      </c>
      <c r="K19" s="79">
        <f t="shared" si="6"/>
        <v>37500</v>
      </c>
      <c r="M19" s="96" t="s">
        <v>45</v>
      </c>
      <c r="N19" s="155"/>
      <c r="O19" s="151"/>
      <c r="P19" s="151"/>
      <c r="Q19" s="151"/>
      <c r="R19" s="151"/>
      <c r="S19" s="151"/>
      <c r="T19" s="151"/>
      <c r="U19" s="151"/>
      <c r="V19" s="151"/>
      <c r="W19" s="151"/>
      <c r="X19" s="151"/>
      <c r="Y19" s="151"/>
      <c r="Z19" s="151"/>
      <c r="AA19" s="151"/>
      <c r="AB19" s="151"/>
      <c r="AC19" s="151"/>
      <c r="AD19" s="151"/>
      <c r="AE19" s="151"/>
      <c r="AF19" s="151"/>
      <c r="AG19" s="151"/>
      <c r="AH19" s="151"/>
      <c r="AI19" s="151"/>
      <c r="AJ19" s="151"/>
      <c r="AK19" s="151"/>
      <c r="AL19" s="151"/>
      <c r="AM19" s="151"/>
      <c r="AN19" s="151"/>
      <c r="AO19" s="151"/>
      <c r="AP19" s="151"/>
      <c r="AQ19" s="151"/>
      <c r="AR19" s="151"/>
      <c r="AS19" s="151"/>
      <c r="AT19" s="151">
        <v>15000</v>
      </c>
      <c r="AU19" s="151"/>
      <c r="AV19" s="151"/>
      <c r="AW19" s="151"/>
      <c r="AX19" s="151"/>
      <c r="AY19" s="151"/>
      <c r="AZ19" s="151"/>
      <c r="BA19" s="151"/>
      <c r="BB19" s="151"/>
      <c r="BC19" s="151"/>
      <c r="BD19" s="151"/>
      <c r="BE19" s="151"/>
      <c r="BF19" s="151"/>
      <c r="BG19" s="151"/>
      <c r="BH19" s="151"/>
      <c r="BI19" s="151"/>
      <c r="BJ19" s="151"/>
      <c r="BK19" s="151"/>
      <c r="BL19" s="151"/>
      <c r="BM19" s="151"/>
      <c r="BN19" s="151"/>
      <c r="BO19" s="151"/>
      <c r="BP19" s="151"/>
      <c r="BQ19" s="151"/>
      <c r="BR19" s="151"/>
      <c r="BS19" s="151"/>
      <c r="BT19" s="151"/>
      <c r="BU19" s="151"/>
      <c r="BV19" s="151"/>
      <c r="BW19" s="151"/>
      <c r="BX19" s="151"/>
      <c r="BY19" s="151"/>
      <c r="BZ19" s="151"/>
      <c r="CA19" s="151"/>
      <c r="CB19" s="151"/>
      <c r="CC19" s="151"/>
      <c r="CD19" s="151"/>
      <c r="CE19" s="151"/>
      <c r="CF19" s="151"/>
      <c r="CG19" s="151"/>
      <c r="CH19" s="151"/>
      <c r="CI19" s="151"/>
      <c r="CJ19" s="151"/>
      <c r="CK19" s="151"/>
      <c r="CL19" s="151"/>
      <c r="CM19" s="151"/>
      <c r="CN19" s="151"/>
      <c r="CO19" s="151"/>
      <c r="CP19" s="151"/>
      <c r="CQ19" s="151"/>
      <c r="CR19" s="151"/>
      <c r="CS19" s="151"/>
      <c r="CT19" s="151"/>
      <c r="CU19" s="151"/>
      <c r="CV19" s="151"/>
      <c r="CW19" s="151"/>
      <c r="CX19" s="151"/>
      <c r="CY19" s="151"/>
      <c r="CZ19" s="151"/>
      <c r="DA19" s="151"/>
      <c r="DB19" s="151"/>
      <c r="DC19" s="151"/>
      <c r="DD19" s="151"/>
      <c r="DE19" s="151"/>
      <c r="DF19" s="151"/>
      <c r="DG19" s="151"/>
      <c r="DH19" s="151"/>
      <c r="DI19" s="151"/>
      <c r="DJ19" s="151"/>
      <c r="DK19" s="151"/>
      <c r="DL19" s="151"/>
      <c r="DM19" s="151"/>
      <c r="DN19" s="151"/>
      <c r="DO19" s="151"/>
      <c r="DP19" s="151"/>
      <c r="DQ19" s="151"/>
      <c r="DR19" s="151"/>
      <c r="DS19" s="151"/>
      <c r="DT19" s="151"/>
      <c r="DU19" s="151"/>
      <c r="DV19" s="151"/>
      <c r="DW19" s="151"/>
      <c r="DX19" s="151"/>
      <c r="DY19" s="151"/>
      <c r="DZ19" s="151"/>
      <c r="EA19" s="151"/>
      <c r="EB19" s="151"/>
      <c r="EC19" s="151"/>
      <c r="ED19" s="151"/>
      <c r="EE19" s="151"/>
      <c r="EF19" s="151"/>
      <c r="EG19" s="151"/>
      <c r="EH19" s="151"/>
      <c r="EI19" s="151"/>
      <c r="EJ19" s="151"/>
      <c r="EK19" s="151"/>
      <c r="EL19" s="151"/>
      <c r="EM19" s="151"/>
      <c r="EN19" s="151"/>
      <c r="EO19" s="151"/>
      <c r="EP19" s="151"/>
      <c r="EQ19" s="151"/>
      <c r="ER19" s="151"/>
      <c r="ES19" s="151"/>
      <c r="ET19" s="151"/>
      <c r="EU19" s="151"/>
      <c r="EV19" s="151"/>
      <c r="EW19" s="151"/>
      <c r="EX19" s="151"/>
      <c r="EY19" s="151"/>
      <c r="EZ19" s="151"/>
      <c r="FA19" s="151"/>
      <c r="FB19" s="151"/>
      <c r="FC19" s="151"/>
      <c r="FD19" s="151"/>
      <c r="FE19" s="151"/>
      <c r="FF19" s="151"/>
      <c r="FG19" s="151"/>
      <c r="FH19" s="151"/>
      <c r="FI19" s="151"/>
      <c r="FJ19" s="151"/>
      <c r="FK19" s="151"/>
      <c r="FL19" s="151"/>
      <c r="FM19" s="151"/>
      <c r="FN19" s="151"/>
      <c r="FO19" s="151">
        <v>60000</v>
      </c>
      <c r="FP19" s="151"/>
      <c r="FQ19" s="151"/>
      <c r="FR19" s="151"/>
      <c r="FS19" s="151"/>
      <c r="FT19" s="151"/>
      <c r="FU19" s="151"/>
      <c r="FV19" s="151"/>
      <c r="FW19" s="151"/>
      <c r="FX19" s="151"/>
      <c r="FY19" s="151"/>
      <c r="FZ19" s="151"/>
      <c r="GA19" s="151"/>
      <c r="GB19" s="151"/>
      <c r="GC19" s="151"/>
      <c r="GD19" s="151"/>
      <c r="GE19" s="151"/>
      <c r="GF19" s="151"/>
      <c r="GG19" s="151"/>
      <c r="GH19" s="151"/>
      <c r="GI19" s="151"/>
      <c r="GJ19" s="151"/>
      <c r="GK19" s="151"/>
      <c r="GL19" s="151"/>
      <c r="GM19" s="151"/>
      <c r="GN19" s="151"/>
      <c r="GO19" s="151"/>
      <c r="GP19" s="151"/>
      <c r="GQ19" s="151"/>
      <c r="GR19" s="151"/>
      <c r="GS19" s="151"/>
      <c r="GT19" s="151"/>
      <c r="GU19" s="151"/>
      <c r="GV19" s="151"/>
      <c r="GW19" s="151"/>
      <c r="GX19" s="151"/>
      <c r="GY19" s="151"/>
      <c r="GZ19" s="151"/>
      <c r="HA19" s="151"/>
      <c r="HB19" s="151"/>
      <c r="HC19" s="151"/>
      <c r="HD19" s="151"/>
      <c r="HE19" s="151"/>
      <c r="HF19" s="151"/>
      <c r="HG19" s="151"/>
      <c r="HH19" s="151"/>
      <c r="HI19" s="151"/>
      <c r="HJ19" s="151"/>
      <c r="HK19" s="151"/>
      <c r="HL19" s="151"/>
      <c r="HM19" s="151"/>
      <c r="HN19" s="151"/>
      <c r="HO19" s="151"/>
      <c r="HP19" s="151"/>
      <c r="HQ19" s="151"/>
      <c r="HR19" s="151"/>
      <c r="HS19" s="151"/>
      <c r="HT19" s="151"/>
      <c r="HU19" s="151"/>
      <c r="HV19" s="151"/>
      <c r="HW19" s="151"/>
      <c r="HX19" s="151"/>
      <c r="HY19" s="151"/>
      <c r="HZ19" s="151"/>
      <c r="IA19" s="151"/>
      <c r="IB19" s="151"/>
      <c r="IC19" s="151"/>
      <c r="ID19" s="151"/>
      <c r="IE19" s="151"/>
      <c r="IF19" s="151"/>
      <c r="IG19" s="151"/>
      <c r="IH19" s="151"/>
      <c r="II19" s="151"/>
      <c r="IJ19" s="151"/>
      <c r="IK19" s="151"/>
      <c r="IL19" s="151"/>
      <c r="IM19" s="151"/>
      <c r="IN19" s="151"/>
      <c r="IO19" s="151"/>
      <c r="IP19" s="151"/>
      <c r="IQ19" s="151"/>
      <c r="IR19" s="151"/>
      <c r="IS19" s="151"/>
      <c r="IT19" s="151"/>
      <c r="IU19" s="151"/>
      <c r="IV19" s="151"/>
      <c r="IW19" s="151"/>
      <c r="IX19" s="151"/>
      <c r="IY19" s="151"/>
      <c r="IZ19" s="151"/>
      <c r="JA19" s="151"/>
      <c r="JB19" s="151"/>
      <c r="JC19" s="151"/>
      <c r="JD19" s="151"/>
      <c r="JE19" s="151"/>
      <c r="JF19" s="151"/>
      <c r="JG19" s="151"/>
      <c r="JH19" s="151"/>
      <c r="JI19" s="151"/>
      <c r="JJ19" s="151"/>
      <c r="JK19" s="151"/>
      <c r="JL19" s="151"/>
      <c r="JM19" s="151"/>
      <c r="JN19" s="151"/>
      <c r="JO19" s="151"/>
      <c r="JP19" s="151"/>
      <c r="JQ19" s="151"/>
      <c r="JR19" s="151"/>
      <c r="JS19" s="151"/>
      <c r="JT19" s="151"/>
      <c r="JU19" s="151"/>
      <c r="JV19" s="151"/>
      <c r="JW19" s="151"/>
      <c r="JX19" s="151"/>
      <c r="JY19" s="151"/>
      <c r="JZ19" s="151"/>
      <c r="KA19" s="151"/>
      <c r="KB19" s="151"/>
      <c r="KC19" s="151"/>
      <c r="KD19" s="151"/>
      <c r="KE19" s="151"/>
      <c r="KF19" s="151"/>
      <c r="KG19" s="151"/>
      <c r="KH19" s="151"/>
      <c r="KI19" s="151"/>
      <c r="KJ19" s="151"/>
      <c r="KK19" s="151"/>
      <c r="KL19" s="151"/>
      <c r="KM19" s="151"/>
      <c r="KN19" s="151"/>
      <c r="KO19" s="151"/>
      <c r="KP19" s="151"/>
      <c r="KQ19" s="151"/>
      <c r="KR19" s="151"/>
      <c r="KS19" s="151"/>
      <c r="KT19" s="151"/>
      <c r="KU19" s="151"/>
      <c r="KV19" s="151"/>
      <c r="KW19" s="151"/>
      <c r="KX19" s="151"/>
      <c r="KY19" s="151"/>
      <c r="KZ19" s="151"/>
      <c r="LA19" s="151"/>
      <c r="LB19" s="151"/>
      <c r="LC19" s="151"/>
      <c r="LD19" s="151"/>
      <c r="LE19" s="151"/>
      <c r="LF19" s="151"/>
      <c r="LG19" s="151"/>
      <c r="LH19" s="151"/>
      <c r="LI19" s="151"/>
      <c r="LJ19" s="151"/>
      <c r="LK19" s="152">
        <v>75000</v>
      </c>
      <c r="LL19"/>
      <c r="LM19"/>
      <c r="LN19"/>
      <c r="LO19"/>
      <c r="LP19"/>
      <c r="LQ19"/>
      <c r="LR19"/>
      <c r="LS19"/>
      <c r="LT19"/>
      <c r="LU19"/>
      <c r="LV19"/>
      <c r="LW19"/>
      <c r="LX19"/>
      <c r="LY19"/>
      <c r="LZ19"/>
      <c r="MA19"/>
      <c r="MB19"/>
      <c r="MC19"/>
      <c r="MD19"/>
      <c r="ME19"/>
      <c r="MF19"/>
      <c r="MG19"/>
      <c r="MH19"/>
      <c r="MI19"/>
      <c r="MJ19"/>
      <c r="MK19"/>
      <c r="ML19"/>
      <c r="MM19"/>
      <c r="MN19"/>
      <c r="MO19"/>
      <c r="MP19"/>
      <c r="MQ19"/>
      <c r="MR19"/>
      <c r="MS19"/>
      <c r="MT19"/>
      <c r="MU19"/>
      <c r="MV19"/>
      <c r="MW19"/>
      <c r="MX19"/>
      <c r="MY19"/>
      <c r="MZ19"/>
      <c r="NA19"/>
      <c r="NB19"/>
      <c r="NC19"/>
      <c r="ND19"/>
      <c r="NE19"/>
      <c r="NF19"/>
      <c r="NG19"/>
      <c r="NH19"/>
      <c r="NI19"/>
      <c r="NJ19"/>
      <c r="NK19"/>
      <c r="NL19"/>
      <c r="NM19"/>
      <c r="NN19"/>
      <c r="NO19"/>
      <c r="NP19"/>
      <c r="NQ19"/>
      <c r="NR19"/>
      <c r="NS19"/>
      <c r="NT19"/>
      <c r="NU19"/>
      <c r="NV19"/>
      <c r="NW19"/>
      <c r="NX19"/>
      <c r="NY19"/>
      <c r="NZ19"/>
      <c r="OA19"/>
      <c r="OB19"/>
      <c r="OC19"/>
      <c r="OD19"/>
      <c r="OE19"/>
      <c r="OF19"/>
      <c r="OG19"/>
      <c r="OH19"/>
      <c r="OI19"/>
      <c r="OJ19"/>
      <c r="OK19"/>
      <c r="OL19"/>
      <c r="OM19"/>
      <c r="ON19"/>
      <c r="OO19"/>
      <c r="OP19"/>
      <c r="OQ19"/>
      <c r="OR19"/>
      <c r="OS19"/>
      <c r="OT19"/>
      <c r="OU19"/>
      <c r="OV19"/>
      <c r="OW19"/>
      <c r="OX19"/>
      <c r="OY19"/>
      <c r="OZ19"/>
      <c r="PA19"/>
      <c r="PB19"/>
      <c r="PC19"/>
      <c r="PD19"/>
      <c r="PE19"/>
      <c r="PF19"/>
      <c r="PG19"/>
      <c r="PH19"/>
      <c r="PI19"/>
      <c r="PJ19"/>
      <c r="PK19"/>
      <c r="PL19"/>
      <c r="PM19"/>
      <c r="PN19"/>
      <c r="PO19"/>
      <c r="PP19"/>
      <c r="PQ19"/>
      <c r="PR19"/>
      <c r="PS19"/>
      <c r="PT19"/>
      <c r="PU19"/>
      <c r="PV19"/>
      <c r="PW19"/>
      <c r="PX19"/>
      <c r="PY19"/>
      <c r="PZ19"/>
      <c r="QA19"/>
      <c r="QB19"/>
      <c r="QC19"/>
      <c r="QD19"/>
      <c r="QE19"/>
      <c r="QF19"/>
      <c r="QG19"/>
      <c r="QH19"/>
      <c r="QI19"/>
      <c r="QJ19"/>
      <c r="QK19"/>
      <c r="QL19"/>
      <c r="QM19"/>
      <c r="QN19"/>
      <c r="QO19"/>
      <c r="QP19"/>
      <c r="QQ19"/>
      <c r="QR19"/>
      <c r="QS19"/>
      <c r="QT19"/>
      <c r="QU19"/>
      <c r="QV19"/>
      <c r="QW19"/>
      <c r="QX19"/>
      <c r="QY19"/>
      <c r="QZ19"/>
      <c r="RA19"/>
      <c r="RB19"/>
      <c r="RC19"/>
      <c r="RD19"/>
      <c r="RE19"/>
      <c r="RF19"/>
      <c r="RG19"/>
      <c r="RH19"/>
      <c r="RI19"/>
      <c r="RJ19"/>
      <c r="RK19"/>
      <c r="RL19"/>
      <c r="RM19"/>
      <c r="RN19"/>
      <c r="RO19"/>
      <c r="RP19"/>
      <c r="RQ19"/>
      <c r="RR19"/>
      <c r="RS19"/>
      <c r="RT19"/>
      <c r="RU19"/>
      <c r="RV19"/>
      <c r="RW19"/>
      <c r="RX19"/>
      <c r="RY19"/>
      <c r="RZ19"/>
      <c r="SA19"/>
      <c r="SB19"/>
      <c r="SC19"/>
      <c r="SD19"/>
      <c r="SE19"/>
      <c r="SF19"/>
      <c r="SG19"/>
      <c r="SH19"/>
      <c r="SI19"/>
      <c r="SJ19"/>
      <c r="SK19"/>
      <c r="SL19"/>
      <c r="SM19"/>
      <c r="SN19"/>
      <c r="SO19"/>
      <c r="SP19"/>
      <c r="SQ19"/>
      <c r="SR19"/>
      <c r="SS19"/>
      <c r="ST19"/>
      <c r="SU19"/>
      <c r="SV19"/>
      <c r="SW19"/>
      <c r="SX19"/>
      <c r="SY19"/>
      <c r="SZ19"/>
      <c r="TA19"/>
      <c r="TB19"/>
      <c r="TC19"/>
      <c r="TD19"/>
      <c r="TE19"/>
      <c r="TF19"/>
      <c r="TG19"/>
      <c r="TH19"/>
      <c r="TI19"/>
      <c r="TJ19"/>
      <c r="TK19"/>
      <c r="TL19"/>
      <c r="TM19"/>
      <c r="TN19"/>
      <c r="TO19"/>
      <c r="TP19"/>
      <c r="TQ19"/>
      <c r="TR19"/>
      <c r="TS19"/>
      <c r="TT19"/>
      <c r="TU19"/>
      <c r="TV19"/>
      <c r="TW19"/>
      <c r="TX19"/>
      <c r="TY19"/>
      <c r="TZ19"/>
      <c r="UA19"/>
      <c r="UB19"/>
      <c r="UC19"/>
      <c r="UD19"/>
      <c r="UE19"/>
      <c r="UF19"/>
      <c r="UG19"/>
      <c r="UH19"/>
      <c r="UI19"/>
      <c r="UJ19"/>
      <c r="UK19"/>
      <c r="UL19"/>
      <c r="UM19"/>
      <c r="UN19"/>
      <c r="UO19"/>
      <c r="UP19"/>
      <c r="UQ19"/>
      <c r="UR19"/>
      <c r="US19"/>
      <c r="UT19"/>
      <c r="UU19"/>
      <c r="UV19"/>
      <c r="UW19"/>
      <c r="UX19"/>
      <c r="UY19"/>
      <c r="UZ19"/>
      <c r="VA19"/>
      <c r="VB19"/>
      <c r="VC19"/>
      <c r="VD19"/>
      <c r="VE19"/>
      <c r="VF19"/>
      <c r="VG19"/>
      <c r="VH19"/>
      <c r="VI19"/>
      <c r="VJ19"/>
      <c r="VK19"/>
      <c r="VL19"/>
      <c r="VM19"/>
      <c r="VN19"/>
      <c r="VO19"/>
      <c r="VP19"/>
      <c r="VQ19"/>
      <c r="VR19"/>
      <c r="VS19"/>
      <c r="VT19"/>
      <c r="VU19"/>
      <c r="VV19"/>
      <c r="VW19"/>
      <c r="VX19"/>
      <c r="VY19"/>
      <c r="VZ19"/>
      <c r="WA19"/>
      <c r="WB19"/>
      <c r="WC19"/>
      <c r="WD19"/>
      <c r="WE19"/>
      <c r="WF19"/>
      <c r="WG19"/>
      <c r="WH19"/>
      <c r="WI19"/>
      <c r="WJ19"/>
      <c r="WK19"/>
      <c r="WL19"/>
      <c r="WM19"/>
      <c r="WN19"/>
      <c r="WO19"/>
      <c r="WP19"/>
      <c r="WQ19"/>
      <c r="WR19"/>
      <c r="WS19"/>
      <c r="WT19"/>
      <c r="WU19"/>
      <c r="WV19"/>
      <c r="WW19"/>
      <c r="WX19"/>
      <c r="WY19"/>
      <c r="WZ19"/>
      <c r="XA19"/>
      <c r="XB19"/>
      <c r="XC19"/>
      <c r="XD19"/>
      <c r="XE19"/>
      <c r="XF19"/>
      <c r="XG19"/>
      <c r="XH19"/>
      <c r="XI19"/>
      <c r="XJ19"/>
      <c r="XK19"/>
      <c r="XL19"/>
      <c r="XM19"/>
      <c r="XN19"/>
      <c r="XO19"/>
      <c r="XP19"/>
      <c r="XQ19"/>
      <c r="XR19"/>
      <c r="XS19"/>
      <c r="XT19"/>
      <c r="XU19"/>
      <c r="XV19"/>
      <c r="XW19"/>
      <c r="XX19"/>
      <c r="XY19"/>
      <c r="XZ19"/>
      <c r="YA19"/>
      <c r="YB19"/>
      <c r="YC19"/>
      <c r="YD19"/>
      <c r="YE19"/>
      <c r="YF19"/>
      <c r="YG19"/>
      <c r="YH19"/>
      <c r="YI19"/>
      <c r="YJ19"/>
      <c r="YK19"/>
      <c r="YL19"/>
      <c r="YM19"/>
      <c r="YN19"/>
      <c r="YO19"/>
      <c r="YP19"/>
      <c r="YQ19"/>
      <c r="YR19"/>
      <c r="YS19"/>
      <c r="YT19"/>
      <c r="YU19"/>
      <c r="YV19"/>
      <c r="YW19"/>
      <c r="YX19"/>
      <c r="YY19"/>
      <c r="YZ19"/>
      <c r="ZA19"/>
      <c r="ZB19"/>
      <c r="ZC19"/>
      <c r="ZD19"/>
      <c r="ZE19"/>
      <c r="ZF19"/>
      <c r="ZG19"/>
      <c r="ZH19"/>
      <c r="ZI19"/>
      <c r="ZJ19"/>
      <c r="ZK19"/>
      <c r="ZL19"/>
      <c r="ZM19"/>
      <c r="ZN19"/>
      <c r="ZO19"/>
      <c r="ZP19"/>
      <c r="ZQ19"/>
      <c r="ZR19"/>
      <c r="ZS19"/>
      <c r="ZT19"/>
      <c r="ZU19"/>
      <c r="ZV19"/>
      <c r="ZW19"/>
      <c r="ZX19"/>
      <c r="ZY19"/>
      <c r="ZZ19"/>
      <c r="AAA19"/>
      <c r="AAB19"/>
      <c r="AAC19"/>
      <c r="AAD19"/>
      <c r="AAE19"/>
      <c r="AAF19"/>
      <c r="AAG19"/>
      <c r="AAH19"/>
      <c r="AAI19"/>
      <c r="AAJ19"/>
      <c r="AAK19"/>
      <c r="AAL19"/>
      <c r="AAM19"/>
      <c r="AAN19"/>
      <c r="AAO19"/>
      <c r="AAP19"/>
      <c r="AAQ19"/>
      <c r="AAR19"/>
      <c r="AAS19"/>
      <c r="AAT19"/>
      <c r="AAU19"/>
      <c r="AAV19"/>
      <c r="AAW19"/>
      <c r="AAX19"/>
      <c r="AAY19"/>
      <c r="AAZ19"/>
      <c r="ABA19"/>
      <c r="ABB19"/>
      <c r="ABC19"/>
      <c r="ABD19"/>
      <c r="ABE19"/>
      <c r="ABF19"/>
      <c r="ABG19"/>
      <c r="ABH19"/>
      <c r="ABI19"/>
      <c r="ABJ19"/>
      <c r="ABK19"/>
      <c r="ABL19"/>
      <c r="ABM19"/>
      <c r="ABN19"/>
      <c r="ABO19"/>
      <c r="ABP19"/>
      <c r="ABQ19"/>
      <c r="ABR19"/>
      <c r="ABS19"/>
      <c r="ABT19"/>
      <c r="ABU19"/>
      <c r="ABV19"/>
      <c r="ABW19"/>
      <c r="ABX19"/>
      <c r="ABY19"/>
      <c r="ABZ19"/>
      <c r="ACA19"/>
      <c r="ACB19"/>
      <c r="ACC19"/>
      <c r="ACD19"/>
      <c r="ACE19"/>
      <c r="ACF19"/>
      <c r="ACG19"/>
      <c r="ACH19"/>
      <c r="ACI19"/>
      <c r="ACJ19"/>
      <c r="ACK19"/>
      <c r="ACL19"/>
      <c r="ACM19"/>
      <c r="ACN19"/>
      <c r="ACO19"/>
      <c r="ACP19"/>
      <c r="ACQ19"/>
      <c r="ACR19"/>
      <c r="ACS19"/>
      <c r="ACT19"/>
      <c r="ACU19"/>
      <c r="ACV19"/>
      <c r="ACW19"/>
      <c r="ACX19"/>
      <c r="ACY19"/>
      <c r="ACZ19"/>
      <c r="ADA19"/>
      <c r="ADB19"/>
      <c r="ADC19"/>
      <c r="ADD19"/>
      <c r="ADE19"/>
      <c r="ADF19"/>
      <c r="ADG19"/>
      <c r="ADH19"/>
      <c r="ADI19"/>
      <c r="ADJ19"/>
      <c r="ADK19"/>
      <c r="ADL19"/>
      <c r="ADM19"/>
      <c r="ADN19"/>
      <c r="ADO19"/>
      <c r="ADP19"/>
      <c r="ADQ19"/>
      <c r="ADR19"/>
      <c r="ADS19"/>
      <c r="ADT19"/>
      <c r="ADU19"/>
      <c r="ADV19"/>
      <c r="ADW19"/>
      <c r="ADX19"/>
      <c r="ADY19"/>
      <c r="ADZ19"/>
      <c r="AEA19"/>
      <c r="AEB19"/>
      <c r="AEC19"/>
      <c r="AED19"/>
      <c r="AEE19"/>
      <c r="AEF19"/>
      <c r="AEG19"/>
      <c r="AEH19"/>
      <c r="AEI19"/>
      <c r="AEJ19"/>
      <c r="AEK19"/>
      <c r="AEL19"/>
      <c r="AEM19"/>
      <c r="AEN19"/>
      <c r="AEO19"/>
      <c r="AEP19"/>
      <c r="AEQ19"/>
      <c r="AER19"/>
      <c r="AES19"/>
      <c r="AET19"/>
      <c r="AEU19"/>
      <c r="AEV19"/>
      <c r="AEW19"/>
      <c r="AEX19"/>
      <c r="AEY19"/>
      <c r="AEZ19"/>
      <c r="AFA19"/>
      <c r="AFB19"/>
      <c r="AFC19"/>
      <c r="AFD19"/>
      <c r="AFE19"/>
      <c r="AFF19"/>
      <c r="AFG19"/>
      <c r="AFH19"/>
      <c r="AFI19"/>
      <c r="AFJ19"/>
      <c r="AFK19"/>
      <c r="AFL19"/>
      <c r="AFM19"/>
      <c r="AFN19"/>
      <c r="AFO19"/>
      <c r="AFP19"/>
      <c r="AFQ19"/>
      <c r="AFR19"/>
      <c r="AFS19"/>
      <c r="AFT19"/>
      <c r="AFU19"/>
      <c r="AFV19"/>
      <c r="AFW19"/>
      <c r="AFX19"/>
      <c r="AFY19"/>
      <c r="AFZ19"/>
      <c r="AGA19"/>
      <c r="AGB19"/>
      <c r="AGC19"/>
      <c r="AGD19"/>
      <c r="AGE19"/>
      <c r="AGF19"/>
      <c r="AGG19"/>
      <c r="AGH19"/>
      <c r="AGI19"/>
      <c r="AGJ19"/>
      <c r="AGK19"/>
      <c r="AGL19"/>
      <c r="AGM19"/>
      <c r="AGN19"/>
      <c r="AGO19"/>
      <c r="AGP19"/>
      <c r="AGQ19"/>
      <c r="AGR19"/>
      <c r="AGS19"/>
      <c r="AGT19"/>
      <c r="AGU19"/>
      <c r="AGV19"/>
      <c r="AGW19"/>
      <c r="AGX19"/>
      <c r="AGY19"/>
      <c r="AGZ19"/>
      <c r="AHA19"/>
      <c r="AHB19"/>
      <c r="AHC19"/>
      <c r="AHD19"/>
      <c r="AHE19"/>
      <c r="AHF19"/>
      <c r="AHG19"/>
      <c r="AHH19"/>
      <c r="AHI19"/>
      <c r="AHJ19"/>
      <c r="AHK19"/>
      <c r="AHL19"/>
      <c r="AHM19"/>
      <c r="AHN19"/>
      <c r="AHO19"/>
      <c r="AHP19"/>
      <c r="AHQ19"/>
      <c r="AHR19"/>
      <c r="AHS19"/>
      <c r="AHT19"/>
      <c r="AHU19"/>
      <c r="AHV19"/>
      <c r="AHW19"/>
      <c r="AHX19"/>
      <c r="AHY19"/>
      <c r="AHZ19"/>
      <c r="AIA19"/>
      <c r="AIB19"/>
      <c r="AIC19"/>
      <c r="AID19"/>
      <c r="AIE19"/>
      <c r="AIF19"/>
      <c r="AIG19"/>
      <c r="AIH19"/>
      <c r="AII19"/>
      <c r="AIJ19"/>
      <c r="AIK19"/>
      <c r="AIL19"/>
      <c r="AIM19"/>
      <c r="AIN19"/>
      <c r="AIO19"/>
      <c r="AIP19"/>
      <c r="AIQ19"/>
      <c r="AIR19"/>
      <c r="AIS19"/>
      <c r="AIT19"/>
      <c r="AIU19"/>
      <c r="AIV19"/>
      <c r="AIW19"/>
      <c r="AIX19"/>
      <c r="AIY19"/>
      <c r="AIZ19"/>
      <c r="AJA19"/>
      <c r="AJB19"/>
      <c r="AJC19"/>
      <c r="AJD19"/>
      <c r="AJE19"/>
      <c r="AJF19"/>
      <c r="AJG19"/>
      <c r="AJH19"/>
      <c r="AJI19"/>
      <c r="AJJ19"/>
      <c r="AJK19"/>
      <c r="AJL19"/>
      <c r="AJM19"/>
      <c r="AJN19"/>
      <c r="AJO19"/>
      <c r="AJP19"/>
      <c r="AJQ19"/>
      <c r="AJR19"/>
      <c r="AJS19"/>
      <c r="AJT19"/>
      <c r="AJU19"/>
      <c r="AJV19"/>
      <c r="AJW19"/>
      <c r="AJX19"/>
      <c r="AJY19"/>
      <c r="AJZ19"/>
      <c r="AKA19"/>
      <c r="AKB19"/>
      <c r="AKC19"/>
      <c r="AKD19"/>
      <c r="AKE19"/>
      <c r="AKF19"/>
      <c r="AKG19"/>
      <c r="AKH19"/>
      <c r="AKI19"/>
      <c r="AKJ19"/>
      <c r="AKK19"/>
      <c r="AKL19"/>
      <c r="AKM19"/>
      <c r="AKN19"/>
      <c r="AKO19"/>
      <c r="AKP19"/>
      <c r="AKQ19"/>
      <c r="AKR19"/>
      <c r="AKS19"/>
      <c r="AKT19"/>
      <c r="AKU19"/>
      <c r="AKV19"/>
      <c r="AKW19"/>
      <c r="AKX19"/>
      <c r="AKY19"/>
      <c r="AKZ19"/>
      <c r="ALA19"/>
      <c r="ALB19"/>
      <c r="ALC19"/>
      <c r="ALD19"/>
      <c r="ALE19"/>
      <c r="ALF19"/>
      <c r="ALG19"/>
      <c r="ALH19"/>
      <c r="ALI19"/>
      <c r="ALJ19"/>
      <c r="ALK19"/>
      <c r="ALL19"/>
      <c r="ALM19"/>
      <c r="ALN19"/>
      <c r="ALO19"/>
      <c r="ALP19"/>
      <c r="ALQ19"/>
      <c r="ALR19"/>
      <c r="ALS19"/>
      <c r="ALT19"/>
      <c r="ALU19"/>
      <c r="ALV19"/>
      <c r="ALW19"/>
      <c r="ALX19"/>
      <c r="ALY19"/>
      <c r="ALZ19"/>
      <c r="AMA19"/>
      <c r="AMB19"/>
      <c r="AMC19"/>
      <c r="AMD19"/>
      <c r="AME19"/>
      <c r="AMF19"/>
      <c r="AMG19"/>
      <c r="AMH19"/>
      <c r="AMI19"/>
      <c r="AMJ19"/>
      <c r="AMK19"/>
      <c r="AML19"/>
      <c r="AMM19"/>
      <c r="AMN19"/>
      <c r="AMO19"/>
      <c r="AMP19"/>
      <c r="AMQ19"/>
      <c r="AMR19"/>
      <c r="AMS19"/>
      <c r="AMT19"/>
      <c r="AMU19"/>
      <c r="AMV19"/>
      <c r="AMW19"/>
      <c r="AMX19"/>
      <c r="AMY19"/>
      <c r="AMZ19"/>
      <c r="ANA19"/>
      <c r="ANB19"/>
      <c r="ANC19"/>
      <c r="AND19"/>
      <c r="ANE19"/>
      <c r="ANF19"/>
      <c r="ANG19"/>
      <c r="ANH19"/>
      <c r="ANI19"/>
      <c r="ANJ19"/>
      <c r="ANK19"/>
      <c r="ANL19"/>
      <c r="ANM19"/>
      <c r="ANN19"/>
      <c r="ANO19"/>
      <c r="ANP19"/>
      <c r="ANQ19"/>
      <c r="ANR19"/>
      <c r="ANS19"/>
      <c r="ANT19"/>
      <c r="ANU19"/>
      <c r="ANV19"/>
      <c r="ANW19"/>
      <c r="ANX19"/>
      <c r="ANY19"/>
      <c r="ANZ19"/>
      <c r="AOA19"/>
      <c r="AOB19"/>
      <c r="AOC19"/>
      <c r="AOD19"/>
      <c r="AOE19"/>
      <c r="AOF19"/>
      <c r="AOG19"/>
      <c r="AOH19"/>
      <c r="AOI19"/>
      <c r="AOJ19"/>
      <c r="AOK19"/>
      <c r="AOL19"/>
      <c r="AOM19"/>
      <c r="AON19"/>
      <c r="AOO19"/>
      <c r="AOP19"/>
      <c r="AOQ19"/>
      <c r="AOR19"/>
      <c r="AOS19"/>
      <c r="AOT19"/>
      <c r="AOU19"/>
      <c r="AOV19"/>
      <c r="AOW19"/>
      <c r="AOX19"/>
      <c r="AOY19"/>
      <c r="AOZ19"/>
      <c r="APA19"/>
      <c r="APB19"/>
      <c r="APC19"/>
      <c r="APD19"/>
      <c r="APE19"/>
      <c r="APF19"/>
      <c r="APG19"/>
      <c r="APH19"/>
    </row>
    <row r="20" spans="2:1100" x14ac:dyDescent="0.25">
      <c r="B20" s="247" t="str">
        <f t="shared" si="3"/>
        <v>Q410</v>
      </c>
      <c r="C20" s="74" t="str">
        <f t="shared" si="4"/>
        <v>2010-10-01</v>
      </c>
      <c r="D20" s="75">
        <f t="shared" si="0"/>
        <v>75000</v>
      </c>
      <c r="E20" s="76">
        <f t="shared" si="1"/>
        <v>315000</v>
      </c>
      <c r="F20" s="77">
        <f t="shared" si="5"/>
        <v>0.23809523809523808</v>
      </c>
      <c r="G20" s="101"/>
      <c r="H20" s="45"/>
      <c r="I20" s="45"/>
      <c r="J20" s="78">
        <f t="shared" si="2"/>
        <v>2</v>
      </c>
      <c r="K20" s="79">
        <f t="shared" si="6"/>
        <v>37500</v>
      </c>
      <c r="M20" s="96" t="s">
        <v>46</v>
      </c>
      <c r="N20" s="155"/>
      <c r="O20" s="151"/>
      <c r="P20" s="151"/>
      <c r="Q20" s="151"/>
      <c r="R20" s="151"/>
      <c r="S20" s="151"/>
      <c r="T20" s="151"/>
      <c r="U20" s="151"/>
      <c r="V20" s="151"/>
      <c r="W20" s="151"/>
      <c r="X20" s="151"/>
      <c r="Y20" s="151"/>
      <c r="Z20" s="151"/>
      <c r="AA20" s="151"/>
      <c r="AB20" s="151"/>
      <c r="AC20" s="151"/>
      <c r="AD20" s="151"/>
      <c r="AE20" s="151"/>
      <c r="AF20" s="151"/>
      <c r="AG20" s="151"/>
      <c r="AH20" s="151"/>
      <c r="AI20" s="151"/>
      <c r="AJ20" s="151"/>
      <c r="AK20" s="151"/>
      <c r="AL20" s="151"/>
      <c r="AM20" s="151"/>
      <c r="AN20" s="151"/>
      <c r="AO20" s="151"/>
      <c r="AP20" s="151"/>
      <c r="AQ20" s="151"/>
      <c r="AR20" s="151"/>
      <c r="AS20" s="151"/>
      <c r="AT20" s="151"/>
      <c r="AU20" s="151"/>
      <c r="AV20" s="151"/>
      <c r="AW20" s="151"/>
      <c r="AX20" s="151"/>
      <c r="AY20" s="151"/>
      <c r="AZ20" s="151"/>
      <c r="BA20" s="151"/>
      <c r="BB20" s="151"/>
      <c r="BC20" s="151"/>
      <c r="BD20" s="151"/>
      <c r="BE20" s="151"/>
      <c r="BF20" s="151"/>
      <c r="BG20" s="151"/>
      <c r="BH20" s="151"/>
      <c r="BI20" s="151"/>
      <c r="BJ20" s="151"/>
      <c r="BK20" s="151"/>
      <c r="BL20" s="151"/>
      <c r="BM20" s="151"/>
      <c r="BN20" s="151"/>
      <c r="BO20" s="151"/>
      <c r="BP20" s="151"/>
      <c r="BQ20" s="151"/>
      <c r="BR20" s="151"/>
      <c r="BS20" s="151"/>
      <c r="BT20" s="151"/>
      <c r="BU20" s="151"/>
      <c r="BV20" s="151"/>
      <c r="BW20" s="151"/>
      <c r="BX20" s="151"/>
      <c r="BY20" s="151"/>
      <c r="BZ20" s="151"/>
      <c r="CA20" s="151"/>
      <c r="CB20" s="151"/>
      <c r="CC20" s="151"/>
      <c r="CD20" s="151"/>
      <c r="CE20" s="151"/>
      <c r="CF20" s="151"/>
      <c r="CG20" s="151"/>
      <c r="CH20" s="151"/>
      <c r="CI20" s="151"/>
      <c r="CJ20" s="151"/>
      <c r="CK20" s="151"/>
      <c r="CL20" s="151"/>
      <c r="CM20" s="151"/>
      <c r="CN20" s="151"/>
      <c r="CO20" s="151"/>
      <c r="CP20" s="151"/>
      <c r="CQ20" s="151"/>
      <c r="CR20" s="151"/>
      <c r="CS20" s="151"/>
      <c r="CT20" s="151"/>
      <c r="CU20" s="151"/>
      <c r="CV20" s="151"/>
      <c r="CW20" s="151"/>
      <c r="CX20" s="151"/>
      <c r="CY20" s="151"/>
      <c r="CZ20" s="151"/>
      <c r="DA20" s="151"/>
      <c r="DB20" s="151"/>
      <c r="DC20" s="151"/>
      <c r="DD20" s="151"/>
      <c r="DE20" s="151"/>
      <c r="DF20" s="151"/>
      <c r="DG20" s="151"/>
      <c r="DH20" s="151"/>
      <c r="DI20" s="151"/>
      <c r="DJ20" s="151"/>
      <c r="DK20" s="151"/>
      <c r="DL20" s="151"/>
      <c r="DM20" s="151"/>
      <c r="DN20" s="151"/>
      <c r="DO20" s="151"/>
      <c r="DP20" s="151"/>
      <c r="DQ20" s="151"/>
      <c r="DR20" s="151">
        <v>15000</v>
      </c>
      <c r="DS20" s="151"/>
      <c r="DT20" s="151"/>
      <c r="DU20" s="151"/>
      <c r="DV20" s="151"/>
      <c r="DW20" s="151"/>
      <c r="DX20" s="151"/>
      <c r="DY20" s="151"/>
      <c r="DZ20" s="151"/>
      <c r="EA20" s="151"/>
      <c r="EB20" s="151"/>
      <c r="EC20" s="151"/>
      <c r="ED20" s="151"/>
      <c r="EE20" s="151"/>
      <c r="EF20" s="151"/>
      <c r="EG20" s="151"/>
      <c r="EH20" s="151"/>
      <c r="EI20" s="151"/>
      <c r="EJ20" s="151"/>
      <c r="EK20" s="151"/>
      <c r="EL20" s="151"/>
      <c r="EM20" s="151"/>
      <c r="EN20" s="151"/>
      <c r="EO20" s="151"/>
      <c r="EP20" s="151"/>
      <c r="EQ20" s="151"/>
      <c r="ER20" s="151"/>
      <c r="ES20" s="151"/>
      <c r="ET20" s="151"/>
      <c r="EU20" s="151"/>
      <c r="EV20" s="151"/>
      <c r="EW20" s="151"/>
      <c r="EX20" s="151"/>
      <c r="EY20" s="151"/>
      <c r="EZ20" s="151"/>
      <c r="FA20" s="151"/>
      <c r="FB20" s="151"/>
      <c r="FC20" s="151"/>
      <c r="FD20" s="151"/>
      <c r="FE20" s="151"/>
      <c r="FF20" s="151"/>
      <c r="FG20" s="151"/>
      <c r="FH20" s="151"/>
      <c r="FI20" s="151"/>
      <c r="FJ20" s="151"/>
      <c r="FK20" s="151"/>
      <c r="FL20" s="151"/>
      <c r="FM20" s="151"/>
      <c r="FN20" s="151"/>
      <c r="FO20" s="151">
        <v>60000</v>
      </c>
      <c r="FP20" s="151"/>
      <c r="FQ20" s="151"/>
      <c r="FR20" s="151"/>
      <c r="FS20" s="151"/>
      <c r="FT20" s="151"/>
      <c r="FU20" s="151"/>
      <c r="FV20" s="151"/>
      <c r="FW20" s="151"/>
      <c r="FX20" s="151"/>
      <c r="FY20" s="151"/>
      <c r="FZ20" s="151"/>
      <c r="GA20" s="151"/>
      <c r="GB20" s="151"/>
      <c r="GC20" s="151"/>
      <c r="GD20" s="151"/>
      <c r="GE20" s="151"/>
      <c r="GF20" s="151"/>
      <c r="GG20" s="151"/>
      <c r="GH20" s="151"/>
      <c r="GI20" s="151"/>
      <c r="GJ20" s="151"/>
      <c r="GK20" s="151"/>
      <c r="GL20" s="151"/>
      <c r="GM20" s="151"/>
      <c r="GN20" s="151"/>
      <c r="GO20" s="151"/>
      <c r="GP20" s="151"/>
      <c r="GQ20" s="151"/>
      <c r="GR20" s="151"/>
      <c r="GS20" s="151"/>
      <c r="GT20" s="151"/>
      <c r="GU20" s="151"/>
      <c r="GV20" s="151"/>
      <c r="GW20" s="151"/>
      <c r="GX20" s="151"/>
      <c r="GY20" s="151"/>
      <c r="GZ20" s="151"/>
      <c r="HA20" s="151"/>
      <c r="HB20" s="151"/>
      <c r="HC20" s="151"/>
      <c r="HD20" s="151"/>
      <c r="HE20" s="151"/>
      <c r="HF20" s="151"/>
      <c r="HG20" s="151"/>
      <c r="HH20" s="151"/>
      <c r="HI20" s="151"/>
      <c r="HJ20" s="151"/>
      <c r="HK20" s="151"/>
      <c r="HL20" s="151"/>
      <c r="HM20" s="151"/>
      <c r="HN20" s="151"/>
      <c r="HO20" s="151"/>
      <c r="HP20" s="151"/>
      <c r="HQ20" s="151"/>
      <c r="HR20" s="151"/>
      <c r="HS20" s="151"/>
      <c r="HT20" s="151"/>
      <c r="HU20" s="151"/>
      <c r="HV20" s="151"/>
      <c r="HW20" s="151"/>
      <c r="HX20" s="151"/>
      <c r="HY20" s="151"/>
      <c r="HZ20" s="151"/>
      <c r="IA20" s="151"/>
      <c r="IB20" s="151"/>
      <c r="IC20" s="151"/>
      <c r="ID20" s="151"/>
      <c r="IE20" s="151"/>
      <c r="IF20" s="151"/>
      <c r="IG20" s="151"/>
      <c r="IH20" s="151"/>
      <c r="II20" s="151"/>
      <c r="IJ20" s="151"/>
      <c r="IK20" s="151"/>
      <c r="IL20" s="151"/>
      <c r="IM20" s="151"/>
      <c r="IN20" s="151"/>
      <c r="IO20" s="151"/>
      <c r="IP20" s="151"/>
      <c r="IQ20" s="151"/>
      <c r="IR20" s="151"/>
      <c r="IS20" s="151"/>
      <c r="IT20" s="151"/>
      <c r="IU20" s="151"/>
      <c r="IV20" s="151"/>
      <c r="IW20" s="151"/>
      <c r="IX20" s="151"/>
      <c r="IY20" s="151"/>
      <c r="IZ20" s="151"/>
      <c r="JA20" s="151"/>
      <c r="JB20" s="151"/>
      <c r="JC20" s="151"/>
      <c r="JD20" s="151"/>
      <c r="JE20" s="151"/>
      <c r="JF20" s="151"/>
      <c r="JG20" s="151"/>
      <c r="JH20" s="151"/>
      <c r="JI20" s="151"/>
      <c r="JJ20" s="151"/>
      <c r="JK20" s="151"/>
      <c r="JL20" s="151"/>
      <c r="JM20" s="151"/>
      <c r="JN20" s="151"/>
      <c r="JO20" s="151"/>
      <c r="JP20" s="151"/>
      <c r="JQ20" s="151"/>
      <c r="JR20" s="151"/>
      <c r="JS20" s="151"/>
      <c r="JT20" s="151"/>
      <c r="JU20" s="151"/>
      <c r="JV20" s="151"/>
      <c r="JW20" s="151"/>
      <c r="JX20" s="151"/>
      <c r="JY20" s="151"/>
      <c r="JZ20" s="151"/>
      <c r="KA20" s="151"/>
      <c r="KB20" s="151"/>
      <c r="KC20" s="151"/>
      <c r="KD20" s="151"/>
      <c r="KE20" s="151"/>
      <c r="KF20" s="151"/>
      <c r="KG20" s="151"/>
      <c r="KH20" s="151"/>
      <c r="KI20" s="151"/>
      <c r="KJ20" s="151"/>
      <c r="KK20" s="151"/>
      <c r="KL20" s="151"/>
      <c r="KM20" s="151"/>
      <c r="KN20" s="151"/>
      <c r="KO20" s="151"/>
      <c r="KP20" s="151"/>
      <c r="KQ20" s="151"/>
      <c r="KR20" s="151"/>
      <c r="KS20" s="151"/>
      <c r="KT20" s="151"/>
      <c r="KU20" s="151"/>
      <c r="KV20" s="151"/>
      <c r="KW20" s="151"/>
      <c r="KX20" s="151"/>
      <c r="KY20" s="151"/>
      <c r="KZ20" s="151"/>
      <c r="LA20" s="151"/>
      <c r="LB20" s="151"/>
      <c r="LC20" s="151"/>
      <c r="LD20" s="151"/>
      <c r="LE20" s="151"/>
      <c r="LF20" s="151"/>
      <c r="LG20" s="151"/>
      <c r="LH20" s="151"/>
      <c r="LI20" s="151"/>
      <c r="LJ20" s="151"/>
      <c r="LK20" s="152">
        <v>75000</v>
      </c>
      <c r="LL20"/>
      <c r="LM20"/>
      <c r="LN20"/>
      <c r="LO20"/>
      <c r="LP20"/>
      <c r="LQ20"/>
      <c r="LR20"/>
      <c r="LS20"/>
      <c r="LT20"/>
      <c r="LU20"/>
      <c r="LV20"/>
      <c r="LW20"/>
      <c r="LX20"/>
      <c r="LY20"/>
      <c r="LZ20"/>
      <c r="MA20"/>
      <c r="MB20"/>
      <c r="MC20"/>
      <c r="MD20"/>
      <c r="ME20"/>
      <c r="MF20"/>
      <c r="MG20"/>
      <c r="MH20"/>
      <c r="MI20"/>
      <c r="MJ20"/>
      <c r="MK20"/>
      <c r="ML20"/>
      <c r="MM20"/>
      <c r="MN20"/>
      <c r="MO20"/>
      <c r="MP20"/>
      <c r="MQ20"/>
      <c r="MR20"/>
      <c r="MS20"/>
      <c r="MT20"/>
      <c r="MU20"/>
      <c r="MV20"/>
      <c r="MW20"/>
      <c r="MX20"/>
      <c r="MY20"/>
      <c r="MZ20"/>
      <c r="NA20"/>
      <c r="NB20"/>
      <c r="NC20"/>
      <c r="ND20"/>
      <c r="NE20"/>
      <c r="NF20"/>
      <c r="NG20"/>
      <c r="NH20"/>
      <c r="NI20"/>
      <c r="NJ20"/>
      <c r="NK20"/>
      <c r="NL20"/>
      <c r="NM20"/>
      <c r="NN20"/>
      <c r="NO20"/>
      <c r="NP20"/>
      <c r="NQ20"/>
      <c r="NR20"/>
      <c r="NS20"/>
      <c r="NT20"/>
      <c r="NU20"/>
      <c r="NV20"/>
      <c r="NW20"/>
      <c r="NX20"/>
      <c r="NY20"/>
      <c r="NZ20"/>
      <c r="OA20"/>
      <c r="OB20"/>
      <c r="OC20"/>
      <c r="OD20"/>
      <c r="OE20"/>
      <c r="OF20"/>
      <c r="OG20"/>
      <c r="OH20"/>
      <c r="OI20"/>
      <c r="OJ20"/>
      <c r="OK20"/>
      <c r="OL20"/>
      <c r="OM20"/>
      <c r="ON20"/>
      <c r="OO20"/>
      <c r="OP20"/>
      <c r="OQ20"/>
      <c r="OR20"/>
      <c r="OS20"/>
      <c r="OT20"/>
      <c r="OU20"/>
      <c r="OV20"/>
      <c r="OW20"/>
      <c r="OX20"/>
      <c r="OY20"/>
      <c r="OZ20"/>
      <c r="PA20"/>
      <c r="PB20"/>
      <c r="PC20"/>
      <c r="PD20"/>
      <c r="PE20"/>
      <c r="PF20"/>
      <c r="PG20"/>
      <c r="PH20"/>
      <c r="PI20"/>
      <c r="PJ20"/>
      <c r="PK20"/>
      <c r="PL20"/>
      <c r="PM20"/>
      <c r="PN20"/>
      <c r="PO20"/>
      <c r="PP20"/>
      <c r="PQ20"/>
      <c r="PR20"/>
      <c r="PS20"/>
      <c r="PT20"/>
      <c r="PU20"/>
      <c r="PV20"/>
      <c r="PW20"/>
      <c r="PX20"/>
      <c r="PY20"/>
      <c r="PZ20"/>
      <c r="QA20"/>
      <c r="QB20"/>
      <c r="QC20"/>
      <c r="QD20"/>
      <c r="QE20"/>
      <c r="QF20"/>
      <c r="QG20"/>
      <c r="QH20"/>
      <c r="QI20"/>
      <c r="QJ20"/>
      <c r="QK20"/>
      <c r="QL20"/>
      <c r="QM20"/>
      <c r="QN20"/>
      <c r="QO20"/>
      <c r="QP20"/>
      <c r="QQ20"/>
      <c r="QR20"/>
      <c r="QS20"/>
      <c r="QT20"/>
      <c r="QU20"/>
      <c r="QV20"/>
      <c r="QW20"/>
      <c r="QX20"/>
      <c r="QY20"/>
      <c r="QZ20"/>
      <c r="RA20"/>
      <c r="RB20"/>
      <c r="RC20"/>
      <c r="RD20"/>
      <c r="RE20"/>
      <c r="RF20"/>
      <c r="RG20"/>
      <c r="RH20"/>
      <c r="RI20"/>
      <c r="RJ20"/>
      <c r="RK20"/>
      <c r="RL20"/>
      <c r="RM20"/>
      <c r="RN20"/>
      <c r="RO20"/>
      <c r="RP20"/>
      <c r="RQ20"/>
      <c r="RR20"/>
      <c r="RS20"/>
      <c r="RT20"/>
      <c r="RU20"/>
      <c r="RV20"/>
      <c r="RW20"/>
      <c r="RX20"/>
      <c r="RY20"/>
      <c r="RZ20"/>
      <c r="SA20"/>
      <c r="SB20"/>
      <c r="SC20"/>
      <c r="SD20"/>
      <c r="SE20"/>
      <c r="SF20"/>
      <c r="SG20"/>
      <c r="SH20"/>
      <c r="SI20"/>
      <c r="SJ20"/>
      <c r="SK20"/>
      <c r="SL20"/>
      <c r="SM20"/>
      <c r="SN20"/>
      <c r="SO20"/>
      <c r="SP20"/>
      <c r="SQ20"/>
      <c r="SR20"/>
      <c r="SS20"/>
      <c r="ST20"/>
      <c r="SU20"/>
      <c r="SV20"/>
      <c r="SW20"/>
      <c r="SX20"/>
      <c r="SY20"/>
      <c r="SZ20"/>
      <c r="TA20"/>
      <c r="TB20"/>
      <c r="TC20"/>
      <c r="TD20"/>
      <c r="TE20"/>
      <c r="TF20"/>
      <c r="TG20"/>
      <c r="TH20"/>
      <c r="TI20"/>
      <c r="TJ20"/>
      <c r="TK20"/>
      <c r="TL20"/>
      <c r="TM20"/>
      <c r="TN20"/>
      <c r="TO20"/>
      <c r="TP20"/>
      <c r="TQ20"/>
      <c r="TR20"/>
      <c r="TS20"/>
      <c r="TT20"/>
      <c r="TU20"/>
      <c r="TV20"/>
      <c r="TW20"/>
      <c r="TX20"/>
      <c r="TY20"/>
      <c r="TZ20"/>
      <c r="UA20"/>
      <c r="UB20"/>
      <c r="UC20"/>
      <c r="UD20"/>
      <c r="UE20"/>
      <c r="UF20"/>
      <c r="UG20"/>
      <c r="UH20"/>
      <c r="UI20"/>
      <c r="UJ20"/>
      <c r="UK20"/>
      <c r="UL20"/>
      <c r="UM20"/>
      <c r="UN20"/>
      <c r="UO20"/>
      <c r="UP20"/>
      <c r="UQ20"/>
      <c r="UR20"/>
      <c r="US20"/>
      <c r="UT20"/>
      <c r="UU20"/>
      <c r="UV20"/>
      <c r="UW20"/>
      <c r="UX20"/>
      <c r="UY20"/>
      <c r="UZ20"/>
      <c r="VA20"/>
      <c r="VB20"/>
      <c r="VC20"/>
      <c r="VD20"/>
      <c r="VE20"/>
      <c r="VF20"/>
      <c r="VG20"/>
      <c r="VH20"/>
      <c r="VI20"/>
      <c r="VJ20"/>
      <c r="VK20"/>
      <c r="VL20"/>
      <c r="VM20"/>
      <c r="VN20"/>
      <c r="VO20"/>
      <c r="VP20"/>
      <c r="VQ20"/>
      <c r="VR20"/>
      <c r="VS20"/>
      <c r="VT20"/>
      <c r="VU20"/>
      <c r="VV20"/>
      <c r="VW20"/>
      <c r="VX20"/>
      <c r="VY20"/>
      <c r="VZ20"/>
      <c r="WA20"/>
      <c r="WB20"/>
      <c r="WC20"/>
      <c r="WD20"/>
      <c r="WE20"/>
      <c r="WF20"/>
      <c r="WG20"/>
      <c r="WH20"/>
      <c r="WI20"/>
      <c r="WJ20"/>
      <c r="WK20"/>
      <c r="WL20"/>
      <c r="WM20"/>
      <c r="WN20"/>
      <c r="WO20"/>
      <c r="WP20"/>
      <c r="WQ20"/>
      <c r="WR20"/>
      <c r="WS20"/>
      <c r="WT20"/>
      <c r="WU20"/>
      <c r="WV20"/>
      <c r="WW20"/>
      <c r="WX20"/>
      <c r="WY20"/>
      <c r="WZ20"/>
      <c r="XA20"/>
      <c r="XB20"/>
      <c r="XC20"/>
      <c r="XD20"/>
      <c r="XE20"/>
      <c r="XF20"/>
      <c r="XG20"/>
      <c r="XH20"/>
      <c r="XI20"/>
      <c r="XJ20"/>
      <c r="XK20"/>
      <c r="XL20"/>
      <c r="XM20"/>
      <c r="XN20"/>
      <c r="XO20"/>
      <c r="XP20"/>
      <c r="XQ20"/>
      <c r="XR20"/>
      <c r="XS20"/>
      <c r="XT20"/>
      <c r="XU20"/>
      <c r="XV20"/>
      <c r="XW20"/>
      <c r="XX20"/>
      <c r="XY20"/>
      <c r="XZ20"/>
      <c r="YA20"/>
      <c r="YB20"/>
      <c r="YC20"/>
      <c r="YD20"/>
      <c r="YE20"/>
      <c r="YF20"/>
      <c r="YG20"/>
      <c r="YH20"/>
      <c r="YI20"/>
      <c r="YJ20"/>
      <c r="YK20"/>
      <c r="YL20"/>
      <c r="YM20"/>
      <c r="YN20"/>
      <c r="YO20"/>
      <c r="YP20"/>
      <c r="YQ20"/>
      <c r="YR20"/>
      <c r="YS20"/>
      <c r="YT20"/>
      <c r="YU20"/>
      <c r="YV20"/>
      <c r="YW20"/>
      <c r="YX20"/>
      <c r="YY20"/>
      <c r="YZ20"/>
      <c r="ZA20"/>
      <c r="ZB20"/>
      <c r="ZC20"/>
      <c r="ZD20"/>
      <c r="ZE20"/>
      <c r="ZF20"/>
      <c r="ZG20"/>
      <c r="ZH20"/>
      <c r="ZI20"/>
      <c r="ZJ20"/>
      <c r="ZK20"/>
      <c r="ZL20"/>
      <c r="ZM20"/>
      <c r="ZN20"/>
      <c r="ZO20"/>
      <c r="ZP20"/>
      <c r="ZQ20"/>
      <c r="ZR20"/>
      <c r="ZS20"/>
      <c r="ZT20"/>
      <c r="ZU20"/>
      <c r="ZV20"/>
      <c r="ZW20"/>
      <c r="ZX20"/>
      <c r="ZY20"/>
      <c r="ZZ20"/>
      <c r="AAA20"/>
      <c r="AAB20"/>
      <c r="AAC20"/>
      <c r="AAD20"/>
      <c r="AAE20"/>
      <c r="AAF20"/>
      <c r="AAG20"/>
      <c r="AAH20"/>
      <c r="AAI20"/>
      <c r="AAJ20"/>
      <c r="AAK20"/>
      <c r="AAL20"/>
      <c r="AAM20"/>
      <c r="AAN20"/>
      <c r="AAO20"/>
      <c r="AAP20"/>
      <c r="AAQ20"/>
      <c r="AAR20"/>
      <c r="AAS20"/>
      <c r="AAT20"/>
      <c r="AAU20"/>
      <c r="AAV20"/>
      <c r="AAW20"/>
      <c r="AAX20"/>
      <c r="AAY20"/>
      <c r="AAZ20"/>
      <c r="ABA20"/>
      <c r="ABB20"/>
      <c r="ABC20"/>
      <c r="ABD20"/>
      <c r="ABE20"/>
      <c r="ABF20"/>
      <c r="ABG20"/>
      <c r="ABH20"/>
      <c r="ABI20"/>
      <c r="ABJ20"/>
      <c r="ABK20"/>
      <c r="ABL20"/>
      <c r="ABM20"/>
      <c r="ABN20"/>
      <c r="ABO20"/>
      <c r="ABP20"/>
      <c r="ABQ20"/>
      <c r="ABR20"/>
      <c r="ABS20"/>
      <c r="ABT20"/>
      <c r="ABU20"/>
      <c r="ABV20"/>
      <c r="ABW20"/>
      <c r="ABX20"/>
      <c r="ABY20"/>
      <c r="ABZ20"/>
      <c r="ACA20"/>
      <c r="ACB20"/>
      <c r="ACC20"/>
      <c r="ACD20"/>
      <c r="ACE20"/>
      <c r="ACF20"/>
      <c r="ACG20"/>
      <c r="ACH20"/>
      <c r="ACI20"/>
      <c r="ACJ20"/>
      <c r="ACK20"/>
      <c r="ACL20"/>
      <c r="ACM20"/>
      <c r="ACN20"/>
      <c r="ACO20"/>
      <c r="ACP20"/>
      <c r="ACQ20"/>
      <c r="ACR20"/>
      <c r="ACS20"/>
      <c r="ACT20"/>
      <c r="ACU20"/>
      <c r="ACV20"/>
      <c r="ACW20"/>
      <c r="ACX20"/>
      <c r="ACY20"/>
      <c r="ACZ20"/>
      <c r="ADA20"/>
      <c r="ADB20"/>
      <c r="ADC20"/>
      <c r="ADD20"/>
      <c r="ADE20"/>
      <c r="ADF20"/>
      <c r="ADG20"/>
      <c r="ADH20"/>
      <c r="ADI20"/>
      <c r="ADJ20"/>
      <c r="ADK20"/>
      <c r="ADL20"/>
      <c r="ADM20"/>
      <c r="ADN20"/>
      <c r="ADO20"/>
      <c r="ADP20"/>
      <c r="ADQ20"/>
      <c r="ADR20"/>
      <c r="ADS20"/>
      <c r="ADT20"/>
      <c r="ADU20"/>
      <c r="ADV20"/>
      <c r="ADW20"/>
      <c r="ADX20"/>
      <c r="ADY20"/>
      <c r="ADZ20"/>
      <c r="AEA20"/>
      <c r="AEB20"/>
      <c r="AEC20"/>
      <c r="AED20"/>
      <c r="AEE20"/>
      <c r="AEF20"/>
      <c r="AEG20"/>
      <c r="AEH20"/>
      <c r="AEI20"/>
      <c r="AEJ20"/>
      <c r="AEK20"/>
      <c r="AEL20"/>
      <c r="AEM20"/>
      <c r="AEN20"/>
      <c r="AEO20"/>
      <c r="AEP20"/>
      <c r="AEQ20"/>
      <c r="AER20"/>
      <c r="AES20"/>
      <c r="AET20"/>
      <c r="AEU20"/>
      <c r="AEV20"/>
      <c r="AEW20"/>
      <c r="AEX20"/>
      <c r="AEY20"/>
      <c r="AEZ20"/>
      <c r="AFA20"/>
      <c r="AFB20"/>
      <c r="AFC20"/>
      <c r="AFD20"/>
      <c r="AFE20"/>
      <c r="AFF20"/>
      <c r="AFG20"/>
      <c r="AFH20"/>
      <c r="AFI20"/>
      <c r="AFJ20"/>
      <c r="AFK20"/>
      <c r="AFL20"/>
      <c r="AFM20"/>
      <c r="AFN20"/>
      <c r="AFO20"/>
      <c r="AFP20"/>
      <c r="AFQ20"/>
      <c r="AFR20"/>
      <c r="AFS20"/>
      <c r="AFT20"/>
      <c r="AFU20"/>
      <c r="AFV20"/>
      <c r="AFW20"/>
      <c r="AFX20"/>
      <c r="AFY20"/>
      <c r="AFZ20"/>
      <c r="AGA20"/>
      <c r="AGB20"/>
      <c r="AGC20"/>
      <c r="AGD20"/>
      <c r="AGE20"/>
      <c r="AGF20"/>
      <c r="AGG20"/>
      <c r="AGH20"/>
      <c r="AGI20"/>
      <c r="AGJ20"/>
      <c r="AGK20"/>
      <c r="AGL20"/>
      <c r="AGM20"/>
      <c r="AGN20"/>
      <c r="AGO20"/>
      <c r="AGP20"/>
      <c r="AGQ20"/>
      <c r="AGR20"/>
      <c r="AGS20"/>
      <c r="AGT20"/>
      <c r="AGU20"/>
      <c r="AGV20"/>
      <c r="AGW20"/>
      <c r="AGX20"/>
      <c r="AGY20"/>
      <c r="AGZ20"/>
      <c r="AHA20"/>
      <c r="AHB20"/>
      <c r="AHC20"/>
      <c r="AHD20"/>
      <c r="AHE20"/>
      <c r="AHF20"/>
      <c r="AHG20"/>
      <c r="AHH20"/>
      <c r="AHI20"/>
      <c r="AHJ20"/>
      <c r="AHK20"/>
      <c r="AHL20"/>
      <c r="AHM20"/>
      <c r="AHN20"/>
      <c r="AHO20"/>
      <c r="AHP20"/>
      <c r="AHQ20"/>
      <c r="AHR20"/>
      <c r="AHS20"/>
      <c r="AHT20"/>
      <c r="AHU20"/>
      <c r="AHV20"/>
      <c r="AHW20"/>
      <c r="AHX20"/>
      <c r="AHY20"/>
      <c r="AHZ20"/>
      <c r="AIA20"/>
      <c r="AIB20"/>
      <c r="AIC20"/>
      <c r="AID20"/>
      <c r="AIE20"/>
      <c r="AIF20"/>
      <c r="AIG20"/>
      <c r="AIH20"/>
      <c r="AII20"/>
      <c r="AIJ20"/>
      <c r="AIK20"/>
      <c r="AIL20"/>
      <c r="AIM20"/>
      <c r="AIN20"/>
      <c r="AIO20"/>
      <c r="AIP20"/>
      <c r="AIQ20"/>
      <c r="AIR20"/>
      <c r="AIS20"/>
      <c r="AIT20"/>
      <c r="AIU20"/>
      <c r="AIV20"/>
      <c r="AIW20"/>
      <c r="AIX20"/>
      <c r="AIY20"/>
      <c r="AIZ20"/>
      <c r="AJA20"/>
      <c r="AJB20"/>
      <c r="AJC20"/>
      <c r="AJD20"/>
      <c r="AJE20"/>
      <c r="AJF20"/>
      <c r="AJG20"/>
      <c r="AJH20"/>
      <c r="AJI20"/>
      <c r="AJJ20"/>
      <c r="AJK20"/>
      <c r="AJL20"/>
      <c r="AJM20"/>
      <c r="AJN20"/>
      <c r="AJO20"/>
      <c r="AJP20"/>
      <c r="AJQ20"/>
      <c r="AJR20"/>
      <c r="AJS20"/>
      <c r="AJT20"/>
      <c r="AJU20"/>
      <c r="AJV20"/>
      <c r="AJW20"/>
      <c r="AJX20"/>
      <c r="AJY20"/>
      <c r="AJZ20"/>
      <c r="AKA20"/>
      <c r="AKB20"/>
      <c r="AKC20"/>
      <c r="AKD20"/>
      <c r="AKE20"/>
      <c r="AKF20"/>
      <c r="AKG20"/>
      <c r="AKH20"/>
      <c r="AKI20"/>
      <c r="AKJ20"/>
      <c r="AKK20"/>
      <c r="AKL20"/>
      <c r="AKM20"/>
      <c r="AKN20"/>
      <c r="AKO20"/>
      <c r="AKP20"/>
      <c r="AKQ20"/>
      <c r="AKR20"/>
      <c r="AKS20"/>
      <c r="AKT20"/>
      <c r="AKU20"/>
      <c r="AKV20"/>
      <c r="AKW20"/>
      <c r="AKX20"/>
      <c r="AKY20"/>
      <c r="AKZ20"/>
      <c r="ALA20"/>
      <c r="ALB20"/>
      <c r="ALC20"/>
      <c r="ALD20"/>
      <c r="ALE20"/>
      <c r="ALF20"/>
      <c r="ALG20"/>
      <c r="ALH20"/>
      <c r="ALI20"/>
      <c r="ALJ20"/>
      <c r="ALK20"/>
      <c r="ALL20"/>
      <c r="ALM20"/>
      <c r="ALN20"/>
      <c r="ALO20"/>
      <c r="ALP20"/>
      <c r="ALQ20"/>
      <c r="ALR20"/>
      <c r="ALS20"/>
      <c r="ALT20"/>
      <c r="ALU20"/>
      <c r="ALV20"/>
      <c r="ALW20"/>
      <c r="ALX20"/>
      <c r="ALY20"/>
      <c r="ALZ20"/>
      <c r="AMA20"/>
      <c r="AMB20"/>
      <c r="AMC20"/>
      <c r="AMD20"/>
      <c r="AME20"/>
      <c r="AMF20"/>
      <c r="AMG20"/>
      <c r="AMH20"/>
      <c r="AMI20"/>
      <c r="AMJ20"/>
      <c r="AMK20"/>
      <c r="AML20"/>
      <c r="AMM20"/>
      <c r="AMN20"/>
      <c r="AMO20"/>
      <c r="AMP20"/>
      <c r="AMQ20"/>
      <c r="AMR20"/>
      <c r="AMS20"/>
      <c r="AMT20"/>
      <c r="AMU20"/>
      <c r="AMV20"/>
      <c r="AMW20"/>
      <c r="AMX20"/>
      <c r="AMY20"/>
      <c r="AMZ20"/>
      <c r="ANA20"/>
      <c r="ANB20"/>
      <c r="ANC20"/>
      <c r="AND20"/>
      <c r="ANE20"/>
      <c r="ANF20"/>
      <c r="ANG20"/>
      <c r="ANH20"/>
      <c r="ANI20"/>
      <c r="ANJ20"/>
      <c r="ANK20"/>
      <c r="ANL20"/>
      <c r="ANM20"/>
      <c r="ANN20"/>
      <c r="ANO20"/>
      <c r="ANP20"/>
      <c r="ANQ20"/>
      <c r="ANR20"/>
      <c r="ANS20"/>
      <c r="ANT20"/>
      <c r="ANU20"/>
      <c r="ANV20"/>
      <c r="ANW20"/>
      <c r="ANX20"/>
      <c r="ANY20"/>
      <c r="ANZ20"/>
      <c r="AOA20"/>
      <c r="AOB20"/>
      <c r="AOC20"/>
      <c r="AOD20"/>
      <c r="AOE20"/>
      <c r="AOF20"/>
      <c r="AOG20"/>
      <c r="AOH20"/>
      <c r="AOI20"/>
      <c r="AOJ20"/>
      <c r="AOK20"/>
      <c r="AOL20"/>
      <c r="AOM20"/>
      <c r="AON20"/>
      <c r="AOO20"/>
      <c r="AOP20"/>
      <c r="AOQ20"/>
      <c r="AOR20"/>
      <c r="AOS20"/>
      <c r="AOT20"/>
      <c r="AOU20"/>
      <c r="AOV20"/>
      <c r="AOW20"/>
      <c r="AOX20"/>
      <c r="AOY20"/>
      <c r="AOZ20"/>
      <c r="APA20"/>
      <c r="APB20"/>
      <c r="APC20"/>
      <c r="APD20"/>
      <c r="APE20"/>
      <c r="APF20"/>
      <c r="APG20"/>
      <c r="APH20"/>
    </row>
    <row r="21" spans="2:1100" x14ac:dyDescent="0.25">
      <c r="B21" s="247" t="str">
        <f t="shared" si="3"/>
        <v>Q410</v>
      </c>
      <c r="C21" s="74" t="str">
        <f t="shared" si="4"/>
        <v>2010-11-01</v>
      </c>
      <c r="D21" s="75">
        <f t="shared" si="0"/>
        <v>135000</v>
      </c>
      <c r="E21" s="76">
        <f t="shared" si="1"/>
        <v>315000</v>
      </c>
      <c r="F21" s="77">
        <f t="shared" si="5"/>
        <v>0.42857142857142855</v>
      </c>
      <c r="G21" s="101"/>
      <c r="H21" s="46"/>
      <c r="I21" s="46"/>
      <c r="J21" s="78">
        <f t="shared" si="2"/>
        <v>2</v>
      </c>
      <c r="K21" s="79">
        <f t="shared" si="6"/>
        <v>67500</v>
      </c>
      <c r="M21" s="96" t="s">
        <v>47</v>
      </c>
      <c r="N21" s="155"/>
      <c r="O21" s="151"/>
      <c r="P21" s="151"/>
      <c r="Q21" s="151"/>
      <c r="R21" s="151"/>
      <c r="S21" s="151"/>
      <c r="T21" s="151"/>
      <c r="U21" s="151"/>
      <c r="V21" s="151"/>
      <c r="W21" s="151"/>
      <c r="X21" s="151"/>
      <c r="Y21" s="151"/>
      <c r="Z21" s="151"/>
      <c r="AA21" s="151"/>
      <c r="AB21" s="151"/>
      <c r="AC21" s="151"/>
      <c r="AD21" s="151"/>
      <c r="AE21" s="151"/>
      <c r="AF21" s="151"/>
      <c r="AG21" s="151"/>
      <c r="AH21" s="151"/>
      <c r="AI21" s="151"/>
      <c r="AJ21" s="151"/>
      <c r="AK21" s="151"/>
      <c r="AL21" s="151"/>
      <c r="AM21" s="151"/>
      <c r="AN21" s="151"/>
      <c r="AO21" s="151"/>
      <c r="AP21" s="151"/>
      <c r="AQ21" s="151"/>
      <c r="AR21" s="151"/>
      <c r="AS21" s="151"/>
      <c r="AT21" s="151"/>
      <c r="AU21" s="151"/>
      <c r="AV21" s="151"/>
      <c r="AW21" s="151"/>
      <c r="AX21" s="151"/>
      <c r="AY21" s="151"/>
      <c r="AZ21" s="151"/>
      <c r="BA21" s="151"/>
      <c r="BB21" s="151"/>
      <c r="BC21" s="151"/>
      <c r="BD21" s="151"/>
      <c r="BE21" s="151"/>
      <c r="BF21" s="151"/>
      <c r="BG21" s="151"/>
      <c r="BH21" s="151"/>
      <c r="BI21" s="151"/>
      <c r="BJ21" s="151"/>
      <c r="BK21" s="151"/>
      <c r="BL21" s="151"/>
      <c r="BM21" s="151"/>
      <c r="BN21" s="151"/>
      <c r="BO21" s="151"/>
      <c r="BP21" s="151"/>
      <c r="BQ21" s="151"/>
      <c r="BR21" s="151"/>
      <c r="BS21" s="151"/>
      <c r="BT21" s="151"/>
      <c r="BU21" s="151"/>
      <c r="BV21" s="151"/>
      <c r="BW21" s="151"/>
      <c r="BX21" s="151"/>
      <c r="BY21" s="151"/>
      <c r="BZ21" s="151"/>
      <c r="CA21" s="151"/>
      <c r="CB21" s="151"/>
      <c r="CC21" s="151"/>
      <c r="CD21" s="151"/>
      <c r="CE21" s="151"/>
      <c r="CF21" s="151"/>
      <c r="CG21" s="151"/>
      <c r="CH21" s="151"/>
      <c r="CI21" s="151"/>
      <c r="CJ21" s="151"/>
      <c r="CK21" s="151"/>
      <c r="CL21" s="151"/>
      <c r="CM21" s="151"/>
      <c r="CN21" s="151"/>
      <c r="CO21" s="151"/>
      <c r="CP21" s="151"/>
      <c r="CQ21" s="151"/>
      <c r="CR21" s="151"/>
      <c r="CS21" s="151"/>
      <c r="CT21" s="151"/>
      <c r="CU21" s="151"/>
      <c r="CV21" s="151"/>
      <c r="CW21" s="151"/>
      <c r="CX21" s="151"/>
      <c r="CY21" s="151"/>
      <c r="CZ21" s="151"/>
      <c r="DA21" s="151"/>
      <c r="DB21" s="151"/>
      <c r="DC21" s="151"/>
      <c r="DD21" s="151"/>
      <c r="DE21" s="151"/>
      <c r="DF21" s="151"/>
      <c r="DG21" s="151"/>
      <c r="DH21" s="151"/>
      <c r="DI21" s="151"/>
      <c r="DJ21" s="151"/>
      <c r="DK21" s="151"/>
      <c r="DL21" s="151"/>
      <c r="DM21" s="151"/>
      <c r="DN21" s="151"/>
      <c r="DO21" s="151"/>
      <c r="DP21" s="151"/>
      <c r="DQ21" s="151"/>
      <c r="DR21" s="151">
        <v>45000</v>
      </c>
      <c r="DS21" s="151"/>
      <c r="DT21" s="151"/>
      <c r="DU21" s="151"/>
      <c r="DV21" s="151"/>
      <c r="DW21" s="151"/>
      <c r="DX21" s="151"/>
      <c r="DY21" s="151"/>
      <c r="DZ21" s="151"/>
      <c r="EA21" s="151"/>
      <c r="EB21" s="151"/>
      <c r="EC21" s="151"/>
      <c r="ED21" s="151"/>
      <c r="EE21" s="151"/>
      <c r="EF21" s="151"/>
      <c r="EG21" s="151"/>
      <c r="EH21" s="151"/>
      <c r="EI21" s="151"/>
      <c r="EJ21" s="151"/>
      <c r="EK21" s="151"/>
      <c r="EL21" s="151"/>
      <c r="EM21" s="151"/>
      <c r="EN21" s="151"/>
      <c r="EO21" s="151"/>
      <c r="EP21" s="151"/>
      <c r="EQ21" s="151"/>
      <c r="ER21" s="151"/>
      <c r="ES21" s="151"/>
      <c r="ET21" s="151"/>
      <c r="EU21" s="151"/>
      <c r="EV21" s="151"/>
      <c r="EW21" s="151"/>
      <c r="EX21" s="151"/>
      <c r="EY21" s="151"/>
      <c r="EZ21" s="151"/>
      <c r="FA21" s="151"/>
      <c r="FB21" s="151"/>
      <c r="FC21" s="151"/>
      <c r="FD21" s="151"/>
      <c r="FE21" s="151"/>
      <c r="FF21" s="151"/>
      <c r="FG21" s="151"/>
      <c r="FH21" s="151"/>
      <c r="FI21" s="151"/>
      <c r="FJ21" s="151"/>
      <c r="FK21" s="151"/>
      <c r="FL21" s="151"/>
      <c r="FM21" s="151"/>
      <c r="FN21" s="151"/>
      <c r="FO21" s="151">
        <v>90000</v>
      </c>
      <c r="FP21" s="151"/>
      <c r="FQ21" s="151"/>
      <c r="FR21" s="151"/>
      <c r="FS21" s="151"/>
      <c r="FT21" s="151"/>
      <c r="FU21" s="151"/>
      <c r="FV21" s="151"/>
      <c r="FW21" s="151"/>
      <c r="FX21" s="151"/>
      <c r="FY21" s="151"/>
      <c r="FZ21" s="151"/>
      <c r="GA21" s="151"/>
      <c r="GB21" s="151"/>
      <c r="GC21" s="151"/>
      <c r="GD21" s="151"/>
      <c r="GE21" s="151"/>
      <c r="GF21" s="151"/>
      <c r="GG21" s="151"/>
      <c r="GH21" s="151"/>
      <c r="GI21" s="151"/>
      <c r="GJ21" s="151"/>
      <c r="GK21" s="151"/>
      <c r="GL21" s="151"/>
      <c r="GM21" s="151"/>
      <c r="GN21" s="151"/>
      <c r="GO21" s="151"/>
      <c r="GP21" s="151"/>
      <c r="GQ21" s="151"/>
      <c r="GR21" s="151"/>
      <c r="GS21" s="151"/>
      <c r="GT21" s="151"/>
      <c r="GU21" s="151"/>
      <c r="GV21" s="151"/>
      <c r="GW21" s="151"/>
      <c r="GX21" s="151"/>
      <c r="GY21" s="151"/>
      <c r="GZ21" s="151"/>
      <c r="HA21" s="151"/>
      <c r="HB21" s="151"/>
      <c r="HC21" s="151"/>
      <c r="HD21" s="151"/>
      <c r="HE21" s="151"/>
      <c r="HF21" s="151"/>
      <c r="HG21" s="151"/>
      <c r="HH21" s="151"/>
      <c r="HI21" s="151"/>
      <c r="HJ21" s="151"/>
      <c r="HK21" s="151"/>
      <c r="HL21" s="151"/>
      <c r="HM21" s="151"/>
      <c r="HN21" s="151"/>
      <c r="HO21" s="151"/>
      <c r="HP21" s="151"/>
      <c r="HQ21" s="151"/>
      <c r="HR21" s="151"/>
      <c r="HS21" s="151"/>
      <c r="HT21" s="151"/>
      <c r="HU21" s="151"/>
      <c r="HV21" s="151"/>
      <c r="HW21" s="151"/>
      <c r="HX21" s="151"/>
      <c r="HY21" s="151"/>
      <c r="HZ21" s="151"/>
      <c r="IA21" s="151"/>
      <c r="IB21" s="151"/>
      <c r="IC21" s="151"/>
      <c r="ID21" s="151"/>
      <c r="IE21" s="151"/>
      <c r="IF21" s="151"/>
      <c r="IG21" s="151"/>
      <c r="IH21" s="151"/>
      <c r="II21" s="151"/>
      <c r="IJ21" s="151"/>
      <c r="IK21" s="151"/>
      <c r="IL21" s="151"/>
      <c r="IM21" s="151"/>
      <c r="IN21" s="151"/>
      <c r="IO21" s="151"/>
      <c r="IP21" s="151"/>
      <c r="IQ21" s="151"/>
      <c r="IR21" s="151"/>
      <c r="IS21" s="151"/>
      <c r="IT21" s="151"/>
      <c r="IU21" s="151"/>
      <c r="IV21" s="151"/>
      <c r="IW21" s="151"/>
      <c r="IX21" s="151"/>
      <c r="IY21" s="151"/>
      <c r="IZ21" s="151"/>
      <c r="JA21" s="151"/>
      <c r="JB21" s="151"/>
      <c r="JC21" s="151"/>
      <c r="JD21" s="151"/>
      <c r="JE21" s="151"/>
      <c r="JF21" s="151"/>
      <c r="JG21" s="151"/>
      <c r="JH21" s="151"/>
      <c r="JI21" s="151"/>
      <c r="JJ21" s="151"/>
      <c r="JK21" s="151"/>
      <c r="JL21" s="151"/>
      <c r="JM21" s="151"/>
      <c r="JN21" s="151"/>
      <c r="JO21" s="151"/>
      <c r="JP21" s="151"/>
      <c r="JQ21" s="151"/>
      <c r="JR21" s="151"/>
      <c r="JS21" s="151"/>
      <c r="JT21" s="151"/>
      <c r="JU21" s="151"/>
      <c r="JV21" s="151"/>
      <c r="JW21" s="151"/>
      <c r="JX21" s="151"/>
      <c r="JY21" s="151"/>
      <c r="JZ21" s="151"/>
      <c r="KA21" s="151"/>
      <c r="KB21" s="151"/>
      <c r="KC21" s="151"/>
      <c r="KD21" s="151"/>
      <c r="KE21" s="151"/>
      <c r="KF21" s="151"/>
      <c r="KG21" s="151"/>
      <c r="KH21" s="151"/>
      <c r="KI21" s="151"/>
      <c r="KJ21" s="151"/>
      <c r="KK21" s="151"/>
      <c r="KL21" s="151"/>
      <c r="KM21" s="151"/>
      <c r="KN21" s="151"/>
      <c r="KO21" s="151"/>
      <c r="KP21" s="151"/>
      <c r="KQ21" s="151"/>
      <c r="KR21" s="151"/>
      <c r="KS21" s="151"/>
      <c r="KT21" s="151"/>
      <c r="KU21" s="151"/>
      <c r="KV21" s="151"/>
      <c r="KW21" s="151"/>
      <c r="KX21" s="151"/>
      <c r="KY21" s="151"/>
      <c r="KZ21" s="151"/>
      <c r="LA21" s="151"/>
      <c r="LB21" s="151"/>
      <c r="LC21" s="151"/>
      <c r="LD21" s="151"/>
      <c r="LE21" s="151"/>
      <c r="LF21" s="151"/>
      <c r="LG21" s="151"/>
      <c r="LH21" s="151"/>
      <c r="LI21" s="151"/>
      <c r="LJ21" s="151"/>
      <c r="LK21" s="152">
        <v>135000</v>
      </c>
      <c r="LL21"/>
      <c r="LM21"/>
      <c r="LN21"/>
      <c r="LO21"/>
      <c r="LP21"/>
      <c r="LQ21"/>
      <c r="LR21"/>
      <c r="LS21"/>
      <c r="LT21"/>
      <c r="LU21"/>
      <c r="LV21"/>
      <c r="LW21"/>
      <c r="LX21"/>
      <c r="LY21"/>
      <c r="LZ21"/>
      <c r="MA21"/>
      <c r="MB21"/>
      <c r="MC21"/>
      <c r="MD21"/>
      <c r="ME21"/>
      <c r="MF21"/>
      <c r="MG21"/>
      <c r="MH21"/>
      <c r="MI21"/>
      <c r="MJ21"/>
      <c r="MK21"/>
      <c r="ML21"/>
      <c r="MM21"/>
      <c r="MN21"/>
      <c r="MO21"/>
      <c r="MP21"/>
      <c r="MQ21"/>
      <c r="MR21"/>
      <c r="MS21"/>
      <c r="MT21"/>
      <c r="MU21"/>
      <c r="MV21"/>
      <c r="MW21"/>
      <c r="MX21"/>
      <c r="MY21"/>
      <c r="MZ21"/>
      <c r="NA21"/>
      <c r="NB21"/>
      <c r="NC21"/>
      <c r="ND21"/>
      <c r="NE21"/>
      <c r="NF21"/>
      <c r="NG21"/>
      <c r="NH21"/>
      <c r="NI21"/>
      <c r="NJ21"/>
      <c r="NK21"/>
      <c r="NL21"/>
      <c r="NM21"/>
      <c r="NN21"/>
      <c r="NO21"/>
      <c r="NP21"/>
      <c r="NQ21"/>
      <c r="NR21"/>
      <c r="NS21"/>
      <c r="NT21"/>
      <c r="NU21"/>
      <c r="NV21"/>
      <c r="NW21"/>
      <c r="NX21"/>
      <c r="NY21"/>
      <c r="NZ21"/>
      <c r="OA21"/>
      <c r="OB21"/>
      <c r="OC21"/>
      <c r="OD21"/>
      <c r="OE21"/>
      <c r="OF21"/>
      <c r="OG21"/>
      <c r="OH21"/>
      <c r="OI21"/>
      <c r="OJ21"/>
      <c r="OK21"/>
      <c r="OL21"/>
      <c r="OM21"/>
      <c r="ON21"/>
      <c r="OO21"/>
      <c r="OP21"/>
      <c r="OQ21"/>
      <c r="OR21"/>
      <c r="OS21"/>
      <c r="OT21"/>
      <c r="OU21"/>
      <c r="OV21"/>
      <c r="OW21"/>
      <c r="OX21"/>
      <c r="OY21"/>
      <c r="OZ21"/>
      <c r="PA21"/>
      <c r="PB21"/>
      <c r="PC21"/>
      <c r="PD21"/>
      <c r="PE21"/>
      <c r="PF21"/>
      <c r="PG21"/>
      <c r="PH21"/>
      <c r="PI21"/>
      <c r="PJ21"/>
      <c r="PK21"/>
      <c r="PL21"/>
      <c r="PM21"/>
      <c r="PN21"/>
      <c r="PO21"/>
      <c r="PP21"/>
      <c r="PQ21"/>
      <c r="PR21"/>
      <c r="PS21"/>
      <c r="PT21"/>
      <c r="PU21"/>
      <c r="PV21"/>
      <c r="PW21"/>
      <c r="PX21"/>
      <c r="PY21"/>
      <c r="PZ21"/>
      <c r="QA21"/>
      <c r="QB21"/>
      <c r="QC21"/>
      <c r="QD21"/>
      <c r="QE21"/>
      <c r="QF21"/>
      <c r="QG21"/>
      <c r="QH21"/>
      <c r="QI21"/>
      <c r="QJ21"/>
      <c r="QK21"/>
      <c r="QL21"/>
      <c r="QM21"/>
      <c r="QN21"/>
      <c r="QO21"/>
      <c r="QP21"/>
      <c r="QQ21"/>
      <c r="QR21"/>
      <c r="QS21"/>
      <c r="QT21"/>
      <c r="QU21"/>
      <c r="QV21"/>
      <c r="QW21"/>
      <c r="QX21"/>
      <c r="QY21"/>
      <c r="QZ21"/>
      <c r="RA21"/>
      <c r="RB21"/>
      <c r="RC21"/>
      <c r="RD21"/>
      <c r="RE21"/>
      <c r="RF21"/>
      <c r="RG21"/>
      <c r="RH21"/>
      <c r="RI21"/>
      <c r="RJ21"/>
      <c r="RK21"/>
      <c r="RL21"/>
      <c r="RM21"/>
      <c r="RN21"/>
      <c r="RO21"/>
      <c r="RP21"/>
      <c r="RQ21"/>
      <c r="RR21"/>
      <c r="RS21"/>
      <c r="RT21"/>
      <c r="RU21"/>
      <c r="RV21"/>
      <c r="RW21"/>
      <c r="RX21"/>
      <c r="RY21"/>
      <c r="RZ21"/>
      <c r="SA21"/>
      <c r="SB21"/>
      <c r="SC21"/>
      <c r="SD21"/>
      <c r="SE21"/>
      <c r="SF21"/>
      <c r="SG21"/>
      <c r="SH21"/>
      <c r="SI21"/>
      <c r="SJ21"/>
      <c r="SK21"/>
      <c r="SL21"/>
      <c r="SM21"/>
      <c r="SN21"/>
      <c r="SO21"/>
      <c r="SP21"/>
      <c r="SQ21"/>
      <c r="SR21"/>
      <c r="SS21"/>
      <c r="ST21"/>
      <c r="SU21"/>
      <c r="SV21"/>
      <c r="SW21"/>
      <c r="SX21"/>
      <c r="SY21"/>
      <c r="SZ21"/>
      <c r="TA21"/>
      <c r="TB21"/>
      <c r="TC21"/>
      <c r="TD21"/>
      <c r="TE21"/>
      <c r="TF21"/>
      <c r="TG21"/>
      <c r="TH21"/>
      <c r="TI21"/>
      <c r="TJ21"/>
      <c r="TK21"/>
      <c r="TL21"/>
      <c r="TM21"/>
      <c r="TN21"/>
      <c r="TO21"/>
      <c r="TP21"/>
      <c r="TQ21"/>
      <c r="TR21"/>
      <c r="TS21"/>
      <c r="TT21"/>
      <c r="TU21"/>
      <c r="TV21"/>
      <c r="TW21"/>
      <c r="TX21"/>
      <c r="TY21"/>
      <c r="TZ21"/>
      <c r="UA21"/>
      <c r="UB21"/>
      <c r="UC21"/>
      <c r="UD21"/>
      <c r="UE21"/>
      <c r="UF21"/>
      <c r="UG21"/>
      <c r="UH21"/>
      <c r="UI21"/>
      <c r="UJ21"/>
      <c r="UK21"/>
      <c r="UL21"/>
      <c r="UM21"/>
      <c r="UN21"/>
      <c r="UO21"/>
      <c r="UP21"/>
      <c r="UQ21"/>
      <c r="UR21"/>
      <c r="US21"/>
      <c r="UT21"/>
      <c r="UU21"/>
      <c r="UV21"/>
      <c r="UW21"/>
      <c r="UX21"/>
      <c r="UY21"/>
      <c r="UZ21"/>
      <c r="VA21"/>
      <c r="VB21"/>
      <c r="VC21"/>
      <c r="VD21"/>
      <c r="VE21"/>
      <c r="VF21"/>
      <c r="VG21"/>
      <c r="VH21"/>
      <c r="VI21"/>
      <c r="VJ21"/>
      <c r="VK21"/>
      <c r="VL21"/>
      <c r="VM21"/>
      <c r="VN21"/>
      <c r="VO21"/>
      <c r="VP21"/>
      <c r="VQ21"/>
      <c r="VR21"/>
      <c r="VS21"/>
      <c r="VT21"/>
      <c r="VU21"/>
      <c r="VV21"/>
      <c r="VW21"/>
      <c r="VX21"/>
      <c r="VY21"/>
      <c r="VZ21"/>
      <c r="WA21"/>
      <c r="WB21"/>
      <c r="WC21"/>
      <c r="WD21"/>
      <c r="WE21"/>
      <c r="WF21"/>
      <c r="WG21"/>
      <c r="WH21"/>
      <c r="WI21"/>
      <c r="WJ21"/>
      <c r="WK21"/>
      <c r="WL21"/>
      <c r="WM21"/>
      <c r="WN21"/>
      <c r="WO21"/>
      <c r="WP21"/>
      <c r="WQ21"/>
      <c r="WR21"/>
      <c r="WS21"/>
      <c r="WT21"/>
      <c r="WU21"/>
      <c r="WV21"/>
      <c r="WW21"/>
      <c r="WX21"/>
      <c r="WY21"/>
      <c r="WZ21"/>
      <c r="XA21"/>
      <c r="XB21"/>
      <c r="XC21"/>
      <c r="XD21"/>
      <c r="XE21"/>
      <c r="XF21"/>
      <c r="XG21"/>
      <c r="XH21"/>
      <c r="XI21"/>
      <c r="XJ21"/>
      <c r="XK21"/>
      <c r="XL21"/>
      <c r="XM21"/>
      <c r="XN21"/>
      <c r="XO21"/>
      <c r="XP21"/>
      <c r="XQ21"/>
      <c r="XR21"/>
      <c r="XS21"/>
      <c r="XT21"/>
      <c r="XU21"/>
      <c r="XV21"/>
      <c r="XW21"/>
      <c r="XX21"/>
      <c r="XY21"/>
      <c r="XZ21"/>
      <c r="YA21"/>
      <c r="YB21"/>
      <c r="YC21"/>
      <c r="YD21"/>
      <c r="YE21"/>
      <c r="YF21"/>
      <c r="YG21"/>
      <c r="YH21"/>
      <c r="YI21"/>
      <c r="YJ21"/>
      <c r="YK21"/>
      <c r="YL21"/>
      <c r="YM21"/>
      <c r="YN21"/>
      <c r="YO21"/>
      <c r="YP21"/>
      <c r="YQ21"/>
      <c r="YR21"/>
      <c r="YS21"/>
      <c r="YT21"/>
      <c r="YU21"/>
      <c r="YV21"/>
      <c r="YW21"/>
      <c r="YX21"/>
      <c r="YY21"/>
      <c r="YZ21"/>
      <c r="ZA21"/>
      <c r="ZB21"/>
      <c r="ZC21"/>
      <c r="ZD21"/>
      <c r="ZE21"/>
      <c r="ZF21"/>
      <c r="ZG21"/>
      <c r="ZH21"/>
      <c r="ZI21"/>
      <c r="ZJ21"/>
      <c r="ZK21"/>
      <c r="ZL21"/>
      <c r="ZM21"/>
      <c r="ZN21"/>
      <c r="ZO21"/>
      <c r="ZP21"/>
      <c r="ZQ21"/>
      <c r="ZR21"/>
      <c r="ZS21"/>
      <c r="ZT21"/>
      <c r="ZU21"/>
      <c r="ZV21"/>
      <c r="ZW21"/>
      <c r="ZX21"/>
      <c r="ZY21"/>
      <c r="ZZ21"/>
      <c r="AAA21"/>
      <c r="AAB21"/>
      <c r="AAC21"/>
      <c r="AAD21"/>
      <c r="AAE21"/>
      <c r="AAF21"/>
      <c r="AAG21"/>
      <c r="AAH21"/>
      <c r="AAI21"/>
      <c r="AAJ21"/>
      <c r="AAK21"/>
      <c r="AAL21"/>
      <c r="AAM21"/>
      <c r="AAN21"/>
      <c r="AAO21"/>
      <c r="AAP21"/>
      <c r="AAQ21"/>
      <c r="AAR21"/>
      <c r="AAS21"/>
      <c r="AAT21"/>
      <c r="AAU21"/>
      <c r="AAV21"/>
      <c r="AAW21"/>
      <c r="AAX21"/>
      <c r="AAY21"/>
      <c r="AAZ21"/>
      <c r="ABA21"/>
      <c r="ABB21"/>
      <c r="ABC21"/>
      <c r="ABD21"/>
      <c r="ABE21"/>
      <c r="ABF21"/>
      <c r="ABG21"/>
      <c r="ABH21"/>
      <c r="ABI21"/>
      <c r="ABJ21"/>
      <c r="ABK21"/>
      <c r="ABL21"/>
      <c r="ABM21"/>
      <c r="ABN21"/>
      <c r="ABO21"/>
      <c r="ABP21"/>
      <c r="ABQ21"/>
      <c r="ABR21"/>
      <c r="ABS21"/>
      <c r="ABT21"/>
      <c r="ABU21"/>
      <c r="ABV21"/>
      <c r="ABW21"/>
      <c r="ABX21"/>
      <c r="ABY21"/>
      <c r="ABZ21"/>
      <c r="ACA21"/>
      <c r="ACB21"/>
      <c r="ACC21"/>
      <c r="ACD21"/>
      <c r="ACE21"/>
      <c r="ACF21"/>
      <c r="ACG21"/>
      <c r="ACH21"/>
      <c r="ACI21"/>
      <c r="ACJ21"/>
      <c r="ACK21"/>
      <c r="ACL21"/>
      <c r="ACM21"/>
      <c r="ACN21"/>
      <c r="ACO21"/>
      <c r="ACP21"/>
      <c r="ACQ21"/>
      <c r="ACR21"/>
      <c r="ACS21"/>
      <c r="ACT21"/>
      <c r="ACU21"/>
      <c r="ACV21"/>
      <c r="ACW21"/>
      <c r="ACX21"/>
      <c r="ACY21"/>
      <c r="ACZ21"/>
      <c r="ADA21"/>
      <c r="ADB21"/>
      <c r="ADC21"/>
      <c r="ADD21"/>
      <c r="ADE21"/>
      <c r="ADF21"/>
      <c r="ADG21"/>
      <c r="ADH21"/>
      <c r="ADI21"/>
      <c r="ADJ21"/>
      <c r="ADK21"/>
      <c r="ADL21"/>
      <c r="ADM21"/>
      <c r="ADN21"/>
      <c r="ADO21"/>
      <c r="ADP21"/>
      <c r="ADQ21"/>
      <c r="ADR21"/>
      <c r="ADS21"/>
      <c r="ADT21"/>
      <c r="ADU21"/>
      <c r="ADV21"/>
      <c r="ADW21"/>
      <c r="ADX21"/>
      <c r="ADY21"/>
      <c r="ADZ21"/>
      <c r="AEA21"/>
      <c r="AEB21"/>
      <c r="AEC21"/>
      <c r="AED21"/>
      <c r="AEE21"/>
      <c r="AEF21"/>
      <c r="AEG21"/>
      <c r="AEH21"/>
      <c r="AEI21"/>
      <c r="AEJ21"/>
      <c r="AEK21"/>
      <c r="AEL21"/>
      <c r="AEM21"/>
      <c r="AEN21"/>
      <c r="AEO21"/>
      <c r="AEP21"/>
      <c r="AEQ21"/>
      <c r="AER21"/>
      <c r="AES21"/>
      <c r="AET21"/>
      <c r="AEU21"/>
      <c r="AEV21"/>
      <c r="AEW21"/>
      <c r="AEX21"/>
      <c r="AEY21"/>
      <c r="AEZ21"/>
      <c r="AFA21"/>
      <c r="AFB21"/>
      <c r="AFC21"/>
      <c r="AFD21"/>
      <c r="AFE21"/>
      <c r="AFF21"/>
      <c r="AFG21"/>
      <c r="AFH21"/>
      <c r="AFI21"/>
      <c r="AFJ21"/>
      <c r="AFK21"/>
      <c r="AFL21"/>
      <c r="AFM21"/>
      <c r="AFN21"/>
      <c r="AFO21"/>
      <c r="AFP21"/>
      <c r="AFQ21"/>
      <c r="AFR21"/>
      <c r="AFS21"/>
      <c r="AFT21"/>
      <c r="AFU21"/>
      <c r="AFV21"/>
      <c r="AFW21"/>
      <c r="AFX21"/>
      <c r="AFY21"/>
      <c r="AFZ21"/>
      <c r="AGA21"/>
      <c r="AGB21"/>
      <c r="AGC21"/>
      <c r="AGD21"/>
      <c r="AGE21"/>
      <c r="AGF21"/>
      <c r="AGG21"/>
      <c r="AGH21"/>
      <c r="AGI21"/>
      <c r="AGJ21"/>
      <c r="AGK21"/>
      <c r="AGL21"/>
      <c r="AGM21"/>
      <c r="AGN21"/>
      <c r="AGO21"/>
      <c r="AGP21"/>
      <c r="AGQ21"/>
      <c r="AGR21"/>
      <c r="AGS21"/>
      <c r="AGT21"/>
      <c r="AGU21"/>
      <c r="AGV21"/>
      <c r="AGW21"/>
      <c r="AGX21"/>
      <c r="AGY21"/>
      <c r="AGZ21"/>
      <c r="AHA21"/>
      <c r="AHB21"/>
      <c r="AHC21"/>
      <c r="AHD21"/>
      <c r="AHE21"/>
      <c r="AHF21"/>
      <c r="AHG21"/>
      <c r="AHH21"/>
      <c r="AHI21"/>
      <c r="AHJ21"/>
      <c r="AHK21"/>
      <c r="AHL21"/>
      <c r="AHM21"/>
      <c r="AHN21"/>
      <c r="AHO21"/>
      <c r="AHP21"/>
      <c r="AHQ21"/>
      <c r="AHR21"/>
      <c r="AHS21"/>
      <c r="AHT21"/>
      <c r="AHU21"/>
      <c r="AHV21"/>
      <c r="AHW21"/>
      <c r="AHX21"/>
      <c r="AHY21"/>
      <c r="AHZ21"/>
      <c r="AIA21"/>
      <c r="AIB21"/>
      <c r="AIC21"/>
      <c r="AID21"/>
      <c r="AIE21"/>
      <c r="AIF21"/>
      <c r="AIG21"/>
      <c r="AIH21"/>
      <c r="AII21"/>
      <c r="AIJ21"/>
      <c r="AIK21"/>
      <c r="AIL21"/>
      <c r="AIM21"/>
      <c r="AIN21"/>
      <c r="AIO21"/>
      <c r="AIP21"/>
      <c r="AIQ21"/>
      <c r="AIR21"/>
      <c r="AIS21"/>
      <c r="AIT21"/>
      <c r="AIU21"/>
      <c r="AIV21"/>
      <c r="AIW21"/>
      <c r="AIX21"/>
      <c r="AIY21"/>
      <c r="AIZ21"/>
      <c r="AJA21"/>
      <c r="AJB21"/>
      <c r="AJC21"/>
      <c r="AJD21"/>
      <c r="AJE21"/>
      <c r="AJF21"/>
      <c r="AJG21"/>
      <c r="AJH21"/>
      <c r="AJI21"/>
      <c r="AJJ21"/>
      <c r="AJK21"/>
      <c r="AJL21"/>
      <c r="AJM21"/>
      <c r="AJN21"/>
      <c r="AJO21"/>
      <c r="AJP21"/>
      <c r="AJQ21"/>
      <c r="AJR21"/>
      <c r="AJS21"/>
      <c r="AJT21"/>
      <c r="AJU21"/>
      <c r="AJV21"/>
      <c r="AJW21"/>
      <c r="AJX21"/>
      <c r="AJY21"/>
      <c r="AJZ21"/>
      <c r="AKA21"/>
      <c r="AKB21"/>
      <c r="AKC21"/>
      <c r="AKD21"/>
      <c r="AKE21"/>
      <c r="AKF21"/>
      <c r="AKG21"/>
      <c r="AKH21"/>
      <c r="AKI21"/>
      <c r="AKJ21"/>
      <c r="AKK21"/>
      <c r="AKL21"/>
      <c r="AKM21"/>
      <c r="AKN21"/>
      <c r="AKO21"/>
      <c r="AKP21"/>
      <c r="AKQ21"/>
      <c r="AKR21"/>
      <c r="AKS21"/>
      <c r="AKT21"/>
      <c r="AKU21"/>
      <c r="AKV21"/>
      <c r="AKW21"/>
      <c r="AKX21"/>
      <c r="AKY21"/>
      <c r="AKZ21"/>
      <c r="ALA21"/>
      <c r="ALB21"/>
      <c r="ALC21"/>
      <c r="ALD21"/>
      <c r="ALE21"/>
      <c r="ALF21"/>
      <c r="ALG21"/>
      <c r="ALH21"/>
      <c r="ALI21"/>
      <c r="ALJ21"/>
      <c r="ALK21"/>
      <c r="ALL21"/>
      <c r="ALM21"/>
      <c r="ALN21"/>
      <c r="ALO21"/>
      <c r="ALP21"/>
      <c r="ALQ21"/>
      <c r="ALR21"/>
      <c r="ALS21"/>
      <c r="ALT21"/>
      <c r="ALU21"/>
      <c r="ALV21"/>
      <c r="ALW21"/>
      <c r="ALX21"/>
      <c r="ALY21"/>
      <c r="ALZ21"/>
      <c r="AMA21"/>
      <c r="AMB21"/>
      <c r="AMC21"/>
      <c r="AMD21"/>
      <c r="AME21"/>
      <c r="AMF21"/>
      <c r="AMG21"/>
      <c r="AMH21"/>
      <c r="AMI21"/>
      <c r="AMJ21"/>
      <c r="AMK21"/>
      <c r="AML21"/>
      <c r="AMM21"/>
      <c r="AMN21"/>
      <c r="AMO21"/>
      <c r="AMP21"/>
      <c r="AMQ21"/>
      <c r="AMR21"/>
      <c r="AMS21"/>
      <c r="AMT21"/>
      <c r="AMU21"/>
      <c r="AMV21"/>
      <c r="AMW21"/>
      <c r="AMX21"/>
      <c r="AMY21"/>
      <c r="AMZ21"/>
      <c r="ANA21"/>
      <c r="ANB21"/>
      <c r="ANC21"/>
      <c r="AND21"/>
      <c r="ANE21"/>
      <c r="ANF21"/>
      <c r="ANG21"/>
      <c r="ANH21"/>
      <c r="ANI21"/>
      <c r="ANJ21"/>
      <c r="ANK21"/>
      <c r="ANL21"/>
      <c r="ANM21"/>
      <c r="ANN21"/>
      <c r="ANO21"/>
      <c r="ANP21"/>
      <c r="ANQ21"/>
      <c r="ANR21"/>
      <c r="ANS21"/>
      <c r="ANT21"/>
      <c r="ANU21"/>
      <c r="ANV21"/>
      <c r="ANW21"/>
      <c r="ANX21"/>
      <c r="ANY21"/>
      <c r="ANZ21"/>
      <c r="AOA21"/>
      <c r="AOB21"/>
      <c r="AOC21"/>
      <c r="AOD21"/>
      <c r="AOE21"/>
      <c r="AOF21"/>
      <c r="AOG21"/>
      <c r="AOH21"/>
      <c r="AOI21"/>
      <c r="AOJ21"/>
      <c r="AOK21"/>
      <c r="AOL21"/>
      <c r="AOM21"/>
      <c r="AON21"/>
      <c r="AOO21"/>
      <c r="AOP21"/>
      <c r="AOQ21"/>
      <c r="AOR21"/>
      <c r="AOS21"/>
      <c r="AOT21"/>
      <c r="AOU21"/>
      <c r="AOV21"/>
      <c r="AOW21"/>
      <c r="AOX21"/>
      <c r="AOY21"/>
      <c r="AOZ21"/>
      <c r="APA21"/>
      <c r="APB21"/>
      <c r="APC21"/>
      <c r="APD21"/>
      <c r="APE21"/>
      <c r="APF21"/>
      <c r="APG21"/>
      <c r="APH21"/>
    </row>
    <row r="22" spans="2:1100" x14ac:dyDescent="0.25">
      <c r="B22" s="247" t="str">
        <f t="shared" si="3"/>
        <v>Q410</v>
      </c>
      <c r="C22" s="74" t="str">
        <f t="shared" si="4"/>
        <v>2010-12-01</v>
      </c>
      <c r="D22" s="75">
        <f t="shared" si="0"/>
        <v>105000</v>
      </c>
      <c r="E22" s="76">
        <f t="shared" si="1"/>
        <v>315000</v>
      </c>
      <c r="F22" s="77">
        <f t="shared" si="5"/>
        <v>0.33333333333333331</v>
      </c>
      <c r="G22" s="101"/>
      <c r="H22" s="45"/>
      <c r="I22" s="45"/>
      <c r="J22" s="78">
        <f t="shared" si="2"/>
        <v>1</v>
      </c>
      <c r="K22" s="79">
        <f t="shared" si="6"/>
        <v>105000</v>
      </c>
      <c r="M22" s="96" t="s">
        <v>48</v>
      </c>
      <c r="N22" s="155"/>
      <c r="O22" s="151"/>
      <c r="P22" s="151"/>
      <c r="Q22" s="151"/>
      <c r="R22" s="151"/>
      <c r="S22" s="151"/>
      <c r="T22" s="151"/>
      <c r="U22" s="151"/>
      <c r="V22" s="151"/>
      <c r="W22" s="151"/>
      <c r="X22" s="151"/>
      <c r="Y22" s="151"/>
      <c r="Z22" s="151"/>
      <c r="AA22" s="151"/>
      <c r="AB22" s="151"/>
      <c r="AC22" s="151"/>
      <c r="AD22" s="151"/>
      <c r="AE22" s="151"/>
      <c r="AF22" s="151"/>
      <c r="AG22" s="151"/>
      <c r="AH22" s="151"/>
      <c r="AI22" s="151"/>
      <c r="AJ22" s="151"/>
      <c r="AK22" s="151"/>
      <c r="AL22" s="151"/>
      <c r="AM22" s="151"/>
      <c r="AN22" s="151"/>
      <c r="AO22" s="151"/>
      <c r="AP22" s="151"/>
      <c r="AQ22" s="151"/>
      <c r="AR22" s="151"/>
      <c r="AS22" s="151"/>
      <c r="AT22" s="151"/>
      <c r="AU22" s="151"/>
      <c r="AV22" s="151"/>
      <c r="AW22" s="151"/>
      <c r="AX22" s="151"/>
      <c r="AY22" s="151"/>
      <c r="AZ22" s="151"/>
      <c r="BA22" s="151"/>
      <c r="BB22" s="151"/>
      <c r="BC22" s="151"/>
      <c r="BD22" s="151"/>
      <c r="BE22" s="151"/>
      <c r="BF22" s="151"/>
      <c r="BG22" s="151"/>
      <c r="BH22" s="151"/>
      <c r="BI22" s="151"/>
      <c r="BJ22" s="151"/>
      <c r="BK22" s="151"/>
      <c r="BL22" s="151"/>
      <c r="BM22" s="151"/>
      <c r="BN22" s="151"/>
      <c r="BO22" s="151"/>
      <c r="BP22" s="151"/>
      <c r="BQ22" s="151"/>
      <c r="BR22" s="151"/>
      <c r="BS22" s="151"/>
      <c r="BT22" s="151"/>
      <c r="BU22" s="151"/>
      <c r="BV22" s="151"/>
      <c r="BW22" s="151"/>
      <c r="BX22" s="151"/>
      <c r="BY22" s="151"/>
      <c r="BZ22" s="151"/>
      <c r="CA22" s="151"/>
      <c r="CB22" s="151"/>
      <c r="CC22" s="151"/>
      <c r="CD22" s="151"/>
      <c r="CE22" s="151"/>
      <c r="CF22" s="151"/>
      <c r="CG22" s="151"/>
      <c r="CH22" s="151"/>
      <c r="CI22" s="151"/>
      <c r="CJ22" s="151"/>
      <c r="CK22" s="151"/>
      <c r="CL22" s="151"/>
      <c r="CM22" s="151"/>
      <c r="CN22" s="151"/>
      <c r="CO22" s="151"/>
      <c r="CP22" s="151"/>
      <c r="CQ22" s="151"/>
      <c r="CR22" s="151"/>
      <c r="CS22" s="151"/>
      <c r="CT22" s="151"/>
      <c r="CU22" s="151"/>
      <c r="CV22" s="151"/>
      <c r="CW22" s="151"/>
      <c r="CX22" s="151"/>
      <c r="CY22" s="151"/>
      <c r="CZ22" s="151"/>
      <c r="DA22" s="151"/>
      <c r="DB22" s="151"/>
      <c r="DC22" s="151"/>
      <c r="DD22" s="151"/>
      <c r="DE22" s="151"/>
      <c r="DF22" s="151"/>
      <c r="DG22" s="151"/>
      <c r="DH22" s="151"/>
      <c r="DI22" s="151"/>
      <c r="DJ22" s="151"/>
      <c r="DK22" s="151"/>
      <c r="DL22" s="151"/>
      <c r="DM22" s="151"/>
      <c r="DN22" s="151"/>
      <c r="DO22" s="151"/>
      <c r="DP22" s="151"/>
      <c r="DQ22" s="151"/>
      <c r="DR22" s="151"/>
      <c r="DS22" s="151"/>
      <c r="DT22" s="151"/>
      <c r="DU22" s="151"/>
      <c r="DV22" s="151"/>
      <c r="DW22" s="151"/>
      <c r="DX22" s="151"/>
      <c r="DY22" s="151"/>
      <c r="DZ22" s="151"/>
      <c r="EA22" s="151"/>
      <c r="EB22" s="151"/>
      <c r="EC22" s="151"/>
      <c r="ED22" s="151"/>
      <c r="EE22" s="151"/>
      <c r="EF22" s="151"/>
      <c r="EG22" s="151"/>
      <c r="EH22" s="151"/>
      <c r="EI22" s="151"/>
      <c r="EJ22" s="151"/>
      <c r="EK22" s="151"/>
      <c r="EL22" s="151"/>
      <c r="EM22" s="151"/>
      <c r="EN22" s="151"/>
      <c r="EO22" s="151"/>
      <c r="EP22" s="151"/>
      <c r="EQ22" s="151"/>
      <c r="ER22" s="151"/>
      <c r="ES22" s="151"/>
      <c r="ET22" s="151"/>
      <c r="EU22" s="151"/>
      <c r="EV22" s="151"/>
      <c r="EW22" s="151"/>
      <c r="EX22" s="151"/>
      <c r="EY22" s="151"/>
      <c r="EZ22" s="151"/>
      <c r="FA22" s="151"/>
      <c r="FB22" s="151"/>
      <c r="FC22" s="151"/>
      <c r="FD22" s="151"/>
      <c r="FE22" s="151"/>
      <c r="FF22" s="151"/>
      <c r="FG22" s="151"/>
      <c r="FH22" s="151"/>
      <c r="FI22" s="151"/>
      <c r="FJ22" s="151"/>
      <c r="FK22" s="151"/>
      <c r="FL22" s="151"/>
      <c r="FM22" s="151"/>
      <c r="FN22" s="151"/>
      <c r="FO22" s="151">
        <v>105000</v>
      </c>
      <c r="FP22" s="151"/>
      <c r="FQ22" s="151"/>
      <c r="FR22" s="151"/>
      <c r="FS22" s="151"/>
      <c r="FT22" s="151"/>
      <c r="FU22" s="151"/>
      <c r="FV22" s="151"/>
      <c r="FW22" s="151"/>
      <c r="FX22" s="151"/>
      <c r="FY22" s="151"/>
      <c r="FZ22" s="151"/>
      <c r="GA22" s="151"/>
      <c r="GB22" s="151"/>
      <c r="GC22" s="151"/>
      <c r="GD22" s="151"/>
      <c r="GE22" s="151"/>
      <c r="GF22" s="151"/>
      <c r="GG22" s="151"/>
      <c r="GH22" s="151"/>
      <c r="GI22" s="151"/>
      <c r="GJ22" s="151"/>
      <c r="GK22" s="151"/>
      <c r="GL22" s="151"/>
      <c r="GM22" s="151"/>
      <c r="GN22" s="151"/>
      <c r="GO22" s="151"/>
      <c r="GP22" s="151"/>
      <c r="GQ22" s="151"/>
      <c r="GR22" s="151"/>
      <c r="GS22" s="151"/>
      <c r="GT22" s="151"/>
      <c r="GU22" s="151"/>
      <c r="GV22" s="151"/>
      <c r="GW22" s="151"/>
      <c r="GX22" s="151"/>
      <c r="GY22" s="151"/>
      <c r="GZ22" s="151"/>
      <c r="HA22" s="151"/>
      <c r="HB22" s="151"/>
      <c r="HC22" s="151"/>
      <c r="HD22" s="151"/>
      <c r="HE22" s="151"/>
      <c r="HF22" s="151"/>
      <c r="HG22" s="151"/>
      <c r="HH22" s="151"/>
      <c r="HI22" s="151"/>
      <c r="HJ22" s="151"/>
      <c r="HK22" s="151"/>
      <c r="HL22" s="151"/>
      <c r="HM22" s="151"/>
      <c r="HN22" s="151"/>
      <c r="HO22" s="151"/>
      <c r="HP22" s="151"/>
      <c r="HQ22" s="151"/>
      <c r="HR22" s="151"/>
      <c r="HS22" s="151"/>
      <c r="HT22" s="151"/>
      <c r="HU22" s="151"/>
      <c r="HV22" s="151"/>
      <c r="HW22" s="151"/>
      <c r="HX22" s="151"/>
      <c r="HY22" s="151"/>
      <c r="HZ22" s="151"/>
      <c r="IA22" s="151"/>
      <c r="IB22" s="151"/>
      <c r="IC22" s="151"/>
      <c r="ID22" s="151"/>
      <c r="IE22" s="151"/>
      <c r="IF22" s="151"/>
      <c r="IG22" s="151"/>
      <c r="IH22" s="151"/>
      <c r="II22" s="151"/>
      <c r="IJ22" s="151"/>
      <c r="IK22" s="151"/>
      <c r="IL22" s="151"/>
      <c r="IM22" s="151"/>
      <c r="IN22" s="151"/>
      <c r="IO22" s="151"/>
      <c r="IP22" s="151"/>
      <c r="IQ22" s="151"/>
      <c r="IR22" s="151"/>
      <c r="IS22" s="151"/>
      <c r="IT22" s="151"/>
      <c r="IU22" s="151"/>
      <c r="IV22" s="151"/>
      <c r="IW22" s="151"/>
      <c r="IX22" s="151"/>
      <c r="IY22" s="151"/>
      <c r="IZ22" s="151"/>
      <c r="JA22" s="151"/>
      <c r="JB22" s="151"/>
      <c r="JC22" s="151"/>
      <c r="JD22" s="151"/>
      <c r="JE22" s="151"/>
      <c r="JF22" s="151"/>
      <c r="JG22" s="151"/>
      <c r="JH22" s="151"/>
      <c r="JI22" s="151"/>
      <c r="JJ22" s="151"/>
      <c r="JK22" s="151"/>
      <c r="JL22" s="151"/>
      <c r="JM22" s="151"/>
      <c r="JN22" s="151"/>
      <c r="JO22" s="151"/>
      <c r="JP22" s="151"/>
      <c r="JQ22" s="151"/>
      <c r="JR22" s="151"/>
      <c r="JS22" s="151"/>
      <c r="JT22" s="151"/>
      <c r="JU22" s="151"/>
      <c r="JV22" s="151"/>
      <c r="JW22" s="151"/>
      <c r="JX22" s="151"/>
      <c r="JY22" s="151"/>
      <c r="JZ22" s="151"/>
      <c r="KA22" s="151"/>
      <c r="KB22" s="151"/>
      <c r="KC22" s="151"/>
      <c r="KD22" s="151"/>
      <c r="KE22" s="151"/>
      <c r="KF22" s="151"/>
      <c r="KG22" s="151"/>
      <c r="KH22" s="151"/>
      <c r="KI22" s="151"/>
      <c r="KJ22" s="151"/>
      <c r="KK22" s="151"/>
      <c r="KL22" s="151"/>
      <c r="KM22" s="151"/>
      <c r="KN22" s="151"/>
      <c r="KO22" s="151"/>
      <c r="KP22" s="151"/>
      <c r="KQ22" s="151"/>
      <c r="KR22" s="151"/>
      <c r="KS22" s="151"/>
      <c r="KT22" s="151"/>
      <c r="KU22" s="151"/>
      <c r="KV22" s="151"/>
      <c r="KW22" s="151"/>
      <c r="KX22" s="151"/>
      <c r="KY22" s="151"/>
      <c r="KZ22" s="151"/>
      <c r="LA22" s="151"/>
      <c r="LB22" s="151"/>
      <c r="LC22" s="151"/>
      <c r="LD22" s="151"/>
      <c r="LE22" s="151"/>
      <c r="LF22" s="151"/>
      <c r="LG22" s="151"/>
      <c r="LH22" s="151"/>
      <c r="LI22" s="151"/>
      <c r="LJ22" s="151"/>
      <c r="LK22" s="152">
        <v>105000</v>
      </c>
      <c r="LL22"/>
      <c r="LM22"/>
      <c r="LN22"/>
      <c r="LO22"/>
      <c r="LP22"/>
      <c r="LQ22"/>
      <c r="LR22"/>
      <c r="LS22"/>
      <c r="LT22"/>
      <c r="LU22"/>
      <c r="LV22"/>
      <c r="LW22"/>
      <c r="LX22"/>
      <c r="LY22"/>
      <c r="LZ22"/>
      <c r="MA22"/>
      <c r="MB22"/>
      <c r="MC22"/>
      <c r="MD22"/>
      <c r="ME22"/>
      <c r="MF22"/>
      <c r="MG22"/>
      <c r="MH22"/>
      <c r="MI22"/>
      <c r="MJ22"/>
      <c r="MK22"/>
      <c r="ML22"/>
      <c r="MM22"/>
      <c r="MN22"/>
      <c r="MO22"/>
      <c r="MP22"/>
      <c r="MQ22"/>
      <c r="MR22"/>
      <c r="MS22"/>
      <c r="MT22"/>
      <c r="MU22"/>
      <c r="MV22"/>
      <c r="MW22"/>
      <c r="MX22"/>
      <c r="MY22"/>
      <c r="MZ22"/>
      <c r="NA22"/>
      <c r="NB22"/>
      <c r="NC22"/>
      <c r="ND22"/>
      <c r="NE22"/>
      <c r="NF22"/>
      <c r="NG22"/>
      <c r="NH22"/>
      <c r="NI22"/>
      <c r="NJ22"/>
      <c r="NK22"/>
      <c r="NL22"/>
      <c r="NM22"/>
      <c r="NN22"/>
      <c r="NO22"/>
      <c r="NP22"/>
      <c r="NQ22"/>
      <c r="NR22"/>
      <c r="NS22"/>
      <c r="NT22"/>
      <c r="NU22"/>
      <c r="NV22"/>
      <c r="NW22"/>
      <c r="NX22"/>
      <c r="NY22"/>
      <c r="NZ22"/>
      <c r="OA22"/>
      <c r="OB22"/>
      <c r="OC22"/>
      <c r="OD22"/>
      <c r="OE22"/>
      <c r="OF22"/>
      <c r="OG22"/>
      <c r="OH22"/>
      <c r="OI22"/>
      <c r="OJ22"/>
      <c r="OK22"/>
      <c r="OL22"/>
      <c r="OM22"/>
      <c r="ON22"/>
      <c r="OO22"/>
      <c r="OP22"/>
      <c r="OQ22"/>
      <c r="OR22"/>
      <c r="OS22"/>
      <c r="OT22"/>
      <c r="OU22"/>
      <c r="OV22"/>
      <c r="OW22"/>
      <c r="OX22"/>
      <c r="OY22"/>
      <c r="OZ22"/>
      <c r="PA22"/>
      <c r="PB22"/>
      <c r="PC22"/>
      <c r="PD22"/>
      <c r="PE22"/>
      <c r="PF22"/>
      <c r="PG22"/>
      <c r="PH22"/>
      <c r="PI22"/>
      <c r="PJ22"/>
      <c r="PK22"/>
      <c r="PL22"/>
      <c r="PM22"/>
      <c r="PN22"/>
      <c r="PO22"/>
      <c r="PP22"/>
      <c r="PQ22"/>
      <c r="PR22"/>
      <c r="PS22"/>
      <c r="PT22"/>
      <c r="PU22"/>
      <c r="PV22"/>
      <c r="PW22"/>
      <c r="PX22"/>
      <c r="PY22"/>
      <c r="PZ22"/>
      <c r="QA22"/>
      <c r="QB22"/>
      <c r="QC22"/>
      <c r="QD22"/>
      <c r="QE22"/>
      <c r="QF22"/>
      <c r="QG22"/>
      <c r="QH22"/>
      <c r="QI22"/>
      <c r="QJ22"/>
      <c r="QK22"/>
      <c r="QL22"/>
      <c r="QM22"/>
      <c r="QN22"/>
      <c r="QO22"/>
      <c r="QP22"/>
      <c r="QQ22"/>
      <c r="QR22"/>
      <c r="QS22"/>
      <c r="QT22"/>
      <c r="QU22"/>
      <c r="QV22"/>
      <c r="QW22"/>
      <c r="QX22"/>
      <c r="QY22"/>
      <c r="QZ22"/>
      <c r="RA22"/>
      <c r="RB22"/>
      <c r="RC22"/>
      <c r="RD22"/>
      <c r="RE22"/>
      <c r="RF22"/>
      <c r="RG22"/>
      <c r="RH22"/>
      <c r="RI22"/>
      <c r="RJ22"/>
      <c r="RK22"/>
      <c r="RL22"/>
      <c r="RM22"/>
      <c r="RN22"/>
      <c r="RO22"/>
      <c r="RP22"/>
      <c r="RQ22"/>
      <c r="RR22"/>
      <c r="RS22"/>
      <c r="RT22"/>
      <c r="RU22"/>
      <c r="RV22"/>
      <c r="RW22"/>
      <c r="RX22"/>
      <c r="RY22"/>
      <c r="RZ22"/>
      <c r="SA22"/>
      <c r="SB22"/>
      <c r="SC22"/>
      <c r="SD22"/>
      <c r="SE22"/>
      <c r="SF22"/>
      <c r="SG22"/>
      <c r="SH22"/>
      <c r="SI22"/>
      <c r="SJ22"/>
      <c r="SK22"/>
      <c r="SL22"/>
      <c r="SM22"/>
      <c r="SN22"/>
      <c r="SO22"/>
      <c r="SP22"/>
      <c r="SQ22"/>
      <c r="SR22"/>
      <c r="SS22"/>
      <c r="ST22"/>
      <c r="SU22"/>
      <c r="SV22"/>
      <c r="SW22"/>
      <c r="SX22"/>
      <c r="SY22"/>
      <c r="SZ22"/>
      <c r="TA22"/>
      <c r="TB22"/>
      <c r="TC22"/>
      <c r="TD22"/>
      <c r="TE22"/>
      <c r="TF22"/>
      <c r="TG22"/>
      <c r="TH22"/>
      <c r="TI22"/>
      <c r="TJ22"/>
      <c r="TK22"/>
      <c r="TL22"/>
      <c r="TM22"/>
      <c r="TN22"/>
      <c r="TO22"/>
      <c r="TP22"/>
      <c r="TQ22"/>
      <c r="TR22"/>
      <c r="TS22"/>
      <c r="TT22"/>
      <c r="TU22"/>
      <c r="TV22"/>
      <c r="TW22"/>
      <c r="TX22"/>
      <c r="TY22"/>
      <c r="TZ22"/>
      <c r="UA22"/>
      <c r="UB22"/>
      <c r="UC22"/>
      <c r="UD22"/>
      <c r="UE22"/>
      <c r="UF22"/>
      <c r="UG22"/>
      <c r="UH22"/>
      <c r="UI22"/>
      <c r="UJ22"/>
      <c r="UK22"/>
      <c r="UL22"/>
      <c r="UM22"/>
      <c r="UN22"/>
      <c r="UO22"/>
      <c r="UP22"/>
      <c r="UQ22"/>
      <c r="UR22"/>
      <c r="US22"/>
      <c r="UT22"/>
      <c r="UU22"/>
      <c r="UV22"/>
      <c r="UW22"/>
      <c r="UX22"/>
      <c r="UY22"/>
      <c r="UZ22"/>
      <c r="VA22"/>
      <c r="VB22"/>
      <c r="VC22"/>
      <c r="VD22"/>
      <c r="VE22"/>
      <c r="VF22"/>
      <c r="VG22"/>
      <c r="VH22"/>
      <c r="VI22"/>
      <c r="VJ22"/>
      <c r="VK22"/>
      <c r="VL22"/>
      <c r="VM22"/>
      <c r="VN22"/>
      <c r="VO22"/>
      <c r="VP22"/>
      <c r="VQ22"/>
      <c r="VR22"/>
      <c r="VS22"/>
      <c r="VT22"/>
      <c r="VU22"/>
      <c r="VV22"/>
      <c r="VW22"/>
      <c r="VX22"/>
      <c r="VY22"/>
      <c r="VZ22"/>
      <c r="WA22"/>
      <c r="WB22"/>
      <c r="WC22"/>
      <c r="WD22"/>
      <c r="WE22"/>
      <c r="WF22"/>
      <c r="WG22"/>
      <c r="WH22"/>
      <c r="WI22"/>
      <c r="WJ22"/>
      <c r="WK22"/>
      <c r="WL22"/>
      <c r="WM22"/>
      <c r="WN22"/>
      <c r="WO22"/>
      <c r="WP22"/>
      <c r="WQ22"/>
      <c r="WR22"/>
      <c r="WS22"/>
      <c r="WT22"/>
      <c r="WU22"/>
      <c r="WV22"/>
      <c r="WW22"/>
      <c r="WX22"/>
      <c r="WY22"/>
      <c r="WZ22"/>
      <c r="XA22"/>
      <c r="XB22"/>
      <c r="XC22"/>
      <c r="XD22"/>
      <c r="XE22"/>
      <c r="XF22"/>
      <c r="XG22"/>
      <c r="XH22"/>
      <c r="XI22"/>
      <c r="XJ22"/>
      <c r="XK22"/>
      <c r="XL22"/>
      <c r="XM22"/>
      <c r="XN22"/>
      <c r="XO22"/>
      <c r="XP22"/>
      <c r="XQ22"/>
      <c r="XR22"/>
      <c r="XS22"/>
      <c r="XT22"/>
      <c r="XU22"/>
      <c r="XV22"/>
      <c r="XW22"/>
      <c r="XX22"/>
      <c r="XY22"/>
      <c r="XZ22"/>
      <c r="YA22"/>
      <c r="YB22"/>
      <c r="YC22"/>
      <c r="YD22"/>
      <c r="YE22"/>
      <c r="YF22"/>
      <c r="YG22"/>
      <c r="YH22"/>
      <c r="YI22"/>
      <c r="YJ22"/>
      <c r="YK22"/>
      <c r="YL22"/>
      <c r="YM22"/>
      <c r="YN22"/>
      <c r="YO22"/>
      <c r="YP22"/>
      <c r="YQ22"/>
      <c r="YR22"/>
      <c r="YS22"/>
      <c r="YT22"/>
      <c r="YU22"/>
      <c r="YV22"/>
      <c r="YW22"/>
      <c r="YX22"/>
      <c r="YY22"/>
      <c r="YZ22"/>
      <c r="ZA22"/>
      <c r="ZB22"/>
      <c r="ZC22"/>
      <c r="ZD22"/>
      <c r="ZE22"/>
      <c r="ZF22"/>
      <c r="ZG22"/>
      <c r="ZH22"/>
      <c r="ZI22"/>
      <c r="ZJ22"/>
      <c r="ZK22"/>
      <c r="ZL22"/>
      <c r="ZM22"/>
      <c r="ZN22"/>
      <c r="ZO22"/>
      <c r="ZP22"/>
      <c r="ZQ22"/>
      <c r="ZR22"/>
      <c r="ZS22"/>
      <c r="ZT22"/>
      <c r="ZU22"/>
      <c r="ZV22"/>
      <c r="ZW22"/>
      <c r="ZX22"/>
      <c r="ZY22"/>
      <c r="ZZ22"/>
      <c r="AAA22"/>
      <c r="AAB22"/>
      <c r="AAC22"/>
      <c r="AAD22"/>
      <c r="AAE22"/>
      <c r="AAF22"/>
      <c r="AAG22"/>
      <c r="AAH22"/>
      <c r="AAI22"/>
      <c r="AAJ22"/>
      <c r="AAK22"/>
      <c r="AAL22"/>
      <c r="AAM22"/>
      <c r="AAN22"/>
      <c r="AAO22"/>
      <c r="AAP22"/>
      <c r="AAQ22"/>
      <c r="AAR22"/>
      <c r="AAS22"/>
      <c r="AAT22"/>
      <c r="AAU22"/>
      <c r="AAV22"/>
      <c r="AAW22"/>
      <c r="AAX22"/>
      <c r="AAY22"/>
      <c r="AAZ22"/>
      <c r="ABA22"/>
      <c r="ABB22"/>
      <c r="ABC22"/>
      <c r="ABD22"/>
      <c r="ABE22"/>
      <c r="ABF22"/>
      <c r="ABG22"/>
      <c r="ABH22"/>
      <c r="ABI22"/>
      <c r="ABJ22"/>
      <c r="ABK22"/>
      <c r="ABL22"/>
      <c r="ABM22"/>
      <c r="ABN22"/>
      <c r="ABO22"/>
      <c r="ABP22"/>
      <c r="ABQ22"/>
      <c r="ABR22"/>
      <c r="ABS22"/>
      <c r="ABT22"/>
      <c r="ABU22"/>
      <c r="ABV22"/>
      <c r="ABW22"/>
      <c r="ABX22"/>
      <c r="ABY22"/>
      <c r="ABZ22"/>
      <c r="ACA22"/>
      <c r="ACB22"/>
      <c r="ACC22"/>
      <c r="ACD22"/>
      <c r="ACE22"/>
      <c r="ACF22"/>
      <c r="ACG22"/>
      <c r="ACH22"/>
      <c r="ACI22"/>
      <c r="ACJ22"/>
      <c r="ACK22"/>
      <c r="ACL22"/>
      <c r="ACM22"/>
      <c r="ACN22"/>
      <c r="ACO22"/>
      <c r="ACP22"/>
      <c r="ACQ22"/>
      <c r="ACR22"/>
      <c r="ACS22"/>
      <c r="ACT22"/>
      <c r="ACU22"/>
      <c r="ACV22"/>
      <c r="ACW22"/>
      <c r="ACX22"/>
      <c r="ACY22"/>
      <c r="ACZ22"/>
      <c r="ADA22"/>
      <c r="ADB22"/>
      <c r="ADC22"/>
      <c r="ADD22"/>
      <c r="ADE22"/>
      <c r="ADF22"/>
      <c r="ADG22"/>
      <c r="ADH22"/>
      <c r="ADI22"/>
      <c r="ADJ22"/>
      <c r="ADK22"/>
      <c r="ADL22"/>
      <c r="ADM22"/>
      <c r="ADN22"/>
      <c r="ADO22"/>
      <c r="ADP22"/>
      <c r="ADQ22"/>
      <c r="ADR22"/>
      <c r="ADS22"/>
      <c r="ADT22"/>
      <c r="ADU22"/>
      <c r="ADV22"/>
      <c r="ADW22"/>
      <c r="ADX22"/>
      <c r="ADY22"/>
      <c r="ADZ22"/>
      <c r="AEA22"/>
      <c r="AEB22"/>
      <c r="AEC22"/>
      <c r="AED22"/>
      <c r="AEE22"/>
      <c r="AEF22"/>
      <c r="AEG22"/>
      <c r="AEH22"/>
      <c r="AEI22"/>
      <c r="AEJ22"/>
      <c r="AEK22"/>
      <c r="AEL22"/>
      <c r="AEM22"/>
      <c r="AEN22"/>
      <c r="AEO22"/>
      <c r="AEP22"/>
      <c r="AEQ22"/>
      <c r="AER22"/>
      <c r="AES22"/>
      <c r="AET22"/>
      <c r="AEU22"/>
      <c r="AEV22"/>
      <c r="AEW22"/>
      <c r="AEX22"/>
      <c r="AEY22"/>
      <c r="AEZ22"/>
      <c r="AFA22"/>
      <c r="AFB22"/>
      <c r="AFC22"/>
      <c r="AFD22"/>
      <c r="AFE22"/>
      <c r="AFF22"/>
      <c r="AFG22"/>
      <c r="AFH22"/>
      <c r="AFI22"/>
      <c r="AFJ22"/>
      <c r="AFK22"/>
      <c r="AFL22"/>
      <c r="AFM22"/>
      <c r="AFN22"/>
      <c r="AFO22"/>
      <c r="AFP22"/>
      <c r="AFQ22"/>
      <c r="AFR22"/>
      <c r="AFS22"/>
      <c r="AFT22"/>
      <c r="AFU22"/>
      <c r="AFV22"/>
      <c r="AFW22"/>
      <c r="AFX22"/>
      <c r="AFY22"/>
      <c r="AFZ22"/>
      <c r="AGA22"/>
      <c r="AGB22"/>
      <c r="AGC22"/>
      <c r="AGD22"/>
      <c r="AGE22"/>
      <c r="AGF22"/>
      <c r="AGG22"/>
      <c r="AGH22"/>
      <c r="AGI22"/>
      <c r="AGJ22"/>
      <c r="AGK22"/>
      <c r="AGL22"/>
      <c r="AGM22"/>
      <c r="AGN22"/>
      <c r="AGO22"/>
      <c r="AGP22"/>
      <c r="AGQ22"/>
      <c r="AGR22"/>
      <c r="AGS22"/>
      <c r="AGT22"/>
      <c r="AGU22"/>
      <c r="AGV22"/>
      <c r="AGW22"/>
      <c r="AGX22"/>
      <c r="AGY22"/>
      <c r="AGZ22"/>
      <c r="AHA22"/>
      <c r="AHB22"/>
      <c r="AHC22"/>
      <c r="AHD22"/>
      <c r="AHE22"/>
      <c r="AHF22"/>
      <c r="AHG22"/>
      <c r="AHH22"/>
      <c r="AHI22"/>
      <c r="AHJ22"/>
      <c r="AHK22"/>
      <c r="AHL22"/>
      <c r="AHM22"/>
      <c r="AHN22"/>
      <c r="AHO22"/>
      <c r="AHP22"/>
      <c r="AHQ22"/>
      <c r="AHR22"/>
      <c r="AHS22"/>
      <c r="AHT22"/>
      <c r="AHU22"/>
      <c r="AHV22"/>
      <c r="AHW22"/>
      <c r="AHX22"/>
      <c r="AHY22"/>
      <c r="AHZ22"/>
      <c r="AIA22"/>
      <c r="AIB22"/>
      <c r="AIC22"/>
      <c r="AID22"/>
      <c r="AIE22"/>
      <c r="AIF22"/>
      <c r="AIG22"/>
      <c r="AIH22"/>
      <c r="AII22"/>
      <c r="AIJ22"/>
      <c r="AIK22"/>
      <c r="AIL22"/>
      <c r="AIM22"/>
      <c r="AIN22"/>
      <c r="AIO22"/>
      <c r="AIP22"/>
      <c r="AIQ22"/>
      <c r="AIR22"/>
      <c r="AIS22"/>
      <c r="AIT22"/>
      <c r="AIU22"/>
      <c r="AIV22"/>
      <c r="AIW22"/>
      <c r="AIX22"/>
      <c r="AIY22"/>
      <c r="AIZ22"/>
      <c r="AJA22"/>
      <c r="AJB22"/>
      <c r="AJC22"/>
      <c r="AJD22"/>
      <c r="AJE22"/>
      <c r="AJF22"/>
      <c r="AJG22"/>
      <c r="AJH22"/>
      <c r="AJI22"/>
      <c r="AJJ22"/>
      <c r="AJK22"/>
      <c r="AJL22"/>
      <c r="AJM22"/>
      <c r="AJN22"/>
      <c r="AJO22"/>
      <c r="AJP22"/>
      <c r="AJQ22"/>
      <c r="AJR22"/>
      <c r="AJS22"/>
      <c r="AJT22"/>
      <c r="AJU22"/>
      <c r="AJV22"/>
      <c r="AJW22"/>
      <c r="AJX22"/>
      <c r="AJY22"/>
      <c r="AJZ22"/>
      <c r="AKA22"/>
      <c r="AKB22"/>
      <c r="AKC22"/>
      <c r="AKD22"/>
      <c r="AKE22"/>
      <c r="AKF22"/>
      <c r="AKG22"/>
      <c r="AKH22"/>
      <c r="AKI22"/>
      <c r="AKJ22"/>
      <c r="AKK22"/>
      <c r="AKL22"/>
      <c r="AKM22"/>
      <c r="AKN22"/>
      <c r="AKO22"/>
      <c r="AKP22"/>
      <c r="AKQ22"/>
      <c r="AKR22"/>
      <c r="AKS22"/>
      <c r="AKT22"/>
      <c r="AKU22"/>
      <c r="AKV22"/>
      <c r="AKW22"/>
      <c r="AKX22"/>
      <c r="AKY22"/>
      <c r="AKZ22"/>
      <c r="ALA22"/>
      <c r="ALB22"/>
      <c r="ALC22"/>
      <c r="ALD22"/>
      <c r="ALE22"/>
      <c r="ALF22"/>
      <c r="ALG22"/>
      <c r="ALH22"/>
      <c r="ALI22"/>
      <c r="ALJ22"/>
      <c r="ALK22"/>
      <c r="ALL22"/>
      <c r="ALM22"/>
      <c r="ALN22"/>
      <c r="ALO22"/>
      <c r="ALP22"/>
      <c r="ALQ22"/>
      <c r="ALR22"/>
      <c r="ALS22"/>
      <c r="ALT22"/>
      <c r="ALU22"/>
      <c r="ALV22"/>
      <c r="ALW22"/>
      <c r="ALX22"/>
      <c r="ALY22"/>
      <c r="ALZ22"/>
      <c r="AMA22"/>
      <c r="AMB22"/>
      <c r="AMC22"/>
      <c r="AMD22"/>
      <c r="AME22"/>
      <c r="AMF22"/>
      <c r="AMG22"/>
      <c r="AMH22"/>
      <c r="AMI22"/>
      <c r="AMJ22"/>
      <c r="AMK22"/>
      <c r="AML22"/>
      <c r="AMM22"/>
      <c r="AMN22"/>
      <c r="AMO22"/>
      <c r="AMP22"/>
      <c r="AMQ22"/>
      <c r="AMR22"/>
      <c r="AMS22"/>
      <c r="AMT22"/>
      <c r="AMU22"/>
      <c r="AMV22"/>
      <c r="AMW22"/>
      <c r="AMX22"/>
      <c r="AMY22"/>
      <c r="AMZ22"/>
      <c r="ANA22"/>
      <c r="ANB22"/>
      <c r="ANC22"/>
      <c r="AND22"/>
      <c r="ANE22"/>
      <c r="ANF22"/>
      <c r="ANG22"/>
      <c r="ANH22"/>
      <c r="ANI22"/>
      <c r="ANJ22"/>
      <c r="ANK22"/>
      <c r="ANL22"/>
      <c r="ANM22"/>
      <c r="ANN22"/>
      <c r="ANO22"/>
      <c r="ANP22"/>
      <c r="ANQ22"/>
      <c r="ANR22"/>
      <c r="ANS22"/>
      <c r="ANT22"/>
      <c r="ANU22"/>
      <c r="ANV22"/>
      <c r="ANW22"/>
      <c r="ANX22"/>
      <c r="ANY22"/>
      <c r="ANZ22"/>
      <c r="AOA22"/>
      <c r="AOB22"/>
      <c r="AOC22"/>
      <c r="AOD22"/>
      <c r="AOE22"/>
      <c r="AOF22"/>
      <c r="AOG22"/>
      <c r="AOH22"/>
      <c r="AOI22"/>
      <c r="AOJ22"/>
      <c r="AOK22"/>
      <c r="AOL22"/>
      <c r="AOM22"/>
      <c r="AON22"/>
      <c r="AOO22"/>
      <c r="AOP22"/>
      <c r="AOQ22"/>
      <c r="AOR22"/>
      <c r="AOS22"/>
      <c r="AOT22"/>
      <c r="AOU22"/>
      <c r="AOV22"/>
      <c r="AOW22"/>
      <c r="AOX22"/>
      <c r="AOY22"/>
      <c r="AOZ22"/>
      <c r="APA22"/>
      <c r="APB22"/>
      <c r="APC22"/>
      <c r="APD22"/>
      <c r="APE22"/>
      <c r="APF22"/>
      <c r="APG22"/>
      <c r="APH22"/>
    </row>
    <row r="23" spans="2:1100" x14ac:dyDescent="0.25">
      <c r="B23" s="247" t="str">
        <f t="shared" si="3"/>
        <v>Q111</v>
      </c>
      <c r="C23" s="74" t="str">
        <f t="shared" si="4"/>
        <v>2011-01-01</v>
      </c>
      <c r="D23" s="75">
        <f t="shared" si="0"/>
        <v>120000</v>
      </c>
      <c r="E23" s="76">
        <f t="shared" si="1"/>
        <v>345000</v>
      </c>
      <c r="F23" s="77">
        <f t="shared" si="5"/>
        <v>0.34782608695652173</v>
      </c>
      <c r="G23" s="101"/>
      <c r="H23" s="45"/>
      <c r="I23" s="45"/>
      <c r="J23" s="78">
        <f t="shared" si="2"/>
        <v>2</v>
      </c>
      <c r="K23" s="79">
        <f t="shared" si="6"/>
        <v>60000</v>
      </c>
      <c r="M23" s="96" t="s">
        <v>49</v>
      </c>
      <c r="N23" s="155"/>
      <c r="O23" s="151"/>
      <c r="P23" s="151"/>
      <c r="Q23" s="151"/>
      <c r="R23" s="151"/>
      <c r="S23" s="151"/>
      <c r="T23" s="151"/>
      <c r="U23" s="151"/>
      <c r="V23" s="151"/>
      <c r="W23" s="151"/>
      <c r="X23" s="151"/>
      <c r="Y23" s="151"/>
      <c r="Z23" s="151"/>
      <c r="AA23" s="151"/>
      <c r="AB23" s="151"/>
      <c r="AC23" s="151"/>
      <c r="AD23" s="151"/>
      <c r="AE23" s="151"/>
      <c r="AF23" s="151"/>
      <c r="AG23" s="151"/>
      <c r="AH23" s="151"/>
      <c r="AI23" s="151"/>
      <c r="AJ23" s="151"/>
      <c r="AK23" s="151"/>
      <c r="AL23" s="151"/>
      <c r="AM23" s="151"/>
      <c r="AN23" s="151"/>
      <c r="AO23" s="151"/>
      <c r="AP23" s="151"/>
      <c r="AQ23" s="151"/>
      <c r="AR23" s="151"/>
      <c r="AS23" s="151"/>
      <c r="AT23" s="151"/>
      <c r="AU23" s="151"/>
      <c r="AV23" s="151"/>
      <c r="AW23" s="151"/>
      <c r="AX23" s="151"/>
      <c r="AY23" s="151"/>
      <c r="AZ23" s="151"/>
      <c r="BA23" s="151"/>
      <c r="BB23" s="151"/>
      <c r="BC23" s="151"/>
      <c r="BD23" s="151"/>
      <c r="BE23" s="151"/>
      <c r="BF23" s="151"/>
      <c r="BG23" s="151"/>
      <c r="BH23" s="151"/>
      <c r="BI23" s="151"/>
      <c r="BJ23" s="151"/>
      <c r="BK23" s="151"/>
      <c r="BL23" s="151"/>
      <c r="BM23" s="151"/>
      <c r="BN23" s="151"/>
      <c r="BO23" s="151"/>
      <c r="BP23" s="151"/>
      <c r="BQ23" s="151"/>
      <c r="BR23" s="151"/>
      <c r="BS23" s="151"/>
      <c r="BT23" s="151"/>
      <c r="BU23" s="151"/>
      <c r="BV23" s="151"/>
      <c r="BW23" s="151"/>
      <c r="BX23" s="151"/>
      <c r="BY23" s="151"/>
      <c r="BZ23" s="151"/>
      <c r="CA23" s="151"/>
      <c r="CB23" s="151"/>
      <c r="CC23" s="151"/>
      <c r="CD23" s="151"/>
      <c r="CE23" s="151"/>
      <c r="CF23" s="151"/>
      <c r="CG23" s="151"/>
      <c r="CH23" s="151"/>
      <c r="CI23" s="151"/>
      <c r="CJ23" s="151"/>
      <c r="CK23" s="151"/>
      <c r="CL23" s="151"/>
      <c r="CM23" s="151"/>
      <c r="CN23" s="151"/>
      <c r="CO23" s="151"/>
      <c r="CP23" s="151"/>
      <c r="CQ23" s="151"/>
      <c r="CR23" s="151"/>
      <c r="CS23" s="151"/>
      <c r="CT23" s="151"/>
      <c r="CU23" s="151"/>
      <c r="CV23" s="151"/>
      <c r="CW23" s="151"/>
      <c r="CX23" s="151"/>
      <c r="CY23" s="151"/>
      <c r="CZ23" s="151"/>
      <c r="DA23" s="151"/>
      <c r="DB23" s="151"/>
      <c r="DC23" s="151"/>
      <c r="DD23" s="151"/>
      <c r="DE23" s="151"/>
      <c r="DF23" s="151"/>
      <c r="DG23" s="151"/>
      <c r="DH23" s="151"/>
      <c r="DI23" s="151"/>
      <c r="DJ23" s="151"/>
      <c r="DK23" s="151"/>
      <c r="DL23" s="151"/>
      <c r="DM23" s="151"/>
      <c r="DN23" s="151"/>
      <c r="DO23" s="151"/>
      <c r="DP23" s="151"/>
      <c r="DQ23" s="151"/>
      <c r="DR23" s="151">
        <v>60000</v>
      </c>
      <c r="DS23" s="151"/>
      <c r="DT23" s="151"/>
      <c r="DU23" s="151"/>
      <c r="DV23" s="151"/>
      <c r="DW23" s="151"/>
      <c r="DX23" s="151"/>
      <c r="DY23" s="151"/>
      <c r="DZ23" s="151"/>
      <c r="EA23" s="151"/>
      <c r="EB23" s="151"/>
      <c r="EC23" s="151"/>
      <c r="ED23" s="151"/>
      <c r="EE23" s="151"/>
      <c r="EF23" s="151"/>
      <c r="EG23" s="151"/>
      <c r="EH23" s="151"/>
      <c r="EI23" s="151"/>
      <c r="EJ23" s="151"/>
      <c r="EK23" s="151"/>
      <c r="EL23" s="151"/>
      <c r="EM23" s="151"/>
      <c r="EN23" s="151"/>
      <c r="EO23" s="151"/>
      <c r="EP23" s="151"/>
      <c r="EQ23" s="151"/>
      <c r="ER23" s="151"/>
      <c r="ES23" s="151"/>
      <c r="ET23" s="151"/>
      <c r="EU23" s="151"/>
      <c r="EV23" s="151"/>
      <c r="EW23" s="151"/>
      <c r="EX23" s="151"/>
      <c r="EY23" s="151"/>
      <c r="EZ23" s="151"/>
      <c r="FA23" s="151"/>
      <c r="FB23" s="151"/>
      <c r="FC23" s="151"/>
      <c r="FD23" s="151"/>
      <c r="FE23" s="151"/>
      <c r="FF23" s="151"/>
      <c r="FG23" s="151"/>
      <c r="FH23" s="151"/>
      <c r="FI23" s="151"/>
      <c r="FJ23" s="151"/>
      <c r="FK23" s="151"/>
      <c r="FL23" s="151"/>
      <c r="FM23" s="151"/>
      <c r="FN23" s="151"/>
      <c r="FO23" s="151">
        <v>60000</v>
      </c>
      <c r="FP23" s="151"/>
      <c r="FQ23" s="151"/>
      <c r="FR23" s="151"/>
      <c r="FS23" s="151"/>
      <c r="FT23" s="151"/>
      <c r="FU23" s="151"/>
      <c r="FV23" s="151"/>
      <c r="FW23" s="151"/>
      <c r="FX23" s="151"/>
      <c r="FY23" s="151"/>
      <c r="FZ23" s="151"/>
      <c r="GA23" s="151"/>
      <c r="GB23" s="151"/>
      <c r="GC23" s="151"/>
      <c r="GD23" s="151"/>
      <c r="GE23" s="151"/>
      <c r="GF23" s="151"/>
      <c r="GG23" s="151"/>
      <c r="GH23" s="151"/>
      <c r="GI23" s="151"/>
      <c r="GJ23" s="151"/>
      <c r="GK23" s="151"/>
      <c r="GL23" s="151"/>
      <c r="GM23" s="151"/>
      <c r="GN23" s="151"/>
      <c r="GO23" s="151"/>
      <c r="GP23" s="151"/>
      <c r="GQ23" s="151"/>
      <c r="GR23" s="151"/>
      <c r="GS23" s="151"/>
      <c r="GT23" s="151"/>
      <c r="GU23" s="151"/>
      <c r="GV23" s="151"/>
      <c r="GW23" s="151"/>
      <c r="GX23" s="151"/>
      <c r="GY23" s="151"/>
      <c r="GZ23" s="151"/>
      <c r="HA23" s="151"/>
      <c r="HB23" s="151"/>
      <c r="HC23" s="151"/>
      <c r="HD23" s="151"/>
      <c r="HE23" s="151"/>
      <c r="HF23" s="151"/>
      <c r="HG23" s="151"/>
      <c r="HH23" s="151"/>
      <c r="HI23" s="151"/>
      <c r="HJ23" s="151"/>
      <c r="HK23" s="151"/>
      <c r="HL23" s="151"/>
      <c r="HM23" s="151"/>
      <c r="HN23" s="151"/>
      <c r="HO23" s="151"/>
      <c r="HP23" s="151"/>
      <c r="HQ23" s="151"/>
      <c r="HR23" s="151"/>
      <c r="HS23" s="151"/>
      <c r="HT23" s="151"/>
      <c r="HU23" s="151"/>
      <c r="HV23" s="151"/>
      <c r="HW23" s="151"/>
      <c r="HX23" s="151"/>
      <c r="HY23" s="151"/>
      <c r="HZ23" s="151"/>
      <c r="IA23" s="151"/>
      <c r="IB23" s="151"/>
      <c r="IC23" s="151"/>
      <c r="ID23" s="151"/>
      <c r="IE23" s="151"/>
      <c r="IF23" s="151"/>
      <c r="IG23" s="151"/>
      <c r="IH23" s="151"/>
      <c r="II23" s="151"/>
      <c r="IJ23" s="151"/>
      <c r="IK23" s="151"/>
      <c r="IL23" s="151"/>
      <c r="IM23" s="151"/>
      <c r="IN23" s="151"/>
      <c r="IO23" s="151"/>
      <c r="IP23" s="151"/>
      <c r="IQ23" s="151"/>
      <c r="IR23" s="151"/>
      <c r="IS23" s="151"/>
      <c r="IT23" s="151"/>
      <c r="IU23" s="151"/>
      <c r="IV23" s="151"/>
      <c r="IW23" s="151"/>
      <c r="IX23" s="151"/>
      <c r="IY23" s="151"/>
      <c r="IZ23" s="151"/>
      <c r="JA23" s="151"/>
      <c r="JB23" s="151"/>
      <c r="JC23" s="151"/>
      <c r="JD23" s="151"/>
      <c r="JE23" s="151"/>
      <c r="JF23" s="151"/>
      <c r="JG23" s="151"/>
      <c r="JH23" s="151"/>
      <c r="JI23" s="151"/>
      <c r="JJ23" s="151"/>
      <c r="JK23" s="151"/>
      <c r="JL23" s="151"/>
      <c r="JM23" s="151"/>
      <c r="JN23" s="151"/>
      <c r="JO23" s="151"/>
      <c r="JP23" s="151"/>
      <c r="JQ23" s="151"/>
      <c r="JR23" s="151"/>
      <c r="JS23" s="151"/>
      <c r="JT23" s="151"/>
      <c r="JU23" s="151"/>
      <c r="JV23" s="151"/>
      <c r="JW23" s="151"/>
      <c r="JX23" s="151"/>
      <c r="JY23" s="151"/>
      <c r="JZ23" s="151"/>
      <c r="KA23" s="151"/>
      <c r="KB23" s="151"/>
      <c r="KC23" s="151"/>
      <c r="KD23" s="151"/>
      <c r="KE23" s="151"/>
      <c r="KF23" s="151"/>
      <c r="KG23" s="151"/>
      <c r="KH23" s="151"/>
      <c r="KI23" s="151"/>
      <c r="KJ23" s="151"/>
      <c r="KK23" s="151"/>
      <c r="KL23" s="151"/>
      <c r="KM23" s="151"/>
      <c r="KN23" s="151"/>
      <c r="KO23" s="151"/>
      <c r="KP23" s="151"/>
      <c r="KQ23" s="151"/>
      <c r="KR23" s="151"/>
      <c r="KS23" s="151"/>
      <c r="KT23" s="151"/>
      <c r="KU23" s="151"/>
      <c r="KV23" s="151"/>
      <c r="KW23" s="151"/>
      <c r="KX23" s="151"/>
      <c r="KY23" s="151"/>
      <c r="KZ23" s="151"/>
      <c r="LA23" s="151"/>
      <c r="LB23" s="151"/>
      <c r="LC23" s="151"/>
      <c r="LD23" s="151"/>
      <c r="LE23" s="151"/>
      <c r="LF23" s="151"/>
      <c r="LG23" s="151"/>
      <c r="LH23" s="151"/>
      <c r="LI23" s="151"/>
      <c r="LJ23" s="151"/>
      <c r="LK23" s="152">
        <v>120000</v>
      </c>
      <c r="LL23"/>
      <c r="LM23"/>
      <c r="LN23"/>
      <c r="LO23"/>
      <c r="LP23"/>
      <c r="LQ23"/>
      <c r="LR23"/>
      <c r="LS23"/>
      <c r="LT23"/>
      <c r="LU23"/>
      <c r="LV23"/>
      <c r="LW23"/>
      <c r="LX23"/>
      <c r="LY23"/>
      <c r="LZ23"/>
      <c r="MA23"/>
      <c r="MB23"/>
      <c r="MC23"/>
      <c r="MD23"/>
      <c r="ME23"/>
      <c r="MF23"/>
      <c r="MG23"/>
      <c r="MH23"/>
      <c r="MI23"/>
      <c r="MJ23"/>
      <c r="MK23"/>
      <c r="ML23"/>
      <c r="MM23"/>
      <c r="MN23"/>
      <c r="MO23"/>
      <c r="MP23"/>
      <c r="MQ23"/>
      <c r="MR23"/>
      <c r="MS23"/>
      <c r="MT23"/>
      <c r="MU23"/>
      <c r="MV23"/>
      <c r="MW23"/>
      <c r="MX23"/>
      <c r="MY23"/>
      <c r="MZ23"/>
      <c r="NA23"/>
      <c r="NB23"/>
      <c r="NC23"/>
      <c r="ND23"/>
      <c r="NE23"/>
      <c r="NF23"/>
      <c r="NG23"/>
      <c r="NH23"/>
      <c r="NI23"/>
      <c r="NJ23"/>
      <c r="NK23"/>
      <c r="NL23"/>
      <c r="NM23"/>
      <c r="NN23"/>
      <c r="NO23"/>
      <c r="NP23"/>
      <c r="NQ23"/>
      <c r="NR23"/>
      <c r="NS23"/>
      <c r="NT23"/>
      <c r="NU23"/>
      <c r="NV23"/>
      <c r="NW23"/>
      <c r="NX23"/>
      <c r="NY23"/>
      <c r="NZ23"/>
      <c r="OA23"/>
      <c r="OB23"/>
      <c r="OC23"/>
      <c r="OD23"/>
      <c r="OE23"/>
      <c r="OF23"/>
      <c r="OG23"/>
      <c r="OH23"/>
      <c r="OI23"/>
      <c r="OJ23"/>
      <c r="OK23"/>
      <c r="OL23"/>
      <c r="OM23"/>
      <c r="ON23"/>
      <c r="OO23"/>
      <c r="OP23"/>
      <c r="OQ23"/>
      <c r="OR23"/>
      <c r="OS23"/>
      <c r="OT23"/>
      <c r="OU23"/>
      <c r="OV23"/>
      <c r="OW23"/>
      <c r="OX23"/>
      <c r="OY23"/>
      <c r="OZ23"/>
      <c r="PA23"/>
      <c r="PB23"/>
      <c r="PC23"/>
      <c r="PD23"/>
      <c r="PE23"/>
      <c r="PF23"/>
      <c r="PG23"/>
      <c r="PH23"/>
      <c r="PI23"/>
      <c r="PJ23"/>
      <c r="PK23"/>
      <c r="PL23"/>
      <c r="PM23"/>
      <c r="PN23"/>
      <c r="PO23"/>
      <c r="PP23"/>
      <c r="PQ23"/>
      <c r="PR23"/>
      <c r="PS23"/>
      <c r="PT23"/>
      <c r="PU23"/>
      <c r="PV23"/>
      <c r="PW23"/>
      <c r="PX23"/>
      <c r="PY23"/>
      <c r="PZ23"/>
      <c r="QA23"/>
      <c r="QB23"/>
      <c r="QC23"/>
      <c r="QD23"/>
      <c r="QE23"/>
      <c r="QF23"/>
      <c r="QG23"/>
      <c r="QH23"/>
      <c r="QI23"/>
      <c r="QJ23"/>
      <c r="QK23"/>
      <c r="QL23"/>
      <c r="QM23"/>
      <c r="QN23"/>
      <c r="QO23"/>
      <c r="QP23"/>
      <c r="QQ23"/>
      <c r="QR23"/>
      <c r="QS23"/>
      <c r="QT23"/>
      <c r="QU23"/>
      <c r="QV23"/>
      <c r="QW23"/>
      <c r="QX23"/>
      <c r="QY23"/>
      <c r="QZ23"/>
      <c r="RA23"/>
      <c r="RB23"/>
      <c r="RC23"/>
      <c r="RD23"/>
      <c r="RE23"/>
      <c r="RF23"/>
      <c r="RG23"/>
      <c r="RH23"/>
      <c r="RI23"/>
      <c r="RJ23"/>
      <c r="RK23"/>
      <c r="RL23"/>
      <c r="RM23"/>
      <c r="RN23"/>
      <c r="RO23"/>
      <c r="RP23"/>
      <c r="RQ23"/>
      <c r="RR23"/>
      <c r="RS23"/>
      <c r="RT23"/>
      <c r="RU23"/>
      <c r="RV23"/>
      <c r="RW23"/>
      <c r="RX23"/>
      <c r="RY23"/>
      <c r="RZ23"/>
      <c r="SA23"/>
      <c r="SB23"/>
      <c r="SC23"/>
      <c r="SD23"/>
      <c r="SE23"/>
      <c r="SF23"/>
      <c r="SG23"/>
      <c r="SH23"/>
      <c r="SI23"/>
      <c r="SJ23"/>
      <c r="SK23"/>
      <c r="SL23"/>
      <c r="SM23"/>
      <c r="SN23"/>
      <c r="SO23"/>
      <c r="SP23"/>
      <c r="SQ23"/>
      <c r="SR23"/>
      <c r="SS23"/>
      <c r="ST23"/>
      <c r="SU23"/>
      <c r="SV23"/>
      <c r="SW23"/>
      <c r="SX23"/>
      <c r="SY23"/>
      <c r="SZ23"/>
      <c r="TA23"/>
      <c r="TB23"/>
      <c r="TC23"/>
      <c r="TD23"/>
      <c r="TE23"/>
      <c r="TF23"/>
      <c r="TG23"/>
      <c r="TH23"/>
      <c r="TI23"/>
      <c r="TJ23"/>
      <c r="TK23"/>
      <c r="TL23"/>
      <c r="TM23"/>
      <c r="TN23"/>
      <c r="TO23"/>
      <c r="TP23"/>
      <c r="TQ23"/>
      <c r="TR23"/>
      <c r="TS23"/>
      <c r="TT23"/>
      <c r="TU23"/>
      <c r="TV23"/>
      <c r="TW23"/>
      <c r="TX23"/>
      <c r="TY23"/>
      <c r="TZ23"/>
      <c r="UA23"/>
      <c r="UB23"/>
      <c r="UC23"/>
      <c r="UD23"/>
      <c r="UE23"/>
      <c r="UF23"/>
      <c r="UG23"/>
      <c r="UH23"/>
      <c r="UI23"/>
      <c r="UJ23"/>
      <c r="UK23"/>
      <c r="UL23"/>
      <c r="UM23"/>
      <c r="UN23"/>
      <c r="UO23"/>
      <c r="UP23"/>
      <c r="UQ23"/>
      <c r="UR23"/>
      <c r="US23"/>
      <c r="UT23"/>
      <c r="UU23"/>
      <c r="UV23"/>
      <c r="UW23"/>
      <c r="UX23"/>
      <c r="UY23"/>
      <c r="UZ23"/>
      <c r="VA23"/>
      <c r="VB23"/>
      <c r="VC23"/>
      <c r="VD23"/>
      <c r="VE23"/>
      <c r="VF23"/>
      <c r="VG23"/>
      <c r="VH23"/>
      <c r="VI23"/>
      <c r="VJ23"/>
      <c r="VK23"/>
      <c r="VL23"/>
      <c r="VM23"/>
      <c r="VN23"/>
      <c r="VO23"/>
      <c r="VP23"/>
      <c r="VQ23"/>
      <c r="VR23"/>
      <c r="VS23"/>
      <c r="VT23"/>
      <c r="VU23"/>
      <c r="VV23"/>
      <c r="VW23"/>
      <c r="VX23"/>
      <c r="VY23"/>
      <c r="VZ23"/>
      <c r="WA23"/>
      <c r="WB23"/>
      <c r="WC23"/>
      <c r="WD23"/>
      <c r="WE23"/>
      <c r="WF23"/>
      <c r="WG23"/>
      <c r="WH23"/>
      <c r="WI23"/>
      <c r="WJ23"/>
      <c r="WK23"/>
      <c r="WL23"/>
      <c r="WM23"/>
      <c r="WN23"/>
      <c r="WO23"/>
      <c r="WP23"/>
      <c r="WQ23"/>
      <c r="WR23"/>
      <c r="WS23"/>
      <c r="WT23"/>
      <c r="WU23"/>
      <c r="WV23"/>
      <c r="WW23"/>
      <c r="WX23"/>
      <c r="WY23"/>
      <c r="WZ23"/>
      <c r="XA23"/>
      <c r="XB23"/>
      <c r="XC23"/>
      <c r="XD23"/>
      <c r="XE23"/>
      <c r="XF23"/>
      <c r="XG23"/>
      <c r="XH23"/>
      <c r="XI23"/>
      <c r="XJ23"/>
      <c r="XK23"/>
      <c r="XL23"/>
      <c r="XM23"/>
      <c r="XN23"/>
      <c r="XO23"/>
      <c r="XP23"/>
      <c r="XQ23"/>
      <c r="XR23"/>
      <c r="XS23"/>
      <c r="XT23"/>
      <c r="XU23"/>
      <c r="XV23"/>
      <c r="XW23"/>
      <c r="XX23"/>
      <c r="XY23"/>
      <c r="XZ23"/>
      <c r="YA23"/>
      <c r="YB23"/>
      <c r="YC23"/>
      <c r="YD23"/>
      <c r="YE23"/>
      <c r="YF23"/>
      <c r="YG23"/>
      <c r="YH23"/>
      <c r="YI23"/>
      <c r="YJ23"/>
      <c r="YK23"/>
      <c r="YL23"/>
      <c r="YM23"/>
      <c r="YN23"/>
      <c r="YO23"/>
      <c r="YP23"/>
      <c r="YQ23"/>
      <c r="YR23"/>
      <c r="YS23"/>
      <c r="YT23"/>
      <c r="YU23"/>
      <c r="YV23"/>
      <c r="YW23"/>
      <c r="YX23"/>
      <c r="YY23"/>
      <c r="YZ23"/>
      <c r="ZA23"/>
      <c r="ZB23"/>
      <c r="ZC23"/>
      <c r="ZD23"/>
      <c r="ZE23"/>
      <c r="ZF23"/>
      <c r="ZG23"/>
      <c r="ZH23"/>
      <c r="ZI23"/>
      <c r="ZJ23"/>
      <c r="ZK23"/>
      <c r="ZL23"/>
      <c r="ZM23"/>
      <c r="ZN23"/>
      <c r="ZO23"/>
      <c r="ZP23"/>
      <c r="ZQ23"/>
      <c r="ZR23"/>
      <c r="ZS23"/>
      <c r="ZT23"/>
      <c r="ZU23"/>
      <c r="ZV23"/>
      <c r="ZW23"/>
      <c r="ZX23"/>
      <c r="ZY23"/>
      <c r="ZZ23"/>
      <c r="AAA23"/>
      <c r="AAB23"/>
      <c r="AAC23"/>
      <c r="AAD23"/>
      <c r="AAE23"/>
      <c r="AAF23"/>
      <c r="AAG23"/>
      <c r="AAH23"/>
      <c r="AAI23"/>
      <c r="AAJ23"/>
      <c r="AAK23"/>
      <c r="AAL23"/>
      <c r="AAM23"/>
      <c r="AAN23"/>
      <c r="AAO23"/>
      <c r="AAP23"/>
      <c r="AAQ23"/>
      <c r="AAR23"/>
      <c r="AAS23"/>
      <c r="AAT23"/>
      <c r="AAU23"/>
      <c r="AAV23"/>
      <c r="AAW23"/>
      <c r="AAX23"/>
      <c r="AAY23"/>
      <c r="AAZ23"/>
      <c r="ABA23"/>
      <c r="ABB23"/>
      <c r="ABC23"/>
      <c r="ABD23"/>
      <c r="ABE23"/>
      <c r="ABF23"/>
      <c r="ABG23"/>
      <c r="ABH23"/>
      <c r="ABI23"/>
      <c r="ABJ23"/>
      <c r="ABK23"/>
      <c r="ABL23"/>
      <c r="ABM23"/>
      <c r="ABN23"/>
      <c r="ABO23"/>
      <c r="ABP23"/>
      <c r="ABQ23"/>
      <c r="ABR23"/>
      <c r="ABS23"/>
      <c r="ABT23"/>
      <c r="ABU23"/>
      <c r="ABV23"/>
      <c r="ABW23"/>
      <c r="ABX23"/>
      <c r="ABY23"/>
      <c r="ABZ23"/>
      <c r="ACA23"/>
      <c r="ACB23"/>
      <c r="ACC23"/>
      <c r="ACD23"/>
      <c r="ACE23"/>
      <c r="ACF23"/>
      <c r="ACG23"/>
      <c r="ACH23"/>
      <c r="ACI23"/>
      <c r="ACJ23"/>
      <c r="ACK23"/>
      <c r="ACL23"/>
      <c r="ACM23"/>
      <c r="ACN23"/>
      <c r="ACO23"/>
      <c r="ACP23"/>
      <c r="ACQ23"/>
      <c r="ACR23"/>
      <c r="ACS23"/>
      <c r="ACT23"/>
      <c r="ACU23"/>
      <c r="ACV23"/>
      <c r="ACW23"/>
      <c r="ACX23"/>
      <c r="ACY23"/>
      <c r="ACZ23"/>
      <c r="ADA23"/>
      <c r="ADB23"/>
      <c r="ADC23"/>
      <c r="ADD23"/>
      <c r="ADE23"/>
      <c r="ADF23"/>
      <c r="ADG23"/>
      <c r="ADH23"/>
      <c r="ADI23"/>
      <c r="ADJ23"/>
      <c r="ADK23"/>
      <c r="ADL23"/>
      <c r="ADM23"/>
      <c r="ADN23"/>
      <c r="ADO23"/>
      <c r="ADP23"/>
      <c r="ADQ23"/>
      <c r="ADR23"/>
      <c r="ADS23"/>
      <c r="ADT23"/>
      <c r="ADU23"/>
      <c r="ADV23"/>
      <c r="ADW23"/>
      <c r="ADX23"/>
      <c r="ADY23"/>
      <c r="ADZ23"/>
      <c r="AEA23"/>
      <c r="AEB23"/>
      <c r="AEC23"/>
      <c r="AED23"/>
      <c r="AEE23"/>
      <c r="AEF23"/>
      <c r="AEG23"/>
      <c r="AEH23"/>
      <c r="AEI23"/>
      <c r="AEJ23"/>
      <c r="AEK23"/>
      <c r="AEL23"/>
      <c r="AEM23"/>
      <c r="AEN23"/>
      <c r="AEO23"/>
      <c r="AEP23"/>
      <c r="AEQ23"/>
      <c r="AER23"/>
      <c r="AES23"/>
      <c r="AET23"/>
      <c r="AEU23"/>
      <c r="AEV23"/>
      <c r="AEW23"/>
      <c r="AEX23"/>
      <c r="AEY23"/>
      <c r="AEZ23"/>
      <c r="AFA23"/>
      <c r="AFB23"/>
      <c r="AFC23"/>
      <c r="AFD23"/>
      <c r="AFE23"/>
      <c r="AFF23"/>
      <c r="AFG23"/>
      <c r="AFH23"/>
      <c r="AFI23"/>
      <c r="AFJ23"/>
      <c r="AFK23"/>
      <c r="AFL23"/>
      <c r="AFM23"/>
      <c r="AFN23"/>
      <c r="AFO23"/>
      <c r="AFP23"/>
      <c r="AFQ23"/>
      <c r="AFR23"/>
      <c r="AFS23"/>
      <c r="AFT23"/>
      <c r="AFU23"/>
      <c r="AFV23"/>
      <c r="AFW23"/>
      <c r="AFX23"/>
      <c r="AFY23"/>
      <c r="AFZ23"/>
      <c r="AGA23"/>
      <c r="AGB23"/>
      <c r="AGC23"/>
      <c r="AGD23"/>
      <c r="AGE23"/>
      <c r="AGF23"/>
      <c r="AGG23"/>
      <c r="AGH23"/>
      <c r="AGI23"/>
      <c r="AGJ23"/>
      <c r="AGK23"/>
      <c r="AGL23"/>
      <c r="AGM23"/>
      <c r="AGN23"/>
      <c r="AGO23"/>
      <c r="AGP23"/>
      <c r="AGQ23"/>
      <c r="AGR23"/>
      <c r="AGS23"/>
      <c r="AGT23"/>
      <c r="AGU23"/>
      <c r="AGV23"/>
      <c r="AGW23"/>
      <c r="AGX23"/>
      <c r="AGY23"/>
      <c r="AGZ23"/>
      <c r="AHA23"/>
      <c r="AHB23"/>
      <c r="AHC23"/>
      <c r="AHD23"/>
      <c r="AHE23"/>
      <c r="AHF23"/>
      <c r="AHG23"/>
      <c r="AHH23"/>
      <c r="AHI23"/>
      <c r="AHJ23"/>
      <c r="AHK23"/>
      <c r="AHL23"/>
      <c r="AHM23"/>
      <c r="AHN23"/>
      <c r="AHO23"/>
      <c r="AHP23"/>
      <c r="AHQ23"/>
      <c r="AHR23"/>
      <c r="AHS23"/>
      <c r="AHT23"/>
      <c r="AHU23"/>
      <c r="AHV23"/>
      <c r="AHW23"/>
      <c r="AHX23"/>
      <c r="AHY23"/>
      <c r="AHZ23"/>
      <c r="AIA23"/>
      <c r="AIB23"/>
      <c r="AIC23"/>
      <c r="AID23"/>
      <c r="AIE23"/>
      <c r="AIF23"/>
      <c r="AIG23"/>
      <c r="AIH23"/>
      <c r="AII23"/>
      <c r="AIJ23"/>
      <c r="AIK23"/>
      <c r="AIL23"/>
      <c r="AIM23"/>
      <c r="AIN23"/>
      <c r="AIO23"/>
      <c r="AIP23"/>
      <c r="AIQ23"/>
      <c r="AIR23"/>
      <c r="AIS23"/>
      <c r="AIT23"/>
      <c r="AIU23"/>
      <c r="AIV23"/>
      <c r="AIW23"/>
      <c r="AIX23"/>
      <c r="AIY23"/>
      <c r="AIZ23"/>
      <c r="AJA23"/>
      <c r="AJB23"/>
      <c r="AJC23"/>
      <c r="AJD23"/>
      <c r="AJE23"/>
      <c r="AJF23"/>
      <c r="AJG23"/>
      <c r="AJH23"/>
      <c r="AJI23"/>
      <c r="AJJ23"/>
      <c r="AJK23"/>
      <c r="AJL23"/>
      <c r="AJM23"/>
      <c r="AJN23"/>
      <c r="AJO23"/>
      <c r="AJP23"/>
      <c r="AJQ23"/>
      <c r="AJR23"/>
      <c r="AJS23"/>
      <c r="AJT23"/>
      <c r="AJU23"/>
      <c r="AJV23"/>
      <c r="AJW23"/>
      <c r="AJX23"/>
      <c r="AJY23"/>
      <c r="AJZ23"/>
      <c r="AKA23"/>
      <c r="AKB23"/>
      <c r="AKC23"/>
      <c r="AKD23"/>
      <c r="AKE23"/>
      <c r="AKF23"/>
      <c r="AKG23"/>
      <c r="AKH23"/>
      <c r="AKI23"/>
      <c r="AKJ23"/>
      <c r="AKK23"/>
      <c r="AKL23"/>
      <c r="AKM23"/>
      <c r="AKN23"/>
      <c r="AKO23"/>
      <c r="AKP23"/>
      <c r="AKQ23"/>
      <c r="AKR23"/>
      <c r="AKS23"/>
      <c r="AKT23"/>
      <c r="AKU23"/>
      <c r="AKV23"/>
      <c r="AKW23"/>
      <c r="AKX23"/>
      <c r="AKY23"/>
      <c r="AKZ23"/>
      <c r="ALA23"/>
      <c r="ALB23"/>
      <c r="ALC23"/>
      <c r="ALD23"/>
      <c r="ALE23"/>
      <c r="ALF23"/>
      <c r="ALG23"/>
      <c r="ALH23"/>
      <c r="ALI23"/>
      <c r="ALJ23"/>
      <c r="ALK23"/>
      <c r="ALL23"/>
      <c r="ALM23"/>
      <c r="ALN23"/>
      <c r="ALO23"/>
      <c r="ALP23"/>
      <c r="ALQ23"/>
      <c r="ALR23"/>
      <c r="ALS23"/>
      <c r="ALT23"/>
      <c r="ALU23"/>
      <c r="ALV23"/>
      <c r="ALW23"/>
      <c r="ALX23"/>
      <c r="ALY23"/>
      <c r="ALZ23"/>
      <c r="AMA23"/>
      <c r="AMB23"/>
      <c r="AMC23"/>
      <c r="AMD23"/>
      <c r="AME23"/>
      <c r="AMF23"/>
      <c r="AMG23"/>
      <c r="AMH23"/>
      <c r="AMI23"/>
      <c r="AMJ23"/>
      <c r="AMK23"/>
      <c r="AML23"/>
      <c r="AMM23"/>
      <c r="AMN23"/>
      <c r="AMO23"/>
      <c r="AMP23"/>
      <c r="AMQ23"/>
      <c r="AMR23"/>
      <c r="AMS23"/>
      <c r="AMT23"/>
      <c r="AMU23"/>
      <c r="AMV23"/>
      <c r="AMW23"/>
      <c r="AMX23"/>
      <c r="AMY23"/>
      <c r="AMZ23"/>
      <c r="ANA23"/>
      <c r="ANB23"/>
      <c r="ANC23"/>
      <c r="AND23"/>
      <c r="ANE23"/>
      <c r="ANF23"/>
      <c r="ANG23"/>
      <c r="ANH23"/>
      <c r="ANI23"/>
      <c r="ANJ23"/>
      <c r="ANK23"/>
      <c r="ANL23"/>
      <c r="ANM23"/>
      <c r="ANN23"/>
      <c r="ANO23"/>
      <c r="ANP23"/>
      <c r="ANQ23"/>
      <c r="ANR23"/>
      <c r="ANS23"/>
      <c r="ANT23"/>
      <c r="ANU23"/>
      <c r="ANV23"/>
      <c r="ANW23"/>
      <c r="ANX23"/>
      <c r="ANY23"/>
      <c r="ANZ23"/>
      <c r="AOA23"/>
      <c r="AOB23"/>
      <c r="AOC23"/>
      <c r="AOD23"/>
      <c r="AOE23"/>
      <c r="AOF23"/>
      <c r="AOG23"/>
      <c r="AOH23"/>
      <c r="AOI23"/>
      <c r="AOJ23"/>
      <c r="AOK23"/>
      <c r="AOL23"/>
      <c r="AOM23"/>
      <c r="AON23"/>
      <c r="AOO23"/>
      <c r="AOP23"/>
      <c r="AOQ23"/>
      <c r="AOR23"/>
      <c r="AOS23"/>
      <c r="AOT23"/>
      <c r="AOU23"/>
      <c r="AOV23"/>
      <c r="AOW23"/>
      <c r="AOX23"/>
      <c r="AOY23"/>
      <c r="AOZ23"/>
      <c r="APA23"/>
      <c r="APB23"/>
      <c r="APC23"/>
      <c r="APD23"/>
      <c r="APE23"/>
      <c r="APF23"/>
      <c r="APG23"/>
      <c r="APH23"/>
    </row>
    <row r="24" spans="2:1100" x14ac:dyDescent="0.25">
      <c r="B24" s="247" t="str">
        <f t="shared" si="3"/>
        <v>Q111</v>
      </c>
      <c r="C24" s="74" t="str">
        <f t="shared" si="4"/>
        <v>2011-02-01</v>
      </c>
      <c r="D24" s="75">
        <f t="shared" si="0"/>
        <v>105000</v>
      </c>
      <c r="E24" s="76">
        <f t="shared" si="1"/>
        <v>345000</v>
      </c>
      <c r="F24" s="77">
        <f t="shared" si="5"/>
        <v>0.30434782608695654</v>
      </c>
      <c r="G24" s="101"/>
      <c r="H24" s="46"/>
      <c r="I24" s="46"/>
      <c r="J24" s="78">
        <f t="shared" si="2"/>
        <v>2</v>
      </c>
      <c r="K24" s="79">
        <f t="shared" si="6"/>
        <v>52500</v>
      </c>
      <c r="M24" s="96" t="s">
        <v>54</v>
      </c>
      <c r="N24" s="155"/>
      <c r="O24" s="151"/>
      <c r="P24" s="151"/>
      <c r="Q24" s="151"/>
      <c r="R24" s="151"/>
      <c r="S24" s="151"/>
      <c r="T24" s="151"/>
      <c r="U24" s="151"/>
      <c r="V24" s="151"/>
      <c r="W24" s="151"/>
      <c r="X24" s="151"/>
      <c r="Y24" s="151"/>
      <c r="Z24" s="151"/>
      <c r="AA24" s="151"/>
      <c r="AB24" s="151"/>
      <c r="AC24" s="151"/>
      <c r="AD24" s="151"/>
      <c r="AE24" s="151"/>
      <c r="AF24" s="151"/>
      <c r="AG24" s="151"/>
      <c r="AH24" s="151"/>
      <c r="AI24" s="151"/>
      <c r="AJ24" s="151"/>
      <c r="AK24" s="151"/>
      <c r="AL24" s="151"/>
      <c r="AM24" s="151"/>
      <c r="AN24" s="151"/>
      <c r="AO24" s="151"/>
      <c r="AP24" s="151"/>
      <c r="AQ24" s="151"/>
      <c r="AR24" s="151"/>
      <c r="AS24" s="151"/>
      <c r="AT24" s="151"/>
      <c r="AU24" s="151"/>
      <c r="AV24" s="151"/>
      <c r="AW24" s="151"/>
      <c r="AX24" s="151"/>
      <c r="AY24" s="151"/>
      <c r="AZ24" s="151"/>
      <c r="BA24" s="151"/>
      <c r="BB24" s="151"/>
      <c r="BC24" s="151"/>
      <c r="BD24" s="151"/>
      <c r="BE24" s="151"/>
      <c r="BF24" s="151"/>
      <c r="BG24" s="151"/>
      <c r="BH24" s="151"/>
      <c r="BI24" s="151"/>
      <c r="BJ24" s="151"/>
      <c r="BK24" s="151"/>
      <c r="BL24" s="151"/>
      <c r="BM24" s="151"/>
      <c r="BN24" s="151"/>
      <c r="BO24" s="151"/>
      <c r="BP24" s="151"/>
      <c r="BQ24" s="151"/>
      <c r="BR24" s="151"/>
      <c r="BS24" s="151"/>
      <c r="BT24" s="151"/>
      <c r="BU24" s="151"/>
      <c r="BV24" s="151"/>
      <c r="BW24" s="151"/>
      <c r="BX24" s="151"/>
      <c r="BY24" s="151"/>
      <c r="BZ24" s="151"/>
      <c r="CA24" s="151"/>
      <c r="CB24" s="151"/>
      <c r="CC24" s="151"/>
      <c r="CD24" s="151"/>
      <c r="CE24" s="151"/>
      <c r="CF24" s="151"/>
      <c r="CG24" s="151"/>
      <c r="CH24" s="151"/>
      <c r="CI24" s="151"/>
      <c r="CJ24" s="151"/>
      <c r="CK24" s="151"/>
      <c r="CL24" s="151"/>
      <c r="CM24" s="151"/>
      <c r="CN24" s="151"/>
      <c r="CO24" s="151"/>
      <c r="CP24" s="151"/>
      <c r="CQ24" s="151"/>
      <c r="CR24" s="151"/>
      <c r="CS24" s="151"/>
      <c r="CT24" s="151"/>
      <c r="CU24" s="151"/>
      <c r="CV24" s="151"/>
      <c r="CW24" s="151"/>
      <c r="CX24" s="151"/>
      <c r="CY24" s="151"/>
      <c r="CZ24" s="151"/>
      <c r="DA24" s="151"/>
      <c r="DB24" s="151"/>
      <c r="DC24" s="151"/>
      <c r="DD24" s="151"/>
      <c r="DE24" s="151"/>
      <c r="DF24" s="151"/>
      <c r="DG24" s="151"/>
      <c r="DH24" s="151"/>
      <c r="DI24" s="151"/>
      <c r="DJ24" s="151"/>
      <c r="DK24" s="151"/>
      <c r="DL24" s="151"/>
      <c r="DM24" s="151"/>
      <c r="DN24" s="151"/>
      <c r="DO24" s="151"/>
      <c r="DP24" s="151"/>
      <c r="DQ24" s="151"/>
      <c r="DR24" s="151">
        <v>15000</v>
      </c>
      <c r="DS24" s="151"/>
      <c r="DT24" s="151"/>
      <c r="DU24" s="151"/>
      <c r="DV24" s="151"/>
      <c r="DW24" s="151"/>
      <c r="DX24" s="151"/>
      <c r="DY24" s="151"/>
      <c r="DZ24" s="151"/>
      <c r="EA24" s="151"/>
      <c r="EB24" s="151"/>
      <c r="EC24" s="151"/>
      <c r="ED24" s="151"/>
      <c r="EE24" s="151"/>
      <c r="EF24" s="151"/>
      <c r="EG24" s="151"/>
      <c r="EH24" s="151"/>
      <c r="EI24" s="151"/>
      <c r="EJ24" s="151"/>
      <c r="EK24" s="151"/>
      <c r="EL24" s="151"/>
      <c r="EM24" s="151"/>
      <c r="EN24" s="151"/>
      <c r="EO24" s="151"/>
      <c r="EP24" s="151"/>
      <c r="EQ24" s="151"/>
      <c r="ER24" s="151"/>
      <c r="ES24" s="151"/>
      <c r="ET24" s="151"/>
      <c r="EU24" s="151"/>
      <c r="EV24" s="151"/>
      <c r="EW24" s="151"/>
      <c r="EX24" s="151"/>
      <c r="EY24" s="151"/>
      <c r="EZ24" s="151"/>
      <c r="FA24" s="151"/>
      <c r="FB24" s="151"/>
      <c r="FC24" s="151"/>
      <c r="FD24" s="151"/>
      <c r="FE24" s="151"/>
      <c r="FF24" s="151"/>
      <c r="FG24" s="151"/>
      <c r="FH24" s="151"/>
      <c r="FI24" s="151"/>
      <c r="FJ24" s="151"/>
      <c r="FK24" s="151"/>
      <c r="FL24" s="151"/>
      <c r="FM24" s="151"/>
      <c r="FN24" s="151"/>
      <c r="FO24" s="151">
        <v>90000</v>
      </c>
      <c r="FP24" s="151"/>
      <c r="FQ24" s="151"/>
      <c r="FR24" s="151"/>
      <c r="FS24" s="151"/>
      <c r="FT24" s="151"/>
      <c r="FU24" s="151"/>
      <c r="FV24" s="151"/>
      <c r="FW24" s="151"/>
      <c r="FX24" s="151"/>
      <c r="FY24" s="151"/>
      <c r="FZ24" s="151"/>
      <c r="GA24" s="151"/>
      <c r="GB24" s="151"/>
      <c r="GC24" s="151"/>
      <c r="GD24" s="151"/>
      <c r="GE24" s="151"/>
      <c r="GF24" s="151"/>
      <c r="GG24" s="151"/>
      <c r="GH24" s="151"/>
      <c r="GI24" s="151"/>
      <c r="GJ24" s="151"/>
      <c r="GK24" s="151"/>
      <c r="GL24" s="151"/>
      <c r="GM24" s="151"/>
      <c r="GN24" s="151"/>
      <c r="GO24" s="151"/>
      <c r="GP24" s="151"/>
      <c r="GQ24" s="151"/>
      <c r="GR24" s="151"/>
      <c r="GS24" s="151"/>
      <c r="GT24" s="151"/>
      <c r="GU24" s="151"/>
      <c r="GV24" s="151"/>
      <c r="GW24" s="151"/>
      <c r="GX24" s="151"/>
      <c r="GY24" s="151"/>
      <c r="GZ24" s="151"/>
      <c r="HA24" s="151"/>
      <c r="HB24" s="151"/>
      <c r="HC24" s="151"/>
      <c r="HD24" s="151"/>
      <c r="HE24" s="151"/>
      <c r="HF24" s="151"/>
      <c r="HG24" s="151"/>
      <c r="HH24" s="151"/>
      <c r="HI24" s="151"/>
      <c r="HJ24" s="151"/>
      <c r="HK24" s="151"/>
      <c r="HL24" s="151"/>
      <c r="HM24" s="151"/>
      <c r="HN24" s="151"/>
      <c r="HO24" s="151"/>
      <c r="HP24" s="151"/>
      <c r="HQ24" s="151"/>
      <c r="HR24" s="151"/>
      <c r="HS24" s="151"/>
      <c r="HT24" s="151"/>
      <c r="HU24" s="151"/>
      <c r="HV24" s="151"/>
      <c r="HW24" s="151"/>
      <c r="HX24" s="151"/>
      <c r="HY24" s="151"/>
      <c r="HZ24" s="151"/>
      <c r="IA24" s="151"/>
      <c r="IB24" s="151"/>
      <c r="IC24" s="151"/>
      <c r="ID24" s="151"/>
      <c r="IE24" s="151"/>
      <c r="IF24" s="151"/>
      <c r="IG24" s="151"/>
      <c r="IH24" s="151"/>
      <c r="II24" s="151"/>
      <c r="IJ24" s="151"/>
      <c r="IK24" s="151"/>
      <c r="IL24" s="151"/>
      <c r="IM24" s="151"/>
      <c r="IN24" s="151"/>
      <c r="IO24" s="151"/>
      <c r="IP24" s="151"/>
      <c r="IQ24" s="151"/>
      <c r="IR24" s="151"/>
      <c r="IS24" s="151"/>
      <c r="IT24" s="151"/>
      <c r="IU24" s="151"/>
      <c r="IV24" s="151"/>
      <c r="IW24" s="151"/>
      <c r="IX24" s="151"/>
      <c r="IY24" s="151"/>
      <c r="IZ24" s="151"/>
      <c r="JA24" s="151"/>
      <c r="JB24" s="151"/>
      <c r="JC24" s="151"/>
      <c r="JD24" s="151"/>
      <c r="JE24" s="151"/>
      <c r="JF24" s="151"/>
      <c r="JG24" s="151"/>
      <c r="JH24" s="151"/>
      <c r="JI24" s="151"/>
      <c r="JJ24" s="151"/>
      <c r="JK24" s="151"/>
      <c r="JL24" s="151"/>
      <c r="JM24" s="151"/>
      <c r="JN24" s="151"/>
      <c r="JO24" s="151"/>
      <c r="JP24" s="151"/>
      <c r="JQ24" s="151"/>
      <c r="JR24" s="151"/>
      <c r="JS24" s="151"/>
      <c r="JT24" s="151"/>
      <c r="JU24" s="151"/>
      <c r="JV24" s="151"/>
      <c r="JW24" s="151"/>
      <c r="JX24" s="151"/>
      <c r="JY24" s="151"/>
      <c r="JZ24" s="151"/>
      <c r="KA24" s="151"/>
      <c r="KB24" s="151"/>
      <c r="KC24" s="151"/>
      <c r="KD24" s="151"/>
      <c r="KE24" s="151"/>
      <c r="KF24" s="151"/>
      <c r="KG24" s="151"/>
      <c r="KH24" s="151"/>
      <c r="KI24" s="151"/>
      <c r="KJ24" s="151"/>
      <c r="KK24" s="151"/>
      <c r="KL24" s="151"/>
      <c r="KM24" s="151"/>
      <c r="KN24" s="151"/>
      <c r="KO24" s="151"/>
      <c r="KP24" s="151"/>
      <c r="KQ24" s="151"/>
      <c r="KR24" s="151"/>
      <c r="KS24" s="151"/>
      <c r="KT24" s="151"/>
      <c r="KU24" s="151"/>
      <c r="KV24" s="151"/>
      <c r="KW24" s="151"/>
      <c r="KX24" s="151"/>
      <c r="KY24" s="151"/>
      <c r="KZ24" s="151"/>
      <c r="LA24" s="151"/>
      <c r="LB24" s="151"/>
      <c r="LC24" s="151"/>
      <c r="LD24" s="151"/>
      <c r="LE24" s="151"/>
      <c r="LF24" s="151"/>
      <c r="LG24" s="151"/>
      <c r="LH24" s="151"/>
      <c r="LI24" s="151"/>
      <c r="LJ24" s="151"/>
      <c r="LK24" s="152">
        <v>105000</v>
      </c>
      <c r="LL24"/>
      <c r="LM24"/>
      <c r="LN24"/>
      <c r="LO24"/>
      <c r="LP24"/>
      <c r="LQ24"/>
      <c r="LR24"/>
      <c r="LS24"/>
      <c r="LT24"/>
      <c r="LU24"/>
      <c r="LV24"/>
      <c r="LW24"/>
      <c r="LX24"/>
      <c r="LY24"/>
      <c r="LZ24"/>
      <c r="MA24"/>
      <c r="MB24"/>
      <c r="MC24"/>
      <c r="MD24"/>
      <c r="ME24"/>
      <c r="MF24"/>
      <c r="MG24"/>
      <c r="MH24"/>
      <c r="MI24"/>
      <c r="MJ24"/>
      <c r="MK24"/>
      <c r="ML24"/>
      <c r="MM24"/>
      <c r="MN24"/>
      <c r="MO24"/>
      <c r="MP24"/>
      <c r="MQ24"/>
      <c r="MR24"/>
      <c r="MS24"/>
      <c r="MT24"/>
      <c r="MU24"/>
      <c r="MV24"/>
      <c r="MW24"/>
      <c r="MX24"/>
      <c r="MY24"/>
      <c r="MZ24"/>
      <c r="NA24"/>
      <c r="NB24"/>
      <c r="NC24"/>
      <c r="ND24"/>
      <c r="NE24"/>
      <c r="NF24"/>
      <c r="NG24"/>
      <c r="NH24"/>
      <c r="NI24"/>
      <c r="NJ24"/>
      <c r="NK24"/>
      <c r="NL24"/>
      <c r="NM24"/>
      <c r="NN24"/>
      <c r="NO24"/>
      <c r="NP24"/>
      <c r="NQ24"/>
      <c r="NR24"/>
      <c r="NS24"/>
      <c r="NT24"/>
      <c r="NU24"/>
      <c r="NV24"/>
      <c r="NW24"/>
      <c r="NX24"/>
      <c r="NY24"/>
      <c r="NZ24"/>
      <c r="OA24"/>
      <c r="OB24"/>
      <c r="OC24"/>
      <c r="OD24"/>
      <c r="OE24"/>
      <c r="OF24"/>
      <c r="OG24"/>
      <c r="OH24"/>
      <c r="OI24"/>
      <c r="OJ24"/>
      <c r="OK24"/>
      <c r="OL24"/>
      <c r="OM24"/>
      <c r="ON24"/>
      <c r="OO24"/>
      <c r="OP24"/>
      <c r="OQ24"/>
      <c r="OR24"/>
      <c r="OS24"/>
      <c r="OT24"/>
      <c r="OU24"/>
      <c r="OV24"/>
      <c r="OW24"/>
      <c r="OX24"/>
      <c r="OY24"/>
      <c r="OZ24"/>
      <c r="PA24"/>
      <c r="PB24"/>
      <c r="PC24"/>
      <c r="PD24"/>
      <c r="PE24"/>
      <c r="PF24"/>
      <c r="PG24"/>
      <c r="PH24"/>
      <c r="PI24"/>
      <c r="PJ24"/>
      <c r="PK24"/>
      <c r="PL24"/>
      <c r="PM24"/>
      <c r="PN24"/>
      <c r="PO24"/>
      <c r="PP24"/>
      <c r="PQ24"/>
      <c r="PR24"/>
      <c r="PS24"/>
      <c r="PT24"/>
      <c r="PU24"/>
      <c r="PV24"/>
      <c r="PW24"/>
      <c r="PX24"/>
      <c r="PY24"/>
      <c r="PZ24"/>
      <c r="QA24"/>
      <c r="QB24"/>
      <c r="QC24"/>
      <c r="QD24"/>
      <c r="QE24"/>
      <c r="QF24"/>
      <c r="QG24"/>
      <c r="QH24"/>
      <c r="QI24"/>
      <c r="QJ24"/>
      <c r="QK24"/>
      <c r="QL24"/>
      <c r="QM24"/>
      <c r="QN24"/>
      <c r="QO24"/>
      <c r="QP24"/>
      <c r="QQ24"/>
      <c r="QR24"/>
      <c r="QS24"/>
      <c r="QT24"/>
      <c r="QU24"/>
      <c r="QV24"/>
      <c r="QW24"/>
      <c r="QX24"/>
      <c r="QY24"/>
      <c r="QZ24"/>
      <c r="RA24"/>
      <c r="RB24"/>
      <c r="RC24"/>
      <c r="RD24"/>
      <c r="RE24"/>
      <c r="RF24"/>
      <c r="RG24"/>
      <c r="RH24"/>
      <c r="RI24"/>
      <c r="RJ24"/>
      <c r="RK24"/>
      <c r="RL24"/>
      <c r="RM24"/>
      <c r="RN24"/>
      <c r="RO24"/>
      <c r="RP24"/>
      <c r="RQ24"/>
      <c r="RR24"/>
      <c r="RS24"/>
      <c r="RT24"/>
      <c r="RU24"/>
      <c r="RV24"/>
      <c r="RW24"/>
      <c r="RX24"/>
      <c r="RY24"/>
      <c r="RZ24"/>
      <c r="SA24"/>
      <c r="SB24"/>
      <c r="SC24"/>
      <c r="SD24"/>
      <c r="SE24"/>
      <c r="SF24"/>
      <c r="SG24"/>
      <c r="SH24"/>
      <c r="SI24"/>
      <c r="SJ24"/>
      <c r="SK24"/>
      <c r="SL24"/>
      <c r="SM24"/>
      <c r="SN24"/>
      <c r="SO24"/>
      <c r="SP24"/>
      <c r="SQ24"/>
      <c r="SR24"/>
      <c r="SS24"/>
      <c r="ST24"/>
      <c r="SU24"/>
      <c r="SV24"/>
      <c r="SW24"/>
      <c r="SX24"/>
      <c r="SY24"/>
      <c r="SZ24"/>
      <c r="TA24"/>
      <c r="TB24"/>
      <c r="TC24"/>
      <c r="TD24"/>
      <c r="TE24"/>
      <c r="TF24"/>
      <c r="TG24"/>
      <c r="TH24"/>
      <c r="TI24"/>
      <c r="TJ24"/>
      <c r="TK24"/>
      <c r="TL24"/>
      <c r="TM24"/>
      <c r="TN24"/>
      <c r="TO24"/>
      <c r="TP24"/>
      <c r="TQ24"/>
      <c r="TR24"/>
      <c r="TS24"/>
      <c r="TT24"/>
      <c r="TU24"/>
      <c r="TV24"/>
      <c r="TW24"/>
      <c r="TX24"/>
      <c r="TY24"/>
      <c r="TZ24"/>
      <c r="UA24"/>
      <c r="UB24"/>
      <c r="UC24"/>
      <c r="UD24"/>
      <c r="UE24"/>
      <c r="UF24"/>
      <c r="UG24"/>
      <c r="UH24"/>
      <c r="UI24"/>
      <c r="UJ24"/>
      <c r="UK24"/>
      <c r="UL24"/>
      <c r="UM24"/>
      <c r="UN24"/>
      <c r="UO24"/>
      <c r="UP24"/>
      <c r="UQ24"/>
      <c r="UR24"/>
      <c r="US24"/>
      <c r="UT24"/>
      <c r="UU24"/>
      <c r="UV24"/>
      <c r="UW24"/>
      <c r="UX24"/>
      <c r="UY24"/>
      <c r="UZ24"/>
      <c r="VA24"/>
      <c r="VB24"/>
      <c r="VC24"/>
      <c r="VD24"/>
      <c r="VE24"/>
      <c r="VF24"/>
      <c r="VG24"/>
      <c r="VH24"/>
      <c r="VI24"/>
      <c r="VJ24"/>
      <c r="VK24"/>
      <c r="VL24"/>
      <c r="VM24"/>
      <c r="VN24"/>
      <c r="VO24"/>
      <c r="VP24"/>
      <c r="VQ24"/>
      <c r="VR24"/>
      <c r="VS24"/>
      <c r="VT24"/>
      <c r="VU24"/>
      <c r="VV24"/>
      <c r="VW24"/>
      <c r="VX24"/>
      <c r="VY24"/>
      <c r="VZ24"/>
      <c r="WA24"/>
      <c r="WB24"/>
      <c r="WC24"/>
      <c r="WD24"/>
      <c r="WE24"/>
      <c r="WF24"/>
      <c r="WG24"/>
      <c r="WH24"/>
      <c r="WI24"/>
      <c r="WJ24"/>
      <c r="WK24"/>
      <c r="WL24"/>
      <c r="WM24"/>
      <c r="WN24"/>
      <c r="WO24"/>
      <c r="WP24"/>
      <c r="WQ24"/>
      <c r="WR24"/>
      <c r="WS24"/>
      <c r="WT24"/>
      <c r="WU24"/>
      <c r="WV24"/>
      <c r="WW24"/>
      <c r="WX24"/>
      <c r="WY24"/>
      <c r="WZ24"/>
      <c r="XA24"/>
      <c r="XB24"/>
      <c r="XC24"/>
      <c r="XD24"/>
      <c r="XE24"/>
      <c r="XF24"/>
      <c r="XG24"/>
      <c r="XH24"/>
      <c r="XI24"/>
      <c r="XJ24"/>
      <c r="XK24"/>
      <c r="XL24"/>
      <c r="XM24"/>
      <c r="XN24"/>
      <c r="XO24"/>
      <c r="XP24"/>
      <c r="XQ24"/>
      <c r="XR24"/>
      <c r="XS24"/>
      <c r="XT24"/>
      <c r="XU24"/>
      <c r="XV24"/>
      <c r="XW24"/>
      <c r="XX24"/>
      <c r="XY24"/>
      <c r="XZ24"/>
      <c r="YA24"/>
      <c r="YB24"/>
      <c r="YC24"/>
      <c r="YD24"/>
      <c r="YE24"/>
      <c r="YF24"/>
      <c r="YG24"/>
      <c r="YH24"/>
      <c r="YI24"/>
      <c r="YJ24"/>
      <c r="YK24"/>
      <c r="YL24"/>
      <c r="YM24"/>
      <c r="YN24"/>
      <c r="YO24"/>
      <c r="YP24"/>
      <c r="YQ24"/>
      <c r="YR24"/>
      <c r="YS24"/>
      <c r="YT24"/>
      <c r="YU24"/>
      <c r="YV24"/>
      <c r="YW24"/>
      <c r="YX24"/>
      <c r="YY24"/>
      <c r="YZ24"/>
      <c r="ZA24"/>
      <c r="ZB24"/>
      <c r="ZC24"/>
      <c r="ZD24"/>
      <c r="ZE24"/>
      <c r="ZF24"/>
      <c r="ZG24"/>
      <c r="ZH24"/>
      <c r="ZI24"/>
      <c r="ZJ24"/>
      <c r="ZK24"/>
      <c r="ZL24"/>
      <c r="ZM24"/>
      <c r="ZN24"/>
      <c r="ZO24"/>
      <c r="ZP24"/>
      <c r="ZQ24"/>
      <c r="ZR24"/>
      <c r="ZS24"/>
      <c r="ZT24"/>
      <c r="ZU24"/>
      <c r="ZV24"/>
      <c r="ZW24"/>
      <c r="ZX24"/>
      <c r="ZY24"/>
      <c r="ZZ24"/>
      <c r="AAA24"/>
      <c r="AAB24"/>
      <c r="AAC24"/>
      <c r="AAD24"/>
      <c r="AAE24"/>
      <c r="AAF24"/>
      <c r="AAG24"/>
      <c r="AAH24"/>
      <c r="AAI24"/>
      <c r="AAJ24"/>
      <c r="AAK24"/>
      <c r="AAL24"/>
      <c r="AAM24"/>
      <c r="AAN24"/>
      <c r="AAO24"/>
      <c r="AAP24"/>
      <c r="AAQ24"/>
      <c r="AAR24"/>
      <c r="AAS24"/>
      <c r="AAT24"/>
      <c r="AAU24"/>
      <c r="AAV24"/>
      <c r="AAW24"/>
      <c r="AAX24"/>
      <c r="AAY24"/>
      <c r="AAZ24"/>
      <c r="ABA24"/>
      <c r="ABB24"/>
      <c r="ABC24"/>
      <c r="ABD24"/>
      <c r="ABE24"/>
      <c r="ABF24"/>
      <c r="ABG24"/>
      <c r="ABH24"/>
      <c r="ABI24"/>
      <c r="ABJ24"/>
      <c r="ABK24"/>
      <c r="ABL24"/>
      <c r="ABM24"/>
      <c r="ABN24"/>
      <c r="ABO24"/>
      <c r="ABP24"/>
      <c r="ABQ24"/>
      <c r="ABR24"/>
      <c r="ABS24"/>
      <c r="ABT24"/>
      <c r="ABU24"/>
      <c r="ABV24"/>
      <c r="ABW24"/>
      <c r="ABX24"/>
      <c r="ABY24"/>
      <c r="ABZ24"/>
      <c r="ACA24"/>
      <c r="ACB24"/>
      <c r="ACC24"/>
      <c r="ACD24"/>
      <c r="ACE24"/>
      <c r="ACF24"/>
      <c r="ACG24"/>
      <c r="ACH24"/>
      <c r="ACI24"/>
      <c r="ACJ24"/>
      <c r="ACK24"/>
      <c r="ACL24"/>
      <c r="ACM24"/>
      <c r="ACN24"/>
      <c r="ACO24"/>
      <c r="ACP24"/>
      <c r="ACQ24"/>
      <c r="ACR24"/>
      <c r="ACS24"/>
      <c r="ACT24"/>
      <c r="ACU24"/>
      <c r="ACV24"/>
      <c r="ACW24"/>
      <c r="ACX24"/>
      <c r="ACY24"/>
      <c r="ACZ24"/>
      <c r="ADA24"/>
      <c r="ADB24"/>
      <c r="ADC24"/>
      <c r="ADD24"/>
      <c r="ADE24"/>
      <c r="ADF24"/>
      <c r="ADG24"/>
      <c r="ADH24"/>
      <c r="ADI24"/>
      <c r="ADJ24"/>
      <c r="ADK24"/>
      <c r="ADL24"/>
      <c r="ADM24"/>
      <c r="ADN24"/>
      <c r="ADO24"/>
      <c r="ADP24"/>
      <c r="ADQ24"/>
      <c r="ADR24"/>
      <c r="ADS24"/>
      <c r="ADT24"/>
      <c r="ADU24"/>
      <c r="ADV24"/>
      <c r="ADW24"/>
      <c r="ADX24"/>
      <c r="ADY24"/>
      <c r="ADZ24"/>
      <c r="AEA24"/>
      <c r="AEB24"/>
      <c r="AEC24"/>
      <c r="AED24"/>
      <c r="AEE24"/>
      <c r="AEF24"/>
      <c r="AEG24"/>
      <c r="AEH24"/>
      <c r="AEI24"/>
      <c r="AEJ24"/>
      <c r="AEK24"/>
      <c r="AEL24"/>
      <c r="AEM24"/>
      <c r="AEN24"/>
      <c r="AEO24"/>
      <c r="AEP24"/>
      <c r="AEQ24"/>
      <c r="AER24"/>
      <c r="AES24"/>
      <c r="AET24"/>
      <c r="AEU24"/>
      <c r="AEV24"/>
      <c r="AEW24"/>
      <c r="AEX24"/>
      <c r="AEY24"/>
      <c r="AEZ24"/>
      <c r="AFA24"/>
      <c r="AFB24"/>
      <c r="AFC24"/>
      <c r="AFD24"/>
      <c r="AFE24"/>
      <c r="AFF24"/>
      <c r="AFG24"/>
      <c r="AFH24"/>
      <c r="AFI24"/>
      <c r="AFJ24"/>
      <c r="AFK24"/>
      <c r="AFL24"/>
      <c r="AFM24"/>
      <c r="AFN24"/>
      <c r="AFO24"/>
      <c r="AFP24"/>
      <c r="AFQ24"/>
      <c r="AFR24"/>
      <c r="AFS24"/>
      <c r="AFT24"/>
      <c r="AFU24"/>
      <c r="AFV24"/>
      <c r="AFW24"/>
      <c r="AFX24"/>
      <c r="AFY24"/>
      <c r="AFZ24"/>
      <c r="AGA24"/>
      <c r="AGB24"/>
      <c r="AGC24"/>
      <c r="AGD24"/>
      <c r="AGE24"/>
      <c r="AGF24"/>
      <c r="AGG24"/>
      <c r="AGH24"/>
      <c r="AGI24"/>
      <c r="AGJ24"/>
      <c r="AGK24"/>
      <c r="AGL24"/>
      <c r="AGM24"/>
      <c r="AGN24"/>
      <c r="AGO24"/>
      <c r="AGP24"/>
      <c r="AGQ24"/>
      <c r="AGR24"/>
      <c r="AGS24"/>
      <c r="AGT24"/>
      <c r="AGU24"/>
      <c r="AGV24"/>
      <c r="AGW24"/>
      <c r="AGX24"/>
      <c r="AGY24"/>
      <c r="AGZ24"/>
      <c r="AHA24"/>
      <c r="AHB24"/>
      <c r="AHC24"/>
      <c r="AHD24"/>
      <c r="AHE24"/>
      <c r="AHF24"/>
      <c r="AHG24"/>
      <c r="AHH24"/>
      <c r="AHI24"/>
      <c r="AHJ24"/>
      <c r="AHK24"/>
      <c r="AHL24"/>
      <c r="AHM24"/>
      <c r="AHN24"/>
      <c r="AHO24"/>
      <c r="AHP24"/>
      <c r="AHQ24"/>
      <c r="AHR24"/>
      <c r="AHS24"/>
      <c r="AHT24"/>
      <c r="AHU24"/>
      <c r="AHV24"/>
      <c r="AHW24"/>
      <c r="AHX24"/>
      <c r="AHY24"/>
      <c r="AHZ24"/>
      <c r="AIA24"/>
      <c r="AIB24"/>
      <c r="AIC24"/>
      <c r="AID24"/>
      <c r="AIE24"/>
      <c r="AIF24"/>
      <c r="AIG24"/>
      <c r="AIH24"/>
      <c r="AII24"/>
      <c r="AIJ24"/>
      <c r="AIK24"/>
      <c r="AIL24"/>
      <c r="AIM24"/>
      <c r="AIN24"/>
      <c r="AIO24"/>
      <c r="AIP24"/>
      <c r="AIQ24"/>
      <c r="AIR24"/>
      <c r="AIS24"/>
      <c r="AIT24"/>
      <c r="AIU24"/>
      <c r="AIV24"/>
      <c r="AIW24"/>
      <c r="AIX24"/>
      <c r="AIY24"/>
      <c r="AIZ24"/>
      <c r="AJA24"/>
      <c r="AJB24"/>
      <c r="AJC24"/>
      <c r="AJD24"/>
      <c r="AJE24"/>
      <c r="AJF24"/>
      <c r="AJG24"/>
      <c r="AJH24"/>
      <c r="AJI24"/>
      <c r="AJJ24"/>
      <c r="AJK24"/>
      <c r="AJL24"/>
      <c r="AJM24"/>
      <c r="AJN24"/>
      <c r="AJO24"/>
      <c r="AJP24"/>
      <c r="AJQ24"/>
      <c r="AJR24"/>
      <c r="AJS24"/>
      <c r="AJT24"/>
      <c r="AJU24"/>
      <c r="AJV24"/>
      <c r="AJW24"/>
      <c r="AJX24"/>
      <c r="AJY24"/>
      <c r="AJZ24"/>
      <c r="AKA24"/>
      <c r="AKB24"/>
      <c r="AKC24"/>
      <c r="AKD24"/>
      <c r="AKE24"/>
      <c r="AKF24"/>
      <c r="AKG24"/>
      <c r="AKH24"/>
      <c r="AKI24"/>
      <c r="AKJ24"/>
      <c r="AKK24"/>
      <c r="AKL24"/>
      <c r="AKM24"/>
      <c r="AKN24"/>
      <c r="AKO24"/>
      <c r="AKP24"/>
      <c r="AKQ24"/>
      <c r="AKR24"/>
      <c r="AKS24"/>
      <c r="AKT24"/>
      <c r="AKU24"/>
      <c r="AKV24"/>
      <c r="AKW24"/>
      <c r="AKX24"/>
      <c r="AKY24"/>
      <c r="AKZ24"/>
      <c r="ALA24"/>
      <c r="ALB24"/>
      <c r="ALC24"/>
      <c r="ALD24"/>
      <c r="ALE24"/>
      <c r="ALF24"/>
      <c r="ALG24"/>
      <c r="ALH24"/>
      <c r="ALI24"/>
      <c r="ALJ24"/>
      <c r="ALK24"/>
      <c r="ALL24"/>
      <c r="ALM24"/>
      <c r="ALN24"/>
      <c r="ALO24"/>
      <c r="ALP24"/>
      <c r="ALQ24"/>
      <c r="ALR24"/>
      <c r="ALS24"/>
      <c r="ALT24"/>
      <c r="ALU24"/>
      <c r="ALV24"/>
      <c r="ALW24"/>
      <c r="ALX24"/>
      <c r="ALY24"/>
      <c r="ALZ24"/>
      <c r="AMA24"/>
      <c r="AMB24"/>
      <c r="AMC24"/>
      <c r="AMD24"/>
      <c r="AME24"/>
      <c r="AMF24"/>
      <c r="AMG24"/>
      <c r="AMH24"/>
      <c r="AMI24"/>
      <c r="AMJ24"/>
      <c r="AMK24"/>
      <c r="AML24"/>
      <c r="AMM24"/>
      <c r="AMN24"/>
      <c r="AMO24"/>
      <c r="AMP24"/>
      <c r="AMQ24"/>
      <c r="AMR24"/>
      <c r="AMS24"/>
      <c r="AMT24"/>
      <c r="AMU24"/>
      <c r="AMV24"/>
      <c r="AMW24"/>
      <c r="AMX24"/>
      <c r="AMY24"/>
      <c r="AMZ24"/>
      <c r="ANA24"/>
      <c r="ANB24"/>
      <c r="ANC24"/>
      <c r="AND24"/>
      <c r="ANE24"/>
      <c r="ANF24"/>
      <c r="ANG24"/>
      <c r="ANH24"/>
      <c r="ANI24"/>
      <c r="ANJ24"/>
      <c r="ANK24"/>
      <c r="ANL24"/>
      <c r="ANM24"/>
      <c r="ANN24"/>
      <c r="ANO24"/>
      <c r="ANP24"/>
      <c r="ANQ24"/>
      <c r="ANR24"/>
      <c r="ANS24"/>
      <c r="ANT24"/>
      <c r="ANU24"/>
      <c r="ANV24"/>
      <c r="ANW24"/>
      <c r="ANX24"/>
      <c r="ANY24"/>
      <c r="ANZ24"/>
      <c r="AOA24"/>
      <c r="AOB24"/>
      <c r="AOC24"/>
      <c r="AOD24"/>
      <c r="AOE24"/>
      <c r="AOF24"/>
      <c r="AOG24"/>
      <c r="AOH24"/>
      <c r="AOI24"/>
      <c r="AOJ24"/>
      <c r="AOK24"/>
      <c r="AOL24"/>
      <c r="AOM24"/>
      <c r="AON24"/>
      <c r="AOO24"/>
      <c r="AOP24"/>
      <c r="AOQ24"/>
      <c r="AOR24"/>
      <c r="AOS24"/>
      <c r="AOT24"/>
      <c r="AOU24"/>
      <c r="AOV24"/>
      <c r="AOW24"/>
      <c r="AOX24"/>
      <c r="AOY24"/>
      <c r="AOZ24"/>
      <c r="APA24"/>
      <c r="APB24"/>
      <c r="APC24"/>
      <c r="APD24"/>
      <c r="APE24"/>
      <c r="APF24"/>
      <c r="APG24"/>
      <c r="APH24"/>
    </row>
    <row r="25" spans="2:1100" x14ac:dyDescent="0.25">
      <c r="B25" s="247" t="str">
        <f t="shared" si="3"/>
        <v>Q111</v>
      </c>
      <c r="C25" s="74" t="str">
        <f t="shared" si="4"/>
        <v>2011-03-01</v>
      </c>
      <c r="D25" s="75">
        <f t="shared" si="0"/>
        <v>120000</v>
      </c>
      <c r="E25" s="76">
        <f t="shared" si="1"/>
        <v>345000</v>
      </c>
      <c r="F25" s="77">
        <f t="shared" si="5"/>
        <v>0.34782608695652173</v>
      </c>
      <c r="G25" s="101"/>
      <c r="H25" s="45"/>
      <c r="I25" s="45"/>
      <c r="J25" s="78">
        <f t="shared" si="2"/>
        <v>3</v>
      </c>
      <c r="K25" s="79">
        <f t="shared" si="6"/>
        <v>40000</v>
      </c>
      <c r="M25" s="96" t="s">
        <v>59</v>
      </c>
      <c r="N25" s="155"/>
      <c r="O25" s="151"/>
      <c r="P25" s="151"/>
      <c r="Q25" s="151"/>
      <c r="R25" s="151"/>
      <c r="S25" s="151"/>
      <c r="T25" s="151"/>
      <c r="U25" s="151"/>
      <c r="V25" s="151"/>
      <c r="W25" s="151"/>
      <c r="X25" s="151"/>
      <c r="Y25" s="151"/>
      <c r="Z25" s="151"/>
      <c r="AA25" s="151"/>
      <c r="AB25" s="151"/>
      <c r="AC25" s="151"/>
      <c r="AD25" s="151"/>
      <c r="AE25" s="151"/>
      <c r="AF25" s="151"/>
      <c r="AG25" s="151"/>
      <c r="AH25" s="151"/>
      <c r="AI25" s="151"/>
      <c r="AJ25" s="151"/>
      <c r="AK25" s="151"/>
      <c r="AL25" s="151"/>
      <c r="AM25" s="151"/>
      <c r="AN25" s="151"/>
      <c r="AO25" s="151"/>
      <c r="AP25" s="151"/>
      <c r="AQ25" s="151"/>
      <c r="AR25" s="151"/>
      <c r="AS25" s="151"/>
      <c r="AT25" s="151">
        <v>60000</v>
      </c>
      <c r="AU25" s="151"/>
      <c r="AV25" s="151"/>
      <c r="AW25" s="151"/>
      <c r="AX25" s="151"/>
      <c r="AY25" s="151"/>
      <c r="AZ25" s="151"/>
      <c r="BA25" s="151"/>
      <c r="BB25" s="151"/>
      <c r="BC25" s="151"/>
      <c r="BD25" s="151"/>
      <c r="BE25" s="151"/>
      <c r="BF25" s="151"/>
      <c r="BG25" s="151"/>
      <c r="BH25" s="151"/>
      <c r="BI25" s="151"/>
      <c r="BJ25" s="151"/>
      <c r="BK25" s="151"/>
      <c r="BL25" s="151"/>
      <c r="BM25" s="151"/>
      <c r="BN25" s="151"/>
      <c r="BO25" s="151"/>
      <c r="BP25" s="151"/>
      <c r="BQ25" s="151"/>
      <c r="BR25" s="151"/>
      <c r="BS25" s="151"/>
      <c r="BT25" s="151"/>
      <c r="BU25" s="151"/>
      <c r="BV25" s="151"/>
      <c r="BW25" s="151"/>
      <c r="BX25" s="151"/>
      <c r="BY25" s="151"/>
      <c r="BZ25" s="151"/>
      <c r="CA25" s="151"/>
      <c r="CB25" s="151"/>
      <c r="CC25" s="151"/>
      <c r="CD25" s="151"/>
      <c r="CE25" s="151"/>
      <c r="CF25" s="151"/>
      <c r="CG25" s="151"/>
      <c r="CH25" s="151"/>
      <c r="CI25" s="151"/>
      <c r="CJ25" s="151"/>
      <c r="CK25" s="151"/>
      <c r="CL25" s="151"/>
      <c r="CM25" s="151"/>
      <c r="CN25" s="151"/>
      <c r="CO25" s="151"/>
      <c r="CP25" s="151"/>
      <c r="CQ25" s="151"/>
      <c r="CR25" s="151"/>
      <c r="CS25" s="151"/>
      <c r="CT25" s="151"/>
      <c r="CU25" s="151"/>
      <c r="CV25" s="151"/>
      <c r="CW25" s="151"/>
      <c r="CX25" s="151"/>
      <c r="CY25" s="151"/>
      <c r="CZ25" s="151"/>
      <c r="DA25" s="151"/>
      <c r="DB25" s="151"/>
      <c r="DC25" s="151"/>
      <c r="DD25" s="151"/>
      <c r="DE25" s="151"/>
      <c r="DF25" s="151"/>
      <c r="DG25" s="151"/>
      <c r="DH25" s="151"/>
      <c r="DI25" s="151"/>
      <c r="DJ25" s="151"/>
      <c r="DK25" s="151"/>
      <c r="DL25" s="151"/>
      <c r="DM25" s="151"/>
      <c r="DN25" s="151"/>
      <c r="DO25" s="151"/>
      <c r="DP25" s="151"/>
      <c r="DQ25" s="151"/>
      <c r="DR25" s="151">
        <v>15000</v>
      </c>
      <c r="DS25" s="151"/>
      <c r="DT25" s="151"/>
      <c r="DU25" s="151"/>
      <c r="DV25" s="151"/>
      <c r="DW25" s="151"/>
      <c r="DX25" s="151"/>
      <c r="DY25" s="151"/>
      <c r="DZ25" s="151"/>
      <c r="EA25" s="151"/>
      <c r="EB25" s="151"/>
      <c r="EC25" s="151"/>
      <c r="ED25" s="151"/>
      <c r="EE25" s="151"/>
      <c r="EF25" s="151"/>
      <c r="EG25" s="151"/>
      <c r="EH25" s="151"/>
      <c r="EI25" s="151"/>
      <c r="EJ25" s="151"/>
      <c r="EK25" s="151"/>
      <c r="EL25" s="151"/>
      <c r="EM25" s="151"/>
      <c r="EN25" s="151"/>
      <c r="EO25" s="151"/>
      <c r="EP25" s="151"/>
      <c r="EQ25" s="151"/>
      <c r="ER25" s="151"/>
      <c r="ES25" s="151"/>
      <c r="ET25" s="151"/>
      <c r="EU25" s="151"/>
      <c r="EV25" s="151"/>
      <c r="EW25" s="151"/>
      <c r="EX25" s="151"/>
      <c r="EY25" s="151"/>
      <c r="EZ25" s="151"/>
      <c r="FA25" s="151"/>
      <c r="FB25" s="151"/>
      <c r="FC25" s="151"/>
      <c r="FD25" s="151"/>
      <c r="FE25" s="151"/>
      <c r="FF25" s="151"/>
      <c r="FG25" s="151"/>
      <c r="FH25" s="151"/>
      <c r="FI25" s="151"/>
      <c r="FJ25" s="151"/>
      <c r="FK25" s="151"/>
      <c r="FL25" s="151"/>
      <c r="FM25" s="151"/>
      <c r="FN25" s="151"/>
      <c r="FO25" s="151">
        <v>45000</v>
      </c>
      <c r="FP25" s="151"/>
      <c r="FQ25" s="151"/>
      <c r="FR25" s="151"/>
      <c r="FS25" s="151"/>
      <c r="FT25" s="151"/>
      <c r="FU25" s="151"/>
      <c r="FV25" s="151"/>
      <c r="FW25" s="151"/>
      <c r="FX25" s="151"/>
      <c r="FY25" s="151"/>
      <c r="FZ25" s="151"/>
      <c r="GA25" s="151"/>
      <c r="GB25" s="151"/>
      <c r="GC25" s="151"/>
      <c r="GD25" s="151"/>
      <c r="GE25" s="151"/>
      <c r="GF25" s="151"/>
      <c r="GG25" s="151"/>
      <c r="GH25" s="151"/>
      <c r="GI25" s="151"/>
      <c r="GJ25" s="151"/>
      <c r="GK25" s="151"/>
      <c r="GL25" s="151"/>
      <c r="GM25" s="151"/>
      <c r="GN25" s="151"/>
      <c r="GO25" s="151"/>
      <c r="GP25" s="151"/>
      <c r="GQ25" s="151"/>
      <c r="GR25" s="151"/>
      <c r="GS25" s="151"/>
      <c r="GT25" s="151"/>
      <c r="GU25" s="151"/>
      <c r="GV25" s="151"/>
      <c r="GW25" s="151"/>
      <c r="GX25" s="151"/>
      <c r="GY25" s="151"/>
      <c r="GZ25" s="151"/>
      <c r="HA25" s="151"/>
      <c r="HB25" s="151"/>
      <c r="HC25" s="151"/>
      <c r="HD25" s="151"/>
      <c r="HE25" s="151"/>
      <c r="HF25" s="151"/>
      <c r="HG25" s="151"/>
      <c r="HH25" s="151"/>
      <c r="HI25" s="151"/>
      <c r="HJ25" s="151"/>
      <c r="HK25" s="151"/>
      <c r="HL25" s="151"/>
      <c r="HM25" s="151"/>
      <c r="HN25" s="151"/>
      <c r="HO25" s="151"/>
      <c r="HP25" s="151"/>
      <c r="HQ25" s="151"/>
      <c r="HR25" s="151"/>
      <c r="HS25" s="151"/>
      <c r="HT25" s="151"/>
      <c r="HU25" s="151"/>
      <c r="HV25" s="151"/>
      <c r="HW25" s="151"/>
      <c r="HX25" s="151"/>
      <c r="HY25" s="151"/>
      <c r="HZ25" s="151"/>
      <c r="IA25" s="151"/>
      <c r="IB25" s="151"/>
      <c r="IC25" s="151"/>
      <c r="ID25" s="151"/>
      <c r="IE25" s="151"/>
      <c r="IF25" s="151"/>
      <c r="IG25" s="151"/>
      <c r="IH25" s="151"/>
      <c r="II25" s="151"/>
      <c r="IJ25" s="151"/>
      <c r="IK25" s="151"/>
      <c r="IL25" s="151"/>
      <c r="IM25" s="151"/>
      <c r="IN25" s="151"/>
      <c r="IO25" s="151"/>
      <c r="IP25" s="151"/>
      <c r="IQ25" s="151"/>
      <c r="IR25" s="151"/>
      <c r="IS25" s="151"/>
      <c r="IT25" s="151"/>
      <c r="IU25" s="151"/>
      <c r="IV25" s="151"/>
      <c r="IW25" s="151"/>
      <c r="IX25" s="151"/>
      <c r="IY25" s="151"/>
      <c r="IZ25" s="151"/>
      <c r="JA25" s="151"/>
      <c r="JB25" s="151"/>
      <c r="JC25" s="151"/>
      <c r="JD25" s="151"/>
      <c r="JE25" s="151"/>
      <c r="JF25" s="151"/>
      <c r="JG25" s="151"/>
      <c r="JH25" s="151"/>
      <c r="JI25" s="151"/>
      <c r="JJ25" s="151"/>
      <c r="JK25" s="151"/>
      <c r="JL25" s="151"/>
      <c r="JM25" s="151"/>
      <c r="JN25" s="151"/>
      <c r="JO25" s="151"/>
      <c r="JP25" s="151"/>
      <c r="JQ25" s="151"/>
      <c r="JR25" s="151"/>
      <c r="JS25" s="151"/>
      <c r="JT25" s="151"/>
      <c r="JU25" s="151"/>
      <c r="JV25" s="151"/>
      <c r="JW25" s="151"/>
      <c r="JX25" s="151"/>
      <c r="JY25" s="151"/>
      <c r="JZ25" s="151"/>
      <c r="KA25" s="151"/>
      <c r="KB25" s="151"/>
      <c r="KC25" s="151"/>
      <c r="KD25" s="151"/>
      <c r="KE25" s="151"/>
      <c r="KF25" s="151"/>
      <c r="KG25" s="151"/>
      <c r="KH25" s="151"/>
      <c r="KI25" s="151"/>
      <c r="KJ25" s="151"/>
      <c r="KK25" s="151"/>
      <c r="KL25" s="151"/>
      <c r="KM25" s="151"/>
      <c r="KN25" s="151"/>
      <c r="KO25" s="151"/>
      <c r="KP25" s="151"/>
      <c r="KQ25" s="151"/>
      <c r="KR25" s="151"/>
      <c r="KS25" s="151"/>
      <c r="KT25" s="151"/>
      <c r="KU25" s="151"/>
      <c r="KV25" s="151"/>
      <c r="KW25" s="151"/>
      <c r="KX25" s="151"/>
      <c r="KY25" s="151"/>
      <c r="KZ25" s="151"/>
      <c r="LA25" s="151"/>
      <c r="LB25" s="151"/>
      <c r="LC25" s="151"/>
      <c r="LD25" s="151"/>
      <c r="LE25" s="151"/>
      <c r="LF25" s="151"/>
      <c r="LG25" s="151"/>
      <c r="LH25" s="151"/>
      <c r="LI25" s="151"/>
      <c r="LJ25" s="151"/>
      <c r="LK25" s="152">
        <v>120000</v>
      </c>
      <c r="LL25"/>
      <c r="LM25"/>
      <c r="LN25"/>
      <c r="LO25"/>
      <c r="LP25"/>
      <c r="LQ25"/>
      <c r="LR25"/>
      <c r="LS25"/>
      <c r="LT25"/>
      <c r="LU25"/>
      <c r="LV25"/>
      <c r="LW25"/>
      <c r="LX25"/>
      <c r="LY25"/>
      <c r="LZ25"/>
      <c r="MA25"/>
      <c r="MB25"/>
      <c r="MC25"/>
      <c r="MD25"/>
      <c r="ME25"/>
      <c r="MF25"/>
      <c r="MG25"/>
      <c r="MH25"/>
      <c r="MI25"/>
      <c r="MJ25"/>
      <c r="MK25"/>
      <c r="ML25"/>
      <c r="MM25"/>
      <c r="MN25"/>
      <c r="MO25"/>
      <c r="MP25"/>
      <c r="MQ25"/>
      <c r="MR25"/>
      <c r="MS25"/>
      <c r="MT25"/>
      <c r="MU25"/>
      <c r="MV25"/>
      <c r="MW25"/>
      <c r="MX25"/>
      <c r="MY25"/>
      <c r="MZ25"/>
      <c r="NA25"/>
      <c r="NB25"/>
      <c r="NC25"/>
      <c r="ND25"/>
      <c r="NE25"/>
      <c r="NF25"/>
      <c r="NG25"/>
      <c r="NH25"/>
      <c r="NI25"/>
      <c r="NJ25"/>
      <c r="NK25"/>
      <c r="NL25"/>
      <c r="NM25"/>
      <c r="NN25"/>
      <c r="NO25"/>
      <c r="NP25"/>
      <c r="NQ25"/>
      <c r="NR25"/>
      <c r="NS25"/>
      <c r="NT25"/>
      <c r="NU25"/>
      <c r="NV25"/>
      <c r="NW25"/>
      <c r="NX25"/>
      <c r="NY25"/>
      <c r="NZ25"/>
      <c r="OA25"/>
      <c r="OB25"/>
      <c r="OC25"/>
      <c r="OD25"/>
      <c r="OE25"/>
      <c r="OF25"/>
      <c r="OG25"/>
      <c r="OH25"/>
      <c r="OI25"/>
      <c r="OJ25"/>
      <c r="OK25"/>
      <c r="OL25"/>
      <c r="OM25"/>
      <c r="ON25"/>
      <c r="OO25"/>
      <c r="OP25"/>
      <c r="OQ25"/>
      <c r="OR25"/>
      <c r="OS25"/>
      <c r="OT25"/>
      <c r="OU25"/>
      <c r="OV25"/>
      <c r="OW25"/>
      <c r="OX25"/>
      <c r="OY25"/>
      <c r="OZ25"/>
      <c r="PA25"/>
      <c r="PB25"/>
      <c r="PC25"/>
      <c r="PD25"/>
      <c r="PE25"/>
      <c r="PF25"/>
      <c r="PG25"/>
      <c r="PH25"/>
      <c r="PI25"/>
      <c r="PJ25"/>
      <c r="PK25"/>
      <c r="PL25"/>
      <c r="PM25"/>
      <c r="PN25"/>
      <c r="PO25"/>
      <c r="PP25"/>
      <c r="PQ25"/>
      <c r="PR25"/>
      <c r="PS25"/>
      <c r="PT25"/>
      <c r="PU25"/>
      <c r="PV25"/>
      <c r="PW25"/>
      <c r="PX25"/>
      <c r="PY25"/>
      <c r="PZ25"/>
      <c r="QA25"/>
      <c r="QB25"/>
      <c r="QC25"/>
      <c r="QD25"/>
      <c r="QE25"/>
      <c r="QF25"/>
      <c r="QG25"/>
      <c r="QH25"/>
      <c r="QI25"/>
      <c r="QJ25"/>
      <c r="QK25"/>
      <c r="QL25"/>
      <c r="QM25"/>
      <c r="QN25"/>
      <c r="QO25"/>
      <c r="QP25"/>
      <c r="QQ25"/>
      <c r="QR25"/>
      <c r="QS25"/>
      <c r="QT25"/>
      <c r="QU25"/>
      <c r="QV25"/>
      <c r="QW25"/>
      <c r="QX25"/>
      <c r="QY25"/>
      <c r="QZ25"/>
      <c r="RA25"/>
      <c r="RB25"/>
      <c r="RC25"/>
      <c r="RD25"/>
      <c r="RE25"/>
      <c r="RF25"/>
      <c r="RG25"/>
      <c r="RH25"/>
      <c r="RI25"/>
      <c r="RJ25"/>
      <c r="RK25"/>
      <c r="RL25"/>
      <c r="RM25"/>
      <c r="RN25"/>
      <c r="RO25"/>
      <c r="RP25"/>
      <c r="RQ25"/>
      <c r="RR25"/>
      <c r="RS25"/>
      <c r="RT25"/>
      <c r="RU25"/>
      <c r="RV25"/>
      <c r="RW25"/>
      <c r="RX25"/>
      <c r="RY25"/>
      <c r="RZ25"/>
      <c r="SA25"/>
      <c r="SB25"/>
      <c r="SC25"/>
      <c r="SD25"/>
      <c r="SE25"/>
      <c r="SF25"/>
      <c r="SG25"/>
      <c r="SH25"/>
      <c r="SI25"/>
      <c r="SJ25"/>
      <c r="SK25"/>
      <c r="SL25"/>
      <c r="SM25"/>
      <c r="SN25"/>
      <c r="SO25"/>
      <c r="SP25"/>
      <c r="SQ25"/>
      <c r="SR25"/>
      <c r="SS25"/>
      <c r="ST25"/>
      <c r="SU25"/>
      <c r="SV25"/>
      <c r="SW25"/>
      <c r="SX25"/>
      <c r="SY25"/>
      <c r="SZ25"/>
      <c r="TA25"/>
      <c r="TB25"/>
      <c r="TC25"/>
      <c r="TD25"/>
      <c r="TE25"/>
      <c r="TF25"/>
      <c r="TG25"/>
      <c r="TH25"/>
      <c r="TI25"/>
      <c r="TJ25"/>
      <c r="TK25"/>
      <c r="TL25"/>
      <c r="TM25"/>
      <c r="TN25"/>
      <c r="TO25"/>
      <c r="TP25"/>
      <c r="TQ25"/>
      <c r="TR25"/>
      <c r="TS25"/>
      <c r="TT25"/>
      <c r="TU25"/>
      <c r="TV25"/>
      <c r="TW25"/>
      <c r="TX25"/>
      <c r="TY25"/>
      <c r="TZ25"/>
      <c r="UA25"/>
      <c r="UB25"/>
      <c r="UC25"/>
      <c r="UD25"/>
      <c r="UE25"/>
      <c r="UF25"/>
      <c r="UG25"/>
      <c r="UH25"/>
      <c r="UI25"/>
      <c r="UJ25"/>
      <c r="UK25"/>
      <c r="UL25"/>
      <c r="UM25"/>
      <c r="UN25"/>
      <c r="UO25"/>
      <c r="UP25"/>
      <c r="UQ25"/>
      <c r="UR25"/>
      <c r="US25"/>
      <c r="UT25"/>
      <c r="UU25"/>
      <c r="UV25"/>
      <c r="UW25"/>
      <c r="UX25"/>
      <c r="UY25"/>
      <c r="UZ25"/>
      <c r="VA25"/>
      <c r="VB25"/>
      <c r="VC25"/>
      <c r="VD25"/>
      <c r="VE25"/>
      <c r="VF25"/>
      <c r="VG25"/>
      <c r="VH25"/>
      <c r="VI25"/>
      <c r="VJ25"/>
      <c r="VK25"/>
      <c r="VL25"/>
      <c r="VM25"/>
      <c r="VN25"/>
      <c r="VO25"/>
      <c r="VP25"/>
      <c r="VQ25"/>
      <c r="VR25"/>
      <c r="VS25"/>
      <c r="VT25"/>
      <c r="VU25"/>
      <c r="VV25"/>
      <c r="VW25"/>
      <c r="VX25"/>
      <c r="VY25"/>
      <c r="VZ25"/>
      <c r="WA25"/>
      <c r="WB25"/>
      <c r="WC25"/>
      <c r="WD25"/>
      <c r="WE25"/>
      <c r="WF25"/>
      <c r="WG25"/>
      <c r="WH25"/>
      <c r="WI25"/>
      <c r="WJ25"/>
      <c r="WK25"/>
      <c r="WL25"/>
      <c r="WM25"/>
      <c r="WN25"/>
      <c r="WO25"/>
      <c r="WP25"/>
      <c r="WQ25"/>
      <c r="WR25"/>
      <c r="WS25"/>
      <c r="WT25"/>
      <c r="WU25"/>
      <c r="WV25"/>
      <c r="WW25"/>
      <c r="WX25"/>
      <c r="WY25"/>
      <c r="WZ25"/>
      <c r="XA25"/>
      <c r="XB25"/>
      <c r="XC25"/>
      <c r="XD25"/>
      <c r="XE25"/>
      <c r="XF25"/>
      <c r="XG25"/>
      <c r="XH25"/>
      <c r="XI25"/>
      <c r="XJ25"/>
      <c r="XK25"/>
      <c r="XL25"/>
      <c r="XM25"/>
      <c r="XN25"/>
      <c r="XO25"/>
      <c r="XP25"/>
      <c r="XQ25"/>
      <c r="XR25"/>
      <c r="XS25"/>
      <c r="XT25"/>
      <c r="XU25"/>
      <c r="XV25"/>
      <c r="XW25"/>
      <c r="XX25"/>
      <c r="XY25"/>
      <c r="XZ25"/>
      <c r="YA25"/>
      <c r="YB25"/>
      <c r="YC25"/>
      <c r="YD25"/>
      <c r="YE25"/>
      <c r="YF25"/>
      <c r="YG25"/>
      <c r="YH25"/>
      <c r="YI25"/>
      <c r="YJ25"/>
      <c r="YK25"/>
      <c r="YL25"/>
      <c r="YM25"/>
      <c r="YN25"/>
      <c r="YO25"/>
      <c r="YP25"/>
      <c r="YQ25"/>
      <c r="YR25"/>
      <c r="YS25"/>
      <c r="YT25"/>
      <c r="YU25"/>
      <c r="YV25"/>
      <c r="YW25"/>
      <c r="YX25"/>
      <c r="YY25"/>
      <c r="YZ25"/>
      <c r="ZA25"/>
      <c r="ZB25"/>
      <c r="ZC25"/>
      <c r="ZD25"/>
      <c r="ZE25"/>
      <c r="ZF25"/>
      <c r="ZG25"/>
      <c r="ZH25"/>
      <c r="ZI25"/>
      <c r="ZJ25"/>
      <c r="ZK25"/>
      <c r="ZL25"/>
      <c r="ZM25"/>
      <c r="ZN25"/>
      <c r="ZO25"/>
      <c r="ZP25"/>
      <c r="ZQ25"/>
      <c r="ZR25"/>
      <c r="ZS25"/>
      <c r="ZT25"/>
      <c r="ZU25"/>
      <c r="ZV25"/>
      <c r="ZW25"/>
      <c r="ZX25"/>
      <c r="ZY25"/>
      <c r="ZZ25"/>
      <c r="AAA25"/>
      <c r="AAB25"/>
      <c r="AAC25"/>
      <c r="AAD25"/>
      <c r="AAE25"/>
      <c r="AAF25"/>
      <c r="AAG25"/>
      <c r="AAH25"/>
      <c r="AAI25"/>
      <c r="AAJ25"/>
      <c r="AAK25"/>
      <c r="AAL25"/>
      <c r="AAM25"/>
      <c r="AAN25"/>
      <c r="AAO25"/>
      <c r="AAP25"/>
      <c r="AAQ25"/>
      <c r="AAR25"/>
      <c r="AAS25"/>
      <c r="AAT25"/>
      <c r="AAU25"/>
      <c r="AAV25"/>
      <c r="AAW25"/>
      <c r="AAX25"/>
      <c r="AAY25"/>
      <c r="AAZ25"/>
      <c r="ABA25"/>
      <c r="ABB25"/>
      <c r="ABC25"/>
      <c r="ABD25"/>
      <c r="ABE25"/>
      <c r="ABF25"/>
      <c r="ABG25"/>
      <c r="ABH25"/>
      <c r="ABI25"/>
      <c r="ABJ25"/>
      <c r="ABK25"/>
      <c r="ABL25"/>
      <c r="ABM25"/>
      <c r="ABN25"/>
      <c r="ABO25"/>
      <c r="ABP25"/>
      <c r="ABQ25"/>
      <c r="ABR25"/>
      <c r="ABS25"/>
      <c r="ABT25"/>
      <c r="ABU25"/>
      <c r="ABV25"/>
      <c r="ABW25"/>
      <c r="ABX25"/>
      <c r="ABY25"/>
      <c r="ABZ25"/>
      <c r="ACA25"/>
      <c r="ACB25"/>
      <c r="ACC25"/>
      <c r="ACD25"/>
      <c r="ACE25"/>
      <c r="ACF25"/>
      <c r="ACG25"/>
      <c r="ACH25"/>
      <c r="ACI25"/>
      <c r="ACJ25"/>
      <c r="ACK25"/>
      <c r="ACL25"/>
      <c r="ACM25"/>
      <c r="ACN25"/>
      <c r="ACO25"/>
      <c r="ACP25"/>
      <c r="ACQ25"/>
      <c r="ACR25"/>
      <c r="ACS25"/>
      <c r="ACT25"/>
      <c r="ACU25"/>
      <c r="ACV25"/>
      <c r="ACW25"/>
      <c r="ACX25"/>
      <c r="ACY25"/>
      <c r="ACZ25"/>
      <c r="ADA25"/>
      <c r="ADB25"/>
      <c r="ADC25"/>
      <c r="ADD25"/>
      <c r="ADE25"/>
      <c r="ADF25"/>
      <c r="ADG25"/>
      <c r="ADH25"/>
      <c r="ADI25"/>
      <c r="ADJ25"/>
      <c r="ADK25"/>
      <c r="ADL25"/>
      <c r="ADM25"/>
      <c r="ADN25"/>
      <c r="ADO25"/>
      <c r="ADP25"/>
      <c r="ADQ25"/>
      <c r="ADR25"/>
      <c r="ADS25"/>
      <c r="ADT25"/>
      <c r="ADU25"/>
      <c r="ADV25"/>
      <c r="ADW25"/>
      <c r="ADX25"/>
      <c r="ADY25"/>
      <c r="ADZ25"/>
      <c r="AEA25"/>
      <c r="AEB25"/>
      <c r="AEC25"/>
      <c r="AED25"/>
      <c r="AEE25"/>
      <c r="AEF25"/>
      <c r="AEG25"/>
      <c r="AEH25"/>
      <c r="AEI25"/>
      <c r="AEJ25"/>
      <c r="AEK25"/>
      <c r="AEL25"/>
      <c r="AEM25"/>
      <c r="AEN25"/>
      <c r="AEO25"/>
      <c r="AEP25"/>
      <c r="AEQ25"/>
      <c r="AER25"/>
      <c r="AES25"/>
      <c r="AET25"/>
      <c r="AEU25"/>
      <c r="AEV25"/>
      <c r="AEW25"/>
      <c r="AEX25"/>
      <c r="AEY25"/>
      <c r="AEZ25"/>
      <c r="AFA25"/>
      <c r="AFB25"/>
      <c r="AFC25"/>
      <c r="AFD25"/>
      <c r="AFE25"/>
      <c r="AFF25"/>
      <c r="AFG25"/>
      <c r="AFH25"/>
      <c r="AFI25"/>
      <c r="AFJ25"/>
      <c r="AFK25"/>
      <c r="AFL25"/>
      <c r="AFM25"/>
      <c r="AFN25"/>
      <c r="AFO25"/>
      <c r="AFP25"/>
      <c r="AFQ25"/>
      <c r="AFR25"/>
      <c r="AFS25"/>
      <c r="AFT25"/>
      <c r="AFU25"/>
      <c r="AFV25"/>
      <c r="AFW25"/>
      <c r="AFX25"/>
      <c r="AFY25"/>
      <c r="AFZ25"/>
      <c r="AGA25"/>
      <c r="AGB25"/>
      <c r="AGC25"/>
      <c r="AGD25"/>
      <c r="AGE25"/>
      <c r="AGF25"/>
      <c r="AGG25"/>
      <c r="AGH25"/>
      <c r="AGI25"/>
      <c r="AGJ25"/>
      <c r="AGK25"/>
      <c r="AGL25"/>
      <c r="AGM25"/>
      <c r="AGN25"/>
      <c r="AGO25"/>
      <c r="AGP25"/>
      <c r="AGQ25"/>
      <c r="AGR25"/>
      <c r="AGS25"/>
      <c r="AGT25"/>
      <c r="AGU25"/>
      <c r="AGV25"/>
      <c r="AGW25"/>
      <c r="AGX25"/>
      <c r="AGY25"/>
      <c r="AGZ25"/>
      <c r="AHA25"/>
      <c r="AHB25"/>
      <c r="AHC25"/>
      <c r="AHD25"/>
      <c r="AHE25"/>
      <c r="AHF25"/>
      <c r="AHG25"/>
      <c r="AHH25"/>
      <c r="AHI25"/>
      <c r="AHJ25"/>
      <c r="AHK25"/>
      <c r="AHL25"/>
      <c r="AHM25"/>
      <c r="AHN25"/>
      <c r="AHO25"/>
      <c r="AHP25"/>
      <c r="AHQ25"/>
      <c r="AHR25"/>
      <c r="AHS25"/>
      <c r="AHT25"/>
      <c r="AHU25"/>
      <c r="AHV25"/>
      <c r="AHW25"/>
      <c r="AHX25"/>
      <c r="AHY25"/>
      <c r="AHZ25"/>
      <c r="AIA25"/>
      <c r="AIB25"/>
      <c r="AIC25"/>
      <c r="AID25"/>
      <c r="AIE25"/>
      <c r="AIF25"/>
      <c r="AIG25"/>
      <c r="AIH25"/>
      <c r="AII25"/>
      <c r="AIJ25"/>
      <c r="AIK25"/>
      <c r="AIL25"/>
      <c r="AIM25"/>
      <c r="AIN25"/>
      <c r="AIO25"/>
      <c r="AIP25"/>
      <c r="AIQ25"/>
      <c r="AIR25"/>
      <c r="AIS25"/>
      <c r="AIT25"/>
      <c r="AIU25"/>
      <c r="AIV25"/>
      <c r="AIW25"/>
      <c r="AIX25"/>
      <c r="AIY25"/>
      <c r="AIZ25"/>
      <c r="AJA25"/>
      <c r="AJB25"/>
      <c r="AJC25"/>
      <c r="AJD25"/>
      <c r="AJE25"/>
      <c r="AJF25"/>
      <c r="AJG25"/>
      <c r="AJH25"/>
      <c r="AJI25"/>
      <c r="AJJ25"/>
      <c r="AJK25"/>
      <c r="AJL25"/>
      <c r="AJM25"/>
      <c r="AJN25"/>
      <c r="AJO25"/>
      <c r="AJP25"/>
      <c r="AJQ25"/>
      <c r="AJR25"/>
      <c r="AJS25"/>
      <c r="AJT25"/>
      <c r="AJU25"/>
      <c r="AJV25"/>
      <c r="AJW25"/>
      <c r="AJX25"/>
      <c r="AJY25"/>
      <c r="AJZ25"/>
      <c r="AKA25"/>
      <c r="AKB25"/>
      <c r="AKC25"/>
      <c r="AKD25"/>
      <c r="AKE25"/>
      <c r="AKF25"/>
      <c r="AKG25"/>
      <c r="AKH25"/>
      <c r="AKI25"/>
      <c r="AKJ25"/>
      <c r="AKK25"/>
      <c r="AKL25"/>
      <c r="AKM25"/>
      <c r="AKN25"/>
      <c r="AKO25"/>
      <c r="AKP25"/>
      <c r="AKQ25"/>
      <c r="AKR25"/>
      <c r="AKS25"/>
      <c r="AKT25"/>
      <c r="AKU25"/>
      <c r="AKV25"/>
      <c r="AKW25"/>
      <c r="AKX25"/>
      <c r="AKY25"/>
      <c r="AKZ25"/>
      <c r="ALA25"/>
      <c r="ALB25"/>
      <c r="ALC25"/>
      <c r="ALD25"/>
      <c r="ALE25"/>
      <c r="ALF25"/>
      <c r="ALG25"/>
      <c r="ALH25"/>
      <c r="ALI25"/>
      <c r="ALJ25"/>
      <c r="ALK25"/>
      <c r="ALL25"/>
      <c r="ALM25"/>
      <c r="ALN25"/>
      <c r="ALO25"/>
      <c r="ALP25"/>
      <c r="ALQ25"/>
      <c r="ALR25"/>
      <c r="ALS25"/>
      <c r="ALT25"/>
      <c r="ALU25"/>
      <c r="ALV25"/>
      <c r="ALW25"/>
      <c r="ALX25"/>
      <c r="ALY25"/>
      <c r="ALZ25"/>
      <c r="AMA25"/>
      <c r="AMB25"/>
      <c r="AMC25"/>
      <c r="AMD25"/>
      <c r="AME25"/>
      <c r="AMF25"/>
      <c r="AMG25"/>
      <c r="AMH25"/>
      <c r="AMI25"/>
      <c r="AMJ25"/>
      <c r="AMK25"/>
      <c r="AML25"/>
      <c r="AMM25"/>
      <c r="AMN25"/>
      <c r="AMO25"/>
      <c r="AMP25"/>
      <c r="AMQ25"/>
      <c r="AMR25"/>
      <c r="AMS25"/>
      <c r="AMT25"/>
      <c r="AMU25"/>
      <c r="AMV25"/>
      <c r="AMW25"/>
      <c r="AMX25"/>
      <c r="AMY25"/>
      <c r="AMZ25"/>
      <c r="ANA25"/>
      <c r="ANB25"/>
      <c r="ANC25"/>
      <c r="AND25"/>
      <c r="ANE25"/>
      <c r="ANF25"/>
      <c r="ANG25"/>
      <c r="ANH25"/>
      <c r="ANI25"/>
      <c r="ANJ25"/>
      <c r="ANK25"/>
      <c r="ANL25"/>
      <c r="ANM25"/>
      <c r="ANN25"/>
      <c r="ANO25"/>
      <c r="ANP25"/>
      <c r="ANQ25"/>
      <c r="ANR25"/>
      <c r="ANS25"/>
      <c r="ANT25"/>
      <c r="ANU25"/>
      <c r="ANV25"/>
      <c r="ANW25"/>
      <c r="ANX25"/>
      <c r="ANY25"/>
      <c r="ANZ25"/>
      <c r="AOA25"/>
      <c r="AOB25"/>
      <c r="AOC25"/>
      <c r="AOD25"/>
      <c r="AOE25"/>
      <c r="AOF25"/>
      <c r="AOG25"/>
      <c r="AOH25"/>
      <c r="AOI25"/>
      <c r="AOJ25"/>
      <c r="AOK25"/>
      <c r="AOL25"/>
      <c r="AOM25"/>
      <c r="AON25"/>
      <c r="AOO25"/>
      <c r="AOP25"/>
      <c r="AOQ25"/>
      <c r="AOR25"/>
      <c r="AOS25"/>
      <c r="AOT25"/>
      <c r="AOU25"/>
      <c r="AOV25"/>
      <c r="AOW25"/>
      <c r="AOX25"/>
      <c r="AOY25"/>
      <c r="AOZ25"/>
      <c r="APA25"/>
      <c r="APB25"/>
      <c r="APC25"/>
      <c r="APD25"/>
      <c r="APE25"/>
      <c r="APF25"/>
      <c r="APG25"/>
      <c r="APH25"/>
    </row>
    <row r="26" spans="2:1100" x14ac:dyDescent="0.25">
      <c r="B26" s="247" t="str">
        <f t="shared" si="3"/>
        <v>Q211</v>
      </c>
      <c r="C26" s="74" t="str">
        <f t="shared" si="4"/>
        <v>2011-04-01</v>
      </c>
      <c r="D26" s="75">
        <f t="shared" si="0"/>
        <v>90000</v>
      </c>
      <c r="E26" s="76">
        <f t="shared" si="1"/>
        <v>495000</v>
      </c>
      <c r="F26" s="77">
        <f t="shared" si="5"/>
        <v>0.18181818181818182</v>
      </c>
      <c r="G26" s="101"/>
      <c r="H26" s="45"/>
      <c r="I26" s="45"/>
      <c r="J26" s="78">
        <f t="shared" si="2"/>
        <v>2</v>
      </c>
      <c r="K26" s="79">
        <f t="shared" si="6"/>
        <v>45000</v>
      </c>
      <c r="M26" s="96" t="s">
        <v>50</v>
      </c>
      <c r="N26" s="155"/>
      <c r="O26" s="151"/>
      <c r="P26" s="151"/>
      <c r="Q26" s="151"/>
      <c r="R26" s="151"/>
      <c r="S26" s="151"/>
      <c r="T26" s="151"/>
      <c r="U26" s="151"/>
      <c r="V26" s="151"/>
      <c r="W26" s="151"/>
      <c r="X26" s="151"/>
      <c r="Y26" s="151"/>
      <c r="Z26" s="151"/>
      <c r="AA26" s="151"/>
      <c r="AB26" s="151"/>
      <c r="AC26" s="151"/>
      <c r="AD26" s="151"/>
      <c r="AE26" s="151"/>
      <c r="AF26" s="151"/>
      <c r="AG26" s="151"/>
      <c r="AH26" s="151"/>
      <c r="AI26" s="151"/>
      <c r="AJ26" s="151"/>
      <c r="AK26" s="151"/>
      <c r="AL26" s="151"/>
      <c r="AM26" s="151"/>
      <c r="AN26" s="151"/>
      <c r="AO26" s="151"/>
      <c r="AP26" s="151"/>
      <c r="AQ26" s="151"/>
      <c r="AR26" s="151"/>
      <c r="AS26" s="151"/>
      <c r="AT26" s="151">
        <v>15000</v>
      </c>
      <c r="AU26" s="151"/>
      <c r="AV26" s="151"/>
      <c r="AW26" s="151"/>
      <c r="AX26" s="151"/>
      <c r="AY26" s="151"/>
      <c r="AZ26" s="151"/>
      <c r="BA26" s="151"/>
      <c r="BB26" s="151"/>
      <c r="BC26" s="151"/>
      <c r="BD26" s="151"/>
      <c r="BE26" s="151"/>
      <c r="BF26" s="151"/>
      <c r="BG26" s="151"/>
      <c r="BH26" s="151"/>
      <c r="BI26" s="151"/>
      <c r="BJ26" s="151"/>
      <c r="BK26" s="151"/>
      <c r="BL26" s="151"/>
      <c r="BM26" s="151"/>
      <c r="BN26" s="151"/>
      <c r="BO26" s="151"/>
      <c r="BP26" s="151"/>
      <c r="BQ26" s="151"/>
      <c r="BR26" s="151"/>
      <c r="BS26" s="151"/>
      <c r="BT26" s="151"/>
      <c r="BU26" s="151"/>
      <c r="BV26" s="151"/>
      <c r="BW26" s="151"/>
      <c r="BX26" s="151"/>
      <c r="BY26" s="151"/>
      <c r="BZ26" s="151"/>
      <c r="CA26" s="151"/>
      <c r="CB26" s="151"/>
      <c r="CC26" s="151"/>
      <c r="CD26" s="151"/>
      <c r="CE26" s="151"/>
      <c r="CF26" s="151"/>
      <c r="CG26" s="151"/>
      <c r="CH26" s="151"/>
      <c r="CI26" s="151"/>
      <c r="CJ26" s="151"/>
      <c r="CK26" s="151"/>
      <c r="CL26" s="151"/>
      <c r="CM26" s="151"/>
      <c r="CN26" s="151"/>
      <c r="CO26" s="151"/>
      <c r="CP26" s="151"/>
      <c r="CQ26" s="151"/>
      <c r="CR26" s="151"/>
      <c r="CS26" s="151"/>
      <c r="CT26" s="151"/>
      <c r="CU26" s="151"/>
      <c r="CV26" s="151"/>
      <c r="CW26" s="151"/>
      <c r="CX26" s="151"/>
      <c r="CY26" s="151"/>
      <c r="CZ26" s="151"/>
      <c r="DA26" s="151"/>
      <c r="DB26" s="151"/>
      <c r="DC26" s="151"/>
      <c r="DD26" s="151"/>
      <c r="DE26" s="151"/>
      <c r="DF26" s="151"/>
      <c r="DG26" s="151"/>
      <c r="DH26" s="151"/>
      <c r="DI26" s="151"/>
      <c r="DJ26" s="151"/>
      <c r="DK26" s="151"/>
      <c r="DL26" s="151"/>
      <c r="DM26" s="151"/>
      <c r="DN26" s="151"/>
      <c r="DO26" s="151"/>
      <c r="DP26" s="151"/>
      <c r="DQ26" s="151"/>
      <c r="DR26" s="151"/>
      <c r="DS26" s="151"/>
      <c r="DT26" s="151"/>
      <c r="DU26" s="151"/>
      <c r="DV26" s="151"/>
      <c r="DW26" s="151"/>
      <c r="DX26" s="151"/>
      <c r="DY26" s="151"/>
      <c r="DZ26" s="151"/>
      <c r="EA26" s="151"/>
      <c r="EB26" s="151"/>
      <c r="EC26" s="151"/>
      <c r="ED26" s="151"/>
      <c r="EE26" s="151"/>
      <c r="EF26" s="151"/>
      <c r="EG26" s="151"/>
      <c r="EH26" s="151"/>
      <c r="EI26" s="151"/>
      <c r="EJ26" s="151"/>
      <c r="EK26" s="151"/>
      <c r="EL26" s="151"/>
      <c r="EM26" s="151"/>
      <c r="EN26" s="151"/>
      <c r="EO26" s="151"/>
      <c r="EP26" s="151"/>
      <c r="EQ26" s="151"/>
      <c r="ER26" s="151"/>
      <c r="ES26" s="151"/>
      <c r="ET26" s="151"/>
      <c r="EU26" s="151"/>
      <c r="EV26" s="151"/>
      <c r="EW26" s="151"/>
      <c r="EX26" s="151"/>
      <c r="EY26" s="151"/>
      <c r="EZ26" s="151"/>
      <c r="FA26" s="151"/>
      <c r="FB26" s="151"/>
      <c r="FC26" s="151"/>
      <c r="FD26" s="151"/>
      <c r="FE26" s="151"/>
      <c r="FF26" s="151"/>
      <c r="FG26" s="151"/>
      <c r="FH26" s="151"/>
      <c r="FI26" s="151"/>
      <c r="FJ26" s="151"/>
      <c r="FK26" s="151"/>
      <c r="FL26" s="151"/>
      <c r="FM26" s="151"/>
      <c r="FN26" s="151"/>
      <c r="FO26" s="151">
        <v>75000</v>
      </c>
      <c r="FP26" s="151"/>
      <c r="FQ26" s="151"/>
      <c r="FR26" s="151"/>
      <c r="FS26" s="151"/>
      <c r="FT26" s="151"/>
      <c r="FU26" s="151"/>
      <c r="FV26" s="151"/>
      <c r="FW26" s="151"/>
      <c r="FX26" s="151"/>
      <c r="FY26" s="151"/>
      <c r="FZ26" s="151"/>
      <c r="GA26" s="151"/>
      <c r="GB26" s="151"/>
      <c r="GC26" s="151"/>
      <c r="GD26" s="151"/>
      <c r="GE26" s="151"/>
      <c r="GF26" s="151"/>
      <c r="GG26" s="151"/>
      <c r="GH26" s="151"/>
      <c r="GI26" s="151"/>
      <c r="GJ26" s="151"/>
      <c r="GK26" s="151"/>
      <c r="GL26" s="151"/>
      <c r="GM26" s="151"/>
      <c r="GN26" s="151"/>
      <c r="GO26" s="151"/>
      <c r="GP26" s="151"/>
      <c r="GQ26" s="151"/>
      <c r="GR26" s="151"/>
      <c r="GS26" s="151"/>
      <c r="GT26" s="151"/>
      <c r="GU26" s="151"/>
      <c r="GV26" s="151"/>
      <c r="GW26" s="151"/>
      <c r="GX26" s="151"/>
      <c r="GY26" s="151"/>
      <c r="GZ26" s="151"/>
      <c r="HA26" s="151"/>
      <c r="HB26" s="151"/>
      <c r="HC26" s="151"/>
      <c r="HD26" s="151"/>
      <c r="HE26" s="151"/>
      <c r="HF26" s="151"/>
      <c r="HG26" s="151"/>
      <c r="HH26" s="151"/>
      <c r="HI26" s="151"/>
      <c r="HJ26" s="151"/>
      <c r="HK26" s="151"/>
      <c r="HL26" s="151"/>
      <c r="HM26" s="151"/>
      <c r="HN26" s="151"/>
      <c r="HO26" s="151"/>
      <c r="HP26" s="151"/>
      <c r="HQ26" s="151"/>
      <c r="HR26" s="151"/>
      <c r="HS26" s="151"/>
      <c r="HT26" s="151"/>
      <c r="HU26" s="151"/>
      <c r="HV26" s="151"/>
      <c r="HW26" s="151"/>
      <c r="HX26" s="151"/>
      <c r="HY26" s="151"/>
      <c r="HZ26" s="151"/>
      <c r="IA26" s="151"/>
      <c r="IB26" s="151"/>
      <c r="IC26" s="151"/>
      <c r="ID26" s="151"/>
      <c r="IE26" s="151"/>
      <c r="IF26" s="151"/>
      <c r="IG26" s="151"/>
      <c r="IH26" s="151"/>
      <c r="II26" s="151"/>
      <c r="IJ26" s="151"/>
      <c r="IK26" s="151"/>
      <c r="IL26" s="151"/>
      <c r="IM26" s="151"/>
      <c r="IN26" s="151"/>
      <c r="IO26" s="151"/>
      <c r="IP26" s="151"/>
      <c r="IQ26" s="151"/>
      <c r="IR26" s="151"/>
      <c r="IS26" s="151"/>
      <c r="IT26" s="151"/>
      <c r="IU26" s="151"/>
      <c r="IV26" s="151"/>
      <c r="IW26" s="151"/>
      <c r="IX26" s="151"/>
      <c r="IY26" s="151"/>
      <c r="IZ26" s="151"/>
      <c r="JA26" s="151"/>
      <c r="JB26" s="151"/>
      <c r="JC26" s="151"/>
      <c r="JD26" s="151"/>
      <c r="JE26" s="151"/>
      <c r="JF26" s="151"/>
      <c r="JG26" s="151"/>
      <c r="JH26" s="151"/>
      <c r="JI26" s="151"/>
      <c r="JJ26" s="151"/>
      <c r="JK26" s="151"/>
      <c r="JL26" s="151"/>
      <c r="JM26" s="151"/>
      <c r="JN26" s="151"/>
      <c r="JO26" s="151"/>
      <c r="JP26" s="151"/>
      <c r="JQ26" s="151"/>
      <c r="JR26" s="151"/>
      <c r="JS26" s="151"/>
      <c r="JT26" s="151"/>
      <c r="JU26" s="151"/>
      <c r="JV26" s="151"/>
      <c r="JW26" s="151"/>
      <c r="JX26" s="151"/>
      <c r="JY26" s="151"/>
      <c r="JZ26" s="151"/>
      <c r="KA26" s="151"/>
      <c r="KB26" s="151"/>
      <c r="KC26" s="151"/>
      <c r="KD26" s="151"/>
      <c r="KE26" s="151"/>
      <c r="KF26" s="151"/>
      <c r="KG26" s="151"/>
      <c r="KH26" s="151"/>
      <c r="KI26" s="151"/>
      <c r="KJ26" s="151"/>
      <c r="KK26" s="151"/>
      <c r="KL26" s="151"/>
      <c r="KM26" s="151"/>
      <c r="KN26" s="151"/>
      <c r="KO26" s="151"/>
      <c r="KP26" s="151"/>
      <c r="KQ26" s="151"/>
      <c r="KR26" s="151"/>
      <c r="KS26" s="151"/>
      <c r="KT26" s="151"/>
      <c r="KU26" s="151"/>
      <c r="KV26" s="151"/>
      <c r="KW26" s="151"/>
      <c r="KX26" s="151"/>
      <c r="KY26" s="151"/>
      <c r="KZ26" s="151"/>
      <c r="LA26" s="151"/>
      <c r="LB26" s="151"/>
      <c r="LC26" s="151"/>
      <c r="LD26" s="151"/>
      <c r="LE26" s="151"/>
      <c r="LF26" s="151"/>
      <c r="LG26" s="151"/>
      <c r="LH26" s="151"/>
      <c r="LI26" s="151"/>
      <c r="LJ26" s="151"/>
      <c r="LK26" s="152">
        <v>90000</v>
      </c>
      <c r="LL26"/>
      <c r="LM26"/>
      <c r="LN26"/>
      <c r="LO26"/>
      <c r="LP26"/>
      <c r="LQ26"/>
      <c r="LR26"/>
      <c r="LS26"/>
      <c r="LT26"/>
      <c r="LU26"/>
      <c r="LV26"/>
      <c r="LW26"/>
      <c r="LX26"/>
      <c r="LY26"/>
      <c r="LZ26"/>
      <c r="MA26"/>
      <c r="MB26"/>
      <c r="MC26"/>
      <c r="MD26"/>
      <c r="ME26"/>
      <c r="MF26"/>
      <c r="MG26"/>
      <c r="MH26"/>
      <c r="MI26"/>
      <c r="MJ26"/>
      <c r="MK26"/>
      <c r="ML26"/>
      <c r="MM26"/>
      <c r="MN26"/>
      <c r="MO26"/>
      <c r="MP26"/>
      <c r="MQ26"/>
      <c r="MR26"/>
      <c r="MS26"/>
      <c r="MT26"/>
      <c r="MU26"/>
      <c r="MV26"/>
      <c r="MW26"/>
      <c r="MX26"/>
      <c r="MY26"/>
      <c r="MZ26"/>
      <c r="NA26"/>
      <c r="NB26"/>
      <c r="NC26"/>
      <c r="ND26"/>
      <c r="NE26"/>
      <c r="NF26"/>
      <c r="NG26"/>
      <c r="NH26"/>
      <c r="NI26"/>
      <c r="NJ26"/>
      <c r="NK26"/>
      <c r="NL26"/>
      <c r="NM26"/>
      <c r="NN26"/>
      <c r="NO26"/>
      <c r="NP26"/>
      <c r="NQ26"/>
      <c r="NR26"/>
      <c r="NS26"/>
      <c r="NT26"/>
      <c r="NU26"/>
      <c r="NV26"/>
      <c r="NW26"/>
      <c r="NX26"/>
      <c r="NY26"/>
      <c r="NZ26"/>
      <c r="OA26"/>
      <c r="OB26"/>
      <c r="OC26"/>
      <c r="OD26"/>
      <c r="OE26"/>
      <c r="OF26"/>
      <c r="OG26"/>
      <c r="OH26"/>
      <c r="OI26"/>
      <c r="OJ26"/>
      <c r="OK26"/>
      <c r="OL26"/>
      <c r="OM26"/>
      <c r="ON26"/>
      <c r="OO26"/>
      <c r="OP26"/>
      <c r="OQ26"/>
      <c r="OR26"/>
      <c r="OS26"/>
      <c r="OT26"/>
      <c r="OU26"/>
      <c r="OV26"/>
      <c r="OW26"/>
      <c r="OX26"/>
      <c r="OY26"/>
      <c r="OZ26"/>
      <c r="PA26"/>
      <c r="PB26"/>
      <c r="PC26"/>
      <c r="PD26"/>
      <c r="PE26"/>
      <c r="PF26"/>
      <c r="PG26"/>
      <c r="PH26"/>
      <c r="PI26"/>
      <c r="PJ26"/>
      <c r="PK26"/>
      <c r="PL26"/>
      <c r="PM26"/>
      <c r="PN26"/>
      <c r="PO26"/>
      <c r="PP26"/>
      <c r="PQ26"/>
      <c r="PR26"/>
      <c r="PS26"/>
      <c r="PT26"/>
      <c r="PU26"/>
      <c r="PV26"/>
      <c r="PW26"/>
      <c r="PX26"/>
      <c r="PY26"/>
      <c r="PZ26"/>
      <c r="QA26"/>
      <c r="QB26"/>
      <c r="QC26"/>
      <c r="QD26"/>
      <c r="QE26"/>
      <c r="QF26"/>
      <c r="QG26"/>
      <c r="QH26"/>
      <c r="QI26"/>
      <c r="QJ26"/>
      <c r="QK26"/>
      <c r="QL26"/>
      <c r="QM26"/>
      <c r="QN26"/>
      <c r="QO26"/>
      <c r="QP26"/>
      <c r="QQ26"/>
      <c r="QR26"/>
      <c r="QS26"/>
      <c r="QT26"/>
      <c r="QU26"/>
      <c r="QV26"/>
      <c r="QW26"/>
      <c r="QX26"/>
      <c r="QY26"/>
      <c r="QZ26"/>
      <c r="RA26"/>
      <c r="RB26"/>
      <c r="RC26"/>
      <c r="RD26"/>
      <c r="RE26"/>
      <c r="RF26"/>
      <c r="RG26"/>
      <c r="RH26"/>
      <c r="RI26"/>
      <c r="RJ26"/>
      <c r="RK26"/>
      <c r="RL26"/>
      <c r="RM26"/>
      <c r="RN26"/>
      <c r="RO26"/>
      <c r="RP26"/>
      <c r="RQ26"/>
      <c r="RR26"/>
      <c r="RS26"/>
      <c r="RT26"/>
      <c r="RU26"/>
      <c r="RV26"/>
      <c r="RW26"/>
      <c r="RX26"/>
      <c r="RY26"/>
      <c r="RZ26"/>
      <c r="SA26"/>
      <c r="SB26"/>
      <c r="SC26"/>
      <c r="SD26"/>
      <c r="SE26"/>
      <c r="SF26"/>
      <c r="SG26"/>
      <c r="SH26"/>
      <c r="SI26"/>
      <c r="SJ26"/>
      <c r="SK26"/>
      <c r="SL26"/>
      <c r="SM26"/>
      <c r="SN26"/>
      <c r="SO26"/>
      <c r="SP26"/>
      <c r="SQ26"/>
      <c r="SR26"/>
      <c r="SS26"/>
      <c r="ST26"/>
      <c r="SU26"/>
      <c r="SV26"/>
      <c r="SW26"/>
      <c r="SX26"/>
      <c r="SY26"/>
      <c r="SZ26"/>
      <c r="TA26"/>
      <c r="TB26"/>
      <c r="TC26"/>
      <c r="TD26"/>
      <c r="TE26"/>
      <c r="TF26"/>
      <c r="TG26"/>
      <c r="TH26"/>
      <c r="TI26"/>
      <c r="TJ26"/>
      <c r="TK26"/>
      <c r="TL26"/>
      <c r="TM26"/>
      <c r="TN26"/>
      <c r="TO26"/>
      <c r="TP26"/>
      <c r="TQ26"/>
      <c r="TR26"/>
      <c r="TS26"/>
      <c r="TT26"/>
      <c r="TU26"/>
      <c r="TV26"/>
      <c r="TW26"/>
      <c r="TX26"/>
      <c r="TY26"/>
      <c r="TZ26"/>
      <c r="UA26"/>
      <c r="UB26"/>
      <c r="UC26"/>
      <c r="UD26"/>
      <c r="UE26"/>
      <c r="UF26"/>
      <c r="UG26"/>
      <c r="UH26"/>
      <c r="UI26"/>
      <c r="UJ26"/>
      <c r="UK26"/>
      <c r="UL26"/>
      <c r="UM26"/>
      <c r="UN26"/>
      <c r="UO26"/>
      <c r="UP26"/>
      <c r="UQ26"/>
      <c r="UR26"/>
      <c r="US26"/>
      <c r="UT26"/>
      <c r="UU26"/>
      <c r="UV26"/>
      <c r="UW26"/>
      <c r="UX26"/>
      <c r="UY26"/>
      <c r="UZ26"/>
      <c r="VA26"/>
      <c r="VB26"/>
      <c r="VC26"/>
      <c r="VD26"/>
      <c r="VE26"/>
      <c r="VF26"/>
      <c r="VG26"/>
      <c r="VH26"/>
      <c r="VI26"/>
      <c r="VJ26"/>
      <c r="VK26"/>
      <c r="VL26"/>
      <c r="VM26"/>
      <c r="VN26"/>
      <c r="VO26"/>
      <c r="VP26"/>
      <c r="VQ26"/>
      <c r="VR26"/>
      <c r="VS26"/>
      <c r="VT26"/>
      <c r="VU26"/>
      <c r="VV26"/>
      <c r="VW26"/>
      <c r="VX26"/>
      <c r="VY26"/>
      <c r="VZ26"/>
      <c r="WA26"/>
      <c r="WB26"/>
      <c r="WC26"/>
      <c r="WD26"/>
      <c r="WE26"/>
      <c r="WF26"/>
      <c r="WG26"/>
      <c r="WH26"/>
      <c r="WI26"/>
      <c r="WJ26"/>
      <c r="WK26"/>
      <c r="WL26"/>
      <c r="WM26"/>
      <c r="WN26"/>
      <c r="WO26"/>
      <c r="WP26"/>
      <c r="WQ26"/>
      <c r="WR26"/>
      <c r="WS26"/>
      <c r="WT26"/>
      <c r="WU26"/>
      <c r="WV26"/>
      <c r="WW26"/>
      <c r="WX26"/>
      <c r="WY26"/>
      <c r="WZ26"/>
      <c r="XA26"/>
      <c r="XB26"/>
      <c r="XC26"/>
      <c r="XD26"/>
      <c r="XE26"/>
      <c r="XF26"/>
      <c r="XG26"/>
      <c r="XH26"/>
      <c r="XI26"/>
      <c r="XJ26"/>
      <c r="XK26"/>
      <c r="XL26"/>
      <c r="XM26"/>
      <c r="XN26"/>
      <c r="XO26"/>
      <c r="XP26"/>
      <c r="XQ26"/>
      <c r="XR26"/>
      <c r="XS26"/>
      <c r="XT26"/>
      <c r="XU26"/>
      <c r="XV26"/>
      <c r="XW26"/>
      <c r="XX26"/>
      <c r="XY26"/>
      <c r="XZ26"/>
      <c r="YA26"/>
      <c r="YB26"/>
      <c r="YC26"/>
      <c r="YD26"/>
      <c r="YE26"/>
      <c r="YF26"/>
      <c r="YG26"/>
      <c r="YH26"/>
      <c r="YI26"/>
      <c r="YJ26"/>
      <c r="YK26"/>
      <c r="YL26"/>
      <c r="YM26"/>
      <c r="YN26"/>
      <c r="YO26"/>
      <c r="YP26"/>
      <c r="YQ26"/>
      <c r="YR26"/>
      <c r="YS26"/>
      <c r="YT26"/>
      <c r="YU26"/>
      <c r="YV26"/>
      <c r="YW26"/>
      <c r="YX26"/>
      <c r="YY26"/>
      <c r="YZ26"/>
      <c r="ZA26"/>
      <c r="ZB26"/>
      <c r="ZC26"/>
      <c r="ZD26"/>
      <c r="ZE26"/>
      <c r="ZF26"/>
      <c r="ZG26"/>
      <c r="ZH26"/>
      <c r="ZI26"/>
      <c r="ZJ26"/>
      <c r="ZK26"/>
      <c r="ZL26"/>
      <c r="ZM26"/>
      <c r="ZN26"/>
      <c r="ZO26"/>
      <c r="ZP26"/>
      <c r="ZQ26"/>
      <c r="ZR26"/>
      <c r="ZS26"/>
      <c r="ZT26"/>
      <c r="ZU26"/>
      <c r="ZV26"/>
      <c r="ZW26"/>
      <c r="ZX26"/>
      <c r="ZY26"/>
      <c r="ZZ26"/>
      <c r="AAA26"/>
      <c r="AAB26"/>
      <c r="AAC26"/>
      <c r="AAD26"/>
      <c r="AAE26"/>
      <c r="AAF26"/>
      <c r="AAG26"/>
      <c r="AAH26"/>
      <c r="AAI26"/>
      <c r="AAJ26"/>
      <c r="AAK26"/>
      <c r="AAL26"/>
      <c r="AAM26"/>
      <c r="AAN26"/>
      <c r="AAO26"/>
      <c r="AAP26"/>
      <c r="AAQ26"/>
      <c r="AAR26"/>
      <c r="AAS26"/>
      <c r="AAT26"/>
      <c r="AAU26"/>
      <c r="AAV26"/>
      <c r="AAW26"/>
      <c r="AAX26"/>
      <c r="AAY26"/>
      <c r="AAZ26"/>
      <c r="ABA26"/>
      <c r="ABB26"/>
      <c r="ABC26"/>
      <c r="ABD26"/>
      <c r="ABE26"/>
      <c r="ABF26"/>
      <c r="ABG26"/>
      <c r="ABH26"/>
      <c r="ABI26"/>
      <c r="ABJ26"/>
      <c r="ABK26"/>
      <c r="ABL26"/>
      <c r="ABM26"/>
      <c r="ABN26"/>
      <c r="ABO26"/>
      <c r="ABP26"/>
      <c r="ABQ26"/>
      <c r="ABR26"/>
      <c r="ABS26"/>
      <c r="ABT26"/>
      <c r="ABU26"/>
      <c r="ABV26"/>
      <c r="ABW26"/>
      <c r="ABX26"/>
      <c r="ABY26"/>
      <c r="ABZ26"/>
      <c r="ACA26"/>
      <c r="ACB26"/>
      <c r="ACC26"/>
      <c r="ACD26"/>
      <c r="ACE26"/>
      <c r="ACF26"/>
      <c r="ACG26"/>
      <c r="ACH26"/>
      <c r="ACI26"/>
      <c r="ACJ26"/>
      <c r="ACK26"/>
      <c r="ACL26"/>
      <c r="ACM26"/>
      <c r="ACN26"/>
      <c r="ACO26"/>
      <c r="ACP26"/>
      <c r="ACQ26"/>
      <c r="ACR26"/>
      <c r="ACS26"/>
      <c r="ACT26"/>
      <c r="ACU26"/>
      <c r="ACV26"/>
      <c r="ACW26"/>
      <c r="ACX26"/>
      <c r="ACY26"/>
      <c r="ACZ26"/>
      <c r="ADA26"/>
      <c r="ADB26"/>
      <c r="ADC26"/>
      <c r="ADD26"/>
      <c r="ADE26"/>
      <c r="ADF26"/>
      <c r="ADG26"/>
      <c r="ADH26"/>
      <c r="ADI26"/>
      <c r="ADJ26"/>
      <c r="ADK26"/>
      <c r="ADL26"/>
      <c r="ADM26"/>
      <c r="ADN26"/>
      <c r="ADO26"/>
      <c r="ADP26"/>
      <c r="ADQ26"/>
      <c r="ADR26"/>
      <c r="ADS26"/>
      <c r="ADT26"/>
      <c r="ADU26"/>
      <c r="ADV26"/>
      <c r="ADW26"/>
      <c r="ADX26"/>
      <c r="ADY26"/>
      <c r="ADZ26"/>
      <c r="AEA26"/>
      <c r="AEB26"/>
      <c r="AEC26"/>
      <c r="AED26"/>
      <c r="AEE26"/>
      <c r="AEF26"/>
      <c r="AEG26"/>
      <c r="AEH26"/>
      <c r="AEI26"/>
      <c r="AEJ26"/>
      <c r="AEK26"/>
      <c r="AEL26"/>
      <c r="AEM26"/>
      <c r="AEN26"/>
      <c r="AEO26"/>
      <c r="AEP26"/>
      <c r="AEQ26"/>
      <c r="AER26"/>
      <c r="AES26"/>
      <c r="AET26"/>
      <c r="AEU26"/>
      <c r="AEV26"/>
      <c r="AEW26"/>
      <c r="AEX26"/>
      <c r="AEY26"/>
      <c r="AEZ26"/>
      <c r="AFA26"/>
      <c r="AFB26"/>
      <c r="AFC26"/>
      <c r="AFD26"/>
      <c r="AFE26"/>
      <c r="AFF26"/>
      <c r="AFG26"/>
      <c r="AFH26"/>
      <c r="AFI26"/>
      <c r="AFJ26"/>
      <c r="AFK26"/>
      <c r="AFL26"/>
      <c r="AFM26"/>
      <c r="AFN26"/>
      <c r="AFO26"/>
      <c r="AFP26"/>
      <c r="AFQ26"/>
      <c r="AFR26"/>
      <c r="AFS26"/>
      <c r="AFT26"/>
      <c r="AFU26"/>
      <c r="AFV26"/>
      <c r="AFW26"/>
      <c r="AFX26"/>
      <c r="AFY26"/>
      <c r="AFZ26"/>
      <c r="AGA26"/>
      <c r="AGB26"/>
      <c r="AGC26"/>
      <c r="AGD26"/>
      <c r="AGE26"/>
      <c r="AGF26"/>
      <c r="AGG26"/>
      <c r="AGH26"/>
      <c r="AGI26"/>
      <c r="AGJ26"/>
      <c r="AGK26"/>
      <c r="AGL26"/>
      <c r="AGM26"/>
      <c r="AGN26"/>
      <c r="AGO26"/>
      <c r="AGP26"/>
      <c r="AGQ26"/>
      <c r="AGR26"/>
      <c r="AGS26"/>
      <c r="AGT26"/>
      <c r="AGU26"/>
      <c r="AGV26"/>
      <c r="AGW26"/>
      <c r="AGX26"/>
      <c r="AGY26"/>
      <c r="AGZ26"/>
      <c r="AHA26"/>
      <c r="AHB26"/>
      <c r="AHC26"/>
      <c r="AHD26"/>
      <c r="AHE26"/>
      <c r="AHF26"/>
      <c r="AHG26"/>
      <c r="AHH26"/>
      <c r="AHI26"/>
      <c r="AHJ26"/>
      <c r="AHK26"/>
      <c r="AHL26"/>
      <c r="AHM26"/>
      <c r="AHN26"/>
      <c r="AHO26"/>
      <c r="AHP26"/>
      <c r="AHQ26"/>
      <c r="AHR26"/>
      <c r="AHS26"/>
      <c r="AHT26"/>
      <c r="AHU26"/>
      <c r="AHV26"/>
      <c r="AHW26"/>
      <c r="AHX26"/>
      <c r="AHY26"/>
      <c r="AHZ26"/>
      <c r="AIA26"/>
      <c r="AIB26"/>
      <c r="AIC26"/>
      <c r="AID26"/>
      <c r="AIE26"/>
      <c r="AIF26"/>
      <c r="AIG26"/>
      <c r="AIH26"/>
      <c r="AII26"/>
      <c r="AIJ26"/>
      <c r="AIK26"/>
      <c r="AIL26"/>
      <c r="AIM26"/>
      <c r="AIN26"/>
      <c r="AIO26"/>
      <c r="AIP26"/>
      <c r="AIQ26"/>
      <c r="AIR26"/>
      <c r="AIS26"/>
      <c r="AIT26"/>
      <c r="AIU26"/>
      <c r="AIV26"/>
      <c r="AIW26"/>
      <c r="AIX26"/>
      <c r="AIY26"/>
      <c r="AIZ26"/>
      <c r="AJA26"/>
      <c r="AJB26"/>
      <c r="AJC26"/>
      <c r="AJD26"/>
      <c r="AJE26"/>
      <c r="AJF26"/>
      <c r="AJG26"/>
      <c r="AJH26"/>
      <c r="AJI26"/>
      <c r="AJJ26"/>
      <c r="AJK26"/>
      <c r="AJL26"/>
      <c r="AJM26"/>
      <c r="AJN26"/>
      <c r="AJO26"/>
      <c r="AJP26"/>
      <c r="AJQ26"/>
      <c r="AJR26"/>
      <c r="AJS26"/>
      <c r="AJT26"/>
      <c r="AJU26"/>
      <c r="AJV26"/>
      <c r="AJW26"/>
      <c r="AJX26"/>
      <c r="AJY26"/>
      <c r="AJZ26"/>
      <c r="AKA26"/>
      <c r="AKB26"/>
      <c r="AKC26"/>
      <c r="AKD26"/>
      <c r="AKE26"/>
      <c r="AKF26"/>
      <c r="AKG26"/>
      <c r="AKH26"/>
      <c r="AKI26"/>
      <c r="AKJ26"/>
      <c r="AKK26"/>
      <c r="AKL26"/>
      <c r="AKM26"/>
      <c r="AKN26"/>
      <c r="AKO26"/>
      <c r="AKP26"/>
      <c r="AKQ26"/>
      <c r="AKR26"/>
      <c r="AKS26"/>
      <c r="AKT26"/>
      <c r="AKU26"/>
      <c r="AKV26"/>
      <c r="AKW26"/>
      <c r="AKX26"/>
      <c r="AKY26"/>
      <c r="AKZ26"/>
      <c r="ALA26"/>
      <c r="ALB26"/>
      <c r="ALC26"/>
      <c r="ALD26"/>
      <c r="ALE26"/>
      <c r="ALF26"/>
      <c r="ALG26"/>
      <c r="ALH26"/>
      <c r="ALI26"/>
      <c r="ALJ26"/>
      <c r="ALK26"/>
      <c r="ALL26"/>
      <c r="ALM26"/>
      <c r="ALN26"/>
      <c r="ALO26"/>
      <c r="ALP26"/>
      <c r="ALQ26"/>
      <c r="ALR26"/>
      <c r="ALS26"/>
      <c r="ALT26"/>
      <c r="ALU26"/>
      <c r="ALV26"/>
      <c r="ALW26"/>
      <c r="ALX26"/>
      <c r="ALY26"/>
      <c r="ALZ26"/>
      <c r="AMA26"/>
      <c r="AMB26"/>
      <c r="AMC26"/>
      <c r="AMD26"/>
      <c r="AME26"/>
      <c r="AMF26"/>
      <c r="AMG26"/>
      <c r="AMH26"/>
      <c r="AMI26"/>
      <c r="AMJ26"/>
      <c r="AMK26"/>
      <c r="AML26"/>
      <c r="AMM26"/>
      <c r="AMN26"/>
      <c r="AMO26"/>
      <c r="AMP26"/>
      <c r="AMQ26"/>
      <c r="AMR26"/>
      <c r="AMS26"/>
      <c r="AMT26"/>
      <c r="AMU26"/>
      <c r="AMV26"/>
      <c r="AMW26"/>
      <c r="AMX26"/>
      <c r="AMY26"/>
      <c r="AMZ26"/>
      <c r="ANA26"/>
      <c r="ANB26"/>
      <c r="ANC26"/>
      <c r="AND26"/>
      <c r="ANE26"/>
      <c r="ANF26"/>
      <c r="ANG26"/>
      <c r="ANH26"/>
      <c r="ANI26"/>
      <c r="ANJ26"/>
      <c r="ANK26"/>
      <c r="ANL26"/>
      <c r="ANM26"/>
      <c r="ANN26"/>
      <c r="ANO26"/>
      <c r="ANP26"/>
      <c r="ANQ26"/>
      <c r="ANR26"/>
      <c r="ANS26"/>
      <c r="ANT26"/>
      <c r="ANU26"/>
      <c r="ANV26"/>
      <c r="ANW26"/>
      <c r="ANX26"/>
      <c r="ANY26"/>
      <c r="ANZ26"/>
      <c r="AOA26"/>
      <c r="AOB26"/>
      <c r="AOC26"/>
      <c r="AOD26"/>
      <c r="AOE26"/>
      <c r="AOF26"/>
      <c r="AOG26"/>
      <c r="AOH26"/>
      <c r="AOI26"/>
      <c r="AOJ26"/>
      <c r="AOK26"/>
      <c r="AOL26"/>
      <c r="AOM26"/>
      <c r="AON26"/>
      <c r="AOO26"/>
      <c r="AOP26"/>
      <c r="AOQ26"/>
      <c r="AOR26"/>
      <c r="AOS26"/>
      <c r="AOT26"/>
      <c r="AOU26"/>
      <c r="AOV26"/>
      <c r="AOW26"/>
      <c r="AOX26"/>
      <c r="AOY26"/>
      <c r="AOZ26"/>
      <c r="APA26"/>
      <c r="APB26"/>
      <c r="APC26"/>
      <c r="APD26"/>
      <c r="APE26"/>
      <c r="APF26"/>
      <c r="APG26"/>
      <c r="APH26"/>
    </row>
    <row r="27" spans="2:1100" x14ac:dyDescent="0.25">
      <c r="B27" s="247" t="str">
        <f t="shared" si="3"/>
        <v>Q211</v>
      </c>
      <c r="C27" s="74" t="str">
        <f t="shared" si="4"/>
        <v>2011-05-01</v>
      </c>
      <c r="D27" s="75">
        <f t="shared" si="0"/>
        <v>165000</v>
      </c>
      <c r="E27" s="76">
        <f t="shared" si="1"/>
        <v>495000</v>
      </c>
      <c r="F27" s="77">
        <f t="shared" si="5"/>
        <v>0.33333333333333331</v>
      </c>
      <c r="G27" s="101"/>
      <c r="H27" s="46"/>
      <c r="I27" s="46"/>
      <c r="J27" s="78">
        <f t="shared" si="2"/>
        <v>3</v>
      </c>
      <c r="K27" s="79">
        <f t="shared" si="6"/>
        <v>55000</v>
      </c>
      <c r="M27" s="96" t="s">
        <v>51</v>
      </c>
      <c r="N27" s="155"/>
      <c r="O27" s="151"/>
      <c r="P27" s="151"/>
      <c r="Q27" s="151"/>
      <c r="R27" s="151"/>
      <c r="S27" s="151"/>
      <c r="T27" s="151"/>
      <c r="U27" s="151"/>
      <c r="V27" s="151"/>
      <c r="W27" s="151"/>
      <c r="X27" s="151"/>
      <c r="Y27" s="151"/>
      <c r="Z27" s="151"/>
      <c r="AA27" s="151"/>
      <c r="AB27" s="151"/>
      <c r="AC27" s="151"/>
      <c r="AD27" s="151"/>
      <c r="AE27" s="151"/>
      <c r="AF27" s="151"/>
      <c r="AG27" s="151"/>
      <c r="AH27" s="151"/>
      <c r="AI27" s="151"/>
      <c r="AJ27" s="151"/>
      <c r="AK27" s="151"/>
      <c r="AL27" s="151"/>
      <c r="AM27" s="151"/>
      <c r="AN27" s="151"/>
      <c r="AO27" s="151"/>
      <c r="AP27" s="151"/>
      <c r="AQ27" s="151"/>
      <c r="AR27" s="151"/>
      <c r="AS27" s="151"/>
      <c r="AT27" s="151">
        <v>90000</v>
      </c>
      <c r="AU27" s="151"/>
      <c r="AV27" s="151"/>
      <c r="AW27" s="151"/>
      <c r="AX27" s="151"/>
      <c r="AY27" s="151"/>
      <c r="AZ27" s="151"/>
      <c r="BA27" s="151"/>
      <c r="BB27" s="151"/>
      <c r="BC27" s="151"/>
      <c r="BD27" s="151"/>
      <c r="BE27" s="151"/>
      <c r="BF27" s="151"/>
      <c r="BG27" s="151"/>
      <c r="BH27" s="151"/>
      <c r="BI27" s="151"/>
      <c r="BJ27" s="151"/>
      <c r="BK27" s="151"/>
      <c r="BL27" s="151"/>
      <c r="BM27" s="151"/>
      <c r="BN27" s="151"/>
      <c r="BO27" s="151"/>
      <c r="BP27" s="151"/>
      <c r="BQ27" s="151"/>
      <c r="BR27" s="151"/>
      <c r="BS27" s="151"/>
      <c r="BT27" s="151"/>
      <c r="BU27" s="151"/>
      <c r="BV27" s="151"/>
      <c r="BW27" s="151"/>
      <c r="BX27" s="151"/>
      <c r="BY27" s="151"/>
      <c r="BZ27" s="151"/>
      <c r="CA27" s="151"/>
      <c r="CB27" s="151"/>
      <c r="CC27" s="151"/>
      <c r="CD27" s="151"/>
      <c r="CE27" s="151"/>
      <c r="CF27" s="151"/>
      <c r="CG27" s="151"/>
      <c r="CH27" s="151"/>
      <c r="CI27" s="151"/>
      <c r="CJ27" s="151"/>
      <c r="CK27" s="151"/>
      <c r="CL27" s="151"/>
      <c r="CM27" s="151"/>
      <c r="CN27" s="151"/>
      <c r="CO27" s="151"/>
      <c r="CP27" s="151"/>
      <c r="CQ27" s="151"/>
      <c r="CR27" s="151"/>
      <c r="CS27" s="151"/>
      <c r="CT27" s="151"/>
      <c r="CU27" s="151"/>
      <c r="CV27" s="151"/>
      <c r="CW27" s="151"/>
      <c r="CX27" s="151"/>
      <c r="CY27" s="151"/>
      <c r="CZ27" s="151"/>
      <c r="DA27" s="151"/>
      <c r="DB27" s="151"/>
      <c r="DC27" s="151"/>
      <c r="DD27" s="151"/>
      <c r="DE27" s="151"/>
      <c r="DF27" s="151"/>
      <c r="DG27" s="151"/>
      <c r="DH27" s="151"/>
      <c r="DI27" s="151"/>
      <c r="DJ27" s="151"/>
      <c r="DK27" s="151"/>
      <c r="DL27" s="151"/>
      <c r="DM27" s="151"/>
      <c r="DN27" s="151"/>
      <c r="DO27" s="151"/>
      <c r="DP27" s="151"/>
      <c r="DQ27" s="151"/>
      <c r="DR27" s="151">
        <v>30000</v>
      </c>
      <c r="DS27" s="151"/>
      <c r="DT27" s="151"/>
      <c r="DU27" s="151"/>
      <c r="DV27" s="151"/>
      <c r="DW27" s="151"/>
      <c r="DX27" s="151"/>
      <c r="DY27" s="151"/>
      <c r="DZ27" s="151"/>
      <c r="EA27" s="151"/>
      <c r="EB27" s="151"/>
      <c r="EC27" s="151"/>
      <c r="ED27" s="151"/>
      <c r="EE27" s="151"/>
      <c r="EF27" s="151"/>
      <c r="EG27" s="151"/>
      <c r="EH27" s="151"/>
      <c r="EI27" s="151"/>
      <c r="EJ27" s="151"/>
      <c r="EK27" s="151"/>
      <c r="EL27" s="151"/>
      <c r="EM27" s="151"/>
      <c r="EN27" s="151"/>
      <c r="EO27" s="151"/>
      <c r="EP27" s="151"/>
      <c r="EQ27" s="151"/>
      <c r="ER27" s="151"/>
      <c r="ES27" s="151"/>
      <c r="ET27" s="151"/>
      <c r="EU27" s="151"/>
      <c r="EV27" s="151"/>
      <c r="EW27" s="151"/>
      <c r="EX27" s="151"/>
      <c r="EY27" s="151"/>
      <c r="EZ27" s="151"/>
      <c r="FA27" s="151"/>
      <c r="FB27" s="151"/>
      <c r="FC27" s="151"/>
      <c r="FD27" s="151"/>
      <c r="FE27" s="151"/>
      <c r="FF27" s="151"/>
      <c r="FG27" s="151"/>
      <c r="FH27" s="151"/>
      <c r="FI27" s="151"/>
      <c r="FJ27" s="151"/>
      <c r="FK27" s="151"/>
      <c r="FL27" s="151"/>
      <c r="FM27" s="151"/>
      <c r="FN27" s="151"/>
      <c r="FO27" s="151">
        <v>45000</v>
      </c>
      <c r="FP27" s="151"/>
      <c r="FQ27" s="151"/>
      <c r="FR27" s="151"/>
      <c r="FS27" s="151"/>
      <c r="FT27" s="151"/>
      <c r="FU27" s="151"/>
      <c r="FV27" s="151"/>
      <c r="FW27" s="151"/>
      <c r="FX27" s="151"/>
      <c r="FY27" s="151"/>
      <c r="FZ27" s="151"/>
      <c r="GA27" s="151"/>
      <c r="GB27" s="151"/>
      <c r="GC27" s="151"/>
      <c r="GD27" s="151"/>
      <c r="GE27" s="151"/>
      <c r="GF27" s="151"/>
      <c r="GG27" s="151"/>
      <c r="GH27" s="151"/>
      <c r="GI27" s="151"/>
      <c r="GJ27" s="151"/>
      <c r="GK27" s="151"/>
      <c r="GL27" s="151"/>
      <c r="GM27" s="151"/>
      <c r="GN27" s="151"/>
      <c r="GO27" s="151"/>
      <c r="GP27" s="151"/>
      <c r="GQ27" s="151"/>
      <c r="GR27" s="151"/>
      <c r="GS27" s="151"/>
      <c r="GT27" s="151"/>
      <c r="GU27" s="151"/>
      <c r="GV27" s="151"/>
      <c r="GW27" s="151"/>
      <c r="GX27" s="151"/>
      <c r="GY27" s="151"/>
      <c r="GZ27" s="151"/>
      <c r="HA27" s="151"/>
      <c r="HB27" s="151"/>
      <c r="HC27" s="151"/>
      <c r="HD27" s="151"/>
      <c r="HE27" s="151"/>
      <c r="HF27" s="151"/>
      <c r="HG27" s="151"/>
      <c r="HH27" s="151"/>
      <c r="HI27" s="151"/>
      <c r="HJ27" s="151"/>
      <c r="HK27" s="151"/>
      <c r="HL27" s="151"/>
      <c r="HM27" s="151"/>
      <c r="HN27" s="151"/>
      <c r="HO27" s="151"/>
      <c r="HP27" s="151"/>
      <c r="HQ27" s="151"/>
      <c r="HR27" s="151"/>
      <c r="HS27" s="151"/>
      <c r="HT27" s="151"/>
      <c r="HU27" s="151"/>
      <c r="HV27" s="151"/>
      <c r="HW27" s="151"/>
      <c r="HX27" s="151"/>
      <c r="HY27" s="151"/>
      <c r="HZ27" s="151"/>
      <c r="IA27" s="151"/>
      <c r="IB27" s="151"/>
      <c r="IC27" s="151"/>
      <c r="ID27" s="151"/>
      <c r="IE27" s="151"/>
      <c r="IF27" s="151"/>
      <c r="IG27" s="151"/>
      <c r="IH27" s="151"/>
      <c r="II27" s="151"/>
      <c r="IJ27" s="151"/>
      <c r="IK27" s="151"/>
      <c r="IL27" s="151"/>
      <c r="IM27" s="151"/>
      <c r="IN27" s="151"/>
      <c r="IO27" s="151"/>
      <c r="IP27" s="151"/>
      <c r="IQ27" s="151"/>
      <c r="IR27" s="151"/>
      <c r="IS27" s="151"/>
      <c r="IT27" s="151"/>
      <c r="IU27" s="151"/>
      <c r="IV27" s="151"/>
      <c r="IW27" s="151"/>
      <c r="IX27" s="151"/>
      <c r="IY27" s="151"/>
      <c r="IZ27" s="151"/>
      <c r="JA27" s="151"/>
      <c r="JB27" s="151"/>
      <c r="JC27" s="151"/>
      <c r="JD27" s="151"/>
      <c r="JE27" s="151"/>
      <c r="JF27" s="151"/>
      <c r="JG27" s="151"/>
      <c r="JH27" s="151"/>
      <c r="JI27" s="151"/>
      <c r="JJ27" s="151"/>
      <c r="JK27" s="151"/>
      <c r="JL27" s="151"/>
      <c r="JM27" s="151"/>
      <c r="JN27" s="151"/>
      <c r="JO27" s="151"/>
      <c r="JP27" s="151"/>
      <c r="JQ27" s="151"/>
      <c r="JR27" s="151"/>
      <c r="JS27" s="151"/>
      <c r="JT27" s="151"/>
      <c r="JU27" s="151"/>
      <c r="JV27" s="151"/>
      <c r="JW27" s="151"/>
      <c r="JX27" s="151"/>
      <c r="JY27" s="151"/>
      <c r="JZ27" s="151"/>
      <c r="KA27" s="151"/>
      <c r="KB27" s="151"/>
      <c r="KC27" s="151"/>
      <c r="KD27" s="151"/>
      <c r="KE27" s="151"/>
      <c r="KF27" s="151"/>
      <c r="KG27" s="151"/>
      <c r="KH27" s="151"/>
      <c r="KI27" s="151"/>
      <c r="KJ27" s="151"/>
      <c r="KK27" s="151"/>
      <c r="KL27" s="151"/>
      <c r="KM27" s="151"/>
      <c r="KN27" s="151"/>
      <c r="KO27" s="151"/>
      <c r="KP27" s="151"/>
      <c r="KQ27" s="151"/>
      <c r="KR27" s="151"/>
      <c r="KS27" s="151"/>
      <c r="KT27" s="151"/>
      <c r="KU27" s="151"/>
      <c r="KV27" s="151"/>
      <c r="KW27" s="151"/>
      <c r="KX27" s="151"/>
      <c r="KY27" s="151"/>
      <c r="KZ27" s="151"/>
      <c r="LA27" s="151"/>
      <c r="LB27" s="151"/>
      <c r="LC27" s="151"/>
      <c r="LD27" s="151"/>
      <c r="LE27" s="151"/>
      <c r="LF27" s="151"/>
      <c r="LG27" s="151"/>
      <c r="LH27" s="151"/>
      <c r="LI27" s="151"/>
      <c r="LJ27" s="151"/>
      <c r="LK27" s="152">
        <v>165000</v>
      </c>
      <c r="LL27"/>
      <c r="LM27"/>
      <c r="LN27"/>
      <c r="LO27"/>
      <c r="LP27"/>
      <c r="LQ27"/>
      <c r="LR27"/>
      <c r="LS27"/>
      <c r="LT27"/>
      <c r="LU27"/>
      <c r="LV27"/>
      <c r="LW27"/>
      <c r="LX27"/>
      <c r="LY27"/>
      <c r="LZ27"/>
      <c r="MA27"/>
      <c r="MB27"/>
      <c r="MC27"/>
      <c r="MD27"/>
      <c r="ME27"/>
      <c r="MF27"/>
      <c r="MG27"/>
      <c r="MH27"/>
      <c r="MI27"/>
      <c r="MJ27"/>
      <c r="MK27"/>
      <c r="ML27"/>
      <c r="MM27"/>
      <c r="MN27"/>
      <c r="MO27"/>
      <c r="MP27"/>
      <c r="MQ27"/>
      <c r="MR27"/>
      <c r="MS27"/>
      <c r="MT27"/>
      <c r="MU27"/>
      <c r="MV27"/>
      <c r="MW27"/>
      <c r="MX27"/>
      <c r="MY27"/>
      <c r="MZ27"/>
      <c r="NA27"/>
      <c r="NB27"/>
      <c r="NC27"/>
      <c r="ND27"/>
      <c r="NE27"/>
      <c r="NF27"/>
      <c r="NG27"/>
      <c r="NH27"/>
      <c r="NI27"/>
      <c r="NJ27"/>
      <c r="NK27"/>
      <c r="NL27"/>
      <c r="NM27"/>
      <c r="NN27"/>
      <c r="NO27"/>
      <c r="NP27"/>
      <c r="NQ27"/>
      <c r="NR27"/>
      <c r="NS27"/>
      <c r="NT27"/>
      <c r="NU27"/>
      <c r="NV27"/>
      <c r="NW27"/>
      <c r="NX27"/>
      <c r="NY27"/>
      <c r="NZ27"/>
      <c r="OA27"/>
      <c r="OB27"/>
      <c r="OC27"/>
      <c r="OD27"/>
      <c r="OE27"/>
      <c r="OF27"/>
      <c r="OG27"/>
      <c r="OH27"/>
      <c r="OI27"/>
      <c r="OJ27"/>
      <c r="OK27"/>
      <c r="OL27"/>
      <c r="OM27"/>
      <c r="ON27"/>
      <c r="OO27"/>
      <c r="OP27"/>
      <c r="OQ27"/>
      <c r="OR27"/>
      <c r="OS27"/>
      <c r="OT27"/>
      <c r="OU27"/>
      <c r="OV27"/>
      <c r="OW27"/>
      <c r="OX27"/>
      <c r="OY27"/>
      <c r="OZ27"/>
      <c r="PA27"/>
      <c r="PB27"/>
      <c r="PC27"/>
      <c r="PD27"/>
      <c r="PE27"/>
      <c r="PF27"/>
      <c r="PG27"/>
      <c r="PH27"/>
      <c r="PI27"/>
      <c r="PJ27"/>
      <c r="PK27"/>
      <c r="PL27"/>
      <c r="PM27"/>
      <c r="PN27"/>
      <c r="PO27"/>
      <c r="PP27"/>
      <c r="PQ27"/>
      <c r="PR27"/>
      <c r="PS27"/>
      <c r="PT27"/>
      <c r="PU27"/>
      <c r="PV27"/>
      <c r="PW27"/>
      <c r="PX27"/>
      <c r="PY27"/>
      <c r="PZ27"/>
      <c r="QA27"/>
      <c r="QB27"/>
      <c r="QC27"/>
      <c r="QD27"/>
      <c r="QE27"/>
      <c r="QF27"/>
      <c r="QG27"/>
      <c r="QH27"/>
      <c r="QI27"/>
      <c r="QJ27"/>
      <c r="QK27"/>
      <c r="QL27"/>
      <c r="QM27"/>
      <c r="QN27"/>
      <c r="QO27"/>
      <c r="QP27"/>
      <c r="QQ27"/>
      <c r="QR27"/>
      <c r="QS27"/>
      <c r="QT27"/>
      <c r="QU27"/>
      <c r="QV27"/>
      <c r="QW27"/>
      <c r="QX27"/>
      <c r="QY27"/>
      <c r="QZ27"/>
      <c r="RA27"/>
      <c r="RB27"/>
      <c r="RC27"/>
      <c r="RD27"/>
      <c r="RE27"/>
      <c r="RF27"/>
      <c r="RG27"/>
      <c r="RH27"/>
      <c r="RI27"/>
      <c r="RJ27"/>
      <c r="RK27"/>
      <c r="RL27"/>
      <c r="RM27"/>
      <c r="RN27"/>
      <c r="RO27"/>
      <c r="RP27"/>
      <c r="RQ27"/>
      <c r="RR27"/>
      <c r="RS27"/>
      <c r="RT27"/>
      <c r="RU27"/>
      <c r="RV27"/>
      <c r="RW27"/>
      <c r="RX27"/>
      <c r="RY27"/>
      <c r="RZ27"/>
      <c r="SA27"/>
      <c r="SB27"/>
      <c r="SC27"/>
      <c r="SD27"/>
      <c r="SE27"/>
      <c r="SF27"/>
      <c r="SG27"/>
      <c r="SH27"/>
      <c r="SI27"/>
      <c r="SJ27"/>
      <c r="SK27"/>
      <c r="SL27"/>
      <c r="SM27"/>
      <c r="SN27"/>
      <c r="SO27"/>
      <c r="SP27"/>
      <c r="SQ27"/>
      <c r="SR27"/>
      <c r="SS27"/>
      <c r="ST27"/>
      <c r="SU27"/>
      <c r="SV27"/>
      <c r="SW27"/>
      <c r="SX27"/>
      <c r="SY27"/>
      <c r="SZ27"/>
      <c r="TA27"/>
      <c r="TB27"/>
      <c r="TC27"/>
      <c r="TD27"/>
      <c r="TE27"/>
      <c r="TF27"/>
      <c r="TG27"/>
      <c r="TH27"/>
      <c r="TI27"/>
      <c r="TJ27"/>
      <c r="TK27"/>
      <c r="TL27"/>
      <c r="TM27"/>
      <c r="TN27"/>
      <c r="TO27"/>
      <c r="TP27"/>
      <c r="TQ27"/>
      <c r="TR27"/>
      <c r="TS27"/>
      <c r="TT27"/>
      <c r="TU27"/>
      <c r="TV27"/>
      <c r="TW27"/>
      <c r="TX27"/>
      <c r="TY27"/>
      <c r="TZ27"/>
      <c r="UA27"/>
      <c r="UB27"/>
      <c r="UC27"/>
      <c r="UD27"/>
      <c r="UE27"/>
      <c r="UF27"/>
      <c r="UG27"/>
      <c r="UH27"/>
      <c r="UI27"/>
      <c r="UJ27"/>
      <c r="UK27"/>
      <c r="UL27"/>
      <c r="UM27"/>
      <c r="UN27"/>
      <c r="UO27"/>
      <c r="UP27"/>
      <c r="UQ27"/>
      <c r="UR27"/>
      <c r="US27"/>
      <c r="UT27"/>
      <c r="UU27"/>
      <c r="UV27"/>
      <c r="UW27"/>
      <c r="UX27"/>
      <c r="UY27"/>
      <c r="UZ27"/>
      <c r="VA27"/>
      <c r="VB27"/>
      <c r="VC27"/>
      <c r="VD27"/>
      <c r="VE27"/>
      <c r="VF27"/>
      <c r="VG27"/>
      <c r="VH27"/>
      <c r="VI27"/>
      <c r="VJ27"/>
      <c r="VK27"/>
      <c r="VL27"/>
      <c r="VM27"/>
      <c r="VN27"/>
      <c r="VO27"/>
      <c r="VP27"/>
      <c r="VQ27"/>
      <c r="VR27"/>
      <c r="VS27"/>
      <c r="VT27"/>
      <c r="VU27"/>
      <c r="VV27"/>
      <c r="VW27"/>
      <c r="VX27"/>
      <c r="VY27"/>
      <c r="VZ27"/>
      <c r="WA27"/>
      <c r="WB27"/>
      <c r="WC27"/>
      <c r="WD27"/>
      <c r="WE27"/>
      <c r="WF27"/>
      <c r="WG27"/>
      <c r="WH27"/>
      <c r="WI27"/>
      <c r="WJ27"/>
      <c r="WK27"/>
      <c r="WL27"/>
      <c r="WM27"/>
      <c r="WN27"/>
      <c r="WO27"/>
      <c r="WP27"/>
      <c r="WQ27"/>
      <c r="WR27"/>
      <c r="WS27"/>
      <c r="WT27"/>
      <c r="WU27"/>
      <c r="WV27"/>
      <c r="WW27"/>
      <c r="WX27"/>
      <c r="WY27"/>
      <c r="WZ27"/>
      <c r="XA27"/>
      <c r="XB27"/>
      <c r="XC27"/>
      <c r="XD27"/>
      <c r="XE27"/>
      <c r="XF27"/>
      <c r="XG27"/>
      <c r="XH27"/>
      <c r="XI27"/>
      <c r="XJ27"/>
      <c r="XK27"/>
      <c r="XL27"/>
      <c r="XM27"/>
      <c r="XN27"/>
      <c r="XO27"/>
      <c r="XP27"/>
      <c r="XQ27"/>
      <c r="XR27"/>
      <c r="XS27"/>
      <c r="XT27"/>
      <c r="XU27"/>
      <c r="XV27"/>
      <c r="XW27"/>
      <c r="XX27"/>
      <c r="XY27"/>
      <c r="XZ27"/>
      <c r="YA27"/>
      <c r="YB27"/>
      <c r="YC27"/>
      <c r="YD27"/>
      <c r="YE27"/>
      <c r="YF27"/>
      <c r="YG27"/>
      <c r="YH27"/>
      <c r="YI27"/>
      <c r="YJ27"/>
      <c r="YK27"/>
      <c r="YL27"/>
      <c r="YM27"/>
      <c r="YN27"/>
      <c r="YO27"/>
      <c r="YP27"/>
      <c r="YQ27"/>
      <c r="YR27"/>
      <c r="YS27"/>
      <c r="YT27"/>
      <c r="YU27"/>
      <c r="YV27"/>
      <c r="YW27"/>
      <c r="YX27"/>
      <c r="YY27"/>
      <c r="YZ27"/>
      <c r="ZA27"/>
      <c r="ZB27"/>
      <c r="ZC27"/>
      <c r="ZD27"/>
      <c r="ZE27"/>
      <c r="ZF27"/>
      <c r="ZG27"/>
      <c r="ZH27"/>
      <c r="ZI27"/>
      <c r="ZJ27"/>
      <c r="ZK27"/>
      <c r="ZL27"/>
      <c r="ZM27"/>
      <c r="ZN27"/>
      <c r="ZO27"/>
      <c r="ZP27"/>
      <c r="ZQ27"/>
      <c r="ZR27"/>
      <c r="ZS27"/>
      <c r="ZT27"/>
      <c r="ZU27"/>
      <c r="ZV27"/>
      <c r="ZW27"/>
      <c r="ZX27"/>
      <c r="ZY27"/>
      <c r="ZZ27"/>
      <c r="AAA27"/>
      <c r="AAB27"/>
      <c r="AAC27"/>
      <c r="AAD27"/>
      <c r="AAE27"/>
      <c r="AAF27"/>
      <c r="AAG27"/>
      <c r="AAH27"/>
      <c r="AAI27"/>
      <c r="AAJ27"/>
      <c r="AAK27"/>
      <c r="AAL27"/>
      <c r="AAM27"/>
      <c r="AAN27"/>
      <c r="AAO27"/>
      <c r="AAP27"/>
      <c r="AAQ27"/>
      <c r="AAR27"/>
      <c r="AAS27"/>
      <c r="AAT27"/>
      <c r="AAU27"/>
      <c r="AAV27"/>
      <c r="AAW27"/>
      <c r="AAX27"/>
      <c r="AAY27"/>
      <c r="AAZ27"/>
      <c r="ABA27"/>
      <c r="ABB27"/>
      <c r="ABC27"/>
      <c r="ABD27"/>
      <c r="ABE27"/>
      <c r="ABF27"/>
      <c r="ABG27"/>
      <c r="ABH27"/>
      <c r="ABI27"/>
      <c r="ABJ27"/>
      <c r="ABK27"/>
      <c r="ABL27"/>
      <c r="ABM27"/>
      <c r="ABN27"/>
      <c r="ABO27"/>
      <c r="ABP27"/>
      <c r="ABQ27"/>
      <c r="ABR27"/>
      <c r="ABS27"/>
      <c r="ABT27"/>
      <c r="ABU27"/>
      <c r="ABV27"/>
      <c r="ABW27"/>
      <c r="ABX27"/>
      <c r="ABY27"/>
      <c r="ABZ27"/>
      <c r="ACA27"/>
      <c r="ACB27"/>
      <c r="ACC27"/>
      <c r="ACD27"/>
      <c r="ACE27"/>
      <c r="ACF27"/>
      <c r="ACG27"/>
      <c r="ACH27"/>
      <c r="ACI27"/>
      <c r="ACJ27"/>
      <c r="ACK27"/>
      <c r="ACL27"/>
      <c r="ACM27"/>
      <c r="ACN27"/>
      <c r="ACO27"/>
      <c r="ACP27"/>
      <c r="ACQ27"/>
      <c r="ACR27"/>
      <c r="ACS27"/>
      <c r="ACT27"/>
      <c r="ACU27"/>
      <c r="ACV27"/>
      <c r="ACW27"/>
      <c r="ACX27"/>
      <c r="ACY27"/>
      <c r="ACZ27"/>
      <c r="ADA27"/>
      <c r="ADB27"/>
      <c r="ADC27"/>
      <c r="ADD27"/>
      <c r="ADE27"/>
      <c r="ADF27"/>
      <c r="ADG27"/>
      <c r="ADH27"/>
      <c r="ADI27"/>
      <c r="ADJ27"/>
      <c r="ADK27"/>
      <c r="ADL27"/>
      <c r="ADM27"/>
      <c r="ADN27"/>
      <c r="ADO27"/>
      <c r="ADP27"/>
      <c r="ADQ27"/>
      <c r="ADR27"/>
      <c r="ADS27"/>
      <c r="ADT27"/>
      <c r="ADU27"/>
      <c r="ADV27"/>
      <c r="ADW27"/>
      <c r="ADX27"/>
      <c r="ADY27"/>
      <c r="ADZ27"/>
      <c r="AEA27"/>
      <c r="AEB27"/>
      <c r="AEC27"/>
      <c r="AED27"/>
      <c r="AEE27"/>
      <c r="AEF27"/>
      <c r="AEG27"/>
      <c r="AEH27"/>
      <c r="AEI27"/>
      <c r="AEJ27"/>
      <c r="AEK27"/>
      <c r="AEL27"/>
      <c r="AEM27"/>
      <c r="AEN27"/>
      <c r="AEO27"/>
      <c r="AEP27"/>
      <c r="AEQ27"/>
      <c r="AER27"/>
      <c r="AES27"/>
      <c r="AET27"/>
      <c r="AEU27"/>
      <c r="AEV27"/>
      <c r="AEW27"/>
      <c r="AEX27"/>
      <c r="AEY27"/>
      <c r="AEZ27"/>
      <c r="AFA27"/>
      <c r="AFB27"/>
      <c r="AFC27"/>
      <c r="AFD27"/>
      <c r="AFE27"/>
      <c r="AFF27"/>
      <c r="AFG27"/>
      <c r="AFH27"/>
      <c r="AFI27"/>
      <c r="AFJ27"/>
      <c r="AFK27"/>
      <c r="AFL27"/>
      <c r="AFM27"/>
      <c r="AFN27"/>
      <c r="AFO27"/>
      <c r="AFP27"/>
      <c r="AFQ27"/>
      <c r="AFR27"/>
      <c r="AFS27"/>
      <c r="AFT27"/>
      <c r="AFU27"/>
      <c r="AFV27"/>
      <c r="AFW27"/>
      <c r="AFX27"/>
      <c r="AFY27"/>
      <c r="AFZ27"/>
      <c r="AGA27"/>
      <c r="AGB27"/>
      <c r="AGC27"/>
      <c r="AGD27"/>
      <c r="AGE27"/>
      <c r="AGF27"/>
      <c r="AGG27"/>
      <c r="AGH27"/>
      <c r="AGI27"/>
      <c r="AGJ27"/>
      <c r="AGK27"/>
      <c r="AGL27"/>
      <c r="AGM27"/>
      <c r="AGN27"/>
      <c r="AGO27"/>
      <c r="AGP27"/>
      <c r="AGQ27"/>
      <c r="AGR27"/>
      <c r="AGS27"/>
      <c r="AGT27"/>
      <c r="AGU27"/>
      <c r="AGV27"/>
      <c r="AGW27"/>
      <c r="AGX27"/>
      <c r="AGY27"/>
      <c r="AGZ27"/>
      <c r="AHA27"/>
      <c r="AHB27"/>
      <c r="AHC27"/>
      <c r="AHD27"/>
      <c r="AHE27"/>
      <c r="AHF27"/>
      <c r="AHG27"/>
      <c r="AHH27"/>
      <c r="AHI27"/>
      <c r="AHJ27"/>
      <c r="AHK27"/>
      <c r="AHL27"/>
      <c r="AHM27"/>
      <c r="AHN27"/>
      <c r="AHO27"/>
      <c r="AHP27"/>
      <c r="AHQ27"/>
      <c r="AHR27"/>
      <c r="AHS27"/>
      <c r="AHT27"/>
      <c r="AHU27"/>
      <c r="AHV27"/>
      <c r="AHW27"/>
      <c r="AHX27"/>
      <c r="AHY27"/>
      <c r="AHZ27"/>
      <c r="AIA27"/>
      <c r="AIB27"/>
      <c r="AIC27"/>
      <c r="AID27"/>
      <c r="AIE27"/>
      <c r="AIF27"/>
      <c r="AIG27"/>
      <c r="AIH27"/>
      <c r="AII27"/>
      <c r="AIJ27"/>
      <c r="AIK27"/>
      <c r="AIL27"/>
      <c r="AIM27"/>
      <c r="AIN27"/>
      <c r="AIO27"/>
      <c r="AIP27"/>
      <c r="AIQ27"/>
      <c r="AIR27"/>
      <c r="AIS27"/>
      <c r="AIT27"/>
      <c r="AIU27"/>
      <c r="AIV27"/>
      <c r="AIW27"/>
      <c r="AIX27"/>
      <c r="AIY27"/>
      <c r="AIZ27"/>
      <c r="AJA27"/>
      <c r="AJB27"/>
      <c r="AJC27"/>
      <c r="AJD27"/>
      <c r="AJE27"/>
      <c r="AJF27"/>
      <c r="AJG27"/>
      <c r="AJH27"/>
      <c r="AJI27"/>
      <c r="AJJ27"/>
      <c r="AJK27"/>
      <c r="AJL27"/>
      <c r="AJM27"/>
      <c r="AJN27"/>
      <c r="AJO27"/>
      <c r="AJP27"/>
      <c r="AJQ27"/>
      <c r="AJR27"/>
      <c r="AJS27"/>
      <c r="AJT27"/>
      <c r="AJU27"/>
      <c r="AJV27"/>
      <c r="AJW27"/>
      <c r="AJX27"/>
      <c r="AJY27"/>
      <c r="AJZ27"/>
      <c r="AKA27"/>
      <c r="AKB27"/>
      <c r="AKC27"/>
      <c r="AKD27"/>
      <c r="AKE27"/>
      <c r="AKF27"/>
      <c r="AKG27"/>
      <c r="AKH27"/>
      <c r="AKI27"/>
      <c r="AKJ27"/>
      <c r="AKK27"/>
      <c r="AKL27"/>
      <c r="AKM27"/>
      <c r="AKN27"/>
      <c r="AKO27"/>
      <c r="AKP27"/>
      <c r="AKQ27"/>
      <c r="AKR27"/>
      <c r="AKS27"/>
      <c r="AKT27"/>
      <c r="AKU27"/>
      <c r="AKV27"/>
      <c r="AKW27"/>
      <c r="AKX27"/>
      <c r="AKY27"/>
      <c r="AKZ27"/>
      <c r="ALA27"/>
      <c r="ALB27"/>
      <c r="ALC27"/>
      <c r="ALD27"/>
      <c r="ALE27"/>
      <c r="ALF27"/>
      <c r="ALG27"/>
      <c r="ALH27"/>
      <c r="ALI27"/>
      <c r="ALJ27"/>
      <c r="ALK27"/>
      <c r="ALL27"/>
      <c r="ALM27"/>
      <c r="ALN27"/>
      <c r="ALO27"/>
      <c r="ALP27"/>
      <c r="ALQ27"/>
      <c r="ALR27"/>
      <c r="ALS27"/>
      <c r="ALT27"/>
      <c r="ALU27"/>
      <c r="ALV27"/>
      <c r="ALW27"/>
      <c r="ALX27"/>
      <c r="ALY27"/>
      <c r="ALZ27"/>
      <c r="AMA27"/>
      <c r="AMB27"/>
      <c r="AMC27"/>
      <c r="AMD27"/>
      <c r="AME27"/>
      <c r="AMF27"/>
      <c r="AMG27"/>
      <c r="AMH27"/>
      <c r="AMI27"/>
      <c r="AMJ27"/>
      <c r="AMK27"/>
      <c r="AML27"/>
      <c r="AMM27"/>
      <c r="AMN27"/>
      <c r="AMO27"/>
      <c r="AMP27"/>
      <c r="AMQ27"/>
      <c r="AMR27"/>
      <c r="AMS27"/>
      <c r="AMT27"/>
      <c r="AMU27"/>
      <c r="AMV27"/>
      <c r="AMW27"/>
      <c r="AMX27"/>
      <c r="AMY27"/>
      <c r="AMZ27"/>
      <c r="ANA27"/>
      <c r="ANB27"/>
      <c r="ANC27"/>
      <c r="AND27"/>
      <c r="ANE27"/>
      <c r="ANF27"/>
      <c r="ANG27"/>
      <c r="ANH27"/>
      <c r="ANI27"/>
      <c r="ANJ27"/>
      <c r="ANK27"/>
      <c r="ANL27"/>
      <c r="ANM27"/>
      <c r="ANN27"/>
      <c r="ANO27"/>
      <c r="ANP27"/>
      <c r="ANQ27"/>
      <c r="ANR27"/>
      <c r="ANS27"/>
      <c r="ANT27"/>
      <c r="ANU27"/>
      <c r="ANV27"/>
      <c r="ANW27"/>
      <c r="ANX27"/>
      <c r="ANY27"/>
      <c r="ANZ27"/>
      <c r="AOA27"/>
      <c r="AOB27"/>
      <c r="AOC27"/>
      <c r="AOD27"/>
      <c r="AOE27"/>
      <c r="AOF27"/>
      <c r="AOG27"/>
      <c r="AOH27"/>
      <c r="AOI27"/>
      <c r="AOJ27"/>
      <c r="AOK27"/>
      <c r="AOL27"/>
      <c r="AOM27"/>
      <c r="AON27"/>
      <c r="AOO27"/>
      <c r="AOP27"/>
      <c r="AOQ27"/>
      <c r="AOR27"/>
      <c r="AOS27"/>
      <c r="AOT27"/>
      <c r="AOU27"/>
      <c r="AOV27"/>
      <c r="AOW27"/>
      <c r="AOX27"/>
      <c r="AOY27"/>
      <c r="AOZ27"/>
      <c r="APA27"/>
      <c r="APB27"/>
      <c r="APC27"/>
      <c r="APD27"/>
      <c r="APE27"/>
      <c r="APF27"/>
      <c r="APG27"/>
      <c r="APH27"/>
    </row>
    <row r="28" spans="2:1100" x14ac:dyDescent="0.25">
      <c r="B28" s="247" t="str">
        <f t="shared" si="3"/>
        <v>Q211</v>
      </c>
      <c r="C28" s="74" t="str">
        <f t="shared" si="4"/>
        <v>2011-06-01</v>
      </c>
      <c r="D28" s="75">
        <f t="shared" si="0"/>
        <v>240000</v>
      </c>
      <c r="E28" s="76">
        <f t="shared" si="1"/>
        <v>495000</v>
      </c>
      <c r="F28" s="77">
        <f t="shared" si="5"/>
        <v>0.48484848484848486</v>
      </c>
      <c r="G28" s="101"/>
      <c r="H28" s="45"/>
      <c r="I28" s="45"/>
      <c r="J28" s="78">
        <f t="shared" si="2"/>
        <v>4</v>
      </c>
      <c r="K28" s="79">
        <f t="shared" si="6"/>
        <v>60000</v>
      </c>
      <c r="M28" s="96" t="s">
        <v>55</v>
      </c>
      <c r="N28" s="155"/>
      <c r="O28" s="151"/>
      <c r="P28" s="151"/>
      <c r="Q28" s="151"/>
      <c r="R28" s="151"/>
      <c r="S28" s="151"/>
      <c r="T28" s="151"/>
      <c r="U28" s="151"/>
      <c r="V28" s="151"/>
      <c r="W28" s="151"/>
      <c r="X28" s="151"/>
      <c r="Y28" s="151"/>
      <c r="Z28" s="151"/>
      <c r="AA28" s="151"/>
      <c r="AB28" s="151"/>
      <c r="AC28" s="151"/>
      <c r="AD28" s="151"/>
      <c r="AE28" s="151"/>
      <c r="AF28" s="151"/>
      <c r="AG28" s="151"/>
      <c r="AH28" s="151"/>
      <c r="AI28" s="151"/>
      <c r="AJ28" s="151"/>
      <c r="AK28" s="151"/>
      <c r="AL28" s="151"/>
      <c r="AM28" s="151"/>
      <c r="AN28" s="151"/>
      <c r="AO28" s="151"/>
      <c r="AP28" s="151"/>
      <c r="AQ28" s="151"/>
      <c r="AR28" s="151"/>
      <c r="AS28" s="151"/>
      <c r="AT28" s="151">
        <v>90000</v>
      </c>
      <c r="AU28" s="151"/>
      <c r="AV28" s="151"/>
      <c r="AW28" s="151"/>
      <c r="AX28" s="151"/>
      <c r="AY28" s="151"/>
      <c r="AZ28" s="151"/>
      <c r="BA28" s="151"/>
      <c r="BB28" s="151"/>
      <c r="BC28" s="151"/>
      <c r="BD28" s="151"/>
      <c r="BE28" s="151"/>
      <c r="BF28" s="151"/>
      <c r="BG28" s="151"/>
      <c r="BH28" s="151"/>
      <c r="BI28" s="151"/>
      <c r="BJ28" s="151"/>
      <c r="BK28" s="151"/>
      <c r="BL28" s="151"/>
      <c r="BM28" s="151"/>
      <c r="BN28" s="151"/>
      <c r="BO28" s="151"/>
      <c r="BP28" s="151"/>
      <c r="BQ28" s="151"/>
      <c r="BR28" s="151"/>
      <c r="BS28" s="151"/>
      <c r="BT28" s="151"/>
      <c r="BU28" s="151"/>
      <c r="BV28" s="151"/>
      <c r="BW28" s="151"/>
      <c r="BX28" s="151"/>
      <c r="BY28" s="151"/>
      <c r="BZ28" s="151"/>
      <c r="CA28" s="151"/>
      <c r="CB28" s="151"/>
      <c r="CC28" s="151"/>
      <c r="CD28" s="151"/>
      <c r="CE28" s="151"/>
      <c r="CF28" s="151"/>
      <c r="CG28" s="151"/>
      <c r="CH28" s="151"/>
      <c r="CI28" s="151"/>
      <c r="CJ28" s="151"/>
      <c r="CK28" s="151"/>
      <c r="CL28" s="151"/>
      <c r="CM28" s="151"/>
      <c r="CN28" s="151"/>
      <c r="CO28" s="151"/>
      <c r="CP28" s="151"/>
      <c r="CQ28" s="151"/>
      <c r="CR28" s="151"/>
      <c r="CS28" s="151"/>
      <c r="CT28" s="151"/>
      <c r="CU28" s="151"/>
      <c r="CV28" s="151"/>
      <c r="CW28" s="151"/>
      <c r="CX28" s="151"/>
      <c r="CY28" s="151"/>
      <c r="CZ28" s="151"/>
      <c r="DA28" s="151"/>
      <c r="DB28" s="151"/>
      <c r="DC28" s="151"/>
      <c r="DD28" s="151"/>
      <c r="DE28" s="151"/>
      <c r="DF28" s="151"/>
      <c r="DG28" s="151"/>
      <c r="DH28" s="151"/>
      <c r="DI28" s="151"/>
      <c r="DJ28" s="151"/>
      <c r="DK28" s="151"/>
      <c r="DL28" s="151"/>
      <c r="DM28" s="151"/>
      <c r="DN28" s="151"/>
      <c r="DO28" s="151"/>
      <c r="DP28" s="151"/>
      <c r="DQ28" s="151"/>
      <c r="DR28" s="151">
        <v>60000</v>
      </c>
      <c r="DS28" s="151"/>
      <c r="DT28" s="151"/>
      <c r="DU28" s="151"/>
      <c r="DV28" s="151"/>
      <c r="DW28" s="151"/>
      <c r="DX28" s="151"/>
      <c r="DY28" s="151"/>
      <c r="DZ28" s="151"/>
      <c r="EA28" s="151"/>
      <c r="EB28" s="151"/>
      <c r="EC28" s="151"/>
      <c r="ED28" s="151"/>
      <c r="EE28" s="151"/>
      <c r="EF28" s="151"/>
      <c r="EG28" s="151"/>
      <c r="EH28" s="151"/>
      <c r="EI28" s="151"/>
      <c r="EJ28" s="151"/>
      <c r="EK28" s="151"/>
      <c r="EL28" s="151"/>
      <c r="EM28" s="151"/>
      <c r="EN28" s="151"/>
      <c r="EO28" s="151"/>
      <c r="EP28" s="151"/>
      <c r="EQ28" s="151"/>
      <c r="ER28" s="151"/>
      <c r="ES28" s="151"/>
      <c r="ET28" s="151"/>
      <c r="EU28" s="151"/>
      <c r="EV28" s="151"/>
      <c r="EW28" s="151"/>
      <c r="EX28" s="151"/>
      <c r="EY28" s="151"/>
      <c r="EZ28" s="151"/>
      <c r="FA28" s="151"/>
      <c r="FB28" s="151"/>
      <c r="FC28" s="151"/>
      <c r="FD28" s="151"/>
      <c r="FE28" s="151"/>
      <c r="FF28" s="151"/>
      <c r="FG28" s="151"/>
      <c r="FH28" s="151"/>
      <c r="FI28" s="151"/>
      <c r="FJ28" s="151"/>
      <c r="FK28" s="151"/>
      <c r="FL28" s="151"/>
      <c r="FM28" s="151"/>
      <c r="FN28" s="151"/>
      <c r="FO28" s="151">
        <v>45000</v>
      </c>
      <c r="FP28" s="151"/>
      <c r="FQ28" s="151"/>
      <c r="FR28" s="151"/>
      <c r="FS28" s="151"/>
      <c r="FT28" s="151"/>
      <c r="FU28" s="151"/>
      <c r="FV28" s="151"/>
      <c r="FW28" s="151"/>
      <c r="FX28" s="151"/>
      <c r="FY28" s="151"/>
      <c r="FZ28" s="151"/>
      <c r="GA28" s="151"/>
      <c r="GB28" s="151"/>
      <c r="GC28" s="151"/>
      <c r="GD28" s="151"/>
      <c r="GE28" s="151"/>
      <c r="GF28" s="151"/>
      <c r="GG28" s="151"/>
      <c r="GH28" s="151"/>
      <c r="GI28" s="151"/>
      <c r="GJ28" s="151"/>
      <c r="GK28" s="151">
        <v>45000</v>
      </c>
      <c r="GL28" s="151"/>
      <c r="GM28" s="151"/>
      <c r="GN28" s="151"/>
      <c r="GO28" s="151"/>
      <c r="GP28" s="151"/>
      <c r="GQ28" s="151"/>
      <c r="GR28" s="151"/>
      <c r="GS28" s="151"/>
      <c r="GT28" s="151"/>
      <c r="GU28" s="151"/>
      <c r="GV28" s="151"/>
      <c r="GW28" s="151"/>
      <c r="GX28" s="151"/>
      <c r="GY28" s="151"/>
      <c r="GZ28" s="151"/>
      <c r="HA28" s="151"/>
      <c r="HB28" s="151"/>
      <c r="HC28" s="151"/>
      <c r="HD28" s="151"/>
      <c r="HE28" s="151"/>
      <c r="HF28" s="151"/>
      <c r="HG28" s="151"/>
      <c r="HH28" s="151"/>
      <c r="HI28" s="151"/>
      <c r="HJ28" s="151"/>
      <c r="HK28" s="151"/>
      <c r="HL28" s="151"/>
      <c r="HM28" s="151"/>
      <c r="HN28" s="151"/>
      <c r="HO28" s="151"/>
      <c r="HP28" s="151"/>
      <c r="HQ28" s="151"/>
      <c r="HR28" s="151"/>
      <c r="HS28" s="151"/>
      <c r="HT28" s="151"/>
      <c r="HU28" s="151"/>
      <c r="HV28" s="151"/>
      <c r="HW28" s="151"/>
      <c r="HX28" s="151"/>
      <c r="HY28" s="151"/>
      <c r="HZ28" s="151"/>
      <c r="IA28" s="151"/>
      <c r="IB28" s="151"/>
      <c r="IC28" s="151"/>
      <c r="ID28" s="151"/>
      <c r="IE28" s="151"/>
      <c r="IF28" s="151"/>
      <c r="IG28" s="151"/>
      <c r="IH28" s="151"/>
      <c r="II28" s="151"/>
      <c r="IJ28" s="151"/>
      <c r="IK28" s="151"/>
      <c r="IL28" s="151"/>
      <c r="IM28" s="151"/>
      <c r="IN28" s="151"/>
      <c r="IO28" s="151"/>
      <c r="IP28" s="151"/>
      <c r="IQ28" s="151"/>
      <c r="IR28" s="151"/>
      <c r="IS28" s="151"/>
      <c r="IT28" s="151"/>
      <c r="IU28" s="151"/>
      <c r="IV28" s="151"/>
      <c r="IW28" s="151"/>
      <c r="IX28" s="151"/>
      <c r="IY28" s="151"/>
      <c r="IZ28" s="151"/>
      <c r="JA28" s="151"/>
      <c r="JB28" s="151"/>
      <c r="JC28" s="151"/>
      <c r="JD28" s="151"/>
      <c r="JE28" s="151"/>
      <c r="JF28" s="151"/>
      <c r="JG28" s="151"/>
      <c r="JH28" s="151"/>
      <c r="JI28" s="151"/>
      <c r="JJ28" s="151"/>
      <c r="JK28" s="151"/>
      <c r="JL28" s="151"/>
      <c r="JM28" s="151"/>
      <c r="JN28" s="151"/>
      <c r="JO28" s="151"/>
      <c r="JP28" s="151"/>
      <c r="JQ28" s="151"/>
      <c r="JR28" s="151"/>
      <c r="JS28" s="151"/>
      <c r="JT28" s="151"/>
      <c r="JU28" s="151"/>
      <c r="JV28" s="151"/>
      <c r="JW28" s="151"/>
      <c r="JX28" s="151"/>
      <c r="JY28" s="151"/>
      <c r="JZ28" s="151"/>
      <c r="KA28" s="151"/>
      <c r="KB28" s="151"/>
      <c r="KC28" s="151"/>
      <c r="KD28" s="151"/>
      <c r="KE28" s="151"/>
      <c r="KF28" s="151"/>
      <c r="KG28" s="151"/>
      <c r="KH28" s="151"/>
      <c r="KI28" s="151"/>
      <c r="KJ28" s="151"/>
      <c r="KK28" s="151"/>
      <c r="KL28" s="151"/>
      <c r="KM28" s="151"/>
      <c r="KN28" s="151"/>
      <c r="KO28" s="151"/>
      <c r="KP28" s="151"/>
      <c r="KQ28" s="151"/>
      <c r="KR28" s="151"/>
      <c r="KS28" s="151"/>
      <c r="KT28" s="151"/>
      <c r="KU28" s="151"/>
      <c r="KV28" s="151"/>
      <c r="KW28" s="151"/>
      <c r="KX28" s="151"/>
      <c r="KY28" s="151"/>
      <c r="KZ28" s="151"/>
      <c r="LA28" s="151"/>
      <c r="LB28" s="151"/>
      <c r="LC28" s="151"/>
      <c r="LD28" s="151"/>
      <c r="LE28" s="151"/>
      <c r="LF28" s="151"/>
      <c r="LG28" s="151"/>
      <c r="LH28" s="151"/>
      <c r="LI28" s="151"/>
      <c r="LJ28" s="151"/>
      <c r="LK28" s="152">
        <v>240000</v>
      </c>
      <c r="LL28"/>
      <c r="LM28"/>
      <c r="LN28"/>
      <c r="LO28"/>
      <c r="LP28"/>
      <c r="LQ28"/>
      <c r="LR28"/>
      <c r="LS28"/>
      <c r="LT28"/>
      <c r="LU28"/>
      <c r="LV28"/>
      <c r="LW28"/>
      <c r="LX28"/>
      <c r="LY28"/>
      <c r="LZ28"/>
      <c r="MA28"/>
      <c r="MB28"/>
      <c r="MC28"/>
      <c r="MD28"/>
      <c r="ME28"/>
      <c r="MF28"/>
      <c r="MG28"/>
      <c r="MH28"/>
      <c r="MI28"/>
      <c r="MJ28"/>
      <c r="MK28"/>
      <c r="ML28"/>
      <c r="MM28"/>
      <c r="MN28"/>
      <c r="MO28"/>
      <c r="MP28"/>
      <c r="MQ28"/>
      <c r="MR28"/>
      <c r="MS28"/>
      <c r="MT28"/>
      <c r="MU28"/>
      <c r="MV28"/>
      <c r="MW28"/>
      <c r="MX28"/>
      <c r="MY28"/>
      <c r="MZ28"/>
      <c r="NA28"/>
      <c r="NB28"/>
      <c r="NC28"/>
      <c r="ND28"/>
      <c r="NE28"/>
      <c r="NF28"/>
      <c r="NG28"/>
      <c r="NH28"/>
      <c r="NI28"/>
      <c r="NJ28"/>
      <c r="NK28"/>
      <c r="NL28"/>
      <c r="NM28"/>
      <c r="NN28"/>
      <c r="NO28"/>
      <c r="NP28"/>
      <c r="NQ28"/>
      <c r="NR28"/>
      <c r="NS28"/>
      <c r="NT28"/>
      <c r="NU28"/>
      <c r="NV28"/>
      <c r="NW28"/>
      <c r="NX28"/>
      <c r="NY28"/>
      <c r="NZ28"/>
      <c r="OA28"/>
      <c r="OB28"/>
      <c r="OC28"/>
      <c r="OD28"/>
      <c r="OE28"/>
      <c r="OF28"/>
      <c r="OG28"/>
      <c r="OH28"/>
      <c r="OI28"/>
      <c r="OJ28"/>
      <c r="OK28"/>
      <c r="OL28"/>
      <c r="OM28"/>
      <c r="ON28"/>
      <c r="OO28"/>
      <c r="OP28"/>
      <c r="OQ28"/>
      <c r="OR28"/>
      <c r="OS28"/>
      <c r="OT28"/>
      <c r="OU28"/>
      <c r="OV28"/>
      <c r="OW28"/>
      <c r="OX28"/>
      <c r="OY28"/>
      <c r="OZ28"/>
      <c r="PA28"/>
      <c r="PB28"/>
      <c r="PC28"/>
      <c r="PD28"/>
      <c r="PE28"/>
      <c r="PF28"/>
      <c r="PG28"/>
      <c r="PH28"/>
      <c r="PI28"/>
      <c r="PJ28"/>
      <c r="PK28"/>
      <c r="PL28"/>
      <c r="PM28"/>
      <c r="PN28"/>
      <c r="PO28"/>
      <c r="PP28"/>
      <c r="PQ28"/>
      <c r="PR28"/>
      <c r="PS28"/>
      <c r="PT28"/>
      <c r="PU28"/>
      <c r="PV28"/>
      <c r="PW28"/>
      <c r="PX28"/>
      <c r="PY28"/>
      <c r="PZ28"/>
      <c r="QA28"/>
      <c r="QB28"/>
      <c r="QC28"/>
      <c r="QD28"/>
      <c r="QE28"/>
      <c r="QF28"/>
      <c r="QG28"/>
      <c r="QH28"/>
      <c r="QI28"/>
      <c r="QJ28"/>
      <c r="QK28"/>
      <c r="QL28"/>
      <c r="QM28"/>
      <c r="QN28"/>
      <c r="QO28"/>
      <c r="QP28"/>
      <c r="QQ28"/>
      <c r="QR28"/>
      <c r="QS28"/>
      <c r="QT28"/>
      <c r="QU28"/>
      <c r="QV28"/>
      <c r="QW28"/>
      <c r="QX28"/>
      <c r="QY28"/>
      <c r="QZ28"/>
      <c r="RA28"/>
      <c r="RB28"/>
      <c r="RC28"/>
      <c r="RD28"/>
      <c r="RE28"/>
      <c r="RF28"/>
      <c r="RG28"/>
      <c r="RH28"/>
      <c r="RI28"/>
      <c r="RJ28"/>
      <c r="RK28"/>
      <c r="RL28"/>
      <c r="RM28"/>
      <c r="RN28"/>
      <c r="RO28"/>
      <c r="RP28"/>
      <c r="RQ28"/>
      <c r="RR28"/>
      <c r="RS28"/>
      <c r="RT28"/>
      <c r="RU28"/>
      <c r="RV28"/>
      <c r="RW28"/>
      <c r="RX28"/>
      <c r="RY28"/>
      <c r="RZ28"/>
      <c r="SA28"/>
      <c r="SB28"/>
      <c r="SC28"/>
      <c r="SD28"/>
      <c r="SE28"/>
      <c r="SF28"/>
      <c r="SG28"/>
      <c r="SH28"/>
      <c r="SI28"/>
      <c r="SJ28"/>
      <c r="SK28"/>
      <c r="SL28"/>
      <c r="SM28"/>
      <c r="SN28"/>
      <c r="SO28"/>
      <c r="SP28"/>
      <c r="SQ28"/>
      <c r="SR28"/>
      <c r="SS28"/>
      <c r="ST28"/>
      <c r="SU28"/>
      <c r="SV28"/>
      <c r="SW28"/>
      <c r="SX28"/>
      <c r="SY28"/>
      <c r="SZ28"/>
      <c r="TA28"/>
      <c r="TB28"/>
      <c r="TC28"/>
      <c r="TD28"/>
      <c r="TE28"/>
      <c r="TF28"/>
      <c r="TG28"/>
      <c r="TH28"/>
      <c r="TI28"/>
      <c r="TJ28"/>
      <c r="TK28"/>
      <c r="TL28"/>
      <c r="TM28"/>
      <c r="TN28"/>
      <c r="TO28"/>
      <c r="TP28"/>
      <c r="TQ28"/>
      <c r="TR28"/>
      <c r="TS28"/>
      <c r="TT28"/>
      <c r="TU28"/>
      <c r="TV28"/>
      <c r="TW28"/>
      <c r="TX28"/>
      <c r="TY28"/>
      <c r="TZ28"/>
      <c r="UA28"/>
      <c r="UB28"/>
      <c r="UC28"/>
      <c r="UD28"/>
      <c r="UE28"/>
      <c r="UF28"/>
      <c r="UG28"/>
      <c r="UH28"/>
      <c r="UI28"/>
      <c r="UJ28"/>
      <c r="UK28"/>
      <c r="UL28"/>
      <c r="UM28"/>
      <c r="UN28"/>
      <c r="UO28"/>
      <c r="UP28"/>
      <c r="UQ28"/>
      <c r="UR28"/>
      <c r="US28"/>
      <c r="UT28"/>
      <c r="UU28"/>
      <c r="UV28"/>
      <c r="UW28"/>
      <c r="UX28"/>
      <c r="UY28"/>
      <c r="UZ28"/>
      <c r="VA28"/>
      <c r="VB28"/>
      <c r="VC28"/>
      <c r="VD28"/>
      <c r="VE28"/>
      <c r="VF28"/>
      <c r="VG28"/>
      <c r="VH28"/>
      <c r="VI28"/>
      <c r="VJ28"/>
      <c r="VK28"/>
      <c r="VL28"/>
      <c r="VM28"/>
      <c r="VN28"/>
      <c r="VO28"/>
      <c r="VP28"/>
      <c r="VQ28"/>
      <c r="VR28"/>
      <c r="VS28"/>
      <c r="VT28"/>
      <c r="VU28"/>
      <c r="VV28"/>
      <c r="VW28"/>
      <c r="VX28"/>
      <c r="VY28"/>
      <c r="VZ28"/>
      <c r="WA28"/>
      <c r="WB28"/>
      <c r="WC28"/>
      <c r="WD28"/>
      <c r="WE28"/>
      <c r="WF28"/>
      <c r="WG28"/>
      <c r="WH28"/>
      <c r="WI28"/>
      <c r="WJ28"/>
      <c r="WK28"/>
      <c r="WL28"/>
      <c r="WM28"/>
      <c r="WN28"/>
      <c r="WO28"/>
      <c r="WP28"/>
      <c r="WQ28"/>
      <c r="WR28"/>
      <c r="WS28"/>
      <c r="WT28"/>
      <c r="WU28"/>
      <c r="WV28"/>
      <c r="WW28"/>
      <c r="WX28"/>
      <c r="WY28"/>
      <c r="WZ28"/>
      <c r="XA28"/>
      <c r="XB28"/>
      <c r="XC28"/>
      <c r="XD28"/>
      <c r="XE28"/>
      <c r="XF28"/>
      <c r="XG28"/>
      <c r="XH28"/>
      <c r="XI28"/>
      <c r="XJ28"/>
      <c r="XK28"/>
      <c r="XL28"/>
      <c r="XM28"/>
      <c r="XN28"/>
      <c r="XO28"/>
      <c r="XP28"/>
      <c r="XQ28"/>
      <c r="XR28"/>
      <c r="XS28"/>
      <c r="XT28"/>
      <c r="XU28"/>
      <c r="XV28"/>
      <c r="XW28"/>
      <c r="XX28"/>
      <c r="XY28"/>
      <c r="XZ28"/>
      <c r="YA28"/>
      <c r="YB28"/>
      <c r="YC28"/>
      <c r="YD28"/>
      <c r="YE28"/>
      <c r="YF28"/>
      <c r="YG28"/>
      <c r="YH28"/>
      <c r="YI28"/>
      <c r="YJ28"/>
      <c r="YK28"/>
      <c r="YL28"/>
      <c r="YM28"/>
      <c r="YN28"/>
      <c r="YO28"/>
      <c r="YP28"/>
      <c r="YQ28"/>
      <c r="YR28"/>
      <c r="YS28"/>
      <c r="YT28"/>
      <c r="YU28"/>
      <c r="YV28"/>
      <c r="YW28"/>
      <c r="YX28"/>
      <c r="YY28"/>
      <c r="YZ28"/>
      <c r="ZA28"/>
      <c r="ZB28"/>
      <c r="ZC28"/>
      <c r="ZD28"/>
      <c r="ZE28"/>
      <c r="ZF28"/>
      <c r="ZG28"/>
      <c r="ZH28"/>
      <c r="ZI28"/>
      <c r="ZJ28"/>
      <c r="ZK28"/>
      <c r="ZL28"/>
      <c r="ZM28"/>
      <c r="ZN28"/>
      <c r="ZO28"/>
      <c r="ZP28"/>
      <c r="ZQ28"/>
      <c r="ZR28"/>
      <c r="ZS28"/>
      <c r="ZT28"/>
      <c r="ZU28"/>
      <c r="ZV28"/>
      <c r="ZW28"/>
      <c r="ZX28"/>
      <c r="ZY28"/>
      <c r="ZZ28"/>
      <c r="AAA28"/>
      <c r="AAB28"/>
      <c r="AAC28"/>
      <c r="AAD28"/>
      <c r="AAE28"/>
      <c r="AAF28"/>
      <c r="AAG28"/>
      <c r="AAH28"/>
      <c r="AAI28"/>
      <c r="AAJ28"/>
      <c r="AAK28"/>
      <c r="AAL28"/>
      <c r="AAM28"/>
      <c r="AAN28"/>
      <c r="AAO28"/>
      <c r="AAP28"/>
      <c r="AAQ28"/>
      <c r="AAR28"/>
      <c r="AAS28"/>
      <c r="AAT28"/>
      <c r="AAU28"/>
      <c r="AAV28"/>
      <c r="AAW28"/>
      <c r="AAX28"/>
      <c r="AAY28"/>
      <c r="AAZ28"/>
      <c r="ABA28"/>
      <c r="ABB28"/>
      <c r="ABC28"/>
      <c r="ABD28"/>
      <c r="ABE28"/>
      <c r="ABF28"/>
      <c r="ABG28"/>
      <c r="ABH28"/>
      <c r="ABI28"/>
      <c r="ABJ28"/>
      <c r="ABK28"/>
      <c r="ABL28"/>
      <c r="ABM28"/>
      <c r="ABN28"/>
      <c r="ABO28"/>
      <c r="ABP28"/>
      <c r="ABQ28"/>
      <c r="ABR28"/>
      <c r="ABS28"/>
      <c r="ABT28"/>
      <c r="ABU28"/>
      <c r="ABV28"/>
      <c r="ABW28"/>
      <c r="ABX28"/>
      <c r="ABY28"/>
      <c r="ABZ28"/>
      <c r="ACA28"/>
      <c r="ACB28"/>
      <c r="ACC28"/>
      <c r="ACD28"/>
      <c r="ACE28"/>
      <c r="ACF28"/>
      <c r="ACG28"/>
      <c r="ACH28"/>
      <c r="ACI28"/>
      <c r="ACJ28"/>
      <c r="ACK28"/>
      <c r="ACL28"/>
      <c r="ACM28"/>
      <c r="ACN28"/>
      <c r="ACO28"/>
      <c r="ACP28"/>
      <c r="ACQ28"/>
      <c r="ACR28"/>
      <c r="ACS28"/>
      <c r="ACT28"/>
      <c r="ACU28"/>
      <c r="ACV28"/>
      <c r="ACW28"/>
      <c r="ACX28"/>
      <c r="ACY28"/>
      <c r="ACZ28"/>
      <c r="ADA28"/>
      <c r="ADB28"/>
      <c r="ADC28"/>
      <c r="ADD28"/>
      <c r="ADE28"/>
      <c r="ADF28"/>
      <c r="ADG28"/>
      <c r="ADH28"/>
      <c r="ADI28"/>
      <c r="ADJ28"/>
      <c r="ADK28"/>
      <c r="ADL28"/>
      <c r="ADM28"/>
      <c r="ADN28"/>
      <c r="ADO28"/>
      <c r="ADP28"/>
      <c r="ADQ28"/>
      <c r="ADR28"/>
      <c r="ADS28"/>
      <c r="ADT28"/>
      <c r="ADU28"/>
      <c r="ADV28"/>
      <c r="ADW28"/>
      <c r="ADX28"/>
      <c r="ADY28"/>
      <c r="ADZ28"/>
      <c r="AEA28"/>
      <c r="AEB28"/>
      <c r="AEC28"/>
      <c r="AED28"/>
      <c r="AEE28"/>
      <c r="AEF28"/>
      <c r="AEG28"/>
      <c r="AEH28"/>
      <c r="AEI28"/>
      <c r="AEJ28"/>
      <c r="AEK28"/>
      <c r="AEL28"/>
      <c r="AEM28"/>
      <c r="AEN28"/>
      <c r="AEO28"/>
      <c r="AEP28"/>
      <c r="AEQ28"/>
      <c r="AER28"/>
      <c r="AES28"/>
      <c r="AET28"/>
      <c r="AEU28"/>
      <c r="AEV28"/>
      <c r="AEW28"/>
      <c r="AEX28"/>
      <c r="AEY28"/>
      <c r="AEZ28"/>
      <c r="AFA28"/>
      <c r="AFB28"/>
      <c r="AFC28"/>
      <c r="AFD28"/>
      <c r="AFE28"/>
      <c r="AFF28"/>
      <c r="AFG28"/>
      <c r="AFH28"/>
      <c r="AFI28"/>
      <c r="AFJ28"/>
      <c r="AFK28"/>
      <c r="AFL28"/>
      <c r="AFM28"/>
      <c r="AFN28"/>
      <c r="AFO28"/>
      <c r="AFP28"/>
      <c r="AFQ28"/>
      <c r="AFR28"/>
      <c r="AFS28"/>
      <c r="AFT28"/>
      <c r="AFU28"/>
      <c r="AFV28"/>
      <c r="AFW28"/>
      <c r="AFX28"/>
      <c r="AFY28"/>
      <c r="AFZ28"/>
      <c r="AGA28"/>
      <c r="AGB28"/>
      <c r="AGC28"/>
      <c r="AGD28"/>
      <c r="AGE28"/>
      <c r="AGF28"/>
      <c r="AGG28"/>
      <c r="AGH28"/>
      <c r="AGI28"/>
      <c r="AGJ28"/>
      <c r="AGK28"/>
      <c r="AGL28"/>
      <c r="AGM28"/>
      <c r="AGN28"/>
      <c r="AGO28"/>
      <c r="AGP28"/>
      <c r="AGQ28"/>
      <c r="AGR28"/>
      <c r="AGS28"/>
      <c r="AGT28"/>
      <c r="AGU28"/>
      <c r="AGV28"/>
      <c r="AGW28"/>
      <c r="AGX28"/>
      <c r="AGY28"/>
      <c r="AGZ28"/>
      <c r="AHA28"/>
      <c r="AHB28"/>
      <c r="AHC28"/>
      <c r="AHD28"/>
      <c r="AHE28"/>
      <c r="AHF28"/>
      <c r="AHG28"/>
      <c r="AHH28"/>
      <c r="AHI28"/>
      <c r="AHJ28"/>
      <c r="AHK28"/>
      <c r="AHL28"/>
      <c r="AHM28"/>
      <c r="AHN28"/>
      <c r="AHO28"/>
      <c r="AHP28"/>
      <c r="AHQ28"/>
      <c r="AHR28"/>
      <c r="AHS28"/>
      <c r="AHT28"/>
      <c r="AHU28"/>
      <c r="AHV28"/>
      <c r="AHW28"/>
      <c r="AHX28"/>
      <c r="AHY28"/>
      <c r="AHZ28"/>
      <c r="AIA28"/>
      <c r="AIB28"/>
      <c r="AIC28"/>
      <c r="AID28"/>
      <c r="AIE28"/>
      <c r="AIF28"/>
      <c r="AIG28"/>
      <c r="AIH28"/>
      <c r="AII28"/>
      <c r="AIJ28"/>
      <c r="AIK28"/>
      <c r="AIL28"/>
      <c r="AIM28"/>
      <c r="AIN28"/>
      <c r="AIO28"/>
      <c r="AIP28"/>
      <c r="AIQ28"/>
      <c r="AIR28"/>
      <c r="AIS28"/>
      <c r="AIT28"/>
      <c r="AIU28"/>
      <c r="AIV28"/>
      <c r="AIW28"/>
      <c r="AIX28"/>
      <c r="AIY28"/>
      <c r="AIZ28"/>
      <c r="AJA28"/>
      <c r="AJB28"/>
      <c r="AJC28"/>
      <c r="AJD28"/>
      <c r="AJE28"/>
      <c r="AJF28"/>
      <c r="AJG28"/>
      <c r="AJH28"/>
      <c r="AJI28"/>
      <c r="AJJ28"/>
      <c r="AJK28"/>
      <c r="AJL28"/>
      <c r="AJM28"/>
      <c r="AJN28"/>
      <c r="AJO28"/>
      <c r="AJP28"/>
      <c r="AJQ28"/>
      <c r="AJR28"/>
      <c r="AJS28"/>
      <c r="AJT28"/>
      <c r="AJU28"/>
      <c r="AJV28"/>
      <c r="AJW28"/>
      <c r="AJX28"/>
      <c r="AJY28"/>
      <c r="AJZ28"/>
      <c r="AKA28"/>
      <c r="AKB28"/>
      <c r="AKC28"/>
      <c r="AKD28"/>
      <c r="AKE28"/>
      <c r="AKF28"/>
      <c r="AKG28"/>
      <c r="AKH28"/>
      <c r="AKI28"/>
      <c r="AKJ28"/>
      <c r="AKK28"/>
      <c r="AKL28"/>
      <c r="AKM28"/>
      <c r="AKN28"/>
      <c r="AKO28"/>
      <c r="AKP28"/>
      <c r="AKQ28"/>
      <c r="AKR28"/>
      <c r="AKS28"/>
      <c r="AKT28"/>
      <c r="AKU28"/>
      <c r="AKV28"/>
      <c r="AKW28"/>
      <c r="AKX28"/>
      <c r="AKY28"/>
      <c r="AKZ28"/>
      <c r="ALA28"/>
      <c r="ALB28"/>
      <c r="ALC28"/>
      <c r="ALD28"/>
      <c r="ALE28"/>
      <c r="ALF28"/>
      <c r="ALG28"/>
      <c r="ALH28"/>
      <c r="ALI28"/>
      <c r="ALJ28"/>
      <c r="ALK28"/>
      <c r="ALL28"/>
      <c r="ALM28"/>
      <c r="ALN28"/>
      <c r="ALO28"/>
      <c r="ALP28"/>
      <c r="ALQ28"/>
      <c r="ALR28"/>
      <c r="ALS28"/>
      <c r="ALT28"/>
      <c r="ALU28"/>
      <c r="ALV28"/>
      <c r="ALW28"/>
      <c r="ALX28"/>
      <c r="ALY28"/>
      <c r="ALZ28"/>
      <c r="AMA28"/>
      <c r="AMB28"/>
      <c r="AMC28"/>
      <c r="AMD28"/>
      <c r="AME28"/>
      <c r="AMF28"/>
      <c r="AMG28"/>
      <c r="AMH28"/>
      <c r="AMI28"/>
      <c r="AMJ28"/>
      <c r="AMK28"/>
      <c r="AML28"/>
      <c r="AMM28"/>
      <c r="AMN28"/>
      <c r="AMO28"/>
      <c r="AMP28"/>
      <c r="AMQ28"/>
      <c r="AMR28"/>
      <c r="AMS28"/>
      <c r="AMT28"/>
      <c r="AMU28"/>
      <c r="AMV28"/>
      <c r="AMW28"/>
      <c r="AMX28"/>
      <c r="AMY28"/>
      <c r="AMZ28"/>
      <c r="ANA28"/>
      <c r="ANB28"/>
      <c r="ANC28"/>
      <c r="AND28"/>
      <c r="ANE28"/>
      <c r="ANF28"/>
      <c r="ANG28"/>
      <c r="ANH28"/>
      <c r="ANI28"/>
      <c r="ANJ28"/>
      <c r="ANK28"/>
      <c r="ANL28"/>
      <c r="ANM28"/>
      <c r="ANN28"/>
      <c r="ANO28"/>
      <c r="ANP28"/>
      <c r="ANQ28"/>
      <c r="ANR28"/>
      <c r="ANS28"/>
      <c r="ANT28"/>
      <c r="ANU28"/>
      <c r="ANV28"/>
      <c r="ANW28"/>
      <c r="ANX28"/>
      <c r="ANY28"/>
      <c r="ANZ28"/>
      <c r="AOA28"/>
      <c r="AOB28"/>
      <c r="AOC28"/>
      <c r="AOD28"/>
      <c r="AOE28"/>
      <c r="AOF28"/>
      <c r="AOG28"/>
      <c r="AOH28"/>
      <c r="AOI28"/>
      <c r="AOJ28"/>
      <c r="AOK28"/>
      <c r="AOL28"/>
      <c r="AOM28"/>
      <c r="AON28"/>
      <c r="AOO28"/>
      <c r="AOP28"/>
      <c r="AOQ28"/>
      <c r="AOR28"/>
      <c r="AOS28"/>
      <c r="AOT28"/>
      <c r="AOU28"/>
      <c r="AOV28"/>
      <c r="AOW28"/>
      <c r="AOX28"/>
      <c r="AOY28"/>
      <c r="AOZ28"/>
      <c r="APA28"/>
      <c r="APB28"/>
      <c r="APC28"/>
      <c r="APD28"/>
      <c r="APE28"/>
      <c r="APF28"/>
      <c r="APG28"/>
      <c r="APH28"/>
    </row>
    <row r="29" spans="2:1100" x14ac:dyDescent="0.25">
      <c r="B29" s="247" t="str">
        <f t="shared" si="3"/>
        <v>Q311</v>
      </c>
      <c r="C29" s="74" t="str">
        <f t="shared" si="4"/>
        <v>2011-07-01</v>
      </c>
      <c r="D29" s="75">
        <f t="shared" si="0"/>
        <v>455000</v>
      </c>
      <c r="E29" s="76">
        <f t="shared" si="1"/>
        <v>1095000</v>
      </c>
      <c r="F29" s="77">
        <f t="shared" si="5"/>
        <v>0.41552511415525112</v>
      </c>
      <c r="G29" s="101"/>
      <c r="H29" s="45"/>
      <c r="I29" s="45"/>
      <c r="J29" s="78">
        <f t="shared" si="2"/>
        <v>4</v>
      </c>
      <c r="K29" s="79">
        <f t="shared" si="6"/>
        <v>113750</v>
      </c>
      <c r="M29" s="96" t="s">
        <v>60</v>
      </c>
      <c r="N29" s="155"/>
      <c r="O29" s="151"/>
      <c r="P29" s="151"/>
      <c r="Q29" s="151"/>
      <c r="R29" s="151"/>
      <c r="S29" s="151"/>
      <c r="T29" s="151"/>
      <c r="U29" s="151"/>
      <c r="V29" s="151"/>
      <c r="W29" s="151"/>
      <c r="X29" s="151"/>
      <c r="Y29" s="151"/>
      <c r="Z29" s="151"/>
      <c r="AA29" s="151"/>
      <c r="AB29" s="151"/>
      <c r="AC29" s="151"/>
      <c r="AD29" s="151"/>
      <c r="AE29" s="151"/>
      <c r="AF29" s="151"/>
      <c r="AG29" s="151"/>
      <c r="AH29" s="151"/>
      <c r="AI29" s="151"/>
      <c r="AJ29" s="151"/>
      <c r="AK29" s="151"/>
      <c r="AL29" s="151"/>
      <c r="AM29" s="151"/>
      <c r="AN29" s="151"/>
      <c r="AO29" s="151"/>
      <c r="AP29" s="151"/>
      <c r="AQ29" s="151"/>
      <c r="AR29" s="151"/>
      <c r="AS29" s="151"/>
      <c r="AT29" s="151">
        <v>160000</v>
      </c>
      <c r="AU29" s="151"/>
      <c r="AV29" s="151"/>
      <c r="AW29" s="151"/>
      <c r="AX29" s="151"/>
      <c r="AY29" s="151"/>
      <c r="AZ29" s="151"/>
      <c r="BA29" s="151"/>
      <c r="BB29" s="151"/>
      <c r="BC29" s="151"/>
      <c r="BD29" s="151"/>
      <c r="BE29" s="151"/>
      <c r="BF29" s="151"/>
      <c r="BG29" s="151"/>
      <c r="BH29" s="151"/>
      <c r="BI29" s="151"/>
      <c r="BJ29" s="151"/>
      <c r="BK29" s="151"/>
      <c r="BL29" s="151"/>
      <c r="BM29" s="151"/>
      <c r="BN29" s="151"/>
      <c r="BO29" s="151"/>
      <c r="BP29" s="151"/>
      <c r="BQ29" s="151"/>
      <c r="BR29" s="151"/>
      <c r="BS29" s="151"/>
      <c r="BT29" s="151"/>
      <c r="BU29" s="151"/>
      <c r="BV29" s="151"/>
      <c r="BW29" s="151"/>
      <c r="BX29" s="151"/>
      <c r="BY29" s="151"/>
      <c r="BZ29" s="151"/>
      <c r="CA29" s="151"/>
      <c r="CB29" s="151"/>
      <c r="CC29" s="151"/>
      <c r="CD29" s="151"/>
      <c r="CE29" s="151"/>
      <c r="CF29" s="151"/>
      <c r="CG29" s="151"/>
      <c r="CH29" s="151"/>
      <c r="CI29" s="151"/>
      <c r="CJ29" s="151"/>
      <c r="CK29" s="151"/>
      <c r="CL29" s="151"/>
      <c r="CM29" s="151"/>
      <c r="CN29" s="151"/>
      <c r="CO29" s="151"/>
      <c r="CP29" s="151"/>
      <c r="CQ29" s="151"/>
      <c r="CR29" s="151"/>
      <c r="CS29" s="151"/>
      <c r="CT29" s="151"/>
      <c r="CU29" s="151"/>
      <c r="CV29" s="151"/>
      <c r="CW29" s="151"/>
      <c r="CX29" s="151"/>
      <c r="CY29" s="151"/>
      <c r="CZ29" s="151"/>
      <c r="DA29" s="151"/>
      <c r="DB29" s="151"/>
      <c r="DC29" s="151"/>
      <c r="DD29" s="151"/>
      <c r="DE29" s="151"/>
      <c r="DF29" s="151"/>
      <c r="DG29" s="151"/>
      <c r="DH29" s="151"/>
      <c r="DI29" s="151"/>
      <c r="DJ29" s="151"/>
      <c r="DK29" s="151"/>
      <c r="DL29" s="151"/>
      <c r="DM29" s="151"/>
      <c r="DN29" s="151"/>
      <c r="DO29" s="151"/>
      <c r="DP29" s="151"/>
      <c r="DQ29" s="151"/>
      <c r="DR29" s="151">
        <v>25000</v>
      </c>
      <c r="DS29" s="151"/>
      <c r="DT29" s="151"/>
      <c r="DU29" s="151"/>
      <c r="DV29" s="151"/>
      <c r="DW29" s="151"/>
      <c r="DX29" s="151"/>
      <c r="DY29" s="151"/>
      <c r="DZ29" s="151"/>
      <c r="EA29" s="151"/>
      <c r="EB29" s="151"/>
      <c r="EC29" s="151"/>
      <c r="ED29" s="151"/>
      <c r="EE29" s="151"/>
      <c r="EF29" s="151"/>
      <c r="EG29" s="151"/>
      <c r="EH29" s="151"/>
      <c r="EI29" s="151"/>
      <c r="EJ29" s="151"/>
      <c r="EK29" s="151"/>
      <c r="EL29" s="151"/>
      <c r="EM29" s="151"/>
      <c r="EN29" s="151"/>
      <c r="EO29" s="151"/>
      <c r="EP29" s="151"/>
      <c r="EQ29" s="151"/>
      <c r="ER29" s="151"/>
      <c r="ES29" s="151"/>
      <c r="ET29" s="151"/>
      <c r="EU29" s="151"/>
      <c r="EV29" s="151"/>
      <c r="EW29" s="151"/>
      <c r="EX29" s="151"/>
      <c r="EY29" s="151"/>
      <c r="EZ29" s="151"/>
      <c r="FA29" s="151"/>
      <c r="FB29" s="151"/>
      <c r="FC29" s="151"/>
      <c r="FD29" s="151"/>
      <c r="FE29" s="151"/>
      <c r="FF29" s="151"/>
      <c r="FG29" s="151"/>
      <c r="FH29" s="151"/>
      <c r="FI29" s="151"/>
      <c r="FJ29" s="151"/>
      <c r="FK29" s="151"/>
      <c r="FL29" s="151"/>
      <c r="FM29" s="151"/>
      <c r="FN29" s="151"/>
      <c r="FO29" s="151">
        <v>135000</v>
      </c>
      <c r="FP29" s="151"/>
      <c r="FQ29" s="151"/>
      <c r="FR29" s="151"/>
      <c r="FS29" s="151"/>
      <c r="FT29" s="151"/>
      <c r="FU29" s="151"/>
      <c r="FV29" s="151"/>
      <c r="FW29" s="151"/>
      <c r="FX29" s="151"/>
      <c r="FY29" s="151"/>
      <c r="FZ29" s="151"/>
      <c r="GA29" s="151"/>
      <c r="GB29" s="151"/>
      <c r="GC29" s="151"/>
      <c r="GD29" s="151"/>
      <c r="GE29" s="151"/>
      <c r="GF29" s="151"/>
      <c r="GG29" s="151"/>
      <c r="GH29" s="151"/>
      <c r="GI29" s="151"/>
      <c r="GJ29" s="151"/>
      <c r="GK29" s="151">
        <v>135000</v>
      </c>
      <c r="GL29" s="151"/>
      <c r="GM29" s="151"/>
      <c r="GN29" s="151"/>
      <c r="GO29" s="151"/>
      <c r="GP29" s="151"/>
      <c r="GQ29" s="151"/>
      <c r="GR29" s="151"/>
      <c r="GS29" s="151"/>
      <c r="GT29" s="151"/>
      <c r="GU29" s="151"/>
      <c r="GV29" s="151"/>
      <c r="GW29" s="151"/>
      <c r="GX29" s="151"/>
      <c r="GY29" s="151"/>
      <c r="GZ29" s="151"/>
      <c r="HA29" s="151"/>
      <c r="HB29" s="151"/>
      <c r="HC29" s="151"/>
      <c r="HD29" s="151"/>
      <c r="HE29" s="151"/>
      <c r="HF29" s="151"/>
      <c r="HG29" s="151"/>
      <c r="HH29" s="151"/>
      <c r="HI29" s="151"/>
      <c r="HJ29" s="151"/>
      <c r="HK29" s="151"/>
      <c r="HL29" s="151"/>
      <c r="HM29" s="151"/>
      <c r="HN29" s="151"/>
      <c r="HO29" s="151"/>
      <c r="HP29" s="151"/>
      <c r="HQ29" s="151"/>
      <c r="HR29" s="151"/>
      <c r="HS29" s="151"/>
      <c r="HT29" s="151"/>
      <c r="HU29" s="151"/>
      <c r="HV29" s="151"/>
      <c r="HW29" s="151"/>
      <c r="HX29" s="151"/>
      <c r="HY29" s="151"/>
      <c r="HZ29" s="151"/>
      <c r="IA29" s="151"/>
      <c r="IB29" s="151"/>
      <c r="IC29" s="151"/>
      <c r="ID29" s="151"/>
      <c r="IE29" s="151"/>
      <c r="IF29" s="151"/>
      <c r="IG29" s="151"/>
      <c r="IH29" s="151"/>
      <c r="II29" s="151"/>
      <c r="IJ29" s="151"/>
      <c r="IK29" s="151"/>
      <c r="IL29" s="151"/>
      <c r="IM29" s="151"/>
      <c r="IN29" s="151"/>
      <c r="IO29" s="151"/>
      <c r="IP29" s="151"/>
      <c r="IQ29" s="151"/>
      <c r="IR29" s="151"/>
      <c r="IS29" s="151"/>
      <c r="IT29" s="151"/>
      <c r="IU29" s="151"/>
      <c r="IV29" s="151"/>
      <c r="IW29" s="151"/>
      <c r="IX29" s="151"/>
      <c r="IY29" s="151"/>
      <c r="IZ29" s="151"/>
      <c r="JA29" s="151"/>
      <c r="JB29" s="151"/>
      <c r="JC29" s="151"/>
      <c r="JD29" s="151"/>
      <c r="JE29" s="151"/>
      <c r="JF29" s="151"/>
      <c r="JG29" s="151"/>
      <c r="JH29" s="151"/>
      <c r="JI29" s="151"/>
      <c r="JJ29" s="151"/>
      <c r="JK29" s="151"/>
      <c r="JL29" s="151"/>
      <c r="JM29" s="151"/>
      <c r="JN29" s="151"/>
      <c r="JO29" s="151"/>
      <c r="JP29" s="151"/>
      <c r="JQ29" s="151"/>
      <c r="JR29" s="151"/>
      <c r="JS29" s="151"/>
      <c r="JT29" s="151"/>
      <c r="JU29" s="151"/>
      <c r="JV29" s="151"/>
      <c r="JW29" s="151"/>
      <c r="JX29" s="151"/>
      <c r="JY29" s="151"/>
      <c r="JZ29" s="151"/>
      <c r="KA29" s="151"/>
      <c r="KB29" s="151"/>
      <c r="KC29" s="151"/>
      <c r="KD29" s="151"/>
      <c r="KE29" s="151"/>
      <c r="KF29" s="151"/>
      <c r="KG29" s="151"/>
      <c r="KH29" s="151"/>
      <c r="KI29" s="151"/>
      <c r="KJ29" s="151"/>
      <c r="KK29" s="151"/>
      <c r="KL29" s="151"/>
      <c r="KM29" s="151"/>
      <c r="KN29" s="151"/>
      <c r="KO29" s="151"/>
      <c r="KP29" s="151"/>
      <c r="KQ29" s="151"/>
      <c r="KR29" s="151"/>
      <c r="KS29" s="151"/>
      <c r="KT29" s="151"/>
      <c r="KU29" s="151"/>
      <c r="KV29" s="151"/>
      <c r="KW29" s="151"/>
      <c r="KX29" s="151"/>
      <c r="KY29" s="151"/>
      <c r="KZ29" s="151"/>
      <c r="LA29" s="151"/>
      <c r="LB29" s="151"/>
      <c r="LC29" s="151"/>
      <c r="LD29" s="151"/>
      <c r="LE29" s="151"/>
      <c r="LF29" s="151"/>
      <c r="LG29" s="151"/>
      <c r="LH29" s="151"/>
      <c r="LI29" s="151"/>
      <c r="LJ29" s="151"/>
      <c r="LK29" s="152">
        <v>455000</v>
      </c>
      <c r="LL29"/>
      <c r="LM29"/>
      <c r="LN29"/>
      <c r="LO29"/>
      <c r="LP29"/>
      <c r="LQ29"/>
      <c r="LR29"/>
      <c r="LS29"/>
      <c r="LT29"/>
      <c r="LU29"/>
      <c r="LV29"/>
      <c r="LW29"/>
      <c r="LX29"/>
      <c r="LY29"/>
      <c r="LZ29"/>
      <c r="MA29"/>
      <c r="MB29"/>
      <c r="MC29"/>
      <c r="MD29"/>
      <c r="ME29"/>
      <c r="MF29"/>
      <c r="MG29"/>
      <c r="MH29"/>
      <c r="MI29"/>
      <c r="MJ29"/>
      <c r="MK29"/>
      <c r="ML29"/>
      <c r="MM29"/>
      <c r="MN29"/>
      <c r="MO29"/>
      <c r="MP29"/>
      <c r="MQ29"/>
      <c r="MR29"/>
      <c r="MS29"/>
      <c r="MT29"/>
      <c r="MU29"/>
      <c r="MV29"/>
      <c r="MW29"/>
      <c r="MX29"/>
      <c r="MY29"/>
      <c r="MZ29"/>
      <c r="NA29"/>
      <c r="NB29"/>
      <c r="NC29"/>
      <c r="ND29"/>
      <c r="NE29"/>
      <c r="NF29"/>
      <c r="NG29"/>
      <c r="NH29"/>
      <c r="NI29"/>
      <c r="NJ29"/>
      <c r="NK29"/>
      <c r="NL29"/>
      <c r="NM29"/>
      <c r="NN29"/>
      <c r="NO29"/>
      <c r="NP29"/>
      <c r="NQ29"/>
      <c r="NR29"/>
      <c r="NS29"/>
      <c r="NT29"/>
      <c r="NU29"/>
      <c r="NV29"/>
      <c r="NW29"/>
      <c r="NX29"/>
      <c r="NY29"/>
      <c r="NZ29"/>
      <c r="OA29"/>
      <c r="OB29"/>
      <c r="OC29"/>
      <c r="OD29"/>
      <c r="OE29"/>
      <c r="OF29"/>
      <c r="OG29"/>
      <c r="OH29"/>
      <c r="OI29"/>
      <c r="OJ29"/>
      <c r="OK29"/>
      <c r="OL29"/>
      <c r="OM29"/>
      <c r="ON29"/>
      <c r="OO29"/>
      <c r="OP29"/>
      <c r="OQ29"/>
      <c r="OR29"/>
      <c r="OS29"/>
      <c r="OT29"/>
      <c r="OU29"/>
      <c r="OV29"/>
      <c r="OW29"/>
      <c r="OX29"/>
      <c r="OY29"/>
      <c r="OZ29"/>
      <c r="PA29"/>
      <c r="PB29"/>
      <c r="PC29"/>
      <c r="PD29"/>
      <c r="PE29"/>
      <c r="PF29"/>
      <c r="PG29"/>
      <c r="PH29"/>
      <c r="PI29"/>
      <c r="PJ29"/>
      <c r="PK29"/>
      <c r="PL29"/>
      <c r="PM29"/>
      <c r="PN29"/>
      <c r="PO29"/>
      <c r="PP29"/>
      <c r="PQ29"/>
      <c r="PR29"/>
      <c r="PS29"/>
      <c r="PT29"/>
      <c r="PU29"/>
      <c r="PV29"/>
      <c r="PW29"/>
      <c r="PX29"/>
      <c r="PY29"/>
      <c r="PZ29"/>
      <c r="QA29"/>
      <c r="QB29"/>
      <c r="QC29"/>
      <c r="QD29"/>
      <c r="QE29"/>
      <c r="QF29"/>
      <c r="QG29"/>
      <c r="QH29"/>
      <c r="QI29"/>
      <c r="QJ29"/>
      <c r="QK29"/>
      <c r="QL29"/>
      <c r="QM29"/>
      <c r="QN29"/>
      <c r="QO29"/>
      <c r="QP29"/>
      <c r="QQ29"/>
      <c r="QR29"/>
      <c r="QS29"/>
      <c r="QT29"/>
      <c r="QU29"/>
      <c r="QV29"/>
      <c r="QW29"/>
      <c r="QX29"/>
      <c r="QY29"/>
      <c r="QZ29"/>
      <c r="RA29"/>
      <c r="RB29"/>
      <c r="RC29"/>
      <c r="RD29"/>
      <c r="RE29"/>
      <c r="RF29"/>
      <c r="RG29"/>
      <c r="RH29"/>
      <c r="RI29"/>
      <c r="RJ29"/>
      <c r="RK29"/>
      <c r="RL29"/>
      <c r="RM29"/>
      <c r="RN29"/>
      <c r="RO29"/>
      <c r="RP29"/>
      <c r="RQ29"/>
      <c r="RR29"/>
      <c r="RS29"/>
      <c r="RT29"/>
      <c r="RU29"/>
      <c r="RV29"/>
      <c r="RW29"/>
      <c r="RX29"/>
      <c r="RY29"/>
      <c r="RZ29"/>
      <c r="SA29"/>
      <c r="SB29"/>
      <c r="SC29"/>
      <c r="SD29"/>
      <c r="SE29"/>
      <c r="SF29"/>
      <c r="SG29"/>
      <c r="SH29"/>
      <c r="SI29"/>
      <c r="SJ29"/>
      <c r="SK29"/>
      <c r="SL29"/>
      <c r="SM29"/>
      <c r="SN29"/>
      <c r="SO29"/>
      <c r="SP29"/>
      <c r="SQ29"/>
      <c r="SR29"/>
      <c r="SS29"/>
      <c r="ST29"/>
      <c r="SU29"/>
      <c r="SV29"/>
      <c r="SW29"/>
      <c r="SX29"/>
      <c r="SY29"/>
      <c r="SZ29"/>
      <c r="TA29"/>
      <c r="TB29"/>
      <c r="TC29"/>
      <c r="TD29"/>
      <c r="TE29"/>
      <c r="TF29"/>
      <c r="TG29"/>
      <c r="TH29"/>
      <c r="TI29"/>
      <c r="TJ29"/>
      <c r="TK29"/>
      <c r="TL29"/>
      <c r="TM29"/>
      <c r="TN29"/>
      <c r="TO29"/>
      <c r="TP29"/>
      <c r="TQ29"/>
      <c r="TR29"/>
      <c r="TS29"/>
      <c r="TT29"/>
      <c r="TU29"/>
      <c r="TV29"/>
      <c r="TW29"/>
      <c r="TX29"/>
      <c r="TY29"/>
      <c r="TZ29"/>
      <c r="UA29"/>
      <c r="UB29"/>
      <c r="UC29"/>
      <c r="UD29"/>
      <c r="UE29"/>
      <c r="UF29"/>
      <c r="UG29"/>
      <c r="UH29"/>
      <c r="UI29"/>
      <c r="UJ29"/>
      <c r="UK29"/>
      <c r="UL29"/>
      <c r="UM29"/>
      <c r="UN29"/>
      <c r="UO29"/>
      <c r="UP29"/>
      <c r="UQ29"/>
      <c r="UR29"/>
      <c r="US29"/>
      <c r="UT29"/>
      <c r="UU29"/>
      <c r="UV29"/>
      <c r="UW29"/>
      <c r="UX29"/>
      <c r="UY29"/>
      <c r="UZ29"/>
      <c r="VA29"/>
      <c r="VB29"/>
      <c r="VC29"/>
      <c r="VD29"/>
      <c r="VE29"/>
      <c r="VF29"/>
      <c r="VG29"/>
      <c r="VH29"/>
      <c r="VI29"/>
      <c r="VJ29"/>
      <c r="VK29"/>
      <c r="VL29"/>
      <c r="VM29"/>
      <c r="VN29"/>
      <c r="VO29"/>
      <c r="VP29"/>
      <c r="VQ29"/>
      <c r="VR29"/>
      <c r="VS29"/>
      <c r="VT29"/>
      <c r="VU29"/>
      <c r="VV29"/>
      <c r="VW29"/>
      <c r="VX29"/>
      <c r="VY29"/>
      <c r="VZ29"/>
      <c r="WA29"/>
      <c r="WB29"/>
      <c r="WC29"/>
      <c r="WD29"/>
      <c r="WE29"/>
      <c r="WF29"/>
      <c r="WG29"/>
      <c r="WH29"/>
      <c r="WI29"/>
      <c r="WJ29"/>
      <c r="WK29"/>
      <c r="WL29"/>
      <c r="WM29"/>
      <c r="WN29"/>
      <c r="WO29"/>
      <c r="WP29"/>
      <c r="WQ29"/>
      <c r="WR29"/>
      <c r="WS29"/>
      <c r="WT29"/>
      <c r="WU29"/>
      <c r="WV29"/>
      <c r="WW29"/>
      <c r="WX29"/>
      <c r="WY29"/>
      <c r="WZ29"/>
      <c r="XA29"/>
      <c r="XB29"/>
      <c r="XC29"/>
      <c r="XD29"/>
      <c r="XE29"/>
      <c r="XF29"/>
      <c r="XG29"/>
      <c r="XH29"/>
      <c r="XI29"/>
      <c r="XJ29"/>
      <c r="XK29"/>
      <c r="XL29"/>
      <c r="XM29"/>
      <c r="XN29"/>
      <c r="XO29"/>
      <c r="XP29"/>
      <c r="XQ29"/>
      <c r="XR29"/>
      <c r="XS29"/>
      <c r="XT29"/>
      <c r="XU29"/>
      <c r="XV29"/>
      <c r="XW29"/>
      <c r="XX29"/>
      <c r="XY29"/>
      <c r="XZ29"/>
      <c r="YA29"/>
      <c r="YB29"/>
      <c r="YC29"/>
      <c r="YD29"/>
      <c r="YE29"/>
      <c r="YF29"/>
      <c r="YG29"/>
      <c r="YH29"/>
      <c r="YI29"/>
      <c r="YJ29"/>
      <c r="YK29"/>
      <c r="YL29"/>
      <c r="YM29"/>
      <c r="YN29"/>
      <c r="YO29"/>
      <c r="YP29"/>
      <c r="YQ29"/>
      <c r="YR29"/>
      <c r="YS29"/>
      <c r="YT29"/>
      <c r="YU29"/>
      <c r="YV29"/>
      <c r="YW29"/>
      <c r="YX29"/>
      <c r="YY29"/>
      <c r="YZ29"/>
      <c r="ZA29"/>
      <c r="ZB29"/>
      <c r="ZC29"/>
      <c r="ZD29"/>
      <c r="ZE29"/>
      <c r="ZF29"/>
      <c r="ZG29"/>
      <c r="ZH29"/>
      <c r="ZI29"/>
      <c r="ZJ29"/>
      <c r="ZK29"/>
      <c r="ZL29"/>
      <c r="ZM29"/>
      <c r="ZN29"/>
      <c r="ZO29"/>
      <c r="ZP29"/>
      <c r="ZQ29"/>
      <c r="ZR29"/>
      <c r="ZS29"/>
      <c r="ZT29"/>
      <c r="ZU29"/>
      <c r="ZV29"/>
      <c r="ZW29"/>
      <c r="ZX29"/>
      <c r="ZY29"/>
      <c r="ZZ29"/>
      <c r="AAA29"/>
      <c r="AAB29"/>
      <c r="AAC29"/>
      <c r="AAD29"/>
      <c r="AAE29"/>
      <c r="AAF29"/>
      <c r="AAG29"/>
      <c r="AAH29"/>
      <c r="AAI29"/>
      <c r="AAJ29"/>
      <c r="AAK29"/>
      <c r="AAL29"/>
      <c r="AAM29"/>
      <c r="AAN29"/>
      <c r="AAO29"/>
      <c r="AAP29"/>
      <c r="AAQ29"/>
      <c r="AAR29"/>
      <c r="AAS29"/>
      <c r="AAT29"/>
      <c r="AAU29"/>
      <c r="AAV29"/>
      <c r="AAW29"/>
      <c r="AAX29"/>
      <c r="AAY29"/>
      <c r="AAZ29"/>
      <c r="ABA29"/>
      <c r="ABB29"/>
      <c r="ABC29"/>
      <c r="ABD29"/>
      <c r="ABE29"/>
      <c r="ABF29"/>
      <c r="ABG29"/>
      <c r="ABH29"/>
      <c r="ABI29"/>
      <c r="ABJ29"/>
      <c r="ABK29"/>
      <c r="ABL29"/>
      <c r="ABM29"/>
      <c r="ABN29"/>
      <c r="ABO29"/>
      <c r="ABP29"/>
      <c r="ABQ29"/>
      <c r="ABR29"/>
      <c r="ABS29"/>
      <c r="ABT29"/>
      <c r="ABU29"/>
      <c r="ABV29"/>
      <c r="ABW29"/>
      <c r="ABX29"/>
      <c r="ABY29"/>
      <c r="ABZ29"/>
      <c r="ACA29"/>
      <c r="ACB29"/>
      <c r="ACC29"/>
      <c r="ACD29"/>
      <c r="ACE29"/>
      <c r="ACF29"/>
      <c r="ACG29"/>
      <c r="ACH29"/>
      <c r="ACI29"/>
      <c r="ACJ29"/>
      <c r="ACK29"/>
      <c r="ACL29"/>
      <c r="ACM29"/>
      <c r="ACN29"/>
      <c r="ACO29"/>
      <c r="ACP29"/>
      <c r="ACQ29"/>
      <c r="ACR29"/>
      <c r="ACS29"/>
      <c r="ACT29"/>
      <c r="ACU29"/>
      <c r="ACV29"/>
      <c r="ACW29"/>
      <c r="ACX29"/>
      <c r="ACY29"/>
      <c r="ACZ29"/>
      <c r="ADA29"/>
      <c r="ADB29"/>
      <c r="ADC29"/>
      <c r="ADD29"/>
      <c r="ADE29"/>
      <c r="ADF29"/>
      <c r="ADG29"/>
      <c r="ADH29"/>
      <c r="ADI29"/>
      <c r="ADJ29"/>
      <c r="ADK29"/>
      <c r="ADL29"/>
      <c r="ADM29"/>
      <c r="ADN29"/>
      <c r="ADO29"/>
      <c r="ADP29"/>
      <c r="ADQ29"/>
      <c r="ADR29"/>
      <c r="ADS29"/>
      <c r="ADT29"/>
      <c r="ADU29"/>
      <c r="ADV29"/>
      <c r="ADW29"/>
      <c r="ADX29"/>
      <c r="ADY29"/>
      <c r="ADZ29"/>
      <c r="AEA29"/>
      <c r="AEB29"/>
      <c r="AEC29"/>
      <c r="AED29"/>
      <c r="AEE29"/>
      <c r="AEF29"/>
      <c r="AEG29"/>
      <c r="AEH29"/>
      <c r="AEI29"/>
      <c r="AEJ29"/>
      <c r="AEK29"/>
      <c r="AEL29"/>
      <c r="AEM29"/>
      <c r="AEN29"/>
      <c r="AEO29"/>
      <c r="AEP29"/>
      <c r="AEQ29"/>
      <c r="AER29"/>
      <c r="AES29"/>
      <c r="AET29"/>
      <c r="AEU29"/>
      <c r="AEV29"/>
      <c r="AEW29"/>
      <c r="AEX29"/>
      <c r="AEY29"/>
      <c r="AEZ29"/>
      <c r="AFA29"/>
      <c r="AFB29"/>
      <c r="AFC29"/>
      <c r="AFD29"/>
      <c r="AFE29"/>
      <c r="AFF29"/>
      <c r="AFG29"/>
      <c r="AFH29"/>
      <c r="AFI29"/>
      <c r="AFJ29"/>
      <c r="AFK29"/>
      <c r="AFL29"/>
      <c r="AFM29"/>
      <c r="AFN29"/>
      <c r="AFO29"/>
      <c r="AFP29"/>
      <c r="AFQ29"/>
      <c r="AFR29"/>
      <c r="AFS29"/>
      <c r="AFT29"/>
      <c r="AFU29"/>
      <c r="AFV29"/>
      <c r="AFW29"/>
      <c r="AFX29"/>
      <c r="AFY29"/>
      <c r="AFZ29"/>
      <c r="AGA29"/>
      <c r="AGB29"/>
      <c r="AGC29"/>
      <c r="AGD29"/>
      <c r="AGE29"/>
      <c r="AGF29"/>
      <c r="AGG29"/>
      <c r="AGH29"/>
      <c r="AGI29"/>
      <c r="AGJ29"/>
      <c r="AGK29"/>
      <c r="AGL29"/>
      <c r="AGM29"/>
      <c r="AGN29"/>
      <c r="AGO29"/>
      <c r="AGP29"/>
      <c r="AGQ29"/>
      <c r="AGR29"/>
      <c r="AGS29"/>
      <c r="AGT29"/>
      <c r="AGU29"/>
      <c r="AGV29"/>
      <c r="AGW29"/>
      <c r="AGX29"/>
      <c r="AGY29"/>
      <c r="AGZ29"/>
      <c r="AHA29"/>
      <c r="AHB29"/>
      <c r="AHC29"/>
      <c r="AHD29"/>
      <c r="AHE29"/>
      <c r="AHF29"/>
      <c r="AHG29"/>
      <c r="AHH29"/>
      <c r="AHI29"/>
      <c r="AHJ29"/>
      <c r="AHK29"/>
      <c r="AHL29"/>
      <c r="AHM29"/>
      <c r="AHN29"/>
      <c r="AHO29"/>
      <c r="AHP29"/>
      <c r="AHQ29"/>
      <c r="AHR29"/>
      <c r="AHS29"/>
      <c r="AHT29"/>
      <c r="AHU29"/>
      <c r="AHV29"/>
      <c r="AHW29"/>
      <c r="AHX29"/>
      <c r="AHY29"/>
      <c r="AHZ29"/>
      <c r="AIA29"/>
      <c r="AIB29"/>
      <c r="AIC29"/>
      <c r="AID29"/>
      <c r="AIE29"/>
      <c r="AIF29"/>
      <c r="AIG29"/>
      <c r="AIH29"/>
      <c r="AII29"/>
      <c r="AIJ29"/>
      <c r="AIK29"/>
      <c r="AIL29"/>
      <c r="AIM29"/>
      <c r="AIN29"/>
      <c r="AIO29"/>
      <c r="AIP29"/>
      <c r="AIQ29"/>
      <c r="AIR29"/>
      <c r="AIS29"/>
      <c r="AIT29"/>
      <c r="AIU29"/>
      <c r="AIV29"/>
      <c r="AIW29"/>
      <c r="AIX29"/>
      <c r="AIY29"/>
      <c r="AIZ29"/>
      <c r="AJA29"/>
      <c r="AJB29"/>
      <c r="AJC29"/>
      <c r="AJD29"/>
      <c r="AJE29"/>
      <c r="AJF29"/>
      <c r="AJG29"/>
      <c r="AJH29"/>
      <c r="AJI29"/>
      <c r="AJJ29"/>
      <c r="AJK29"/>
      <c r="AJL29"/>
      <c r="AJM29"/>
      <c r="AJN29"/>
      <c r="AJO29"/>
      <c r="AJP29"/>
      <c r="AJQ29"/>
      <c r="AJR29"/>
      <c r="AJS29"/>
      <c r="AJT29"/>
      <c r="AJU29"/>
      <c r="AJV29"/>
      <c r="AJW29"/>
      <c r="AJX29"/>
      <c r="AJY29"/>
      <c r="AJZ29"/>
      <c r="AKA29"/>
      <c r="AKB29"/>
      <c r="AKC29"/>
      <c r="AKD29"/>
      <c r="AKE29"/>
      <c r="AKF29"/>
      <c r="AKG29"/>
      <c r="AKH29"/>
      <c r="AKI29"/>
      <c r="AKJ29"/>
      <c r="AKK29"/>
      <c r="AKL29"/>
      <c r="AKM29"/>
      <c r="AKN29"/>
      <c r="AKO29"/>
      <c r="AKP29"/>
      <c r="AKQ29"/>
      <c r="AKR29"/>
      <c r="AKS29"/>
      <c r="AKT29"/>
      <c r="AKU29"/>
      <c r="AKV29"/>
      <c r="AKW29"/>
      <c r="AKX29"/>
      <c r="AKY29"/>
      <c r="AKZ29"/>
      <c r="ALA29"/>
      <c r="ALB29"/>
      <c r="ALC29"/>
      <c r="ALD29"/>
      <c r="ALE29"/>
      <c r="ALF29"/>
      <c r="ALG29"/>
      <c r="ALH29"/>
      <c r="ALI29"/>
      <c r="ALJ29"/>
      <c r="ALK29"/>
      <c r="ALL29"/>
      <c r="ALM29"/>
      <c r="ALN29"/>
      <c r="ALO29"/>
      <c r="ALP29"/>
      <c r="ALQ29"/>
      <c r="ALR29"/>
      <c r="ALS29"/>
      <c r="ALT29"/>
      <c r="ALU29"/>
      <c r="ALV29"/>
      <c r="ALW29"/>
      <c r="ALX29"/>
      <c r="ALY29"/>
      <c r="ALZ29"/>
      <c r="AMA29"/>
      <c r="AMB29"/>
      <c r="AMC29"/>
      <c r="AMD29"/>
      <c r="AME29"/>
      <c r="AMF29"/>
      <c r="AMG29"/>
      <c r="AMH29"/>
      <c r="AMI29"/>
      <c r="AMJ29"/>
      <c r="AMK29"/>
      <c r="AML29"/>
      <c r="AMM29"/>
      <c r="AMN29"/>
      <c r="AMO29"/>
      <c r="AMP29"/>
      <c r="AMQ29"/>
      <c r="AMR29"/>
      <c r="AMS29"/>
      <c r="AMT29"/>
      <c r="AMU29"/>
      <c r="AMV29"/>
      <c r="AMW29"/>
      <c r="AMX29"/>
      <c r="AMY29"/>
      <c r="AMZ29"/>
      <c r="ANA29"/>
      <c r="ANB29"/>
      <c r="ANC29"/>
      <c r="AND29"/>
      <c r="ANE29"/>
      <c r="ANF29"/>
      <c r="ANG29"/>
      <c r="ANH29"/>
      <c r="ANI29"/>
      <c r="ANJ29"/>
      <c r="ANK29"/>
      <c r="ANL29"/>
      <c r="ANM29"/>
      <c r="ANN29"/>
      <c r="ANO29"/>
      <c r="ANP29"/>
      <c r="ANQ29"/>
      <c r="ANR29"/>
      <c r="ANS29"/>
      <c r="ANT29"/>
      <c r="ANU29"/>
      <c r="ANV29"/>
      <c r="ANW29"/>
      <c r="ANX29"/>
      <c r="ANY29"/>
      <c r="ANZ29"/>
      <c r="AOA29"/>
      <c r="AOB29"/>
      <c r="AOC29"/>
      <c r="AOD29"/>
      <c r="AOE29"/>
      <c r="AOF29"/>
      <c r="AOG29"/>
      <c r="AOH29"/>
      <c r="AOI29"/>
      <c r="AOJ29"/>
      <c r="AOK29"/>
      <c r="AOL29"/>
      <c r="AOM29"/>
      <c r="AON29"/>
      <c r="AOO29"/>
      <c r="AOP29"/>
      <c r="AOQ29"/>
      <c r="AOR29"/>
      <c r="AOS29"/>
      <c r="AOT29"/>
      <c r="AOU29"/>
      <c r="AOV29"/>
      <c r="AOW29"/>
      <c r="AOX29"/>
      <c r="AOY29"/>
      <c r="AOZ29"/>
      <c r="APA29"/>
      <c r="APB29"/>
      <c r="APC29"/>
      <c r="APD29"/>
      <c r="APE29"/>
      <c r="APF29"/>
      <c r="APG29"/>
      <c r="APH29"/>
    </row>
    <row r="30" spans="2:1100" x14ac:dyDescent="0.25">
      <c r="B30" s="247" t="str">
        <f t="shared" si="3"/>
        <v>Q311</v>
      </c>
      <c r="C30" s="74" t="str">
        <f t="shared" si="4"/>
        <v>2011-08-01</v>
      </c>
      <c r="D30" s="75">
        <f t="shared" si="0"/>
        <v>240000</v>
      </c>
      <c r="E30" s="76">
        <f t="shared" si="1"/>
        <v>1095000</v>
      </c>
      <c r="F30" s="77">
        <f t="shared" si="5"/>
        <v>0.21917808219178081</v>
      </c>
      <c r="G30" s="101"/>
      <c r="H30" s="46"/>
      <c r="I30" s="46"/>
      <c r="J30" s="78">
        <f t="shared" si="2"/>
        <v>3</v>
      </c>
      <c r="K30" s="79">
        <f t="shared" si="6"/>
        <v>80000</v>
      </c>
      <c r="M30" s="96" t="s">
        <v>56</v>
      </c>
      <c r="N30" s="155"/>
      <c r="O30" s="151"/>
      <c r="P30" s="151"/>
      <c r="Q30" s="151"/>
      <c r="R30" s="151"/>
      <c r="S30" s="151"/>
      <c r="T30" s="151"/>
      <c r="U30" s="151"/>
      <c r="V30" s="151"/>
      <c r="W30" s="151"/>
      <c r="X30" s="151"/>
      <c r="Y30" s="151"/>
      <c r="Z30" s="151"/>
      <c r="AA30" s="151"/>
      <c r="AB30" s="151"/>
      <c r="AC30" s="151"/>
      <c r="AD30" s="151"/>
      <c r="AE30" s="151"/>
      <c r="AF30" s="151"/>
      <c r="AG30" s="151"/>
      <c r="AH30" s="151"/>
      <c r="AI30" s="151"/>
      <c r="AJ30" s="151"/>
      <c r="AK30" s="151"/>
      <c r="AL30" s="151"/>
      <c r="AM30" s="151"/>
      <c r="AN30" s="151"/>
      <c r="AO30" s="151"/>
      <c r="AP30" s="151"/>
      <c r="AQ30" s="151"/>
      <c r="AR30" s="151"/>
      <c r="AS30" s="151"/>
      <c r="AT30" s="151">
        <v>65000</v>
      </c>
      <c r="AU30" s="151"/>
      <c r="AV30" s="151"/>
      <c r="AW30" s="151"/>
      <c r="AX30" s="151"/>
      <c r="AY30" s="151"/>
      <c r="AZ30" s="151"/>
      <c r="BA30" s="151"/>
      <c r="BB30" s="151"/>
      <c r="BC30" s="151"/>
      <c r="BD30" s="151"/>
      <c r="BE30" s="151"/>
      <c r="BF30" s="151"/>
      <c r="BG30" s="151"/>
      <c r="BH30" s="151"/>
      <c r="BI30" s="151"/>
      <c r="BJ30" s="151"/>
      <c r="BK30" s="151"/>
      <c r="BL30" s="151"/>
      <c r="BM30" s="151"/>
      <c r="BN30" s="151"/>
      <c r="BO30" s="151"/>
      <c r="BP30" s="151"/>
      <c r="BQ30" s="151"/>
      <c r="BR30" s="151"/>
      <c r="BS30" s="151"/>
      <c r="BT30" s="151"/>
      <c r="BU30" s="151"/>
      <c r="BV30" s="151"/>
      <c r="BW30" s="151"/>
      <c r="BX30" s="151"/>
      <c r="BY30" s="151"/>
      <c r="BZ30" s="151"/>
      <c r="CA30" s="151"/>
      <c r="CB30" s="151"/>
      <c r="CC30" s="151"/>
      <c r="CD30" s="151"/>
      <c r="CE30" s="151"/>
      <c r="CF30" s="151"/>
      <c r="CG30" s="151"/>
      <c r="CH30" s="151"/>
      <c r="CI30" s="151"/>
      <c r="CJ30" s="151"/>
      <c r="CK30" s="151"/>
      <c r="CL30" s="151"/>
      <c r="CM30" s="151"/>
      <c r="CN30" s="151"/>
      <c r="CO30" s="151"/>
      <c r="CP30" s="151"/>
      <c r="CQ30" s="151"/>
      <c r="CR30" s="151"/>
      <c r="CS30" s="151"/>
      <c r="CT30" s="151"/>
      <c r="CU30" s="151"/>
      <c r="CV30" s="151"/>
      <c r="CW30" s="151"/>
      <c r="CX30" s="151"/>
      <c r="CY30" s="151"/>
      <c r="CZ30" s="151"/>
      <c r="DA30" s="151"/>
      <c r="DB30" s="151"/>
      <c r="DC30" s="151"/>
      <c r="DD30" s="151"/>
      <c r="DE30" s="151"/>
      <c r="DF30" s="151"/>
      <c r="DG30" s="151"/>
      <c r="DH30" s="151"/>
      <c r="DI30" s="151"/>
      <c r="DJ30" s="151"/>
      <c r="DK30" s="151"/>
      <c r="DL30" s="151"/>
      <c r="DM30" s="151"/>
      <c r="DN30" s="151"/>
      <c r="DO30" s="151"/>
      <c r="DP30" s="151"/>
      <c r="DQ30" s="151"/>
      <c r="DR30" s="151">
        <v>100000</v>
      </c>
      <c r="DS30" s="151"/>
      <c r="DT30" s="151"/>
      <c r="DU30" s="151"/>
      <c r="DV30" s="151"/>
      <c r="DW30" s="151"/>
      <c r="DX30" s="151"/>
      <c r="DY30" s="151"/>
      <c r="DZ30" s="151"/>
      <c r="EA30" s="151"/>
      <c r="EB30" s="151"/>
      <c r="EC30" s="151"/>
      <c r="ED30" s="151"/>
      <c r="EE30" s="151"/>
      <c r="EF30" s="151"/>
      <c r="EG30" s="151"/>
      <c r="EH30" s="151"/>
      <c r="EI30" s="151"/>
      <c r="EJ30" s="151"/>
      <c r="EK30" s="151"/>
      <c r="EL30" s="151"/>
      <c r="EM30" s="151"/>
      <c r="EN30" s="151"/>
      <c r="EO30" s="151"/>
      <c r="EP30" s="151"/>
      <c r="EQ30" s="151"/>
      <c r="ER30" s="151"/>
      <c r="ES30" s="151"/>
      <c r="ET30" s="151"/>
      <c r="EU30" s="151"/>
      <c r="EV30" s="151"/>
      <c r="EW30" s="151"/>
      <c r="EX30" s="151"/>
      <c r="EY30" s="151"/>
      <c r="EZ30" s="151"/>
      <c r="FA30" s="151"/>
      <c r="FB30" s="151"/>
      <c r="FC30" s="151"/>
      <c r="FD30" s="151"/>
      <c r="FE30" s="151"/>
      <c r="FF30" s="151"/>
      <c r="FG30" s="151"/>
      <c r="FH30" s="151"/>
      <c r="FI30" s="151"/>
      <c r="FJ30" s="151"/>
      <c r="FK30" s="151"/>
      <c r="FL30" s="151"/>
      <c r="FM30" s="151"/>
      <c r="FN30" s="151"/>
      <c r="FO30" s="151"/>
      <c r="FP30" s="151"/>
      <c r="FQ30" s="151"/>
      <c r="FR30" s="151"/>
      <c r="FS30" s="151"/>
      <c r="FT30" s="151"/>
      <c r="FU30" s="151"/>
      <c r="FV30" s="151"/>
      <c r="FW30" s="151"/>
      <c r="FX30" s="151"/>
      <c r="FY30" s="151"/>
      <c r="FZ30" s="151"/>
      <c r="GA30" s="151"/>
      <c r="GB30" s="151"/>
      <c r="GC30" s="151"/>
      <c r="GD30" s="151"/>
      <c r="GE30" s="151"/>
      <c r="GF30" s="151"/>
      <c r="GG30" s="151"/>
      <c r="GH30" s="151"/>
      <c r="GI30" s="151"/>
      <c r="GJ30" s="151"/>
      <c r="GK30" s="151">
        <v>75000</v>
      </c>
      <c r="GL30" s="151"/>
      <c r="GM30" s="151"/>
      <c r="GN30" s="151"/>
      <c r="GO30" s="151"/>
      <c r="GP30" s="151"/>
      <c r="GQ30" s="151"/>
      <c r="GR30" s="151"/>
      <c r="GS30" s="151"/>
      <c r="GT30" s="151"/>
      <c r="GU30" s="151"/>
      <c r="GV30" s="151"/>
      <c r="GW30" s="151"/>
      <c r="GX30" s="151"/>
      <c r="GY30" s="151"/>
      <c r="GZ30" s="151"/>
      <c r="HA30" s="151"/>
      <c r="HB30" s="151"/>
      <c r="HC30" s="151"/>
      <c r="HD30" s="151"/>
      <c r="HE30" s="151"/>
      <c r="HF30" s="151"/>
      <c r="HG30" s="151"/>
      <c r="HH30" s="151"/>
      <c r="HI30" s="151"/>
      <c r="HJ30" s="151"/>
      <c r="HK30" s="151"/>
      <c r="HL30" s="151"/>
      <c r="HM30" s="151"/>
      <c r="HN30" s="151"/>
      <c r="HO30" s="151"/>
      <c r="HP30" s="151"/>
      <c r="HQ30" s="151"/>
      <c r="HR30" s="151"/>
      <c r="HS30" s="151"/>
      <c r="HT30" s="151"/>
      <c r="HU30" s="151"/>
      <c r="HV30" s="151"/>
      <c r="HW30" s="151"/>
      <c r="HX30" s="151"/>
      <c r="HY30" s="151"/>
      <c r="HZ30" s="151"/>
      <c r="IA30" s="151"/>
      <c r="IB30" s="151"/>
      <c r="IC30" s="151"/>
      <c r="ID30" s="151"/>
      <c r="IE30" s="151"/>
      <c r="IF30" s="151"/>
      <c r="IG30" s="151"/>
      <c r="IH30" s="151"/>
      <c r="II30" s="151"/>
      <c r="IJ30" s="151"/>
      <c r="IK30" s="151"/>
      <c r="IL30" s="151"/>
      <c r="IM30" s="151"/>
      <c r="IN30" s="151"/>
      <c r="IO30" s="151"/>
      <c r="IP30" s="151"/>
      <c r="IQ30" s="151"/>
      <c r="IR30" s="151"/>
      <c r="IS30" s="151"/>
      <c r="IT30" s="151"/>
      <c r="IU30" s="151"/>
      <c r="IV30" s="151"/>
      <c r="IW30" s="151"/>
      <c r="IX30" s="151"/>
      <c r="IY30" s="151"/>
      <c r="IZ30" s="151"/>
      <c r="JA30" s="151"/>
      <c r="JB30" s="151"/>
      <c r="JC30" s="151"/>
      <c r="JD30" s="151"/>
      <c r="JE30" s="151"/>
      <c r="JF30" s="151"/>
      <c r="JG30" s="151"/>
      <c r="JH30" s="151"/>
      <c r="JI30" s="151"/>
      <c r="JJ30" s="151"/>
      <c r="JK30" s="151"/>
      <c r="JL30" s="151"/>
      <c r="JM30" s="151"/>
      <c r="JN30" s="151"/>
      <c r="JO30" s="151"/>
      <c r="JP30" s="151"/>
      <c r="JQ30" s="151"/>
      <c r="JR30" s="151"/>
      <c r="JS30" s="151"/>
      <c r="JT30" s="151"/>
      <c r="JU30" s="151"/>
      <c r="JV30" s="151"/>
      <c r="JW30" s="151"/>
      <c r="JX30" s="151"/>
      <c r="JY30" s="151"/>
      <c r="JZ30" s="151"/>
      <c r="KA30" s="151"/>
      <c r="KB30" s="151"/>
      <c r="KC30" s="151"/>
      <c r="KD30" s="151"/>
      <c r="KE30" s="151"/>
      <c r="KF30" s="151"/>
      <c r="KG30" s="151"/>
      <c r="KH30" s="151"/>
      <c r="KI30" s="151"/>
      <c r="KJ30" s="151"/>
      <c r="KK30" s="151"/>
      <c r="KL30" s="151"/>
      <c r="KM30" s="151"/>
      <c r="KN30" s="151"/>
      <c r="KO30" s="151"/>
      <c r="KP30" s="151"/>
      <c r="KQ30" s="151"/>
      <c r="KR30" s="151"/>
      <c r="KS30" s="151"/>
      <c r="KT30" s="151"/>
      <c r="KU30" s="151"/>
      <c r="KV30" s="151"/>
      <c r="KW30" s="151"/>
      <c r="KX30" s="151"/>
      <c r="KY30" s="151"/>
      <c r="KZ30" s="151"/>
      <c r="LA30" s="151"/>
      <c r="LB30" s="151"/>
      <c r="LC30" s="151"/>
      <c r="LD30" s="151"/>
      <c r="LE30" s="151"/>
      <c r="LF30" s="151"/>
      <c r="LG30" s="151"/>
      <c r="LH30" s="151"/>
      <c r="LI30" s="151"/>
      <c r="LJ30" s="151"/>
      <c r="LK30" s="152">
        <v>240000</v>
      </c>
      <c r="LL30"/>
      <c r="LM30"/>
      <c r="LN30"/>
      <c r="LO30"/>
      <c r="LP30"/>
      <c r="LQ30"/>
      <c r="LR30"/>
      <c r="LS30"/>
      <c r="LT30"/>
      <c r="LU30"/>
      <c r="LV30"/>
      <c r="LW30"/>
      <c r="LX30"/>
      <c r="LY30"/>
      <c r="LZ30"/>
      <c r="MA30"/>
      <c r="MB30"/>
      <c r="MC30"/>
      <c r="MD30"/>
      <c r="ME30"/>
      <c r="MF30"/>
      <c r="MG30"/>
      <c r="MH30"/>
      <c r="MI30"/>
      <c r="MJ30"/>
      <c r="MK30"/>
      <c r="ML30"/>
      <c r="MM30"/>
      <c r="MN30"/>
      <c r="MO30"/>
      <c r="MP30"/>
      <c r="MQ30"/>
      <c r="MR30"/>
      <c r="MS30"/>
      <c r="MT30"/>
      <c r="MU30"/>
      <c r="MV30"/>
      <c r="MW30"/>
      <c r="MX30"/>
      <c r="MY30"/>
      <c r="MZ30"/>
      <c r="NA30"/>
      <c r="NB30"/>
      <c r="NC30"/>
      <c r="ND30"/>
      <c r="NE30"/>
      <c r="NF30"/>
      <c r="NG30"/>
      <c r="NH30"/>
      <c r="NI30"/>
      <c r="NJ30"/>
      <c r="NK30"/>
      <c r="NL30"/>
      <c r="NM30"/>
      <c r="NN30"/>
      <c r="NO30"/>
      <c r="NP30"/>
      <c r="NQ30"/>
      <c r="NR30"/>
      <c r="NS30"/>
      <c r="NT30"/>
      <c r="NU30"/>
      <c r="NV30"/>
      <c r="NW30"/>
      <c r="NX30"/>
      <c r="NY30"/>
      <c r="NZ30"/>
      <c r="OA30"/>
      <c r="OB30"/>
      <c r="OC30"/>
      <c r="OD30"/>
      <c r="OE30"/>
      <c r="OF30"/>
      <c r="OG30"/>
      <c r="OH30"/>
      <c r="OI30"/>
      <c r="OJ30"/>
      <c r="OK30"/>
      <c r="OL30"/>
      <c r="OM30"/>
      <c r="ON30"/>
      <c r="OO30"/>
      <c r="OP30"/>
      <c r="OQ30"/>
      <c r="OR30"/>
      <c r="OS30"/>
      <c r="OT30"/>
      <c r="OU30"/>
      <c r="OV30"/>
      <c r="OW30"/>
      <c r="OX30"/>
      <c r="OY30"/>
      <c r="OZ30"/>
      <c r="PA30"/>
      <c r="PB30"/>
      <c r="PC30"/>
      <c r="PD30"/>
      <c r="PE30"/>
      <c r="PF30"/>
      <c r="PG30"/>
      <c r="PH30"/>
      <c r="PI30"/>
      <c r="PJ30"/>
      <c r="PK30"/>
      <c r="PL30"/>
      <c r="PM30"/>
      <c r="PN30"/>
      <c r="PO30"/>
      <c r="PP30"/>
      <c r="PQ30"/>
      <c r="PR30"/>
      <c r="PS30"/>
      <c r="PT30"/>
      <c r="PU30"/>
      <c r="PV30"/>
      <c r="PW30"/>
      <c r="PX30"/>
      <c r="PY30"/>
      <c r="PZ30"/>
      <c r="QA30"/>
      <c r="QB30"/>
      <c r="QC30"/>
      <c r="QD30"/>
      <c r="QE30"/>
      <c r="QF30"/>
      <c r="QG30"/>
      <c r="QH30"/>
      <c r="QI30"/>
      <c r="QJ30"/>
      <c r="QK30"/>
      <c r="QL30"/>
      <c r="QM30"/>
      <c r="QN30"/>
      <c r="QO30"/>
      <c r="QP30"/>
      <c r="QQ30"/>
      <c r="QR30"/>
      <c r="QS30"/>
      <c r="QT30"/>
      <c r="QU30"/>
      <c r="QV30"/>
      <c r="QW30"/>
      <c r="QX30"/>
      <c r="QY30"/>
      <c r="QZ30"/>
      <c r="RA30"/>
      <c r="RB30"/>
      <c r="RC30"/>
      <c r="RD30"/>
      <c r="RE30"/>
      <c r="RF30"/>
      <c r="RG30"/>
      <c r="RH30"/>
      <c r="RI30"/>
      <c r="RJ30"/>
      <c r="RK30"/>
      <c r="RL30"/>
      <c r="RM30"/>
      <c r="RN30"/>
      <c r="RO30"/>
      <c r="RP30"/>
      <c r="RQ30"/>
      <c r="RR30"/>
      <c r="RS30"/>
      <c r="RT30"/>
      <c r="RU30"/>
      <c r="RV30"/>
      <c r="RW30"/>
      <c r="RX30"/>
      <c r="RY30"/>
      <c r="RZ30"/>
      <c r="SA30"/>
      <c r="SB30"/>
      <c r="SC30"/>
      <c r="SD30"/>
      <c r="SE30"/>
      <c r="SF30"/>
      <c r="SG30"/>
      <c r="SH30"/>
      <c r="SI30"/>
      <c r="SJ30"/>
      <c r="SK30"/>
      <c r="SL30"/>
      <c r="SM30"/>
      <c r="SN30"/>
      <c r="SO30"/>
      <c r="SP30"/>
      <c r="SQ30"/>
      <c r="SR30"/>
      <c r="SS30"/>
      <c r="ST30"/>
      <c r="SU30"/>
      <c r="SV30"/>
      <c r="SW30"/>
      <c r="SX30"/>
      <c r="SY30"/>
      <c r="SZ30"/>
      <c r="TA30"/>
      <c r="TB30"/>
      <c r="TC30"/>
      <c r="TD30"/>
      <c r="TE30"/>
      <c r="TF30"/>
      <c r="TG30"/>
      <c r="TH30"/>
      <c r="TI30"/>
      <c r="TJ30"/>
      <c r="TK30"/>
      <c r="TL30"/>
      <c r="TM30"/>
      <c r="TN30"/>
      <c r="TO30"/>
      <c r="TP30"/>
      <c r="TQ30"/>
      <c r="TR30"/>
      <c r="TS30"/>
      <c r="TT30"/>
      <c r="TU30"/>
      <c r="TV30"/>
      <c r="TW30"/>
      <c r="TX30"/>
      <c r="TY30"/>
      <c r="TZ30"/>
      <c r="UA30"/>
      <c r="UB30"/>
      <c r="UC30"/>
      <c r="UD30"/>
      <c r="UE30"/>
      <c r="UF30"/>
      <c r="UG30"/>
      <c r="UH30"/>
      <c r="UI30"/>
      <c r="UJ30"/>
      <c r="UK30"/>
      <c r="UL30"/>
      <c r="UM30"/>
      <c r="UN30"/>
      <c r="UO30"/>
      <c r="UP30"/>
      <c r="UQ30"/>
      <c r="UR30"/>
      <c r="US30"/>
      <c r="UT30"/>
      <c r="UU30"/>
      <c r="UV30"/>
      <c r="UW30"/>
      <c r="UX30"/>
      <c r="UY30"/>
      <c r="UZ30"/>
      <c r="VA30"/>
      <c r="VB30"/>
      <c r="VC30"/>
      <c r="VD30"/>
      <c r="VE30"/>
      <c r="VF30"/>
      <c r="VG30"/>
      <c r="VH30"/>
      <c r="VI30"/>
      <c r="VJ30"/>
      <c r="VK30"/>
      <c r="VL30"/>
      <c r="VM30"/>
      <c r="VN30"/>
      <c r="VO30"/>
      <c r="VP30"/>
      <c r="VQ30"/>
      <c r="VR30"/>
      <c r="VS30"/>
      <c r="VT30"/>
      <c r="VU30"/>
      <c r="VV30"/>
      <c r="VW30"/>
      <c r="VX30"/>
      <c r="VY30"/>
      <c r="VZ30"/>
      <c r="WA30"/>
      <c r="WB30"/>
      <c r="WC30"/>
      <c r="WD30"/>
      <c r="WE30"/>
      <c r="WF30"/>
      <c r="WG30"/>
      <c r="WH30"/>
      <c r="WI30"/>
      <c r="WJ30"/>
      <c r="WK30"/>
      <c r="WL30"/>
      <c r="WM30"/>
      <c r="WN30"/>
      <c r="WO30"/>
      <c r="WP30"/>
      <c r="WQ30"/>
      <c r="WR30"/>
      <c r="WS30"/>
      <c r="WT30"/>
      <c r="WU30"/>
      <c r="WV30"/>
      <c r="WW30"/>
      <c r="WX30"/>
      <c r="WY30"/>
      <c r="WZ30"/>
      <c r="XA30"/>
      <c r="XB30"/>
      <c r="XC30"/>
      <c r="XD30"/>
      <c r="XE30"/>
      <c r="XF30"/>
      <c r="XG30"/>
      <c r="XH30"/>
      <c r="XI30"/>
      <c r="XJ30"/>
      <c r="XK30"/>
      <c r="XL30"/>
      <c r="XM30"/>
      <c r="XN30"/>
      <c r="XO30"/>
      <c r="XP30"/>
      <c r="XQ30"/>
      <c r="XR30"/>
      <c r="XS30"/>
      <c r="XT30"/>
      <c r="XU30"/>
      <c r="XV30"/>
      <c r="XW30"/>
      <c r="XX30"/>
      <c r="XY30"/>
      <c r="XZ30"/>
      <c r="YA30"/>
      <c r="YB30"/>
      <c r="YC30"/>
      <c r="YD30"/>
      <c r="YE30"/>
      <c r="YF30"/>
      <c r="YG30"/>
      <c r="YH30"/>
      <c r="YI30"/>
      <c r="YJ30"/>
      <c r="YK30"/>
      <c r="YL30"/>
      <c r="YM30"/>
      <c r="YN30"/>
      <c r="YO30"/>
      <c r="YP30"/>
      <c r="YQ30"/>
      <c r="YR30"/>
      <c r="YS30"/>
      <c r="YT30"/>
      <c r="YU30"/>
      <c r="YV30"/>
      <c r="YW30"/>
      <c r="YX30"/>
      <c r="YY30"/>
      <c r="YZ30"/>
      <c r="ZA30"/>
      <c r="ZB30"/>
      <c r="ZC30"/>
      <c r="ZD30"/>
      <c r="ZE30"/>
      <c r="ZF30"/>
      <c r="ZG30"/>
      <c r="ZH30"/>
      <c r="ZI30"/>
      <c r="ZJ30"/>
      <c r="ZK30"/>
      <c r="ZL30"/>
      <c r="ZM30"/>
      <c r="ZN30"/>
      <c r="ZO30"/>
      <c r="ZP30"/>
      <c r="ZQ30"/>
      <c r="ZR30"/>
      <c r="ZS30"/>
      <c r="ZT30"/>
      <c r="ZU30"/>
      <c r="ZV30"/>
      <c r="ZW30"/>
      <c r="ZX30"/>
      <c r="ZY30"/>
      <c r="ZZ30"/>
      <c r="AAA30"/>
      <c r="AAB30"/>
      <c r="AAC30"/>
      <c r="AAD30"/>
      <c r="AAE30"/>
      <c r="AAF30"/>
      <c r="AAG30"/>
      <c r="AAH30"/>
      <c r="AAI30"/>
      <c r="AAJ30"/>
      <c r="AAK30"/>
      <c r="AAL30"/>
      <c r="AAM30"/>
      <c r="AAN30"/>
      <c r="AAO30"/>
      <c r="AAP30"/>
      <c r="AAQ30"/>
      <c r="AAR30"/>
      <c r="AAS30"/>
      <c r="AAT30"/>
      <c r="AAU30"/>
      <c r="AAV30"/>
      <c r="AAW30"/>
      <c r="AAX30"/>
      <c r="AAY30"/>
      <c r="AAZ30"/>
      <c r="ABA30"/>
      <c r="ABB30"/>
      <c r="ABC30"/>
      <c r="ABD30"/>
      <c r="ABE30"/>
      <c r="ABF30"/>
      <c r="ABG30"/>
      <c r="ABH30"/>
      <c r="ABI30"/>
      <c r="ABJ30"/>
      <c r="ABK30"/>
      <c r="ABL30"/>
      <c r="ABM30"/>
      <c r="ABN30"/>
      <c r="ABO30"/>
      <c r="ABP30"/>
      <c r="ABQ30"/>
      <c r="ABR30"/>
      <c r="ABS30"/>
      <c r="ABT30"/>
      <c r="ABU30"/>
      <c r="ABV30"/>
      <c r="ABW30"/>
      <c r="ABX30"/>
      <c r="ABY30"/>
      <c r="ABZ30"/>
      <c r="ACA30"/>
      <c r="ACB30"/>
      <c r="ACC30"/>
      <c r="ACD30"/>
      <c r="ACE30"/>
      <c r="ACF30"/>
      <c r="ACG30"/>
      <c r="ACH30"/>
      <c r="ACI30"/>
      <c r="ACJ30"/>
      <c r="ACK30"/>
      <c r="ACL30"/>
      <c r="ACM30"/>
      <c r="ACN30"/>
      <c r="ACO30"/>
      <c r="ACP30"/>
      <c r="ACQ30"/>
      <c r="ACR30"/>
      <c r="ACS30"/>
      <c r="ACT30"/>
      <c r="ACU30"/>
      <c r="ACV30"/>
      <c r="ACW30"/>
      <c r="ACX30"/>
      <c r="ACY30"/>
      <c r="ACZ30"/>
      <c r="ADA30"/>
      <c r="ADB30"/>
      <c r="ADC30"/>
      <c r="ADD30"/>
      <c r="ADE30"/>
      <c r="ADF30"/>
      <c r="ADG30"/>
      <c r="ADH30"/>
      <c r="ADI30"/>
      <c r="ADJ30"/>
      <c r="ADK30"/>
      <c r="ADL30"/>
      <c r="ADM30"/>
      <c r="ADN30"/>
      <c r="ADO30"/>
      <c r="ADP30"/>
      <c r="ADQ30"/>
      <c r="ADR30"/>
      <c r="ADS30"/>
      <c r="ADT30"/>
      <c r="ADU30"/>
      <c r="ADV30"/>
      <c r="ADW30"/>
      <c r="ADX30"/>
      <c r="ADY30"/>
      <c r="ADZ30"/>
      <c r="AEA30"/>
      <c r="AEB30"/>
      <c r="AEC30"/>
      <c r="AED30"/>
      <c r="AEE30"/>
      <c r="AEF30"/>
      <c r="AEG30"/>
      <c r="AEH30"/>
      <c r="AEI30"/>
      <c r="AEJ30"/>
      <c r="AEK30"/>
      <c r="AEL30"/>
      <c r="AEM30"/>
      <c r="AEN30"/>
      <c r="AEO30"/>
      <c r="AEP30"/>
      <c r="AEQ30"/>
      <c r="AER30"/>
      <c r="AES30"/>
      <c r="AET30"/>
      <c r="AEU30"/>
      <c r="AEV30"/>
      <c r="AEW30"/>
      <c r="AEX30"/>
      <c r="AEY30"/>
      <c r="AEZ30"/>
      <c r="AFA30"/>
      <c r="AFB30"/>
      <c r="AFC30"/>
      <c r="AFD30"/>
      <c r="AFE30"/>
      <c r="AFF30"/>
      <c r="AFG30"/>
      <c r="AFH30"/>
      <c r="AFI30"/>
      <c r="AFJ30"/>
      <c r="AFK30"/>
      <c r="AFL30"/>
      <c r="AFM30"/>
      <c r="AFN30"/>
      <c r="AFO30"/>
      <c r="AFP30"/>
      <c r="AFQ30"/>
      <c r="AFR30"/>
      <c r="AFS30"/>
      <c r="AFT30"/>
      <c r="AFU30"/>
      <c r="AFV30"/>
      <c r="AFW30"/>
      <c r="AFX30"/>
      <c r="AFY30"/>
      <c r="AFZ30"/>
      <c r="AGA30"/>
      <c r="AGB30"/>
      <c r="AGC30"/>
      <c r="AGD30"/>
      <c r="AGE30"/>
      <c r="AGF30"/>
      <c r="AGG30"/>
      <c r="AGH30"/>
      <c r="AGI30"/>
      <c r="AGJ30"/>
      <c r="AGK30"/>
      <c r="AGL30"/>
      <c r="AGM30"/>
      <c r="AGN30"/>
      <c r="AGO30"/>
      <c r="AGP30"/>
      <c r="AGQ30"/>
      <c r="AGR30"/>
      <c r="AGS30"/>
      <c r="AGT30"/>
      <c r="AGU30"/>
      <c r="AGV30"/>
      <c r="AGW30"/>
      <c r="AGX30"/>
      <c r="AGY30"/>
      <c r="AGZ30"/>
      <c r="AHA30"/>
      <c r="AHB30"/>
      <c r="AHC30"/>
      <c r="AHD30"/>
      <c r="AHE30"/>
      <c r="AHF30"/>
      <c r="AHG30"/>
      <c r="AHH30"/>
      <c r="AHI30"/>
      <c r="AHJ30"/>
      <c r="AHK30"/>
      <c r="AHL30"/>
      <c r="AHM30"/>
      <c r="AHN30"/>
      <c r="AHO30"/>
      <c r="AHP30"/>
      <c r="AHQ30"/>
      <c r="AHR30"/>
      <c r="AHS30"/>
      <c r="AHT30"/>
      <c r="AHU30"/>
      <c r="AHV30"/>
      <c r="AHW30"/>
      <c r="AHX30"/>
      <c r="AHY30"/>
      <c r="AHZ30"/>
      <c r="AIA30"/>
      <c r="AIB30"/>
      <c r="AIC30"/>
      <c r="AID30"/>
      <c r="AIE30"/>
      <c r="AIF30"/>
      <c r="AIG30"/>
      <c r="AIH30"/>
      <c r="AII30"/>
      <c r="AIJ30"/>
      <c r="AIK30"/>
      <c r="AIL30"/>
      <c r="AIM30"/>
      <c r="AIN30"/>
      <c r="AIO30"/>
      <c r="AIP30"/>
      <c r="AIQ30"/>
      <c r="AIR30"/>
      <c r="AIS30"/>
      <c r="AIT30"/>
      <c r="AIU30"/>
      <c r="AIV30"/>
      <c r="AIW30"/>
      <c r="AIX30"/>
      <c r="AIY30"/>
      <c r="AIZ30"/>
      <c r="AJA30"/>
      <c r="AJB30"/>
      <c r="AJC30"/>
      <c r="AJD30"/>
      <c r="AJE30"/>
      <c r="AJF30"/>
      <c r="AJG30"/>
      <c r="AJH30"/>
      <c r="AJI30"/>
      <c r="AJJ30"/>
      <c r="AJK30"/>
      <c r="AJL30"/>
      <c r="AJM30"/>
      <c r="AJN30"/>
      <c r="AJO30"/>
      <c r="AJP30"/>
      <c r="AJQ30"/>
      <c r="AJR30"/>
      <c r="AJS30"/>
      <c r="AJT30"/>
      <c r="AJU30"/>
      <c r="AJV30"/>
      <c r="AJW30"/>
      <c r="AJX30"/>
      <c r="AJY30"/>
      <c r="AJZ30"/>
      <c r="AKA30"/>
      <c r="AKB30"/>
      <c r="AKC30"/>
      <c r="AKD30"/>
      <c r="AKE30"/>
      <c r="AKF30"/>
      <c r="AKG30"/>
      <c r="AKH30"/>
      <c r="AKI30"/>
      <c r="AKJ30"/>
      <c r="AKK30"/>
      <c r="AKL30"/>
      <c r="AKM30"/>
      <c r="AKN30"/>
      <c r="AKO30"/>
      <c r="AKP30"/>
      <c r="AKQ30"/>
      <c r="AKR30"/>
      <c r="AKS30"/>
      <c r="AKT30"/>
      <c r="AKU30"/>
      <c r="AKV30"/>
      <c r="AKW30"/>
      <c r="AKX30"/>
      <c r="AKY30"/>
      <c r="AKZ30"/>
      <c r="ALA30"/>
      <c r="ALB30"/>
      <c r="ALC30"/>
      <c r="ALD30"/>
      <c r="ALE30"/>
      <c r="ALF30"/>
      <c r="ALG30"/>
      <c r="ALH30"/>
      <c r="ALI30"/>
      <c r="ALJ30"/>
      <c r="ALK30"/>
      <c r="ALL30"/>
      <c r="ALM30"/>
      <c r="ALN30"/>
      <c r="ALO30"/>
      <c r="ALP30"/>
      <c r="ALQ30"/>
      <c r="ALR30"/>
      <c r="ALS30"/>
      <c r="ALT30"/>
      <c r="ALU30"/>
      <c r="ALV30"/>
      <c r="ALW30"/>
      <c r="ALX30"/>
      <c r="ALY30"/>
      <c r="ALZ30"/>
      <c r="AMA30"/>
      <c r="AMB30"/>
      <c r="AMC30"/>
      <c r="AMD30"/>
      <c r="AME30"/>
      <c r="AMF30"/>
      <c r="AMG30"/>
      <c r="AMH30"/>
      <c r="AMI30"/>
      <c r="AMJ30"/>
      <c r="AMK30"/>
      <c r="AML30"/>
      <c r="AMM30"/>
      <c r="AMN30"/>
      <c r="AMO30"/>
      <c r="AMP30"/>
      <c r="AMQ30"/>
      <c r="AMR30"/>
      <c r="AMS30"/>
      <c r="AMT30"/>
      <c r="AMU30"/>
      <c r="AMV30"/>
      <c r="AMW30"/>
      <c r="AMX30"/>
      <c r="AMY30"/>
      <c r="AMZ30"/>
      <c r="ANA30"/>
      <c r="ANB30"/>
      <c r="ANC30"/>
      <c r="AND30"/>
      <c r="ANE30"/>
      <c r="ANF30"/>
      <c r="ANG30"/>
      <c r="ANH30"/>
      <c r="ANI30"/>
      <c r="ANJ30"/>
      <c r="ANK30"/>
      <c r="ANL30"/>
      <c r="ANM30"/>
      <c r="ANN30"/>
      <c r="ANO30"/>
      <c r="ANP30"/>
      <c r="ANQ30"/>
      <c r="ANR30"/>
      <c r="ANS30"/>
      <c r="ANT30"/>
      <c r="ANU30"/>
      <c r="ANV30"/>
      <c r="ANW30"/>
      <c r="ANX30"/>
      <c r="ANY30"/>
      <c r="ANZ30"/>
      <c r="AOA30"/>
      <c r="AOB30"/>
      <c r="AOC30"/>
      <c r="AOD30"/>
      <c r="AOE30"/>
      <c r="AOF30"/>
      <c r="AOG30"/>
      <c r="AOH30"/>
      <c r="AOI30"/>
      <c r="AOJ30"/>
      <c r="AOK30"/>
      <c r="AOL30"/>
      <c r="AOM30"/>
      <c r="AON30"/>
      <c r="AOO30"/>
      <c r="AOP30"/>
      <c r="AOQ30"/>
      <c r="AOR30"/>
      <c r="AOS30"/>
      <c r="AOT30"/>
      <c r="AOU30"/>
      <c r="AOV30"/>
      <c r="AOW30"/>
      <c r="AOX30"/>
      <c r="AOY30"/>
      <c r="AOZ30"/>
      <c r="APA30"/>
      <c r="APB30"/>
      <c r="APC30"/>
      <c r="APD30"/>
      <c r="APE30"/>
      <c r="APF30"/>
      <c r="APG30"/>
      <c r="APH30"/>
    </row>
    <row r="31" spans="2:1100" x14ac:dyDescent="0.25">
      <c r="B31" s="247" t="str">
        <f t="shared" si="3"/>
        <v>Q311</v>
      </c>
      <c r="C31" s="74" t="str">
        <f t="shared" si="4"/>
        <v>2011-09-01</v>
      </c>
      <c r="D31" s="75">
        <f t="shared" si="0"/>
        <v>400000</v>
      </c>
      <c r="E31" s="76">
        <f t="shared" si="1"/>
        <v>1095000</v>
      </c>
      <c r="F31" s="77">
        <f t="shared" si="5"/>
        <v>0.36529680365296802</v>
      </c>
      <c r="G31" s="101"/>
      <c r="H31" s="45"/>
      <c r="I31" s="45"/>
      <c r="J31" s="78">
        <f t="shared" si="2"/>
        <v>3</v>
      </c>
      <c r="K31" s="79">
        <f t="shared" si="6"/>
        <v>133333.33333333334</v>
      </c>
      <c r="M31" s="96" t="s">
        <v>52</v>
      </c>
      <c r="N31" s="155"/>
      <c r="O31" s="151"/>
      <c r="P31" s="151"/>
      <c r="Q31" s="151"/>
      <c r="R31" s="151"/>
      <c r="S31" s="151"/>
      <c r="T31" s="151"/>
      <c r="U31" s="151"/>
      <c r="V31" s="151"/>
      <c r="W31" s="151"/>
      <c r="X31" s="151"/>
      <c r="Y31" s="151"/>
      <c r="Z31" s="151"/>
      <c r="AA31" s="151"/>
      <c r="AB31" s="151"/>
      <c r="AC31" s="151"/>
      <c r="AD31" s="151"/>
      <c r="AE31" s="151"/>
      <c r="AF31" s="151"/>
      <c r="AG31" s="151"/>
      <c r="AH31" s="151"/>
      <c r="AI31" s="151"/>
      <c r="AJ31" s="151"/>
      <c r="AK31" s="151"/>
      <c r="AL31" s="151"/>
      <c r="AM31" s="151"/>
      <c r="AN31" s="151"/>
      <c r="AO31" s="151"/>
      <c r="AP31" s="151"/>
      <c r="AQ31" s="151"/>
      <c r="AR31" s="151"/>
      <c r="AS31" s="151"/>
      <c r="AT31" s="151">
        <v>105000</v>
      </c>
      <c r="AU31" s="151"/>
      <c r="AV31" s="151"/>
      <c r="AW31" s="151"/>
      <c r="AX31" s="151"/>
      <c r="AY31" s="151"/>
      <c r="AZ31" s="151"/>
      <c r="BA31" s="151"/>
      <c r="BB31" s="151"/>
      <c r="BC31" s="151"/>
      <c r="BD31" s="151"/>
      <c r="BE31" s="151"/>
      <c r="BF31" s="151"/>
      <c r="BG31" s="151"/>
      <c r="BH31" s="151"/>
      <c r="BI31" s="151"/>
      <c r="BJ31" s="151"/>
      <c r="BK31" s="151"/>
      <c r="BL31" s="151"/>
      <c r="BM31" s="151"/>
      <c r="BN31" s="151"/>
      <c r="BO31" s="151"/>
      <c r="BP31" s="151"/>
      <c r="BQ31" s="151"/>
      <c r="BR31" s="151"/>
      <c r="BS31" s="151"/>
      <c r="BT31" s="151"/>
      <c r="BU31" s="151"/>
      <c r="BV31" s="151"/>
      <c r="BW31" s="151"/>
      <c r="BX31" s="151"/>
      <c r="BY31" s="151"/>
      <c r="BZ31" s="151"/>
      <c r="CA31" s="151"/>
      <c r="CB31" s="151"/>
      <c r="CC31" s="151"/>
      <c r="CD31" s="151"/>
      <c r="CE31" s="151"/>
      <c r="CF31" s="151"/>
      <c r="CG31" s="151"/>
      <c r="CH31" s="151"/>
      <c r="CI31" s="151"/>
      <c r="CJ31" s="151"/>
      <c r="CK31" s="151"/>
      <c r="CL31" s="151"/>
      <c r="CM31" s="151"/>
      <c r="CN31" s="151"/>
      <c r="CO31" s="151"/>
      <c r="CP31" s="151"/>
      <c r="CQ31" s="151"/>
      <c r="CR31" s="151"/>
      <c r="CS31" s="151"/>
      <c r="CT31" s="151"/>
      <c r="CU31" s="151"/>
      <c r="CV31" s="151"/>
      <c r="CW31" s="151"/>
      <c r="CX31" s="151"/>
      <c r="CY31" s="151"/>
      <c r="CZ31" s="151"/>
      <c r="DA31" s="151"/>
      <c r="DB31" s="151"/>
      <c r="DC31" s="151"/>
      <c r="DD31" s="151"/>
      <c r="DE31" s="151"/>
      <c r="DF31" s="151"/>
      <c r="DG31" s="151"/>
      <c r="DH31" s="151"/>
      <c r="DI31" s="151"/>
      <c r="DJ31" s="151"/>
      <c r="DK31" s="151"/>
      <c r="DL31" s="151"/>
      <c r="DM31" s="151"/>
      <c r="DN31" s="151"/>
      <c r="DO31" s="151"/>
      <c r="DP31" s="151"/>
      <c r="DQ31" s="151"/>
      <c r="DR31" s="151">
        <v>150000</v>
      </c>
      <c r="DS31" s="151"/>
      <c r="DT31" s="151"/>
      <c r="DU31" s="151"/>
      <c r="DV31" s="151"/>
      <c r="DW31" s="151"/>
      <c r="DX31" s="151"/>
      <c r="DY31" s="151"/>
      <c r="DZ31" s="151"/>
      <c r="EA31" s="151"/>
      <c r="EB31" s="151"/>
      <c r="EC31" s="151"/>
      <c r="ED31" s="151"/>
      <c r="EE31" s="151"/>
      <c r="EF31" s="151"/>
      <c r="EG31" s="151"/>
      <c r="EH31" s="151"/>
      <c r="EI31" s="151"/>
      <c r="EJ31" s="151"/>
      <c r="EK31" s="151"/>
      <c r="EL31" s="151"/>
      <c r="EM31" s="151"/>
      <c r="EN31" s="151"/>
      <c r="EO31" s="151"/>
      <c r="EP31" s="151"/>
      <c r="EQ31" s="151"/>
      <c r="ER31" s="151"/>
      <c r="ES31" s="151"/>
      <c r="ET31" s="151"/>
      <c r="EU31" s="151"/>
      <c r="EV31" s="151"/>
      <c r="EW31" s="151"/>
      <c r="EX31" s="151"/>
      <c r="EY31" s="151"/>
      <c r="EZ31" s="151"/>
      <c r="FA31" s="151"/>
      <c r="FB31" s="151"/>
      <c r="FC31" s="151"/>
      <c r="FD31" s="151"/>
      <c r="FE31" s="151"/>
      <c r="FF31" s="151"/>
      <c r="FG31" s="151"/>
      <c r="FH31" s="151"/>
      <c r="FI31" s="151"/>
      <c r="FJ31" s="151"/>
      <c r="FK31" s="151"/>
      <c r="FL31" s="151"/>
      <c r="FM31" s="151"/>
      <c r="FN31" s="151"/>
      <c r="FO31" s="151"/>
      <c r="FP31" s="151"/>
      <c r="FQ31" s="151"/>
      <c r="FR31" s="151"/>
      <c r="FS31" s="151"/>
      <c r="FT31" s="151"/>
      <c r="FU31" s="151"/>
      <c r="FV31" s="151"/>
      <c r="FW31" s="151"/>
      <c r="FX31" s="151"/>
      <c r="FY31" s="151"/>
      <c r="FZ31" s="151"/>
      <c r="GA31" s="151"/>
      <c r="GB31" s="151"/>
      <c r="GC31" s="151"/>
      <c r="GD31" s="151"/>
      <c r="GE31" s="151"/>
      <c r="GF31" s="151"/>
      <c r="GG31" s="151"/>
      <c r="GH31" s="151"/>
      <c r="GI31" s="151"/>
      <c r="GJ31" s="151"/>
      <c r="GK31" s="151">
        <v>145000</v>
      </c>
      <c r="GL31" s="151"/>
      <c r="GM31" s="151"/>
      <c r="GN31" s="151"/>
      <c r="GO31" s="151"/>
      <c r="GP31" s="151"/>
      <c r="GQ31" s="151"/>
      <c r="GR31" s="151"/>
      <c r="GS31" s="151"/>
      <c r="GT31" s="151"/>
      <c r="GU31" s="151"/>
      <c r="GV31" s="151"/>
      <c r="GW31" s="151"/>
      <c r="GX31" s="151"/>
      <c r="GY31" s="151"/>
      <c r="GZ31" s="151"/>
      <c r="HA31" s="151"/>
      <c r="HB31" s="151"/>
      <c r="HC31" s="151"/>
      <c r="HD31" s="151"/>
      <c r="HE31" s="151"/>
      <c r="HF31" s="151"/>
      <c r="HG31" s="151"/>
      <c r="HH31" s="151"/>
      <c r="HI31" s="151"/>
      <c r="HJ31" s="151"/>
      <c r="HK31" s="151"/>
      <c r="HL31" s="151"/>
      <c r="HM31" s="151"/>
      <c r="HN31" s="151"/>
      <c r="HO31" s="151"/>
      <c r="HP31" s="151"/>
      <c r="HQ31" s="151"/>
      <c r="HR31" s="151"/>
      <c r="HS31" s="151"/>
      <c r="HT31" s="151"/>
      <c r="HU31" s="151"/>
      <c r="HV31" s="151"/>
      <c r="HW31" s="151"/>
      <c r="HX31" s="151"/>
      <c r="HY31" s="151"/>
      <c r="HZ31" s="151"/>
      <c r="IA31" s="151"/>
      <c r="IB31" s="151"/>
      <c r="IC31" s="151"/>
      <c r="ID31" s="151"/>
      <c r="IE31" s="151"/>
      <c r="IF31" s="151"/>
      <c r="IG31" s="151"/>
      <c r="IH31" s="151"/>
      <c r="II31" s="151"/>
      <c r="IJ31" s="151"/>
      <c r="IK31" s="151"/>
      <c r="IL31" s="151"/>
      <c r="IM31" s="151"/>
      <c r="IN31" s="151"/>
      <c r="IO31" s="151"/>
      <c r="IP31" s="151"/>
      <c r="IQ31" s="151"/>
      <c r="IR31" s="151"/>
      <c r="IS31" s="151"/>
      <c r="IT31" s="151"/>
      <c r="IU31" s="151"/>
      <c r="IV31" s="151"/>
      <c r="IW31" s="151"/>
      <c r="IX31" s="151"/>
      <c r="IY31" s="151"/>
      <c r="IZ31" s="151"/>
      <c r="JA31" s="151"/>
      <c r="JB31" s="151"/>
      <c r="JC31" s="151"/>
      <c r="JD31" s="151"/>
      <c r="JE31" s="151"/>
      <c r="JF31" s="151"/>
      <c r="JG31" s="151"/>
      <c r="JH31" s="151"/>
      <c r="JI31" s="151"/>
      <c r="JJ31" s="151"/>
      <c r="JK31" s="151"/>
      <c r="JL31" s="151"/>
      <c r="JM31" s="151"/>
      <c r="JN31" s="151"/>
      <c r="JO31" s="151"/>
      <c r="JP31" s="151"/>
      <c r="JQ31" s="151"/>
      <c r="JR31" s="151"/>
      <c r="JS31" s="151"/>
      <c r="JT31" s="151"/>
      <c r="JU31" s="151"/>
      <c r="JV31" s="151"/>
      <c r="JW31" s="151"/>
      <c r="JX31" s="151"/>
      <c r="JY31" s="151"/>
      <c r="JZ31" s="151"/>
      <c r="KA31" s="151"/>
      <c r="KB31" s="151"/>
      <c r="KC31" s="151"/>
      <c r="KD31" s="151"/>
      <c r="KE31" s="151"/>
      <c r="KF31" s="151"/>
      <c r="KG31" s="151"/>
      <c r="KH31" s="151"/>
      <c r="KI31" s="151"/>
      <c r="KJ31" s="151"/>
      <c r="KK31" s="151"/>
      <c r="KL31" s="151"/>
      <c r="KM31" s="151"/>
      <c r="KN31" s="151"/>
      <c r="KO31" s="151"/>
      <c r="KP31" s="151"/>
      <c r="KQ31" s="151"/>
      <c r="KR31" s="151"/>
      <c r="KS31" s="151"/>
      <c r="KT31" s="151"/>
      <c r="KU31" s="151"/>
      <c r="KV31" s="151"/>
      <c r="KW31" s="151"/>
      <c r="KX31" s="151"/>
      <c r="KY31" s="151"/>
      <c r="KZ31" s="151"/>
      <c r="LA31" s="151"/>
      <c r="LB31" s="151"/>
      <c r="LC31" s="151"/>
      <c r="LD31" s="151"/>
      <c r="LE31" s="151"/>
      <c r="LF31" s="151"/>
      <c r="LG31" s="151"/>
      <c r="LH31" s="151"/>
      <c r="LI31" s="151"/>
      <c r="LJ31" s="151"/>
      <c r="LK31" s="152">
        <v>400000</v>
      </c>
      <c r="LL31"/>
      <c r="LM31"/>
      <c r="LN31"/>
      <c r="LO31"/>
      <c r="LP31"/>
      <c r="LQ31"/>
      <c r="LR31"/>
      <c r="LS31"/>
      <c r="LT31"/>
      <c r="LU31"/>
      <c r="LV31"/>
      <c r="LW31"/>
      <c r="LX31"/>
      <c r="LY31"/>
      <c r="LZ31"/>
      <c r="MA31"/>
      <c r="MB31"/>
      <c r="MC31"/>
      <c r="MD31"/>
      <c r="ME31"/>
      <c r="MF31"/>
      <c r="MG31"/>
      <c r="MH31"/>
      <c r="MI31"/>
      <c r="MJ31"/>
      <c r="MK31"/>
      <c r="ML31"/>
      <c r="MM31"/>
      <c r="MN31"/>
      <c r="MO31"/>
      <c r="MP31"/>
      <c r="MQ31"/>
      <c r="MR31"/>
      <c r="MS31"/>
      <c r="MT31"/>
      <c r="MU31"/>
      <c r="MV31"/>
      <c r="MW31"/>
      <c r="MX31"/>
      <c r="MY31"/>
      <c r="MZ31"/>
      <c r="NA31"/>
      <c r="NB31"/>
      <c r="NC31"/>
      <c r="ND31"/>
      <c r="NE31"/>
      <c r="NF31"/>
      <c r="NG31"/>
      <c r="NH31"/>
      <c r="NI31"/>
      <c r="NJ31"/>
      <c r="NK31"/>
      <c r="NL31"/>
      <c r="NM31"/>
      <c r="NN31"/>
      <c r="NO31"/>
      <c r="NP31"/>
      <c r="NQ31"/>
      <c r="NR31"/>
      <c r="NS31"/>
      <c r="NT31"/>
      <c r="NU31"/>
      <c r="NV31"/>
      <c r="NW31"/>
      <c r="NX31"/>
      <c r="NY31"/>
      <c r="NZ31"/>
      <c r="OA31"/>
      <c r="OB31"/>
      <c r="OC31"/>
      <c r="OD31"/>
      <c r="OE31"/>
      <c r="OF31"/>
      <c r="OG31"/>
      <c r="OH31"/>
      <c r="OI31"/>
      <c r="OJ31"/>
      <c r="OK31"/>
      <c r="OL31"/>
      <c r="OM31"/>
      <c r="ON31"/>
      <c r="OO31"/>
      <c r="OP31"/>
      <c r="OQ31"/>
      <c r="OR31"/>
      <c r="OS31"/>
      <c r="OT31"/>
      <c r="OU31"/>
      <c r="OV31"/>
      <c r="OW31"/>
      <c r="OX31"/>
      <c r="OY31"/>
      <c r="OZ31"/>
      <c r="PA31"/>
      <c r="PB31"/>
      <c r="PC31"/>
      <c r="PD31"/>
      <c r="PE31"/>
      <c r="PF31"/>
      <c r="PG31"/>
      <c r="PH31"/>
      <c r="PI31"/>
      <c r="PJ31"/>
      <c r="PK31"/>
      <c r="PL31"/>
      <c r="PM31"/>
      <c r="PN31"/>
      <c r="PO31"/>
      <c r="PP31"/>
      <c r="PQ31"/>
      <c r="PR31"/>
      <c r="PS31"/>
      <c r="PT31"/>
      <c r="PU31"/>
      <c r="PV31"/>
      <c r="PW31"/>
      <c r="PX31"/>
      <c r="PY31"/>
      <c r="PZ31"/>
      <c r="QA31"/>
      <c r="QB31"/>
      <c r="QC31"/>
      <c r="QD31"/>
      <c r="QE31"/>
      <c r="QF31"/>
      <c r="QG31"/>
      <c r="QH31"/>
      <c r="QI31"/>
      <c r="QJ31"/>
      <c r="QK31"/>
      <c r="QL31"/>
      <c r="QM31"/>
      <c r="QN31"/>
      <c r="QO31"/>
      <c r="QP31"/>
      <c r="QQ31"/>
      <c r="QR31"/>
      <c r="QS31"/>
      <c r="QT31"/>
      <c r="QU31"/>
      <c r="QV31"/>
      <c r="QW31"/>
      <c r="QX31"/>
      <c r="QY31"/>
      <c r="QZ31"/>
      <c r="RA31"/>
      <c r="RB31"/>
      <c r="RC31"/>
      <c r="RD31"/>
      <c r="RE31"/>
      <c r="RF31"/>
      <c r="RG31"/>
      <c r="RH31"/>
      <c r="RI31"/>
      <c r="RJ31"/>
      <c r="RK31"/>
      <c r="RL31"/>
      <c r="RM31"/>
      <c r="RN31"/>
      <c r="RO31"/>
      <c r="RP31"/>
      <c r="RQ31"/>
      <c r="RR31"/>
      <c r="RS31"/>
      <c r="RT31"/>
      <c r="RU31"/>
      <c r="RV31"/>
      <c r="RW31"/>
      <c r="RX31"/>
      <c r="RY31"/>
      <c r="RZ31"/>
      <c r="SA31"/>
      <c r="SB31"/>
      <c r="SC31"/>
      <c r="SD31"/>
      <c r="SE31"/>
      <c r="SF31"/>
      <c r="SG31"/>
      <c r="SH31"/>
      <c r="SI31"/>
      <c r="SJ31"/>
      <c r="SK31"/>
      <c r="SL31"/>
      <c r="SM31"/>
      <c r="SN31"/>
      <c r="SO31"/>
      <c r="SP31"/>
      <c r="SQ31"/>
      <c r="SR31"/>
      <c r="SS31"/>
      <c r="ST31"/>
      <c r="SU31"/>
      <c r="SV31"/>
      <c r="SW31"/>
      <c r="SX31"/>
      <c r="SY31"/>
      <c r="SZ31"/>
      <c r="TA31"/>
      <c r="TB31"/>
      <c r="TC31"/>
      <c r="TD31"/>
      <c r="TE31"/>
      <c r="TF31"/>
      <c r="TG31"/>
      <c r="TH31"/>
      <c r="TI31"/>
      <c r="TJ31"/>
      <c r="TK31"/>
      <c r="TL31"/>
      <c r="TM31"/>
      <c r="TN31"/>
      <c r="TO31"/>
      <c r="TP31"/>
      <c r="TQ31"/>
      <c r="TR31"/>
      <c r="TS31"/>
      <c r="TT31"/>
      <c r="TU31"/>
      <c r="TV31"/>
      <c r="TW31"/>
      <c r="TX31"/>
      <c r="TY31"/>
      <c r="TZ31"/>
      <c r="UA31"/>
      <c r="UB31"/>
      <c r="UC31"/>
      <c r="UD31"/>
      <c r="UE31"/>
      <c r="UF31"/>
      <c r="UG31"/>
      <c r="UH31"/>
      <c r="UI31"/>
      <c r="UJ31"/>
      <c r="UK31"/>
      <c r="UL31"/>
      <c r="UM31"/>
      <c r="UN31"/>
      <c r="UO31"/>
      <c r="UP31"/>
      <c r="UQ31"/>
      <c r="UR31"/>
      <c r="US31"/>
      <c r="UT31"/>
      <c r="UU31"/>
      <c r="UV31"/>
      <c r="UW31"/>
      <c r="UX31"/>
      <c r="UY31"/>
      <c r="UZ31"/>
      <c r="VA31"/>
      <c r="VB31"/>
      <c r="VC31"/>
      <c r="VD31"/>
      <c r="VE31"/>
      <c r="VF31"/>
      <c r="VG31"/>
      <c r="VH31"/>
      <c r="VI31"/>
      <c r="VJ31"/>
      <c r="VK31"/>
      <c r="VL31"/>
      <c r="VM31"/>
      <c r="VN31"/>
      <c r="VO31"/>
      <c r="VP31"/>
      <c r="VQ31"/>
      <c r="VR31"/>
      <c r="VS31"/>
      <c r="VT31"/>
      <c r="VU31"/>
      <c r="VV31"/>
      <c r="VW31"/>
      <c r="VX31"/>
      <c r="VY31"/>
      <c r="VZ31"/>
      <c r="WA31"/>
      <c r="WB31"/>
      <c r="WC31"/>
      <c r="WD31"/>
      <c r="WE31"/>
      <c r="WF31"/>
      <c r="WG31"/>
      <c r="WH31"/>
      <c r="WI31"/>
      <c r="WJ31"/>
      <c r="WK31"/>
      <c r="WL31"/>
      <c r="WM31"/>
      <c r="WN31"/>
      <c r="WO31"/>
      <c r="WP31"/>
      <c r="WQ31"/>
      <c r="WR31"/>
      <c r="WS31"/>
      <c r="WT31"/>
      <c r="WU31"/>
      <c r="WV31"/>
      <c r="WW31"/>
      <c r="WX31"/>
      <c r="WY31"/>
      <c r="WZ31"/>
      <c r="XA31"/>
      <c r="XB31"/>
      <c r="XC31"/>
      <c r="XD31"/>
      <c r="XE31"/>
      <c r="XF31"/>
      <c r="XG31"/>
      <c r="XH31"/>
      <c r="XI31"/>
      <c r="XJ31"/>
      <c r="XK31"/>
      <c r="XL31"/>
      <c r="XM31"/>
      <c r="XN31"/>
      <c r="XO31"/>
      <c r="XP31"/>
      <c r="XQ31"/>
      <c r="XR31"/>
      <c r="XS31"/>
      <c r="XT31"/>
      <c r="XU31"/>
      <c r="XV31"/>
      <c r="XW31"/>
      <c r="XX31"/>
      <c r="XY31"/>
      <c r="XZ31"/>
      <c r="YA31"/>
      <c r="YB31"/>
      <c r="YC31"/>
      <c r="YD31"/>
      <c r="YE31"/>
      <c r="YF31"/>
      <c r="YG31"/>
      <c r="YH31"/>
      <c r="YI31"/>
      <c r="YJ31"/>
      <c r="YK31"/>
      <c r="YL31"/>
      <c r="YM31"/>
      <c r="YN31"/>
      <c r="YO31"/>
      <c r="YP31"/>
      <c r="YQ31"/>
      <c r="YR31"/>
      <c r="YS31"/>
      <c r="YT31"/>
      <c r="YU31"/>
      <c r="YV31"/>
      <c r="YW31"/>
      <c r="YX31"/>
      <c r="YY31"/>
      <c r="YZ31"/>
      <c r="ZA31"/>
      <c r="ZB31"/>
      <c r="ZC31"/>
      <c r="ZD31"/>
      <c r="ZE31"/>
      <c r="ZF31"/>
      <c r="ZG31"/>
      <c r="ZH31"/>
      <c r="ZI31"/>
      <c r="ZJ31"/>
      <c r="ZK31"/>
      <c r="ZL31"/>
      <c r="ZM31"/>
      <c r="ZN31"/>
      <c r="ZO31"/>
      <c r="ZP31"/>
      <c r="ZQ31"/>
      <c r="ZR31"/>
      <c r="ZS31"/>
      <c r="ZT31"/>
      <c r="ZU31"/>
      <c r="ZV31"/>
      <c r="ZW31"/>
      <c r="ZX31"/>
      <c r="ZY31"/>
      <c r="ZZ31"/>
      <c r="AAA31"/>
      <c r="AAB31"/>
      <c r="AAC31"/>
      <c r="AAD31"/>
      <c r="AAE31"/>
      <c r="AAF31"/>
      <c r="AAG31"/>
      <c r="AAH31"/>
      <c r="AAI31"/>
      <c r="AAJ31"/>
      <c r="AAK31"/>
      <c r="AAL31"/>
      <c r="AAM31"/>
      <c r="AAN31"/>
      <c r="AAO31"/>
      <c r="AAP31"/>
      <c r="AAQ31"/>
      <c r="AAR31"/>
      <c r="AAS31"/>
      <c r="AAT31"/>
      <c r="AAU31"/>
      <c r="AAV31"/>
      <c r="AAW31"/>
      <c r="AAX31"/>
      <c r="AAY31"/>
      <c r="AAZ31"/>
      <c r="ABA31"/>
      <c r="ABB31"/>
      <c r="ABC31"/>
      <c r="ABD31"/>
      <c r="ABE31"/>
      <c r="ABF31"/>
      <c r="ABG31"/>
      <c r="ABH31"/>
      <c r="ABI31"/>
      <c r="ABJ31"/>
      <c r="ABK31"/>
      <c r="ABL31"/>
      <c r="ABM31"/>
      <c r="ABN31"/>
      <c r="ABO31"/>
      <c r="ABP31"/>
      <c r="ABQ31"/>
      <c r="ABR31"/>
      <c r="ABS31"/>
      <c r="ABT31"/>
      <c r="ABU31"/>
      <c r="ABV31"/>
      <c r="ABW31"/>
      <c r="ABX31"/>
      <c r="ABY31"/>
      <c r="ABZ31"/>
      <c r="ACA31"/>
      <c r="ACB31"/>
      <c r="ACC31"/>
      <c r="ACD31"/>
      <c r="ACE31"/>
      <c r="ACF31"/>
      <c r="ACG31"/>
      <c r="ACH31"/>
      <c r="ACI31"/>
      <c r="ACJ31"/>
      <c r="ACK31"/>
      <c r="ACL31"/>
      <c r="ACM31"/>
      <c r="ACN31"/>
      <c r="ACO31"/>
      <c r="ACP31"/>
      <c r="ACQ31"/>
      <c r="ACR31"/>
      <c r="ACS31"/>
      <c r="ACT31"/>
      <c r="ACU31"/>
      <c r="ACV31"/>
      <c r="ACW31"/>
      <c r="ACX31"/>
      <c r="ACY31"/>
      <c r="ACZ31"/>
      <c r="ADA31"/>
      <c r="ADB31"/>
      <c r="ADC31"/>
      <c r="ADD31"/>
      <c r="ADE31"/>
      <c r="ADF31"/>
      <c r="ADG31"/>
      <c r="ADH31"/>
      <c r="ADI31"/>
      <c r="ADJ31"/>
      <c r="ADK31"/>
      <c r="ADL31"/>
      <c r="ADM31"/>
      <c r="ADN31"/>
      <c r="ADO31"/>
      <c r="ADP31"/>
      <c r="ADQ31"/>
      <c r="ADR31"/>
      <c r="ADS31"/>
      <c r="ADT31"/>
      <c r="ADU31"/>
      <c r="ADV31"/>
      <c r="ADW31"/>
      <c r="ADX31"/>
      <c r="ADY31"/>
      <c r="ADZ31"/>
      <c r="AEA31"/>
      <c r="AEB31"/>
      <c r="AEC31"/>
      <c r="AED31"/>
      <c r="AEE31"/>
      <c r="AEF31"/>
      <c r="AEG31"/>
      <c r="AEH31"/>
      <c r="AEI31"/>
      <c r="AEJ31"/>
      <c r="AEK31"/>
      <c r="AEL31"/>
      <c r="AEM31"/>
      <c r="AEN31"/>
      <c r="AEO31"/>
      <c r="AEP31"/>
      <c r="AEQ31"/>
      <c r="AER31"/>
      <c r="AES31"/>
      <c r="AET31"/>
      <c r="AEU31"/>
      <c r="AEV31"/>
      <c r="AEW31"/>
      <c r="AEX31"/>
      <c r="AEY31"/>
      <c r="AEZ31"/>
      <c r="AFA31"/>
      <c r="AFB31"/>
      <c r="AFC31"/>
      <c r="AFD31"/>
      <c r="AFE31"/>
      <c r="AFF31"/>
      <c r="AFG31"/>
      <c r="AFH31"/>
      <c r="AFI31"/>
      <c r="AFJ31"/>
      <c r="AFK31"/>
      <c r="AFL31"/>
      <c r="AFM31"/>
      <c r="AFN31"/>
      <c r="AFO31"/>
      <c r="AFP31"/>
      <c r="AFQ31"/>
      <c r="AFR31"/>
      <c r="AFS31"/>
      <c r="AFT31"/>
      <c r="AFU31"/>
      <c r="AFV31"/>
      <c r="AFW31"/>
      <c r="AFX31"/>
      <c r="AFY31"/>
      <c r="AFZ31"/>
      <c r="AGA31"/>
      <c r="AGB31"/>
      <c r="AGC31"/>
      <c r="AGD31"/>
      <c r="AGE31"/>
      <c r="AGF31"/>
      <c r="AGG31"/>
      <c r="AGH31"/>
      <c r="AGI31"/>
      <c r="AGJ31"/>
      <c r="AGK31"/>
      <c r="AGL31"/>
      <c r="AGM31"/>
      <c r="AGN31"/>
      <c r="AGO31"/>
      <c r="AGP31"/>
      <c r="AGQ31"/>
      <c r="AGR31"/>
      <c r="AGS31"/>
      <c r="AGT31"/>
      <c r="AGU31"/>
      <c r="AGV31"/>
      <c r="AGW31"/>
      <c r="AGX31"/>
      <c r="AGY31"/>
      <c r="AGZ31"/>
      <c r="AHA31"/>
      <c r="AHB31"/>
      <c r="AHC31"/>
      <c r="AHD31"/>
      <c r="AHE31"/>
      <c r="AHF31"/>
      <c r="AHG31"/>
      <c r="AHH31"/>
      <c r="AHI31"/>
      <c r="AHJ31"/>
      <c r="AHK31"/>
      <c r="AHL31"/>
      <c r="AHM31"/>
      <c r="AHN31"/>
      <c r="AHO31"/>
      <c r="AHP31"/>
      <c r="AHQ31"/>
      <c r="AHR31"/>
      <c r="AHS31"/>
      <c r="AHT31"/>
      <c r="AHU31"/>
      <c r="AHV31"/>
      <c r="AHW31"/>
      <c r="AHX31"/>
      <c r="AHY31"/>
      <c r="AHZ31"/>
      <c r="AIA31"/>
      <c r="AIB31"/>
      <c r="AIC31"/>
      <c r="AID31"/>
      <c r="AIE31"/>
      <c r="AIF31"/>
      <c r="AIG31"/>
      <c r="AIH31"/>
      <c r="AII31"/>
      <c r="AIJ31"/>
      <c r="AIK31"/>
      <c r="AIL31"/>
      <c r="AIM31"/>
      <c r="AIN31"/>
      <c r="AIO31"/>
      <c r="AIP31"/>
      <c r="AIQ31"/>
      <c r="AIR31"/>
      <c r="AIS31"/>
      <c r="AIT31"/>
      <c r="AIU31"/>
      <c r="AIV31"/>
      <c r="AIW31"/>
      <c r="AIX31"/>
      <c r="AIY31"/>
      <c r="AIZ31"/>
      <c r="AJA31"/>
      <c r="AJB31"/>
      <c r="AJC31"/>
      <c r="AJD31"/>
      <c r="AJE31"/>
      <c r="AJF31"/>
      <c r="AJG31"/>
      <c r="AJH31"/>
      <c r="AJI31"/>
      <c r="AJJ31"/>
      <c r="AJK31"/>
      <c r="AJL31"/>
      <c r="AJM31"/>
      <c r="AJN31"/>
      <c r="AJO31"/>
      <c r="AJP31"/>
      <c r="AJQ31"/>
      <c r="AJR31"/>
      <c r="AJS31"/>
      <c r="AJT31"/>
      <c r="AJU31"/>
      <c r="AJV31"/>
      <c r="AJW31"/>
      <c r="AJX31"/>
      <c r="AJY31"/>
      <c r="AJZ31"/>
      <c r="AKA31"/>
      <c r="AKB31"/>
      <c r="AKC31"/>
      <c r="AKD31"/>
      <c r="AKE31"/>
      <c r="AKF31"/>
      <c r="AKG31"/>
      <c r="AKH31"/>
      <c r="AKI31"/>
      <c r="AKJ31"/>
      <c r="AKK31"/>
      <c r="AKL31"/>
      <c r="AKM31"/>
      <c r="AKN31"/>
      <c r="AKO31"/>
      <c r="AKP31"/>
      <c r="AKQ31"/>
      <c r="AKR31"/>
      <c r="AKS31"/>
      <c r="AKT31"/>
      <c r="AKU31"/>
      <c r="AKV31"/>
      <c r="AKW31"/>
      <c r="AKX31"/>
      <c r="AKY31"/>
      <c r="AKZ31"/>
      <c r="ALA31"/>
      <c r="ALB31"/>
      <c r="ALC31"/>
      <c r="ALD31"/>
      <c r="ALE31"/>
      <c r="ALF31"/>
      <c r="ALG31"/>
      <c r="ALH31"/>
      <c r="ALI31"/>
      <c r="ALJ31"/>
      <c r="ALK31"/>
      <c r="ALL31"/>
      <c r="ALM31"/>
      <c r="ALN31"/>
      <c r="ALO31"/>
      <c r="ALP31"/>
      <c r="ALQ31"/>
      <c r="ALR31"/>
      <c r="ALS31"/>
      <c r="ALT31"/>
      <c r="ALU31"/>
      <c r="ALV31"/>
      <c r="ALW31"/>
      <c r="ALX31"/>
      <c r="ALY31"/>
      <c r="ALZ31"/>
      <c r="AMA31"/>
      <c r="AMB31"/>
      <c r="AMC31"/>
      <c r="AMD31"/>
      <c r="AME31"/>
      <c r="AMF31"/>
      <c r="AMG31"/>
      <c r="AMH31"/>
      <c r="AMI31"/>
      <c r="AMJ31"/>
      <c r="AMK31"/>
      <c r="AML31"/>
      <c r="AMM31"/>
      <c r="AMN31"/>
      <c r="AMO31"/>
      <c r="AMP31"/>
      <c r="AMQ31"/>
      <c r="AMR31"/>
      <c r="AMS31"/>
      <c r="AMT31"/>
      <c r="AMU31"/>
      <c r="AMV31"/>
      <c r="AMW31"/>
      <c r="AMX31"/>
      <c r="AMY31"/>
      <c r="AMZ31"/>
      <c r="ANA31"/>
      <c r="ANB31"/>
      <c r="ANC31"/>
      <c r="AND31"/>
      <c r="ANE31"/>
      <c r="ANF31"/>
      <c r="ANG31"/>
      <c r="ANH31"/>
      <c r="ANI31"/>
      <c r="ANJ31"/>
      <c r="ANK31"/>
      <c r="ANL31"/>
      <c r="ANM31"/>
      <c r="ANN31"/>
      <c r="ANO31"/>
      <c r="ANP31"/>
      <c r="ANQ31"/>
      <c r="ANR31"/>
      <c r="ANS31"/>
      <c r="ANT31"/>
      <c r="ANU31"/>
      <c r="ANV31"/>
      <c r="ANW31"/>
      <c r="ANX31"/>
      <c r="ANY31"/>
      <c r="ANZ31"/>
      <c r="AOA31"/>
      <c r="AOB31"/>
      <c r="AOC31"/>
      <c r="AOD31"/>
      <c r="AOE31"/>
      <c r="AOF31"/>
      <c r="AOG31"/>
      <c r="AOH31"/>
      <c r="AOI31"/>
      <c r="AOJ31"/>
      <c r="AOK31"/>
      <c r="AOL31"/>
      <c r="AOM31"/>
      <c r="AON31"/>
      <c r="AOO31"/>
      <c r="AOP31"/>
      <c r="AOQ31"/>
      <c r="AOR31"/>
      <c r="AOS31"/>
      <c r="AOT31"/>
      <c r="AOU31"/>
      <c r="AOV31"/>
      <c r="AOW31"/>
      <c r="AOX31"/>
      <c r="AOY31"/>
      <c r="AOZ31"/>
      <c r="APA31"/>
      <c r="APB31"/>
      <c r="APC31"/>
      <c r="APD31"/>
      <c r="APE31"/>
      <c r="APF31"/>
      <c r="APG31"/>
      <c r="APH31"/>
    </row>
    <row r="32" spans="2:1100" x14ac:dyDescent="0.25">
      <c r="B32" s="247" t="str">
        <f t="shared" si="3"/>
        <v>Q411</v>
      </c>
      <c r="C32" s="74" t="str">
        <f t="shared" si="4"/>
        <v>2011-10-01</v>
      </c>
      <c r="D32" s="75">
        <f t="shared" si="0"/>
        <v>215000</v>
      </c>
      <c r="E32" s="76">
        <f t="shared" si="1"/>
        <v>2652500</v>
      </c>
      <c r="F32" s="77">
        <f t="shared" si="5"/>
        <v>8.1055607917059375E-2</v>
      </c>
      <c r="G32" s="101"/>
      <c r="H32" s="45"/>
      <c r="I32" s="45"/>
      <c r="J32" s="78">
        <f t="shared" si="2"/>
        <v>2</v>
      </c>
      <c r="K32" s="79">
        <f t="shared" si="6"/>
        <v>107500</v>
      </c>
      <c r="M32" s="96" t="s">
        <v>61</v>
      </c>
      <c r="N32" s="155"/>
      <c r="O32" s="151"/>
      <c r="P32" s="151"/>
      <c r="Q32" s="151"/>
      <c r="R32" s="151"/>
      <c r="S32" s="151"/>
      <c r="T32" s="151"/>
      <c r="U32" s="151"/>
      <c r="V32" s="151"/>
      <c r="W32" s="151"/>
      <c r="X32" s="151"/>
      <c r="Y32" s="151"/>
      <c r="Z32" s="151"/>
      <c r="AA32" s="151"/>
      <c r="AB32" s="151"/>
      <c r="AC32" s="151"/>
      <c r="AD32" s="151"/>
      <c r="AE32" s="151"/>
      <c r="AF32" s="151"/>
      <c r="AG32" s="151"/>
      <c r="AH32" s="151"/>
      <c r="AI32" s="151"/>
      <c r="AJ32" s="151"/>
      <c r="AK32" s="151"/>
      <c r="AL32" s="151"/>
      <c r="AM32" s="151"/>
      <c r="AN32" s="151"/>
      <c r="AO32" s="151"/>
      <c r="AP32" s="151"/>
      <c r="AQ32" s="151"/>
      <c r="AR32" s="151"/>
      <c r="AS32" s="151"/>
      <c r="AT32" s="151">
        <v>50000</v>
      </c>
      <c r="AU32" s="151"/>
      <c r="AV32" s="151"/>
      <c r="AW32" s="151"/>
      <c r="AX32" s="151"/>
      <c r="AY32" s="151"/>
      <c r="AZ32" s="151"/>
      <c r="BA32" s="151"/>
      <c r="BB32" s="151"/>
      <c r="BC32" s="151"/>
      <c r="BD32" s="151"/>
      <c r="BE32" s="151"/>
      <c r="BF32" s="151"/>
      <c r="BG32" s="151"/>
      <c r="BH32" s="151"/>
      <c r="BI32" s="151"/>
      <c r="BJ32" s="151"/>
      <c r="BK32" s="151"/>
      <c r="BL32" s="151"/>
      <c r="BM32" s="151"/>
      <c r="BN32" s="151"/>
      <c r="BO32" s="151"/>
      <c r="BP32" s="151"/>
      <c r="BQ32" s="151"/>
      <c r="BR32" s="151"/>
      <c r="BS32" s="151"/>
      <c r="BT32" s="151"/>
      <c r="BU32" s="151"/>
      <c r="BV32" s="151"/>
      <c r="BW32" s="151"/>
      <c r="BX32" s="151"/>
      <c r="BY32" s="151"/>
      <c r="BZ32" s="151"/>
      <c r="CA32" s="151"/>
      <c r="CB32" s="151"/>
      <c r="CC32" s="151"/>
      <c r="CD32" s="151"/>
      <c r="CE32" s="151"/>
      <c r="CF32" s="151"/>
      <c r="CG32" s="151"/>
      <c r="CH32" s="151"/>
      <c r="CI32" s="151"/>
      <c r="CJ32" s="151"/>
      <c r="CK32" s="151"/>
      <c r="CL32" s="151"/>
      <c r="CM32" s="151"/>
      <c r="CN32" s="151"/>
      <c r="CO32" s="151"/>
      <c r="CP32" s="151"/>
      <c r="CQ32" s="151"/>
      <c r="CR32" s="151"/>
      <c r="CS32" s="151"/>
      <c r="CT32" s="151"/>
      <c r="CU32" s="151"/>
      <c r="CV32" s="151"/>
      <c r="CW32" s="151"/>
      <c r="CX32" s="151"/>
      <c r="CY32" s="151"/>
      <c r="CZ32" s="151"/>
      <c r="DA32" s="151"/>
      <c r="DB32" s="151"/>
      <c r="DC32" s="151"/>
      <c r="DD32" s="151"/>
      <c r="DE32" s="151"/>
      <c r="DF32" s="151"/>
      <c r="DG32" s="151"/>
      <c r="DH32" s="151"/>
      <c r="DI32" s="151"/>
      <c r="DJ32" s="151"/>
      <c r="DK32" s="151"/>
      <c r="DL32" s="151"/>
      <c r="DM32" s="151"/>
      <c r="DN32" s="151"/>
      <c r="DO32" s="151"/>
      <c r="DP32" s="151"/>
      <c r="DQ32" s="151"/>
      <c r="DR32" s="151">
        <v>165000</v>
      </c>
      <c r="DS32" s="151"/>
      <c r="DT32" s="151"/>
      <c r="DU32" s="151"/>
      <c r="DV32" s="151"/>
      <c r="DW32" s="151"/>
      <c r="DX32" s="151"/>
      <c r="DY32" s="151"/>
      <c r="DZ32" s="151"/>
      <c r="EA32" s="151"/>
      <c r="EB32" s="151"/>
      <c r="EC32" s="151"/>
      <c r="ED32" s="151"/>
      <c r="EE32" s="151"/>
      <c r="EF32" s="151"/>
      <c r="EG32" s="151"/>
      <c r="EH32" s="151"/>
      <c r="EI32" s="151"/>
      <c r="EJ32" s="151"/>
      <c r="EK32" s="151"/>
      <c r="EL32" s="151"/>
      <c r="EM32" s="151"/>
      <c r="EN32" s="151"/>
      <c r="EO32" s="151"/>
      <c r="EP32" s="151"/>
      <c r="EQ32" s="151"/>
      <c r="ER32" s="151"/>
      <c r="ES32" s="151"/>
      <c r="ET32" s="151"/>
      <c r="EU32" s="151"/>
      <c r="EV32" s="151"/>
      <c r="EW32" s="151"/>
      <c r="EX32" s="151"/>
      <c r="EY32" s="151"/>
      <c r="EZ32" s="151"/>
      <c r="FA32" s="151"/>
      <c r="FB32" s="151"/>
      <c r="FC32" s="151"/>
      <c r="FD32" s="151"/>
      <c r="FE32" s="151"/>
      <c r="FF32" s="151"/>
      <c r="FG32" s="151"/>
      <c r="FH32" s="151"/>
      <c r="FI32" s="151"/>
      <c r="FJ32" s="151"/>
      <c r="FK32" s="151"/>
      <c r="FL32" s="151"/>
      <c r="FM32" s="151"/>
      <c r="FN32" s="151"/>
      <c r="FO32" s="151"/>
      <c r="FP32" s="151"/>
      <c r="FQ32" s="151"/>
      <c r="FR32" s="151"/>
      <c r="FS32" s="151"/>
      <c r="FT32" s="151"/>
      <c r="FU32" s="151"/>
      <c r="FV32" s="151"/>
      <c r="FW32" s="151"/>
      <c r="FX32" s="151"/>
      <c r="FY32" s="151"/>
      <c r="FZ32" s="151"/>
      <c r="GA32" s="151"/>
      <c r="GB32" s="151"/>
      <c r="GC32" s="151"/>
      <c r="GD32" s="151"/>
      <c r="GE32" s="151"/>
      <c r="GF32" s="151"/>
      <c r="GG32" s="151"/>
      <c r="GH32" s="151"/>
      <c r="GI32" s="151"/>
      <c r="GJ32" s="151"/>
      <c r="GK32" s="151"/>
      <c r="GL32" s="151"/>
      <c r="GM32" s="151"/>
      <c r="GN32" s="151"/>
      <c r="GO32" s="151"/>
      <c r="GP32" s="151"/>
      <c r="GQ32" s="151"/>
      <c r="GR32" s="151"/>
      <c r="GS32" s="151"/>
      <c r="GT32" s="151"/>
      <c r="GU32" s="151"/>
      <c r="GV32" s="151"/>
      <c r="GW32" s="151"/>
      <c r="GX32" s="151"/>
      <c r="GY32" s="151"/>
      <c r="GZ32" s="151"/>
      <c r="HA32" s="151"/>
      <c r="HB32" s="151"/>
      <c r="HC32" s="151"/>
      <c r="HD32" s="151"/>
      <c r="HE32" s="151"/>
      <c r="HF32" s="151"/>
      <c r="HG32" s="151"/>
      <c r="HH32" s="151"/>
      <c r="HI32" s="151"/>
      <c r="HJ32" s="151"/>
      <c r="HK32" s="151"/>
      <c r="HL32" s="151"/>
      <c r="HM32" s="151"/>
      <c r="HN32" s="151"/>
      <c r="HO32" s="151"/>
      <c r="HP32" s="151"/>
      <c r="HQ32" s="151"/>
      <c r="HR32" s="151"/>
      <c r="HS32" s="151"/>
      <c r="HT32" s="151"/>
      <c r="HU32" s="151"/>
      <c r="HV32" s="151"/>
      <c r="HW32" s="151"/>
      <c r="HX32" s="151"/>
      <c r="HY32" s="151"/>
      <c r="HZ32" s="151"/>
      <c r="IA32" s="151"/>
      <c r="IB32" s="151"/>
      <c r="IC32" s="151"/>
      <c r="ID32" s="151"/>
      <c r="IE32" s="151"/>
      <c r="IF32" s="151"/>
      <c r="IG32" s="151"/>
      <c r="IH32" s="151"/>
      <c r="II32" s="151"/>
      <c r="IJ32" s="151"/>
      <c r="IK32" s="151"/>
      <c r="IL32" s="151"/>
      <c r="IM32" s="151"/>
      <c r="IN32" s="151"/>
      <c r="IO32" s="151"/>
      <c r="IP32" s="151"/>
      <c r="IQ32" s="151"/>
      <c r="IR32" s="151"/>
      <c r="IS32" s="151"/>
      <c r="IT32" s="151"/>
      <c r="IU32" s="151"/>
      <c r="IV32" s="151"/>
      <c r="IW32" s="151"/>
      <c r="IX32" s="151"/>
      <c r="IY32" s="151"/>
      <c r="IZ32" s="151"/>
      <c r="JA32" s="151"/>
      <c r="JB32" s="151"/>
      <c r="JC32" s="151"/>
      <c r="JD32" s="151"/>
      <c r="JE32" s="151"/>
      <c r="JF32" s="151"/>
      <c r="JG32" s="151"/>
      <c r="JH32" s="151"/>
      <c r="JI32" s="151"/>
      <c r="JJ32" s="151"/>
      <c r="JK32" s="151"/>
      <c r="JL32" s="151"/>
      <c r="JM32" s="151"/>
      <c r="JN32" s="151"/>
      <c r="JO32" s="151"/>
      <c r="JP32" s="151"/>
      <c r="JQ32" s="151"/>
      <c r="JR32" s="151"/>
      <c r="JS32" s="151"/>
      <c r="JT32" s="151"/>
      <c r="JU32" s="151"/>
      <c r="JV32" s="151"/>
      <c r="JW32" s="151"/>
      <c r="JX32" s="151"/>
      <c r="JY32" s="151"/>
      <c r="JZ32" s="151"/>
      <c r="KA32" s="151"/>
      <c r="KB32" s="151"/>
      <c r="KC32" s="151"/>
      <c r="KD32" s="151"/>
      <c r="KE32" s="151"/>
      <c r="KF32" s="151"/>
      <c r="KG32" s="151"/>
      <c r="KH32" s="151"/>
      <c r="KI32" s="151"/>
      <c r="KJ32" s="151"/>
      <c r="KK32" s="151"/>
      <c r="KL32" s="151"/>
      <c r="KM32" s="151"/>
      <c r="KN32" s="151"/>
      <c r="KO32" s="151"/>
      <c r="KP32" s="151"/>
      <c r="KQ32" s="151"/>
      <c r="KR32" s="151"/>
      <c r="KS32" s="151"/>
      <c r="KT32" s="151"/>
      <c r="KU32" s="151"/>
      <c r="KV32" s="151"/>
      <c r="KW32" s="151"/>
      <c r="KX32" s="151"/>
      <c r="KY32" s="151"/>
      <c r="KZ32" s="151"/>
      <c r="LA32" s="151"/>
      <c r="LB32" s="151"/>
      <c r="LC32" s="151"/>
      <c r="LD32" s="151"/>
      <c r="LE32" s="151"/>
      <c r="LF32" s="151"/>
      <c r="LG32" s="151"/>
      <c r="LH32" s="151"/>
      <c r="LI32" s="151"/>
      <c r="LJ32" s="151"/>
      <c r="LK32" s="152">
        <v>215000</v>
      </c>
      <c r="LL32"/>
      <c r="LM32"/>
      <c r="LN32"/>
      <c r="LO32"/>
      <c r="LP32"/>
      <c r="LQ32"/>
      <c r="LR32"/>
      <c r="LS32"/>
      <c r="LT32"/>
      <c r="LU32"/>
      <c r="LV32"/>
      <c r="LW32"/>
      <c r="LX32"/>
      <c r="LY32"/>
      <c r="LZ32"/>
      <c r="MA32"/>
      <c r="MB32"/>
      <c r="MC32"/>
      <c r="MD32"/>
      <c r="ME32"/>
      <c r="MF32"/>
      <c r="MG32"/>
      <c r="MH32"/>
      <c r="MI32"/>
      <c r="MJ32"/>
      <c r="MK32"/>
      <c r="ML32"/>
      <c r="MM32"/>
      <c r="MN32"/>
      <c r="MO32"/>
      <c r="MP32"/>
      <c r="MQ32"/>
      <c r="MR32"/>
      <c r="MS32"/>
      <c r="MT32"/>
      <c r="MU32"/>
      <c r="MV32"/>
      <c r="MW32"/>
      <c r="MX32"/>
      <c r="MY32"/>
      <c r="MZ32"/>
      <c r="NA32"/>
      <c r="NB32"/>
      <c r="NC32"/>
      <c r="ND32"/>
      <c r="NE32"/>
      <c r="NF32"/>
      <c r="NG32"/>
      <c r="NH32"/>
      <c r="NI32"/>
      <c r="NJ32"/>
      <c r="NK32"/>
      <c r="NL32"/>
      <c r="NM32"/>
      <c r="NN32"/>
      <c r="NO32"/>
      <c r="NP32"/>
      <c r="NQ32"/>
      <c r="NR32"/>
      <c r="NS32"/>
      <c r="NT32"/>
      <c r="NU32"/>
      <c r="NV32"/>
      <c r="NW32"/>
      <c r="NX32"/>
      <c r="NY32"/>
      <c r="NZ32"/>
      <c r="OA32"/>
      <c r="OB32"/>
      <c r="OC32"/>
      <c r="OD32"/>
      <c r="OE32"/>
      <c r="OF32"/>
      <c r="OG32"/>
      <c r="OH32"/>
      <c r="OI32"/>
      <c r="OJ32"/>
      <c r="OK32"/>
      <c r="OL32"/>
      <c r="OM32"/>
      <c r="ON32"/>
      <c r="OO32"/>
      <c r="OP32"/>
      <c r="OQ32"/>
      <c r="OR32"/>
      <c r="OS32"/>
      <c r="OT32"/>
      <c r="OU32"/>
      <c r="OV32"/>
      <c r="OW32"/>
      <c r="OX32"/>
      <c r="OY32"/>
      <c r="OZ32"/>
      <c r="PA32"/>
      <c r="PB32"/>
      <c r="PC32"/>
      <c r="PD32"/>
      <c r="PE32"/>
      <c r="PF32"/>
      <c r="PG32"/>
      <c r="PH32"/>
      <c r="PI32"/>
      <c r="PJ32"/>
      <c r="PK32"/>
      <c r="PL32"/>
      <c r="PM32"/>
      <c r="PN32"/>
      <c r="PO32"/>
      <c r="PP32"/>
      <c r="PQ32"/>
      <c r="PR32"/>
      <c r="PS32"/>
      <c r="PT32"/>
      <c r="PU32"/>
      <c r="PV32"/>
      <c r="PW32"/>
      <c r="PX32"/>
      <c r="PY32"/>
      <c r="PZ32"/>
      <c r="QA32"/>
      <c r="QB32"/>
      <c r="QC32"/>
      <c r="QD32"/>
      <c r="QE32"/>
      <c r="QF32"/>
      <c r="QG32"/>
      <c r="QH32"/>
      <c r="QI32"/>
      <c r="QJ32"/>
      <c r="QK32"/>
      <c r="QL32"/>
      <c r="QM32"/>
      <c r="QN32"/>
      <c r="QO32"/>
      <c r="QP32"/>
      <c r="QQ32"/>
      <c r="QR32"/>
      <c r="QS32"/>
      <c r="QT32"/>
      <c r="QU32"/>
      <c r="QV32"/>
      <c r="QW32"/>
      <c r="QX32"/>
      <c r="QY32"/>
      <c r="QZ32"/>
      <c r="RA32"/>
      <c r="RB32"/>
      <c r="RC32"/>
      <c r="RD32"/>
      <c r="RE32"/>
      <c r="RF32"/>
      <c r="RG32"/>
      <c r="RH32"/>
      <c r="RI32"/>
      <c r="RJ32"/>
      <c r="RK32"/>
      <c r="RL32"/>
      <c r="RM32"/>
      <c r="RN32"/>
      <c r="RO32"/>
      <c r="RP32"/>
      <c r="RQ32"/>
      <c r="RR32"/>
      <c r="RS32"/>
      <c r="RT32"/>
      <c r="RU32"/>
      <c r="RV32"/>
      <c r="RW32"/>
      <c r="RX32"/>
      <c r="RY32"/>
      <c r="RZ32"/>
      <c r="SA32"/>
      <c r="SB32"/>
      <c r="SC32"/>
      <c r="SD32"/>
      <c r="SE32"/>
      <c r="SF32"/>
      <c r="SG32"/>
      <c r="SH32"/>
      <c r="SI32"/>
      <c r="SJ32"/>
      <c r="SK32"/>
      <c r="SL32"/>
      <c r="SM32"/>
      <c r="SN32"/>
      <c r="SO32"/>
      <c r="SP32"/>
      <c r="SQ32"/>
      <c r="SR32"/>
      <c r="SS32"/>
      <c r="ST32"/>
      <c r="SU32"/>
      <c r="SV32"/>
      <c r="SW32"/>
      <c r="SX32"/>
      <c r="SY32"/>
      <c r="SZ32"/>
      <c r="TA32"/>
      <c r="TB32"/>
      <c r="TC32"/>
      <c r="TD32"/>
      <c r="TE32"/>
      <c r="TF32"/>
      <c r="TG32"/>
      <c r="TH32"/>
      <c r="TI32"/>
      <c r="TJ32"/>
      <c r="TK32"/>
      <c r="TL32"/>
      <c r="TM32"/>
      <c r="TN32"/>
      <c r="TO32"/>
      <c r="TP32"/>
      <c r="TQ32"/>
      <c r="TR32"/>
      <c r="TS32"/>
      <c r="TT32"/>
      <c r="TU32"/>
      <c r="TV32"/>
      <c r="TW32"/>
      <c r="TX32"/>
      <c r="TY32"/>
      <c r="TZ32"/>
      <c r="UA32"/>
      <c r="UB32"/>
      <c r="UC32"/>
      <c r="UD32"/>
      <c r="UE32"/>
      <c r="UF32"/>
      <c r="UG32"/>
      <c r="UH32"/>
      <c r="UI32"/>
      <c r="UJ32"/>
      <c r="UK32"/>
      <c r="UL32"/>
      <c r="UM32"/>
      <c r="UN32"/>
      <c r="UO32"/>
      <c r="UP32"/>
      <c r="UQ32"/>
      <c r="UR32"/>
      <c r="US32"/>
      <c r="UT32"/>
      <c r="UU32"/>
      <c r="UV32"/>
      <c r="UW32"/>
      <c r="UX32"/>
      <c r="UY32"/>
      <c r="UZ32"/>
      <c r="VA32"/>
      <c r="VB32"/>
      <c r="VC32"/>
      <c r="VD32"/>
      <c r="VE32"/>
      <c r="VF32"/>
      <c r="VG32"/>
      <c r="VH32"/>
      <c r="VI32"/>
      <c r="VJ32"/>
      <c r="VK32"/>
      <c r="VL32"/>
      <c r="VM32"/>
      <c r="VN32"/>
      <c r="VO32"/>
      <c r="VP32"/>
      <c r="VQ32"/>
      <c r="VR32"/>
      <c r="VS32"/>
      <c r="VT32"/>
      <c r="VU32"/>
      <c r="VV32"/>
      <c r="VW32"/>
      <c r="VX32"/>
      <c r="VY32"/>
      <c r="VZ32"/>
      <c r="WA32"/>
      <c r="WB32"/>
      <c r="WC32"/>
      <c r="WD32"/>
      <c r="WE32"/>
      <c r="WF32"/>
      <c r="WG32"/>
      <c r="WH32"/>
      <c r="WI32"/>
      <c r="WJ32"/>
      <c r="WK32"/>
      <c r="WL32"/>
      <c r="WM32"/>
      <c r="WN32"/>
      <c r="WO32"/>
      <c r="WP32"/>
      <c r="WQ32"/>
      <c r="WR32"/>
      <c r="WS32"/>
      <c r="WT32"/>
      <c r="WU32"/>
      <c r="WV32"/>
      <c r="WW32"/>
      <c r="WX32"/>
      <c r="WY32"/>
      <c r="WZ32"/>
      <c r="XA32"/>
      <c r="XB32"/>
      <c r="XC32"/>
      <c r="XD32"/>
      <c r="XE32"/>
      <c r="XF32"/>
      <c r="XG32"/>
      <c r="XH32"/>
      <c r="XI32"/>
      <c r="XJ32"/>
      <c r="XK32"/>
      <c r="XL32"/>
      <c r="XM32"/>
      <c r="XN32"/>
      <c r="XO32"/>
      <c r="XP32"/>
      <c r="XQ32"/>
      <c r="XR32"/>
      <c r="XS32"/>
      <c r="XT32"/>
      <c r="XU32"/>
      <c r="XV32"/>
      <c r="XW32"/>
      <c r="XX32"/>
      <c r="XY32"/>
      <c r="XZ32"/>
      <c r="YA32"/>
      <c r="YB32"/>
      <c r="YC32"/>
      <c r="YD32"/>
      <c r="YE32"/>
      <c r="YF32"/>
      <c r="YG32"/>
      <c r="YH32"/>
      <c r="YI32"/>
      <c r="YJ32"/>
      <c r="YK32"/>
      <c r="YL32"/>
      <c r="YM32"/>
      <c r="YN32"/>
      <c r="YO32"/>
      <c r="YP32"/>
      <c r="YQ32"/>
      <c r="YR32"/>
      <c r="YS32"/>
      <c r="YT32"/>
      <c r="YU32"/>
      <c r="YV32"/>
      <c r="YW32"/>
      <c r="YX32"/>
      <c r="YY32"/>
      <c r="YZ32"/>
      <c r="ZA32"/>
      <c r="ZB32"/>
      <c r="ZC32"/>
      <c r="ZD32"/>
      <c r="ZE32"/>
      <c r="ZF32"/>
      <c r="ZG32"/>
      <c r="ZH32"/>
      <c r="ZI32"/>
      <c r="ZJ32"/>
      <c r="ZK32"/>
      <c r="ZL32"/>
      <c r="ZM32"/>
      <c r="ZN32"/>
      <c r="ZO32"/>
      <c r="ZP32"/>
      <c r="ZQ32"/>
      <c r="ZR32"/>
      <c r="ZS32"/>
      <c r="ZT32"/>
      <c r="ZU32"/>
      <c r="ZV32"/>
      <c r="ZW32"/>
      <c r="ZX32"/>
      <c r="ZY32"/>
      <c r="ZZ32"/>
      <c r="AAA32"/>
      <c r="AAB32"/>
      <c r="AAC32"/>
      <c r="AAD32"/>
      <c r="AAE32"/>
      <c r="AAF32"/>
      <c r="AAG32"/>
      <c r="AAH32"/>
      <c r="AAI32"/>
      <c r="AAJ32"/>
      <c r="AAK32"/>
      <c r="AAL32"/>
      <c r="AAM32"/>
      <c r="AAN32"/>
      <c r="AAO32"/>
      <c r="AAP32"/>
      <c r="AAQ32"/>
      <c r="AAR32"/>
      <c r="AAS32"/>
      <c r="AAT32"/>
      <c r="AAU32"/>
      <c r="AAV32"/>
      <c r="AAW32"/>
      <c r="AAX32"/>
      <c r="AAY32"/>
      <c r="AAZ32"/>
      <c r="ABA32"/>
      <c r="ABB32"/>
      <c r="ABC32"/>
      <c r="ABD32"/>
      <c r="ABE32"/>
      <c r="ABF32"/>
      <c r="ABG32"/>
      <c r="ABH32"/>
      <c r="ABI32"/>
      <c r="ABJ32"/>
      <c r="ABK32"/>
      <c r="ABL32"/>
      <c r="ABM32"/>
      <c r="ABN32"/>
      <c r="ABO32"/>
      <c r="ABP32"/>
      <c r="ABQ32"/>
      <c r="ABR32"/>
      <c r="ABS32"/>
      <c r="ABT32"/>
      <c r="ABU32"/>
      <c r="ABV32"/>
      <c r="ABW32"/>
      <c r="ABX32"/>
      <c r="ABY32"/>
      <c r="ABZ32"/>
      <c r="ACA32"/>
      <c r="ACB32"/>
      <c r="ACC32"/>
      <c r="ACD32"/>
      <c r="ACE32"/>
      <c r="ACF32"/>
      <c r="ACG32"/>
      <c r="ACH32"/>
      <c r="ACI32"/>
      <c r="ACJ32"/>
      <c r="ACK32"/>
      <c r="ACL32"/>
      <c r="ACM32"/>
      <c r="ACN32"/>
      <c r="ACO32"/>
      <c r="ACP32"/>
      <c r="ACQ32"/>
      <c r="ACR32"/>
      <c r="ACS32"/>
      <c r="ACT32"/>
      <c r="ACU32"/>
      <c r="ACV32"/>
      <c r="ACW32"/>
      <c r="ACX32"/>
      <c r="ACY32"/>
      <c r="ACZ32"/>
      <c r="ADA32"/>
      <c r="ADB32"/>
      <c r="ADC32"/>
      <c r="ADD32"/>
      <c r="ADE32"/>
      <c r="ADF32"/>
      <c r="ADG32"/>
      <c r="ADH32"/>
      <c r="ADI32"/>
      <c r="ADJ32"/>
      <c r="ADK32"/>
      <c r="ADL32"/>
      <c r="ADM32"/>
      <c r="ADN32"/>
      <c r="ADO32"/>
      <c r="ADP32"/>
      <c r="ADQ32"/>
      <c r="ADR32"/>
      <c r="ADS32"/>
      <c r="ADT32"/>
      <c r="ADU32"/>
      <c r="ADV32"/>
      <c r="ADW32"/>
      <c r="ADX32"/>
      <c r="ADY32"/>
      <c r="ADZ32"/>
      <c r="AEA32"/>
      <c r="AEB32"/>
      <c r="AEC32"/>
      <c r="AED32"/>
      <c r="AEE32"/>
      <c r="AEF32"/>
      <c r="AEG32"/>
      <c r="AEH32"/>
      <c r="AEI32"/>
      <c r="AEJ32"/>
      <c r="AEK32"/>
      <c r="AEL32"/>
      <c r="AEM32"/>
      <c r="AEN32"/>
      <c r="AEO32"/>
      <c r="AEP32"/>
      <c r="AEQ32"/>
      <c r="AER32"/>
      <c r="AES32"/>
      <c r="AET32"/>
      <c r="AEU32"/>
      <c r="AEV32"/>
      <c r="AEW32"/>
      <c r="AEX32"/>
      <c r="AEY32"/>
      <c r="AEZ32"/>
      <c r="AFA32"/>
      <c r="AFB32"/>
      <c r="AFC32"/>
      <c r="AFD32"/>
      <c r="AFE32"/>
      <c r="AFF32"/>
      <c r="AFG32"/>
      <c r="AFH32"/>
      <c r="AFI32"/>
      <c r="AFJ32"/>
      <c r="AFK32"/>
      <c r="AFL32"/>
      <c r="AFM32"/>
      <c r="AFN32"/>
      <c r="AFO32"/>
      <c r="AFP32"/>
      <c r="AFQ32"/>
      <c r="AFR32"/>
      <c r="AFS32"/>
      <c r="AFT32"/>
      <c r="AFU32"/>
      <c r="AFV32"/>
      <c r="AFW32"/>
      <c r="AFX32"/>
      <c r="AFY32"/>
      <c r="AFZ32"/>
      <c r="AGA32"/>
      <c r="AGB32"/>
      <c r="AGC32"/>
      <c r="AGD32"/>
      <c r="AGE32"/>
      <c r="AGF32"/>
      <c r="AGG32"/>
      <c r="AGH32"/>
      <c r="AGI32"/>
      <c r="AGJ32"/>
      <c r="AGK32"/>
      <c r="AGL32"/>
      <c r="AGM32"/>
      <c r="AGN32"/>
      <c r="AGO32"/>
      <c r="AGP32"/>
      <c r="AGQ32"/>
      <c r="AGR32"/>
      <c r="AGS32"/>
      <c r="AGT32"/>
      <c r="AGU32"/>
      <c r="AGV32"/>
      <c r="AGW32"/>
      <c r="AGX32"/>
      <c r="AGY32"/>
      <c r="AGZ32"/>
      <c r="AHA32"/>
      <c r="AHB32"/>
      <c r="AHC32"/>
      <c r="AHD32"/>
      <c r="AHE32"/>
      <c r="AHF32"/>
      <c r="AHG32"/>
      <c r="AHH32"/>
      <c r="AHI32"/>
      <c r="AHJ32"/>
      <c r="AHK32"/>
      <c r="AHL32"/>
      <c r="AHM32"/>
      <c r="AHN32"/>
      <c r="AHO32"/>
      <c r="AHP32"/>
      <c r="AHQ32"/>
      <c r="AHR32"/>
      <c r="AHS32"/>
      <c r="AHT32"/>
      <c r="AHU32"/>
      <c r="AHV32"/>
      <c r="AHW32"/>
      <c r="AHX32"/>
      <c r="AHY32"/>
      <c r="AHZ32"/>
      <c r="AIA32"/>
      <c r="AIB32"/>
      <c r="AIC32"/>
      <c r="AID32"/>
      <c r="AIE32"/>
      <c r="AIF32"/>
      <c r="AIG32"/>
      <c r="AIH32"/>
      <c r="AII32"/>
      <c r="AIJ32"/>
      <c r="AIK32"/>
      <c r="AIL32"/>
      <c r="AIM32"/>
      <c r="AIN32"/>
      <c r="AIO32"/>
      <c r="AIP32"/>
      <c r="AIQ32"/>
      <c r="AIR32"/>
      <c r="AIS32"/>
      <c r="AIT32"/>
      <c r="AIU32"/>
      <c r="AIV32"/>
      <c r="AIW32"/>
      <c r="AIX32"/>
      <c r="AIY32"/>
      <c r="AIZ32"/>
      <c r="AJA32"/>
      <c r="AJB32"/>
      <c r="AJC32"/>
      <c r="AJD32"/>
      <c r="AJE32"/>
      <c r="AJF32"/>
      <c r="AJG32"/>
      <c r="AJH32"/>
      <c r="AJI32"/>
      <c r="AJJ32"/>
      <c r="AJK32"/>
      <c r="AJL32"/>
      <c r="AJM32"/>
      <c r="AJN32"/>
      <c r="AJO32"/>
      <c r="AJP32"/>
      <c r="AJQ32"/>
      <c r="AJR32"/>
      <c r="AJS32"/>
      <c r="AJT32"/>
      <c r="AJU32"/>
      <c r="AJV32"/>
      <c r="AJW32"/>
      <c r="AJX32"/>
      <c r="AJY32"/>
      <c r="AJZ32"/>
      <c r="AKA32"/>
      <c r="AKB32"/>
      <c r="AKC32"/>
      <c r="AKD32"/>
      <c r="AKE32"/>
      <c r="AKF32"/>
      <c r="AKG32"/>
      <c r="AKH32"/>
      <c r="AKI32"/>
      <c r="AKJ32"/>
      <c r="AKK32"/>
      <c r="AKL32"/>
      <c r="AKM32"/>
      <c r="AKN32"/>
      <c r="AKO32"/>
      <c r="AKP32"/>
      <c r="AKQ32"/>
      <c r="AKR32"/>
      <c r="AKS32"/>
      <c r="AKT32"/>
      <c r="AKU32"/>
      <c r="AKV32"/>
      <c r="AKW32"/>
      <c r="AKX32"/>
      <c r="AKY32"/>
      <c r="AKZ32"/>
      <c r="ALA32"/>
      <c r="ALB32"/>
      <c r="ALC32"/>
      <c r="ALD32"/>
      <c r="ALE32"/>
      <c r="ALF32"/>
      <c r="ALG32"/>
      <c r="ALH32"/>
      <c r="ALI32"/>
      <c r="ALJ32"/>
      <c r="ALK32"/>
      <c r="ALL32"/>
      <c r="ALM32"/>
      <c r="ALN32"/>
      <c r="ALO32"/>
      <c r="ALP32"/>
      <c r="ALQ32"/>
      <c r="ALR32"/>
      <c r="ALS32"/>
      <c r="ALT32"/>
      <c r="ALU32"/>
      <c r="ALV32"/>
      <c r="ALW32"/>
      <c r="ALX32"/>
      <c r="ALY32"/>
      <c r="ALZ32"/>
      <c r="AMA32"/>
      <c r="AMB32"/>
      <c r="AMC32"/>
      <c r="AMD32"/>
      <c r="AME32"/>
      <c r="AMF32"/>
      <c r="AMG32"/>
      <c r="AMH32"/>
      <c r="AMI32"/>
      <c r="AMJ32"/>
      <c r="AMK32"/>
      <c r="AML32"/>
      <c r="AMM32"/>
      <c r="AMN32"/>
      <c r="AMO32"/>
      <c r="AMP32"/>
      <c r="AMQ32"/>
      <c r="AMR32"/>
      <c r="AMS32"/>
      <c r="AMT32"/>
      <c r="AMU32"/>
      <c r="AMV32"/>
      <c r="AMW32"/>
      <c r="AMX32"/>
      <c r="AMY32"/>
      <c r="AMZ32"/>
      <c r="ANA32"/>
      <c r="ANB32"/>
      <c r="ANC32"/>
      <c r="AND32"/>
      <c r="ANE32"/>
      <c r="ANF32"/>
      <c r="ANG32"/>
      <c r="ANH32"/>
      <c r="ANI32"/>
      <c r="ANJ32"/>
      <c r="ANK32"/>
      <c r="ANL32"/>
      <c r="ANM32"/>
      <c r="ANN32"/>
      <c r="ANO32"/>
      <c r="ANP32"/>
      <c r="ANQ32"/>
      <c r="ANR32"/>
      <c r="ANS32"/>
      <c r="ANT32"/>
      <c r="ANU32"/>
      <c r="ANV32"/>
      <c r="ANW32"/>
      <c r="ANX32"/>
      <c r="ANY32"/>
      <c r="ANZ32"/>
      <c r="AOA32"/>
      <c r="AOB32"/>
      <c r="AOC32"/>
      <c r="AOD32"/>
      <c r="AOE32"/>
      <c r="AOF32"/>
      <c r="AOG32"/>
      <c r="AOH32"/>
      <c r="AOI32"/>
      <c r="AOJ32"/>
      <c r="AOK32"/>
      <c r="AOL32"/>
      <c r="AOM32"/>
      <c r="AON32"/>
      <c r="AOO32"/>
      <c r="AOP32"/>
      <c r="AOQ32"/>
      <c r="AOR32"/>
      <c r="AOS32"/>
      <c r="AOT32"/>
      <c r="AOU32"/>
      <c r="AOV32"/>
      <c r="AOW32"/>
      <c r="AOX32"/>
      <c r="AOY32"/>
      <c r="AOZ32"/>
      <c r="APA32"/>
      <c r="APB32"/>
      <c r="APC32"/>
      <c r="APD32"/>
      <c r="APE32"/>
      <c r="APF32"/>
      <c r="APG32"/>
      <c r="APH32"/>
    </row>
    <row r="33" spans="2:1100" x14ac:dyDescent="0.25">
      <c r="B33" s="247" t="str">
        <f t="shared" si="3"/>
        <v>Q411</v>
      </c>
      <c r="C33" s="74" t="str">
        <f t="shared" si="4"/>
        <v>2011-11-01</v>
      </c>
      <c r="D33" s="75">
        <f t="shared" si="0"/>
        <v>630000</v>
      </c>
      <c r="E33" s="76">
        <f t="shared" si="1"/>
        <v>2652500</v>
      </c>
      <c r="F33" s="77">
        <f t="shared" si="5"/>
        <v>0.23751178133836004</v>
      </c>
      <c r="G33" s="101"/>
      <c r="H33" s="46"/>
      <c r="I33" s="46"/>
      <c r="J33" s="78">
        <f t="shared" si="2"/>
        <v>3</v>
      </c>
      <c r="K33" s="79">
        <f t="shared" si="6"/>
        <v>210000</v>
      </c>
      <c r="M33" s="96" t="s">
        <v>62</v>
      </c>
      <c r="N33" s="155"/>
      <c r="O33" s="151"/>
      <c r="P33" s="151"/>
      <c r="Q33" s="151"/>
      <c r="R33" s="151"/>
      <c r="S33" s="151"/>
      <c r="T33" s="151"/>
      <c r="U33" s="151"/>
      <c r="V33" s="151"/>
      <c r="W33" s="151"/>
      <c r="X33" s="151"/>
      <c r="Y33" s="151"/>
      <c r="Z33" s="151"/>
      <c r="AA33" s="151"/>
      <c r="AB33" s="151"/>
      <c r="AC33" s="151"/>
      <c r="AD33" s="151"/>
      <c r="AE33" s="151"/>
      <c r="AF33" s="151"/>
      <c r="AG33" s="151"/>
      <c r="AH33" s="151"/>
      <c r="AI33" s="151"/>
      <c r="AJ33" s="151"/>
      <c r="AK33" s="151"/>
      <c r="AL33" s="151"/>
      <c r="AM33" s="151"/>
      <c r="AN33" s="151"/>
      <c r="AO33" s="151"/>
      <c r="AP33" s="151"/>
      <c r="AQ33" s="151"/>
      <c r="AR33" s="151"/>
      <c r="AS33" s="151"/>
      <c r="AT33" s="151">
        <v>110000</v>
      </c>
      <c r="AU33" s="151"/>
      <c r="AV33" s="151"/>
      <c r="AW33" s="151"/>
      <c r="AX33" s="151"/>
      <c r="AY33" s="151"/>
      <c r="AZ33" s="151"/>
      <c r="BA33" s="151"/>
      <c r="BB33" s="151"/>
      <c r="BC33" s="151"/>
      <c r="BD33" s="151"/>
      <c r="BE33" s="151"/>
      <c r="BF33" s="151"/>
      <c r="BG33" s="151"/>
      <c r="BH33" s="151"/>
      <c r="BI33" s="151"/>
      <c r="BJ33" s="151"/>
      <c r="BK33" s="151"/>
      <c r="BL33" s="151"/>
      <c r="BM33" s="151"/>
      <c r="BN33" s="151"/>
      <c r="BO33" s="151"/>
      <c r="BP33" s="151"/>
      <c r="BQ33" s="151"/>
      <c r="BR33" s="151"/>
      <c r="BS33" s="151"/>
      <c r="BT33" s="151"/>
      <c r="BU33" s="151"/>
      <c r="BV33" s="151"/>
      <c r="BW33" s="151"/>
      <c r="BX33" s="151"/>
      <c r="BY33" s="151"/>
      <c r="BZ33" s="151"/>
      <c r="CA33" s="151"/>
      <c r="CB33" s="151"/>
      <c r="CC33" s="151"/>
      <c r="CD33" s="151"/>
      <c r="CE33" s="151"/>
      <c r="CF33" s="151"/>
      <c r="CG33" s="151"/>
      <c r="CH33" s="151"/>
      <c r="CI33" s="151"/>
      <c r="CJ33" s="151"/>
      <c r="CK33" s="151"/>
      <c r="CL33" s="151"/>
      <c r="CM33" s="151"/>
      <c r="CN33" s="151"/>
      <c r="CO33" s="151"/>
      <c r="CP33" s="151"/>
      <c r="CQ33" s="151"/>
      <c r="CR33" s="151"/>
      <c r="CS33" s="151"/>
      <c r="CT33" s="151"/>
      <c r="CU33" s="151"/>
      <c r="CV33" s="151"/>
      <c r="CW33" s="151"/>
      <c r="CX33" s="151"/>
      <c r="CY33" s="151"/>
      <c r="CZ33" s="151"/>
      <c r="DA33" s="151"/>
      <c r="DB33" s="151"/>
      <c r="DC33" s="151"/>
      <c r="DD33" s="151"/>
      <c r="DE33" s="151"/>
      <c r="DF33" s="151"/>
      <c r="DG33" s="151"/>
      <c r="DH33" s="151"/>
      <c r="DI33" s="151"/>
      <c r="DJ33" s="151"/>
      <c r="DK33" s="151"/>
      <c r="DL33" s="151"/>
      <c r="DM33" s="151"/>
      <c r="DN33" s="151"/>
      <c r="DO33" s="151"/>
      <c r="DP33" s="151"/>
      <c r="DQ33" s="151"/>
      <c r="DR33" s="151"/>
      <c r="DS33" s="151"/>
      <c r="DT33" s="151"/>
      <c r="DU33" s="151"/>
      <c r="DV33" s="151"/>
      <c r="DW33" s="151"/>
      <c r="DX33" s="151"/>
      <c r="DY33" s="151"/>
      <c r="DZ33" s="151"/>
      <c r="EA33" s="151"/>
      <c r="EB33" s="151"/>
      <c r="EC33" s="151"/>
      <c r="ED33" s="151"/>
      <c r="EE33" s="151"/>
      <c r="EF33" s="151"/>
      <c r="EG33" s="151"/>
      <c r="EH33" s="151"/>
      <c r="EI33" s="151"/>
      <c r="EJ33" s="151"/>
      <c r="EK33" s="151"/>
      <c r="EL33" s="151">
        <v>260000</v>
      </c>
      <c r="EM33" s="151"/>
      <c r="EN33" s="151"/>
      <c r="EO33" s="151"/>
      <c r="EP33" s="151"/>
      <c r="EQ33" s="151"/>
      <c r="ER33" s="151"/>
      <c r="ES33" s="151"/>
      <c r="ET33" s="151"/>
      <c r="EU33" s="151"/>
      <c r="EV33" s="151"/>
      <c r="EW33" s="151"/>
      <c r="EX33" s="151"/>
      <c r="EY33" s="151"/>
      <c r="EZ33" s="151"/>
      <c r="FA33" s="151"/>
      <c r="FB33" s="151"/>
      <c r="FC33" s="151"/>
      <c r="FD33" s="151"/>
      <c r="FE33" s="151"/>
      <c r="FF33" s="151"/>
      <c r="FG33" s="151"/>
      <c r="FH33" s="151"/>
      <c r="FI33" s="151"/>
      <c r="FJ33" s="151"/>
      <c r="FK33" s="151"/>
      <c r="FL33" s="151"/>
      <c r="FM33" s="151"/>
      <c r="FN33" s="151"/>
      <c r="FO33" s="151"/>
      <c r="FP33" s="151"/>
      <c r="FQ33" s="151"/>
      <c r="FR33" s="151"/>
      <c r="FS33" s="151"/>
      <c r="FT33" s="151"/>
      <c r="FU33" s="151"/>
      <c r="FV33" s="151"/>
      <c r="FW33" s="151"/>
      <c r="FX33" s="151"/>
      <c r="FY33" s="151"/>
      <c r="FZ33" s="151"/>
      <c r="GA33" s="151"/>
      <c r="GB33" s="151"/>
      <c r="GC33" s="151"/>
      <c r="GD33" s="151"/>
      <c r="GE33" s="151"/>
      <c r="GF33" s="151"/>
      <c r="GG33" s="151"/>
      <c r="GH33" s="151"/>
      <c r="GI33" s="151"/>
      <c r="GJ33" s="151"/>
      <c r="GK33" s="151"/>
      <c r="GL33" s="151"/>
      <c r="GM33" s="151"/>
      <c r="GN33" s="151"/>
      <c r="GO33" s="151">
        <v>260000</v>
      </c>
      <c r="GP33" s="151"/>
      <c r="GQ33" s="151"/>
      <c r="GR33" s="151"/>
      <c r="GS33" s="151"/>
      <c r="GT33" s="151"/>
      <c r="GU33" s="151"/>
      <c r="GV33" s="151"/>
      <c r="GW33" s="151"/>
      <c r="GX33" s="151"/>
      <c r="GY33" s="151"/>
      <c r="GZ33" s="151"/>
      <c r="HA33" s="151"/>
      <c r="HB33" s="151"/>
      <c r="HC33" s="151"/>
      <c r="HD33" s="151"/>
      <c r="HE33" s="151"/>
      <c r="HF33" s="151"/>
      <c r="HG33" s="151"/>
      <c r="HH33" s="151"/>
      <c r="HI33" s="151"/>
      <c r="HJ33" s="151"/>
      <c r="HK33" s="151"/>
      <c r="HL33" s="151"/>
      <c r="HM33" s="151"/>
      <c r="HN33" s="151"/>
      <c r="HO33" s="151"/>
      <c r="HP33" s="151"/>
      <c r="HQ33" s="151"/>
      <c r="HR33" s="151"/>
      <c r="HS33" s="151"/>
      <c r="HT33" s="151"/>
      <c r="HU33" s="151"/>
      <c r="HV33" s="151"/>
      <c r="HW33" s="151"/>
      <c r="HX33" s="151"/>
      <c r="HY33" s="151"/>
      <c r="HZ33" s="151"/>
      <c r="IA33" s="151"/>
      <c r="IB33" s="151"/>
      <c r="IC33" s="151"/>
      <c r="ID33" s="151"/>
      <c r="IE33" s="151"/>
      <c r="IF33" s="151"/>
      <c r="IG33" s="151"/>
      <c r="IH33" s="151"/>
      <c r="II33" s="151"/>
      <c r="IJ33" s="151"/>
      <c r="IK33" s="151"/>
      <c r="IL33" s="151"/>
      <c r="IM33" s="151"/>
      <c r="IN33" s="151"/>
      <c r="IO33" s="151"/>
      <c r="IP33" s="151"/>
      <c r="IQ33" s="151"/>
      <c r="IR33" s="151"/>
      <c r="IS33" s="151"/>
      <c r="IT33" s="151"/>
      <c r="IU33" s="151"/>
      <c r="IV33" s="151"/>
      <c r="IW33" s="151"/>
      <c r="IX33" s="151"/>
      <c r="IY33" s="151"/>
      <c r="IZ33" s="151"/>
      <c r="JA33" s="151"/>
      <c r="JB33" s="151"/>
      <c r="JC33" s="151"/>
      <c r="JD33" s="151"/>
      <c r="JE33" s="151"/>
      <c r="JF33" s="151"/>
      <c r="JG33" s="151"/>
      <c r="JH33" s="151"/>
      <c r="JI33" s="151"/>
      <c r="JJ33" s="151"/>
      <c r="JK33" s="151"/>
      <c r="JL33" s="151"/>
      <c r="JM33" s="151"/>
      <c r="JN33" s="151"/>
      <c r="JO33" s="151"/>
      <c r="JP33" s="151"/>
      <c r="JQ33" s="151"/>
      <c r="JR33" s="151"/>
      <c r="JS33" s="151"/>
      <c r="JT33" s="151"/>
      <c r="JU33" s="151"/>
      <c r="JV33" s="151"/>
      <c r="JW33" s="151"/>
      <c r="JX33" s="151"/>
      <c r="JY33" s="151"/>
      <c r="JZ33" s="151"/>
      <c r="KA33" s="151"/>
      <c r="KB33" s="151"/>
      <c r="KC33" s="151"/>
      <c r="KD33" s="151"/>
      <c r="KE33" s="151"/>
      <c r="KF33" s="151"/>
      <c r="KG33" s="151"/>
      <c r="KH33" s="151"/>
      <c r="KI33" s="151"/>
      <c r="KJ33" s="151"/>
      <c r="KK33" s="151"/>
      <c r="KL33" s="151"/>
      <c r="KM33" s="151"/>
      <c r="KN33" s="151"/>
      <c r="KO33" s="151"/>
      <c r="KP33" s="151"/>
      <c r="KQ33" s="151"/>
      <c r="KR33" s="151"/>
      <c r="KS33" s="151"/>
      <c r="KT33" s="151"/>
      <c r="KU33" s="151"/>
      <c r="KV33" s="151"/>
      <c r="KW33" s="151"/>
      <c r="KX33" s="151"/>
      <c r="KY33" s="151"/>
      <c r="KZ33" s="151"/>
      <c r="LA33" s="151"/>
      <c r="LB33" s="151"/>
      <c r="LC33" s="151"/>
      <c r="LD33" s="151"/>
      <c r="LE33" s="151"/>
      <c r="LF33" s="151"/>
      <c r="LG33" s="151"/>
      <c r="LH33" s="151"/>
      <c r="LI33" s="151"/>
      <c r="LJ33" s="151"/>
      <c r="LK33" s="152">
        <v>630000</v>
      </c>
      <c r="LL33"/>
      <c r="LM33"/>
      <c r="LN33"/>
      <c r="LO33"/>
      <c r="LP33"/>
      <c r="LQ33"/>
      <c r="LR33"/>
      <c r="LS33"/>
      <c r="LT33"/>
      <c r="LU33"/>
      <c r="LV33"/>
      <c r="LW33"/>
      <c r="LX33"/>
      <c r="LY33"/>
      <c r="LZ33"/>
      <c r="MA33"/>
      <c r="MB33"/>
      <c r="MC33"/>
      <c r="MD33"/>
      <c r="ME33"/>
      <c r="MF33"/>
      <c r="MG33"/>
      <c r="MH33"/>
      <c r="MI33"/>
      <c r="MJ33"/>
      <c r="MK33"/>
      <c r="ML33"/>
      <c r="MM33"/>
      <c r="MN33"/>
      <c r="MO33"/>
      <c r="MP33"/>
      <c r="MQ33"/>
      <c r="MR33"/>
      <c r="MS33"/>
      <c r="MT33"/>
      <c r="MU33"/>
      <c r="MV33"/>
      <c r="MW33"/>
      <c r="MX33"/>
      <c r="MY33"/>
      <c r="MZ33"/>
      <c r="NA33"/>
      <c r="NB33"/>
      <c r="NC33"/>
      <c r="ND33"/>
      <c r="NE33"/>
      <c r="NF33"/>
      <c r="NG33"/>
      <c r="NH33"/>
      <c r="NI33"/>
      <c r="NJ33"/>
      <c r="NK33"/>
      <c r="NL33"/>
      <c r="NM33"/>
      <c r="NN33"/>
      <c r="NO33"/>
      <c r="NP33"/>
      <c r="NQ33"/>
      <c r="NR33"/>
      <c r="NS33"/>
      <c r="NT33"/>
      <c r="NU33"/>
      <c r="NV33"/>
      <c r="NW33"/>
      <c r="NX33"/>
      <c r="NY33"/>
      <c r="NZ33"/>
      <c r="OA33"/>
      <c r="OB33"/>
      <c r="OC33"/>
      <c r="OD33"/>
      <c r="OE33"/>
      <c r="OF33"/>
      <c r="OG33"/>
      <c r="OH33"/>
      <c r="OI33"/>
      <c r="OJ33"/>
      <c r="OK33"/>
      <c r="OL33"/>
      <c r="OM33"/>
      <c r="ON33"/>
      <c r="OO33"/>
      <c r="OP33"/>
      <c r="OQ33"/>
      <c r="OR33"/>
      <c r="OS33"/>
      <c r="OT33"/>
      <c r="OU33"/>
      <c r="OV33"/>
      <c r="OW33"/>
      <c r="OX33"/>
      <c r="OY33"/>
      <c r="OZ33"/>
      <c r="PA33"/>
      <c r="PB33"/>
      <c r="PC33"/>
      <c r="PD33"/>
      <c r="PE33"/>
      <c r="PF33"/>
      <c r="PG33"/>
      <c r="PH33"/>
      <c r="PI33"/>
      <c r="PJ33"/>
      <c r="PK33"/>
      <c r="PL33"/>
      <c r="PM33"/>
      <c r="PN33"/>
      <c r="PO33"/>
      <c r="PP33"/>
      <c r="PQ33"/>
      <c r="PR33"/>
      <c r="PS33"/>
      <c r="PT33"/>
      <c r="PU33"/>
      <c r="PV33"/>
      <c r="PW33"/>
      <c r="PX33"/>
      <c r="PY33"/>
      <c r="PZ33"/>
      <c r="QA33"/>
      <c r="QB33"/>
      <c r="QC33"/>
      <c r="QD33"/>
      <c r="QE33"/>
      <c r="QF33"/>
      <c r="QG33"/>
      <c r="QH33"/>
      <c r="QI33"/>
      <c r="QJ33"/>
      <c r="QK33"/>
      <c r="QL33"/>
      <c r="QM33"/>
      <c r="QN33"/>
      <c r="QO33"/>
      <c r="QP33"/>
      <c r="QQ33"/>
      <c r="QR33"/>
      <c r="QS33"/>
      <c r="QT33"/>
      <c r="QU33"/>
      <c r="QV33"/>
      <c r="QW33"/>
      <c r="QX33"/>
      <c r="QY33"/>
      <c r="QZ33"/>
      <c r="RA33"/>
      <c r="RB33"/>
      <c r="RC33"/>
      <c r="RD33"/>
      <c r="RE33"/>
      <c r="RF33"/>
      <c r="RG33"/>
      <c r="RH33"/>
      <c r="RI33"/>
      <c r="RJ33"/>
      <c r="RK33"/>
      <c r="RL33"/>
      <c r="RM33"/>
      <c r="RN33"/>
      <c r="RO33"/>
      <c r="RP33"/>
      <c r="RQ33"/>
      <c r="RR33"/>
      <c r="RS33"/>
      <c r="RT33"/>
      <c r="RU33"/>
      <c r="RV33"/>
      <c r="RW33"/>
      <c r="RX33"/>
      <c r="RY33"/>
      <c r="RZ33"/>
      <c r="SA33"/>
      <c r="SB33"/>
      <c r="SC33"/>
      <c r="SD33"/>
      <c r="SE33"/>
      <c r="SF33"/>
      <c r="SG33"/>
      <c r="SH33"/>
      <c r="SI33"/>
      <c r="SJ33"/>
      <c r="SK33"/>
      <c r="SL33"/>
      <c r="SM33"/>
      <c r="SN33"/>
      <c r="SO33"/>
      <c r="SP33"/>
      <c r="SQ33"/>
      <c r="SR33"/>
      <c r="SS33"/>
      <c r="ST33"/>
      <c r="SU33"/>
      <c r="SV33"/>
      <c r="SW33"/>
      <c r="SX33"/>
      <c r="SY33"/>
      <c r="SZ33"/>
      <c r="TA33"/>
      <c r="TB33"/>
      <c r="TC33"/>
      <c r="TD33"/>
      <c r="TE33"/>
      <c r="TF33"/>
      <c r="TG33"/>
      <c r="TH33"/>
      <c r="TI33"/>
      <c r="TJ33"/>
      <c r="TK33"/>
      <c r="TL33"/>
      <c r="TM33"/>
      <c r="TN33"/>
      <c r="TO33"/>
      <c r="TP33"/>
      <c r="TQ33"/>
      <c r="TR33"/>
      <c r="TS33"/>
      <c r="TT33"/>
      <c r="TU33"/>
      <c r="TV33"/>
      <c r="TW33"/>
      <c r="TX33"/>
      <c r="TY33"/>
      <c r="TZ33"/>
      <c r="UA33"/>
      <c r="UB33"/>
      <c r="UC33"/>
      <c r="UD33"/>
      <c r="UE33"/>
      <c r="UF33"/>
      <c r="UG33"/>
      <c r="UH33"/>
      <c r="UI33"/>
      <c r="UJ33"/>
      <c r="UK33"/>
      <c r="UL33"/>
      <c r="UM33"/>
      <c r="UN33"/>
      <c r="UO33"/>
      <c r="UP33"/>
      <c r="UQ33"/>
      <c r="UR33"/>
      <c r="US33"/>
      <c r="UT33"/>
      <c r="UU33"/>
      <c r="UV33"/>
      <c r="UW33"/>
      <c r="UX33"/>
      <c r="UY33"/>
      <c r="UZ33"/>
      <c r="VA33"/>
      <c r="VB33"/>
      <c r="VC33"/>
      <c r="VD33"/>
      <c r="VE33"/>
      <c r="VF33"/>
      <c r="VG33"/>
      <c r="VH33"/>
      <c r="VI33"/>
      <c r="VJ33"/>
      <c r="VK33"/>
      <c r="VL33"/>
      <c r="VM33"/>
      <c r="VN33"/>
      <c r="VO33"/>
      <c r="VP33"/>
      <c r="VQ33"/>
      <c r="VR33"/>
      <c r="VS33"/>
      <c r="VT33"/>
      <c r="VU33"/>
      <c r="VV33"/>
      <c r="VW33"/>
      <c r="VX33"/>
      <c r="VY33"/>
      <c r="VZ33"/>
      <c r="WA33"/>
      <c r="WB33"/>
      <c r="WC33"/>
      <c r="WD33"/>
      <c r="WE33"/>
      <c r="WF33"/>
      <c r="WG33"/>
      <c r="WH33"/>
      <c r="WI33"/>
      <c r="WJ33"/>
      <c r="WK33"/>
      <c r="WL33"/>
      <c r="WM33"/>
      <c r="WN33"/>
      <c r="WO33"/>
      <c r="WP33"/>
      <c r="WQ33"/>
      <c r="WR33"/>
      <c r="WS33"/>
      <c r="WT33"/>
      <c r="WU33"/>
      <c r="WV33"/>
      <c r="WW33"/>
      <c r="WX33"/>
      <c r="WY33"/>
      <c r="WZ33"/>
      <c r="XA33"/>
      <c r="XB33"/>
      <c r="XC33"/>
      <c r="XD33"/>
      <c r="XE33"/>
      <c r="XF33"/>
      <c r="XG33"/>
      <c r="XH33"/>
      <c r="XI33"/>
      <c r="XJ33"/>
      <c r="XK33"/>
      <c r="XL33"/>
      <c r="XM33"/>
      <c r="XN33"/>
      <c r="XO33"/>
      <c r="XP33"/>
      <c r="XQ33"/>
      <c r="XR33"/>
      <c r="XS33"/>
      <c r="XT33"/>
      <c r="XU33"/>
      <c r="XV33"/>
      <c r="XW33"/>
      <c r="XX33"/>
      <c r="XY33"/>
      <c r="XZ33"/>
      <c r="YA33"/>
      <c r="YB33"/>
      <c r="YC33"/>
      <c r="YD33"/>
      <c r="YE33"/>
      <c r="YF33"/>
      <c r="YG33"/>
      <c r="YH33"/>
      <c r="YI33"/>
      <c r="YJ33"/>
      <c r="YK33"/>
      <c r="YL33"/>
      <c r="YM33"/>
      <c r="YN33"/>
      <c r="YO33"/>
      <c r="YP33"/>
      <c r="YQ33"/>
      <c r="YR33"/>
      <c r="YS33"/>
      <c r="YT33"/>
      <c r="YU33"/>
      <c r="YV33"/>
      <c r="YW33"/>
      <c r="YX33"/>
      <c r="YY33"/>
      <c r="YZ33"/>
      <c r="ZA33"/>
      <c r="ZB33"/>
      <c r="ZC33"/>
      <c r="ZD33"/>
      <c r="ZE33"/>
      <c r="ZF33"/>
      <c r="ZG33"/>
      <c r="ZH33"/>
      <c r="ZI33"/>
      <c r="ZJ33"/>
      <c r="ZK33"/>
      <c r="ZL33"/>
      <c r="ZM33"/>
      <c r="ZN33"/>
      <c r="ZO33"/>
      <c r="ZP33"/>
      <c r="ZQ33"/>
      <c r="ZR33"/>
      <c r="ZS33"/>
      <c r="ZT33"/>
      <c r="ZU33"/>
      <c r="ZV33"/>
      <c r="ZW33"/>
      <c r="ZX33"/>
      <c r="ZY33"/>
      <c r="ZZ33"/>
      <c r="AAA33"/>
      <c r="AAB33"/>
      <c r="AAC33"/>
      <c r="AAD33"/>
      <c r="AAE33"/>
      <c r="AAF33"/>
      <c r="AAG33"/>
      <c r="AAH33"/>
      <c r="AAI33"/>
      <c r="AAJ33"/>
      <c r="AAK33"/>
      <c r="AAL33"/>
      <c r="AAM33"/>
      <c r="AAN33"/>
      <c r="AAO33"/>
      <c r="AAP33"/>
      <c r="AAQ33"/>
      <c r="AAR33"/>
      <c r="AAS33"/>
      <c r="AAT33"/>
      <c r="AAU33"/>
      <c r="AAV33"/>
      <c r="AAW33"/>
      <c r="AAX33"/>
      <c r="AAY33"/>
      <c r="AAZ33"/>
      <c r="ABA33"/>
      <c r="ABB33"/>
      <c r="ABC33"/>
      <c r="ABD33"/>
      <c r="ABE33"/>
      <c r="ABF33"/>
      <c r="ABG33"/>
      <c r="ABH33"/>
      <c r="ABI33"/>
      <c r="ABJ33"/>
      <c r="ABK33"/>
      <c r="ABL33"/>
      <c r="ABM33"/>
      <c r="ABN33"/>
      <c r="ABO33"/>
      <c r="ABP33"/>
      <c r="ABQ33"/>
      <c r="ABR33"/>
      <c r="ABS33"/>
      <c r="ABT33"/>
      <c r="ABU33"/>
      <c r="ABV33"/>
      <c r="ABW33"/>
      <c r="ABX33"/>
      <c r="ABY33"/>
      <c r="ABZ33"/>
      <c r="ACA33"/>
      <c r="ACB33"/>
      <c r="ACC33"/>
      <c r="ACD33"/>
      <c r="ACE33"/>
      <c r="ACF33"/>
      <c r="ACG33"/>
      <c r="ACH33"/>
      <c r="ACI33"/>
      <c r="ACJ33"/>
      <c r="ACK33"/>
      <c r="ACL33"/>
      <c r="ACM33"/>
      <c r="ACN33"/>
      <c r="ACO33"/>
      <c r="ACP33"/>
      <c r="ACQ33"/>
      <c r="ACR33"/>
      <c r="ACS33"/>
      <c r="ACT33"/>
      <c r="ACU33"/>
      <c r="ACV33"/>
      <c r="ACW33"/>
      <c r="ACX33"/>
      <c r="ACY33"/>
      <c r="ACZ33"/>
      <c r="ADA33"/>
      <c r="ADB33"/>
      <c r="ADC33"/>
      <c r="ADD33"/>
      <c r="ADE33"/>
      <c r="ADF33"/>
      <c r="ADG33"/>
      <c r="ADH33"/>
      <c r="ADI33"/>
      <c r="ADJ33"/>
      <c r="ADK33"/>
      <c r="ADL33"/>
      <c r="ADM33"/>
      <c r="ADN33"/>
      <c r="ADO33"/>
      <c r="ADP33"/>
      <c r="ADQ33"/>
      <c r="ADR33"/>
      <c r="ADS33"/>
      <c r="ADT33"/>
      <c r="ADU33"/>
      <c r="ADV33"/>
      <c r="ADW33"/>
      <c r="ADX33"/>
      <c r="ADY33"/>
      <c r="ADZ33"/>
      <c r="AEA33"/>
      <c r="AEB33"/>
      <c r="AEC33"/>
      <c r="AED33"/>
      <c r="AEE33"/>
      <c r="AEF33"/>
      <c r="AEG33"/>
      <c r="AEH33"/>
      <c r="AEI33"/>
      <c r="AEJ33"/>
      <c r="AEK33"/>
      <c r="AEL33"/>
      <c r="AEM33"/>
      <c r="AEN33"/>
      <c r="AEO33"/>
      <c r="AEP33"/>
      <c r="AEQ33"/>
      <c r="AER33"/>
      <c r="AES33"/>
      <c r="AET33"/>
      <c r="AEU33"/>
      <c r="AEV33"/>
      <c r="AEW33"/>
      <c r="AEX33"/>
      <c r="AEY33"/>
      <c r="AEZ33"/>
      <c r="AFA33"/>
      <c r="AFB33"/>
      <c r="AFC33"/>
      <c r="AFD33"/>
      <c r="AFE33"/>
      <c r="AFF33"/>
      <c r="AFG33"/>
      <c r="AFH33"/>
      <c r="AFI33"/>
      <c r="AFJ33"/>
      <c r="AFK33"/>
      <c r="AFL33"/>
      <c r="AFM33"/>
      <c r="AFN33"/>
      <c r="AFO33"/>
      <c r="AFP33"/>
      <c r="AFQ33"/>
      <c r="AFR33"/>
      <c r="AFS33"/>
      <c r="AFT33"/>
      <c r="AFU33"/>
      <c r="AFV33"/>
      <c r="AFW33"/>
      <c r="AFX33"/>
      <c r="AFY33"/>
      <c r="AFZ33"/>
      <c r="AGA33"/>
      <c r="AGB33"/>
      <c r="AGC33"/>
      <c r="AGD33"/>
      <c r="AGE33"/>
      <c r="AGF33"/>
      <c r="AGG33"/>
      <c r="AGH33"/>
      <c r="AGI33"/>
      <c r="AGJ33"/>
      <c r="AGK33"/>
      <c r="AGL33"/>
      <c r="AGM33"/>
      <c r="AGN33"/>
      <c r="AGO33"/>
      <c r="AGP33"/>
      <c r="AGQ33"/>
      <c r="AGR33"/>
      <c r="AGS33"/>
      <c r="AGT33"/>
      <c r="AGU33"/>
      <c r="AGV33"/>
      <c r="AGW33"/>
      <c r="AGX33"/>
      <c r="AGY33"/>
      <c r="AGZ33"/>
      <c r="AHA33"/>
      <c r="AHB33"/>
      <c r="AHC33"/>
      <c r="AHD33"/>
      <c r="AHE33"/>
      <c r="AHF33"/>
      <c r="AHG33"/>
      <c r="AHH33"/>
      <c r="AHI33"/>
      <c r="AHJ33"/>
      <c r="AHK33"/>
      <c r="AHL33"/>
      <c r="AHM33"/>
      <c r="AHN33"/>
      <c r="AHO33"/>
      <c r="AHP33"/>
      <c r="AHQ33"/>
      <c r="AHR33"/>
      <c r="AHS33"/>
      <c r="AHT33"/>
      <c r="AHU33"/>
      <c r="AHV33"/>
      <c r="AHW33"/>
      <c r="AHX33"/>
      <c r="AHY33"/>
      <c r="AHZ33"/>
      <c r="AIA33"/>
      <c r="AIB33"/>
      <c r="AIC33"/>
      <c r="AID33"/>
      <c r="AIE33"/>
      <c r="AIF33"/>
      <c r="AIG33"/>
      <c r="AIH33"/>
      <c r="AII33"/>
      <c r="AIJ33"/>
      <c r="AIK33"/>
      <c r="AIL33"/>
      <c r="AIM33"/>
      <c r="AIN33"/>
      <c r="AIO33"/>
      <c r="AIP33"/>
      <c r="AIQ33"/>
      <c r="AIR33"/>
      <c r="AIS33"/>
      <c r="AIT33"/>
      <c r="AIU33"/>
      <c r="AIV33"/>
      <c r="AIW33"/>
      <c r="AIX33"/>
      <c r="AIY33"/>
      <c r="AIZ33"/>
      <c r="AJA33"/>
      <c r="AJB33"/>
      <c r="AJC33"/>
      <c r="AJD33"/>
      <c r="AJE33"/>
      <c r="AJF33"/>
      <c r="AJG33"/>
      <c r="AJH33"/>
      <c r="AJI33"/>
      <c r="AJJ33"/>
      <c r="AJK33"/>
      <c r="AJL33"/>
      <c r="AJM33"/>
      <c r="AJN33"/>
      <c r="AJO33"/>
      <c r="AJP33"/>
      <c r="AJQ33"/>
      <c r="AJR33"/>
      <c r="AJS33"/>
      <c r="AJT33"/>
      <c r="AJU33"/>
      <c r="AJV33"/>
      <c r="AJW33"/>
      <c r="AJX33"/>
      <c r="AJY33"/>
      <c r="AJZ33"/>
      <c r="AKA33"/>
      <c r="AKB33"/>
      <c r="AKC33"/>
      <c r="AKD33"/>
      <c r="AKE33"/>
      <c r="AKF33"/>
      <c r="AKG33"/>
      <c r="AKH33"/>
      <c r="AKI33"/>
      <c r="AKJ33"/>
      <c r="AKK33"/>
      <c r="AKL33"/>
      <c r="AKM33"/>
      <c r="AKN33"/>
      <c r="AKO33"/>
      <c r="AKP33"/>
      <c r="AKQ33"/>
      <c r="AKR33"/>
      <c r="AKS33"/>
      <c r="AKT33"/>
      <c r="AKU33"/>
      <c r="AKV33"/>
      <c r="AKW33"/>
      <c r="AKX33"/>
      <c r="AKY33"/>
      <c r="AKZ33"/>
      <c r="ALA33"/>
      <c r="ALB33"/>
      <c r="ALC33"/>
      <c r="ALD33"/>
      <c r="ALE33"/>
      <c r="ALF33"/>
      <c r="ALG33"/>
      <c r="ALH33"/>
      <c r="ALI33"/>
      <c r="ALJ33"/>
      <c r="ALK33"/>
      <c r="ALL33"/>
      <c r="ALM33"/>
      <c r="ALN33"/>
      <c r="ALO33"/>
      <c r="ALP33"/>
      <c r="ALQ33"/>
      <c r="ALR33"/>
      <c r="ALS33"/>
      <c r="ALT33"/>
      <c r="ALU33"/>
      <c r="ALV33"/>
      <c r="ALW33"/>
      <c r="ALX33"/>
      <c r="ALY33"/>
      <c r="ALZ33"/>
      <c r="AMA33"/>
      <c r="AMB33"/>
      <c r="AMC33"/>
      <c r="AMD33"/>
      <c r="AME33"/>
      <c r="AMF33"/>
      <c r="AMG33"/>
      <c r="AMH33"/>
      <c r="AMI33"/>
      <c r="AMJ33"/>
      <c r="AMK33"/>
      <c r="AML33"/>
      <c r="AMM33"/>
      <c r="AMN33"/>
      <c r="AMO33"/>
      <c r="AMP33"/>
      <c r="AMQ33"/>
      <c r="AMR33"/>
      <c r="AMS33"/>
      <c r="AMT33"/>
      <c r="AMU33"/>
      <c r="AMV33"/>
      <c r="AMW33"/>
      <c r="AMX33"/>
      <c r="AMY33"/>
      <c r="AMZ33"/>
      <c r="ANA33"/>
      <c r="ANB33"/>
      <c r="ANC33"/>
      <c r="AND33"/>
      <c r="ANE33"/>
      <c r="ANF33"/>
      <c r="ANG33"/>
      <c r="ANH33"/>
      <c r="ANI33"/>
      <c r="ANJ33"/>
      <c r="ANK33"/>
      <c r="ANL33"/>
      <c r="ANM33"/>
      <c r="ANN33"/>
      <c r="ANO33"/>
      <c r="ANP33"/>
      <c r="ANQ33"/>
      <c r="ANR33"/>
      <c r="ANS33"/>
      <c r="ANT33"/>
      <c r="ANU33"/>
      <c r="ANV33"/>
      <c r="ANW33"/>
      <c r="ANX33"/>
      <c r="ANY33"/>
      <c r="ANZ33"/>
      <c r="AOA33"/>
      <c r="AOB33"/>
      <c r="AOC33"/>
      <c r="AOD33"/>
      <c r="AOE33"/>
      <c r="AOF33"/>
      <c r="AOG33"/>
      <c r="AOH33"/>
      <c r="AOI33"/>
      <c r="AOJ33"/>
      <c r="AOK33"/>
      <c r="AOL33"/>
      <c r="AOM33"/>
      <c r="AON33"/>
      <c r="AOO33"/>
      <c r="AOP33"/>
      <c r="AOQ33"/>
      <c r="AOR33"/>
      <c r="AOS33"/>
      <c r="AOT33"/>
      <c r="AOU33"/>
      <c r="AOV33"/>
      <c r="AOW33"/>
      <c r="AOX33"/>
      <c r="AOY33"/>
      <c r="AOZ33"/>
      <c r="APA33"/>
      <c r="APB33"/>
      <c r="APC33"/>
      <c r="APD33"/>
      <c r="APE33"/>
      <c r="APF33"/>
      <c r="APG33"/>
      <c r="APH33"/>
    </row>
    <row r="34" spans="2:1100" x14ac:dyDescent="0.25">
      <c r="B34" s="247" t="str">
        <f t="shared" si="3"/>
        <v>Q411</v>
      </c>
      <c r="C34" s="74" t="str">
        <f t="shared" si="4"/>
        <v>2011-12-01</v>
      </c>
      <c r="D34" s="75">
        <f t="shared" si="0"/>
        <v>1807500</v>
      </c>
      <c r="E34" s="76">
        <f t="shared" si="1"/>
        <v>2652500</v>
      </c>
      <c r="F34" s="77">
        <f t="shared" si="5"/>
        <v>0.68143261074458061</v>
      </c>
      <c r="G34" s="101">
        <v>17100000</v>
      </c>
      <c r="H34" s="45"/>
      <c r="I34" s="175">
        <f>E34/G34</f>
        <v>0.15511695906432749</v>
      </c>
      <c r="J34" s="78">
        <f t="shared" si="2"/>
        <v>11</v>
      </c>
      <c r="K34" s="79">
        <f t="shared" si="6"/>
        <v>164318.18181818182</v>
      </c>
      <c r="M34" s="96" t="s">
        <v>57</v>
      </c>
      <c r="N34" s="155"/>
      <c r="O34" s="151"/>
      <c r="P34" s="151">
        <v>162500</v>
      </c>
      <c r="Q34" s="151"/>
      <c r="R34" s="151"/>
      <c r="S34" s="151"/>
      <c r="T34" s="151"/>
      <c r="U34" s="151"/>
      <c r="V34" s="151"/>
      <c r="W34" s="151"/>
      <c r="X34" s="151"/>
      <c r="Y34" s="151"/>
      <c r="Z34" s="151"/>
      <c r="AA34" s="151"/>
      <c r="AB34" s="151"/>
      <c r="AC34" s="151"/>
      <c r="AD34" s="151"/>
      <c r="AE34" s="151"/>
      <c r="AF34" s="151"/>
      <c r="AG34" s="151"/>
      <c r="AH34" s="151"/>
      <c r="AI34" s="151"/>
      <c r="AJ34" s="151"/>
      <c r="AK34" s="151"/>
      <c r="AL34" s="151"/>
      <c r="AM34" s="151"/>
      <c r="AN34" s="151"/>
      <c r="AO34" s="151"/>
      <c r="AP34" s="151"/>
      <c r="AQ34" s="151"/>
      <c r="AR34" s="151"/>
      <c r="AS34" s="151"/>
      <c r="AT34" s="151">
        <v>165000</v>
      </c>
      <c r="AU34" s="151"/>
      <c r="AV34" s="151"/>
      <c r="AW34" s="151"/>
      <c r="AX34" s="151"/>
      <c r="AY34" s="151"/>
      <c r="AZ34" s="151"/>
      <c r="BA34" s="151"/>
      <c r="BB34" s="151"/>
      <c r="BC34" s="151"/>
      <c r="BD34" s="151"/>
      <c r="BE34" s="151"/>
      <c r="BF34" s="151"/>
      <c r="BG34" s="151"/>
      <c r="BH34" s="151"/>
      <c r="BI34" s="151"/>
      <c r="BJ34" s="151"/>
      <c r="BK34" s="151"/>
      <c r="BL34" s="151"/>
      <c r="BM34" s="151"/>
      <c r="BN34" s="151"/>
      <c r="BO34" s="151"/>
      <c r="BP34" s="151"/>
      <c r="BQ34" s="151"/>
      <c r="BR34" s="151"/>
      <c r="BS34" s="151"/>
      <c r="BT34" s="151"/>
      <c r="BU34" s="151"/>
      <c r="BV34" s="151"/>
      <c r="BW34" s="151"/>
      <c r="BX34" s="151"/>
      <c r="BY34" s="151"/>
      <c r="BZ34" s="151"/>
      <c r="CA34" s="151"/>
      <c r="CB34" s="151"/>
      <c r="CC34" s="151">
        <v>260000</v>
      </c>
      <c r="CD34" s="151"/>
      <c r="CE34" s="151"/>
      <c r="CF34" s="151"/>
      <c r="CG34" s="151"/>
      <c r="CH34" s="151"/>
      <c r="CI34" s="151"/>
      <c r="CJ34" s="151"/>
      <c r="CK34" s="151"/>
      <c r="CL34" s="151"/>
      <c r="CM34" s="151"/>
      <c r="CN34" s="151"/>
      <c r="CO34" s="151"/>
      <c r="CP34" s="151"/>
      <c r="CQ34" s="151"/>
      <c r="CR34" s="151"/>
      <c r="CS34" s="151"/>
      <c r="CT34" s="151"/>
      <c r="CU34" s="151"/>
      <c r="CV34" s="151"/>
      <c r="CW34" s="151"/>
      <c r="CX34" s="151"/>
      <c r="CY34" s="151"/>
      <c r="CZ34" s="151"/>
      <c r="DA34" s="151"/>
      <c r="DB34" s="151"/>
      <c r="DC34" s="151"/>
      <c r="DD34" s="151"/>
      <c r="DE34" s="151"/>
      <c r="DF34" s="151"/>
      <c r="DG34" s="151">
        <v>260000</v>
      </c>
      <c r="DH34" s="151"/>
      <c r="DI34" s="151"/>
      <c r="DJ34" s="151"/>
      <c r="DK34" s="151"/>
      <c r="DL34" s="151"/>
      <c r="DM34" s="151"/>
      <c r="DN34" s="151"/>
      <c r="DO34" s="151"/>
      <c r="DP34" s="151"/>
      <c r="DQ34" s="151"/>
      <c r="DR34" s="151">
        <v>32500</v>
      </c>
      <c r="DS34" s="151"/>
      <c r="DT34" s="151"/>
      <c r="DU34" s="151"/>
      <c r="DV34" s="151"/>
      <c r="DW34" s="151"/>
      <c r="DX34" s="151"/>
      <c r="DY34" s="151"/>
      <c r="DZ34" s="151"/>
      <c r="EA34" s="151"/>
      <c r="EB34" s="151"/>
      <c r="EC34" s="151"/>
      <c r="ED34" s="151"/>
      <c r="EE34" s="151"/>
      <c r="EF34" s="151">
        <v>260000</v>
      </c>
      <c r="EG34" s="151"/>
      <c r="EH34" s="151"/>
      <c r="EI34" s="151"/>
      <c r="EJ34" s="151"/>
      <c r="EK34" s="151"/>
      <c r="EL34" s="151">
        <v>65000</v>
      </c>
      <c r="EM34" s="151"/>
      <c r="EN34" s="151"/>
      <c r="EO34" s="151"/>
      <c r="EP34" s="151"/>
      <c r="EQ34" s="151"/>
      <c r="ER34" s="151"/>
      <c r="ES34" s="151"/>
      <c r="ET34" s="151"/>
      <c r="EU34" s="151"/>
      <c r="EV34" s="151">
        <v>260000</v>
      </c>
      <c r="EW34" s="151"/>
      <c r="EX34" s="151"/>
      <c r="EY34" s="151"/>
      <c r="EZ34" s="151"/>
      <c r="FA34" s="151"/>
      <c r="FB34" s="151"/>
      <c r="FC34" s="151"/>
      <c r="FD34" s="151"/>
      <c r="FE34" s="151"/>
      <c r="FF34" s="151"/>
      <c r="FG34" s="151"/>
      <c r="FH34" s="151"/>
      <c r="FI34" s="151"/>
      <c r="FJ34" s="151"/>
      <c r="FK34" s="151"/>
      <c r="FL34" s="151"/>
      <c r="FM34" s="151"/>
      <c r="FN34" s="151"/>
      <c r="FO34" s="151"/>
      <c r="FP34" s="151"/>
      <c r="FQ34" s="151"/>
      <c r="FR34" s="151"/>
      <c r="FS34" s="151"/>
      <c r="FT34" s="151"/>
      <c r="FU34" s="151"/>
      <c r="FV34" s="151"/>
      <c r="FW34" s="151"/>
      <c r="FX34" s="151"/>
      <c r="FY34" s="151"/>
      <c r="FZ34" s="151"/>
      <c r="GA34" s="151"/>
      <c r="GB34" s="151"/>
      <c r="GC34" s="151"/>
      <c r="GD34" s="151"/>
      <c r="GE34" s="151"/>
      <c r="GF34" s="151"/>
      <c r="GG34" s="151"/>
      <c r="GH34" s="151"/>
      <c r="GI34" s="151"/>
      <c r="GJ34" s="151"/>
      <c r="GK34" s="151">
        <v>32500</v>
      </c>
      <c r="GL34" s="151"/>
      <c r="GM34" s="151"/>
      <c r="GN34" s="151"/>
      <c r="GO34" s="151">
        <v>50000</v>
      </c>
      <c r="GP34" s="151">
        <v>260000</v>
      </c>
      <c r="GQ34" s="151"/>
      <c r="GR34" s="151"/>
      <c r="GS34" s="151"/>
      <c r="GT34" s="151"/>
      <c r="GU34" s="151"/>
      <c r="GV34" s="151"/>
      <c r="GW34" s="151"/>
      <c r="GX34" s="151"/>
      <c r="GY34" s="151"/>
      <c r="GZ34" s="151"/>
      <c r="HA34" s="151"/>
      <c r="HB34" s="151"/>
      <c r="HC34" s="151"/>
      <c r="HD34" s="151"/>
      <c r="HE34" s="151"/>
      <c r="HF34" s="151"/>
      <c r="HG34" s="151"/>
      <c r="HH34" s="151"/>
      <c r="HI34" s="151"/>
      <c r="HJ34" s="151"/>
      <c r="HK34" s="151"/>
      <c r="HL34" s="151"/>
      <c r="HM34" s="151"/>
      <c r="HN34" s="151"/>
      <c r="HO34" s="151"/>
      <c r="HP34" s="151"/>
      <c r="HQ34" s="151"/>
      <c r="HR34" s="151"/>
      <c r="HS34" s="151"/>
      <c r="HT34" s="151"/>
      <c r="HU34" s="151"/>
      <c r="HV34" s="151"/>
      <c r="HW34" s="151"/>
      <c r="HX34" s="151"/>
      <c r="HY34" s="151"/>
      <c r="HZ34" s="151"/>
      <c r="IA34" s="151"/>
      <c r="IB34" s="151"/>
      <c r="IC34" s="151"/>
      <c r="ID34" s="151"/>
      <c r="IE34" s="151"/>
      <c r="IF34" s="151"/>
      <c r="IG34" s="151"/>
      <c r="IH34" s="151"/>
      <c r="II34" s="151"/>
      <c r="IJ34" s="151"/>
      <c r="IK34" s="151"/>
      <c r="IL34" s="151"/>
      <c r="IM34" s="151"/>
      <c r="IN34" s="151"/>
      <c r="IO34" s="151"/>
      <c r="IP34" s="151"/>
      <c r="IQ34" s="151"/>
      <c r="IR34" s="151"/>
      <c r="IS34" s="151"/>
      <c r="IT34" s="151"/>
      <c r="IU34" s="151"/>
      <c r="IV34" s="151"/>
      <c r="IW34" s="151"/>
      <c r="IX34" s="151"/>
      <c r="IY34" s="151"/>
      <c r="IZ34" s="151"/>
      <c r="JA34" s="151"/>
      <c r="JB34" s="151"/>
      <c r="JC34" s="151"/>
      <c r="JD34" s="151"/>
      <c r="JE34" s="151"/>
      <c r="JF34" s="151"/>
      <c r="JG34" s="151"/>
      <c r="JH34" s="151"/>
      <c r="JI34" s="151"/>
      <c r="JJ34" s="151"/>
      <c r="JK34" s="151"/>
      <c r="JL34" s="151"/>
      <c r="JM34" s="151"/>
      <c r="JN34" s="151"/>
      <c r="JO34" s="151"/>
      <c r="JP34" s="151"/>
      <c r="JQ34" s="151"/>
      <c r="JR34" s="151"/>
      <c r="JS34" s="151"/>
      <c r="JT34" s="151"/>
      <c r="JU34" s="151"/>
      <c r="JV34" s="151"/>
      <c r="JW34" s="151"/>
      <c r="JX34" s="151"/>
      <c r="JY34" s="151"/>
      <c r="JZ34" s="151"/>
      <c r="KA34" s="151"/>
      <c r="KB34" s="151"/>
      <c r="KC34" s="151"/>
      <c r="KD34" s="151"/>
      <c r="KE34" s="151"/>
      <c r="KF34" s="151"/>
      <c r="KG34" s="151"/>
      <c r="KH34" s="151"/>
      <c r="KI34" s="151"/>
      <c r="KJ34" s="151"/>
      <c r="KK34" s="151"/>
      <c r="KL34" s="151"/>
      <c r="KM34" s="151"/>
      <c r="KN34" s="151"/>
      <c r="KO34" s="151"/>
      <c r="KP34" s="151"/>
      <c r="KQ34" s="151"/>
      <c r="KR34" s="151"/>
      <c r="KS34" s="151"/>
      <c r="KT34" s="151"/>
      <c r="KU34" s="151"/>
      <c r="KV34" s="151"/>
      <c r="KW34" s="151"/>
      <c r="KX34" s="151"/>
      <c r="KY34" s="151"/>
      <c r="KZ34" s="151"/>
      <c r="LA34" s="151"/>
      <c r="LB34" s="151"/>
      <c r="LC34" s="151"/>
      <c r="LD34" s="151"/>
      <c r="LE34" s="151"/>
      <c r="LF34" s="151"/>
      <c r="LG34" s="151"/>
      <c r="LH34" s="151"/>
      <c r="LI34" s="151"/>
      <c r="LJ34" s="151"/>
      <c r="LK34" s="152">
        <v>1807500</v>
      </c>
      <c r="LL34"/>
      <c r="LM34"/>
      <c r="LN34"/>
      <c r="LO34"/>
      <c r="LP34"/>
      <c r="LQ34"/>
      <c r="LR34"/>
      <c r="LS34"/>
      <c r="LT34"/>
      <c r="LU34"/>
      <c r="LV34"/>
      <c r="LW34"/>
      <c r="LX34"/>
      <c r="LY34"/>
      <c r="LZ34"/>
      <c r="MA34"/>
      <c r="MB34"/>
      <c r="MC34"/>
      <c r="MD34"/>
      <c r="ME34"/>
      <c r="MF34"/>
      <c r="MG34"/>
      <c r="MH34"/>
      <c r="MI34"/>
      <c r="MJ34"/>
      <c r="MK34"/>
      <c r="ML34"/>
      <c r="MM34"/>
      <c r="MN34"/>
      <c r="MO34"/>
      <c r="MP34"/>
      <c r="MQ34"/>
      <c r="MR34"/>
      <c r="MS34"/>
      <c r="MT34"/>
      <c r="MU34"/>
      <c r="MV34"/>
      <c r="MW34"/>
      <c r="MX34"/>
      <c r="MY34"/>
      <c r="MZ34"/>
      <c r="NA34"/>
      <c r="NB34"/>
      <c r="NC34"/>
      <c r="ND34"/>
      <c r="NE34"/>
      <c r="NF34"/>
      <c r="NG34"/>
      <c r="NH34"/>
      <c r="NI34"/>
      <c r="NJ34"/>
      <c r="NK34"/>
      <c r="NL34"/>
      <c r="NM34"/>
      <c r="NN34"/>
      <c r="NO34"/>
      <c r="NP34"/>
      <c r="NQ34"/>
      <c r="NR34"/>
      <c r="NS34"/>
      <c r="NT34"/>
      <c r="NU34"/>
      <c r="NV34"/>
      <c r="NW34"/>
      <c r="NX34"/>
      <c r="NY34"/>
      <c r="NZ34"/>
      <c r="OA34"/>
      <c r="OB34"/>
      <c r="OC34"/>
      <c r="OD34"/>
      <c r="OE34"/>
      <c r="OF34"/>
      <c r="OG34"/>
      <c r="OH34"/>
      <c r="OI34"/>
      <c r="OJ34"/>
      <c r="OK34"/>
      <c r="OL34"/>
      <c r="OM34"/>
      <c r="ON34"/>
      <c r="OO34"/>
      <c r="OP34"/>
      <c r="OQ34"/>
      <c r="OR34"/>
      <c r="OS34"/>
      <c r="OT34"/>
      <c r="OU34"/>
      <c r="OV34"/>
      <c r="OW34"/>
      <c r="OX34"/>
      <c r="OY34"/>
      <c r="OZ34"/>
      <c r="PA34"/>
      <c r="PB34"/>
      <c r="PC34"/>
      <c r="PD34"/>
      <c r="PE34"/>
      <c r="PF34"/>
      <c r="PG34"/>
      <c r="PH34"/>
      <c r="PI34"/>
      <c r="PJ34"/>
      <c r="PK34"/>
      <c r="PL34"/>
      <c r="PM34"/>
      <c r="PN34"/>
      <c r="PO34"/>
      <c r="PP34"/>
      <c r="PQ34"/>
      <c r="PR34"/>
      <c r="PS34"/>
      <c r="PT34"/>
      <c r="PU34"/>
      <c r="PV34"/>
      <c r="PW34"/>
      <c r="PX34"/>
      <c r="PY34"/>
      <c r="PZ34"/>
      <c r="QA34"/>
      <c r="QB34"/>
      <c r="QC34"/>
      <c r="QD34"/>
      <c r="QE34"/>
      <c r="QF34"/>
      <c r="QG34"/>
      <c r="QH34"/>
      <c r="QI34"/>
      <c r="QJ34"/>
      <c r="QK34"/>
      <c r="QL34"/>
      <c r="QM34"/>
      <c r="QN34"/>
      <c r="QO34"/>
      <c r="QP34"/>
      <c r="QQ34"/>
      <c r="QR34"/>
      <c r="QS34"/>
      <c r="QT34"/>
      <c r="QU34"/>
      <c r="QV34"/>
      <c r="QW34"/>
      <c r="QX34"/>
      <c r="QY34"/>
      <c r="QZ34"/>
      <c r="RA34"/>
      <c r="RB34"/>
      <c r="RC34"/>
      <c r="RD34"/>
      <c r="RE34"/>
      <c r="RF34"/>
      <c r="RG34"/>
      <c r="RH34"/>
      <c r="RI34"/>
      <c r="RJ34"/>
      <c r="RK34"/>
      <c r="RL34"/>
      <c r="RM34"/>
      <c r="RN34"/>
      <c r="RO34"/>
      <c r="RP34"/>
      <c r="RQ34"/>
      <c r="RR34"/>
      <c r="RS34"/>
      <c r="RT34"/>
      <c r="RU34"/>
      <c r="RV34"/>
      <c r="RW34"/>
      <c r="RX34"/>
      <c r="RY34"/>
      <c r="RZ34"/>
      <c r="SA34"/>
      <c r="SB34"/>
      <c r="SC34"/>
      <c r="SD34"/>
      <c r="SE34"/>
      <c r="SF34"/>
      <c r="SG34"/>
      <c r="SH34"/>
      <c r="SI34"/>
      <c r="SJ34"/>
      <c r="SK34"/>
      <c r="SL34"/>
      <c r="SM34"/>
      <c r="SN34"/>
      <c r="SO34"/>
      <c r="SP34"/>
      <c r="SQ34"/>
      <c r="SR34"/>
      <c r="SS34"/>
      <c r="ST34"/>
      <c r="SU34"/>
      <c r="SV34"/>
      <c r="SW34"/>
      <c r="SX34"/>
      <c r="SY34"/>
      <c r="SZ34"/>
      <c r="TA34"/>
      <c r="TB34"/>
      <c r="TC34"/>
      <c r="TD34"/>
      <c r="TE34"/>
      <c r="TF34"/>
      <c r="TG34"/>
      <c r="TH34"/>
      <c r="TI34"/>
      <c r="TJ34"/>
      <c r="TK34"/>
      <c r="TL34"/>
      <c r="TM34"/>
      <c r="TN34"/>
      <c r="TO34"/>
      <c r="TP34"/>
      <c r="TQ34"/>
      <c r="TR34"/>
      <c r="TS34"/>
      <c r="TT34"/>
      <c r="TU34"/>
      <c r="TV34"/>
      <c r="TW34"/>
      <c r="TX34"/>
      <c r="TY34"/>
      <c r="TZ34"/>
      <c r="UA34"/>
      <c r="UB34"/>
      <c r="UC34"/>
      <c r="UD34"/>
      <c r="UE34"/>
      <c r="UF34"/>
      <c r="UG34"/>
      <c r="UH34"/>
      <c r="UI34"/>
      <c r="UJ34"/>
      <c r="UK34"/>
      <c r="UL34"/>
      <c r="UM34"/>
      <c r="UN34"/>
      <c r="UO34"/>
      <c r="UP34"/>
      <c r="UQ34"/>
      <c r="UR34"/>
      <c r="US34"/>
      <c r="UT34"/>
      <c r="UU34"/>
      <c r="UV34"/>
      <c r="UW34"/>
      <c r="UX34"/>
      <c r="UY34"/>
      <c r="UZ34"/>
      <c r="VA34"/>
      <c r="VB34"/>
      <c r="VC34"/>
      <c r="VD34"/>
      <c r="VE34"/>
      <c r="VF34"/>
      <c r="VG34"/>
      <c r="VH34"/>
      <c r="VI34"/>
      <c r="VJ34"/>
      <c r="VK34"/>
      <c r="VL34"/>
      <c r="VM34"/>
      <c r="VN34"/>
      <c r="VO34"/>
      <c r="VP34"/>
      <c r="VQ34"/>
      <c r="VR34"/>
      <c r="VS34"/>
      <c r="VT34"/>
      <c r="VU34"/>
      <c r="VV34"/>
      <c r="VW34"/>
      <c r="VX34"/>
      <c r="VY34"/>
      <c r="VZ34"/>
      <c r="WA34"/>
      <c r="WB34"/>
      <c r="WC34"/>
      <c r="WD34"/>
      <c r="WE34"/>
      <c r="WF34"/>
      <c r="WG34"/>
      <c r="WH34"/>
      <c r="WI34"/>
      <c r="WJ34"/>
      <c r="WK34"/>
      <c r="WL34"/>
      <c r="WM34"/>
      <c r="WN34"/>
      <c r="WO34"/>
      <c r="WP34"/>
      <c r="WQ34"/>
      <c r="WR34"/>
      <c r="WS34"/>
      <c r="WT34"/>
      <c r="WU34"/>
      <c r="WV34"/>
      <c r="WW34"/>
      <c r="WX34"/>
      <c r="WY34"/>
      <c r="WZ34"/>
      <c r="XA34"/>
      <c r="XB34"/>
      <c r="XC34"/>
      <c r="XD34"/>
      <c r="XE34"/>
      <c r="XF34"/>
      <c r="XG34"/>
      <c r="XH34"/>
      <c r="XI34"/>
      <c r="XJ34"/>
      <c r="XK34"/>
      <c r="XL34"/>
      <c r="XM34"/>
      <c r="XN34"/>
      <c r="XO34"/>
      <c r="XP34"/>
      <c r="XQ34"/>
      <c r="XR34"/>
      <c r="XS34"/>
      <c r="XT34"/>
      <c r="XU34"/>
      <c r="XV34"/>
      <c r="XW34"/>
      <c r="XX34"/>
      <c r="XY34"/>
      <c r="XZ34"/>
      <c r="YA34"/>
      <c r="YB34"/>
      <c r="YC34"/>
      <c r="YD34"/>
      <c r="YE34"/>
      <c r="YF34"/>
      <c r="YG34"/>
      <c r="YH34"/>
      <c r="YI34"/>
      <c r="YJ34"/>
      <c r="YK34"/>
      <c r="YL34"/>
      <c r="YM34"/>
      <c r="YN34"/>
      <c r="YO34"/>
      <c r="YP34"/>
      <c r="YQ34"/>
      <c r="YR34"/>
      <c r="YS34"/>
      <c r="YT34"/>
      <c r="YU34"/>
      <c r="YV34"/>
      <c r="YW34"/>
      <c r="YX34"/>
      <c r="YY34"/>
      <c r="YZ34"/>
      <c r="ZA34"/>
      <c r="ZB34"/>
      <c r="ZC34"/>
      <c r="ZD34"/>
      <c r="ZE34"/>
      <c r="ZF34"/>
      <c r="ZG34"/>
      <c r="ZH34"/>
      <c r="ZI34"/>
      <c r="ZJ34"/>
      <c r="ZK34"/>
      <c r="ZL34"/>
      <c r="ZM34"/>
      <c r="ZN34"/>
      <c r="ZO34"/>
      <c r="ZP34"/>
      <c r="ZQ34"/>
      <c r="ZR34"/>
      <c r="ZS34"/>
      <c r="ZT34"/>
      <c r="ZU34"/>
      <c r="ZV34"/>
      <c r="ZW34"/>
      <c r="ZX34"/>
      <c r="ZY34"/>
      <c r="ZZ34"/>
      <c r="AAA34"/>
      <c r="AAB34"/>
      <c r="AAC34"/>
      <c r="AAD34"/>
      <c r="AAE34"/>
      <c r="AAF34"/>
      <c r="AAG34"/>
      <c r="AAH34"/>
      <c r="AAI34"/>
      <c r="AAJ34"/>
      <c r="AAK34"/>
      <c r="AAL34"/>
      <c r="AAM34"/>
      <c r="AAN34"/>
      <c r="AAO34"/>
      <c r="AAP34"/>
      <c r="AAQ34"/>
      <c r="AAR34"/>
      <c r="AAS34"/>
      <c r="AAT34"/>
      <c r="AAU34"/>
      <c r="AAV34"/>
      <c r="AAW34"/>
      <c r="AAX34"/>
      <c r="AAY34"/>
      <c r="AAZ34"/>
      <c r="ABA34"/>
      <c r="ABB34"/>
      <c r="ABC34"/>
      <c r="ABD34"/>
      <c r="ABE34"/>
      <c r="ABF34"/>
      <c r="ABG34"/>
      <c r="ABH34"/>
      <c r="ABI34"/>
      <c r="ABJ34"/>
      <c r="ABK34"/>
      <c r="ABL34"/>
      <c r="ABM34"/>
      <c r="ABN34"/>
      <c r="ABO34"/>
      <c r="ABP34"/>
      <c r="ABQ34"/>
      <c r="ABR34"/>
      <c r="ABS34"/>
      <c r="ABT34"/>
      <c r="ABU34"/>
      <c r="ABV34"/>
      <c r="ABW34"/>
      <c r="ABX34"/>
      <c r="ABY34"/>
      <c r="ABZ34"/>
      <c r="ACA34"/>
      <c r="ACB34"/>
      <c r="ACC34"/>
      <c r="ACD34"/>
      <c r="ACE34"/>
      <c r="ACF34"/>
      <c r="ACG34"/>
      <c r="ACH34"/>
      <c r="ACI34"/>
      <c r="ACJ34"/>
      <c r="ACK34"/>
      <c r="ACL34"/>
      <c r="ACM34"/>
      <c r="ACN34"/>
      <c r="ACO34"/>
      <c r="ACP34"/>
      <c r="ACQ34"/>
      <c r="ACR34"/>
      <c r="ACS34"/>
      <c r="ACT34"/>
      <c r="ACU34"/>
      <c r="ACV34"/>
      <c r="ACW34"/>
      <c r="ACX34"/>
      <c r="ACY34"/>
      <c r="ACZ34"/>
      <c r="ADA34"/>
      <c r="ADB34"/>
      <c r="ADC34"/>
      <c r="ADD34"/>
      <c r="ADE34"/>
      <c r="ADF34"/>
      <c r="ADG34"/>
      <c r="ADH34"/>
      <c r="ADI34"/>
      <c r="ADJ34"/>
      <c r="ADK34"/>
      <c r="ADL34"/>
      <c r="ADM34"/>
      <c r="ADN34"/>
      <c r="ADO34"/>
      <c r="ADP34"/>
      <c r="ADQ34"/>
      <c r="ADR34"/>
      <c r="ADS34"/>
      <c r="ADT34"/>
      <c r="ADU34"/>
      <c r="ADV34"/>
      <c r="ADW34"/>
      <c r="ADX34"/>
      <c r="ADY34"/>
      <c r="ADZ34"/>
      <c r="AEA34"/>
      <c r="AEB34"/>
      <c r="AEC34"/>
      <c r="AED34"/>
      <c r="AEE34"/>
      <c r="AEF34"/>
      <c r="AEG34"/>
      <c r="AEH34"/>
      <c r="AEI34"/>
      <c r="AEJ34"/>
      <c r="AEK34"/>
      <c r="AEL34"/>
      <c r="AEM34"/>
      <c r="AEN34"/>
      <c r="AEO34"/>
      <c r="AEP34"/>
      <c r="AEQ34"/>
      <c r="AER34"/>
      <c r="AES34"/>
      <c r="AET34"/>
      <c r="AEU34"/>
      <c r="AEV34"/>
      <c r="AEW34"/>
      <c r="AEX34"/>
      <c r="AEY34"/>
      <c r="AEZ34"/>
      <c r="AFA34"/>
      <c r="AFB34"/>
      <c r="AFC34"/>
      <c r="AFD34"/>
      <c r="AFE34"/>
      <c r="AFF34"/>
      <c r="AFG34"/>
      <c r="AFH34"/>
      <c r="AFI34"/>
      <c r="AFJ34"/>
      <c r="AFK34"/>
      <c r="AFL34"/>
      <c r="AFM34"/>
      <c r="AFN34"/>
      <c r="AFO34"/>
      <c r="AFP34"/>
      <c r="AFQ34"/>
      <c r="AFR34"/>
      <c r="AFS34"/>
      <c r="AFT34"/>
      <c r="AFU34"/>
      <c r="AFV34"/>
      <c r="AFW34"/>
      <c r="AFX34"/>
      <c r="AFY34"/>
      <c r="AFZ34"/>
      <c r="AGA34"/>
      <c r="AGB34"/>
      <c r="AGC34"/>
      <c r="AGD34"/>
      <c r="AGE34"/>
      <c r="AGF34"/>
      <c r="AGG34"/>
      <c r="AGH34"/>
      <c r="AGI34"/>
      <c r="AGJ34"/>
      <c r="AGK34"/>
      <c r="AGL34"/>
      <c r="AGM34"/>
      <c r="AGN34"/>
      <c r="AGO34"/>
      <c r="AGP34"/>
      <c r="AGQ34"/>
      <c r="AGR34"/>
      <c r="AGS34"/>
      <c r="AGT34"/>
      <c r="AGU34"/>
      <c r="AGV34"/>
      <c r="AGW34"/>
      <c r="AGX34"/>
      <c r="AGY34"/>
      <c r="AGZ34"/>
      <c r="AHA34"/>
      <c r="AHB34"/>
      <c r="AHC34"/>
      <c r="AHD34"/>
      <c r="AHE34"/>
      <c r="AHF34"/>
      <c r="AHG34"/>
      <c r="AHH34"/>
      <c r="AHI34"/>
      <c r="AHJ34"/>
      <c r="AHK34"/>
      <c r="AHL34"/>
      <c r="AHM34"/>
      <c r="AHN34"/>
      <c r="AHO34"/>
      <c r="AHP34"/>
      <c r="AHQ34"/>
      <c r="AHR34"/>
      <c r="AHS34"/>
      <c r="AHT34"/>
      <c r="AHU34"/>
      <c r="AHV34"/>
      <c r="AHW34"/>
      <c r="AHX34"/>
      <c r="AHY34"/>
      <c r="AHZ34"/>
      <c r="AIA34"/>
      <c r="AIB34"/>
      <c r="AIC34"/>
      <c r="AID34"/>
      <c r="AIE34"/>
      <c r="AIF34"/>
      <c r="AIG34"/>
      <c r="AIH34"/>
      <c r="AII34"/>
      <c r="AIJ34"/>
      <c r="AIK34"/>
      <c r="AIL34"/>
      <c r="AIM34"/>
      <c r="AIN34"/>
      <c r="AIO34"/>
      <c r="AIP34"/>
      <c r="AIQ34"/>
      <c r="AIR34"/>
      <c r="AIS34"/>
      <c r="AIT34"/>
      <c r="AIU34"/>
      <c r="AIV34"/>
      <c r="AIW34"/>
      <c r="AIX34"/>
      <c r="AIY34"/>
      <c r="AIZ34"/>
      <c r="AJA34"/>
      <c r="AJB34"/>
      <c r="AJC34"/>
      <c r="AJD34"/>
      <c r="AJE34"/>
      <c r="AJF34"/>
      <c r="AJG34"/>
      <c r="AJH34"/>
      <c r="AJI34"/>
      <c r="AJJ34"/>
      <c r="AJK34"/>
      <c r="AJL34"/>
      <c r="AJM34"/>
      <c r="AJN34"/>
      <c r="AJO34"/>
      <c r="AJP34"/>
      <c r="AJQ34"/>
      <c r="AJR34"/>
      <c r="AJS34"/>
      <c r="AJT34"/>
      <c r="AJU34"/>
      <c r="AJV34"/>
      <c r="AJW34"/>
      <c r="AJX34"/>
      <c r="AJY34"/>
      <c r="AJZ34"/>
      <c r="AKA34"/>
      <c r="AKB34"/>
      <c r="AKC34"/>
      <c r="AKD34"/>
      <c r="AKE34"/>
      <c r="AKF34"/>
      <c r="AKG34"/>
      <c r="AKH34"/>
      <c r="AKI34"/>
      <c r="AKJ34"/>
      <c r="AKK34"/>
      <c r="AKL34"/>
      <c r="AKM34"/>
      <c r="AKN34"/>
      <c r="AKO34"/>
      <c r="AKP34"/>
      <c r="AKQ34"/>
      <c r="AKR34"/>
      <c r="AKS34"/>
      <c r="AKT34"/>
      <c r="AKU34"/>
      <c r="AKV34"/>
      <c r="AKW34"/>
      <c r="AKX34"/>
      <c r="AKY34"/>
      <c r="AKZ34"/>
      <c r="ALA34"/>
      <c r="ALB34"/>
      <c r="ALC34"/>
      <c r="ALD34"/>
      <c r="ALE34"/>
      <c r="ALF34"/>
      <c r="ALG34"/>
      <c r="ALH34"/>
      <c r="ALI34"/>
      <c r="ALJ34"/>
      <c r="ALK34"/>
      <c r="ALL34"/>
      <c r="ALM34"/>
      <c r="ALN34"/>
      <c r="ALO34"/>
      <c r="ALP34"/>
      <c r="ALQ34"/>
      <c r="ALR34"/>
      <c r="ALS34"/>
      <c r="ALT34"/>
      <c r="ALU34"/>
      <c r="ALV34"/>
      <c r="ALW34"/>
      <c r="ALX34"/>
      <c r="ALY34"/>
      <c r="ALZ34"/>
      <c r="AMA34"/>
      <c r="AMB34"/>
      <c r="AMC34"/>
      <c r="AMD34"/>
      <c r="AME34"/>
      <c r="AMF34"/>
      <c r="AMG34"/>
      <c r="AMH34"/>
      <c r="AMI34"/>
      <c r="AMJ34"/>
      <c r="AMK34"/>
      <c r="AML34"/>
      <c r="AMM34"/>
      <c r="AMN34"/>
      <c r="AMO34"/>
      <c r="AMP34"/>
      <c r="AMQ34"/>
      <c r="AMR34"/>
      <c r="AMS34"/>
      <c r="AMT34"/>
      <c r="AMU34"/>
      <c r="AMV34"/>
      <c r="AMW34"/>
      <c r="AMX34"/>
      <c r="AMY34"/>
      <c r="AMZ34"/>
      <c r="ANA34"/>
      <c r="ANB34"/>
      <c r="ANC34"/>
      <c r="AND34"/>
      <c r="ANE34"/>
      <c r="ANF34"/>
      <c r="ANG34"/>
      <c r="ANH34"/>
      <c r="ANI34"/>
      <c r="ANJ34"/>
      <c r="ANK34"/>
      <c r="ANL34"/>
      <c r="ANM34"/>
      <c r="ANN34"/>
      <c r="ANO34"/>
      <c r="ANP34"/>
      <c r="ANQ34"/>
      <c r="ANR34"/>
      <c r="ANS34"/>
      <c r="ANT34"/>
      <c r="ANU34"/>
      <c r="ANV34"/>
      <c r="ANW34"/>
      <c r="ANX34"/>
      <c r="ANY34"/>
      <c r="ANZ34"/>
      <c r="AOA34"/>
      <c r="AOB34"/>
      <c r="AOC34"/>
      <c r="AOD34"/>
      <c r="AOE34"/>
      <c r="AOF34"/>
      <c r="AOG34"/>
      <c r="AOH34"/>
      <c r="AOI34"/>
      <c r="AOJ34"/>
      <c r="AOK34"/>
      <c r="AOL34"/>
      <c r="AOM34"/>
      <c r="AON34"/>
      <c r="AOO34"/>
      <c r="AOP34"/>
      <c r="AOQ34"/>
      <c r="AOR34"/>
      <c r="AOS34"/>
      <c r="AOT34"/>
      <c r="AOU34"/>
      <c r="AOV34"/>
      <c r="AOW34"/>
      <c r="AOX34"/>
      <c r="AOY34"/>
      <c r="AOZ34"/>
      <c r="APA34"/>
      <c r="APB34"/>
      <c r="APC34"/>
      <c r="APD34"/>
      <c r="APE34"/>
      <c r="APF34"/>
      <c r="APG34"/>
      <c r="APH34"/>
    </row>
    <row r="35" spans="2:1100" x14ac:dyDescent="0.25">
      <c r="B35" s="247" t="str">
        <f t="shared" si="3"/>
        <v>Q112</v>
      </c>
      <c r="C35" s="74" t="str">
        <f t="shared" si="4"/>
        <v>2012-01-01</v>
      </c>
      <c r="D35" s="75">
        <f t="shared" si="0"/>
        <v>1852500</v>
      </c>
      <c r="E35" s="76">
        <f t="shared" si="1"/>
        <v>8265000</v>
      </c>
      <c r="F35" s="77">
        <f t="shared" si="5"/>
        <v>0.22413793103448276</v>
      </c>
      <c r="G35" s="101" t="s">
        <v>1473</v>
      </c>
      <c r="H35" s="45"/>
      <c r="I35" s="176"/>
      <c r="J35" s="78">
        <f t="shared" si="2"/>
        <v>9</v>
      </c>
      <c r="K35" s="79">
        <f t="shared" si="6"/>
        <v>205833.33333333334</v>
      </c>
      <c r="M35" s="96" t="s">
        <v>22</v>
      </c>
      <c r="N35" s="155"/>
      <c r="O35" s="151"/>
      <c r="P35" s="151">
        <v>390000</v>
      </c>
      <c r="Q35" s="151"/>
      <c r="R35" s="151"/>
      <c r="S35" s="151"/>
      <c r="T35" s="151"/>
      <c r="U35" s="151"/>
      <c r="V35" s="151"/>
      <c r="W35" s="151"/>
      <c r="X35" s="151"/>
      <c r="Y35" s="151"/>
      <c r="Z35" s="151"/>
      <c r="AA35" s="151"/>
      <c r="AB35" s="151"/>
      <c r="AC35" s="151"/>
      <c r="AD35" s="151"/>
      <c r="AE35" s="151"/>
      <c r="AF35" s="151"/>
      <c r="AG35" s="151"/>
      <c r="AH35" s="151"/>
      <c r="AI35" s="151"/>
      <c r="AJ35" s="151"/>
      <c r="AK35" s="151"/>
      <c r="AL35" s="151"/>
      <c r="AM35" s="151"/>
      <c r="AN35" s="151"/>
      <c r="AO35" s="151"/>
      <c r="AP35" s="151"/>
      <c r="AQ35" s="151"/>
      <c r="AR35" s="151"/>
      <c r="AS35" s="151"/>
      <c r="AT35" s="151">
        <v>40000</v>
      </c>
      <c r="AU35" s="151"/>
      <c r="AV35" s="151"/>
      <c r="AW35" s="151"/>
      <c r="AX35" s="151"/>
      <c r="AY35" s="151"/>
      <c r="AZ35" s="151"/>
      <c r="BA35" s="151"/>
      <c r="BB35" s="151"/>
      <c r="BC35" s="151"/>
      <c r="BD35" s="151"/>
      <c r="BE35" s="151"/>
      <c r="BF35" s="151"/>
      <c r="BG35" s="151"/>
      <c r="BH35" s="151"/>
      <c r="BI35" s="151"/>
      <c r="BJ35" s="151"/>
      <c r="BK35" s="151"/>
      <c r="BL35" s="151"/>
      <c r="BM35" s="151"/>
      <c r="BN35" s="151"/>
      <c r="BO35" s="151"/>
      <c r="BP35" s="151"/>
      <c r="BQ35" s="151"/>
      <c r="BR35" s="151"/>
      <c r="BS35" s="151"/>
      <c r="BT35" s="151"/>
      <c r="BU35" s="151"/>
      <c r="BV35" s="151"/>
      <c r="BW35" s="151"/>
      <c r="BX35" s="151"/>
      <c r="BY35" s="151"/>
      <c r="BZ35" s="151"/>
      <c r="CA35" s="151"/>
      <c r="CB35" s="151"/>
      <c r="CC35" s="151"/>
      <c r="CD35" s="151"/>
      <c r="CE35" s="151"/>
      <c r="CF35" s="151"/>
      <c r="CG35" s="151"/>
      <c r="CH35" s="151"/>
      <c r="CI35" s="151"/>
      <c r="CJ35" s="151"/>
      <c r="CK35" s="151"/>
      <c r="CL35" s="151"/>
      <c r="CM35" s="151"/>
      <c r="CN35" s="151"/>
      <c r="CO35" s="151"/>
      <c r="CP35" s="151"/>
      <c r="CQ35" s="151"/>
      <c r="CR35" s="151"/>
      <c r="CS35" s="151"/>
      <c r="CT35" s="151"/>
      <c r="CU35" s="151"/>
      <c r="CV35" s="151"/>
      <c r="CW35" s="151"/>
      <c r="CX35" s="151"/>
      <c r="CY35" s="151"/>
      <c r="CZ35" s="151"/>
      <c r="DA35" s="151"/>
      <c r="DB35" s="151"/>
      <c r="DC35" s="151"/>
      <c r="DD35" s="151"/>
      <c r="DE35" s="151"/>
      <c r="DF35" s="151"/>
      <c r="DG35" s="151">
        <v>65000</v>
      </c>
      <c r="DH35" s="151"/>
      <c r="DI35" s="151"/>
      <c r="DJ35" s="151"/>
      <c r="DK35" s="151"/>
      <c r="DL35" s="151"/>
      <c r="DM35" s="151"/>
      <c r="DN35" s="151"/>
      <c r="DO35" s="151"/>
      <c r="DP35" s="151"/>
      <c r="DQ35" s="151"/>
      <c r="DR35" s="151">
        <v>82500</v>
      </c>
      <c r="DS35" s="151"/>
      <c r="DT35" s="151"/>
      <c r="DU35" s="151"/>
      <c r="DV35" s="151"/>
      <c r="DW35" s="151"/>
      <c r="DX35" s="151"/>
      <c r="DY35" s="151"/>
      <c r="DZ35" s="151"/>
      <c r="EA35" s="151"/>
      <c r="EB35" s="151"/>
      <c r="EC35" s="151"/>
      <c r="ED35" s="151"/>
      <c r="EE35" s="151"/>
      <c r="EF35" s="151">
        <v>357500</v>
      </c>
      <c r="EG35" s="151"/>
      <c r="EH35" s="151"/>
      <c r="EI35" s="151"/>
      <c r="EJ35" s="151"/>
      <c r="EK35" s="151"/>
      <c r="EL35" s="151"/>
      <c r="EM35" s="151"/>
      <c r="EN35" s="151"/>
      <c r="EO35" s="151"/>
      <c r="EP35" s="151"/>
      <c r="EQ35" s="151"/>
      <c r="ER35" s="151"/>
      <c r="ES35" s="151"/>
      <c r="ET35" s="151"/>
      <c r="EU35" s="151"/>
      <c r="EV35" s="151">
        <v>260000</v>
      </c>
      <c r="EW35" s="151"/>
      <c r="EX35" s="151"/>
      <c r="EY35" s="151"/>
      <c r="EZ35" s="151"/>
      <c r="FA35" s="151"/>
      <c r="FB35" s="151"/>
      <c r="FC35" s="151"/>
      <c r="FD35" s="151"/>
      <c r="FE35" s="151"/>
      <c r="FF35" s="151"/>
      <c r="FG35" s="151"/>
      <c r="FH35" s="151"/>
      <c r="FI35" s="151"/>
      <c r="FJ35" s="151"/>
      <c r="FK35" s="151"/>
      <c r="FL35" s="151"/>
      <c r="FM35" s="151"/>
      <c r="FN35" s="151"/>
      <c r="FO35" s="151"/>
      <c r="FP35" s="151"/>
      <c r="FQ35" s="151"/>
      <c r="FR35" s="151"/>
      <c r="FS35" s="151"/>
      <c r="FT35" s="151"/>
      <c r="FU35" s="151"/>
      <c r="FV35" s="151"/>
      <c r="FW35" s="151"/>
      <c r="FX35" s="151"/>
      <c r="FY35" s="151"/>
      <c r="FZ35" s="151"/>
      <c r="GA35" s="151"/>
      <c r="GB35" s="151"/>
      <c r="GC35" s="151"/>
      <c r="GD35" s="151"/>
      <c r="GE35" s="151"/>
      <c r="GF35" s="151"/>
      <c r="GG35" s="151"/>
      <c r="GH35" s="151"/>
      <c r="GI35" s="151"/>
      <c r="GJ35" s="151"/>
      <c r="GK35" s="151">
        <v>462500</v>
      </c>
      <c r="GL35" s="151"/>
      <c r="GM35" s="151"/>
      <c r="GN35" s="151"/>
      <c r="GO35" s="151"/>
      <c r="GP35" s="151">
        <v>65000</v>
      </c>
      <c r="GQ35" s="151"/>
      <c r="GR35" s="151"/>
      <c r="GS35" s="151"/>
      <c r="GT35" s="151"/>
      <c r="GU35" s="151"/>
      <c r="GV35" s="151"/>
      <c r="GW35" s="151"/>
      <c r="GX35" s="151"/>
      <c r="GY35" s="151"/>
      <c r="GZ35" s="151"/>
      <c r="HA35" s="151"/>
      <c r="HB35" s="151"/>
      <c r="HC35" s="151"/>
      <c r="HD35" s="151">
        <v>130000</v>
      </c>
      <c r="HE35" s="151"/>
      <c r="HF35" s="151"/>
      <c r="HG35" s="151"/>
      <c r="HH35" s="151"/>
      <c r="HI35" s="151"/>
      <c r="HJ35" s="151"/>
      <c r="HK35" s="151"/>
      <c r="HL35" s="151"/>
      <c r="HM35" s="151"/>
      <c r="HN35" s="151"/>
      <c r="HO35" s="151"/>
      <c r="HP35" s="151"/>
      <c r="HQ35" s="151"/>
      <c r="HR35" s="151"/>
      <c r="HS35" s="151"/>
      <c r="HT35" s="151"/>
      <c r="HU35" s="151"/>
      <c r="HV35" s="151"/>
      <c r="HW35" s="151"/>
      <c r="HX35" s="151"/>
      <c r="HY35" s="151"/>
      <c r="HZ35" s="151"/>
      <c r="IA35" s="151"/>
      <c r="IB35" s="151"/>
      <c r="IC35" s="151"/>
      <c r="ID35" s="151"/>
      <c r="IE35" s="151"/>
      <c r="IF35" s="151"/>
      <c r="IG35" s="151"/>
      <c r="IH35" s="151"/>
      <c r="II35" s="151"/>
      <c r="IJ35" s="151"/>
      <c r="IK35" s="151"/>
      <c r="IL35" s="151"/>
      <c r="IM35" s="151"/>
      <c r="IN35" s="151"/>
      <c r="IO35" s="151"/>
      <c r="IP35" s="151"/>
      <c r="IQ35" s="151"/>
      <c r="IR35" s="151"/>
      <c r="IS35" s="151"/>
      <c r="IT35" s="151"/>
      <c r="IU35" s="151"/>
      <c r="IV35" s="151"/>
      <c r="IW35" s="151"/>
      <c r="IX35" s="151"/>
      <c r="IY35" s="151"/>
      <c r="IZ35" s="151"/>
      <c r="JA35" s="151"/>
      <c r="JB35" s="151"/>
      <c r="JC35" s="151"/>
      <c r="JD35" s="151"/>
      <c r="JE35" s="151"/>
      <c r="JF35" s="151"/>
      <c r="JG35" s="151"/>
      <c r="JH35" s="151"/>
      <c r="JI35" s="151"/>
      <c r="JJ35" s="151"/>
      <c r="JK35" s="151"/>
      <c r="JL35" s="151"/>
      <c r="JM35" s="151"/>
      <c r="JN35" s="151"/>
      <c r="JO35" s="151"/>
      <c r="JP35" s="151"/>
      <c r="JQ35" s="151"/>
      <c r="JR35" s="151"/>
      <c r="JS35" s="151"/>
      <c r="JT35" s="151"/>
      <c r="JU35" s="151"/>
      <c r="JV35" s="151"/>
      <c r="JW35" s="151"/>
      <c r="JX35" s="151"/>
      <c r="JY35" s="151"/>
      <c r="JZ35" s="151"/>
      <c r="KA35" s="151"/>
      <c r="KB35" s="151"/>
      <c r="KC35" s="151"/>
      <c r="KD35" s="151"/>
      <c r="KE35" s="151"/>
      <c r="KF35" s="151"/>
      <c r="KG35" s="151"/>
      <c r="KH35" s="151"/>
      <c r="KI35" s="151"/>
      <c r="KJ35" s="151"/>
      <c r="KK35" s="151"/>
      <c r="KL35" s="151"/>
      <c r="KM35" s="151"/>
      <c r="KN35" s="151"/>
      <c r="KO35" s="151"/>
      <c r="KP35" s="151"/>
      <c r="KQ35" s="151"/>
      <c r="KR35" s="151"/>
      <c r="KS35" s="151"/>
      <c r="KT35" s="151"/>
      <c r="KU35" s="151"/>
      <c r="KV35" s="151"/>
      <c r="KW35" s="151"/>
      <c r="KX35" s="151"/>
      <c r="KY35" s="151"/>
      <c r="KZ35" s="151"/>
      <c r="LA35" s="151"/>
      <c r="LB35" s="151"/>
      <c r="LC35" s="151"/>
      <c r="LD35" s="151"/>
      <c r="LE35" s="151"/>
      <c r="LF35" s="151"/>
      <c r="LG35" s="151"/>
      <c r="LH35" s="151"/>
      <c r="LI35" s="151"/>
      <c r="LJ35" s="151"/>
      <c r="LK35" s="152">
        <v>1852500</v>
      </c>
      <c r="LL35"/>
      <c r="LM35"/>
      <c r="LN35"/>
      <c r="LO35"/>
      <c r="LP35"/>
      <c r="LQ35"/>
      <c r="LR35"/>
      <c r="LS35"/>
      <c r="LT35"/>
      <c r="LU35"/>
      <c r="LV35"/>
      <c r="LW35"/>
      <c r="LX35"/>
      <c r="LY35"/>
      <c r="LZ35"/>
      <c r="MA35"/>
      <c r="MB35"/>
      <c r="MC35"/>
      <c r="MD35"/>
      <c r="ME35"/>
      <c r="MF35"/>
      <c r="MG35"/>
      <c r="MH35"/>
      <c r="MI35"/>
      <c r="MJ35"/>
      <c r="MK35"/>
      <c r="ML35"/>
      <c r="MM35"/>
      <c r="MN35"/>
      <c r="MO35"/>
      <c r="MP35"/>
      <c r="MQ35"/>
      <c r="MR35"/>
      <c r="MS35"/>
      <c r="MT35"/>
      <c r="MU35"/>
      <c r="MV35"/>
      <c r="MW35"/>
      <c r="MX35"/>
      <c r="MY35"/>
      <c r="MZ35"/>
      <c r="NA35"/>
      <c r="NB35"/>
      <c r="NC35"/>
      <c r="ND35"/>
      <c r="NE35"/>
      <c r="NF35"/>
      <c r="NG35"/>
      <c r="NH35"/>
      <c r="NI35"/>
      <c r="NJ35"/>
      <c r="NK35"/>
      <c r="NL35"/>
      <c r="NM35"/>
      <c r="NN35"/>
      <c r="NO35"/>
      <c r="NP35"/>
      <c r="NQ35"/>
      <c r="NR35"/>
      <c r="NS35"/>
      <c r="NT35"/>
      <c r="NU35"/>
      <c r="NV35"/>
      <c r="NW35"/>
      <c r="NX35"/>
      <c r="NY35"/>
      <c r="NZ35"/>
      <c r="OA35"/>
      <c r="OB35"/>
      <c r="OC35"/>
      <c r="OD35"/>
      <c r="OE35"/>
      <c r="OF35"/>
      <c r="OG35"/>
      <c r="OH35"/>
      <c r="OI35"/>
      <c r="OJ35"/>
      <c r="OK35"/>
      <c r="OL35"/>
      <c r="OM35"/>
      <c r="ON35"/>
      <c r="OO35"/>
      <c r="OP35"/>
      <c r="OQ35"/>
      <c r="OR35"/>
      <c r="OS35"/>
      <c r="OT35"/>
      <c r="OU35"/>
      <c r="OV35"/>
      <c r="OW35"/>
      <c r="OX35"/>
      <c r="OY35"/>
      <c r="OZ35"/>
      <c r="PA35"/>
      <c r="PB35"/>
      <c r="PC35"/>
      <c r="PD35"/>
      <c r="PE35"/>
      <c r="PF35"/>
      <c r="PG35"/>
      <c r="PH35"/>
      <c r="PI35"/>
      <c r="PJ35"/>
      <c r="PK35"/>
      <c r="PL35"/>
      <c r="PM35"/>
      <c r="PN35"/>
      <c r="PO35"/>
      <c r="PP35"/>
      <c r="PQ35"/>
      <c r="PR35"/>
      <c r="PS35"/>
      <c r="PT35"/>
      <c r="PU35"/>
      <c r="PV35"/>
      <c r="PW35"/>
      <c r="PX35"/>
      <c r="PY35"/>
      <c r="PZ35"/>
      <c r="QA35"/>
      <c r="QB35"/>
      <c r="QC35"/>
      <c r="QD35"/>
      <c r="QE35"/>
      <c r="QF35"/>
      <c r="QG35"/>
      <c r="QH35"/>
      <c r="QI35"/>
      <c r="QJ35"/>
      <c r="QK35"/>
      <c r="QL35"/>
      <c r="QM35"/>
      <c r="QN35"/>
      <c r="QO35"/>
      <c r="QP35"/>
      <c r="QQ35"/>
      <c r="QR35"/>
      <c r="QS35"/>
      <c r="QT35"/>
      <c r="QU35"/>
      <c r="QV35"/>
      <c r="QW35"/>
      <c r="QX35"/>
      <c r="QY35"/>
      <c r="QZ35"/>
      <c r="RA35"/>
      <c r="RB35"/>
      <c r="RC35"/>
      <c r="RD35"/>
      <c r="RE35"/>
      <c r="RF35"/>
      <c r="RG35"/>
      <c r="RH35"/>
      <c r="RI35"/>
      <c r="RJ35"/>
      <c r="RK35"/>
      <c r="RL35"/>
      <c r="RM35"/>
      <c r="RN35"/>
      <c r="RO35"/>
      <c r="RP35"/>
      <c r="RQ35"/>
      <c r="RR35"/>
      <c r="RS35"/>
      <c r="RT35"/>
      <c r="RU35"/>
      <c r="RV35"/>
      <c r="RW35"/>
      <c r="RX35"/>
      <c r="RY35"/>
      <c r="RZ35"/>
      <c r="SA35"/>
      <c r="SB35"/>
      <c r="SC35"/>
      <c r="SD35"/>
      <c r="SE35"/>
      <c r="SF35"/>
      <c r="SG35"/>
      <c r="SH35"/>
      <c r="SI35"/>
      <c r="SJ35"/>
      <c r="SK35"/>
      <c r="SL35"/>
      <c r="SM35"/>
      <c r="SN35"/>
      <c r="SO35"/>
      <c r="SP35"/>
      <c r="SQ35"/>
      <c r="SR35"/>
      <c r="SS35"/>
      <c r="ST35"/>
      <c r="SU35"/>
      <c r="SV35"/>
      <c r="SW35"/>
      <c r="SX35"/>
      <c r="SY35"/>
      <c r="SZ35"/>
      <c r="TA35"/>
      <c r="TB35"/>
      <c r="TC35"/>
      <c r="TD35"/>
      <c r="TE35"/>
      <c r="TF35"/>
      <c r="TG35"/>
      <c r="TH35"/>
      <c r="TI35"/>
      <c r="TJ35"/>
      <c r="TK35"/>
      <c r="TL35"/>
      <c r="TM35"/>
      <c r="TN35"/>
      <c r="TO35"/>
      <c r="TP35"/>
      <c r="TQ35"/>
      <c r="TR35"/>
      <c r="TS35"/>
      <c r="TT35"/>
      <c r="TU35"/>
      <c r="TV35"/>
      <c r="TW35"/>
      <c r="TX35"/>
      <c r="TY35"/>
      <c r="TZ35"/>
      <c r="UA35"/>
      <c r="UB35"/>
      <c r="UC35"/>
      <c r="UD35"/>
      <c r="UE35"/>
      <c r="UF35"/>
      <c r="UG35"/>
      <c r="UH35"/>
      <c r="UI35"/>
      <c r="UJ35"/>
      <c r="UK35"/>
      <c r="UL35"/>
      <c r="UM35"/>
      <c r="UN35"/>
      <c r="UO35"/>
      <c r="UP35"/>
      <c r="UQ35"/>
      <c r="UR35"/>
      <c r="US35"/>
      <c r="UT35"/>
      <c r="UU35"/>
      <c r="UV35"/>
      <c r="UW35"/>
      <c r="UX35"/>
      <c r="UY35"/>
      <c r="UZ35"/>
      <c r="VA35"/>
      <c r="VB35"/>
      <c r="VC35"/>
      <c r="VD35"/>
      <c r="VE35"/>
      <c r="VF35"/>
      <c r="VG35"/>
      <c r="VH35"/>
      <c r="VI35"/>
      <c r="VJ35"/>
      <c r="VK35"/>
      <c r="VL35"/>
      <c r="VM35"/>
      <c r="VN35"/>
      <c r="VO35"/>
      <c r="VP35"/>
      <c r="VQ35"/>
      <c r="VR35"/>
      <c r="VS35"/>
      <c r="VT35"/>
      <c r="VU35"/>
      <c r="VV35"/>
      <c r="VW35"/>
      <c r="VX35"/>
      <c r="VY35"/>
      <c r="VZ35"/>
      <c r="WA35"/>
      <c r="WB35"/>
      <c r="WC35"/>
      <c r="WD35"/>
      <c r="WE35"/>
      <c r="WF35"/>
      <c r="WG35"/>
      <c r="WH35"/>
      <c r="WI35"/>
      <c r="WJ35"/>
      <c r="WK35"/>
      <c r="WL35"/>
      <c r="WM35"/>
      <c r="WN35"/>
      <c r="WO35"/>
      <c r="WP35"/>
      <c r="WQ35"/>
      <c r="WR35"/>
      <c r="WS35"/>
      <c r="WT35"/>
      <c r="WU35"/>
      <c r="WV35"/>
      <c r="WW35"/>
      <c r="WX35"/>
      <c r="WY35"/>
      <c r="WZ35"/>
      <c r="XA35"/>
      <c r="XB35"/>
      <c r="XC35"/>
      <c r="XD35"/>
      <c r="XE35"/>
      <c r="XF35"/>
      <c r="XG35"/>
      <c r="XH35"/>
      <c r="XI35"/>
      <c r="XJ35"/>
      <c r="XK35"/>
      <c r="XL35"/>
      <c r="XM35"/>
      <c r="XN35"/>
      <c r="XO35"/>
      <c r="XP35"/>
      <c r="XQ35"/>
      <c r="XR35"/>
      <c r="XS35"/>
      <c r="XT35"/>
      <c r="XU35"/>
      <c r="XV35"/>
      <c r="XW35"/>
      <c r="XX35"/>
      <c r="XY35"/>
      <c r="XZ35"/>
      <c r="YA35"/>
      <c r="YB35"/>
      <c r="YC35"/>
      <c r="YD35"/>
      <c r="YE35"/>
      <c r="YF35"/>
      <c r="YG35"/>
      <c r="YH35"/>
      <c r="YI35"/>
      <c r="YJ35"/>
      <c r="YK35"/>
      <c r="YL35"/>
      <c r="YM35"/>
      <c r="YN35"/>
      <c r="YO35"/>
      <c r="YP35"/>
      <c r="YQ35"/>
      <c r="YR35"/>
      <c r="YS35"/>
      <c r="YT35"/>
      <c r="YU35"/>
      <c r="YV35"/>
      <c r="YW35"/>
      <c r="YX35"/>
      <c r="YY35"/>
      <c r="YZ35"/>
      <c r="ZA35"/>
      <c r="ZB35"/>
      <c r="ZC35"/>
      <c r="ZD35"/>
      <c r="ZE35"/>
      <c r="ZF35"/>
      <c r="ZG35"/>
      <c r="ZH35"/>
      <c r="ZI35"/>
      <c r="ZJ35"/>
      <c r="ZK35"/>
      <c r="ZL35"/>
      <c r="ZM35"/>
      <c r="ZN35"/>
      <c r="ZO35"/>
      <c r="ZP35"/>
      <c r="ZQ35"/>
      <c r="ZR35"/>
      <c r="ZS35"/>
      <c r="ZT35"/>
      <c r="ZU35"/>
      <c r="ZV35"/>
      <c r="ZW35"/>
      <c r="ZX35"/>
      <c r="ZY35"/>
      <c r="ZZ35"/>
      <c r="AAA35"/>
      <c r="AAB35"/>
      <c r="AAC35"/>
      <c r="AAD35"/>
      <c r="AAE35"/>
      <c r="AAF35"/>
      <c r="AAG35"/>
      <c r="AAH35"/>
      <c r="AAI35"/>
      <c r="AAJ35"/>
      <c r="AAK35"/>
      <c r="AAL35"/>
      <c r="AAM35"/>
      <c r="AAN35"/>
      <c r="AAO35"/>
      <c r="AAP35"/>
      <c r="AAQ35"/>
      <c r="AAR35"/>
      <c r="AAS35"/>
      <c r="AAT35"/>
      <c r="AAU35"/>
      <c r="AAV35"/>
      <c r="AAW35"/>
      <c r="AAX35"/>
      <c r="AAY35"/>
      <c r="AAZ35"/>
      <c r="ABA35"/>
      <c r="ABB35"/>
      <c r="ABC35"/>
      <c r="ABD35"/>
      <c r="ABE35"/>
      <c r="ABF35"/>
      <c r="ABG35"/>
      <c r="ABH35"/>
      <c r="ABI35"/>
      <c r="ABJ35"/>
      <c r="ABK35"/>
      <c r="ABL35"/>
      <c r="ABM35"/>
      <c r="ABN35"/>
      <c r="ABO35"/>
      <c r="ABP35"/>
      <c r="ABQ35"/>
      <c r="ABR35"/>
      <c r="ABS35"/>
      <c r="ABT35"/>
      <c r="ABU35"/>
      <c r="ABV35"/>
      <c r="ABW35"/>
      <c r="ABX35"/>
      <c r="ABY35"/>
      <c r="ABZ35"/>
      <c r="ACA35"/>
      <c r="ACB35"/>
      <c r="ACC35"/>
      <c r="ACD35"/>
      <c r="ACE35"/>
      <c r="ACF35"/>
      <c r="ACG35"/>
      <c r="ACH35"/>
      <c r="ACI35"/>
      <c r="ACJ35"/>
      <c r="ACK35"/>
      <c r="ACL35"/>
      <c r="ACM35"/>
      <c r="ACN35"/>
      <c r="ACO35"/>
      <c r="ACP35"/>
      <c r="ACQ35"/>
      <c r="ACR35"/>
      <c r="ACS35"/>
      <c r="ACT35"/>
      <c r="ACU35"/>
      <c r="ACV35"/>
      <c r="ACW35"/>
      <c r="ACX35"/>
      <c r="ACY35"/>
      <c r="ACZ35"/>
      <c r="ADA35"/>
      <c r="ADB35"/>
      <c r="ADC35"/>
      <c r="ADD35"/>
      <c r="ADE35"/>
      <c r="ADF35"/>
      <c r="ADG35"/>
      <c r="ADH35"/>
      <c r="ADI35"/>
      <c r="ADJ35"/>
      <c r="ADK35"/>
      <c r="ADL35"/>
      <c r="ADM35"/>
      <c r="ADN35"/>
      <c r="ADO35"/>
      <c r="ADP35"/>
      <c r="ADQ35"/>
      <c r="ADR35"/>
      <c r="ADS35"/>
      <c r="ADT35"/>
      <c r="ADU35"/>
      <c r="ADV35"/>
      <c r="ADW35"/>
      <c r="ADX35"/>
      <c r="ADY35"/>
      <c r="ADZ35"/>
      <c r="AEA35"/>
      <c r="AEB35"/>
      <c r="AEC35"/>
      <c r="AED35"/>
      <c r="AEE35"/>
      <c r="AEF35"/>
      <c r="AEG35"/>
      <c r="AEH35"/>
      <c r="AEI35"/>
      <c r="AEJ35"/>
      <c r="AEK35"/>
      <c r="AEL35"/>
      <c r="AEM35"/>
      <c r="AEN35"/>
      <c r="AEO35"/>
      <c r="AEP35"/>
      <c r="AEQ35"/>
      <c r="AER35"/>
      <c r="AES35"/>
      <c r="AET35"/>
      <c r="AEU35"/>
      <c r="AEV35"/>
      <c r="AEW35"/>
      <c r="AEX35"/>
      <c r="AEY35"/>
      <c r="AEZ35"/>
      <c r="AFA35"/>
      <c r="AFB35"/>
      <c r="AFC35"/>
      <c r="AFD35"/>
      <c r="AFE35"/>
      <c r="AFF35"/>
      <c r="AFG35"/>
      <c r="AFH35"/>
      <c r="AFI35"/>
      <c r="AFJ35"/>
      <c r="AFK35"/>
      <c r="AFL35"/>
      <c r="AFM35"/>
      <c r="AFN35"/>
      <c r="AFO35"/>
      <c r="AFP35"/>
      <c r="AFQ35"/>
      <c r="AFR35"/>
      <c r="AFS35"/>
      <c r="AFT35"/>
      <c r="AFU35"/>
      <c r="AFV35"/>
      <c r="AFW35"/>
      <c r="AFX35"/>
      <c r="AFY35"/>
      <c r="AFZ35"/>
      <c r="AGA35"/>
      <c r="AGB35"/>
      <c r="AGC35"/>
      <c r="AGD35"/>
      <c r="AGE35"/>
      <c r="AGF35"/>
      <c r="AGG35"/>
      <c r="AGH35"/>
      <c r="AGI35"/>
      <c r="AGJ35"/>
      <c r="AGK35"/>
      <c r="AGL35"/>
      <c r="AGM35"/>
      <c r="AGN35"/>
      <c r="AGO35"/>
      <c r="AGP35"/>
      <c r="AGQ35"/>
      <c r="AGR35"/>
      <c r="AGS35"/>
      <c r="AGT35"/>
      <c r="AGU35"/>
      <c r="AGV35"/>
      <c r="AGW35"/>
      <c r="AGX35"/>
      <c r="AGY35"/>
      <c r="AGZ35"/>
      <c r="AHA35"/>
      <c r="AHB35"/>
      <c r="AHC35"/>
      <c r="AHD35"/>
      <c r="AHE35"/>
      <c r="AHF35"/>
      <c r="AHG35"/>
      <c r="AHH35"/>
      <c r="AHI35"/>
      <c r="AHJ35"/>
      <c r="AHK35"/>
      <c r="AHL35"/>
      <c r="AHM35"/>
      <c r="AHN35"/>
      <c r="AHO35"/>
      <c r="AHP35"/>
      <c r="AHQ35"/>
      <c r="AHR35"/>
      <c r="AHS35"/>
      <c r="AHT35"/>
      <c r="AHU35"/>
      <c r="AHV35"/>
      <c r="AHW35"/>
      <c r="AHX35"/>
      <c r="AHY35"/>
      <c r="AHZ35"/>
      <c r="AIA35"/>
      <c r="AIB35"/>
      <c r="AIC35"/>
      <c r="AID35"/>
      <c r="AIE35"/>
      <c r="AIF35"/>
      <c r="AIG35"/>
      <c r="AIH35"/>
      <c r="AII35"/>
      <c r="AIJ35"/>
      <c r="AIK35"/>
      <c r="AIL35"/>
      <c r="AIM35"/>
      <c r="AIN35"/>
      <c r="AIO35"/>
      <c r="AIP35"/>
      <c r="AIQ35"/>
      <c r="AIR35"/>
      <c r="AIS35"/>
      <c r="AIT35"/>
      <c r="AIU35"/>
      <c r="AIV35"/>
      <c r="AIW35"/>
      <c r="AIX35"/>
      <c r="AIY35"/>
      <c r="AIZ35"/>
      <c r="AJA35"/>
      <c r="AJB35"/>
      <c r="AJC35"/>
      <c r="AJD35"/>
      <c r="AJE35"/>
      <c r="AJF35"/>
      <c r="AJG35"/>
      <c r="AJH35"/>
      <c r="AJI35"/>
      <c r="AJJ35"/>
      <c r="AJK35"/>
      <c r="AJL35"/>
      <c r="AJM35"/>
      <c r="AJN35"/>
      <c r="AJO35"/>
      <c r="AJP35"/>
      <c r="AJQ35"/>
      <c r="AJR35"/>
      <c r="AJS35"/>
      <c r="AJT35"/>
      <c r="AJU35"/>
      <c r="AJV35"/>
      <c r="AJW35"/>
      <c r="AJX35"/>
      <c r="AJY35"/>
      <c r="AJZ35"/>
      <c r="AKA35"/>
      <c r="AKB35"/>
      <c r="AKC35"/>
      <c r="AKD35"/>
      <c r="AKE35"/>
      <c r="AKF35"/>
      <c r="AKG35"/>
      <c r="AKH35"/>
      <c r="AKI35"/>
      <c r="AKJ35"/>
      <c r="AKK35"/>
      <c r="AKL35"/>
      <c r="AKM35"/>
      <c r="AKN35"/>
      <c r="AKO35"/>
      <c r="AKP35"/>
      <c r="AKQ35"/>
      <c r="AKR35"/>
      <c r="AKS35"/>
      <c r="AKT35"/>
      <c r="AKU35"/>
      <c r="AKV35"/>
      <c r="AKW35"/>
      <c r="AKX35"/>
      <c r="AKY35"/>
      <c r="AKZ35"/>
      <c r="ALA35"/>
      <c r="ALB35"/>
      <c r="ALC35"/>
      <c r="ALD35"/>
      <c r="ALE35"/>
      <c r="ALF35"/>
      <c r="ALG35"/>
      <c r="ALH35"/>
      <c r="ALI35"/>
      <c r="ALJ35"/>
      <c r="ALK35"/>
      <c r="ALL35"/>
      <c r="ALM35"/>
      <c r="ALN35"/>
      <c r="ALO35"/>
      <c r="ALP35"/>
      <c r="ALQ35"/>
      <c r="ALR35"/>
      <c r="ALS35"/>
      <c r="ALT35"/>
      <c r="ALU35"/>
      <c r="ALV35"/>
      <c r="ALW35"/>
      <c r="ALX35"/>
      <c r="ALY35"/>
      <c r="ALZ35"/>
      <c r="AMA35"/>
      <c r="AMB35"/>
      <c r="AMC35"/>
      <c r="AMD35"/>
      <c r="AME35"/>
      <c r="AMF35"/>
      <c r="AMG35"/>
      <c r="AMH35"/>
      <c r="AMI35"/>
      <c r="AMJ35"/>
      <c r="AMK35"/>
      <c r="AML35"/>
      <c r="AMM35"/>
      <c r="AMN35"/>
      <c r="AMO35"/>
      <c r="AMP35"/>
      <c r="AMQ35"/>
      <c r="AMR35"/>
      <c r="AMS35"/>
      <c r="AMT35"/>
      <c r="AMU35"/>
      <c r="AMV35"/>
      <c r="AMW35"/>
      <c r="AMX35"/>
      <c r="AMY35"/>
      <c r="AMZ35"/>
      <c r="ANA35"/>
      <c r="ANB35"/>
      <c r="ANC35"/>
      <c r="AND35"/>
      <c r="ANE35"/>
      <c r="ANF35"/>
      <c r="ANG35"/>
      <c r="ANH35"/>
      <c r="ANI35"/>
      <c r="ANJ35"/>
      <c r="ANK35"/>
      <c r="ANL35"/>
      <c r="ANM35"/>
      <c r="ANN35"/>
      <c r="ANO35"/>
      <c r="ANP35"/>
      <c r="ANQ35"/>
      <c r="ANR35"/>
      <c r="ANS35"/>
      <c r="ANT35"/>
      <c r="ANU35"/>
      <c r="ANV35"/>
      <c r="ANW35"/>
      <c r="ANX35"/>
      <c r="ANY35"/>
      <c r="ANZ35"/>
      <c r="AOA35"/>
      <c r="AOB35"/>
      <c r="AOC35"/>
      <c r="AOD35"/>
      <c r="AOE35"/>
      <c r="AOF35"/>
      <c r="AOG35"/>
      <c r="AOH35"/>
      <c r="AOI35"/>
      <c r="AOJ35"/>
      <c r="AOK35"/>
      <c r="AOL35"/>
      <c r="AOM35"/>
      <c r="AON35"/>
      <c r="AOO35"/>
      <c r="AOP35"/>
      <c r="AOQ35"/>
      <c r="AOR35"/>
      <c r="AOS35"/>
      <c r="AOT35"/>
      <c r="AOU35"/>
      <c r="AOV35"/>
      <c r="AOW35"/>
      <c r="AOX35"/>
      <c r="AOY35"/>
      <c r="AOZ35"/>
      <c r="APA35"/>
      <c r="APB35"/>
      <c r="APC35"/>
      <c r="APD35"/>
      <c r="APE35"/>
      <c r="APF35"/>
      <c r="APG35"/>
      <c r="APH35"/>
    </row>
    <row r="36" spans="2:1100" x14ac:dyDescent="0.25">
      <c r="B36" s="247" t="str">
        <f t="shared" si="3"/>
        <v>Q112</v>
      </c>
      <c r="C36" s="74" t="str">
        <f t="shared" si="4"/>
        <v>2012-02-01</v>
      </c>
      <c r="D36" s="75">
        <f t="shared" si="0"/>
        <v>2900000</v>
      </c>
      <c r="E36" s="76">
        <f t="shared" si="1"/>
        <v>8265000</v>
      </c>
      <c r="F36" s="77">
        <f t="shared" si="5"/>
        <v>0.35087719298245612</v>
      </c>
      <c r="G36" s="101" t="s">
        <v>1473</v>
      </c>
      <c r="H36" s="46"/>
      <c r="I36" s="175"/>
      <c r="J36" s="78">
        <f t="shared" si="2"/>
        <v>15</v>
      </c>
      <c r="K36" s="79">
        <f t="shared" si="6"/>
        <v>193333.33333333334</v>
      </c>
      <c r="M36" s="96" t="s">
        <v>23</v>
      </c>
      <c r="N36" s="155"/>
      <c r="O36" s="151"/>
      <c r="P36" s="151">
        <v>367500</v>
      </c>
      <c r="Q36" s="151"/>
      <c r="R36" s="151"/>
      <c r="S36" s="151"/>
      <c r="T36" s="151"/>
      <c r="U36" s="151"/>
      <c r="V36" s="151"/>
      <c r="W36" s="151"/>
      <c r="X36" s="151"/>
      <c r="Y36" s="151"/>
      <c r="Z36" s="151"/>
      <c r="AA36" s="151"/>
      <c r="AB36" s="151"/>
      <c r="AC36" s="151"/>
      <c r="AD36" s="151"/>
      <c r="AE36" s="151"/>
      <c r="AF36" s="151"/>
      <c r="AG36" s="151"/>
      <c r="AH36" s="151"/>
      <c r="AI36" s="151"/>
      <c r="AJ36" s="151"/>
      <c r="AK36" s="151"/>
      <c r="AL36" s="151"/>
      <c r="AM36" s="151"/>
      <c r="AN36" s="151"/>
      <c r="AO36" s="151"/>
      <c r="AP36" s="151"/>
      <c r="AQ36" s="151">
        <v>65000</v>
      </c>
      <c r="AR36" s="151"/>
      <c r="AS36" s="151"/>
      <c r="AT36" s="151">
        <v>25000</v>
      </c>
      <c r="AU36" s="151"/>
      <c r="AV36" s="151">
        <v>357500</v>
      </c>
      <c r="AW36" s="151"/>
      <c r="AX36" s="151"/>
      <c r="AY36" s="151"/>
      <c r="AZ36" s="151"/>
      <c r="BA36" s="151"/>
      <c r="BB36" s="151"/>
      <c r="BC36" s="151"/>
      <c r="BD36" s="151"/>
      <c r="BE36" s="151"/>
      <c r="BF36" s="151"/>
      <c r="BG36" s="151"/>
      <c r="BH36" s="151"/>
      <c r="BI36" s="151"/>
      <c r="BJ36" s="151"/>
      <c r="BK36" s="151"/>
      <c r="BL36" s="151"/>
      <c r="BM36" s="151"/>
      <c r="BN36" s="151"/>
      <c r="BO36" s="151"/>
      <c r="BP36" s="151"/>
      <c r="BQ36" s="151"/>
      <c r="BR36" s="151"/>
      <c r="BS36" s="151"/>
      <c r="BT36" s="151"/>
      <c r="BU36" s="151"/>
      <c r="BV36" s="151"/>
      <c r="BW36" s="151"/>
      <c r="BX36" s="151"/>
      <c r="BY36" s="151"/>
      <c r="BZ36" s="151"/>
      <c r="CA36" s="151"/>
      <c r="CB36" s="151"/>
      <c r="CC36" s="151">
        <v>65000</v>
      </c>
      <c r="CD36" s="151"/>
      <c r="CE36" s="151"/>
      <c r="CF36" s="151"/>
      <c r="CG36" s="151"/>
      <c r="CH36" s="151"/>
      <c r="CI36" s="151"/>
      <c r="CJ36" s="151"/>
      <c r="CK36" s="151"/>
      <c r="CL36" s="151"/>
      <c r="CM36" s="151"/>
      <c r="CN36" s="151"/>
      <c r="CO36" s="151"/>
      <c r="CP36" s="151"/>
      <c r="CQ36" s="151"/>
      <c r="CR36" s="151"/>
      <c r="CS36" s="151"/>
      <c r="CT36" s="151"/>
      <c r="CU36" s="151"/>
      <c r="CV36" s="151"/>
      <c r="CW36" s="151"/>
      <c r="CX36" s="151"/>
      <c r="CY36" s="151"/>
      <c r="CZ36" s="151"/>
      <c r="DA36" s="151"/>
      <c r="DB36" s="151"/>
      <c r="DC36" s="151"/>
      <c r="DD36" s="151"/>
      <c r="DE36" s="151"/>
      <c r="DF36" s="151"/>
      <c r="DG36" s="151">
        <v>130000</v>
      </c>
      <c r="DH36" s="151"/>
      <c r="DI36" s="151"/>
      <c r="DJ36" s="151"/>
      <c r="DK36" s="151"/>
      <c r="DL36" s="151"/>
      <c r="DM36" s="151"/>
      <c r="DN36" s="151"/>
      <c r="DO36" s="151"/>
      <c r="DP36" s="151"/>
      <c r="DQ36" s="151"/>
      <c r="DR36" s="151">
        <v>295000</v>
      </c>
      <c r="DS36" s="151"/>
      <c r="DT36" s="151"/>
      <c r="DU36" s="151"/>
      <c r="DV36" s="151"/>
      <c r="DW36" s="151"/>
      <c r="DX36" s="151"/>
      <c r="DY36" s="151"/>
      <c r="DZ36" s="151"/>
      <c r="EA36" s="151"/>
      <c r="EB36" s="151">
        <v>65000</v>
      </c>
      <c r="EC36" s="151"/>
      <c r="ED36" s="151"/>
      <c r="EE36" s="151"/>
      <c r="EF36" s="151">
        <v>130000</v>
      </c>
      <c r="EG36" s="151"/>
      <c r="EH36" s="151"/>
      <c r="EI36" s="151"/>
      <c r="EJ36" s="151"/>
      <c r="EK36" s="151">
        <v>260000</v>
      </c>
      <c r="EL36" s="151">
        <v>32500</v>
      </c>
      <c r="EM36" s="151"/>
      <c r="EN36" s="151"/>
      <c r="EO36" s="151"/>
      <c r="EP36" s="151"/>
      <c r="EQ36" s="151"/>
      <c r="ER36" s="151"/>
      <c r="ES36" s="151"/>
      <c r="ET36" s="151"/>
      <c r="EU36" s="151"/>
      <c r="EV36" s="151">
        <v>227500</v>
      </c>
      <c r="EW36" s="151"/>
      <c r="EX36" s="151"/>
      <c r="EY36" s="151"/>
      <c r="EZ36" s="151"/>
      <c r="FA36" s="151"/>
      <c r="FB36" s="151"/>
      <c r="FC36" s="151"/>
      <c r="FD36" s="151"/>
      <c r="FE36" s="151"/>
      <c r="FF36" s="151"/>
      <c r="FG36" s="151"/>
      <c r="FH36" s="151"/>
      <c r="FI36" s="151"/>
      <c r="FJ36" s="151"/>
      <c r="FK36" s="151"/>
      <c r="FL36" s="151"/>
      <c r="FM36" s="151"/>
      <c r="FN36" s="151"/>
      <c r="FO36" s="151"/>
      <c r="FP36" s="151"/>
      <c r="FQ36" s="151"/>
      <c r="FR36" s="151"/>
      <c r="FS36" s="151"/>
      <c r="FT36" s="151"/>
      <c r="FU36" s="151"/>
      <c r="FV36" s="151"/>
      <c r="FW36" s="151"/>
      <c r="FX36" s="151"/>
      <c r="FY36" s="151"/>
      <c r="FZ36" s="151"/>
      <c r="GA36" s="151"/>
      <c r="GB36" s="151"/>
      <c r="GC36" s="151"/>
      <c r="GD36" s="151"/>
      <c r="GE36" s="151"/>
      <c r="GF36" s="151"/>
      <c r="GG36" s="151"/>
      <c r="GH36" s="151"/>
      <c r="GI36" s="151"/>
      <c r="GJ36" s="151"/>
      <c r="GK36" s="151">
        <v>717500</v>
      </c>
      <c r="GL36" s="151"/>
      <c r="GM36" s="151"/>
      <c r="GN36" s="151"/>
      <c r="GO36" s="151"/>
      <c r="GP36" s="151">
        <v>130000</v>
      </c>
      <c r="GQ36" s="151"/>
      <c r="GR36" s="151"/>
      <c r="GS36" s="151"/>
      <c r="GT36" s="151"/>
      <c r="GU36" s="151"/>
      <c r="GV36" s="151"/>
      <c r="GW36" s="151"/>
      <c r="GX36" s="151"/>
      <c r="GY36" s="151"/>
      <c r="GZ36" s="151"/>
      <c r="HA36" s="151"/>
      <c r="HB36" s="151"/>
      <c r="HC36" s="151"/>
      <c r="HD36" s="151">
        <v>32500</v>
      </c>
      <c r="HE36" s="151"/>
      <c r="HF36" s="151"/>
      <c r="HG36" s="151"/>
      <c r="HH36" s="151"/>
      <c r="HI36" s="151"/>
      <c r="HJ36" s="151"/>
      <c r="HK36" s="151"/>
      <c r="HL36" s="151"/>
      <c r="HM36" s="151"/>
      <c r="HN36" s="151"/>
      <c r="HO36" s="151"/>
      <c r="HP36" s="151"/>
      <c r="HQ36" s="151"/>
      <c r="HR36" s="151"/>
      <c r="HS36" s="151"/>
      <c r="HT36" s="151"/>
      <c r="HU36" s="151"/>
      <c r="HV36" s="151"/>
      <c r="HW36" s="151"/>
      <c r="HX36" s="151"/>
      <c r="HY36" s="151"/>
      <c r="HZ36" s="151"/>
      <c r="IA36" s="151"/>
      <c r="IB36" s="151"/>
      <c r="IC36" s="151"/>
      <c r="ID36" s="151"/>
      <c r="IE36" s="151"/>
      <c r="IF36" s="151"/>
      <c r="IG36" s="151"/>
      <c r="IH36" s="151"/>
      <c r="II36" s="151"/>
      <c r="IJ36" s="151"/>
      <c r="IK36" s="151"/>
      <c r="IL36" s="151"/>
      <c r="IM36" s="151"/>
      <c r="IN36" s="151"/>
      <c r="IO36" s="151"/>
      <c r="IP36" s="151"/>
      <c r="IQ36" s="151"/>
      <c r="IR36" s="151"/>
      <c r="IS36" s="151"/>
      <c r="IT36" s="151"/>
      <c r="IU36" s="151"/>
      <c r="IV36" s="151"/>
      <c r="IW36" s="151"/>
      <c r="IX36" s="151"/>
      <c r="IY36" s="151"/>
      <c r="IZ36" s="151"/>
      <c r="JA36" s="151"/>
      <c r="JB36" s="151"/>
      <c r="JC36" s="151"/>
      <c r="JD36" s="151"/>
      <c r="JE36" s="151"/>
      <c r="JF36" s="151"/>
      <c r="JG36" s="151"/>
      <c r="JH36" s="151"/>
      <c r="JI36" s="151"/>
      <c r="JJ36" s="151"/>
      <c r="JK36" s="151"/>
      <c r="JL36" s="151"/>
      <c r="JM36" s="151"/>
      <c r="JN36" s="151"/>
      <c r="JO36" s="151"/>
      <c r="JP36" s="151"/>
      <c r="JQ36" s="151"/>
      <c r="JR36" s="151"/>
      <c r="JS36" s="151"/>
      <c r="JT36" s="151"/>
      <c r="JU36" s="151"/>
      <c r="JV36" s="151"/>
      <c r="JW36" s="151"/>
      <c r="JX36" s="151"/>
      <c r="JY36" s="151"/>
      <c r="JZ36" s="151"/>
      <c r="KA36" s="151"/>
      <c r="KB36" s="151"/>
      <c r="KC36" s="151"/>
      <c r="KD36" s="151"/>
      <c r="KE36" s="151"/>
      <c r="KF36" s="151"/>
      <c r="KG36" s="151"/>
      <c r="KH36" s="151"/>
      <c r="KI36" s="151"/>
      <c r="KJ36" s="151"/>
      <c r="KK36" s="151"/>
      <c r="KL36" s="151"/>
      <c r="KM36" s="151"/>
      <c r="KN36" s="151"/>
      <c r="KO36" s="151"/>
      <c r="KP36" s="151"/>
      <c r="KQ36" s="151"/>
      <c r="KR36" s="151"/>
      <c r="KS36" s="151"/>
      <c r="KT36" s="151"/>
      <c r="KU36" s="151"/>
      <c r="KV36" s="151"/>
      <c r="KW36" s="151"/>
      <c r="KX36" s="151"/>
      <c r="KY36" s="151"/>
      <c r="KZ36" s="151"/>
      <c r="LA36" s="151"/>
      <c r="LB36" s="151"/>
      <c r="LC36" s="151"/>
      <c r="LD36" s="151"/>
      <c r="LE36" s="151"/>
      <c r="LF36" s="151"/>
      <c r="LG36" s="151"/>
      <c r="LH36" s="151"/>
      <c r="LI36" s="151"/>
      <c r="LJ36" s="151"/>
      <c r="LK36" s="152">
        <v>2900000</v>
      </c>
      <c r="LL36"/>
      <c r="LM36"/>
      <c r="LN36"/>
      <c r="LO36"/>
      <c r="LP36"/>
      <c r="LQ36"/>
      <c r="LR36"/>
      <c r="LS36"/>
      <c r="LT36"/>
      <c r="LU36"/>
      <c r="LV36"/>
      <c r="LW36"/>
      <c r="LX36"/>
      <c r="LY36"/>
      <c r="LZ36"/>
      <c r="MA36"/>
      <c r="MB36"/>
      <c r="MC36"/>
      <c r="MD36"/>
      <c r="ME36"/>
      <c r="MF36"/>
      <c r="MG36"/>
      <c r="MH36"/>
      <c r="MI36"/>
      <c r="MJ36"/>
      <c r="MK36"/>
      <c r="ML36"/>
      <c r="MM36"/>
      <c r="MN36"/>
      <c r="MO36"/>
      <c r="MP36"/>
      <c r="MQ36"/>
      <c r="MR36"/>
      <c r="MS36"/>
      <c r="MT36"/>
      <c r="MU36"/>
      <c r="MV36"/>
      <c r="MW36"/>
      <c r="MX36"/>
      <c r="MY36"/>
      <c r="MZ36"/>
      <c r="NA36"/>
      <c r="NB36"/>
      <c r="NC36"/>
      <c r="ND36"/>
      <c r="NE36"/>
      <c r="NF36"/>
      <c r="NG36"/>
      <c r="NH36"/>
      <c r="NI36"/>
      <c r="NJ36"/>
      <c r="NK36"/>
      <c r="NL36"/>
      <c r="NM36"/>
      <c r="NN36"/>
      <c r="NO36"/>
      <c r="NP36"/>
      <c r="NQ36"/>
      <c r="NR36"/>
      <c r="NS36"/>
      <c r="NT36"/>
      <c r="NU36"/>
      <c r="NV36"/>
      <c r="NW36"/>
      <c r="NX36"/>
      <c r="NY36"/>
      <c r="NZ36"/>
      <c r="OA36"/>
      <c r="OB36"/>
      <c r="OC36"/>
      <c r="OD36"/>
      <c r="OE36"/>
      <c r="OF36"/>
      <c r="OG36"/>
      <c r="OH36"/>
      <c r="OI36"/>
      <c r="OJ36"/>
      <c r="OK36"/>
      <c r="OL36"/>
      <c r="OM36"/>
      <c r="ON36"/>
      <c r="OO36"/>
      <c r="OP36"/>
      <c r="OQ36"/>
      <c r="OR36"/>
      <c r="OS36"/>
      <c r="OT36"/>
      <c r="OU36"/>
      <c r="OV36"/>
      <c r="OW36"/>
      <c r="OX36"/>
      <c r="OY36"/>
      <c r="OZ36"/>
      <c r="PA36"/>
      <c r="PB36"/>
      <c r="PC36"/>
      <c r="PD36"/>
      <c r="PE36"/>
      <c r="PF36"/>
      <c r="PG36"/>
      <c r="PH36"/>
      <c r="PI36"/>
      <c r="PJ36"/>
      <c r="PK36"/>
      <c r="PL36"/>
      <c r="PM36"/>
      <c r="PN36"/>
      <c r="PO36"/>
      <c r="PP36"/>
      <c r="PQ36"/>
      <c r="PR36"/>
      <c r="PS36"/>
      <c r="PT36"/>
      <c r="PU36"/>
      <c r="PV36"/>
      <c r="PW36"/>
      <c r="PX36"/>
      <c r="PY36"/>
      <c r="PZ36"/>
      <c r="QA36"/>
      <c r="QB36"/>
      <c r="QC36"/>
      <c r="QD36"/>
      <c r="QE36"/>
      <c r="QF36"/>
      <c r="QG36"/>
      <c r="QH36"/>
      <c r="QI36"/>
      <c r="QJ36"/>
      <c r="QK36"/>
      <c r="QL36"/>
      <c r="QM36"/>
      <c r="QN36"/>
      <c r="QO36"/>
      <c r="QP36"/>
      <c r="QQ36"/>
      <c r="QR36"/>
      <c r="QS36"/>
      <c r="QT36"/>
      <c r="QU36"/>
      <c r="QV36"/>
      <c r="QW36"/>
      <c r="QX36"/>
      <c r="QY36"/>
      <c r="QZ36"/>
      <c r="RA36"/>
      <c r="RB36"/>
      <c r="RC36"/>
      <c r="RD36"/>
      <c r="RE36"/>
      <c r="RF36"/>
      <c r="RG36"/>
      <c r="RH36"/>
      <c r="RI36"/>
      <c r="RJ36"/>
      <c r="RK36"/>
      <c r="RL36"/>
      <c r="RM36"/>
      <c r="RN36"/>
      <c r="RO36"/>
      <c r="RP36"/>
      <c r="RQ36"/>
      <c r="RR36"/>
      <c r="RS36"/>
      <c r="RT36"/>
      <c r="RU36"/>
      <c r="RV36"/>
      <c r="RW36"/>
      <c r="RX36"/>
      <c r="RY36"/>
      <c r="RZ36"/>
      <c r="SA36"/>
      <c r="SB36"/>
      <c r="SC36"/>
      <c r="SD36"/>
      <c r="SE36"/>
      <c r="SF36"/>
      <c r="SG36"/>
      <c r="SH36"/>
      <c r="SI36"/>
      <c r="SJ36"/>
      <c r="SK36"/>
      <c r="SL36"/>
      <c r="SM36"/>
      <c r="SN36"/>
      <c r="SO36"/>
      <c r="SP36"/>
      <c r="SQ36"/>
      <c r="SR36"/>
      <c r="SS36"/>
      <c r="ST36"/>
      <c r="SU36"/>
      <c r="SV36"/>
      <c r="SW36"/>
      <c r="SX36"/>
      <c r="SY36"/>
      <c r="SZ36"/>
      <c r="TA36"/>
      <c r="TB36"/>
      <c r="TC36"/>
      <c r="TD36"/>
      <c r="TE36"/>
      <c r="TF36"/>
      <c r="TG36"/>
      <c r="TH36"/>
      <c r="TI36"/>
      <c r="TJ36"/>
      <c r="TK36"/>
      <c r="TL36"/>
      <c r="TM36"/>
      <c r="TN36"/>
      <c r="TO36"/>
      <c r="TP36"/>
      <c r="TQ36"/>
      <c r="TR36"/>
      <c r="TS36"/>
      <c r="TT36"/>
      <c r="TU36"/>
      <c r="TV36"/>
      <c r="TW36"/>
      <c r="TX36"/>
      <c r="TY36"/>
      <c r="TZ36"/>
      <c r="UA36"/>
      <c r="UB36"/>
      <c r="UC36"/>
      <c r="UD36"/>
      <c r="UE36"/>
      <c r="UF36"/>
      <c r="UG36"/>
      <c r="UH36"/>
      <c r="UI36"/>
      <c r="UJ36"/>
      <c r="UK36"/>
      <c r="UL36"/>
      <c r="UM36"/>
      <c r="UN36"/>
      <c r="UO36"/>
      <c r="UP36"/>
      <c r="UQ36"/>
      <c r="UR36"/>
      <c r="US36"/>
      <c r="UT36"/>
      <c r="UU36"/>
      <c r="UV36"/>
      <c r="UW36"/>
      <c r="UX36"/>
      <c r="UY36"/>
      <c r="UZ36"/>
      <c r="VA36"/>
      <c r="VB36"/>
      <c r="VC36"/>
      <c r="VD36"/>
      <c r="VE36"/>
      <c r="VF36"/>
      <c r="VG36"/>
      <c r="VH36"/>
      <c r="VI36"/>
      <c r="VJ36"/>
      <c r="VK36"/>
      <c r="VL36"/>
      <c r="VM36"/>
      <c r="VN36"/>
      <c r="VO36"/>
      <c r="VP36"/>
      <c r="VQ36"/>
      <c r="VR36"/>
      <c r="VS36"/>
      <c r="VT36"/>
      <c r="VU36"/>
      <c r="VV36"/>
      <c r="VW36"/>
      <c r="VX36"/>
      <c r="VY36"/>
      <c r="VZ36"/>
      <c r="WA36"/>
      <c r="WB36"/>
      <c r="WC36"/>
      <c r="WD36"/>
      <c r="WE36"/>
      <c r="WF36"/>
      <c r="WG36"/>
      <c r="WH36"/>
      <c r="WI36"/>
      <c r="WJ36"/>
      <c r="WK36"/>
      <c r="WL36"/>
      <c r="WM36"/>
      <c r="WN36"/>
      <c r="WO36"/>
      <c r="WP36"/>
      <c r="WQ36"/>
      <c r="WR36"/>
      <c r="WS36"/>
      <c r="WT36"/>
      <c r="WU36"/>
      <c r="WV36"/>
      <c r="WW36"/>
      <c r="WX36"/>
      <c r="WY36"/>
      <c r="WZ36"/>
      <c r="XA36"/>
      <c r="XB36"/>
      <c r="XC36"/>
      <c r="XD36"/>
      <c r="XE36"/>
      <c r="XF36"/>
      <c r="XG36"/>
      <c r="XH36"/>
      <c r="XI36"/>
      <c r="XJ36"/>
      <c r="XK36"/>
      <c r="XL36"/>
      <c r="XM36"/>
      <c r="XN36"/>
      <c r="XO36"/>
      <c r="XP36"/>
      <c r="XQ36"/>
      <c r="XR36"/>
      <c r="XS36"/>
      <c r="XT36"/>
      <c r="XU36"/>
      <c r="XV36"/>
      <c r="XW36"/>
      <c r="XX36"/>
      <c r="XY36"/>
      <c r="XZ36"/>
      <c r="YA36"/>
      <c r="YB36"/>
      <c r="YC36"/>
      <c r="YD36"/>
      <c r="YE36"/>
      <c r="YF36"/>
      <c r="YG36"/>
      <c r="YH36"/>
      <c r="YI36"/>
      <c r="YJ36"/>
      <c r="YK36"/>
      <c r="YL36"/>
      <c r="YM36"/>
      <c r="YN36"/>
      <c r="YO36"/>
      <c r="YP36"/>
      <c r="YQ36"/>
      <c r="YR36"/>
      <c r="YS36"/>
      <c r="YT36"/>
      <c r="YU36"/>
      <c r="YV36"/>
      <c r="YW36"/>
      <c r="YX36"/>
      <c r="YY36"/>
      <c r="YZ36"/>
      <c r="ZA36"/>
      <c r="ZB36"/>
      <c r="ZC36"/>
      <c r="ZD36"/>
      <c r="ZE36"/>
      <c r="ZF36"/>
      <c r="ZG36"/>
      <c r="ZH36"/>
      <c r="ZI36"/>
      <c r="ZJ36"/>
      <c r="ZK36"/>
      <c r="ZL36"/>
      <c r="ZM36"/>
      <c r="ZN36"/>
      <c r="ZO36"/>
      <c r="ZP36"/>
      <c r="ZQ36"/>
      <c r="ZR36"/>
      <c r="ZS36"/>
      <c r="ZT36"/>
      <c r="ZU36"/>
      <c r="ZV36"/>
      <c r="ZW36"/>
      <c r="ZX36"/>
      <c r="ZY36"/>
      <c r="ZZ36"/>
      <c r="AAA36"/>
      <c r="AAB36"/>
      <c r="AAC36"/>
      <c r="AAD36"/>
      <c r="AAE36"/>
      <c r="AAF36"/>
      <c r="AAG36"/>
      <c r="AAH36"/>
      <c r="AAI36"/>
      <c r="AAJ36"/>
      <c r="AAK36"/>
      <c r="AAL36"/>
      <c r="AAM36"/>
      <c r="AAN36"/>
      <c r="AAO36"/>
      <c r="AAP36"/>
      <c r="AAQ36"/>
      <c r="AAR36"/>
      <c r="AAS36"/>
      <c r="AAT36"/>
      <c r="AAU36"/>
      <c r="AAV36"/>
      <c r="AAW36"/>
      <c r="AAX36"/>
      <c r="AAY36"/>
      <c r="AAZ36"/>
      <c r="ABA36"/>
      <c r="ABB36"/>
      <c r="ABC36"/>
      <c r="ABD36"/>
      <c r="ABE36"/>
      <c r="ABF36"/>
      <c r="ABG36"/>
      <c r="ABH36"/>
      <c r="ABI36"/>
      <c r="ABJ36"/>
      <c r="ABK36"/>
      <c r="ABL36"/>
      <c r="ABM36"/>
      <c r="ABN36"/>
      <c r="ABO36"/>
      <c r="ABP36"/>
      <c r="ABQ36"/>
      <c r="ABR36"/>
      <c r="ABS36"/>
      <c r="ABT36"/>
      <c r="ABU36"/>
      <c r="ABV36"/>
      <c r="ABW36"/>
      <c r="ABX36"/>
      <c r="ABY36"/>
      <c r="ABZ36"/>
      <c r="ACA36"/>
      <c r="ACB36"/>
      <c r="ACC36"/>
      <c r="ACD36"/>
      <c r="ACE36"/>
      <c r="ACF36"/>
      <c r="ACG36"/>
      <c r="ACH36"/>
      <c r="ACI36"/>
      <c r="ACJ36"/>
      <c r="ACK36"/>
      <c r="ACL36"/>
      <c r="ACM36"/>
      <c r="ACN36"/>
      <c r="ACO36"/>
      <c r="ACP36"/>
      <c r="ACQ36"/>
      <c r="ACR36"/>
      <c r="ACS36"/>
      <c r="ACT36"/>
      <c r="ACU36"/>
      <c r="ACV36"/>
      <c r="ACW36"/>
      <c r="ACX36"/>
      <c r="ACY36"/>
      <c r="ACZ36"/>
      <c r="ADA36"/>
      <c r="ADB36"/>
      <c r="ADC36"/>
      <c r="ADD36"/>
      <c r="ADE36"/>
      <c r="ADF36"/>
      <c r="ADG36"/>
      <c r="ADH36"/>
      <c r="ADI36"/>
      <c r="ADJ36"/>
      <c r="ADK36"/>
      <c r="ADL36"/>
      <c r="ADM36"/>
      <c r="ADN36"/>
      <c r="ADO36"/>
      <c r="ADP36"/>
      <c r="ADQ36"/>
      <c r="ADR36"/>
      <c r="ADS36"/>
      <c r="ADT36"/>
      <c r="ADU36"/>
      <c r="ADV36"/>
      <c r="ADW36"/>
      <c r="ADX36"/>
      <c r="ADY36"/>
      <c r="ADZ36"/>
      <c r="AEA36"/>
      <c r="AEB36"/>
      <c r="AEC36"/>
      <c r="AED36"/>
      <c r="AEE36"/>
      <c r="AEF36"/>
      <c r="AEG36"/>
      <c r="AEH36"/>
      <c r="AEI36"/>
      <c r="AEJ36"/>
      <c r="AEK36"/>
      <c r="AEL36"/>
      <c r="AEM36"/>
      <c r="AEN36"/>
      <c r="AEO36"/>
      <c r="AEP36"/>
      <c r="AEQ36"/>
      <c r="AER36"/>
      <c r="AES36"/>
      <c r="AET36"/>
      <c r="AEU36"/>
      <c r="AEV36"/>
      <c r="AEW36"/>
      <c r="AEX36"/>
      <c r="AEY36"/>
      <c r="AEZ36"/>
      <c r="AFA36"/>
      <c r="AFB36"/>
      <c r="AFC36"/>
      <c r="AFD36"/>
      <c r="AFE36"/>
      <c r="AFF36"/>
      <c r="AFG36"/>
      <c r="AFH36"/>
      <c r="AFI36"/>
      <c r="AFJ36"/>
      <c r="AFK36"/>
      <c r="AFL36"/>
      <c r="AFM36"/>
      <c r="AFN36"/>
      <c r="AFO36"/>
      <c r="AFP36"/>
      <c r="AFQ36"/>
      <c r="AFR36"/>
      <c r="AFS36"/>
      <c r="AFT36"/>
      <c r="AFU36"/>
      <c r="AFV36"/>
      <c r="AFW36"/>
      <c r="AFX36"/>
      <c r="AFY36"/>
      <c r="AFZ36"/>
      <c r="AGA36"/>
      <c r="AGB36"/>
      <c r="AGC36"/>
      <c r="AGD36"/>
      <c r="AGE36"/>
      <c r="AGF36"/>
      <c r="AGG36"/>
      <c r="AGH36"/>
      <c r="AGI36"/>
      <c r="AGJ36"/>
      <c r="AGK36"/>
      <c r="AGL36"/>
      <c r="AGM36"/>
      <c r="AGN36"/>
      <c r="AGO36"/>
      <c r="AGP36"/>
      <c r="AGQ36"/>
      <c r="AGR36"/>
      <c r="AGS36"/>
      <c r="AGT36"/>
      <c r="AGU36"/>
      <c r="AGV36"/>
      <c r="AGW36"/>
      <c r="AGX36"/>
      <c r="AGY36"/>
      <c r="AGZ36"/>
      <c r="AHA36"/>
      <c r="AHB36"/>
      <c r="AHC36"/>
      <c r="AHD36"/>
      <c r="AHE36"/>
      <c r="AHF36"/>
      <c r="AHG36"/>
      <c r="AHH36"/>
      <c r="AHI36"/>
      <c r="AHJ36"/>
      <c r="AHK36"/>
      <c r="AHL36"/>
      <c r="AHM36"/>
      <c r="AHN36"/>
      <c r="AHO36"/>
      <c r="AHP36"/>
      <c r="AHQ36"/>
      <c r="AHR36"/>
      <c r="AHS36"/>
      <c r="AHT36"/>
      <c r="AHU36"/>
      <c r="AHV36"/>
      <c r="AHW36"/>
      <c r="AHX36"/>
      <c r="AHY36"/>
      <c r="AHZ36"/>
      <c r="AIA36"/>
      <c r="AIB36"/>
      <c r="AIC36"/>
      <c r="AID36"/>
      <c r="AIE36"/>
      <c r="AIF36"/>
      <c r="AIG36"/>
      <c r="AIH36"/>
      <c r="AII36"/>
      <c r="AIJ36"/>
      <c r="AIK36"/>
      <c r="AIL36"/>
      <c r="AIM36"/>
      <c r="AIN36"/>
      <c r="AIO36"/>
      <c r="AIP36"/>
      <c r="AIQ36"/>
      <c r="AIR36"/>
      <c r="AIS36"/>
      <c r="AIT36"/>
      <c r="AIU36"/>
      <c r="AIV36"/>
      <c r="AIW36"/>
      <c r="AIX36"/>
      <c r="AIY36"/>
      <c r="AIZ36"/>
      <c r="AJA36"/>
      <c r="AJB36"/>
      <c r="AJC36"/>
      <c r="AJD36"/>
      <c r="AJE36"/>
      <c r="AJF36"/>
      <c r="AJG36"/>
      <c r="AJH36"/>
      <c r="AJI36"/>
      <c r="AJJ36"/>
      <c r="AJK36"/>
      <c r="AJL36"/>
      <c r="AJM36"/>
      <c r="AJN36"/>
      <c r="AJO36"/>
      <c r="AJP36"/>
      <c r="AJQ36"/>
      <c r="AJR36"/>
      <c r="AJS36"/>
      <c r="AJT36"/>
      <c r="AJU36"/>
      <c r="AJV36"/>
      <c r="AJW36"/>
      <c r="AJX36"/>
      <c r="AJY36"/>
      <c r="AJZ36"/>
      <c r="AKA36"/>
      <c r="AKB36"/>
      <c r="AKC36"/>
      <c r="AKD36"/>
      <c r="AKE36"/>
      <c r="AKF36"/>
      <c r="AKG36"/>
      <c r="AKH36"/>
      <c r="AKI36"/>
      <c r="AKJ36"/>
      <c r="AKK36"/>
      <c r="AKL36"/>
      <c r="AKM36"/>
      <c r="AKN36"/>
      <c r="AKO36"/>
      <c r="AKP36"/>
      <c r="AKQ36"/>
      <c r="AKR36"/>
      <c r="AKS36"/>
      <c r="AKT36"/>
      <c r="AKU36"/>
      <c r="AKV36"/>
      <c r="AKW36"/>
      <c r="AKX36"/>
      <c r="AKY36"/>
      <c r="AKZ36"/>
      <c r="ALA36"/>
      <c r="ALB36"/>
      <c r="ALC36"/>
      <c r="ALD36"/>
      <c r="ALE36"/>
      <c r="ALF36"/>
      <c r="ALG36"/>
      <c r="ALH36"/>
      <c r="ALI36"/>
      <c r="ALJ36"/>
      <c r="ALK36"/>
      <c r="ALL36"/>
      <c r="ALM36"/>
      <c r="ALN36"/>
      <c r="ALO36"/>
      <c r="ALP36"/>
      <c r="ALQ36"/>
      <c r="ALR36"/>
      <c r="ALS36"/>
      <c r="ALT36"/>
      <c r="ALU36"/>
      <c r="ALV36"/>
      <c r="ALW36"/>
      <c r="ALX36"/>
      <c r="ALY36"/>
      <c r="ALZ36"/>
      <c r="AMA36"/>
      <c r="AMB36"/>
      <c r="AMC36"/>
      <c r="AMD36"/>
      <c r="AME36"/>
      <c r="AMF36"/>
      <c r="AMG36"/>
      <c r="AMH36"/>
      <c r="AMI36"/>
      <c r="AMJ36"/>
      <c r="AMK36"/>
      <c r="AML36"/>
      <c r="AMM36"/>
      <c r="AMN36"/>
      <c r="AMO36"/>
      <c r="AMP36"/>
      <c r="AMQ36"/>
      <c r="AMR36"/>
      <c r="AMS36"/>
      <c r="AMT36"/>
      <c r="AMU36"/>
      <c r="AMV36"/>
      <c r="AMW36"/>
      <c r="AMX36"/>
      <c r="AMY36"/>
      <c r="AMZ36"/>
      <c r="ANA36"/>
      <c r="ANB36"/>
      <c r="ANC36"/>
      <c r="AND36"/>
      <c r="ANE36"/>
      <c r="ANF36"/>
      <c r="ANG36"/>
      <c r="ANH36"/>
      <c r="ANI36"/>
      <c r="ANJ36"/>
      <c r="ANK36"/>
      <c r="ANL36"/>
      <c r="ANM36"/>
      <c r="ANN36"/>
      <c r="ANO36"/>
      <c r="ANP36"/>
      <c r="ANQ36"/>
      <c r="ANR36"/>
      <c r="ANS36"/>
      <c r="ANT36"/>
      <c r="ANU36"/>
      <c r="ANV36"/>
      <c r="ANW36"/>
      <c r="ANX36"/>
      <c r="ANY36"/>
      <c r="ANZ36"/>
      <c r="AOA36"/>
      <c r="AOB36"/>
      <c r="AOC36"/>
      <c r="AOD36"/>
      <c r="AOE36"/>
      <c r="AOF36"/>
      <c r="AOG36"/>
      <c r="AOH36"/>
      <c r="AOI36"/>
      <c r="AOJ36"/>
      <c r="AOK36"/>
      <c r="AOL36"/>
      <c r="AOM36"/>
      <c r="AON36"/>
      <c r="AOO36"/>
      <c r="AOP36"/>
      <c r="AOQ36"/>
      <c r="AOR36"/>
      <c r="AOS36"/>
      <c r="AOT36"/>
      <c r="AOU36"/>
      <c r="AOV36"/>
      <c r="AOW36"/>
      <c r="AOX36"/>
      <c r="AOY36"/>
      <c r="AOZ36"/>
      <c r="APA36"/>
      <c r="APB36"/>
      <c r="APC36"/>
      <c r="APD36"/>
      <c r="APE36"/>
      <c r="APF36"/>
      <c r="APG36"/>
      <c r="APH36"/>
    </row>
    <row r="37" spans="2:1100" x14ac:dyDescent="0.25">
      <c r="B37" s="247" t="str">
        <f t="shared" si="3"/>
        <v>Q112</v>
      </c>
      <c r="C37" s="74" t="str">
        <f t="shared" si="4"/>
        <v>2012-03-01</v>
      </c>
      <c r="D37" s="75">
        <f t="shared" si="0"/>
        <v>3512500</v>
      </c>
      <c r="E37" s="76">
        <f t="shared" si="1"/>
        <v>8265000</v>
      </c>
      <c r="F37" s="77">
        <f t="shared" si="5"/>
        <v>0.42498487598306112</v>
      </c>
      <c r="G37" s="101">
        <v>41000000</v>
      </c>
      <c r="H37" s="45"/>
      <c r="I37" s="175">
        <f t="shared" ref="I37" si="7">E37/G37</f>
        <v>0.20158536585365855</v>
      </c>
      <c r="J37" s="78">
        <f t="shared" si="2"/>
        <v>16</v>
      </c>
      <c r="K37" s="79">
        <f t="shared" si="6"/>
        <v>219531.25</v>
      </c>
      <c r="M37" s="96" t="s">
        <v>4</v>
      </c>
      <c r="N37" s="155"/>
      <c r="O37" s="151"/>
      <c r="P37" s="151">
        <v>130000</v>
      </c>
      <c r="Q37" s="151"/>
      <c r="R37" s="151"/>
      <c r="S37" s="151"/>
      <c r="T37" s="151"/>
      <c r="U37" s="151"/>
      <c r="V37" s="151"/>
      <c r="W37" s="151"/>
      <c r="X37" s="151"/>
      <c r="Y37" s="151"/>
      <c r="Z37" s="151"/>
      <c r="AA37" s="151"/>
      <c r="AB37" s="151"/>
      <c r="AC37" s="151">
        <v>97500</v>
      </c>
      <c r="AD37" s="151"/>
      <c r="AE37" s="151"/>
      <c r="AF37" s="151"/>
      <c r="AG37" s="151"/>
      <c r="AH37" s="151"/>
      <c r="AI37" s="151"/>
      <c r="AJ37" s="151"/>
      <c r="AK37" s="151"/>
      <c r="AL37" s="151"/>
      <c r="AM37" s="151"/>
      <c r="AN37" s="151"/>
      <c r="AO37" s="151"/>
      <c r="AP37" s="151"/>
      <c r="AQ37" s="151">
        <v>130000</v>
      </c>
      <c r="AR37" s="151"/>
      <c r="AS37" s="151"/>
      <c r="AT37" s="151"/>
      <c r="AU37" s="151"/>
      <c r="AV37" s="151"/>
      <c r="AW37" s="151"/>
      <c r="AX37" s="151"/>
      <c r="AY37" s="151">
        <v>487500</v>
      </c>
      <c r="AZ37" s="151"/>
      <c r="BA37" s="151"/>
      <c r="BB37" s="151"/>
      <c r="BC37" s="151"/>
      <c r="BD37" s="151">
        <v>260000</v>
      </c>
      <c r="BE37" s="151"/>
      <c r="BF37" s="151"/>
      <c r="BG37" s="151"/>
      <c r="BH37" s="151"/>
      <c r="BI37" s="151"/>
      <c r="BJ37" s="151"/>
      <c r="BK37" s="151"/>
      <c r="BL37" s="151"/>
      <c r="BM37" s="151"/>
      <c r="BN37" s="151"/>
      <c r="BO37" s="151"/>
      <c r="BP37" s="151"/>
      <c r="BQ37" s="151"/>
      <c r="BR37" s="151"/>
      <c r="BS37" s="151"/>
      <c r="BT37" s="151"/>
      <c r="BU37" s="151"/>
      <c r="BV37" s="151"/>
      <c r="BW37" s="151"/>
      <c r="BX37" s="151"/>
      <c r="BY37" s="151"/>
      <c r="BZ37" s="151"/>
      <c r="CA37" s="151"/>
      <c r="CB37" s="151"/>
      <c r="CC37" s="151">
        <v>162500</v>
      </c>
      <c r="CD37" s="151"/>
      <c r="CE37" s="151"/>
      <c r="CF37" s="151"/>
      <c r="CG37" s="151"/>
      <c r="CH37" s="151"/>
      <c r="CI37" s="151"/>
      <c r="CJ37" s="151"/>
      <c r="CK37" s="151"/>
      <c r="CL37" s="151"/>
      <c r="CM37" s="151"/>
      <c r="CN37" s="151"/>
      <c r="CO37" s="151"/>
      <c r="CP37" s="151"/>
      <c r="CQ37" s="151"/>
      <c r="CR37" s="151"/>
      <c r="CS37" s="151"/>
      <c r="CT37" s="151"/>
      <c r="CU37" s="151"/>
      <c r="CV37" s="151"/>
      <c r="CW37" s="151"/>
      <c r="CX37" s="151"/>
      <c r="CY37" s="151"/>
      <c r="CZ37" s="151"/>
      <c r="DA37" s="151"/>
      <c r="DB37" s="151"/>
      <c r="DC37" s="151"/>
      <c r="DD37" s="151"/>
      <c r="DE37" s="151"/>
      <c r="DF37" s="151"/>
      <c r="DG37" s="151">
        <v>162500</v>
      </c>
      <c r="DH37" s="151"/>
      <c r="DI37" s="151"/>
      <c r="DJ37" s="151"/>
      <c r="DK37" s="151"/>
      <c r="DL37" s="151"/>
      <c r="DM37" s="151"/>
      <c r="DN37" s="151"/>
      <c r="DO37" s="151"/>
      <c r="DP37" s="151"/>
      <c r="DQ37" s="151"/>
      <c r="DR37" s="151">
        <v>262500</v>
      </c>
      <c r="DS37" s="151"/>
      <c r="DT37" s="151"/>
      <c r="DU37" s="151"/>
      <c r="DV37" s="151"/>
      <c r="DW37" s="151"/>
      <c r="DX37" s="151"/>
      <c r="DY37" s="151"/>
      <c r="DZ37" s="151"/>
      <c r="EA37" s="151"/>
      <c r="EB37" s="151">
        <v>97500</v>
      </c>
      <c r="EC37" s="151"/>
      <c r="ED37" s="151"/>
      <c r="EE37" s="151"/>
      <c r="EF37" s="151">
        <v>195000</v>
      </c>
      <c r="EG37" s="151"/>
      <c r="EH37" s="151"/>
      <c r="EI37" s="151"/>
      <c r="EJ37" s="151"/>
      <c r="EK37" s="151"/>
      <c r="EL37" s="151">
        <v>65000</v>
      </c>
      <c r="EM37" s="151"/>
      <c r="EN37" s="151"/>
      <c r="EO37" s="151"/>
      <c r="EP37" s="151"/>
      <c r="EQ37" s="151"/>
      <c r="ER37" s="151"/>
      <c r="ES37" s="151"/>
      <c r="ET37" s="151"/>
      <c r="EU37" s="151"/>
      <c r="EV37" s="151">
        <v>325000</v>
      </c>
      <c r="EW37" s="151"/>
      <c r="EX37" s="151"/>
      <c r="EY37" s="151"/>
      <c r="EZ37" s="151"/>
      <c r="FA37" s="151"/>
      <c r="FB37" s="151"/>
      <c r="FC37" s="151"/>
      <c r="FD37" s="151"/>
      <c r="FE37" s="151"/>
      <c r="FF37" s="151"/>
      <c r="FG37" s="151"/>
      <c r="FH37" s="151"/>
      <c r="FI37" s="151"/>
      <c r="FJ37" s="151"/>
      <c r="FK37" s="151"/>
      <c r="FL37" s="151"/>
      <c r="FM37" s="151"/>
      <c r="FN37" s="151"/>
      <c r="FO37" s="151"/>
      <c r="FP37" s="151"/>
      <c r="FQ37" s="151"/>
      <c r="FR37" s="151"/>
      <c r="FS37" s="151"/>
      <c r="FT37" s="151"/>
      <c r="FU37" s="151"/>
      <c r="FV37" s="151"/>
      <c r="FW37" s="151"/>
      <c r="FX37" s="151"/>
      <c r="FY37" s="151"/>
      <c r="FZ37" s="151"/>
      <c r="GA37" s="151"/>
      <c r="GB37" s="151"/>
      <c r="GC37" s="151"/>
      <c r="GD37" s="151"/>
      <c r="GE37" s="151"/>
      <c r="GF37" s="151"/>
      <c r="GG37" s="151"/>
      <c r="GH37" s="151"/>
      <c r="GI37" s="151"/>
      <c r="GJ37" s="151"/>
      <c r="GK37" s="151">
        <v>585000</v>
      </c>
      <c r="GL37" s="151"/>
      <c r="GM37" s="151"/>
      <c r="GN37" s="151"/>
      <c r="GO37" s="151"/>
      <c r="GP37" s="151">
        <v>162500</v>
      </c>
      <c r="GQ37" s="151"/>
      <c r="GR37" s="151">
        <v>260000</v>
      </c>
      <c r="GS37" s="151"/>
      <c r="GT37" s="151"/>
      <c r="GU37" s="151"/>
      <c r="GV37" s="151"/>
      <c r="GW37" s="151"/>
      <c r="GX37" s="151"/>
      <c r="GY37" s="151"/>
      <c r="GZ37" s="151"/>
      <c r="HA37" s="151"/>
      <c r="HB37" s="151"/>
      <c r="HC37" s="151"/>
      <c r="HD37" s="151">
        <v>130000</v>
      </c>
      <c r="HE37" s="151"/>
      <c r="HF37" s="151"/>
      <c r="HG37" s="151"/>
      <c r="HH37" s="151"/>
      <c r="HI37" s="151"/>
      <c r="HJ37" s="151"/>
      <c r="HK37" s="151"/>
      <c r="HL37" s="151"/>
      <c r="HM37" s="151"/>
      <c r="HN37" s="151"/>
      <c r="HO37" s="151"/>
      <c r="HP37" s="151"/>
      <c r="HQ37" s="151"/>
      <c r="HR37" s="151"/>
      <c r="HS37" s="151"/>
      <c r="HT37" s="151"/>
      <c r="HU37" s="151"/>
      <c r="HV37" s="151"/>
      <c r="HW37" s="151"/>
      <c r="HX37" s="151"/>
      <c r="HY37" s="151"/>
      <c r="HZ37" s="151"/>
      <c r="IA37" s="151"/>
      <c r="IB37" s="151"/>
      <c r="IC37" s="151"/>
      <c r="ID37" s="151"/>
      <c r="IE37" s="151"/>
      <c r="IF37" s="151"/>
      <c r="IG37" s="151"/>
      <c r="IH37" s="151"/>
      <c r="II37" s="151"/>
      <c r="IJ37" s="151"/>
      <c r="IK37" s="151"/>
      <c r="IL37" s="151"/>
      <c r="IM37" s="151"/>
      <c r="IN37" s="151"/>
      <c r="IO37" s="151"/>
      <c r="IP37" s="151"/>
      <c r="IQ37" s="151"/>
      <c r="IR37" s="151"/>
      <c r="IS37" s="151"/>
      <c r="IT37" s="151"/>
      <c r="IU37" s="151"/>
      <c r="IV37" s="151"/>
      <c r="IW37" s="151"/>
      <c r="IX37" s="151"/>
      <c r="IY37" s="151"/>
      <c r="IZ37" s="151"/>
      <c r="JA37" s="151"/>
      <c r="JB37" s="151"/>
      <c r="JC37" s="151"/>
      <c r="JD37" s="151"/>
      <c r="JE37" s="151"/>
      <c r="JF37" s="151"/>
      <c r="JG37" s="151"/>
      <c r="JH37" s="151"/>
      <c r="JI37" s="151"/>
      <c r="JJ37" s="151"/>
      <c r="JK37" s="151"/>
      <c r="JL37" s="151"/>
      <c r="JM37" s="151"/>
      <c r="JN37" s="151"/>
      <c r="JO37" s="151"/>
      <c r="JP37" s="151"/>
      <c r="JQ37" s="151"/>
      <c r="JR37" s="151"/>
      <c r="JS37" s="151"/>
      <c r="JT37" s="151"/>
      <c r="JU37" s="151"/>
      <c r="JV37" s="151"/>
      <c r="JW37" s="151"/>
      <c r="JX37" s="151"/>
      <c r="JY37" s="151"/>
      <c r="JZ37" s="151"/>
      <c r="KA37" s="151"/>
      <c r="KB37" s="151"/>
      <c r="KC37" s="151"/>
      <c r="KD37" s="151"/>
      <c r="KE37" s="151"/>
      <c r="KF37" s="151"/>
      <c r="KG37" s="151"/>
      <c r="KH37" s="151"/>
      <c r="KI37" s="151"/>
      <c r="KJ37" s="151"/>
      <c r="KK37" s="151"/>
      <c r="KL37" s="151"/>
      <c r="KM37" s="151"/>
      <c r="KN37" s="151"/>
      <c r="KO37" s="151"/>
      <c r="KP37" s="151"/>
      <c r="KQ37" s="151"/>
      <c r="KR37" s="151"/>
      <c r="KS37" s="151"/>
      <c r="KT37" s="151"/>
      <c r="KU37" s="151"/>
      <c r="KV37" s="151"/>
      <c r="KW37" s="151"/>
      <c r="KX37" s="151"/>
      <c r="KY37" s="151"/>
      <c r="KZ37" s="151"/>
      <c r="LA37" s="151"/>
      <c r="LB37" s="151"/>
      <c r="LC37" s="151"/>
      <c r="LD37" s="151"/>
      <c r="LE37" s="151"/>
      <c r="LF37" s="151"/>
      <c r="LG37" s="151"/>
      <c r="LH37" s="151"/>
      <c r="LI37" s="151"/>
      <c r="LJ37" s="151"/>
      <c r="LK37" s="152">
        <v>3512500</v>
      </c>
      <c r="LL37"/>
      <c r="LM37"/>
      <c r="LN37"/>
      <c r="LO37"/>
      <c r="LP37"/>
      <c r="LQ37"/>
      <c r="LR37"/>
      <c r="LS37"/>
      <c r="LT37"/>
      <c r="LU37"/>
      <c r="LV37"/>
      <c r="LW37"/>
      <c r="LX37"/>
      <c r="LY37"/>
      <c r="LZ37"/>
      <c r="MA37"/>
      <c r="MB37"/>
      <c r="MC37"/>
      <c r="MD37"/>
      <c r="ME37"/>
      <c r="MF37"/>
      <c r="MG37"/>
      <c r="MH37"/>
      <c r="MI37"/>
      <c r="MJ37"/>
      <c r="MK37"/>
      <c r="ML37"/>
      <c r="MM37"/>
      <c r="MN37"/>
      <c r="MO37"/>
      <c r="MP37"/>
      <c r="MQ37"/>
      <c r="MR37"/>
      <c r="MS37"/>
      <c r="MT37"/>
      <c r="MU37"/>
      <c r="MV37"/>
      <c r="MW37"/>
      <c r="MX37"/>
      <c r="MY37"/>
      <c r="MZ37"/>
      <c r="NA37"/>
      <c r="NB37"/>
      <c r="NC37"/>
      <c r="ND37"/>
      <c r="NE37"/>
      <c r="NF37"/>
      <c r="NG37"/>
      <c r="NH37"/>
      <c r="NI37"/>
      <c r="NJ37"/>
      <c r="NK37"/>
      <c r="NL37"/>
      <c r="NM37"/>
      <c r="NN37"/>
      <c r="NO37"/>
      <c r="NP37"/>
      <c r="NQ37"/>
      <c r="NR37"/>
      <c r="NS37"/>
      <c r="NT37"/>
      <c r="NU37"/>
      <c r="NV37"/>
      <c r="NW37"/>
      <c r="NX37"/>
      <c r="NY37"/>
      <c r="NZ37"/>
      <c r="OA37"/>
      <c r="OB37"/>
      <c r="OC37"/>
      <c r="OD37"/>
      <c r="OE37"/>
      <c r="OF37"/>
      <c r="OG37"/>
      <c r="OH37"/>
      <c r="OI37"/>
      <c r="OJ37"/>
      <c r="OK37"/>
      <c r="OL37"/>
      <c r="OM37"/>
      <c r="ON37"/>
      <c r="OO37"/>
      <c r="OP37"/>
      <c r="OQ37"/>
      <c r="OR37"/>
      <c r="OS37"/>
      <c r="OT37"/>
      <c r="OU37"/>
      <c r="OV37"/>
      <c r="OW37"/>
      <c r="OX37"/>
      <c r="OY37"/>
      <c r="OZ37"/>
      <c r="PA37"/>
      <c r="PB37"/>
      <c r="PC37"/>
      <c r="PD37"/>
      <c r="PE37"/>
      <c r="PF37"/>
      <c r="PG37"/>
      <c r="PH37"/>
      <c r="PI37"/>
      <c r="PJ37"/>
      <c r="PK37"/>
      <c r="PL37"/>
      <c r="PM37"/>
      <c r="PN37"/>
      <c r="PO37"/>
      <c r="PP37"/>
      <c r="PQ37"/>
      <c r="PR37"/>
      <c r="PS37"/>
      <c r="PT37"/>
      <c r="PU37"/>
      <c r="PV37"/>
      <c r="PW37"/>
      <c r="PX37"/>
      <c r="PY37"/>
      <c r="PZ37"/>
      <c r="QA37"/>
      <c r="QB37"/>
      <c r="QC37"/>
      <c r="QD37"/>
      <c r="QE37"/>
      <c r="QF37"/>
      <c r="QG37"/>
      <c r="QH37"/>
      <c r="QI37"/>
      <c r="QJ37"/>
      <c r="QK37"/>
      <c r="QL37"/>
      <c r="QM37"/>
      <c r="QN37"/>
      <c r="QO37"/>
      <c r="QP37"/>
      <c r="QQ37"/>
      <c r="QR37"/>
      <c r="QS37"/>
      <c r="QT37"/>
      <c r="QU37"/>
      <c r="QV37"/>
      <c r="QW37"/>
      <c r="QX37"/>
      <c r="QY37"/>
      <c r="QZ37"/>
      <c r="RA37"/>
      <c r="RB37"/>
      <c r="RC37"/>
      <c r="RD37"/>
      <c r="RE37"/>
      <c r="RF37"/>
      <c r="RG37"/>
      <c r="RH37"/>
      <c r="RI37"/>
      <c r="RJ37"/>
      <c r="RK37"/>
      <c r="RL37"/>
      <c r="RM37"/>
      <c r="RN37"/>
      <c r="RO37"/>
      <c r="RP37"/>
      <c r="RQ37"/>
      <c r="RR37"/>
      <c r="RS37"/>
      <c r="RT37"/>
      <c r="RU37"/>
      <c r="RV37"/>
      <c r="RW37"/>
      <c r="RX37"/>
      <c r="RY37"/>
      <c r="RZ37"/>
      <c r="SA37"/>
      <c r="SB37"/>
      <c r="SC37"/>
      <c r="SD37"/>
      <c r="SE37"/>
      <c r="SF37"/>
      <c r="SG37"/>
      <c r="SH37"/>
      <c r="SI37"/>
      <c r="SJ37"/>
      <c r="SK37"/>
      <c r="SL37"/>
      <c r="SM37"/>
      <c r="SN37"/>
      <c r="SO37"/>
      <c r="SP37"/>
      <c r="SQ37"/>
      <c r="SR37"/>
      <c r="SS37"/>
      <c r="ST37"/>
      <c r="SU37"/>
      <c r="SV37"/>
      <c r="SW37"/>
      <c r="SX37"/>
      <c r="SY37"/>
      <c r="SZ37"/>
      <c r="TA37"/>
      <c r="TB37"/>
      <c r="TC37"/>
      <c r="TD37"/>
      <c r="TE37"/>
      <c r="TF37"/>
      <c r="TG37"/>
      <c r="TH37"/>
      <c r="TI37"/>
      <c r="TJ37"/>
      <c r="TK37"/>
      <c r="TL37"/>
      <c r="TM37"/>
      <c r="TN37"/>
      <c r="TO37"/>
      <c r="TP37"/>
      <c r="TQ37"/>
      <c r="TR37"/>
      <c r="TS37"/>
      <c r="TT37"/>
      <c r="TU37"/>
      <c r="TV37"/>
      <c r="TW37"/>
      <c r="TX37"/>
      <c r="TY37"/>
      <c r="TZ37"/>
      <c r="UA37"/>
      <c r="UB37"/>
      <c r="UC37"/>
      <c r="UD37"/>
      <c r="UE37"/>
      <c r="UF37"/>
      <c r="UG37"/>
      <c r="UH37"/>
      <c r="UI37"/>
      <c r="UJ37"/>
      <c r="UK37"/>
      <c r="UL37"/>
      <c r="UM37"/>
      <c r="UN37"/>
      <c r="UO37"/>
      <c r="UP37"/>
      <c r="UQ37"/>
      <c r="UR37"/>
      <c r="US37"/>
      <c r="UT37"/>
      <c r="UU37"/>
      <c r="UV37"/>
      <c r="UW37"/>
      <c r="UX37"/>
      <c r="UY37"/>
      <c r="UZ37"/>
      <c r="VA37"/>
      <c r="VB37"/>
      <c r="VC37"/>
      <c r="VD37"/>
      <c r="VE37"/>
      <c r="VF37"/>
      <c r="VG37"/>
      <c r="VH37"/>
      <c r="VI37"/>
      <c r="VJ37"/>
      <c r="VK37"/>
      <c r="VL37"/>
      <c r="VM37"/>
      <c r="VN37"/>
      <c r="VO37"/>
      <c r="VP37"/>
      <c r="VQ37"/>
      <c r="VR37"/>
      <c r="VS37"/>
      <c r="VT37"/>
      <c r="VU37"/>
      <c r="VV37"/>
      <c r="VW37"/>
      <c r="VX37"/>
      <c r="VY37"/>
      <c r="VZ37"/>
      <c r="WA37"/>
      <c r="WB37"/>
      <c r="WC37"/>
      <c r="WD37"/>
      <c r="WE37"/>
      <c r="WF37"/>
      <c r="WG37"/>
      <c r="WH37"/>
      <c r="WI37"/>
      <c r="WJ37"/>
      <c r="WK37"/>
      <c r="WL37"/>
      <c r="WM37"/>
      <c r="WN37"/>
      <c r="WO37"/>
      <c r="WP37"/>
      <c r="WQ37"/>
      <c r="WR37"/>
      <c r="WS37"/>
      <c r="WT37"/>
      <c r="WU37"/>
      <c r="WV37"/>
      <c r="WW37"/>
      <c r="WX37"/>
      <c r="WY37"/>
      <c r="WZ37"/>
      <c r="XA37"/>
      <c r="XB37"/>
      <c r="XC37"/>
      <c r="XD37"/>
      <c r="XE37"/>
      <c r="XF37"/>
      <c r="XG37"/>
      <c r="XH37"/>
      <c r="XI37"/>
      <c r="XJ37"/>
      <c r="XK37"/>
      <c r="XL37"/>
      <c r="XM37"/>
      <c r="XN37"/>
      <c r="XO37"/>
      <c r="XP37"/>
      <c r="XQ37"/>
      <c r="XR37"/>
      <c r="XS37"/>
      <c r="XT37"/>
      <c r="XU37"/>
      <c r="XV37"/>
      <c r="XW37"/>
      <c r="XX37"/>
      <c r="XY37"/>
      <c r="XZ37"/>
      <c r="YA37"/>
      <c r="YB37"/>
      <c r="YC37"/>
      <c r="YD37"/>
      <c r="YE37"/>
      <c r="YF37"/>
      <c r="YG37"/>
      <c r="YH37"/>
      <c r="YI37"/>
      <c r="YJ37"/>
      <c r="YK37"/>
      <c r="YL37"/>
      <c r="YM37"/>
      <c r="YN37"/>
      <c r="YO37"/>
      <c r="YP37"/>
      <c r="YQ37"/>
      <c r="YR37"/>
      <c r="YS37"/>
      <c r="YT37"/>
      <c r="YU37"/>
      <c r="YV37"/>
      <c r="YW37"/>
      <c r="YX37"/>
      <c r="YY37"/>
      <c r="YZ37"/>
      <c r="ZA37"/>
      <c r="ZB37"/>
      <c r="ZC37"/>
      <c r="ZD37"/>
      <c r="ZE37"/>
      <c r="ZF37"/>
      <c r="ZG37"/>
      <c r="ZH37"/>
      <c r="ZI37"/>
      <c r="ZJ37"/>
      <c r="ZK37"/>
      <c r="ZL37"/>
      <c r="ZM37"/>
      <c r="ZN37"/>
      <c r="ZO37"/>
      <c r="ZP37"/>
      <c r="ZQ37"/>
      <c r="ZR37"/>
      <c r="ZS37"/>
      <c r="ZT37"/>
      <c r="ZU37"/>
      <c r="ZV37"/>
      <c r="ZW37"/>
      <c r="ZX37"/>
      <c r="ZY37"/>
      <c r="ZZ37"/>
      <c r="AAA37"/>
      <c r="AAB37"/>
      <c r="AAC37"/>
      <c r="AAD37"/>
      <c r="AAE37"/>
      <c r="AAF37"/>
      <c r="AAG37"/>
      <c r="AAH37"/>
      <c r="AAI37"/>
      <c r="AAJ37"/>
      <c r="AAK37"/>
      <c r="AAL37"/>
      <c r="AAM37"/>
      <c r="AAN37"/>
      <c r="AAO37"/>
      <c r="AAP37"/>
      <c r="AAQ37"/>
      <c r="AAR37"/>
      <c r="AAS37"/>
      <c r="AAT37"/>
      <c r="AAU37"/>
      <c r="AAV37"/>
      <c r="AAW37"/>
      <c r="AAX37"/>
      <c r="AAY37"/>
      <c r="AAZ37"/>
      <c r="ABA37"/>
      <c r="ABB37"/>
      <c r="ABC37"/>
      <c r="ABD37"/>
      <c r="ABE37"/>
      <c r="ABF37"/>
      <c r="ABG37"/>
      <c r="ABH37"/>
      <c r="ABI37"/>
      <c r="ABJ37"/>
      <c r="ABK37"/>
      <c r="ABL37"/>
      <c r="ABM37"/>
      <c r="ABN37"/>
      <c r="ABO37"/>
      <c r="ABP37"/>
      <c r="ABQ37"/>
      <c r="ABR37"/>
      <c r="ABS37"/>
      <c r="ABT37"/>
      <c r="ABU37"/>
      <c r="ABV37"/>
      <c r="ABW37"/>
      <c r="ABX37"/>
      <c r="ABY37"/>
      <c r="ABZ37"/>
      <c r="ACA37"/>
      <c r="ACB37"/>
      <c r="ACC37"/>
      <c r="ACD37"/>
      <c r="ACE37"/>
      <c r="ACF37"/>
      <c r="ACG37"/>
      <c r="ACH37"/>
      <c r="ACI37"/>
      <c r="ACJ37"/>
      <c r="ACK37"/>
      <c r="ACL37"/>
      <c r="ACM37"/>
      <c r="ACN37"/>
      <c r="ACO37"/>
      <c r="ACP37"/>
      <c r="ACQ37"/>
      <c r="ACR37"/>
      <c r="ACS37"/>
      <c r="ACT37"/>
      <c r="ACU37"/>
      <c r="ACV37"/>
      <c r="ACW37"/>
      <c r="ACX37"/>
      <c r="ACY37"/>
      <c r="ACZ37"/>
      <c r="ADA37"/>
      <c r="ADB37"/>
      <c r="ADC37"/>
      <c r="ADD37"/>
      <c r="ADE37"/>
      <c r="ADF37"/>
      <c r="ADG37"/>
      <c r="ADH37"/>
      <c r="ADI37"/>
      <c r="ADJ37"/>
      <c r="ADK37"/>
      <c r="ADL37"/>
      <c r="ADM37"/>
      <c r="ADN37"/>
      <c r="ADO37"/>
      <c r="ADP37"/>
      <c r="ADQ37"/>
      <c r="ADR37"/>
      <c r="ADS37"/>
      <c r="ADT37"/>
      <c r="ADU37"/>
      <c r="ADV37"/>
      <c r="ADW37"/>
      <c r="ADX37"/>
      <c r="ADY37"/>
      <c r="ADZ37"/>
      <c r="AEA37"/>
      <c r="AEB37"/>
      <c r="AEC37"/>
      <c r="AED37"/>
      <c r="AEE37"/>
      <c r="AEF37"/>
      <c r="AEG37"/>
      <c r="AEH37"/>
      <c r="AEI37"/>
      <c r="AEJ37"/>
      <c r="AEK37"/>
      <c r="AEL37"/>
      <c r="AEM37"/>
      <c r="AEN37"/>
      <c r="AEO37"/>
      <c r="AEP37"/>
      <c r="AEQ37"/>
      <c r="AER37"/>
      <c r="AES37"/>
      <c r="AET37"/>
      <c r="AEU37"/>
      <c r="AEV37"/>
      <c r="AEW37"/>
      <c r="AEX37"/>
      <c r="AEY37"/>
      <c r="AEZ37"/>
      <c r="AFA37"/>
      <c r="AFB37"/>
      <c r="AFC37"/>
      <c r="AFD37"/>
      <c r="AFE37"/>
      <c r="AFF37"/>
      <c r="AFG37"/>
      <c r="AFH37"/>
      <c r="AFI37"/>
      <c r="AFJ37"/>
      <c r="AFK37"/>
      <c r="AFL37"/>
      <c r="AFM37"/>
      <c r="AFN37"/>
      <c r="AFO37"/>
      <c r="AFP37"/>
      <c r="AFQ37"/>
      <c r="AFR37"/>
      <c r="AFS37"/>
      <c r="AFT37"/>
      <c r="AFU37"/>
      <c r="AFV37"/>
      <c r="AFW37"/>
      <c r="AFX37"/>
      <c r="AFY37"/>
      <c r="AFZ37"/>
      <c r="AGA37"/>
      <c r="AGB37"/>
      <c r="AGC37"/>
      <c r="AGD37"/>
      <c r="AGE37"/>
      <c r="AGF37"/>
      <c r="AGG37"/>
      <c r="AGH37"/>
      <c r="AGI37"/>
      <c r="AGJ37"/>
      <c r="AGK37"/>
      <c r="AGL37"/>
      <c r="AGM37"/>
      <c r="AGN37"/>
      <c r="AGO37"/>
      <c r="AGP37"/>
      <c r="AGQ37"/>
      <c r="AGR37"/>
      <c r="AGS37"/>
      <c r="AGT37"/>
      <c r="AGU37"/>
      <c r="AGV37"/>
      <c r="AGW37"/>
      <c r="AGX37"/>
      <c r="AGY37"/>
      <c r="AGZ37"/>
      <c r="AHA37"/>
      <c r="AHB37"/>
      <c r="AHC37"/>
      <c r="AHD37"/>
      <c r="AHE37"/>
      <c r="AHF37"/>
      <c r="AHG37"/>
      <c r="AHH37"/>
      <c r="AHI37"/>
      <c r="AHJ37"/>
      <c r="AHK37"/>
      <c r="AHL37"/>
      <c r="AHM37"/>
      <c r="AHN37"/>
      <c r="AHO37"/>
      <c r="AHP37"/>
      <c r="AHQ37"/>
      <c r="AHR37"/>
      <c r="AHS37"/>
      <c r="AHT37"/>
      <c r="AHU37"/>
      <c r="AHV37"/>
      <c r="AHW37"/>
      <c r="AHX37"/>
      <c r="AHY37"/>
      <c r="AHZ37"/>
      <c r="AIA37"/>
      <c r="AIB37"/>
      <c r="AIC37"/>
      <c r="AID37"/>
      <c r="AIE37"/>
      <c r="AIF37"/>
      <c r="AIG37"/>
      <c r="AIH37"/>
      <c r="AII37"/>
      <c r="AIJ37"/>
      <c r="AIK37"/>
      <c r="AIL37"/>
      <c r="AIM37"/>
      <c r="AIN37"/>
      <c r="AIO37"/>
      <c r="AIP37"/>
      <c r="AIQ37"/>
      <c r="AIR37"/>
      <c r="AIS37"/>
      <c r="AIT37"/>
      <c r="AIU37"/>
      <c r="AIV37"/>
      <c r="AIW37"/>
      <c r="AIX37"/>
      <c r="AIY37"/>
      <c r="AIZ37"/>
      <c r="AJA37"/>
      <c r="AJB37"/>
      <c r="AJC37"/>
      <c r="AJD37"/>
      <c r="AJE37"/>
      <c r="AJF37"/>
      <c r="AJG37"/>
      <c r="AJH37"/>
      <c r="AJI37"/>
      <c r="AJJ37"/>
      <c r="AJK37"/>
      <c r="AJL37"/>
      <c r="AJM37"/>
      <c r="AJN37"/>
      <c r="AJO37"/>
      <c r="AJP37"/>
      <c r="AJQ37"/>
      <c r="AJR37"/>
      <c r="AJS37"/>
      <c r="AJT37"/>
      <c r="AJU37"/>
      <c r="AJV37"/>
      <c r="AJW37"/>
      <c r="AJX37"/>
      <c r="AJY37"/>
      <c r="AJZ37"/>
      <c r="AKA37"/>
      <c r="AKB37"/>
      <c r="AKC37"/>
      <c r="AKD37"/>
      <c r="AKE37"/>
      <c r="AKF37"/>
      <c r="AKG37"/>
      <c r="AKH37"/>
      <c r="AKI37"/>
      <c r="AKJ37"/>
      <c r="AKK37"/>
      <c r="AKL37"/>
      <c r="AKM37"/>
      <c r="AKN37"/>
      <c r="AKO37"/>
      <c r="AKP37"/>
      <c r="AKQ37"/>
      <c r="AKR37"/>
      <c r="AKS37"/>
      <c r="AKT37"/>
      <c r="AKU37"/>
      <c r="AKV37"/>
      <c r="AKW37"/>
      <c r="AKX37"/>
      <c r="AKY37"/>
      <c r="AKZ37"/>
      <c r="ALA37"/>
      <c r="ALB37"/>
      <c r="ALC37"/>
      <c r="ALD37"/>
      <c r="ALE37"/>
      <c r="ALF37"/>
      <c r="ALG37"/>
      <c r="ALH37"/>
      <c r="ALI37"/>
      <c r="ALJ37"/>
      <c r="ALK37"/>
      <c r="ALL37"/>
      <c r="ALM37"/>
      <c r="ALN37"/>
      <c r="ALO37"/>
      <c r="ALP37"/>
      <c r="ALQ37"/>
      <c r="ALR37"/>
      <c r="ALS37"/>
      <c r="ALT37"/>
      <c r="ALU37"/>
      <c r="ALV37"/>
      <c r="ALW37"/>
      <c r="ALX37"/>
      <c r="ALY37"/>
      <c r="ALZ37"/>
      <c r="AMA37"/>
      <c r="AMB37"/>
      <c r="AMC37"/>
      <c r="AMD37"/>
      <c r="AME37"/>
      <c r="AMF37"/>
      <c r="AMG37"/>
      <c r="AMH37"/>
      <c r="AMI37"/>
      <c r="AMJ37"/>
      <c r="AMK37"/>
      <c r="AML37"/>
      <c r="AMM37"/>
      <c r="AMN37"/>
      <c r="AMO37"/>
      <c r="AMP37"/>
      <c r="AMQ37"/>
      <c r="AMR37"/>
      <c r="AMS37"/>
      <c r="AMT37"/>
      <c r="AMU37"/>
      <c r="AMV37"/>
      <c r="AMW37"/>
      <c r="AMX37"/>
      <c r="AMY37"/>
      <c r="AMZ37"/>
      <c r="ANA37"/>
      <c r="ANB37"/>
      <c r="ANC37"/>
      <c r="AND37"/>
      <c r="ANE37"/>
      <c r="ANF37"/>
      <c r="ANG37"/>
      <c r="ANH37"/>
      <c r="ANI37"/>
      <c r="ANJ37"/>
      <c r="ANK37"/>
      <c r="ANL37"/>
      <c r="ANM37"/>
      <c r="ANN37"/>
      <c r="ANO37"/>
      <c r="ANP37"/>
      <c r="ANQ37"/>
      <c r="ANR37"/>
      <c r="ANS37"/>
      <c r="ANT37"/>
      <c r="ANU37"/>
      <c r="ANV37"/>
      <c r="ANW37"/>
      <c r="ANX37"/>
      <c r="ANY37"/>
      <c r="ANZ37"/>
      <c r="AOA37"/>
      <c r="AOB37"/>
      <c r="AOC37"/>
      <c r="AOD37"/>
      <c r="AOE37"/>
      <c r="AOF37"/>
      <c r="AOG37"/>
      <c r="AOH37"/>
      <c r="AOI37"/>
      <c r="AOJ37"/>
      <c r="AOK37"/>
      <c r="AOL37"/>
      <c r="AOM37"/>
      <c r="AON37"/>
      <c r="AOO37"/>
      <c r="AOP37"/>
      <c r="AOQ37"/>
      <c r="AOR37"/>
      <c r="AOS37"/>
      <c r="AOT37"/>
      <c r="AOU37"/>
      <c r="AOV37"/>
      <c r="AOW37"/>
      <c r="AOX37"/>
      <c r="AOY37"/>
      <c r="AOZ37"/>
      <c r="APA37"/>
      <c r="APB37"/>
      <c r="APC37"/>
      <c r="APD37"/>
      <c r="APE37"/>
      <c r="APF37"/>
      <c r="APG37"/>
      <c r="APH37"/>
    </row>
    <row r="38" spans="2:1100" x14ac:dyDescent="0.25">
      <c r="B38" s="247" t="str">
        <f t="shared" si="3"/>
        <v>Q212</v>
      </c>
      <c r="C38" s="74" t="str">
        <f t="shared" si="4"/>
        <v>2012-04-01</v>
      </c>
      <c r="D38" s="75">
        <f t="shared" si="0"/>
        <v>3217500</v>
      </c>
      <c r="E38" s="76">
        <f t="shared" si="1"/>
        <v>12605000</v>
      </c>
      <c r="F38" s="77">
        <f t="shared" si="5"/>
        <v>0.2552558508528362</v>
      </c>
      <c r="G38" s="101" t="s">
        <v>1473</v>
      </c>
      <c r="H38" s="45"/>
      <c r="I38" s="176"/>
      <c r="J38" s="78">
        <f t="shared" si="2"/>
        <v>17</v>
      </c>
      <c r="K38" s="79">
        <f t="shared" si="6"/>
        <v>189264.70588235295</v>
      </c>
      <c r="M38" s="96" t="s">
        <v>5</v>
      </c>
      <c r="N38" s="155"/>
      <c r="O38" s="151"/>
      <c r="P38" s="151">
        <v>292500</v>
      </c>
      <c r="Q38" s="151"/>
      <c r="R38" s="151"/>
      <c r="S38" s="151"/>
      <c r="T38" s="151"/>
      <c r="U38" s="151"/>
      <c r="V38" s="151"/>
      <c r="W38" s="151"/>
      <c r="X38" s="151"/>
      <c r="Y38" s="151"/>
      <c r="Z38" s="151"/>
      <c r="AA38" s="151"/>
      <c r="AB38" s="151"/>
      <c r="AC38" s="151">
        <v>32500</v>
      </c>
      <c r="AD38" s="151"/>
      <c r="AE38" s="151"/>
      <c r="AF38" s="151"/>
      <c r="AG38" s="151"/>
      <c r="AH38" s="151"/>
      <c r="AI38" s="151"/>
      <c r="AJ38" s="151"/>
      <c r="AK38" s="151"/>
      <c r="AL38" s="151"/>
      <c r="AM38" s="151"/>
      <c r="AN38" s="151"/>
      <c r="AO38" s="151"/>
      <c r="AP38" s="151"/>
      <c r="AQ38" s="151">
        <v>32500</v>
      </c>
      <c r="AR38" s="151"/>
      <c r="AS38" s="151">
        <v>260000</v>
      </c>
      <c r="AT38" s="151"/>
      <c r="AU38" s="151"/>
      <c r="AV38" s="151">
        <v>32500</v>
      </c>
      <c r="AW38" s="151"/>
      <c r="AX38" s="151"/>
      <c r="AY38" s="151"/>
      <c r="AZ38" s="151"/>
      <c r="BA38" s="151"/>
      <c r="BB38" s="151"/>
      <c r="BC38" s="151"/>
      <c r="BD38" s="151">
        <v>65000</v>
      </c>
      <c r="BE38" s="151"/>
      <c r="BF38" s="151"/>
      <c r="BG38" s="151">
        <v>585000</v>
      </c>
      <c r="BH38" s="151"/>
      <c r="BI38" s="151"/>
      <c r="BJ38" s="151"/>
      <c r="BK38" s="151"/>
      <c r="BL38" s="151"/>
      <c r="BM38" s="151"/>
      <c r="BN38" s="151"/>
      <c r="BO38" s="151"/>
      <c r="BP38" s="151"/>
      <c r="BQ38" s="151"/>
      <c r="BR38" s="151"/>
      <c r="BS38" s="151"/>
      <c r="BT38" s="151"/>
      <c r="BU38" s="151"/>
      <c r="BV38" s="151"/>
      <c r="BW38" s="151"/>
      <c r="BX38" s="151"/>
      <c r="BY38" s="151"/>
      <c r="BZ38" s="151"/>
      <c r="CA38" s="151"/>
      <c r="CB38" s="151"/>
      <c r="CC38" s="151">
        <v>130000</v>
      </c>
      <c r="CD38" s="151"/>
      <c r="CE38" s="151"/>
      <c r="CF38" s="151"/>
      <c r="CG38" s="151"/>
      <c r="CH38" s="151"/>
      <c r="CI38" s="151"/>
      <c r="CJ38" s="151"/>
      <c r="CK38" s="151"/>
      <c r="CL38" s="151"/>
      <c r="CM38" s="151"/>
      <c r="CN38" s="151"/>
      <c r="CO38" s="151"/>
      <c r="CP38" s="151"/>
      <c r="CQ38" s="151"/>
      <c r="CR38" s="151"/>
      <c r="CS38" s="151"/>
      <c r="CT38" s="151"/>
      <c r="CU38" s="151"/>
      <c r="CV38" s="151"/>
      <c r="CW38" s="151"/>
      <c r="CX38" s="151"/>
      <c r="CY38" s="151"/>
      <c r="CZ38" s="151"/>
      <c r="DA38" s="151"/>
      <c r="DB38" s="151"/>
      <c r="DC38" s="151"/>
      <c r="DD38" s="151"/>
      <c r="DE38" s="151"/>
      <c r="DF38" s="151"/>
      <c r="DG38" s="151">
        <v>65000</v>
      </c>
      <c r="DH38" s="151"/>
      <c r="DI38" s="151"/>
      <c r="DJ38" s="151"/>
      <c r="DK38" s="151"/>
      <c r="DL38" s="151"/>
      <c r="DM38" s="151"/>
      <c r="DN38" s="151"/>
      <c r="DO38" s="151"/>
      <c r="DP38" s="151"/>
      <c r="DQ38" s="151"/>
      <c r="DR38" s="151">
        <v>227500</v>
      </c>
      <c r="DS38" s="151"/>
      <c r="DT38" s="151"/>
      <c r="DU38" s="151"/>
      <c r="DV38" s="151">
        <v>260000</v>
      </c>
      <c r="DW38" s="151"/>
      <c r="DX38" s="151"/>
      <c r="DY38" s="151"/>
      <c r="DZ38" s="151"/>
      <c r="EA38" s="151"/>
      <c r="EB38" s="151"/>
      <c r="EC38" s="151"/>
      <c r="ED38" s="151"/>
      <c r="EE38" s="151"/>
      <c r="EF38" s="151">
        <v>130000</v>
      </c>
      <c r="EG38" s="151"/>
      <c r="EH38" s="151"/>
      <c r="EI38" s="151"/>
      <c r="EJ38" s="151"/>
      <c r="EK38" s="151"/>
      <c r="EL38" s="151"/>
      <c r="EM38" s="151"/>
      <c r="EN38" s="151"/>
      <c r="EO38" s="151"/>
      <c r="EP38" s="151"/>
      <c r="EQ38" s="151"/>
      <c r="ER38" s="151"/>
      <c r="ES38" s="151"/>
      <c r="ET38" s="151"/>
      <c r="EU38" s="151"/>
      <c r="EV38" s="151">
        <v>325000</v>
      </c>
      <c r="EW38" s="151"/>
      <c r="EX38" s="151"/>
      <c r="EY38" s="151"/>
      <c r="EZ38" s="151"/>
      <c r="FA38" s="151"/>
      <c r="FB38" s="151"/>
      <c r="FC38" s="151"/>
      <c r="FD38" s="151"/>
      <c r="FE38" s="151"/>
      <c r="FF38" s="151"/>
      <c r="FG38" s="151"/>
      <c r="FH38" s="151"/>
      <c r="FI38" s="151"/>
      <c r="FJ38" s="151"/>
      <c r="FK38" s="151"/>
      <c r="FL38" s="151"/>
      <c r="FM38" s="151"/>
      <c r="FN38" s="151"/>
      <c r="FO38" s="151"/>
      <c r="FP38" s="151"/>
      <c r="FQ38" s="151"/>
      <c r="FR38" s="151"/>
      <c r="FS38" s="151"/>
      <c r="FT38" s="151"/>
      <c r="FU38" s="151"/>
      <c r="FV38" s="151"/>
      <c r="FW38" s="151"/>
      <c r="FX38" s="151"/>
      <c r="FY38" s="151"/>
      <c r="FZ38" s="151"/>
      <c r="GA38" s="151"/>
      <c r="GB38" s="151"/>
      <c r="GC38" s="151"/>
      <c r="GD38" s="151"/>
      <c r="GE38" s="151"/>
      <c r="GF38" s="151"/>
      <c r="GG38" s="151"/>
      <c r="GH38" s="151"/>
      <c r="GI38" s="151"/>
      <c r="GJ38" s="151"/>
      <c r="GK38" s="151">
        <v>617500</v>
      </c>
      <c r="GL38" s="151"/>
      <c r="GM38" s="151"/>
      <c r="GN38" s="151"/>
      <c r="GO38" s="151">
        <v>32500</v>
      </c>
      <c r="GP38" s="151">
        <v>65000</v>
      </c>
      <c r="GQ38" s="151"/>
      <c r="GR38" s="151"/>
      <c r="GS38" s="151"/>
      <c r="GT38" s="151"/>
      <c r="GU38" s="151"/>
      <c r="GV38" s="151"/>
      <c r="GW38" s="151"/>
      <c r="GX38" s="151"/>
      <c r="GY38" s="151"/>
      <c r="GZ38" s="151"/>
      <c r="HA38" s="151"/>
      <c r="HB38" s="151"/>
      <c r="HC38" s="151"/>
      <c r="HD38" s="151">
        <v>65000</v>
      </c>
      <c r="HE38" s="151"/>
      <c r="HF38" s="151"/>
      <c r="HG38" s="151"/>
      <c r="HH38" s="151"/>
      <c r="HI38" s="151"/>
      <c r="HJ38" s="151"/>
      <c r="HK38" s="151"/>
      <c r="HL38" s="151"/>
      <c r="HM38" s="151"/>
      <c r="HN38" s="151"/>
      <c r="HO38" s="151"/>
      <c r="HP38" s="151"/>
      <c r="HQ38" s="151"/>
      <c r="HR38" s="151"/>
      <c r="HS38" s="151"/>
      <c r="HT38" s="151"/>
      <c r="HU38" s="151"/>
      <c r="HV38" s="151"/>
      <c r="HW38" s="151"/>
      <c r="HX38" s="151"/>
      <c r="HY38" s="151"/>
      <c r="HZ38" s="151"/>
      <c r="IA38" s="151"/>
      <c r="IB38" s="151"/>
      <c r="IC38" s="151"/>
      <c r="ID38" s="151"/>
      <c r="IE38" s="151"/>
      <c r="IF38" s="151"/>
      <c r="IG38" s="151"/>
      <c r="IH38" s="151"/>
      <c r="II38" s="151"/>
      <c r="IJ38" s="151"/>
      <c r="IK38" s="151"/>
      <c r="IL38" s="151"/>
      <c r="IM38" s="151"/>
      <c r="IN38" s="151"/>
      <c r="IO38" s="151"/>
      <c r="IP38" s="151"/>
      <c r="IQ38" s="151"/>
      <c r="IR38" s="151"/>
      <c r="IS38" s="151"/>
      <c r="IT38" s="151"/>
      <c r="IU38" s="151"/>
      <c r="IV38" s="151"/>
      <c r="IW38" s="151"/>
      <c r="IX38" s="151"/>
      <c r="IY38" s="151"/>
      <c r="IZ38" s="151"/>
      <c r="JA38" s="151"/>
      <c r="JB38" s="151"/>
      <c r="JC38" s="151"/>
      <c r="JD38" s="151"/>
      <c r="JE38" s="151"/>
      <c r="JF38" s="151"/>
      <c r="JG38" s="151"/>
      <c r="JH38" s="151"/>
      <c r="JI38" s="151"/>
      <c r="JJ38" s="151"/>
      <c r="JK38" s="151"/>
      <c r="JL38" s="151"/>
      <c r="JM38" s="151"/>
      <c r="JN38" s="151"/>
      <c r="JO38" s="151"/>
      <c r="JP38" s="151"/>
      <c r="JQ38" s="151"/>
      <c r="JR38" s="151"/>
      <c r="JS38" s="151"/>
      <c r="JT38" s="151"/>
      <c r="JU38" s="151"/>
      <c r="JV38" s="151"/>
      <c r="JW38" s="151"/>
      <c r="JX38" s="151"/>
      <c r="JY38" s="151"/>
      <c r="JZ38" s="151"/>
      <c r="KA38" s="151"/>
      <c r="KB38" s="151"/>
      <c r="KC38" s="151"/>
      <c r="KD38" s="151"/>
      <c r="KE38" s="151"/>
      <c r="KF38" s="151"/>
      <c r="KG38" s="151"/>
      <c r="KH38" s="151"/>
      <c r="KI38" s="151"/>
      <c r="KJ38" s="151"/>
      <c r="KK38" s="151"/>
      <c r="KL38" s="151"/>
      <c r="KM38" s="151"/>
      <c r="KN38" s="151"/>
      <c r="KO38" s="151"/>
      <c r="KP38" s="151"/>
      <c r="KQ38" s="151"/>
      <c r="KR38" s="151"/>
      <c r="KS38" s="151"/>
      <c r="KT38" s="151"/>
      <c r="KU38" s="151"/>
      <c r="KV38" s="151"/>
      <c r="KW38" s="151"/>
      <c r="KX38" s="151"/>
      <c r="KY38" s="151"/>
      <c r="KZ38" s="151"/>
      <c r="LA38" s="151"/>
      <c r="LB38" s="151"/>
      <c r="LC38" s="151"/>
      <c r="LD38" s="151"/>
      <c r="LE38" s="151"/>
      <c r="LF38" s="151"/>
      <c r="LG38" s="151"/>
      <c r="LH38" s="151"/>
      <c r="LI38" s="151"/>
      <c r="LJ38" s="151"/>
      <c r="LK38" s="152">
        <v>3217500</v>
      </c>
      <c r="LL38"/>
      <c r="LM38"/>
      <c r="LN38"/>
      <c r="LO38"/>
      <c r="LP38"/>
      <c r="LQ38"/>
      <c r="LR38"/>
      <c r="LS38"/>
      <c r="LT38"/>
      <c r="LU38"/>
      <c r="LV38"/>
      <c r="LW38"/>
      <c r="LX38"/>
      <c r="LY38"/>
      <c r="LZ38"/>
      <c r="MA38"/>
      <c r="MB38"/>
      <c r="MC38"/>
      <c r="MD38"/>
      <c r="ME38"/>
      <c r="MF38"/>
      <c r="MG38"/>
      <c r="MH38"/>
      <c r="MI38"/>
      <c r="MJ38"/>
      <c r="MK38"/>
      <c r="ML38"/>
      <c r="MM38"/>
      <c r="MN38"/>
      <c r="MO38"/>
      <c r="MP38"/>
      <c r="MQ38"/>
      <c r="MR38"/>
      <c r="MS38"/>
      <c r="MT38"/>
      <c r="MU38"/>
      <c r="MV38"/>
      <c r="MW38"/>
      <c r="MX38"/>
      <c r="MY38"/>
      <c r="MZ38"/>
      <c r="NA38"/>
      <c r="NB38"/>
      <c r="NC38"/>
      <c r="ND38"/>
      <c r="NE38"/>
      <c r="NF38"/>
      <c r="NG38"/>
      <c r="NH38"/>
      <c r="NI38"/>
      <c r="NJ38"/>
      <c r="NK38"/>
      <c r="NL38"/>
      <c r="NM38"/>
      <c r="NN38"/>
      <c r="NO38"/>
      <c r="NP38"/>
      <c r="NQ38"/>
      <c r="NR38"/>
      <c r="NS38"/>
      <c r="NT38"/>
      <c r="NU38"/>
      <c r="NV38"/>
      <c r="NW38"/>
      <c r="NX38"/>
      <c r="NY38"/>
      <c r="NZ38"/>
      <c r="OA38"/>
      <c r="OB38"/>
      <c r="OC38"/>
      <c r="OD38"/>
      <c r="OE38"/>
      <c r="OF38"/>
      <c r="OG38"/>
      <c r="OH38"/>
      <c r="OI38"/>
      <c r="OJ38"/>
      <c r="OK38"/>
      <c r="OL38"/>
      <c r="OM38"/>
      <c r="ON38"/>
      <c r="OO38"/>
      <c r="OP38"/>
      <c r="OQ38"/>
      <c r="OR38"/>
      <c r="OS38"/>
      <c r="OT38"/>
      <c r="OU38"/>
      <c r="OV38"/>
      <c r="OW38"/>
      <c r="OX38"/>
      <c r="OY38"/>
      <c r="OZ38"/>
      <c r="PA38"/>
      <c r="PB38"/>
      <c r="PC38"/>
      <c r="PD38"/>
      <c r="PE38"/>
      <c r="PF38"/>
      <c r="PG38"/>
      <c r="PH38"/>
      <c r="PI38"/>
      <c r="PJ38"/>
      <c r="PK38"/>
      <c r="PL38"/>
      <c r="PM38"/>
      <c r="PN38"/>
      <c r="PO38"/>
      <c r="PP38"/>
      <c r="PQ38"/>
      <c r="PR38"/>
      <c r="PS38"/>
      <c r="PT38"/>
      <c r="PU38"/>
      <c r="PV38"/>
      <c r="PW38"/>
      <c r="PX38"/>
      <c r="PY38"/>
      <c r="PZ38"/>
      <c r="QA38"/>
      <c r="QB38"/>
      <c r="QC38"/>
      <c r="QD38"/>
      <c r="QE38"/>
      <c r="QF38"/>
      <c r="QG38"/>
      <c r="QH38"/>
      <c r="QI38"/>
      <c r="QJ38"/>
      <c r="QK38"/>
      <c r="QL38"/>
      <c r="QM38"/>
      <c r="QN38"/>
      <c r="QO38"/>
      <c r="QP38"/>
      <c r="QQ38"/>
      <c r="QR38"/>
      <c r="QS38"/>
      <c r="QT38"/>
      <c r="QU38"/>
      <c r="QV38"/>
      <c r="QW38"/>
      <c r="QX38"/>
      <c r="QY38"/>
      <c r="QZ38"/>
      <c r="RA38"/>
      <c r="RB38"/>
      <c r="RC38"/>
      <c r="RD38"/>
      <c r="RE38"/>
      <c r="RF38"/>
      <c r="RG38"/>
      <c r="RH38"/>
      <c r="RI38"/>
      <c r="RJ38"/>
      <c r="RK38"/>
      <c r="RL38"/>
      <c r="RM38"/>
      <c r="RN38"/>
      <c r="RO38"/>
      <c r="RP38"/>
      <c r="RQ38"/>
      <c r="RR38"/>
      <c r="RS38"/>
      <c r="RT38"/>
      <c r="RU38"/>
      <c r="RV38"/>
      <c r="RW38"/>
      <c r="RX38"/>
      <c r="RY38"/>
      <c r="RZ38"/>
      <c r="SA38"/>
      <c r="SB38"/>
      <c r="SC38"/>
      <c r="SD38"/>
      <c r="SE38"/>
      <c r="SF38"/>
      <c r="SG38"/>
      <c r="SH38"/>
      <c r="SI38"/>
      <c r="SJ38"/>
      <c r="SK38"/>
      <c r="SL38"/>
      <c r="SM38"/>
      <c r="SN38"/>
      <c r="SO38"/>
      <c r="SP38"/>
      <c r="SQ38"/>
      <c r="SR38"/>
      <c r="SS38"/>
      <c r="ST38"/>
      <c r="SU38"/>
      <c r="SV38"/>
      <c r="SW38"/>
      <c r="SX38"/>
      <c r="SY38"/>
      <c r="SZ38"/>
      <c r="TA38"/>
      <c r="TB38"/>
      <c r="TC38"/>
      <c r="TD38"/>
      <c r="TE38"/>
      <c r="TF38"/>
      <c r="TG38"/>
      <c r="TH38"/>
      <c r="TI38"/>
      <c r="TJ38"/>
      <c r="TK38"/>
      <c r="TL38"/>
      <c r="TM38"/>
      <c r="TN38"/>
      <c r="TO38"/>
      <c r="TP38"/>
      <c r="TQ38"/>
      <c r="TR38"/>
      <c r="TS38"/>
      <c r="TT38"/>
      <c r="TU38"/>
      <c r="TV38"/>
      <c r="TW38"/>
      <c r="TX38"/>
      <c r="TY38"/>
      <c r="TZ38"/>
      <c r="UA38"/>
      <c r="UB38"/>
      <c r="UC38"/>
      <c r="UD38"/>
      <c r="UE38"/>
      <c r="UF38"/>
      <c r="UG38"/>
      <c r="UH38"/>
      <c r="UI38"/>
      <c r="UJ38"/>
      <c r="UK38"/>
      <c r="UL38"/>
      <c r="UM38"/>
      <c r="UN38"/>
      <c r="UO38"/>
      <c r="UP38"/>
      <c r="UQ38"/>
      <c r="UR38"/>
      <c r="US38"/>
      <c r="UT38"/>
      <c r="UU38"/>
      <c r="UV38"/>
      <c r="UW38"/>
      <c r="UX38"/>
      <c r="UY38"/>
      <c r="UZ38"/>
      <c r="VA38"/>
      <c r="VB38"/>
      <c r="VC38"/>
      <c r="VD38"/>
      <c r="VE38"/>
      <c r="VF38"/>
      <c r="VG38"/>
      <c r="VH38"/>
      <c r="VI38"/>
      <c r="VJ38"/>
      <c r="VK38"/>
      <c r="VL38"/>
      <c r="VM38"/>
      <c r="VN38"/>
      <c r="VO38"/>
      <c r="VP38"/>
      <c r="VQ38"/>
      <c r="VR38"/>
      <c r="VS38"/>
      <c r="VT38"/>
      <c r="VU38"/>
      <c r="VV38"/>
      <c r="VW38"/>
      <c r="VX38"/>
      <c r="VY38"/>
      <c r="VZ38"/>
      <c r="WA38"/>
      <c r="WB38"/>
      <c r="WC38"/>
      <c r="WD38"/>
      <c r="WE38"/>
      <c r="WF38"/>
      <c r="WG38"/>
      <c r="WH38"/>
      <c r="WI38"/>
      <c r="WJ38"/>
      <c r="WK38"/>
      <c r="WL38"/>
      <c r="WM38"/>
      <c r="WN38"/>
      <c r="WO38"/>
      <c r="WP38"/>
      <c r="WQ38"/>
      <c r="WR38"/>
      <c r="WS38"/>
      <c r="WT38"/>
      <c r="WU38"/>
      <c r="WV38"/>
      <c r="WW38"/>
      <c r="WX38"/>
      <c r="WY38"/>
      <c r="WZ38"/>
      <c r="XA38"/>
      <c r="XB38"/>
      <c r="XC38"/>
      <c r="XD38"/>
      <c r="XE38"/>
      <c r="XF38"/>
      <c r="XG38"/>
      <c r="XH38"/>
      <c r="XI38"/>
      <c r="XJ38"/>
      <c r="XK38"/>
      <c r="XL38"/>
      <c r="XM38"/>
      <c r="XN38"/>
      <c r="XO38"/>
      <c r="XP38"/>
      <c r="XQ38"/>
      <c r="XR38"/>
      <c r="XS38"/>
      <c r="XT38"/>
      <c r="XU38"/>
      <c r="XV38"/>
      <c r="XW38"/>
      <c r="XX38"/>
      <c r="XY38"/>
      <c r="XZ38"/>
      <c r="YA38"/>
      <c r="YB38"/>
      <c r="YC38"/>
      <c r="YD38"/>
      <c r="YE38"/>
      <c r="YF38"/>
      <c r="YG38"/>
      <c r="YH38"/>
      <c r="YI38"/>
      <c r="YJ38"/>
      <c r="YK38"/>
      <c r="YL38"/>
      <c r="YM38"/>
      <c r="YN38"/>
      <c r="YO38"/>
      <c r="YP38"/>
      <c r="YQ38"/>
      <c r="YR38"/>
      <c r="YS38"/>
      <c r="YT38"/>
      <c r="YU38"/>
      <c r="YV38"/>
      <c r="YW38"/>
      <c r="YX38"/>
      <c r="YY38"/>
      <c r="YZ38"/>
      <c r="ZA38"/>
      <c r="ZB38"/>
      <c r="ZC38"/>
      <c r="ZD38"/>
      <c r="ZE38"/>
      <c r="ZF38"/>
      <c r="ZG38"/>
      <c r="ZH38"/>
      <c r="ZI38"/>
      <c r="ZJ38"/>
      <c r="ZK38"/>
      <c r="ZL38"/>
      <c r="ZM38"/>
      <c r="ZN38"/>
      <c r="ZO38"/>
      <c r="ZP38"/>
      <c r="ZQ38"/>
      <c r="ZR38"/>
      <c r="ZS38"/>
      <c r="ZT38"/>
      <c r="ZU38"/>
      <c r="ZV38"/>
      <c r="ZW38"/>
      <c r="ZX38"/>
      <c r="ZY38"/>
      <c r="ZZ38"/>
      <c r="AAA38"/>
      <c r="AAB38"/>
      <c r="AAC38"/>
      <c r="AAD38"/>
      <c r="AAE38"/>
      <c r="AAF38"/>
      <c r="AAG38"/>
      <c r="AAH38"/>
      <c r="AAI38"/>
      <c r="AAJ38"/>
      <c r="AAK38"/>
      <c r="AAL38"/>
      <c r="AAM38"/>
      <c r="AAN38"/>
      <c r="AAO38"/>
      <c r="AAP38"/>
      <c r="AAQ38"/>
      <c r="AAR38"/>
      <c r="AAS38"/>
      <c r="AAT38"/>
      <c r="AAU38"/>
      <c r="AAV38"/>
      <c r="AAW38"/>
      <c r="AAX38"/>
      <c r="AAY38"/>
      <c r="AAZ38"/>
      <c r="ABA38"/>
      <c r="ABB38"/>
      <c r="ABC38"/>
      <c r="ABD38"/>
      <c r="ABE38"/>
      <c r="ABF38"/>
      <c r="ABG38"/>
      <c r="ABH38"/>
      <c r="ABI38"/>
      <c r="ABJ38"/>
      <c r="ABK38"/>
      <c r="ABL38"/>
      <c r="ABM38"/>
      <c r="ABN38"/>
      <c r="ABO38"/>
      <c r="ABP38"/>
      <c r="ABQ38"/>
      <c r="ABR38"/>
      <c r="ABS38"/>
      <c r="ABT38"/>
      <c r="ABU38"/>
      <c r="ABV38"/>
      <c r="ABW38"/>
      <c r="ABX38"/>
      <c r="ABY38"/>
      <c r="ABZ38"/>
      <c r="ACA38"/>
      <c r="ACB38"/>
      <c r="ACC38"/>
      <c r="ACD38"/>
      <c r="ACE38"/>
      <c r="ACF38"/>
      <c r="ACG38"/>
      <c r="ACH38"/>
      <c r="ACI38"/>
      <c r="ACJ38"/>
      <c r="ACK38"/>
      <c r="ACL38"/>
      <c r="ACM38"/>
      <c r="ACN38"/>
      <c r="ACO38"/>
      <c r="ACP38"/>
      <c r="ACQ38"/>
      <c r="ACR38"/>
      <c r="ACS38"/>
      <c r="ACT38"/>
      <c r="ACU38"/>
      <c r="ACV38"/>
      <c r="ACW38"/>
      <c r="ACX38"/>
      <c r="ACY38"/>
      <c r="ACZ38"/>
      <c r="ADA38"/>
      <c r="ADB38"/>
      <c r="ADC38"/>
      <c r="ADD38"/>
      <c r="ADE38"/>
      <c r="ADF38"/>
      <c r="ADG38"/>
      <c r="ADH38"/>
      <c r="ADI38"/>
      <c r="ADJ38"/>
      <c r="ADK38"/>
      <c r="ADL38"/>
      <c r="ADM38"/>
      <c r="ADN38"/>
      <c r="ADO38"/>
      <c r="ADP38"/>
      <c r="ADQ38"/>
      <c r="ADR38"/>
      <c r="ADS38"/>
      <c r="ADT38"/>
      <c r="ADU38"/>
      <c r="ADV38"/>
      <c r="ADW38"/>
      <c r="ADX38"/>
      <c r="ADY38"/>
      <c r="ADZ38"/>
      <c r="AEA38"/>
      <c r="AEB38"/>
      <c r="AEC38"/>
      <c r="AED38"/>
      <c r="AEE38"/>
      <c r="AEF38"/>
      <c r="AEG38"/>
      <c r="AEH38"/>
      <c r="AEI38"/>
      <c r="AEJ38"/>
      <c r="AEK38"/>
      <c r="AEL38"/>
      <c r="AEM38"/>
      <c r="AEN38"/>
      <c r="AEO38"/>
      <c r="AEP38"/>
      <c r="AEQ38"/>
      <c r="AER38"/>
      <c r="AES38"/>
      <c r="AET38"/>
      <c r="AEU38"/>
      <c r="AEV38"/>
      <c r="AEW38"/>
      <c r="AEX38"/>
      <c r="AEY38"/>
      <c r="AEZ38"/>
      <c r="AFA38"/>
      <c r="AFB38"/>
      <c r="AFC38"/>
      <c r="AFD38"/>
      <c r="AFE38"/>
      <c r="AFF38"/>
      <c r="AFG38"/>
      <c r="AFH38"/>
      <c r="AFI38"/>
      <c r="AFJ38"/>
      <c r="AFK38"/>
      <c r="AFL38"/>
      <c r="AFM38"/>
      <c r="AFN38"/>
      <c r="AFO38"/>
      <c r="AFP38"/>
      <c r="AFQ38"/>
      <c r="AFR38"/>
      <c r="AFS38"/>
      <c r="AFT38"/>
      <c r="AFU38"/>
      <c r="AFV38"/>
      <c r="AFW38"/>
      <c r="AFX38"/>
      <c r="AFY38"/>
      <c r="AFZ38"/>
      <c r="AGA38"/>
      <c r="AGB38"/>
      <c r="AGC38"/>
      <c r="AGD38"/>
      <c r="AGE38"/>
      <c r="AGF38"/>
      <c r="AGG38"/>
      <c r="AGH38"/>
      <c r="AGI38"/>
      <c r="AGJ38"/>
      <c r="AGK38"/>
      <c r="AGL38"/>
      <c r="AGM38"/>
      <c r="AGN38"/>
      <c r="AGO38"/>
      <c r="AGP38"/>
      <c r="AGQ38"/>
      <c r="AGR38"/>
      <c r="AGS38"/>
      <c r="AGT38"/>
      <c r="AGU38"/>
      <c r="AGV38"/>
      <c r="AGW38"/>
      <c r="AGX38"/>
      <c r="AGY38"/>
      <c r="AGZ38"/>
      <c r="AHA38"/>
      <c r="AHB38"/>
      <c r="AHC38"/>
      <c r="AHD38"/>
      <c r="AHE38"/>
      <c r="AHF38"/>
      <c r="AHG38"/>
      <c r="AHH38"/>
      <c r="AHI38"/>
      <c r="AHJ38"/>
      <c r="AHK38"/>
      <c r="AHL38"/>
      <c r="AHM38"/>
      <c r="AHN38"/>
      <c r="AHO38"/>
      <c r="AHP38"/>
      <c r="AHQ38"/>
      <c r="AHR38"/>
      <c r="AHS38"/>
      <c r="AHT38"/>
      <c r="AHU38"/>
      <c r="AHV38"/>
      <c r="AHW38"/>
      <c r="AHX38"/>
      <c r="AHY38"/>
      <c r="AHZ38"/>
      <c r="AIA38"/>
      <c r="AIB38"/>
      <c r="AIC38"/>
      <c r="AID38"/>
      <c r="AIE38"/>
      <c r="AIF38"/>
      <c r="AIG38"/>
      <c r="AIH38"/>
      <c r="AII38"/>
      <c r="AIJ38"/>
      <c r="AIK38"/>
      <c r="AIL38"/>
      <c r="AIM38"/>
      <c r="AIN38"/>
      <c r="AIO38"/>
      <c r="AIP38"/>
      <c r="AIQ38"/>
      <c r="AIR38"/>
      <c r="AIS38"/>
      <c r="AIT38"/>
      <c r="AIU38"/>
      <c r="AIV38"/>
      <c r="AIW38"/>
      <c r="AIX38"/>
      <c r="AIY38"/>
      <c r="AIZ38"/>
      <c r="AJA38"/>
      <c r="AJB38"/>
      <c r="AJC38"/>
      <c r="AJD38"/>
      <c r="AJE38"/>
      <c r="AJF38"/>
      <c r="AJG38"/>
      <c r="AJH38"/>
      <c r="AJI38"/>
      <c r="AJJ38"/>
      <c r="AJK38"/>
      <c r="AJL38"/>
      <c r="AJM38"/>
      <c r="AJN38"/>
      <c r="AJO38"/>
      <c r="AJP38"/>
      <c r="AJQ38"/>
      <c r="AJR38"/>
      <c r="AJS38"/>
      <c r="AJT38"/>
      <c r="AJU38"/>
      <c r="AJV38"/>
      <c r="AJW38"/>
      <c r="AJX38"/>
      <c r="AJY38"/>
      <c r="AJZ38"/>
      <c r="AKA38"/>
      <c r="AKB38"/>
      <c r="AKC38"/>
      <c r="AKD38"/>
      <c r="AKE38"/>
      <c r="AKF38"/>
      <c r="AKG38"/>
      <c r="AKH38"/>
      <c r="AKI38"/>
      <c r="AKJ38"/>
      <c r="AKK38"/>
      <c r="AKL38"/>
      <c r="AKM38"/>
      <c r="AKN38"/>
      <c r="AKO38"/>
      <c r="AKP38"/>
      <c r="AKQ38"/>
      <c r="AKR38"/>
      <c r="AKS38"/>
      <c r="AKT38"/>
      <c r="AKU38"/>
      <c r="AKV38"/>
      <c r="AKW38"/>
      <c r="AKX38"/>
      <c r="AKY38"/>
      <c r="AKZ38"/>
      <c r="ALA38"/>
      <c r="ALB38"/>
      <c r="ALC38"/>
      <c r="ALD38"/>
      <c r="ALE38"/>
      <c r="ALF38"/>
      <c r="ALG38"/>
      <c r="ALH38"/>
      <c r="ALI38"/>
      <c r="ALJ38"/>
      <c r="ALK38"/>
      <c r="ALL38"/>
      <c r="ALM38"/>
      <c r="ALN38"/>
      <c r="ALO38"/>
      <c r="ALP38"/>
      <c r="ALQ38"/>
      <c r="ALR38"/>
      <c r="ALS38"/>
      <c r="ALT38"/>
      <c r="ALU38"/>
      <c r="ALV38"/>
      <c r="ALW38"/>
      <c r="ALX38"/>
      <c r="ALY38"/>
      <c r="ALZ38"/>
      <c r="AMA38"/>
      <c r="AMB38"/>
      <c r="AMC38"/>
      <c r="AMD38"/>
      <c r="AME38"/>
      <c r="AMF38"/>
      <c r="AMG38"/>
      <c r="AMH38"/>
      <c r="AMI38"/>
      <c r="AMJ38"/>
      <c r="AMK38"/>
      <c r="AML38"/>
      <c r="AMM38"/>
      <c r="AMN38"/>
      <c r="AMO38"/>
      <c r="AMP38"/>
      <c r="AMQ38"/>
      <c r="AMR38"/>
      <c r="AMS38"/>
      <c r="AMT38"/>
      <c r="AMU38"/>
      <c r="AMV38"/>
      <c r="AMW38"/>
      <c r="AMX38"/>
      <c r="AMY38"/>
      <c r="AMZ38"/>
      <c r="ANA38"/>
      <c r="ANB38"/>
      <c r="ANC38"/>
      <c r="AND38"/>
      <c r="ANE38"/>
      <c r="ANF38"/>
      <c r="ANG38"/>
      <c r="ANH38"/>
      <c r="ANI38"/>
      <c r="ANJ38"/>
      <c r="ANK38"/>
      <c r="ANL38"/>
      <c r="ANM38"/>
      <c r="ANN38"/>
      <c r="ANO38"/>
      <c r="ANP38"/>
      <c r="ANQ38"/>
      <c r="ANR38"/>
      <c r="ANS38"/>
      <c r="ANT38"/>
      <c r="ANU38"/>
      <c r="ANV38"/>
      <c r="ANW38"/>
      <c r="ANX38"/>
      <c r="ANY38"/>
      <c r="ANZ38"/>
      <c r="AOA38"/>
      <c r="AOB38"/>
      <c r="AOC38"/>
      <c r="AOD38"/>
      <c r="AOE38"/>
      <c r="AOF38"/>
      <c r="AOG38"/>
      <c r="AOH38"/>
      <c r="AOI38"/>
      <c r="AOJ38"/>
      <c r="AOK38"/>
      <c r="AOL38"/>
      <c r="AOM38"/>
      <c r="AON38"/>
      <c r="AOO38"/>
      <c r="AOP38"/>
      <c r="AOQ38"/>
      <c r="AOR38"/>
      <c r="AOS38"/>
      <c r="AOT38"/>
      <c r="AOU38"/>
      <c r="AOV38"/>
      <c r="AOW38"/>
      <c r="AOX38"/>
      <c r="AOY38"/>
      <c r="AOZ38"/>
      <c r="APA38"/>
      <c r="APB38"/>
      <c r="APC38"/>
      <c r="APD38"/>
      <c r="APE38"/>
      <c r="APF38"/>
      <c r="APG38"/>
      <c r="APH38"/>
    </row>
    <row r="39" spans="2:1100" x14ac:dyDescent="0.25">
      <c r="B39" s="247" t="str">
        <f t="shared" si="3"/>
        <v>Q212</v>
      </c>
      <c r="C39" s="74" t="str">
        <f t="shared" si="4"/>
        <v>2012-05-01</v>
      </c>
      <c r="D39" s="75">
        <f t="shared" si="0"/>
        <v>4932500</v>
      </c>
      <c r="E39" s="76">
        <f t="shared" si="1"/>
        <v>12605000</v>
      </c>
      <c r="F39" s="77">
        <f t="shared" si="5"/>
        <v>0.39131297104323681</v>
      </c>
      <c r="G39" s="101" t="s">
        <v>1473</v>
      </c>
      <c r="H39" s="46"/>
      <c r="I39" s="175"/>
      <c r="J39" s="78">
        <f t="shared" si="2"/>
        <v>23</v>
      </c>
      <c r="K39" s="79">
        <f t="shared" si="6"/>
        <v>214456.52173913043</v>
      </c>
      <c r="M39" s="96" t="s">
        <v>24</v>
      </c>
      <c r="N39" s="155"/>
      <c r="O39" s="151"/>
      <c r="P39" s="151">
        <v>455000</v>
      </c>
      <c r="Q39" s="151"/>
      <c r="R39" s="151"/>
      <c r="S39" s="151"/>
      <c r="T39" s="151"/>
      <c r="U39" s="151"/>
      <c r="V39" s="151"/>
      <c r="W39" s="151"/>
      <c r="X39" s="151"/>
      <c r="Y39" s="151"/>
      <c r="Z39" s="151"/>
      <c r="AA39" s="151"/>
      <c r="AB39" s="151"/>
      <c r="AC39" s="151"/>
      <c r="AD39" s="151"/>
      <c r="AE39" s="151"/>
      <c r="AF39" s="151"/>
      <c r="AG39" s="151"/>
      <c r="AH39" s="151"/>
      <c r="AI39" s="151"/>
      <c r="AJ39" s="151"/>
      <c r="AK39" s="151"/>
      <c r="AL39" s="151"/>
      <c r="AM39" s="151"/>
      <c r="AN39" s="151"/>
      <c r="AO39" s="151"/>
      <c r="AP39" s="151"/>
      <c r="AQ39" s="151">
        <v>195000</v>
      </c>
      <c r="AR39" s="151"/>
      <c r="AS39" s="151"/>
      <c r="AT39" s="151"/>
      <c r="AU39" s="151"/>
      <c r="AV39" s="151">
        <v>65000</v>
      </c>
      <c r="AW39" s="151"/>
      <c r="AX39" s="151">
        <v>292500</v>
      </c>
      <c r="AY39" s="151">
        <v>97500</v>
      </c>
      <c r="AZ39" s="151"/>
      <c r="BA39" s="151"/>
      <c r="BB39" s="151"/>
      <c r="BC39" s="151"/>
      <c r="BD39" s="151"/>
      <c r="BE39" s="151"/>
      <c r="BF39" s="151"/>
      <c r="BG39" s="151"/>
      <c r="BH39" s="151"/>
      <c r="BI39" s="151"/>
      <c r="BJ39" s="151"/>
      <c r="BK39" s="151"/>
      <c r="BL39" s="151"/>
      <c r="BM39" s="151"/>
      <c r="BN39" s="151">
        <v>130000</v>
      </c>
      <c r="BO39" s="151"/>
      <c r="BP39" s="151"/>
      <c r="BQ39" s="151"/>
      <c r="BR39" s="151"/>
      <c r="BS39" s="151"/>
      <c r="BT39" s="151"/>
      <c r="BU39" s="151"/>
      <c r="BV39" s="151"/>
      <c r="BW39" s="151"/>
      <c r="BX39" s="151"/>
      <c r="BY39" s="151"/>
      <c r="BZ39" s="151"/>
      <c r="CA39" s="151"/>
      <c r="CB39" s="151"/>
      <c r="CC39" s="151">
        <v>65000</v>
      </c>
      <c r="CD39" s="151"/>
      <c r="CE39" s="151"/>
      <c r="CF39" s="151"/>
      <c r="CG39" s="151"/>
      <c r="CH39" s="151"/>
      <c r="CI39" s="151"/>
      <c r="CJ39" s="151"/>
      <c r="CK39" s="151"/>
      <c r="CL39" s="151"/>
      <c r="CM39" s="151"/>
      <c r="CN39" s="151"/>
      <c r="CO39" s="151">
        <v>260000</v>
      </c>
      <c r="CP39" s="151"/>
      <c r="CQ39" s="151"/>
      <c r="CR39" s="151"/>
      <c r="CS39" s="151"/>
      <c r="CT39" s="151"/>
      <c r="CU39" s="151"/>
      <c r="CV39" s="151"/>
      <c r="CW39" s="151"/>
      <c r="CX39" s="151"/>
      <c r="CY39" s="151"/>
      <c r="CZ39" s="151"/>
      <c r="DA39" s="151"/>
      <c r="DB39" s="151"/>
      <c r="DC39" s="151"/>
      <c r="DD39" s="151"/>
      <c r="DE39" s="151"/>
      <c r="DF39" s="151"/>
      <c r="DG39" s="151"/>
      <c r="DH39" s="151"/>
      <c r="DI39" s="151"/>
      <c r="DJ39" s="151"/>
      <c r="DK39" s="151"/>
      <c r="DL39" s="151"/>
      <c r="DM39" s="151"/>
      <c r="DN39" s="151"/>
      <c r="DO39" s="151"/>
      <c r="DP39" s="151"/>
      <c r="DQ39" s="151"/>
      <c r="DR39" s="151">
        <v>227500</v>
      </c>
      <c r="DS39" s="151"/>
      <c r="DT39" s="151"/>
      <c r="DU39" s="151"/>
      <c r="DV39" s="151"/>
      <c r="DW39" s="151"/>
      <c r="DX39" s="151"/>
      <c r="DY39" s="151"/>
      <c r="DZ39" s="151"/>
      <c r="EA39" s="151"/>
      <c r="EB39" s="151">
        <v>130000</v>
      </c>
      <c r="EC39" s="151"/>
      <c r="ED39" s="151"/>
      <c r="EE39" s="151"/>
      <c r="EF39" s="151">
        <v>195000</v>
      </c>
      <c r="EG39" s="151"/>
      <c r="EH39" s="151"/>
      <c r="EI39" s="151"/>
      <c r="EJ39" s="151"/>
      <c r="EK39" s="151">
        <v>65000</v>
      </c>
      <c r="EL39" s="151">
        <v>65000</v>
      </c>
      <c r="EM39" s="151"/>
      <c r="EN39" s="151"/>
      <c r="EO39" s="151"/>
      <c r="EP39" s="151"/>
      <c r="EQ39" s="151"/>
      <c r="ER39" s="151"/>
      <c r="ES39" s="151">
        <v>780000</v>
      </c>
      <c r="ET39" s="151"/>
      <c r="EU39" s="151"/>
      <c r="EV39" s="151">
        <v>325000</v>
      </c>
      <c r="EW39" s="151"/>
      <c r="EX39" s="151"/>
      <c r="EY39" s="151"/>
      <c r="EZ39" s="151"/>
      <c r="FA39" s="151"/>
      <c r="FB39" s="151"/>
      <c r="FC39" s="151"/>
      <c r="FD39" s="151"/>
      <c r="FE39" s="151"/>
      <c r="FF39" s="151"/>
      <c r="FG39" s="151"/>
      <c r="FH39" s="151"/>
      <c r="FI39" s="151"/>
      <c r="FJ39" s="151"/>
      <c r="FK39" s="151"/>
      <c r="FL39" s="151"/>
      <c r="FM39" s="151"/>
      <c r="FN39" s="151"/>
      <c r="FO39" s="151"/>
      <c r="FP39" s="151"/>
      <c r="FQ39" s="151"/>
      <c r="FR39" s="151"/>
      <c r="FS39" s="151"/>
      <c r="FT39" s="151"/>
      <c r="FU39" s="151"/>
      <c r="FV39" s="151">
        <v>32500</v>
      </c>
      <c r="FW39" s="151"/>
      <c r="FX39" s="151"/>
      <c r="FY39" s="151"/>
      <c r="FZ39" s="151"/>
      <c r="GA39" s="151"/>
      <c r="GB39" s="151"/>
      <c r="GC39" s="151"/>
      <c r="GD39" s="151"/>
      <c r="GE39" s="151"/>
      <c r="GF39" s="151">
        <v>292500</v>
      </c>
      <c r="GG39" s="151"/>
      <c r="GH39" s="151"/>
      <c r="GI39" s="151"/>
      <c r="GJ39" s="151"/>
      <c r="GK39" s="151">
        <v>480000</v>
      </c>
      <c r="GL39" s="151"/>
      <c r="GM39" s="151"/>
      <c r="GN39" s="151">
        <v>325000</v>
      </c>
      <c r="GO39" s="151">
        <v>162500</v>
      </c>
      <c r="GP39" s="151">
        <v>97500</v>
      </c>
      <c r="GQ39" s="151"/>
      <c r="GR39" s="151">
        <v>97500</v>
      </c>
      <c r="GS39" s="151"/>
      <c r="GT39" s="151"/>
      <c r="GU39" s="151"/>
      <c r="GV39" s="151"/>
      <c r="GW39" s="151"/>
      <c r="GX39" s="151"/>
      <c r="GY39" s="151"/>
      <c r="GZ39" s="151"/>
      <c r="HA39" s="151"/>
      <c r="HB39" s="151"/>
      <c r="HC39" s="151"/>
      <c r="HD39" s="151">
        <v>97500</v>
      </c>
      <c r="HE39" s="151"/>
      <c r="HF39" s="151"/>
      <c r="HG39" s="151"/>
      <c r="HH39" s="151"/>
      <c r="HI39" s="151"/>
      <c r="HJ39" s="151"/>
      <c r="HK39" s="151"/>
      <c r="HL39" s="151"/>
      <c r="HM39" s="151"/>
      <c r="HN39" s="151"/>
      <c r="HO39" s="151"/>
      <c r="HP39" s="151"/>
      <c r="HQ39" s="151"/>
      <c r="HR39" s="151"/>
      <c r="HS39" s="151"/>
      <c r="HT39" s="151"/>
      <c r="HU39" s="151"/>
      <c r="HV39" s="151"/>
      <c r="HW39" s="151"/>
      <c r="HX39" s="151"/>
      <c r="HY39" s="151"/>
      <c r="HZ39" s="151"/>
      <c r="IA39" s="151"/>
      <c r="IB39" s="151"/>
      <c r="IC39" s="151"/>
      <c r="ID39" s="151"/>
      <c r="IE39" s="151"/>
      <c r="IF39" s="151"/>
      <c r="IG39" s="151"/>
      <c r="IH39" s="151"/>
      <c r="II39" s="151"/>
      <c r="IJ39" s="151"/>
      <c r="IK39" s="151"/>
      <c r="IL39" s="151"/>
      <c r="IM39" s="151"/>
      <c r="IN39" s="151"/>
      <c r="IO39" s="151"/>
      <c r="IP39" s="151"/>
      <c r="IQ39" s="151"/>
      <c r="IR39" s="151"/>
      <c r="IS39" s="151"/>
      <c r="IT39" s="151"/>
      <c r="IU39" s="151"/>
      <c r="IV39" s="151"/>
      <c r="IW39" s="151"/>
      <c r="IX39" s="151"/>
      <c r="IY39" s="151"/>
      <c r="IZ39" s="151"/>
      <c r="JA39" s="151"/>
      <c r="JB39" s="151"/>
      <c r="JC39" s="151"/>
      <c r="JD39" s="151"/>
      <c r="JE39" s="151"/>
      <c r="JF39" s="151"/>
      <c r="JG39" s="151"/>
      <c r="JH39" s="151"/>
      <c r="JI39" s="151"/>
      <c r="JJ39" s="151"/>
      <c r="JK39" s="151"/>
      <c r="JL39" s="151"/>
      <c r="JM39" s="151"/>
      <c r="JN39" s="151"/>
      <c r="JO39" s="151"/>
      <c r="JP39" s="151"/>
      <c r="JQ39" s="151"/>
      <c r="JR39" s="151"/>
      <c r="JS39" s="151"/>
      <c r="JT39" s="151"/>
      <c r="JU39" s="151"/>
      <c r="JV39" s="151"/>
      <c r="JW39" s="151"/>
      <c r="JX39" s="151"/>
      <c r="JY39" s="151"/>
      <c r="JZ39" s="151"/>
      <c r="KA39" s="151"/>
      <c r="KB39" s="151"/>
      <c r="KC39" s="151"/>
      <c r="KD39" s="151"/>
      <c r="KE39" s="151"/>
      <c r="KF39" s="151"/>
      <c r="KG39" s="151"/>
      <c r="KH39" s="151"/>
      <c r="KI39" s="151"/>
      <c r="KJ39" s="151"/>
      <c r="KK39" s="151"/>
      <c r="KL39" s="151"/>
      <c r="KM39" s="151"/>
      <c r="KN39" s="151"/>
      <c r="KO39" s="151"/>
      <c r="KP39" s="151"/>
      <c r="KQ39" s="151"/>
      <c r="KR39" s="151"/>
      <c r="KS39" s="151"/>
      <c r="KT39" s="151"/>
      <c r="KU39" s="151"/>
      <c r="KV39" s="151"/>
      <c r="KW39" s="151"/>
      <c r="KX39" s="151"/>
      <c r="KY39" s="151"/>
      <c r="KZ39" s="151"/>
      <c r="LA39" s="151"/>
      <c r="LB39" s="151"/>
      <c r="LC39" s="151"/>
      <c r="LD39" s="151"/>
      <c r="LE39" s="151"/>
      <c r="LF39" s="151"/>
      <c r="LG39" s="151"/>
      <c r="LH39" s="151"/>
      <c r="LI39" s="151"/>
      <c r="LJ39" s="151"/>
      <c r="LK39" s="152">
        <v>4932500</v>
      </c>
      <c r="LL39"/>
      <c r="LM39"/>
      <c r="LN39"/>
      <c r="LO39"/>
      <c r="LP39"/>
      <c r="LQ39"/>
      <c r="LR39"/>
      <c r="LS39"/>
      <c r="LT39"/>
      <c r="LU39"/>
      <c r="LV39"/>
      <c r="LW39"/>
      <c r="LX39"/>
      <c r="LY39"/>
      <c r="LZ39"/>
      <c r="MA39"/>
      <c r="MB39"/>
      <c r="MC39"/>
      <c r="MD39"/>
      <c r="ME39"/>
      <c r="MF39"/>
      <c r="MG39"/>
      <c r="MH39"/>
      <c r="MI39"/>
      <c r="MJ39"/>
      <c r="MK39"/>
      <c r="ML39"/>
      <c r="MM39"/>
      <c r="MN39"/>
      <c r="MO39"/>
      <c r="MP39"/>
      <c r="MQ39"/>
      <c r="MR39"/>
      <c r="MS39"/>
      <c r="MT39"/>
      <c r="MU39"/>
      <c r="MV39"/>
      <c r="MW39"/>
      <c r="MX39"/>
      <c r="MY39"/>
      <c r="MZ39"/>
      <c r="NA39"/>
      <c r="NB39"/>
      <c r="NC39"/>
      <c r="ND39"/>
      <c r="NE39"/>
      <c r="NF39"/>
      <c r="NG39"/>
      <c r="NH39"/>
      <c r="NI39"/>
      <c r="NJ39"/>
      <c r="NK39"/>
      <c r="NL39"/>
      <c r="NM39"/>
      <c r="NN39"/>
      <c r="NO39"/>
      <c r="NP39"/>
      <c r="NQ39"/>
      <c r="NR39"/>
      <c r="NS39"/>
      <c r="NT39"/>
      <c r="NU39"/>
      <c r="NV39"/>
      <c r="NW39"/>
      <c r="NX39"/>
      <c r="NY39"/>
      <c r="NZ39"/>
      <c r="OA39"/>
      <c r="OB39"/>
      <c r="OC39"/>
      <c r="OD39"/>
      <c r="OE39"/>
      <c r="OF39"/>
      <c r="OG39"/>
      <c r="OH39"/>
      <c r="OI39"/>
      <c r="OJ39"/>
      <c r="OK39"/>
      <c r="OL39"/>
      <c r="OM39"/>
      <c r="ON39"/>
      <c r="OO39"/>
      <c r="OP39"/>
      <c r="OQ39"/>
      <c r="OR39"/>
      <c r="OS39"/>
      <c r="OT39"/>
      <c r="OU39"/>
      <c r="OV39"/>
      <c r="OW39"/>
      <c r="OX39"/>
      <c r="OY39"/>
      <c r="OZ39"/>
      <c r="PA39"/>
      <c r="PB39"/>
      <c r="PC39"/>
      <c r="PD39"/>
      <c r="PE39"/>
      <c r="PF39"/>
      <c r="PG39"/>
      <c r="PH39"/>
      <c r="PI39"/>
      <c r="PJ39"/>
      <c r="PK39"/>
      <c r="PL39"/>
      <c r="PM39"/>
      <c r="PN39"/>
      <c r="PO39"/>
      <c r="PP39"/>
      <c r="PQ39"/>
      <c r="PR39"/>
      <c r="PS39"/>
      <c r="PT39"/>
      <c r="PU39"/>
      <c r="PV39"/>
      <c r="PW39"/>
      <c r="PX39"/>
      <c r="PY39"/>
      <c r="PZ39"/>
      <c r="QA39"/>
      <c r="QB39"/>
      <c r="QC39"/>
      <c r="QD39"/>
      <c r="QE39"/>
      <c r="QF39"/>
      <c r="QG39"/>
      <c r="QH39"/>
      <c r="QI39"/>
      <c r="QJ39"/>
      <c r="QK39"/>
      <c r="QL39"/>
      <c r="QM39"/>
      <c r="QN39"/>
      <c r="QO39"/>
      <c r="QP39"/>
      <c r="QQ39"/>
      <c r="QR39"/>
      <c r="QS39"/>
      <c r="QT39"/>
      <c r="QU39"/>
      <c r="QV39"/>
      <c r="QW39"/>
      <c r="QX39"/>
      <c r="QY39"/>
      <c r="QZ39"/>
      <c r="RA39"/>
      <c r="RB39"/>
      <c r="RC39"/>
      <c r="RD39"/>
      <c r="RE39"/>
      <c r="RF39"/>
      <c r="RG39"/>
      <c r="RH39"/>
      <c r="RI39"/>
      <c r="RJ39"/>
      <c r="RK39"/>
      <c r="RL39"/>
      <c r="RM39"/>
      <c r="RN39"/>
      <c r="RO39"/>
      <c r="RP39"/>
      <c r="RQ39"/>
      <c r="RR39"/>
      <c r="RS39"/>
      <c r="RT39"/>
      <c r="RU39"/>
      <c r="RV39"/>
      <c r="RW39"/>
      <c r="RX39"/>
      <c r="RY39"/>
      <c r="RZ39"/>
      <c r="SA39"/>
      <c r="SB39"/>
      <c r="SC39"/>
      <c r="SD39"/>
      <c r="SE39"/>
      <c r="SF39"/>
      <c r="SG39"/>
      <c r="SH39"/>
      <c r="SI39"/>
      <c r="SJ39"/>
      <c r="SK39"/>
      <c r="SL39"/>
      <c r="SM39"/>
      <c r="SN39"/>
      <c r="SO39"/>
      <c r="SP39"/>
      <c r="SQ39"/>
      <c r="SR39"/>
      <c r="SS39"/>
      <c r="ST39"/>
      <c r="SU39"/>
      <c r="SV39"/>
      <c r="SW39"/>
      <c r="SX39"/>
      <c r="SY39"/>
      <c r="SZ39"/>
      <c r="TA39"/>
      <c r="TB39"/>
      <c r="TC39"/>
      <c r="TD39"/>
      <c r="TE39"/>
      <c r="TF39"/>
      <c r="TG39"/>
      <c r="TH39"/>
      <c r="TI39"/>
      <c r="TJ39"/>
      <c r="TK39"/>
      <c r="TL39"/>
      <c r="TM39"/>
      <c r="TN39"/>
      <c r="TO39"/>
      <c r="TP39"/>
      <c r="TQ39"/>
      <c r="TR39"/>
      <c r="TS39"/>
      <c r="TT39"/>
      <c r="TU39"/>
      <c r="TV39"/>
      <c r="TW39"/>
      <c r="TX39"/>
      <c r="TY39"/>
      <c r="TZ39"/>
      <c r="UA39"/>
      <c r="UB39"/>
      <c r="UC39"/>
      <c r="UD39"/>
      <c r="UE39"/>
      <c r="UF39"/>
      <c r="UG39"/>
      <c r="UH39"/>
      <c r="UI39"/>
      <c r="UJ39"/>
      <c r="UK39"/>
      <c r="UL39"/>
      <c r="UM39"/>
      <c r="UN39"/>
      <c r="UO39"/>
      <c r="UP39"/>
      <c r="UQ39"/>
      <c r="UR39"/>
      <c r="US39"/>
      <c r="UT39"/>
      <c r="UU39"/>
      <c r="UV39"/>
      <c r="UW39"/>
      <c r="UX39"/>
      <c r="UY39"/>
      <c r="UZ39"/>
      <c r="VA39"/>
      <c r="VB39"/>
      <c r="VC39"/>
      <c r="VD39"/>
      <c r="VE39"/>
      <c r="VF39"/>
      <c r="VG39"/>
      <c r="VH39"/>
      <c r="VI39"/>
      <c r="VJ39"/>
      <c r="VK39"/>
      <c r="VL39"/>
      <c r="VM39"/>
      <c r="VN39"/>
      <c r="VO39"/>
      <c r="VP39"/>
      <c r="VQ39"/>
      <c r="VR39"/>
      <c r="VS39"/>
      <c r="VT39"/>
      <c r="VU39"/>
      <c r="VV39"/>
      <c r="VW39"/>
      <c r="VX39"/>
      <c r="VY39"/>
      <c r="VZ39"/>
      <c r="WA39"/>
      <c r="WB39"/>
      <c r="WC39"/>
      <c r="WD39"/>
      <c r="WE39"/>
      <c r="WF39"/>
      <c r="WG39"/>
      <c r="WH39"/>
      <c r="WI39"/>
      <c r="WJ39"/>
      <c r="WK39"/>
      <c r="WL39"/>
      <c r="WM39"/>
      <c r="WN39"/>
      <c r="WO39"/>
      <c r="WP39"/>
      <c r="WQ39"/>
      <c r="WR39"/>
      <c r="WS39"/>
      <c r="WT39"/>
      <c r="WU39"/>
      <c r="WV39"/>
      <c r="WW39"/>
      <c r="WX39"/>
      <c r="WY39"/>
      <c r="WZ39"/>
      <c r="XA39"/>
      <c r="XB39"/>
      <c r="XC39"/>
      <c r="XD39"/>
      <c r="XE39"/>
      <c r="XF39"/>
      <c r="XG39"/>
      <c r="XH39"/>
      <c r="XI39"/>
      <c r="XJ39"/>
      <c r="XK39"/>
      <c r="XL39"/>
      <c r="XM39"/>
      <c r="XN39"/>
      <c r="XO39"/>
      <c r="XP39"/>
      <c r="XQ39"/>
      <c r="XR39"/>
      <c r="XS39"/>
      <c r="XT39"/>
      <c r="XU39"/>
      <c r="XV39"/>
      <c r="XW39"/>
      <c r="XX39"/>
      <c r="XY39"/>
      <c r="XZ39"/>
      <c r="YA39"/>
      <c r="YB39"/>
      <c r="YC39"/>
      <c r="YD39"/>
      <c r="YE39"/>
      <c r="YF39"/>
      <c r="YG39"/>
      <c r="YH39"/>
      <c r="YI39"/>
      <c r="YJ39"/>
      <c r="YK39"/>
      <c r="YL39"/>
      <c r="YM39"/>
      <c r="YN39"/>
      <c r="YO39"/>
      <c r="YP39"/>
      <c r="YQ39"/>
      <c r="YR39"/>
      <c r="YS39"/>
      <c r="YT39"/>
      <c r="YU39"/>
      <c r="YV39"/>
      <c r="YW39"/>
      <c r="YX39"/>
      <c r="YY39"/>
      <c r="YZ39"/>
      <c r="ZA39"/>
      <c r="ZB39"/>
      <c r="ZC39"/>
      <c r="ZD39"/>
      <c r="ZE39"/>
      <c r="ZF39"/>
      <c r="ZG39"/>
      <c r="ZH39"/>
      <c r="ZI39"/>
      <c r="ZJ39"/>
      <c r="ZK39"/>
      <c r="ZL39"/>
      <c r="ZM39"/>
      <c r="ZN39"/>
      <c r="ZO39"/>
      <c r="ZP39"/>
      <c r="ZQ39"/>
      <c r="ZR39"/>
      <c r="ZS39"/>
      <c r="ZT39"/>
      <c r="ZU39"/>
      <c r="ZV39"/>
      <c r="ZW39"/>
      <c r="ZX39"/>
      <c r="ZY39"/>
      <c r="ZZ39"/>
      <c r="AAA39"/>
      <c r="AAB39"/>
      <c r="AAC39"/>
      <c r="AAD39"/>
      <c r="AAE39"/>
      <c r="AAF39"/>
      <c r="AAG39"/>
      <c r="AAH39"/>
      <c r="AAI39"/>
      <c r="AAJ39"/>
      <c r="AAK39"/>
      <c r="AAL39"/>
      <c r="AAM39"/>
      <c r="AAN39"/>
      <c r="AAO39"/>
      <c r="AAP39"/>
      <c r="AAQ39"/>
      <c r="AAR39"/>
      <c r="AAS39"/>
      <c r="AAT39"/>
      <c r="AAU39"/>
      <c r="AAV39"/>
      <c r="AAW39"/>
      <c r="AAX39"/>
      <c r="AAY39"/>
      <c r="AAZ39"/>
      <c r="ABA39"/>
      <c r="ABB39"/>
      <c r="ABC39"/>
      <c r="ABD39"/>
      <c r="ABE39"/>
      <c r="ABF39"/>
      <c r="ABG39"/>
      <c r="ABH39"/>
      <c r="ABI39"/>
      <c r="ABJ39"/>
      <c r="ABK39"/>
      <c r="ABL39"/>
      <c r="ABM39"/>
      <c r="ABN39"/>
      <c r="ABO39"/>
      <c r="ABP39"/>
      <c r="ABQ39"/>
      <c r="ABR39"/>
      <c r="ABS39"/>
      <c r="ABT39"/>
      <c r="ABU39"/>
      <c r="ABV39"/>
      <c r="ABW39"/>
      <c r="ABX39"/>
      <c r="ABY39"/>
      <c r="ABZ39"/>
      <c r="ACA39"/>
      <c r="ACB39"/>
      <c r="ACC39"/>
      <c r="ACD39"/>
      <c r="ACE39"/>
      <c r="ACF39"/>
      <c r="ACG39"/>
      <c r="ACH39"/>
      <c r="ACI39"/>
      <c r="ACJ39"/>
      <c r="ACK39"/>
      <c r="ACL39"/>
      <c r="ACM39"/>
      <c r="ACN39"/>
      <c r="ACO39"/>
      <c r="ACP39"/>
      <c r="ACQ39"/>
      <c r="ACR39"/>
      <c r="ACS39"/>
      <c r="ACT39"/>
      <c r="ACU39"/>
      <c r="ACV39"/>
      <c r="ACW39"/>
      <c r="ACX39"/>
      <c r="ACY39"/>
      <c r="ACZ39"/>
      <c r="ADA39"/>
      <c r="ADB39"/>
      <c r="ADC39"/>
      <c r="ADD39"/>
      <c r="ADE39"/>
      <c r="ADF39"/>
      <c r="ADG39"/>
      <c r="ADH39"/>
      <c r="ADI39"/>
      <c r="ADJ39"/>
      <c r="ADK39"/>
      <c r="ADL39"/>
      <c r="ADM39"/>
      <c r="ADN39"/>
      <c r="ADO39"/>
      <c r="ADP39"/>
      <c r="ADQ39"/>
      <c r="ADR39"/>
      <c r="ADS39"/>
      <c r="ADT39"/>
      <c r="ADU39"/>
      <c r="ADV39"/>
      <c r="ADW39"/>
      <c r="ADX39"/>
      <c r="ADY39"/>
      <c r="ADZ39"/>
      <c r="AEA39"/>
      <c r="AEB39"/>
      <c r="AEC39"/>
      <c r="AED39"/>
      <c r="AEE39"/>
      <c r="AEF39"/>
      <c r="AEG39"/>
      <c r="AEH39"/>
      <c r="AEI39"/>
      <c r="AEJ39"/>
      <c r="AEK39"/>
      <c r="AEL39"/>
      <c r="AEM39"/>
      <c r="AEN39"/>
      <c r="AEO39"/>
      <c r="AEP39"/>
      <c r="AEQ39"/>
      <c r="AER39"/>
      <c r="AES39"/>
      <c r="AET39"/>
      <c r="AEU39"/>
      <c r="AEV39"/>
      <c r="AEW39"/>
      <c r="AEX39"/>
      <c r="AEY39"/>
      <c r="AEZ39"/>
      <c r="AFA39"/>
      <c r="AFB39"/>
      <c r="AFC39"/>
      <c r="AFD39"/>
      <c r="AFE39"/>
      <c r="AFF39"/>
      <c r="AFG39"/>
      <c r="AFH39"/>
      <c r="AFI39"/>
      <c r="AFJ39"/>
      <c r="AFK39"/>
      <c r="AFL39"/>
      <c r="AFM39"/>
      <c r="AFN39"/>
      <c r="AFO39"/>
      <c r="AFP39"/>
      <c r="AFQ39"/>
      <c r="AFR39"/>
      <c r="AFS39"/>
      <c r="AFT39"/>
      <c r="AFU39"/>
      <c r="AFV39"/>
      <c r="AFW39"/>
      <c r="AFX39"/>
      <c r="AFY39"/>
      <c r="AFZ39"/>
      <c r="AGA39"/>
      <c r="AGB39"/>
      <c r="AGC39"/>
      <c r="AGD39"/>
      <c r="AGE39"/>
      <c r="AGF39"/>
      <c r="AGG39"/>
      <c r="AGH39"/>
      <c r="AGI39"/>
      <c r="AGJ39"/>
      <c r="AGK39"/>
      <c r="AGL39"/>
      <c r="AGM39"/>
      <c r="AGN39"/>
      <c r="AGO39"/>
      <c r="AGP39"/>
      <c r="AGQ39"/>
      <c r="AGR39"/>
      <c r="AGS39"/>
      <c r="AGT39"/>
      <c r="AGU39"/>
      <c r="AGV39"/>
      <c r="AGW39"/>
      <c r="AGX39"/>
      <c r="AGY39"/>
      <c r="AGZ39"/>
      <c r="AHA39"/>
      <c r="AHB39"/>
      <c r="AHC39"/>
      <c r="AHD39"/>
      <c r="AHE39"/>
      <c r="AHF39"/>
      <c r="AHG39"/>
      <c r="AHH39"/>
      <c r="AHI39"/>
      <c r="AHJ39"/>
      <c r="AHK39"/>
      <c r="AHL39"/>
      <c r="AHM39"/>
      <c r="AHN39"/>
      <c r="AHO39"/>
      <c r="AHP39"/>
      <c r="AHQ39"/>
      <c r="AHR39"/>
      <c r="AHS39"/>
      <c r="AHT39"/>
      <c r="AHU39"/>
      <c r="AHV39"/>
      <c r="AHW39"/>
      <c r="AHX39"/>
      <c r="AHY39"/>
      <c r="AHZ39"/>
      <c r="AIA39"/>
      <c r="AIB39"/>
      <c r="AIC39"/>
      <c r="AID39"/>
      <c r="AIE39"/>
      <c r="AIF39"/>
      <c r="AIG39"/>
      <c r="AIH39"/>
      <c r="AII39"/>
      <c r="AIJ39"/>
      <c r="AIK39"/>
      <c r="AIL39"/>
      <c r="AIM39"/>
      <c r="AIN39"/>
      <c r="AIO39"/>
      <c r="AIP39"/>
      <c r="AIQ39"/>
      <c r="AIR39"/>
      <c r="AIS39"/>
      <c r="AIT39"/>
      <c r="AIU39"/>
      <c r="AIV39"/>
      <c r="AIW39"/>
      <c r="AIX39"/>
      <c r="AIY39"/>
      <c r="AIZ39"/>
      <c r="AJA39"/>
      <c r="AJB39"/>
      <c r="AJC39"/>
      <c r="AJD39"/>
      <c r="AJE39"/>
      <c r="AJF39"/>
      <c r="AJG39"/>
      <c r="AJH39"/>
      <c r="AJI39"/>
      <c r="AJJ39"/>
      <c r="AJK39"/>
      <c r="AJL39"/>
      <c r="AJM39"/>
      <c r="AJN39"/>
      <c r="AJO39"/>
      <c r="AJP39"/>
      <c r="AJQ39"/>
      <c r="AJR39"/>
      <c r="AJS39"/>
      <c r="AJT39"/>
      <c r="AJU39"/>
      <c r="AJV39"/>
      <c r="AJW39"/>
      <c r="AJX39"/>
      <c r="AJY39"/>
      <c r="AJZ39"/>
      <c r="AKA39"/>
      <c r="AKB39"/>
      <c r="AKC39"/>
      <c r="AKD39"/>
      <c r="AKE39"/>
      <c r="AKF39"/>
      <c r="AKG39"/>
      <c r="AKH39"/>
      <c r="AKI39"/>
      <c r="AKJ39"/>
      <c r="AKK39"/>
      <c r="AKL39"/>
      <c r="AKM39"/>
      <c r="AKN39"/>
      <c r="AKO39"/>
      <c r="AKP39"/>
      <c r="AKQ39"/>
      <c r="AKR39"/>
      <c r="AKS39"/>
      <c r="AKT39"/>
      <c r="AKU39"/>
      <c r="AKV39"/>
      <c r="AKW39"/>
      <c r="AKX39"/>
      <c r="AKY39"/>
      <c r="AKZ39"/>
      <c r="ALA39"/>
      <c r="ALB39"/>
      <c r="ALC39"/>
      <c r="ALD39"/>
      <c r="ALE39"/>
      <c r="ALF39"/>
      <c r="ALG39"/>
      <c r="ALH39"/>
      <c r="ALI39"/>
      <c r="ALJ39"/>
      <c r="ALK39"/>
      <c r="ALL39"/>
      <c r="ALM39"/>
      <c r="ALN39"/>
      <c r="ALO39"/>
      <c r="ALP39"/>
      <c r="ALQ39"/>
      <c r="ALR39"/>
      <c r="ALS39"/>
      <c r="ALT39"/>
      <c r="ALU39"/>
      <c r="ALV39"/>
      <c r="ALW39"/>
      <c r="ALX39"/>
      <c r="ALY39"/>
      <c r="ALZ39"/>
      <c r="AMA39"/>
      <c r="AMB39"/>
      <c r="AMC39"/>
      <c r="AMD39"/>
      <c r="AME39"/>
      <c r="AMF39"/>
      <c r="AMG39"/>
      <c r="AMH39"/>
      <c r="AMI39"/>
      <c r="AMJ39"/>
      <c r="AMK39"/>
      <c r="AML39"/>
      <c r="AMM39"/>
      <c r="AMN39"/>
      <c r="AMO39"/>
      <c r="AMP39"/>
      <c r="AMQ39"/>
      <c r="AMR39"/>
      <c r="AMS39"/>
      <c r="AMT39"/>
      <c r="AMU39"/>
      <c r="AMV39"/>
      <c r="AMW39"/>
      <c r="AMX39"/>
      <c r="AMY39"/>
      <c r="AMZ39"/>
      <c r="ANA39"/>
      <c r="ANB39"/>
      <c r="ANC39"/>
      <c r="AND39"/>
      <c r="ANE39"/>
      <c r="ANF39"/>
      <c r="ANG39"/>
      <c r="ANH39"/>
      <c r="ANI39"/>
      <c r="ANJ39"/>
      <c r="ANK39"/>
      <c r="ANL39"/>
      <c r="ANM39"/>
      <c r="ANN39"/>
      <c r="ANO39"/>
      <c r="ANP39"/>
      <c r="ANQ39"/>
      <c r="ANR39"/>
      <c r="ANS39"/>
      <c r="ANT39"/>
      <c r="ANU39"/>
      <c r="ANV39"/>
      <c r="ANW39"/>
      <c r="ANX39"/>
      <c r="ANY39"/>
      <c r="ANZ39"/>
      <c r="AOA39"/>
      <c r="AOB39"/>
      <c r="AOC39"/>
      <c r="AOD39"/>
      <c r="AOE39"/>
      <c r="AOF39"/>
      <c r="AOG39"/>
      <c r="AOH39"/>
      <c r="AOI39"/>
      <c r="AOJ39"/>
      <c r="AOK39"/>
      <c r="AOL39"/>
      <c r="AOM39"/>
      <c r="AON39"/>
      <c r="AOO39"/>
      <c r="AOP39"/>
      <c r="AOQ39"/>
      <c r="AOR39"/>
      <c r="AOS39"/>
      <c r="AOT39"/>
      <c r="AOU39"/>
      <c r="AOV39"/>
      <c r="AOW39"/>
      <c r="AOX39"/>
      <c r="AOY39"/>
      <c r="AOZ39"/>
      <c r="APA39"/>
      <c r="APB39"/>
      <c r="APC39"/>
      <c r="APD39"/>
      <c r="APE39"/>
      <c r="APF39"/>
      <c r="APG39"/>
      <c r="APH39"/>
    </row>
    <row r="40" spans="2:1100" x14ac:dyDescent="0.25">
      <c r="B40" s="247" t="str">
        <f t="shared" si="3"/>
        <v>Q212</v>
      </c>
      <c r="C40" s="74" t="str">
        <f t="shared" si="4"/>
        <v>2012-06-01</v>
      </c>
      <c r="D40" s="75">
        <f t="shared" si="0"/>
        <v>4455000</v>
      </c>
      <c r="E40" s="76">
        <f t="shared" si="1"/>
        <v>12605000</v>
      </c>
      <c r="F40" s="77">
        <f t="shared" si="5"/>
        <v>0.35343117810392699</v>
      </c>
      <c r="G40" s="101">
        <v>61000000</v>
      </c>
      <c r="H40" s="45"/>
      <c r="I40" s="175">
        <f t="shared" ref="I40" si="8">E40/G40</f>
        <v>0.20663934426229508</v>
      </c>
      <c r="J40" s="78">
        <f t="shared" si="2"/>
        <v>26</v>
      </c>
      <c r="K40" s="79">
        <f t="shared" si="6"/>
        <v>171346.15384615384</v>
      </c>
      <c r="M40" s="96" t="s">
        <v>6</v>
      </c>
      <c r="N40" s="155"/>
      <c r="O40" s="151"/>
      <c r="P40" s="151">
        <v>422500</v>
      </c>
      <c r="Q40" s="151"/>
      <c r="R40" s="151"/>
      <c r="S40" s="151"/>
      <c r="T40" s="151">
        <v>260000</v>
      </c>
      <c r="U40" s="151"/>
      <c r="V40" s="151"/>
      <c r="W40" s="151"/>
      <c r="X40" s="151"/>
      <c r="Y40" s="151"/>
      <c r="Z40" s="151"/>
      <c r="AA40" s="151"/>
      <c r="AB40" s="151"/>
      <c r="AC40" s="151">
        <v>32500</v>
      </c>
      <c r="AD40" s="151"/>
      <c r="AE40" s="151"/>
      <c r="AF40" s="151">
        <v>390000</v>
      </c>
      <c r="AG40" s="151"/>
      <c r="AH40" s="151"/>
      <c r="AI40" s="151"/>
      <c r="AJ40" s="151"/>
      <c r="AK40" s="151"/>
      <c r="AL40" s="151"/>
      <c r="AM40" s="151"/>
      <c r="AN40" s="151"/>
      <c r="AO40" s="151"/>
      <c r="AP40" s="151"/>
      <c r="AQ40" s="151">
        <v>195000</v>
      </c>
      <c r="AR40" s="151"/>
      <c r="AS40" s="151"/>
      <c r="AT40" s="151"/>
      <c r="AU40" s="151"/>
      <c r="AV40" s="151">
        <v>195000</v>
      </c>
      <c r="AW40" s="151"/>
      <c r="AX40" s="151">
        <v>97500</v>
      </c>
      <c r="AY40" s="151">
        <v>32500</v>
      </c>
      <c r="AZ40" s="151"/>
      <c r="BA40" s="151"/>
      <c r="BB40" s="151"/>
      <c r="BC40" s="151"/>
      <c r="BD40" s="151"/>
      <c r="BE40" s="151"/>
      <c r="BF40" s="151"/>
      <c r="BG40" s="151">
        <v>65000</v>
      </c>
      <c r="BH40" s="151"/>
      <c r="BI40" s="151"/>
      <c r="BJ40" s="151"/>
      <c r="BK40" s="151"/>
      <c r="BL40" s="151"/>
      <c r="BM40" s="151"/>
      <c r="BN40" s="151"/>
      <c r="BO40" s="151"/>
      <c r="BP40" s="151"/>
      <c r="BQ40" s="151"/>
      <c r="BR40" s="151"/>
      <c r="BS40" s="151"/>
      <c r="BT40" s="151"/>
      <c r="BU40" s="151"/>
      <c r="BV40" s="151"/>
      <c r="BW40" s="151"/>
      <c r="BX40" s="151"/>
      <c r="BY40" s="151"/>
      <c r="BZ40" s="151"/>
      <c r="CA40" s="151">
        <v>97500</v>
      </c>
      <c r="CB40" s="151"/>
      <c r="CC40" s="151">
        <v>162500</v>
      </c>
      <c r="CD40" s="151"/>
      <c r="CE40" s="151"/>
      <c r="CF40" s="151"/>
      <c r="CG40" s="151"/>
      <c r="CH40" s="151"/>
      <c r="CI40" s="151"/>
      <c r="CJ40" s="151"/>
      <c r="CK40" s="151"/>
      <c r="CL40" s="151"/>
      <c r="CM40" s="151"/>
      <c r="CN40" s="151"/>
      <c r="CO40" s="151">
        <v>227500</v>
      </c>
      <c r="CP40" s="151"/>
      <c r="CQ40" s="151"/>
      <c r="CR40" s="151"/>
      <c r="CS40" s="151"/>
      <c r="CT40" s="151"/>
      <c r="CU40" s="151"/>
      <c r="CV40" s="151"/>
      <c r="CW40" s="151"/>
      <c r="CX40" s="151"/>
      <c r="CY40" s="151"/>
      <c r="CZ40" s="151"/>
      <c r="DA40" s="151"/>
      <c r="DB40" s="151"/>
      <c r="DC40" s="151"/>
      <c r="DD40" s="151"/>
      <c r="DE40" s="151"/>
      <c r="DF40" s="151"/>
      <c r="DG40" s="151"/>
      <c r="DH40" s="151"/>
      <c r="DI40" s="151"/>
      <c r="DJ40" s="151"/>
      <c r="DK40" s="151"/>
      <c r="DL40" s="151"/>
      <c r="DM40" s="151"/>
      <c r="DN40" s="151"/>
      <c r="DO40" s="151">
        <v>97500</v>
      </c>
      <c r="DP40" s="151"/>
      <c r="DQ40" s="151"/>
      <c r="DR40" s="151">
        <v>262500</v>
      </c>
      <c r="DS40" s="151"/>
      <c r="DT40" s="151"/>
      <c r="DU40" s="151"/>
      <c r="DV40" s="151">
        <v>65000</v>
      </c>
      <c r="DW40" s="151"/>
      <c r="DX40" s="151"/>
      <c r="DY40" s="151"/>
      <c r="DZ40" s="151"/>
      <c r="EA40" s="151"/>
      <c r="EB40" s="151"/>
      <c r="EC40" s="151"/>
      <c r="ED40" s="151"/>
      <c r="EE40" s="151"/>
      <c r="EF40" s="151"/>
      <c r="EG40" s="151"/>
      <c r="EH40" s="151"/>
      <c r="EI40" s="151"/>
      <c r="EJ40" s="151"/>
      <c r="EK40" s="151"/>
      <c r="EL40" s="151">
        <v>162500</v>
      </c>
      <c r="EM40" s="151"/>
      <c r="EN40" s="151"/>
      <c r="EO40" s="151"/>
      <c r="EP40" s="151"/>
      <c r="EQ40" s="151">
        <v>65000</v>
      </c>
      <c r="ER40" s="151"/>
      <c r="ES40" s="151">
        <v>97500</v>
      </c>
      <c r="ET40" s="151"/>
      <c r="EU40" s="151"/>
      <c r="EV40" s="151">
        <v>162500</v>
      </c>
      <c r="EW40" s="151"/>
      <c r="EX40" s="151"/>
      <c r="EY40" s="151"/>
      <c r="EZ40" s="151"/>
      <c r="FA40" s="151"/>
      <c r="FB40" s="151"/>
      <c r="FC40" s="151"/>
      <c r="FD40" s="151"/>
      <c r="FE40" s="151"/>
      <c r="FF40" s="151"/>
      <c r="FG40" s="151"/>
      <c r="FH40" s="151"/>
      <c r="FI40" s="151"/>
      <c r="FJ40" s="151">
        <v>65000</v>
      </c>
      <c r="FK40" s="151"/>
      <c r="FL40" s="151"/>
      <c r="FM40" s="151"/>
      <c r="FN40" s="151"/>
      <c r="FO40" s="151"/>
      <c r="FP40" s="151"/>
      <c r="FQ40" s="151"/>
      <c r="FR40" s="151"/>
      <c r="FS40" s="151"/>
      <c r="FT40" s="151"/>
      <c r="FU40" s="151"/>
      <c r="FV40" s="151">
        <v>130000</v>
      </c>
      <c r="FW40" s="151"/>
      <c r="FX40" s="151"/>
      <c r="FY40" s="151"/>
      <c r="FZ40" s="151"/>
      <c r="GA40" s="151"/>
      <c r="GB40" s="151"/>
      <c r="GC40" s="151"/>
      <c r="GD40" s="151"/>
      <c r="GE40" s="151"/>
      <c r="GF40" s="151"/>
      <c r="GG40" s="151"/>
      <c r="GH40" s="151"/>
      <c r="GI40" s="151"/>
      <c r="GJ40" s="151"/>
      <c r="GK40" s="151">
        <v>812500</v>
      </c>
      <c r="GL40" s="151"/>
      <c r="GM40" s="151"/>
      <c r="GN40" s="151">
        <v>65000</v>
      </c>
      <c r="GO40" s="151">
        <v>162500</v>
      </c>
      <c r="GP40" s="151">
        <v>97500</v>
      </c>
      <c r="GQ40" s="151"/>
      <c r="GR40" s="151"/>
      <c r="GS40" s="151"/>
      <c r="GT40" s="151"/>
      <c r="GU40" s="151"/>
      <c r="GV40" s="151"/>
      <c r="GW40" s="151"/>
      <c r="GX40" s="151"/>
      <c r="GY40" s="151"/>
      <c r="GZ40" s="151"/>
      <c r="HA40" s="151"/>
      <c r="HB40" s="151"/>
      <c r="HC40" s="151"/>
      <c r="HD40" s="151">
        <v>32500</v>
      </c>
      <c r="HE40" s="151"/>
      <c r="HF40" s="151"/>
      <c r="HG40" s="151"/>
      <c r="HH40" s="151"/>
      <c r="HI40" s="151"/>
      <c r="HJ40" s="151"/>
      <c r="HK40" s="151"/>
      <c r="HL40" s="151"/>
      <c r="HM40" s="151"/>
      <c r="HN40" s="151"/>
      <c r="HO40" s="151"/>
      <c r="HP40" s="151"/>
      <c r="HQ40" s="151"/>
      <c r="HR40" s="151"/>
      <c r="HS40" s="151"/>
      <c r="HT40" s="151"/>
      <c r="HU40" s="151"/>
      <c r="HV40" s="151"/>
      <c r="HW40" s="151"/>
      <c r="HX40" s="151"/>
      <c r="HY40" s="151"/>
      <c r="HZ40" s="151"/>
      <c r="IA40" s="151"/>
      <c r="IB40" s="151"/>
      <c r="IC40" s="151"/>
      <c r="ID40" s="151"/>
      <c r="IE40" s="151"/>
      <c r="IF40" s="151"/>
      <c r="IG40" s="151"/>
      <c r="IH40" s="151"/>
      <c r="II40" s="151"/>
      <c r="IJ40" s="151"/>
      <c r="IK40" s="151"/>
      <c r="IL40" s="151"/>
      <c r="IM40" s="151"/>
      <c r="IN40" s="151"/>
      <c r="IO40" s="151"/>
      <c r="IP40" s="151"/>
      <c r="IQ40" s="151"/>
      <c r="IR40" s="151"/>
      <c r="IS40" s="151"/>
      <c r="IT40" s="151"/>
      <c r="IU40" s="151"/>
      <c r="IV40" s="151"/>
      <c r="IW40" s="151"/>
      <c r="IX40" s="151"/>
      <c r="IY40" s="151"/>
      <c r="IZ40" s="151"/>
      <c r="JA40" s="151"/>
      <c r="JB40" s="151"/>
      <c r="JC40" s="151"/>
      <c r="JD40" s="151"/>
      <c r="JE40" s="151"/>
      <c r="JF40" s="151"/>
      <c r="JG40" s="151"/>
      <c r="JH40" s="151"/>
      <c r="JI40" s="151"/>
      <c r="JJ40" s="151"/>
      <c r="JK40" s="151"/>
      <c r="JL40" s="151"/>
      <c r="JM40" s="151"/>
      <c r="JN40" s="151"/>
      <c r="JO40" s="151"/>
      <c r="JP40" s="151"/>
      <c r="JQ40" s="151"/>
      <c r="JR40" s="151"/>
      <c r="JS40" s="151"/>
      <c r="JT40" s="151"/>
      <c r="JU40" s="151"/>
      <c r="JV40" s="151"/>
      <c r="JW40" s="151"/>
      <c r="JX40" s="151"/>
      <c r="JY40" s="151"/>
      <c r="JZ40" s="151"/>
      <c r="KA40" s="151"/>
      <c r="KB40" s="151"/>
      <c r="KC40" s="151"/>
      <c r="KD40" s="151"/>
      <c r="KE40" s="151"/>
      <c r="KF40" s="151"/>
      <c r="KG40" s="151"/>
      <c r="KH40" s="151"/>
      <c r="KI40" s="151"/>
      <c r="KJ40" s="151"/>
      <c r="KK40" s="151"/>
      <c r="KL40" s="151"/>
      <c r="KM40" s="151"/>
      <c r="KN40" s="151"/>
      <c r="KO40" s="151"/>
      <c r="KP40" s="151"/>
      <c r="KQ40" s="151"/>
      <c r="KR40" s="151"/>
      <c r="KS40" s="151"/>
      <c r="KT40" s="151"/>
      <c r="KU40" s="151"/>
      <c r="KV40" s="151"/>
      <c r="KW40" s="151"/>
      <c r="KX40" s="151"/>
      <c r="KY40" s="151"/>
      <c r="KZ40" s="151"/>
      <c r="LA40" s="151"/>
      <c r="LB40" s="151"/>
      <c r="LC40" s="151"/>
      <c r="LD40" s="151"/>
      <c r="LE40" s="151"/>
      <c r="LF40" s="151"/>
      <c r="LG40" s="151"/>
      <c r="LH40" s="151"/>
      <c r="LI40" s="151"/>
      <c r="LJ40" s="151"/>
      <c r="LK40" s="152">
        <v>4455000</v>
      </c>
      <c r="LL40"/>
      <c r="LM40"/>
      <c r="LN40"/>
      <c r="LO40"/>
      <c r="LP40"/>
      <c r="LQ40"/>
      <c r="LR40"/>
      <c r="LS40"/>
      <c r="LT40"/>
      <c r="LU40"/>
      <c r="LV40"/>
      <c r="LW40"/>
      <c r="LX40"/>
      <c r="LY40"/>
      <c r="LZ40"/>
      <c r="MA40"/>
      <c r="MB40"/>
      <c r="MC40"/>
      <c r="MD40"/>
      <c r="ME40"/>
      <c r="MF40"/>
      <c r="MG40"/>
      <c r="MH40"/>
      <c r="MI40"/>
      <c r="MJ40"/>
      <c r="MK40"/>
      <c r="ML40"/>
      <c r="MM40"/>
      <c r="MN40"/>
      <c r="MO40"/>
      <c r="MP40"/>
      <c r="MQ40"/>
      <c r="MR40"/>
      <c r="MS40"/>
      <c r="MT40"/>
      <c r="MU40"/>
      <c r="MV40"/>
      <c r="MW40"/>
      <c r="MX40"/>
      <c r="MY40"/>
      <c r="MZ40"/>
      <c r="NA40"/>
      <c r="NB40"/>
      <c r="NC40"/>
      <c r="ND40"/>
      <c r="NE40"/>
      <c r="NF40"/>
      <c r="NG40"/>
      <c r="NH40"/>
      <c r="NI40"/>
      <c r="NJ40"/>
      <c r="NK40"/>
      <c r="NL40"/>
      <c r="NM40"/>
      <c r="NN40"/>
      <c r="NO40"/>
      <c r="NP40"/>
      <c r="NQ40"/>
      <c r="NR40"/>
      <c r="NS40"/>
      <c r="NT40"/>
      <c r="NU40"/>
      <c r="NV40"/>
      <c r="NW40"/>
      <c r="NX40"/>
      <c r="NY40"/>
      <c r="NZ40"/>
      <c r="OA40"/>
      <c r="OB40"/>
      <c r="OC40"/>
      <c r="OD40"/>
      <c r="OE40"/>
      <c r="OF40"/>
      <c r="OG40"/>
      <c r="OH40"/>
      <c r="OI40"/>
      <c r="OJ40"/>
      <c r="OK40"/>
      <c r="OL40"/>
      <c r="OM40"/>
      <c r="ON40"/>
      <c r="OO40"/>
      <c r="OP40"/>
      <c r="OQ40"/>
      <c r="OR40"/>
      <c r="OS40"/>
      <c r="OT40"/>
      <c r="OU40"/>
      <c r="OV40"/>
      <c r="OW40"/>
      <c r="OX40"/>
      <c r="OY40"/>
      <c r="OZ40"/>
      <c r="PA40"/>
      <c r="PB40"/>
      <c r="PC40"/>
      <c r="PD40"/>
      <c r="PE40"/>
      <c r="PF40"/>
      <c r="PG40"/>
      <c r="PH40"/>
      <c r="PI40"/>
      <c r="PJ40"/>
      <c r="PK40"/>
      <c r="PL40"/>
      <c r="PM40"/>
      <c r="PN40"/>
      <c r="PO40"/>
      <c r="PP40"/>
      <c r="PQ40"/>
      <c r="PR40"/>
      <c r="PS40"/>
      <c r="PT40"/>
      <c r="PU40"/>
      <c r="PV40"/>
      <c r="PW40"/>
      <c r="PX40"/>
      <c r="PY40"/>
      <c r="PZ40"/>
      <c r="QA40"/>
      <c r="QB40"/>
      <c r="QC40"/>
      <c r="QD40"/>
      <c r="QE40"/>
      <c r="QF40"/>
      <c r="QG40"/>
      <c r="QH40"/>
      <c r="QI40"/>
      <c r="QJ40"/>
      <c r="QK40"/>
      <c r="QL40"/>
      <c r="QM40"/>
      <c r="QN40"/>
      <c r="QO40"/>
      <c r="QP40"/>
      <c r="QQ40"/>
      <c r="QR40"/>
      <c r="QS40"/>
      <c r="QT40"/>
      <c r="QU40"/>
      <c r="QV40"/>
      <c r="QW40"/>
      <c r="QX40"/>
      <c r="QY40"/>
      <c r="QZ40"/>
      <c r="RA40"/>
      <c r="RB40"/>
      <c r="RC40"/>
      <c r="RD40"/>
      <c r="RE40"/>
      <c r="RF40"/>
      <c r="RG40"/>
      <c r="RH40"/>
      <c r="RI40"/>
      <c r="RJ40"/>
      <c r="RK40"/>
      <c r="RL40"/>
      <c r="RM40"/>
      <c r="RN40"/>
      <c r="RO40"/>
      <c r="RP40"/>
      <c r="RQ40"/>
      <c r="RR40"/>
      <c r="RS40"/>
      <c r="RT40"/>
      <c r="RU40"/>
      <c r="RV40"/>
      <c r="RW40"/>
      <c r="RX40"/>
      <c r="RY40"/>
      <c r="RZ40"/>
      <c r="SA40"/>
      <c r="SB40"/>
      <c r="SC40"/>
      <c r="SD40"/>
      <c r="SE40"/>
      <c r="SF40"/>
      <c r="SG40"/>
      <c r="SH40"/>
      <c r="SI40"/>
      <c r="SJ40"/>
      <c r="SK40"/>
      <c r="SL40"/>
      <c r="SM40"/>
      <c r="SN40"/>
      <c r="SO40"/>
      <c r="SP40"/>
      <c r="SQ40"/>
      <c r="SR40"/>
      <c r="SS40"/>
      <c r="ST40"/>
      <c r="SU40"/>
      <c r="SV40"/>
      <c r="SW40"/>
      <c r="SX40"/>
      <c r="SY40"/>
      <c r="SZ40"/>
      <c r="TA40"/>
      <c r="TB40"/>
      <c r="TC40"/>
      <c r="TD40"/>
      <c r="TE40"/>
      <c r="TF40"/>
      <c r="TG40"/>
      <c r="TH40"/>
      <c r="TI40"/>
      <c r="TJ40"/>
      <c r="TK40"/>
      <c r="TL40"/>
      <c r="TM40"/>
      <c r="TN40"/>
      <c r="TO40"/>
      <c r="TP40"/>
      <c r="TQ40"/>
      <c r="TR40"/>
      <c r="TS40"/>
      <c r="TT40"/>
      <c r="TU40"/>
      <c r="TV40"/>
      <c r="TW40"/>
      <c r="TX40"/>
      <c r="TY40"/>
      <c r="TZ40"/>
      <c r="UA40"/>
      <c r="UB40"/>
      <c r="UC40"/>
      <c r="UD40"/>
      <c r="UE40"/>
      <c r="UF40"/>
      <c r="UG40"/>
      <c r="UH40"/>
      <c r="UI40"/>
      <c r="UJ40"/>
      <c r="UK40"/>
      <c r="UL40"/>
      <c r="UM40"/>
      <c r="UN40"/>
      <c r="UO40"/>
      <c r="UP40"/>
      <c r="UQ40"/>
      <c r="UR40"/>
      <c r="US40"/>
      <c r="UT40"/>
      <c r="UU40"/>
      <c r="UV40"/>
      <c r="UW40"/>
      <c r="UX40"/>
      <c r="UY40"/>
      <c r="UZ40"/>
      <c r="VA40"/>
      <c r="VB40"/>
      <c r="VC40"/>
      <c r="VD40"/>
      <c r="VE40"/>
      <c r="VF40"/>
      <c r="VG40"/>
      <c r="VH40"/>
      <c r="VI40"/>
      <c r="VJ40"/>
      <c r="VK40"/>
      <c r="VL40"/>
      <c r="VM40"/>
      <c r="VN40"/>
      <c r="VO40"/>
      <c r="VP40"/>
      <c r="VQ40"/>
      <c r="VR40"/>
      <c r="VS40"/>
      <c r="VT40"/>
      <c r="VU40"/>
      <c r="VV40"/>
      <c r="VW40"/>
      <c r="VX40"/>
      <c r="VY40"/>
      <c r="VZ40"/>
      <c r="WA40"/>
      <c r="WB40"/>
      <c r="WC40"/>
      <c r="WD40"/>
      <c r="WE40"/>
      <c r="WF40"/>
      <c r="WG40"/>
      <c r="WH40"/>
      <c r="WI40"/>
      <c r="WJ40"/>
      <c r="WK40"/>
      <c r="WL40"/>
      <c r="WM40"/>
      <c r="WN40"/>
      <c r="WO40"/>
      <c r="WP40"/>
      <c r="WQ40"/>
      <c r="WR40"/>
      <c r="WS40"/>
      <c r="WT40"/>
      <c r="WU40"/>
      <c r="WV40"/>
      <c r="WW40"/>
      <c r="WX40"/>
      <c r="WY40"/>
      <c r="WZ40"/>
      <c r="XA40"/>
      <c r="XB40"/>
      <c r="XC40"/>
      <c r="XD40"/>
      <c r="XE40"/>
      <c r="XF40"/>
      <c r="XG40"/>
      <c r="XH40"/>
      <c r="XI40"/>
      <c r="XJ40"/>
      <c r="XK40"/>
      <c r="XL40"/>
      <c r="XM40"/>
      <c r="XN40"/>
      <c r="XO40"/>
      <c r="XP40"/>
      <c r="XQ40"/>
      <c r="XR40"/>
      <c r="XS40"/>
      <c r="XT40"/>
      <c r="XU40"/>
      <c r="XV40"/>
      <c r="XW40"/>
      <c r="XX40"/>
      <c r="XY40"/>
      <c r="XZ40"/>
      <c r="YA40"/>
      <c r="YB40"/>
      <c r="YC40"/>
      <c r="YD40"/>
      <c r="YE40"/>
      <c r="YF40"/>
      <c r="YG40"/>
      <c r="YH40"/>
      <c r="YI40"/>
      <c r="YJ40"/>
      <c r="YK40"/>
      <c r="YL40"/>
      <c r="YM40"/>
      <c r="YN40"/>
      <c r="YO40"/>
      <c r="YP40"/>
      <c r="YQ40"/>
      <c r="YR40"/>
      <c r="YS40"/>
      <c r="YT40"/>
      <c r="YU40"/>
      <c r="YV40"/>
      <c r="YW40"/>
      <c r="YX40"/>
      <c r="YY40"/>
      <c r="YZ40"/>
      <c r="ZA40"/>
      <c r="ZB40"/>
      <c r="ZC40"/>
      <c r="ZD40"/>
      <c r="ZE40"/>
      <c r="ZF40"/>
      <c r="ZG40"/>
      <c r="ZH40"/>
      <c r="ZI40"/>
      <c r="ZJ40"/>
      <c r="ZK40"/>
      <c r="ZL40"/>
      <c r="ZM40"/>
      <c r="ZN40"/>
      <c r="ZO40"/>
      <c r="ZP40"/>
      <c r="ZQ40"/>
      <c r="ZR40"/>
      <c r="ZS40"/>
      <c r="ZT40"/>
      <c r="ZU40"/>
      <c r="ZV40"/>
      <c r="ZW40"/>
      <c r="ZX40"/>
      <c r="ZY40"/>
      <c r="ZZ40"/>
      <c r="AAA40"/>
      <c r="AAB40"/>
      <c r="AAC40"/>
      <c r="AAD40"/>
      <c r="AAE40"/>
      <c r="AAF40"/>
      <c r="AAG40"/>
      <c r="AAH40"/>
      <c r="AAI40"/>
      <c r="AAJ40"/>
      <c r="AAK40"/>
      <c r="AAL40"/>
      <c r="AAM40"/>
      <c r="AAN40"/>
      <c r="AAO40"/>
      <c r="AAP40"/>
      <c r="AAQ40"/>
      <c r="AAR40"/>
      <c r="AAS40"/>
      <c r="AAT40"/>
      <c r="AAU40"/>
      <c r="AAV40"/>
      <c r="AAW40"/>
      <c r="AAX40"/>
      <c r="AAY40"/>
      <c r="AAZ40"/>
      <c r="ABA40"/>
      <c r="ABB40"/>
      <c r="ABC40"/>
      <c r="ABD40"/>
      <c r="ABE40"/>
      <c r="ABF40"/>
      <c r="ABG40"/>
      <c r="ABH40"/>
      <c r="ABI40"/>
      <c r="ABJ40"/>
      <c r="ABK40"/>
      <c r="ABL40"/>
      <c r="ABM40"/>
      <c r="ABN40"/>
      <c r="ABO40"/>
      <c r="ABP40"/>
      <c r="ABQ40"/>
      <c r="ABR40"/>
      <c r="ABS40"/>
      <c r="ABT40"/>
      <c r="ABU40"/>
      <c r="ABV40"/>
      <c r="ABW40"/>
      <c r="ABX40"/>
      <c r="ABY40"/>
      <c r="ABZ40"/>
      <c r="ACA40"/>
      <c r="ACB40"/>
      <c r="ACC40"/>
      <c r="ACD40"/>
      <c r="ACE40"/>
      <c r="ACF40"/>
      <c r="ACG40"/>
      <c r="ACH40"/>
      <c r="ACI40"/>
      <c r="ACJ40"/>
      <c r="ACK40"/>
      <c r="ACL40"/>
      <c r="ACM40"/>
      <c r="ACN40"/>
      <c r="ACO40"/>
      <c r="ACP40"/>
      <c r="ACQ40"/>
      <c r="ACR40"/>
      <c r="ACS40"/>
      <c r="ACT40"/>
      <c r="ACU40"/>
      <c r="ACV40"/>
      <c r="ACW40"/>
      <c r="ACX40"/>
      <c r="ACY40"/>
      <c r="ACZ40"/>
      <c r="ADA40"/>
      <c r="ADB40"/>
      <c r="ADC40"/>
      <c r="ADD40"/>
      <c r="ADE40"/>
      <c r="ADF40"/>
      <c r="ADG40"/>
      <c r="ADH40"/>
      <c r="ADI40"/>
      <c r="ADJ40"/>
      <c r="ADK40"/>
      <c r="ADL40"/>
      <c r="ADM40"/>
      <c r="ADN40"/>
      <c r="ADO40"/>
      <c r="ADP40"/>
      <c r="ADQ40"/>
      <c r="ADR40"/>
      <c r="ADS40"/>
      <c r="ADT40"/>
      <c r="ADU40"/>
      <c r="ADV40"/>
      <c r="ADW40"/>
      <c r="ADX40"/>
      <c r="ADY40"/>
      <c r="ADZ40"/>
      <c r="AEA40"/>
      <c r="AEB40"/>
      <c r="AEC40"/>
      <c r="AED40"/>
      <c r="AEE40"/>
      <c r="AEF40"/>
      <c r="AEG40"/>
      <c r="AEH40"/>
      <c r="AEI40"/>
      <c r="AEJ40"/>
      <c r="AEK40"/>
      <c r="AEL40"/>
      <c r="AEM40"/>
      <c r="AEN40"/>
      <c r="AEO40"/>
      <c r="AEP40"/>
      <c r="AEQ40"/>
      <c r="AER40"/>
      <c r="AES40"/>
      <c r="AET40"/>
      <c r="AEU40"/>
      <c r="AEV40"/>
      <c r="AEW40"/>
      <c r="AEX40"/>
      <c r="AEY40"/>
      <c r="AEZ40"/>
      <c r="AFA40"/>
      <c r="AFB40"/>
      <c r="AFC40"/>
      <c r="AFD40"/>
      <c r="AFE40"/>
      <c r="AFF40"/>
      <c r="AFG40"/>
      <c r="AFH40"/>
      <c r="AFI40"/>
      <c r="AFJ40"/>
      <c r="AFK40"/>
      <c r="AFL40"/>
      <c r="AFM40"/>
      <c r="AFN40"/>
      <c r="AFO40"/>
      <c r="AFP40"/>
      <c r="AFQ40"/>
      <c r="AFR40"/>
      <c r="AFS40"/>
      <c r="AFT40"/>
      <c r="AFU40"/>
      <c r="AFV40"/>
      <c r="AFW40"/>
      <c r="AFX40"/>
      <c r="AFY40"/>
      <c r="AFZ40"/>
      <c r="AGA40"/>
      <c r="AGB40"/>
      <c r="AGC40"/>
      <c r="AGD40"/>
      <c r="AGE40"/>
      <c r="AGF40"/>
      <c r="AGG40"/>
      <c r="AGH40"/>
      <c r="AGI40"/>
      <c r="AGJ40"/>
      <c r="AGK40"/>
      <c r="AGL40"/>
      <c r="AGM40"/>
      <c r="AGN40"/>
      <c r="AGO40"/>
      <c r="AGP40"/>
      <c r="AGQ40"/>
      <c r="AGR40"/>
      <c r="AGS40"/>
      <c r="AGT40"/>
      <c r="AGU40"/>
      <c r="AGV40"/>
      <c r="AGW40"/>
      <c r="AGX40"/>
      <c r="AGY40"/>
      <c r="AGZ40"/>
      <c r="AHA40"/>
      <c r="AHB40"/>
      <c r="AHC40"/>
      <c r="AHD40"/>
      <c r="AHE40"/>
      <c r="AHF40"/>
      <c r="AHG40"/>
      <c r="AHH40"/>
      <c r="AHI40"/>
      <c r="AHJ40"/>
      <c r="AHK40"/>
      <c r="AHL40"/>
      <c r="AHM40"/>
      <c r="AHN40"/>
      <c r="AHO40"/>
      <c r="AHP40"/>
      <c r="AHQ40"/>
      <c r="AHR40"/>
      <c r="AHS40"/>
      <c r="AHT40"/>
      <c r="AHU40"/>
      <c r="AHV40"/>
      <c r="AHW40"/>
      <c r="AHX40"/>
      <c r="AHY40"/>
      <c r="AHZ40"/>
      <c r="AIA40"/>
      <c r="AIB40"/>
      <c r="AIC40"/>
      <c r="AID40"/>
      <c r="AIE40"/>
      <c r="AIF40"/>
      <c r="AIG40"/>
      <c r="AIH40"/>
      <c r="AII40"/>
      <c r="AIJ40"/>
      <c r="AIK40"/>
      <c r="AIL40"/>
      <c r="AIM40"/>
      <c r="AIN40"/>
      <c r="AIO40"/>
      <c r="AIP40"/>
      <c r="AIQ40"/>
      <c r="AIR40"/>
      <c r="AIS40"/>
      <c r="AIT40"/>
      <c r="AIU40"/>
      <c r="AIV40"/>
      <c r="AIW40"/>
      <c r="AIX40"/>
      <c r="AIY40"/>
      <c r="AIZ40"/>
      <c r="AJA40"/>
      <c r="AJB40"/>
      <c r="AJC40"/>
      <c r="AJD40"/>
      <c r="AJE40"/>
      <c r="AJF40"/>
      <c r="AJG40"/>
      <c r="AJH40"/>
      <c r="AJI40"/>
      <c r="AJJ40"/>
      <c r="AJK40"/>
      <c r="AJL40"/>
      <c r="AJM40"/>
      <c r="AJN40"/>
      <c r="AJO40"/>
      <c r="AJP40"/>
      <c r="AJQ40"/>
      <c r="AJR40"/>
      <c r="AJS40"/>
      <c r="AJT40"/>
      <c r="AJU40"/>
      <c r="AJV40"/>
      <c r="AJW40"/>
      <c r="AJX40"/>
      <c r="AJY40"/>
      <c r="AJZ40"/>
      <c r="AKA40"/>
      <c r="AKB40"/>
      <c r="AKC40"/>
      <c r="AKD40"/>
      <c r="AKE40"/>
      <c r="AKF40"/>
      <c r="AKG40"/>
      <c r="AKH40"/>
      <c r="AKI40"/>
      <c r="AKJ40"/>
      <c r="AKK40"/>
      <c r="AKL40"/>
      <c r="AKM40"/>
      <c r="AKN40"/>
      <c r="AKO40"/>
      <c r="AKP40"/>
      <c r="AKQ40"/>
      <c r="AKR40"/>
      <c r="AKS40"/>
      <c r="AKT40"/>
      <c r="AKU40"/>
      <c r="AKV40"/>
      <c r="AKW40"/>
      <c r="AKX40"/>
      <c r="AKY40"/>
      <c r="AKZ40"/>
      <c r="ALA40"/>
      <c r="ALB40"/>
      <c r="ALC40"/>
      <c r="ALD40"/>
      <c r="ALE40"/>
      <c r="ALF40"/>
      <c r="ALG40"/>
      <c r="ALH40"/>
      <c r="ALI40"/>
      <c r="ALJ40"/>
      <c r="ALK40"/>
      <c r="ALL40"/>
      <c r="ALM40"/>
      <c r="ALN40"/>
      <c r="ALO40"/>
      <c r="ALP40"/>
      <c r="ALQ40"/>
      <c r="ALR40"/>
      <c r="ALS40"/>
      <c r="ALT40"/>
      <c r="ALU40"/>
      <c r="ALV40"/>
      <c r="ALW40"/>
      <c r="ALX40"/>
      <c r="ALY40"/>
      <c r="ALZ40"/>
      <c r="AMA40"/>
      <c r="AMB40"/>
      <c r="AMC40"/>
      <c r="AMD40"/>
      <c r="AME40"/>
      <c r="AMF40"/>
      <c r="AMG40"/>
      <c r="AMH40"/>
      <c r="AMI40"/>
      <c r="AMJ40"/>
      <c r="AMK40"/>
      <c r="AML40"/>
      <c r="AMM40"/>
      <c r="AMN40"/>
      <c r="AMO40"/>
      <c r="AMP40"/>
      <c r="AMQ40"/>
      <c r="AMR40"/>
      <c r="AMS40"/>
      <c r="AMT40"/>
      <c r="AMU40"/>
      <c r="AMV40"/>
      <c r="AMW40"/>
      <c r="AMX40"/>
      <c r="AMY40"/>
      <c r="AMZ40"/>
      <c r="ANA40"/>
      <c r="ANB40"/>
      <c r="ANC40"/>
      <c r="AND40"/>
      <c r="ANE40"/>
      <c r="ANF40"/>
      <c r="ANG40"/>
      <c r="ANH40"/>
      <c r="ANI40"/>
      <c r="ANJ40"/>
      <c r="ANK40"/>
      <c r="ANL40"/>
      <c r="ANM40"/>
      <c r="ANN40"/>
      <c r="ANO40"/>
      <c r="ANP40"/>
      <c r="ANQ40"/>
      <c r="ANR40"/>
      <c r="ANS40"/>
      <c r="ANT40"/>
      <c r="ANU40"/>
      <c r="ANV40"/>
      <c r="ANW40"/>
      <c r="ANX40"/>
      <c r="ANY40"/>
      <c r="ANZ40"/>
      <c r="AOA40"/>
      <c r="AOB40"/>
      <c r="AOC40"/>
      <c r="AOD40"/>
      <c r="AOE40"/>
      <c r="AOF40"/>
      <c r="AOG40"/>
      <c r="AOH40"/>
      <c r="AOI40"/>
      <c r="AOJ40"/>
      <c r="AOK40"/>
      <c r="AOL40"/>
      <c r="AOM40"/>
      <c r="AON40"/>
      <c r="AOO40"/>
      <c r="AOP40"/>
      <c r="AOQ40"/>
      <c r="AOR40"/>
      <c r="AOS40"/>
      <c r="AOT40"/>
      <c r="AOU40"/>
      <c r="AOV40"/>
      <c r="AOW40"/>
      <c r="AOX40"/>
      <c r="AOY40"/>
      <c r="AOZ40"/>
      <c r="APA40"/>
      <c r="APB40"/>
      <c r="APC40"/>
      <c r="APD40"/>
      <c r="APE40"/>
      <c r="APF40"/>
      <c r="APG40"/>
      <c r="APH40"/>
    </row>
    <row r="41" spans="2:1100" x14ac:dyDescent="0.25">
      <c r="B41" s="247" t="str">
        <f t="shared" si="3"/>
        <v>Q312</v>
      </c>
      <c r="C41" s="74" t="str">
        <f t="shared" si="4"/>
        <v>2012-07-01</v>
      </c>
      <c r="D41" s="75">
        <f t="shared" si="0"/>
        <v>3242786.6</v>
      </c>
      <c r="E41" s="76">
        <f t="shared" si="1"/>
        <v>11435286.6</v>
      </c>
      <c r="F41" s="77">
        <f t="shared" si="5"/>
        <v>0.28357720391546637</v>
      </c>
      <c r="G41" s="101" t="s">
        <v>1473</v>
      </c>
      <c r="H41" s="45"/>
      <c r="I41" s="176"/>
      <c r="J41" s="78">
        <f t="shared" si="2"/>
        <v>22</v>
      </c>
      <c r="K41" s="79">
        <f t="shared" si="6"/>
        <v>147399.3909090909</v>
      </c>
      <c r="M41" s="96" t="s">
        <v>25</v>
      </c>
      <c r="N41" s="155"/>
      <c r="O41" s="151"/>
      <c r="P41" s="151">
        <v>357500</v>
      </c>
      <c r="Q41" s="151"/>
      <c r="R41" s="151"/>
      <c r="S41" s="151"/>
      <c r="T41" s="151">
        <v>65000</v>
      </c>
      <c r="U41" s="151"/>
      <c r="V41" s="151"/>
      <c r="W41" s="151"/>
      <c r="X41" s="151"/>
      <c r="Y41" s="151"/>
      <c r="Z41" s="151"/>
      <c r="AA41" s="151"/>
      <c r="AB41" s="151"/>
      <c r="AC41" s="151"/>
      <c r="AD41" s="151"/>
      <c r="AE41" s="151">
        <v>97500</v>
      </c>
      <c r="AF41" s="151">
        <v>97500</v>
      </c>
      <c r="AG41" s="151"/>
      <c r="AH41" s="151"/>
      <c r="AI41" s="151"/>
      <c r="AJ41" s="151"/>
      <c r="AK41" s="151"/>
      <c r="AL41" s="151"/>
      <c r="AM41" s="151"/>
      <c r="AN41" s="151"/>
      <c r="AO41" s="151"/>
      <c r="AP41" s="151"/>
      <c r="AQ41" s="151">
        <v>195000</v>
      </c>
      <c r="AR41" s="151"/>
      <c r="AS41" s="151"/>
      <c r="AT41" s="151"/>
      <c r="AU41" s="151">
        <v>195000</v>
      </c>
      <c r="AV41" s="151"/>
      <c r="AW41" s="151"/>
      <c r="AX41" s="151">
        <v>65000</v>
      </c>
      <c r="AY41" s="151"/>
      <c r="AZ41" s="151"/>
      <c r="BA41" s="151"/>
      <c r="BB41" s="151"/>
      <c r="BC41" s="151"/>
      <c r="BD41" s="151"/>
      <c r="BE41" s="151"/>
      <c r="BF41" s="151"/>
      <c r="BG41" s="151"/>
      <c r="BH41" s="151"/>
      <c r="BI41" s="151"/>
      <c r="BJ41" s="151"/>
      <c r="BK41" s="151"/>
      <c r="BL41" s="151"/>
      <c r="BM41" s="151"/>
      <c r="BN41" s="151"/>
      <c r="BO41" s="151">
        <v>260000</v>
      </c>
      <c r="BP41" s="151"/>
      <c r="BQ41" s="151"/>
      <c r="BR41" s="151"/>
      <c r="BS41" s="151"/>
      <c r="BT41" s="151"/>
      <c r="BU41" s="151"/>
      <c r="BV41" s="151"/>
      <c r="BW41" s="151"/>
      <c r="BX41" s="151"/>
      <c r="BY41" s="151"/>
      <c r="BZ41" s="151"/>
      <c r="CA41" s="151">
        <v>162500</v>
      </c>
      <c r="CB41" s="151"/>
      <c r="CC41" s="151">
        <v>130000</v>
      </c>
      <c r="CD41" s="151"/>
      <c r="CE41" s="151"/>
      <c r="CF41" s="151"/>
      <c r="CG41" s="151"/>
      <c r="CH41" s="151"/>
      <c r="CI41" s="151"/>
      <c r="CJ41" s="151"/>
      <c r="CK41" s="151"/>
      <c r="CL41" s="151"/>
      <c r="CM41" s="151"/>
      <c r="CN41" s="151"/>
      <c r="CO41" s="151">
        <v>97500</v>
      </c>
      <c r="CP41" s="151"/>
      <c r="CQ41" s="151"/>
      <c r="CR41" s="151"/>
      <c r="CS41" s="151"/>
      <c r="CT41" s="151"/>
      <c r="CU41" s="151"/>
      <c r="CV41" s="151"/>
      <c r="CW41" s="151"/>
      <c r="CX41" s="151"/>
      <c r="CY41" s="151"/>
      <c r="CZ41" s="151"/>
      <c r="DA41" s="151"/>
      <c r="DB41" s="151"/>
      <c r="DC41" s="151"/>
      <c r="DD41" s="151"/>
      <c r="DE41" s="151"/>
      <c r="DF41" s="151"/>
      <c r="DG41" s="151"/>
      <c r="DH41" s="151"/>
      <c r="DI41" s="151"/>
      <c r="DJ41" s="151"/>
      <c r="DK41" s="151"/>
      <c r="DL41" s="151"/>
      <c r="DM41" s="151"/>
      <c r="DN41" s="151"/>
      <c r="DO41" s="151"/>
      <c r="DP41" s="151"/>
      <c r="DQ41" s="151"/>
      <c r="DR41" s="151">
        <v>260000</v>
      </c>
      <c r="DS41" s="151"/>
      <c r="DT41" s="151"/>
      <c r="DU41" s="151"/>
      <c r="DV41" s="151"/>
      <c r="DW41" s="151"/>
      <c r="DX41" s="151"/>
      <c r="DY41" s="151"/>
      <c r="DZ41" s="151"/>
      <c r="EA41" s="151"/>
      <c r="EB41" s="151"/>
      <c r="EC41" s="151"/>
      <c r="ED41" s="151"/>
      <c r="EE41" s="151"/>
      <c r="EF41" s="151"/>
      <c r="EG41" s="151"/>
      <c r="EH41" s="151"/>
      <c r="EI41" s="151"/>
      <c r="EJ41" s="151"/>
      <c r="EK41" s="151"/>
      <c r="EL41" s="151">
        <v>195000</v>
      </c>
      <c r="EM41" s="151"/>
      <c r="EN41" s="151"/>
      <c r="EO41" s="151"/>
      <c r="EP41" s="151"/>
      <c r="EQ41" s="151"/>
      <c r="ER41" s="151"/>
      <c r="ES41" s="151">
        <v>32500</v>
      </c>
      <c r="ET41" s="151"/>
      <c r="EU41" s="151"/>
      <c r="EV41" s="151">
        <v>195000</v>
      </c>
      <c r="EW41" s="151"/>
      <c r="EX41" s="151"/>
      <c r="EY41" s="151"/>
      <c r="EZ41" s="151"/>
      <c r="FA41" s="151"/>
      <c r="FB41" s="151"/>
      <c r="FC41" s="151"/>
      <c r="FD41" s="151"/>
      <c r="FE41" s="151"/>
      <c r="FF41" s="151"/>
      <c r="FG41" s="151"/>
      <c r="FH41" s="151">
        <v>260000</v>
      </c>
      <c r="FI41" s="151"/>
      <c r="FJ41" s="151"/>
      <c r="FK41" s="151"/>
      <c r="FL41" s="151"/>
      <c r="FM41" s="151"/>
      <c r="FN41" s="151"/>
      <c r="FO41" s="151"/>
      <c r="FP41" s="151"/>
      <c r="FQ41" s="151"/>
      <c r="FR41" s="151"/>
      <c r="FS41" s="151"/>
      <c r="FT41" s="151"/>
      <c r="FU41" s="151"/>
      <c r="FV41" s="151">
        <v>65000</v>
      </c>
      <c r="FW41" s="151"/>
      <c r="FX41" s="151"/>
      <c r="FY41" s="151"/>
      <c r="FZ41" s="151"/>
      <c r="GA41" s="151"/>
      <c r="GB41" s="151"/>
      <c r="GC41" s="151"/>
      <c r="GD41" s="151"/>
      <c r="GE41" s="151"/>
      <c r="GF41" s="151">
        <v>65286.6</v>
      </c>
      <c r="GG41" s="151"/>
      <c r="GH41" s="151"/>
      <c r="GI41" s="151"/>
      <c r="GJ41" s="151"/>
      <c r="GK41" s="151">
        <v>252500</v>
      </c>
      <c r="GL41" s="151"/>
      <c r="GM41" s="151"/>
      <c r="GN41" s="151"/>
      <c r="GO41" s="151">
        <v>65000</v>
      </c>
      <c r="GP41" s="151">
        <v>65000</v>
      </c>
      <c r="GQ41" s="151"/>
      <c r="GR41" s="151"/>
      <c r="GS41" s="151"/>
      <c r="GT41" s="151"/>
      <c r="GU41" s="151"/>
      <c r="GV41" s="151"/>
      <c r="GW41" s="151"/>
      <c r="GX41" s="151"/>
      <c r="GY41" s="151"/>
      <c r="GZ41" s="151"/>
      <c r="HA41" s="151"/>
      <c r="HB41" s="151"/>
      <c r="HC41" s="151"/>
      <c r="HD41" s="151">
        <v>65000</v>
      </c>
      <c r="HE41" s="151"/>
      <c r="HF41" s="151"/>
      <c r="HG41" s="151"/>
      <c r="HH41" s="151"/>
      <c r="HI41" s="151"/>
      <c r="HJ41" s="151"/>
      <c r="HK41" s="151"/>
      <c r="HL41" s="151"/>
      <c r="HM41" s="151"/>
      <c r="HN41" s="151"/>
      <c r="HO41" s="151"/>
      <c r="HP41" s="151"/>
      <c r="HQ41" s="151"/>
      <c r="HR41" s="151"/>
      <c r="HS41" s="151"/>
      <c r="HT41" s="151"/>
      <c r="HU41" s="151"/>
      <c r="HV41" s="151"/>
      <c r="HW41" s="151"/>
      <c r="HX41" s="151"/>
      <c r="HY41" s="151"/>
      <c r="HZ41" s="151"/>
      <c r="IA41" s="151"/>
      <c r="IB41" s="151"/>
      <c r="IC41" s="151"/>
      <c r="ID41" s="151"/>
      <c r="IE41" s="151"/>
      <c r="IF41" s="151"/>
      <c r="IG41" s="151"/>
      <c r="IH41" s="151"/>
      <c r="II41" s="151"/>
      <c r="IJ41" s="151"/>
      <c r="IK41" s="151"/>
      <c r="IL41" s="151"/>
      <c r="IM41" s="151"/>
      <c r="IN41" s="151"/>
      <c r="IO41" s="151"/>
      <c r="IP41" s="151"/>
      <c r="IQ41" s="151"/>
      <c r="IR41" s="151"/>
      <c r="IS41" s="151"/>
      <c r="IT41" s="151"/>
      <c r="IU41" s="151"/>
      <c r="IV41" s="151"/>
      <c r="IW41" s="151"/>
      <c r="IX41" s="151"/>
      <c r="IY41" s="151"/>
      <c r="IZ41" s="151"/>
      <c r="JA41" s="151"/>
      <c r="JB41" s="151"/>
      <c r="JC41" s="151"/>
      <c r="JD41" s="151"/>
      <c r="JE41" s="151"/>
      <c r="JF41" s="151"/>
      <c r="JG41" s="151"/>
      <c r="JH41" s="151"/>
      <c r="JI41" s="151"/>
      <c r="JJ41" s="151"/>
      <c r="JK41" s="151"/>
      <c r="JL41" s="151"/>
      <c r="JM41" s="151"/>
      <c r="JN41" s="151"/>
      <c r="JO41" s="151"/>
      <c r="JP41" s="151"/>
      <c r="JQ41" s="151"/>
      <c r="JR41" s="151"/>
      <c r="JS41" s="151"/>
      <c r="JT41" s="151"/>
      <c r="JU41" s="151"/>
      <c r="JV41" s="151"/>
      <c r="JW41" s="151"/>
      <c r="JX41" s="151"/>
      <c r="JY41" s="151"/>
      <c r="JZ41" s="151"/>
      <c r="KA41" s="151"/>
      <c r="KB41" s="151"/>
      <c r="KC41" s="151"/>
      <c r="KD41" s="151"/>
      <c r="KE41" s="151"/>
      <c r="KF41" s="151"/>
      <c r="KG41" s="151"/>
      <c r="KH41" s="151"/>
      <c r="KI41" s="151"/>
      <c r="KJ41" s="151"/>
      <c r="KK41" s="151"/>
      <c r="KL41" s="151"/>
      <c r="KM41" s="151"/>
      <c r="KN41" s="151"/>
      <c r="KO41" s="151"/>
      <c r="KP41" s="151"/>
      <c r="KQ41" s="151"/>
      <c r="KR41" s="151"/>
      <c r="KS41" s="151"/>
      <c r="KT41" s="151"/>
      <c r="KU41" s="151"/>
      <c r="KV41" s="151"/>
      <c r="KW41" s="151"/>
      <c r="KX41" s="151"/>
      <c r="KY41" s="151"/>
      <c r="KZ41" s="151"/>
      <c r="LA41" s="151"/>
      <c r="LB41" s="151"/>
      <c r="LC41" s="151"/>
      <c r="LD41" s="151"/>
      <c r="LE41" s="151"/>
      <c r="LF41" s="151"/>
      <c r="LG41" s="151"/>
      <c r="LH41" s="151"/>
      <c r="LI41" s="151"/>
      <c r="LJ41" s="151"/>
      <c r="LK41" s="152">
        <v>3242786.6</v>
      </c>
      <c r="LL41"/>
      <c r="LM41"/>
      <c r="LN41"/>
      <c r="LO41"/>
      <c r="LP41"/>
      <c r="LQ41"/>
      <c r="LR41"/>
      <c r="LS41"/>
      <c r="LT41"/>
      <c r="LU41"/>
      <c r="LV41"/>
      <c r="LW41"/>
      <c r="LX41"/>
      <c r="LY41"/>
      <c r="LZ41"/>
      <c r="MA41"/>
      <c r="MB41"/>
      <c r="MC41"/>
      <c r="MD41"/>
      <c r="ME41"/>
      <c r="MF41"/>
      <c r="MG41"/>
      <c r="MH41"/>
      <c r="MI41"/>
      <c r="MJ41"/>
      <c r="MK41"/>
      <c r="ML41"/>
      <c r="MM41"/>
      <c r="MN41"/>
      <c r="MO41"/>
      <c r="MP41"/>
      <c r="MQ41"/>
      <c r="MR41"/>
      <c r="MS41"/>
      <c r="MT41"/>
      <c r="MU41"/>
      <c r="MV41"/>
      <c r="MW41"/>
      <c r="MX41"/>
      <c r="MY41"/>
      <c r="MZ41"/>
      <c r="NA41"/>
      <c r="NB41"/>
      <c r="NC41"/>
      <c r="ND41"/>
      <c r="NE41"/>
      <c r="NF41"/>
      <c r="NG41"/>
      <c r="NH41"/>
      <c r="NI41"/>
      <c r="NJ41"/>
      <c r="NK41"/>
      <c r="NL41"/>
      <c r="NM41"/>
      <c r="NN41"/>
      <c r="NO41"/>
      <c r="NP41"/>
      <c r="NQ41"/>
      <c r="NR41"/>
      <c r="NS41"/>
      <c r="NT41"/>
      <c r="NU41"/>
      <c r="NV41"/>
      <c r="NW41"/>
      <c r="NX41"/>
      <c r="NY41"/>
      <c r="NZ41"/>
      <c r="OA41"/>
      <c r="OB41"/>
      <c r="OC41"/>
      <c r="OD41"/>
      <c r="OE41"/>
      <c r="OF41"/>
      <c r="OG41"/>
      <c r="OH41"/>
      <c r="OI41"/>
      <c r="OJ41"/>
      <c r="OK41"/>
      <c r="OL41"/>
      <c r="OM41"/>
      <c r="ON41"/>
      <c r="OO41"/>
      <c r="OP41"/>
      <c r="OQ41"/>
      <c r="OR41"/>
      <c r="OS41"/>
      <c r="OT41"/>
      <c r="OU41"/>
      <c r="OV41"/>
      <c r="OW41"/>
      <c r="OX41"/>
      <c r="OY41"/>
      <c r="OZ41"/>
      <c r="PA41"/>
      <c r="PB41"/>
      <c r="PC41"/>
      <c r="PD41"/>
      <c r="PE41"/>
      <c r="PF41"/>
      <c r="PG41"/>
      <c r="PH41"/>
      <c r="PI41"/>
      <c r="PJ41"/>
      <c r="PK41"/>
      <c r="PL41"/>
      <c r="PM41"/>
      <c r="PN41"/>
      <c r="PO41"/>
      <c r="PP41"/>
      <c r="PQ41"/>
      <c r="PR41"/>
      <c r="PS41"/>
      <c r="PT41"/>
      <c r="PU41"/>
      <c r="PV41"/>
      <c r="PW41"/>
      <c r="PX41"/>
      <c r="PY41"/>
      <c r="PZ41"/>
      <c r="QA41"/>
      <c r="QB41"/>
      <c r="QC41"/>
      <c r="QD41"/>
      <c r="QE41"/>
      <c r="QF41"/>
      <c r="QG41"/>
      <c r="QH41"/>
      <c r="QI41"/>
      <c r="QJ41"/>
      <c r="QK41"/>
      <c r="QL41"/>
      <c r="QM41"/>
      <c r="QN41"/>
      <c r="QO41"/>
      <c r="QP41"/>
      <c r="QQ41"/>
      <c r="QR41"/>
      <c r="QS41"/>
      <c r="QT41"/>
      <c r="QU41"/>
      <c r="QV41"/>
      <c r="QW41"/>
      <c r="QX41"/>
      <c r="QY41"/>
      <c r="QZ41"/>
      <c r="RA41"/>
      <c r="RB41"/>
      <c r="RC41"/>
      <c r="RD41"/>
      <c r="RE41"/>
      <c r="RF41"/>
      <c r="RG41"/>
      <c r="RH41"/>
      <c r="RI41"/>
      <c r="RJ41"/>
      <c r="RK41"/>
      <c r="RL41"/>
      <c r="RM41"/>
      <c r="RN41"/>
      <c r="RO41"/>
      <c r="RP41"/>
      <c r="RQ41"/>
      <c r="RR41"/>
      <c r="RS41"/>
      <c r="RT41"/>
      <c r="RU41"/>
      <c r="RV41"/>
      <c r="RW41"/>
      <c r="RX41"/>
      <c r="RY41"/>
      <c r="RZ41"/>
      <c r="SA41"/>
      <c r="SB41"/>
      <c r="SC41"/>
      <c r="SD41"/>
      <c r="SE41"/>
      <c r="SF41"/>
      <c r="SG41"/>
      <c r="SH41"/>
      <c r="SI41"/>
      <c r="SJ41"/>
      <c r="SK41"/>
      <c r="SL41"/>
      <c r="SM41"/>
      <c r="SN41"/>
      <c r="SO41"/>
      <c r="SP41"/>
      <c r="SQ41"/>
      <c r="SR41"/>
      <c r="SS41"/>
      <c r="ST41"/>
      <c r="SU41"/>
      <c r="SV41"/>
      <c r="SW41"/>
      <c r="SX41"/>
      <c r="SY41"/>
      <c r="SZ41"/>
      <c r="TA41"/>
      <c r="TB41"/>
      <c r="TC41"/>
      <c r="TD41"/>
      <c r="TE41"/>
      <c r="TF41"/>
      <c r="TG41"/>
      <c r="TH41"/>
      <c r="TI41"/>
      <c r="TJ41"/>
      <c r="TK41"/>
      <c r="TL41"/>
      <c r="TM41"/>
      <c r="TN41"/>
      <c r="TO41"/>
      <c r="TP41"/>
      <c r="TQ41"/>
      <c r="TR41"/>
      <c r="TS41"/>
      <c r="TT41"/>
      <c r="TU41"/>
      <c r="TV41"/>
      <c r="TW41"/>
      <c r="TX41"/>
      <c r="TY41"/>
      <c r="TZ41"/>
      <c r="UA41"/>
      <c r="UB41"/>
      <c r="UC41"/>
      <c r="UD41"/>
      <c r="UE41"/>
      <c r="UF41"/>
      <c r="UG41"/>
      <c r="UH41"/>
      <c r="UI41"/>
      <c r="UJ41"/>
      <c r="UK41"/>
      <c r="UL41"/>
      <c r="UM41"/>
      <c r="UN41"/>
      <c r="UO41"/>
      <c r="UP41"/>
      <c r="UQ41"/>
      <c r="UR41"/>
      <c r="US41"/>
      <c r="UT41"/>
      <c r="UU41"/>
      <c r="UV41"/>
      <c r="UW41"/>
      <c r="UX41"/>
      <c r="UY41"/>
      <c r="UZ41"/>
      <c r="VA41"/>
      <c r="VB41"/>
      <c r="VC41"/>
      <c r="VD41"/>
      <c r="VE41"/>
      <c r="VF41"/>
      <c r="VG41"/>
      <c r="VH41"/>
      <c r="VI41"/>
      <c r="VJ41"/>
      <c r="VK41"/>
      <c r="VL41"/>
      <c r="VM41"/>
      <c r="VN41"/>
      <c r="VO41"/>
      <c r="VP41"/>
      <c r="VQ41"/>
      <c r="VR41"/>
      <c r="VS41"/>
      <c r="VT41"/>
      <c r="VU41"/>
      <c r="VV41"/>
      <c r="VW41"/>
      <c r="VX41"/>
      <c r="VY41"/>
      <c r="VZ41"/>
      <c r="WA41"/>
      <c r="WB41"/>
      <c r="WC41"/>
      <c r="WD41"/>
      <c r="WE41"/>
      <c r="WF41"/>
      <c r="WG41"/>
      <c r="WH41"/>
      <c r="WI41"/>
      <c r="WJ41"/>
      <c r="WK41"/>
      <c r="WL41"/>
      <c r="WM41"/>
      <c r="WN41"/>
      <c r="WO41"/>
      <c r="WP41"/>
      <c r="WQ41"/>
      <c r="WR41"/>
      <c r="WS41"/>
      <c r="WT41"/>
      <c r="WU41"/>
      <c r="WV41"/>
      <c r="WW41"/>
      <c r="WX41"/>
      <c r="WY41"/>
      <c r="WZ41"/>
      <c r="XA41"/>
      <c r="XB41"/>
      <c r="XC41"/>
      <c r="XD41"/>
      <c r="XE41"/>
      <c r="XF41"/>
      <c r="XG41"/>
      <c r="XH41"/>
      <c r="XI41"/>
      <c r="XJ41"/>
      <c r="XK41"/>
      <c r="XL41"/>
      <c r="XM41"/>
      <c r="XN41"/>
      <c r="XO41"/>
      <c r="XP41"/>
      <c r="XQ41"/>
      <c r="XR41"/>
      <c r="XS41"/>
      <c r="XT41"/>
      <c r="XU41"/>
      <c r="XV41"/>
      <c r="XW41"/>
      <c r="XX41"/>
      <c r="XY41"/>
      <c r="XZ41"/>
      <c r="YA41"/>
      <c r="YB41"/>
      <c r="YC41"/>
      <c r="YD41"/>
      <c r="YE41"/>
      <c r="YF41"/>
      <c r="YG41"/>
      <c r="YH41"/>
      <c r="YI41"/>
      <c r="YJ41"/>
      <c r="YK41"/>
      <c r="YL41"/>
      <c r="YM41"/>
      <c r="YN41"/>
      <c r="YO41"/>
      <c r="YP41"/>
      <c r="YQ41"/>
      <c r="YR41"/>
      <c r="YS41"/>
      <c r="YT41"/>
      <c r="YU41"/>
      <c r="YV41"/>
      <c r="YW41"/>
      <c r="YX41"/>
      <c r="YY41"/>
      <c r="YZ41"/>
      <c r="ZA41"/>
      <c r="ZB41"/>
      <c r="ZC41"/>
      <c r="ZD41"/>
      <c r="ZE41"/>
      <c r="ZF41"/>
      <c r="ZG41"/>
      <c r="ZH41"/>
      <c r="ZI41"/>
      <c r="ZJ41"/>
      <c r="ZK41"/>
      <c r="ZL41"/>
      <c r="ZM41"/>
      <c r="ZN41"/>
      <c r="ZO41"/>
      <c r="ZP41"/>
      <c r="ZQ41"/>
      <c r="ZR41"/>
      <c r="ZS41"/>
      <c r="ZT41"/>
      <c r="ZU41"/>
      <c r="ZV41"/>
      <c r="ZW41"/>
      <c r="ZX41"/>
      <c r="ZY41"/>
      <c r="ZZ41"/>
      <c r="AAA41"/>
      <c r="AAB41"/>
      <c r="AAC41"/>
      <c r="AAD41"/>
      <c r="AAE41"/>
      <c r="AAF41"/>
      <c r="AAG41"/>
      <c r="AAH41"/>
      <c r="AAI41"/>
      <c r="AAJ41"/>
      <c r="AAK41"/>
      <c r="AAL41"/>
      <c r="AAM41"/>
      <c r="AAN41"/>
      <c r="AAO41"/>
      <c r="AAP41"/>
      <c r="AAQ41"/>
      <c r="AAR41"/>
      <c r="AAS41"/>
      <c r="AAT41"/>
      <c r="AAU41"/>
      <c r="AAV41"/>
      <c r="AAW41"/>
      <c r="AAX41"/>
      <c r="AAY41"/>
      <c r="AAZ41"/>
      <c r="ABA41"/>
      <c r="ABB41"/>
      <c r="ABC41"/>
      <c r="ABD41"/>
      <c r="ABE41"/>
      <c r="ABF41"/>
      <c r="ABG41"/>
      <c r="ABH41"/>
      <c r="ABI41"/>
      <c r="ABJ41"/>
      <c r="ABK41"/>
      <c r="ABL41"/>
      <c r="ABM41"/>
      <c r="ABN41"/>
      <c r="ABO41"/>
      <c r="ABP41"/>
      <c r="ABQ41"/>
      <c r="ABR41"/>
      <c r="ABS41"/>
      <c r="ABT41"/>
      <c r="ABU41"/>
      <c r="ABV41"/>
      <c r="ABW41"/>
      <c r="ABX41"/>
      <c r="ABY41"/>
      <c r="ABZ41"/>
      <c r="ACA41"/>
      <c r="ACB41"/>
      <c r="ACC41"/>
      <c r="ACD41"/>
      <c r="ACE41"/>
      <c r="ACF41"/>
      <c r="ACG41"/>
      <c r="ACH41"/>
      <c r="ACI41"/>
      <c r="ACJ41"/>
      <c r="ACK41"/>
      <c r="ACL41"/>
      <c r="ACM41"/>
      <c r="ACN41"/>
      <c r="ACO41"/>
      <c r="ACP41"/>
      <c r="ACQ41"/>
      <c r="ACR41"/>
      <c r="ACS41"/>
      <c r="ACT41"/>
      <c r="ACU41"/>
      <c r="ACV41"/>
      <c r="ACW41"/>
      <c r="ACX41"/>
      <c r="ACY41"/>
      <c r="ACZ41"/>
      <c r="ADA41"/>
      <c r="ADB41"/>
      <c r="ADC41"/>
      <c r="ADD41"/>
      <c r="ADE41"/>
      <c r="ADF41"/>
      <c r="ADG41"/>
      <c r="ADH41"/>
      <c r="ADI41"/>
      <c r="ADJ41"/>
      <c r="ADK41"/>
      <c r="ADL41"/>
      <c r="ADM41"/>
      <c r="ADN41"/>
      <c r="ADO41"/>
      <c r="ADP41"/>
      <c r="ADQ41"/>
      <c r="ADR41"/>
      <c r="ADS41"/>
      <c r="ADT41"/>
      <c r="ADU41"/>
      <c r="ADV41"/>
      <c r="ADW41"/>
      <c r="ADX41"/>
      <c r="ADY41"/>
      <c r="ADZ41"/>
      <c r="AEA41"/>
      <c r="AEB41"/>
      <c r="AEC41"/>
      <c r="AED41"/>
      <c r="AEE41"/>
      <c r="AEF41"/>
      <c r="AEG41"/>
      <c r="AEH41"/>
      <c r="AEI41"/>
      <c r="AEJ41"/>
      <c r="AEK41"/>
      <c r="AEL41"/>
      <c r="AEM41"/>
      <c r="AEN41"/>
      <c r="AEO41"/>
      <c r="AEP41"/>
      <c r="AEQ41"/>
      <c r="AER41"/>
      <c r="AES41"/>
      <c r="AET41"/>
      <c r="AEU41"/>
      <c r="AEV41"/>
      <c r="AEW41"/>
      <c r="AEX41"/>
      <c r="AEY41"/>
      <c r="AEZ41"/>
      <c r="AFA41"/>
      <c r="AFB41"/>
      <c r="AFC41"/>
      <c r="AFD41"/>
      <c r="AFE41"/>
      <c r="AFF41"/>
      <c r="AFG41"/>
      <c r="AFH41"/>
      <c r="AFI41"/>
      <c r="AFJ41"/>
      <c r="AFK41"/>
      <c r="AFL41"/>
      <c r="AFM41"/>
      <c r="AFN41"/>
      <c r="AFO41"/>
      <c r="AFP41"/>
      <c r="AFQ41"/>
      <c r="AFR41"/>
      <c r="AFS41"/>
      <c r="AFT41"/>
      <c r="AFU41"/>
      <c r="AFV41"/>
      <c r="AFW41"/>
      <c r="AFX41"/>
      <c r="AFY41"/>
      <c r="AFZ41"/>
      <c r="AGA41"/>
      <c r="AGB41"/>
      <c r="AGC41"/>
      <c r="AGD41"/>
      <c r="AGE41"/>
      <c r="AGF41"/>
      <c r="AGG41"/>
      <c r="AGH41"/>
      <c r="AGI41"/>
      <c r="AGJ41"/>
      <c r="AGK41"/>
      <c r="AGL41"/>
      <c r="AGM41"/>
      <c r="AGN41"/>
      <c r="AGO41"/>
      <c r="AGP41"/>
      <c r="AGQ41"/>
      <c r="AGR41"/>
      <c r="AGS41"/>
      <c r="AGT41"/>
      <c r="AGU41"/>
      <c r="AGV41"/>
      <c r="AGW41"/>
      <c r="AGX41"/>
      <c r="AGY41"/>
      <c r="AGZ41"/>
      <c r="AHA41"/>
      <c r="AHB41"/>
      <c r="AHC41"/>
      <c r="AHD41"/>
      <c r="AHE41"/>
      <c r="AHF41"/>
      <c r="AHG41"/>
      <c r="AHH41"/>
      <c r="AHI41"/>
      <c r="AHJ41"/>
      <c r="AHK41"/>
      <c r="AHL41"/>
      <c r="AHM41"/>
      <c r="AHN41"/>
      <c r="AHO41"/>
      <c r="AHP41"/>
      <c r="AHQ41"/>
      <c r="AHR41"/>
      <c r="AHS41"/>
      <c r="AHT41"/>
      <c r="AHU41"/>
      <c r="AHV41"/>
      <c r="AHW41"/>
      <c r="AHX41"/>
      <c r="AHY41"/>
      <c r="AHZ41"/>
      <c r="AIA41"/>
      <c r="AIB41"/>
      <c r="AIC41"/>
      <c r="AID41"/>
      <c r="AIE41"/>
      <c r="AIF41"/>
      <c r="AIG41"/>
      <c r="AIH41"/>
      <c r="AII41"/>
      <c r="AIJ41"/>
      <c r="AIK41"/>
      <c r="AIL41"/>
      <c r="AIM41"/>
      <c r="AIN41"/>
      <c r="AIO41"/>
      <c r="AIP41"/>
      <c r="AIQ41"/>
      <c r="AIR41"/>
      <c r="AIS41"/>
      <c r="AIT41"/>
      <c r="AIU41"/>
      <c r="AIV41"/>
      <c r="AIW41"/>
      <c r="AIX41"/>
      <c r="AIY41"/>
      <c r="AIZ41"/>
      <c r="AJA41"/>
      <c r="AJB41"/>
      <c r="AJC41"/>
      <c r="AJD41"/>
      <c r="AJE41"/>
      <c r="AJF41"/>
      <c r="AJG41"/>
      <c r="AJH41"/>
      <c r="AJI41"/>
      <c r="AJJ41"/>
      <c r="AJK41"/>
      <c r="AJL41"/>
      <c r="AJM41"/>
      <c r="AJN41"/>
      <c r="AJO41"/>
      <c r="AJP41"/>
      <c r="AJQ41"/>
      <c r="AJR41"/>
      <c r="AJS41"/>
      <c r="AJT41"/>
      <c r="AJU41"/>
      <c r="AJV41"/>
      <c r="AJW41"/>
      <c r="AJX41"/>
      <c r="AJY41"/>
      <c r="AJZ41"/>
      <c r="AKA41"/>
      <c r="AKB41"/>
      <c r="AKC41"/>
      <c r="AKD41"/>
      <c r="AKE41"/>
      <c r="AKF41"/>
      <c r="AKG41"/>
      <c r="AKH41"/>
      <c r="AKI41"/>
      <c r="AKJ41"/>
      <c r="AKK41"/>
      <c r="AKL41"/>
      <c r="AKM41"/>
      <c r="AKN41"/>
      <c r="AKO41"/>
      <c r="AKP41"/>
      <c r="AKQ41"/>
      <c r="AKR41"/>
      <c r="AKS41"/>
      <c r="AKT41"/>
      <c r="AKU41"/>
      <c r="AKV41"/>
      <c r="AKW41"/>
      <c r="AKX41"/>
      <c r="AKY41"/>
      <c r="AKZ41"/>
      <c r="ALA41"/>
      <c r="ALB41"/>
      <c r="ALC41"/>
      <c r="ALD41"/>
      <c r="ALE41"/>
      <c r="ALF41"/>
      <c r="ALG41"/>
      <c r="ALH41"/>
      <c r="ALI41"/>
      <c r="ALJ41"/>
      <c r="ALK41"/>
      <c r="ALL41"/>
      <c r="ALM41"/>
      <c r="ALN41"/>
      <c r="ALO41"/>
      <c r="ALP41"/>
      <c r="ALQ41"/>
      <c r="ALR41"/>
      <c r="ALS41"/>
      <c r="ALT41"/>
      <c r="ALU41"/>
      <c r="ALV41"/>
      <c r="ALW41"/>
      <c r="ALX41"/>
      <c r="ALY41"/>
      <c r="ALZ41"/>
      <c r="AMA41"/>
      <c r="AMB41"/>
      <c r="AMC41"/>
      <c r="AMD41"/>
      <c r="AME41"/>
      <c r="AMF41"/>
      <c r="AMG41"/>
      <c r="AMH41"/>
      <c r="AMI41"/>
      <c r="AMJ41"/>
      <c r="AMK41"/>
      <c r="AML41"/>
      <c r="AMM41"/>
      <c r="AMN41"/>
      <c r="AMO41"/>
      <c r="AMP41"/>
      <c r="AMQ41"/>
      <c r="AMR41"/>
      <c r="AMS41"/>
      <c r="AMT41"/>
      <c r="AMU41"/>
      <c r="AMV41"/>
      <c r="AMW41"/>
      <c r="AMX41"/>
      <c r="AMY41"/>
      <c r="AMZ41"/>
      <c r="ANA41"/>
      <c r="ANB41"/>
      <c r="ANC41"/>
      <c r="AND41"/>
      <c r="ANE41"/>
      <c r="ANF41"/>
      <c r="ANG41"/>
      <c r="ANH41"/>
      <c r="ANI41"/>
      <c r="ANJ41"/>
      <c r="ANK41"/>
      <c r="ANL41"/>
      <c r="ANM41"/>
      <c r="ANN41"/>
      <c r="ANO41"/>
      <c r="ANP41"/>
      <c r="ANQ41"/>
      <c r="ANR41"/>
      <c r="ANS41"/>
      <c r="ANT41"/>
      <c r="ANU41"/>
      <c r="ANV41"/>
      <c r="ANW41"/>
      <c r="ANX41"/>
      <c r="ANY41"/>
      <c r="ANZ41"/>
      <c r="AOA41"/>
      <c r="AOB41"/>
      <c r="AOC41"/>
      <c r="AOD41"/>
      <c r="AOE41"/>
      <c r="AOF41"/>
      <c r="AOG41"/>
      <c r="AOH41"/>
      <c r="AOI41"/>
      <c r="AOJ41"/>
      <c r="AOK41"/>
      <c r="AOL41"/>
      <c r="AOM41"/>
      <c r="AON41"/>
      <c r="AOO41"/>
      <c r="AOP41"/>
      <c r="AOQ41"/>
      <c r="AOR41"/>
      <c r="AOS41"/>
      <c r="AOT41"/>
      <c r="AOU41"/>
      <c r="AOV41"/>
      <c r="AOW41"/>
      <c r="AOX41"/>
      <c r="AOY41"/>
      <c r="AOZ41"/>
      <c r="APA41"/>
      <c r="APB41"/>
      <c r="APC41"/>
      <c r="APD41"/>
      <c r="APE41"/>
      <c r="APF41"/>
      <c r="APG41"/>
      <c r="APH41"/>
    </row>
    <row r="42" spans="2:1100" x14ac:dyDescent="0.25">
      <c r="B42" s="247" t="str">
        <f t="shared" si="3"/>
        <v>Q312</v>
      </c>
      <c r="C42" s="74" t="str">
        <f t="shared" si="4"/>
        <v>2012-08-01</v>
      </c>
      <c r="D42" s="75">
        <f t="shared" si="0"/>
        <v>4835000</v>
      </c>
      <c r="E42" s="76">
        <f t="shared" si="1"/>
        <v>11435286.6</v>
      </c>
      <c r="F42" s="77">
        <f t="shared" si="5"/>
        <v>0.42281406396932808</v>
      </c>
      <c r="G42" s="101" t="s">
        <v>1473</v>
      </c>
      <c r="H42" s="46"/>
      <c r="I42" s="175"/>
      <c r="J42" s="78">
        <f t="shared" si="2"/>
        <v>35</v>
      </c>
      <c r="K42" s="79">
        <f t="shared" si="6"/>
        <v>138142.85714285713</v>
      </c>
      <c r="M42" s="96" t="s">
        <v>7</v>
      </c>
      <c r="N42" s="155"/>
      <c r="O42" s="151"/>
      <c r="P42" s="151">
        <v>422500</v>
      </c>
      <c r="Q42" s="151"/>
      <c r="R42" s="151"/>
      <c r="S42" s="151"/>
      <c r="T42" s="151"/>
      <c r="U42" s="151"/>
      <c r="V42" s="151"/>
      <c r="W42" s="151"/>
      <c r="X42" s="151"/>
      <c r="Y42" s="151"/>
      <c r="Z42" s="151"/>
      <c r="AA42" s="151"/>
      <c r="AB42" s="151"/>
      <c r="AC42" s="151">
        <v>65000</v>
      </c>
      <c r="AD42" s="151"/>
      <c r="AE42" s="151">
        <v>65000</v>
      </c>
      <c r="AF42" s="151">
        <v>32500</v>
      </c>
      <c r="AG42" s="151"/>
      <c r="AH42" s="151"/>
      <c r="AI42" s="151"/>
      <c r="AJ42" s="151"/>
      <c r="AK42" s="151"/>
      <c r="AL42" s="151"/>
      <c r="AM42" s="151"/>
      <c r="AN42" s="151"/>
      <c r="AO42" s="151"/>
      <c r="AP42" s="151"/>
      <c r="AQ42" s="151">
        <v>32500</v>
      </c>
      <c r="AR42" s="151"/>
      <c r="AS42" s="151"/>
      <c r="AT42" s="151"/>
      <c r="AU42" s="151">
        <v>65000</v>
      </c>
      <c r="AV42" s="151">
        <v>65000</v>
      </c>
      <c r="AW42" s="151"/>
      <c r="AX42" s="151">
        <v>65000</v>
      </c>
      <c r="AY42" s="151">
        <v>32500</v>
      </c>
      <c r="AZ42" s="151"/>
      <c r="BA42" s="151"/>
      <c r="BB42" s="151"/>
      <c r="BC42" s="151"/>
      <c r="BD42" s="151"/>
      <c r="BE42" s="151"/>
      <c r="BF42" s="151"/>
      <c r="BG42" s="151"/>
      <c r="BH42" s="151"/>
      <c r="BI42" s="151"/>
      <c r="BJ42" s="151"/>
      <c r="BK42" s="151"/>
      <c r="BL42" s="151"/>
      <c r="BM42" s="151">
        <v>357500</v>
      </c>
      <c r="BN42" s="151">
        <v>130000</v>
      </c>
      <c r="BO42" s="151">
        <v>162500</v>
      </c>
      <c r="BP42" s="151"/>
      <c r="BQ42" s="151"/>
      <c r="BR42" s="151"/>
      <c r="BS42" s="151"/>
      <c r="BT42" s="151">
        <v>455000</v>
      </c>
      <c r="BU42" s="151"/>
      <c r="BV42" s="151"/>
      <c r="BW42" s="151"/>
      <c r="BX42" s="151"/>
      <c r="BY42" s="151"/>
      <c r="BZ42" s="151"/>
      <c r="CA42" s="151">
        <v>32500</v>
      </c>
      <c r="CB42" s="151"/>
      <c r="CC42" s="151">
        <v>65000</v>
      </c>
      <c r="CD42" s="151"/>
      <c r="CE42" s="151"/>
      <c r="CF42" s="151"/>
      <c r="CG42" s="151"/>
      <c r="CH42" s="151"/>
      <c r="CI42" s="151"/>
      <c r="CJ42" s="151"/>
      <c r="CK42" s="151"/>
      <c r="CL42" s="151"/>
      <c r="CM42" s="151"/>
      <c r="CN42" s="151"/>
      <c r="CO42" s="151">
        <v>65000</v>
      </c>
      <c r="CP42" s="151"/>
      <c r="CQ42" s="151"/>
      <c r="CR42" s="151"/>
      <c r="CS42" s="151"/>
      <c r="CT42" s="151"/>
      <c r="CU42" s="151"/>
      <c r="CV42" s="151"/>
      <c r="CW42" s="151"/>
      <c r="CX42" s="151"/>
      <c r="CY42" s="151"/>
      <c r="CZ42" s="151"/>
      <c r="DA42" s="151"/>
      <c r="DB42" s="151"/>
      <c r="DC42" s="151"/>
      <c r="DD42" s="151"/>
      <c r="DE42" s="151"/>
      <c r="DF42" s="151"/>
      <c r="DG42" s="151"/>
      <c r="DH42" s="151"/>
      <c r="DI42" s="151"/>
      <c r="DJ42" s="151"/>
      <c r="DK42" s="151"/>
      <c r="DL42" s="151"/>
      <c r="DM42" s="151"/>
      <c r="DN42" s="151"/>
      <c r="DO42" s="151"/>
      <c r="DP42" s="151"/>
      <c r="DQ42" s="151"/>
      <c r="DR42" s="151">
        <v>65000</v>
      </c>
      <c r="DS42" s="151"/>
      <c r="DT42" s="151"/>
      <c r="DU42" s="151"/>
      <c r="DV42" s="151"/>
      <c r="DW42" s="151"/>
      <c r="DX42" s="151">
        <v>260000</v>
      </c>
      <c r="DY42" s="151"/>
      <c r="DZ42" s="151"/>
      <c r="EA42" s="151"/>
      <c r="EB42" s="151"/>
      <c r="EC42" s="151"/>
      <c r="ED42" s="151"/>
      <c r="EE42" s="151"/>
      <c r="EF42" s="151">
        <v>325000</v>
      </c>
      <c r="EG42" s="151"/>
      <c r="EH42" s="151"/>
      <c r="EI42" s="151"/>
      <c r="EJ42" s="151"/>
      <c r="EK42" s="151">
        <v>65000</v>
      </c>
      <c r="EL42" s="151">
        <v>357500</v>
      </c>
      <c r="EM42" s="151"/>
      <c r="EN42" s="151"/>
      <c r="EO42" s="151"/>
      <c r="EP42" s="151"/>
      <c r="EQ42" s="151">
        <v>32500</v>
      </c>
      <c r="ER42" s="151"/>
      <c r="ES42" s="151">
        <v>65000</v>
      </c>
      <c r="ET42" s="151"/>
      <c r="EU42" s="151"/>
      <c r="EV42" s="151">
        <v>130000</v>
      </c>
      <c r="EW42" s="151"/>
      <c r="EX42" s="151"/>
      <c r="EY42" s="151"/>
      <c r="EZ42" s="151"/>
      <c r="FA42" s="151"/>
      <c r="FB42" s="151"/>
      <c r="FC42" s="151"/>
      <c r="FD42" s="151"/>
      <c r="FE42" s="151"/>
      <c r="FF42" s="151"/>
      <c r="FG42" s="151"/>
      <c r="FH42" s="151">
        <v>130000</v>
      </c>
      <c r="FI42" s="151"/>
      <c r="FJ42" s="151"/>
      <c r="FK42" s="151"/>
      <c r="FL42" s="151"/>
      <c r="FM42" s="151"/>
      <c r="FN42" s="151"/>
      <c r="FO42" s="151"/>
      <c r="FP42" s="151"/>
      <c r="FQ42" s="151"/>
      <c r="FR42" s="151"/>
      <c r="FS42" s="151"/>
      <c r="FT42" s="151"/>
      <c r="FU42" s="151"/>
      <c r="FV42" s="151"/>
      <c r="FW42" s="151"/>
      <c r="FX42" s="151"/>
      <c r="FY42" s="151"/>
      <c r="FZ42" s="151"/>
      <c r="GA42" s="151">
        <v>130000</v>
      </c>
      <c r="GB42" s="151">
        <v>325000</v>
      </c>
      <c r="GC42" s="151"/>
      <c r="GD42" s="151"/>
      <c r="GE42" s="151"/>
      <c r="GF42" s="151">
        <v>65000</v>
      </c>
      <c r="GG42" s="151"/>
      <c r="GH42" s="151"/>
      <c r="GI42" s="151"/>
      <c r="GJ42" s="151">
        <v>130000</v>
      </c>
      <c r="GK42" s="151">
        <v>65000</v>
      </c>
      <c r="GL42" s="151"/>
      <c r="GM42" s="151"/>
      <c r="GN42" s="151">
        <v>162500</v>
      </c>
      <c r="GO42" s="151">
        <v>32500</v>
      </c>
      <c r="GP42" s="151">
        <v>130000</v>
      </c>
      <c r="GQ42" s="151"/>
      <c r="GR42" s="151"/>
      <c r="GS42" s="151"/>
      <c r="GT42" s="151"/>
      <c r="GU42" s="151"/>
      <c r="GV42" s="151"/>
      <c r="GW42" s="151"/>
      <c r="GX42" s="151"/>
      <c r="GY42" s="151"/>
      <c r="GZ42" s="151"/>
      <c r="HA42" s="151"/>
      <c r="HB42" s="151"/>
      <c r="HC42" s="151"/>
      <c r="HD42" s="151">
        <v>130000</v>
      </c>
      <c r="HE42" s="151"/>
      <c r="HF42" s="151"/>
      <c r="HG42" s="151"/>
      <c r="HH42" s="151"/>
      <c r="HI42" s="151"/>
      <c r="HJ42" s="151"/>
      <c r="HK42" s="151">
        <v>122500</v>
      </c>
      <c r="HL42" s="151"/>
      <c r="HM42" s="151"/>
      <c r="HN42" s="151"/>
      <c r="HO42" s="151"/>
      <c r="HP42" s="151"/>
      <c r="HQ42" s="151"/>
      <c r="HR42" s="151"/>
      <c r="HS42" s="151"/>
      <c r="HT42" s="151"/>
      <c r="HU42" s="151"/>
      <c r="HV42" s="151"/>
      <c r="HW42" s="151"/>
      <c r="HX42" s="151"/>
      <c r="HY42" s="151"/>
      <c r="HZ42" s="151"/>
      <c r="IA42" s="151"/>
      <c r="IB42" s="151"/>
      <c r="IC42" s="151"/>
      <c r="ID42" s="151"/>
      <c r="IE42" s="151"/>
      <c r="IF42" s="151"/>
      <c r="IG42" s="151"/>
      <c r="IH42" s="151"/>
      <c r="II42" s="151"/>
      <c r="IJ42" s="151"/>
      <c r="IK42" s="151"/>
      <c r="IL42" s="151"/>
      <c r="IM42" s="151"/>
      <c r="IN42" s="151"/>
      <c r="IO42" s="151"/>
      <c r="IP42" s="151"/>
      <c r="IQ42" s="151"/>
      <c r="IR42" s="151"/>
      <c r="IS42" s="151"/>
      <c r="IT42" s="151"/>
      <c r="IU42" s="151"/>
      <c r="IV42" s="151"/>
      <c r="IW42" s="151"/>
      <c r="IX42" s="151"/>
      <c r="IY42" s="151"/>
      <c r="IZ42" s="151"/>
      <c r="JA42" s="151"/>
      <c r="JB42" s="151"/>
      <c r="JC42" s="151"/>
      <c r="JD42" s="151"/>
      <c r="JE42" s="151"/>
      <c r="JF42" s="151"/>
      <c r="JG42" s="151"/>
      <c r="JH42" s="151"/>
      <c r="JI42" s="151"/>
      <c r="JJ42" s="151"/>
      <c r="JK42" s="151"/>
      <c r="JL42" s="151"/>
      <c r="JM42" s="151"/>
      <c r="JN42" s="151"/>
      <c r="JO42" s="151"/>
      <c r="JP42" s="151"/>
      <c r="JQ42" s="151"/>
      <c r="JR42" s="151"/>
      <c r="JS42" s="151"/>
      <c r="JT42" s="151"/>
      <c r="JU42" s="151"/>
      <c r="JV42" s="151"/>
      <c r="JW42" s="151"/>
      <c r="JX42" s="151"/>
      <c r="JY42" s="151"/>
      <c r="JZ42" s="151"/>
      <c r="KA42" s="151"/>
      <c r="KB42" s="151"/>
      <c r="KC42" s="151"/>
      <c r="KD42" s="151"/>
      <c r="KE42" s="151"/>
      <c r="KF42" s="151"/>
      <c r="KG42" s="151"/>
      <c r="KH42" s="151"/>
      <c r="KI42" s="151"/>
      <c r="KJ42" s="151"/>
      <c r="KK42" s="151"/>
      <c r="KL42" s="151"/>
      <c r="KM42" s="151"/>
      <c r="KN42" s="151"/>
      <c r="KO42" s="151"/>
      <c r="KP42" s="151"/>
      <c r="KQ42" s="151"/>
      <c r="KR42" s="151"/>
      <c r="KS42" s="151"/>
      <c r="KT42" s="151"/>
      <c r="KU42" s="151"/>
      <c r="KV42" s="151"/>
      <c r="KW42" s="151"/>
      <c r="KX42" s="151"/>
      <c r="KY42" s="151"/>
      <c r="KZ42" s="151"/>
      <c r="LA42" s="151"/>
      <c r="LB42" s="151"/>
      <c r="LC42" s="151"/>
      <c r="LD42" s="151"/>
      <c r="LE42" s="151"/>
      <c r="LF42" s="151"/>
      <c r="LG42" s="151"/>
      <c r="LH42" s="151"/>
      <c r="LI42" s="151"/>
      <c r="LJ42" s="151"/>
      <c r="LK42" s="152">
        <v>4835000</v>
      </c>
      <c r="LL42"/>
      <c r="LM42"/>
      <c r="LN42"/>
      <c r="LO42"/>
      <c r="LP42"/>
      <c r="LQ42"/>
      <c r="LR42"/>
      <c r="LS42"/>
      <c r="LT42"/>
      <c r="LU42"/>
      <c r="LV42"/>
      <c r="LW42"/>
      <c r="LX42"/>
      <c r="LY42"/>
      <c r="LZ42"/>
      <c r="MA42"/>
      <c r="MB42"/>
      <c r="MC42"/>
      <c r="MD42"/>
      <c r="ME42"/>
      <c r="MF42"/>
      <c r="MG42"/>
      <c r="MH42"/>
      <c r="MI42"/>
      <c r="MJ42"/>
      <c r="MK42"/>
      <c r="ML42"/>
      <c r="MM42"/>
      <c r="MN42"/>
      <c r="MO42"/>
      <c r="MP42"/>
      <c r="MQ42"/>
      <c r="MR42"/>
      <c r="MS42"/>
      <c r="MT42"/>
      <c r="MU42"/>
      <c r="MV42"/>
      <c r="MW42"/>
      <c r="MX42"/>
      <c r="MY42"/>
      <c r="MZ42"/>
      <c r="NA42"/>
      <c r="NB42"/>
      <c r="NC42"/>
      <c r="ND42"/>
      <c r="NE42"/>
      <c r="NF42"/>
      <c r="NG42"/>
      <c r="NH42"/>
      <c r="NI42"/>
      <c r="NJ42"/>
      <c r="NK42"/>
      <c r="NL42"/>
      <c r="NM42"/>
      <c r="NN42"/>
      <c r="NO42"/>
      <c r="NP42"/>
      <c r="NQ42"/>
      <c r="NR42"/>
      <c r="NS42"/>
      <c r="NT42"/>
      <c r="NU42"/>
      <c r="NV42"/>
      <c r="NW42"/>
      <c r="NX42"/>
      <c r="NY42"/>
      <c r="NZ42"/>
      <c r="OA42"/>
      <c r="OB42"/>
      <c r="OC42"/>
      <c r="OD42"/>
      <c r="OE42"/>
      <c r="OF42"/>
      <c r="OG42"/>
      <c r="OH42"/>
      <c r="OI42"/>
      <c r="OJ42"/>
      <c r="OK42"/>
      <c r="OL42"/>
      <c r="OM42"/>
      <c r="ON42"/>
      <c r="OO42"/>
      <c r="OP42"/>
      <c r="OQ42"/>
      <c r="OR42"/>
      <c r="OS42"/>
      <c r="OT42"/>
      <c r="OU42"/>
      <c r="OV42"/>
      <c r="OW42"/>
      <c r="OX42"/>
      <c r="OY42"/>
      <c r="OZ42"/>
      <c r="PA42"/>
      <c r="PB42"/>
      <c r="PC42"/>
      <c r="PD42"/>
      <c r="PE42"/>
      <c r="PF42"/>
      <c r="PG42"/>
      <c r="PH42"/>
      <c r="PI42"/>
      <c r="PJ42"/>
      <c r="PK42"/>
      <c r="PL42"/>
      <c r="PM42"/>
      <c r="PN42"/>
      <c r="PO42"/>
      <c r="PP42"/>
      <c r="PQ42"/>
      <c r="PR42"/>
      <c r="PS42"/>
      <c r="PT42"/>
      <c r="PU42"/>
      <c r="PV42"/>
      <c r="PW42"/>
      <c r="PX42"/>
      <c r="PY42"/>
      <c r="PZ42"/>
      <c r="QA42"/>
      <c r="QB42"/>
      <c r="QC42"/>
      <c r="QD42"/>
      <c r="QE42"/>
      <c r="QF42"/>
      <c r="QG42"/>
      <c r="QH42"/>
      <c r="QI42"/>
      <c r="QJ42"/>
      <c r="QK42"/>
      <c r="QL42"/>
      <c r="QM42"/>
      <c r="QN42"/>
      <c r="QO42"/>
      <c r="QP42"/>
      <c r="QQ42"/>
      <c r="QR42"/>
      <c r="QS42"/>
      <c r="QT42"/>
      <c r="QU42"/>
      <c r="QV42"/>
      <c r="QW42"/>
      <c r="QX42"/>
      <c r="QY42"/>
      <c r="QZ42"/>
      <c r="RA42"/>
      <c r="RB42"/>
      <c r="RC42"/>
      <c r="RD42"/>
      <c r="RE42"/>
      <c r="RF42"/>
      <c r="RG42"/>
      <c r="RH42"/>
      <c r="RI42"/>
      <c r="RJ42"/>
      <c r="RK42"/>
      <c r="RL42"/>
      <c r="RM42"/>
      <c r="RN42"/>
      <c r="RO42"/>
      <c r="RP42"/>
      <c r="RQ42"/>
      <c r="RR42"/>
      <c r="RS42"/>
      <c r="RT42"/>
      <c r="RU42"/>
      <c r="RV42"/>
      <c r="RW42"/>
      <c r="RX42"/>
      <c r="RY42"/>
      <c r="RZ42"/>
      <c r="SA42"/>
      <c r="SB42"/>
      <c r="SC42"/>
      <c r="SD42"/>
      <c r="SE42"/>
      <c r="SF42"/>
      <c r="SG42"/>
      <c r="SH42"/>
      <c r="SI42"/>
      <c r="SJ42"/>
      <c r="SK42"/>
      <c r="SL42"/>
      <c r="SM42"/>
      <c r="SN42"/>
      <c r="SO42"/>
      <c r="SP42"/>
      <c r="SQ42"/>
      <c r="SR42"/>
      <c r="SS42"/>
      <c r="ST42"/>
      <c r="SU42"/>
      <c r="SV42"/>
      <c r="SW42"/>
      <c r="SX42"/>
      <c r="SY42"/>
      <c r="SZ42"/>
      <c r="TA42"/>
      <c r="TB42"/>
      <c r="TC42"/>
      <c r="TD42"/>
      <c r="TE42"/>
      <c r="TF42"/>
      <c r="TG42"/>
      <c r="TH42"/>
      <c r="TI42"/>
      <c r="TJ42"/>
      <c r="TK42"/>
      <c r="TL42"/>
      <c r="TM42"/>
      <c r="TN42"/>
      <c r="TO42"/>
      <c r="TP42"/>
      <c r="TQ42"/>
      <c r="TR42"/>
      <c r="TS42"/>
      <c r="TT42"/>
      <c r="TU42"/>
      <c r="TV42"/>
      <c r="TW42"/>
      <c r="TX42"/>
      <c r="TY42"/>
      <c r="TZ42"/>
      <c r="UA42"/>
      <c r="UB42"/>
      <c r="UC42"/>
      <c r="UD42"/>
      <c r="UE42"/>
      <c r="UF42"/>
      <c r="UG42"/>
      <c r="UH42"/>
      <c r="UI42"/>
      <c r="UJ42"/>
      <c r="UK42"/>
      <c r="UL42"/>
      <c r="UM42"/>
      <c r="UN42"/>
      <c r="UO42"/>
      <c r="UP42"/>
      <c r="UQ42"/>
      <c r="UR42"/>
      <c r="US42"/>
      <c r="UT42"/>
      <c r="UU42"/>
      <c r="UV42"/>
      <c r="UW42"/>
      <c r="UX42"/>
      <c r="UY42"/>
      <c r="UZ42"/>
      <c r="VA42"/>
      <c r="VB42"/>
      <c r="VC42"/>
      <c r="VD42"/>
      <c r="VE42"/>
      <c r="VF42"/>
      <c r="VG42"/>
      <c r="VH42"/>
      <c r="VI42"/>
      <c r="VJ42"/>
      <c r="VK42"/>
      <c r="VL42"/>
      <c r="VM42"/>
      <c r="VN42"/>
      <c r="VO42"/>
      <c r="VP42"/>
      <c r="VQ42"/>
      <c r="VR42"/>
      <c r="VS42"/>
      <c r="VT42"/>
      <c r="VU42"/>
      <c r="VV42"/>
      <c r="VW42"/>
      <c r="VX42"/>
      <c r="VY42"/>
      <c r="VZ42"/>
      <c r="WA42"/>
      <c r="WB42"/>
      <c r="WC42"/>
      <c r="WD42"/>
      <c r="WE42"/>
      <c r="WF42"/>
      <c r="WG42"/>
      <c r="WH42"/>
      <c r="WI42"/>
      <c r="WJ42"/>
      <c r="WK42"/>
      <c r="WL42"/>
      <c r="WM42"/>
      <c r="WN42"/>
      <c r="WO42"/>
      <c r="WP42"/>
      <c r="WQ42"/>
      <c r="WR42"/>
      <c r="WS42"/>
      <c r="WT42"/>
      <c r="WU42"/>
      <c r="WV42"/>
      <c r="WW42"/>
      <c r="WX42"/>
      <c r="WY42"/>
      <c r="WZ42"/>
      <c r="XA42"/>
      <c r="XB42"/>
      <c r="XC42"/>
      <c r="XD42"/>
      <c r="XE42"/>
      <c r="XF42"/>
      <c r="XG42"/>
      <c r="XH42"/>
      <c r="XI42"/>
      <c r="XJ42"/>
      <c r="XK42"/>
      <c r="XL42"/>
      <c r="XM42"/>
      <c r="XN42"/>
      <c r="XO42"/>
      <c r="XP42"/>
      <c r="XQ42"/>
      <c r="XR42"/>
      <c r="XS42"/>
      <c r="XT42"/>
      <c r="XU42"/>
      <c r="XV42"/>
      <c r="XW42"/>
      <c r="XX42"/>
      <c r="XY42"/>
      <c r="XZ42"/>
      <c r="YA42"/>
      <c r="YB42"/>
      <c r="YC42"/>
      <c r="YD42"/>
      <c r="YE42"/>
      <c r="YF42"/>
      <c r="YG42"/>
      <c r="YH42"/>
      <c r="YI42"/>
      <c r="YJ42"/>
      <c r="YK42"/>
      <c r="YL42"/>
      <c r="YM42"/>
      <c r="YN42"/>
      <c r="YO42"/>
      <c r="YP42"/>
      <c r="YQ42"/>
      <c r="YR42"/>
      <c r="YS42"/>
      <c r="YT42"/>
      <c r="YU42"/>
      <c r="YV42"/>
      <c r="YW42"/>
      <c r="YX42"/>
      <c r="YY42"/>
      <c r="YZ42"/>
      <c r="ZA42"/>
      <c r="ZB42"/>
      <c r="ZC42"/>
      <c r="ZD42"/>
      <c r="ZE42"/>
      <c r="ZF42"/>
      <c r="ZG42"/>
      <c r="ZH42"/>
      <c r="ZI42"/>
      <c r="ZJ42"/>
      <c r="ZK42"/>
      <c r="ZL42"/>
      <c r="ZM42"/>
      <c r="ZN42"/>
      <c r="ZO42"/>
      <c r="ZP42"/>
      <c r="ZQ42"/>
      <c r="ZR42"/>
      <c r="ZS42"/>
      <c r="ZT42"/>
      <c r="ZU42"/>
      <c r="ZV42"/>
      <c r="ZW42"/>
      <c r="ZX42"/>
      <c r="ZY42"/>
      <c r="ZZ42"/>
      <c r="AAA42"/>
      <c r="AAB42"/>
      <c r="AAC42"/>
      <c r="AAD42"/>
      <c r="AAE42"/>
      <c r="AAF42"/>
      <c r="AAG42"/>
      <c r="AAH42"/>
      <c r="AAI42"/>
      <c r="AAJ42"/>
      <c r="AAK42"/>
      <c r="AAL42"/>
      <c r="AAM42"/>
      <c r="AAN42"/>
      <c r="AAO42"/>
      <c r="AAP42"/>
      <c r="AAQ42"/>
      <c r="AAR42"/>
      <c r="AAS42"/>
      <c r="AAT42"/>
      <c r="AAU42"/>
      <c r="AAV42"/>
      <c r="AAW42"/>
      <c r="AAX42"/>
      <c r="AAY42"/>
      <c r="AAZ42"/>
      <c r="ABA42"/>
      <c r="ABB42"/>
      <c r="ABC42"/>
      <c r="ABD42"/>
      <c r="ABE42"/>
      <c r="ABF42"/>
      <c r="ABG42"/>
      <c r="ABH42"/>
      <c r="ABI42"/>
      <c r="ABJ42"/>
      <c r="ABK42"/>
      <c r="ABL42"/>
      <c r="ABM42"/>
      <c r="ABN42"/>
      <c r="ABO42"/>
      <c r="ABP42"/>
      <c r="ABQ42"/>
      <c r="ABR42"/>
      <c r="ABS42"/>
      <c r="ABT42"/>
      <c r="ABU42"/>
      <c r="ABV42"/>
      <c r="ABW42"/>
      <c r="ABX42"/>
      <c r="ABY42"/>
      <c r="ABZ42"/>
      <c r="ACA42"/>
      <c r="ACB42"/>
      <c r="ACC42"/>
      <c r="ACD42"/>
      <c r="ACE42"/>
      <c r="ACF42"/>
      <c r="ACG42"/>
      <c r="ACH42"/>
      <c r="ACI42"/>
      <c r="ACJ42"/>
      <c r="ACK42"/>
      <c r="ACL42"/>
      <c r="ACM42"/>
      <c r="ACN42"/>
      <c r="ACO42"/>
      <c r="ACP42"/>
      <c r="ACQ42"/>
      <c r="ACR42"/>
      <c r="ACS42"/>
      <c r="ACT42"/>
      <c r="ACU42"/>
      <c r="ACV42"/>
      <c r="ACW42"/>
      <c r="ACX42"/>
      <c r="ACY42"/>
      <c r="ACZ42"/>
      <c r="ADA42"/>
      <c r="ADB42"/>
      <c r="ADC42"/>
      <c r="ADD42"/>
      <c r="ADE42"/>
      <c r="ADF42"/>
      <c r="ADG42"/>
      <c r="ADH42"/>
      <c r="ADI42"/>
      <c r="ADJ42"/>
      <c r="ADK42"/>
      <c r="ADL42"/>
      <c r="ADM42"/>
      <c r="ADN42"/>
      <c r="ADO42"/>
      <c r="ADP42"/>
      <c r="ADQ42"/>
      <c r="ADR42"/>
      <c r="ADS42"/>
      <c r="ADT42"/>
      <c r="ADU42"/>
      <c r="ADV42"/>
      <c r="ADW42"/>
      <c r="ADX42"/>
      <c r="ADY42"/>
      <c r="ADZ42"/>
      <c r="AEA42"/>
      <c r="AEB42"/>
      <c r="AEC42"/>
      <c r="AED42"/>
      <c r="AEE42"/>
      <c r="AEF42"/>
      <c r="AEG42"/>
      <c r="AEH42"/>
      <c r="AEI42"/>
      <c r="AEJ42"/>
      <c r="AEK42"/>
      <c r="AEL42"/>
      <c r="AEM42"/>
      <c r="AEN42"/>
      <c r="AEO42"/>
      <c r="AEP42"/>
      <c r="AEQ42"/>
      <c r="AER42"/>
      <c r="AES42"/>
      <c r="AET42"/>
      <c r="AEU42"/>
      <c r="AEV42"/>
      <c r="AEW42"/>
      <c r="AEX42"/>
      <c r="AEY42"/>
      <c r="AEZ42"/>
      <c r="AFA42"/>
      <c r="AFB42"/>
      <c r="AFC42"/>
      <c r="AFD42"/>
      <c r="AFE42"/>
      <c r="AFF42"/>
      <c r="AFG42"/>
      <c r="AFH42"/>
      <c r="AFI42"/>
      <c r="AFJ42"/>
      <c r="AFK42"/>
      <c r="AFL42"/>
      <c r="AFM42"/>
      <c r="AFN42"/>
      <c r="AFO42"/>
      <c r="AFP42"/>
      <c r="AFQ42"/>
      <c r="AFR42"/>
      <c r="AFS42"/>
      <c r="AFT42"/>
      <c r="AFU42"/>
      <c r="AFV42"/>
      <c r="AFW42"/>
      <c r="AFX42"/>
      <c r="AFY42"/>
      <c r="AFZ42"/>
      <c r="AGA42"/>
      <c r="AGB42"/>
      <c r="AGC42"/>
      <c r="AGD42"/>
      <c r="AGE42"/>
      <c r="AGF42"/>
      <c r="AGG42"/>
      <c r="AGH42"/>
      <c r="AGI42"/>
      <c r="AGJ42"/>
      <c r="AGK42"/>
      <c r="AGL42"/>
      <c r="AGM42"/>
      <c r="AGN42"/>
      <c r="AGO42"/>
      <c r="AGP42"/>
      <c r="AGQ42"/>
      <c r="AGR42"/>
      <c r="AGS42"/>
      <c r="AGT42"/>
      <c r="AGU42"/>
      <c r="AGV42"/>
      <c r="AGW42"/>
      <c r="AGX42"/>
      <c r="AGY42"/>
      <c r="AGZ42"/>
      <c r="AHA42"/>
      <c r="AHB42"/>
      <c r="AHC42"/>
      <c r="AHD42"/>
      <c r="AHE42"/>
      <c r="AHF42"/>
      <c r="AHG42"/>
      <c r="AHH42"/>
      <c r="AHI42"/>
      <c r="AHJ42"/>
      <c r="AHK42"/>
      <c r="AHL42"/>
      <c r="AHM42"/>
      <c r="AHN42"/>
      <c r="AHO42"/>
      <c r="AHP42"/>
      <c r="AHQ42"/>
      <c r="AHR42"/>
      <c r="AHS42"/>
      <c r="AHT42"/>
      <c r="AHU42"/>
      <c r="AHV42"/>
      <c r="AHW42"/>
      <c r="AHX42"/>
      <c r="AHY42"/>
      <c r="AHZ42"/>
      <c r="AIA42"/>
      <c r="AIB42"/>
      <c r="AIC42"/>
      <c r="AID42"/>
      <c r="AIE42"/>
      <c r="AIF42"/>
      <c r="AIG42"/>
      <c r="AIH42"/>
      <c r="AII42"/>
      <c r="AIJ42"/>
      <c r="AIK42"/>
      <c r="AIL42"/>
      <c r="AIM42"/>
      <c r="AIN42"/>
      <c r="AIO42"/>
      <c r="AIP42"/>
      <c r="AIQ42"/>
      <c r="AIR42"/>
      <c r="AIS42"/>
      <c r="AIT42"/>
      <c r="AIU42"/>
      <c r="AIV42"/>
      <c r="AIW42"/>
      <c r="AIX42"/>
      <c r="AIY42"/>
      <c r="AIZ42"/>
      <c r="AJA42"/>
      <c r="AJB42"/>
      <c r="AJC42"/>
      <c r="AJD42"/>
      <c r="AJE42"/>
      <c r="AJF42"/>
      <c r="AJG42"/>
      <c r="AJH42"/>
      <c r="AJI42"/>
      <c r="AJJ42"/>
      <c r="AJK42"/>
      <c r="AJL42"/>
      <c r="AJM42"/>
      <c r="AJN42"/>
      <c r="AJO42"/>
      <c r="AJP42"/>
      <c r="AJQ42"/>
      <c r="AJR42"/>
      <c r="AJS42"/>
      <c r="AJT42"/>
      <c r="AJU42"/>
      <c r="AJV42"/>
      <c r="AJW42"/>
      <c r="AJX42"/>
      <c r="AJY42"/>
      <c r="AJZ42"/>
      <c r="AKA42"/>
      <c r="AKB42"/>
      <c r="AKC42"/>
      <c r="AKD42"/>
      <c r="AKE42"/>
      <c r="AKF42"/>
      <c r="AKG42"/>
      <c r="AKH42"/>
      <c r="AKI42"/>
      <c r="AKJ42"/>
      <c r="AKK42"/>
      <c r="AKL42"/>
      <c r="AKM42"/>
      <c r="AKN42"/>
      <c r="AKO42"/>
      <c r="AKP42"/>
      <c r="AKQ42"/>
      <c r="AKR42"/>
      <c r="AKS42"/>
      <c r="AKT42"/>
      <c r="AKU42"/>
      <c r="AKV42"/>
      <c r="AKW42"/>
      <c r="AKX42"/>
      <c r="AKY42"/>
      <c r="AKZ42"/>
      <c r="ALA42"/>
      <c r="ALB42"/>
      <c r="ALC42"/>
      <c r="ALD42"/>
      <c r="ALE42"/>
      <c r="ALF42"/>
      <c r="ALG42"/>
      <c r="ALH42"/>
      <c r="ALI42"/>
      <c r="ALJ42"/>
      <c r="ALK42"/>
      <c r="ALL42"/>
      <c r="ALM42"/>
      <c r="ALN42"/>
      <c r="ALO42"/>
      <c r="ALP42"/>
      <c r="ALQ42"/>
      <c r="ALR42"/>
      <c r="ALS42"/>
      <c r="ALT42"/>
      <c r="ALU42"/>
      <c r="ALV42"/>
      <c r="ALW42"/>
      <c r="ALX42"/>
      <c r="ALY42"/>
      <c r="ALZ42"/>
      <c r="AMA42"/>
      <c r="AMB42"/>
      <c r="AMC42"/>
      <c r="AMD42"/>
      <c r="AME42"/>
      <c r="AMF42"/>
      <c r="AMG42"/>
      <c r="AMH42"/>
      <c r="AMI42"/>
      <c r="AMJ42"/>
      <c r="AMK42"/>
      <c r="AML42"/>
      <c r="AMM42"/>
      <c r="AMN42"/>
      <c r="AMO42"/>
      <c r="AMP42"/>
      <c r="AMQ42"/>
      <c r="AMR42"/>
      <c r="AMS42"/>
      <c r="AMT42"/>
      <c r="AMU42"/>
      <c r="AMV42"/>
      <c r="AMW42"/>
      <c r="AMX42"/>
      <c r="AMY42"/>
      <c r="AMZ42"/>
      <c r="ANA42"/>
      <c r="ANB42"/>
      <c r="ANC42"/>
      <c r="AND42"/>
      <c r="ANE42"/>
      <c r="ANF42"/>
      <c r="ANG42"/>
      <c r="ANH42"/>
      <c r="ANI42"/>
      <c r="ANJ42"/>
      <c r="ANK42"/>
      <c r="ANL42"/>
      <c r="ANM42"/>
      <c r="ANN42"/>
      <c r="ANO42"/>
      <c r="ANP42"/>
      <c r="ANQ42"/>
      <c r="ANR42"/>
      <c r="ANS42"/>
      <c r="ANT42"/>
      <c r="ANU42"/>
      <c r="ANV42"/>
      <c r="ANW42"/>
      <c r="ANX42"/>
      <c r="ANY42"/>
      <c r="ANZ42"/>
      <c r="AOA42"/>
      <c r="AOB42"/>
      <c r="AOC42"/>
      <c r="AOD42"/>
      <c r="AOE42"/>
      <c r="AOF42"/>
      <c r="AOG42"/>
      <c r="AOH42"/>
      <c r="AOI42"/>
      <c r="AOJ42"/>
      <c r="AOK42"/>
      <c r="AOL42"/>
      <c r="AOM42"/>
      <c r="AON42"/>
      <c r="AOO42"/>
      <c r="AOP42"/>
      <c r="AOQ42"/>
      <c r="AOR42"/>
      <c r="AOS42"/>
      <c r="AOT42"/>
      <c r="AOU42"/>
      <c r="AOV42"/>
      <c r="AOW42"/>
      <c r="AOX42"/>
      <c r="AOY42"/>
      <c r="AOZ42"/>
      <c r="APA42"/>
      <c r="APB42"/>
      <c r="APC42"/>
      <c r="APD42"/>
      <c r="APE42"/>
      <c r="APF42"/>
      <c r="APG42"/>
      <c r="APH42"/>
    </row>
    <row r="43" spans="2:1100" x14ac:dyDescent="0.25">
      <c r="B43" s="247" t="str">
        <f t="shared" si="3"/>
        <v>Q312</v>
      </c>
      <c r="C43" s="74" t="str">
        <f t="shared" si="4"/>
        <v>2012-09-01</v>
      </c>
      <c r="D43" s="75">
        <f t="shared" si="0"/>
        <v>3357500</v>
      </c>
      <c r="E43" s="76">
        <f t="shared" si="1"/>
        <v>11435286.6</v>
      </c>
      <c r="F43" s="77">
        <f t="shared" si="5"/>
        <v>0.29360873211520561</v>
      </c>
      <c r="G43" s="101">
        <v>55300000</v>
      </c>
      <c r="H43" s="45"/>
      <c r="I43" s="175">
        <f t="shared" ref="I43" si="9">E43/G43</f>
        <v>0.2067863761301989</v>
      </c>
      <c r="J43" s="78">
        <f t="shared" si="2"/>
        <v>32</v>
      </c>
      <c r="K43" s="79">
        <f t="shared" si="6"/>
        <v>104921.875</v>
      </c>
      <c r="M43" s="96" t="s">
        <v>19</v>
      </c>
      <c r="N43" s="155"/>
      <c r="O43" s="151"/>
      <c r="P43" s="151">
        <v>357500</v>
      </c>
      <c r="Q43" s="151"/>
      <c r="R43" s="151"/>
      <c r="S43" s="151"/>
      <c r="T43" s="151">
        <v>97500</v>
      </c>
      <c r="U43" s="151"/>
      <c r="V43" s="151"/>
      <c r="W43" s="151"/>
      <c r="X43" s="151"/>
      <c r="Y43" s="151"/>
      <c r="Z43" s="151"/>
      <c r="AA43" s="151"/>
      <c r="AB43" s="151"/>
      <c r="AC43" s="151"/>
      <c r="AD43" s="151"/>
      <c r="AE43" s="151">
        <v>32500</v>
      </c>
      <c r="AF43" s="151">
        <v>65000</v>
      </c>
      <c r="AG43" s="151"/>
      <c r="AH43" s="151"/>
      <c r="AI43" s="151"/>
      <c r="AJ43" s="151"/>
      <c r="AK43" s="151"/>
      <c r="AL43" s="151"/>
      <c r="AM43" s="151"/>
      <c r="AN43" s="151"/>
      <c r="AO43" s="151"/>
      <c r="AP43" s="151"/>
      <c r="AQ43" s="151"/>
      <c r="AR43" s="151"/>
      <c r="AS43" s="151"/>
      <c r="AT43" s="151"/>
      <c r="AU43" s="151">
        <v>65000</v>
      </c>
      <c r="AV43" s="151">
        <v>195000</v>
      </c>
      <c r="AW43" s="151"/>
      <c r="AX43" s="151"/>
      <c r="AY43" s="151">
        <v>65000</v>
      </c>
      <c r="AZ43" s="151"/>
      <c r="BA43" s="151"/>
      <c r="BB43" s="151"/>
      <c r="BC43" s="151"/>
      <c r="BD43" s="151"/>
      <c r="BE43" s="151"/>
      <c r="BF43" s="151"/>
      <c r="BG43" s="151"/>
      <c r="BH43" s="151"/>
      <c r="BI43" s="151"/>
      <c r="BJ43" s="151"/>
      <c r="BK43" s="151"/>
      <c r="BL43" s="151"/>
      <c r="BM43" s="151">
        <v>32500</v>
      </c>
      <c r="BN43" s="151">
        <v>97500</v>
      </c>
      <c r="BO43" s="151">
        <v>32500</v>
      </c>
      <c r="BP43" s="151"/>
      <c r="BQ43" s="151"/>
      <c r="BR43" s="151"/>
      <c r="BS43" s="151"/>
      <c r="BT43" s="151">
        <v>162500</v>
      </c>
      <c r="BU43" s="151"/>
      <c r="BV43" s="151"/>
      <c r="BW43" s="151"/>
      <c r="BX43" s="151"/>
      <c r="BY43" s="151"/>
      <c r="BZ43" s="151"/>
      <c r="CA43" s="151"/>
      <c r="CB43" s="151"/>
      <c r="CC43" s="151">
        <v>292500</v>
      </c>
      <c r="CD43" s="151"/>
      <c r="CE43" s="151"/>
      <c r="CF43" s="151"/>
      <c r="CG43" s="151"/>
      <c r="CH43" s="151">
        <v>162500</v>
      </c>
      <c r="CI43" s="151"/>
      <c r="CJ43" s="151"/>
      <c r="CK43" s="151"/>
      <c r="CL43" s="151"/>
      <c r="CM43" s="151"/>
      <c r="CN43" s="151"/>
      <c r="CO43" s="151">
        <v>227500</v>
      </c>
      <c r="CP43" s="151"/>
      <c r="CQ43" s="151"/>
      <c r="CR43" s="151"/>
      <c r="CS43" s="151"/>
      <c r="CT43" s="151"/>
      <c r="CU43" s="151"/>
      <c r="CV43" s="151"/>
      <c r="CW43" s="151"/>
      <c r="CX43" s="151"/>
      <c r="CY43" s="151"/>
      <c r="CZ43" s="151"/>
      <c r="DA43" s="151"/>
      <c r="DB43" s="151"/>
      <c r="DC43" s="151"/>
      <c r="DD43" s="151"/>
      <c r="DE43" s="151"/>
      <c r="DF43" s="151"/>
      <c r="DG43" s="151"/>
      <c r="DH43" s="151"/>
      <c r="DI43" s="151"/>
      <c r="DJ43" s="151"/>
      <c r="DK43" s="151"/>
      <c r="DL43" s="151"/>
      <c r="DM43" s="151"/>
      <c r="DN43" s="151"/>
      <c r="DO43" s="151"/>
      <c r="DP43" s="151"/>
      <c r="DQ43" s="151"/>
      <c r="DR43" s="151">
        <v>65000</v>
      </c>
      <c r="DS43" s="151"/>
      <c r="DT43" s="151"/>
      <c r="DU43" s="151"/>
      <c r="DV43" s="151">
        <v>32500</v>
      </c>
      <c r="DW43" s="151"/>
      <c r="DX43" s="151"/>
      <c r="DY43" s="151"/>
      <c r="DZ43" s="151"/>
      <c r="EA43" s="151"/>
      <c r="EB43" s="151">
        <v>65000</v>
      </c>
      <c r="EC43" s="151"/>
      <c r="ED43" s="151"/>
      <c r="EE43" s="151"/>
      <c r="EF43" s="151">
        <v>32500</v>
      </c>
      <c r="EG43" s="151"/>
      <c r="EH43" s="151"/>
      <c r="EI43" s="151"/>
      <c r="EJ43" s="151"/>
      <c r="EK43" s="151">
        <v>32500</v>
      </c>
      <c r="EL43" s="151"/>
      <c r="EM43" s="151"/>
      <c r="EN43" s="151"/>
      <c r="EO43" s="151"/>
      <c r="EP43" s="151"/>
      <c r="EQ43" s="151"/>
      <c r="ER43" s="151"/>
      <c r="ES43" s="151">
        <v>32500</v>
      </c>
      <c r="ET43" s="151"/>
      <c r="EU43" s="151"/>
      <c r="EV43" s="151">
        <v>130000</v>
      </c>
      <c r="EW43" s="151"/>
      <c r="EX43" s="151"/>
      <c r="EY43" s="151"/>
      <c r="EZ43" s="151"/>
      <c r="FA43" s="151"/>
      <c r="FB43" s="151"/>
      <c r="FC43" s="151"/>
      <c r="FD43" s="151"/>
      <c r="FE43" s="151"/>
      <c r="FF43" s="151"/>
      <c r="FG43" s="151"/>
      <c r="FH43" s="151">
        <v>97500</v>
      </c>
      <c r="FI43" s="151"/>
      <c r="FJ43" s="151"/>
      <c r="FK43" s="151"/>
      <c r="FL43" s="151"/>
      <c r="FM43" s="151"/>
      <c r="FN43" s="151"/>
      <c r="FO43" s="151"/>
      <c r="FP43" s="151"/>
      <c r="FQ43" s="151"/>
      <c r="FR43" s="151"/>
      <c r="FS43" s="151"/>
      <c r="FT43" s="151"/>
      <c r="FU43" s="151"/>
      <c r="FV43" s="151"/>
      <c r="FW43" s="151"/>
      <c r="FX43" s="151"/>
      <c r="FY43" s="151"/>
      <c r="FZ43" s="151"/>
      <c r="GA43" s="151">
        <v>97500</v>
      </c>
      <c r="GB43" s="151">
        <v>65000</v>
      </c>
      <c r="GC43" s="151"/>
      <c r="GD43" s="151"/>
      <c r="GE43" s="151"/>
      <c r="GF43" s="151"/>
      <c r="GG43" s="151"/>
      <c r="GH43" s="151"/>
      <c r="GI43" s="151"/>
      <c r="GJ43" s="151">
        <v>65000</v>
      </c>
      <c r="GK43" s="151">
        <v>172500</v>
      </c>
      <c r="GL43" s="151"/>
      <c r="GM43" s="151">
        <v>130000</v>
      </c>
      <c r="GN43" s="151"/>
      <c r="GO43" s="151">
        <v>32500</v>
      </c>
      <c r="GP43" s="151">
        <v>65000</v>
      </c>
      <c r="GQ43" s="151"/>
      <c r="GR43" s="151"/>
      <c r="GS43" s="151"/>
      <c r="GT43" s="151"/>
      <c r="GU43" s="151"/>
      <c r="GV43" s="151"/>
      <c r="GW43" s="151"/>
      <c r="GX43" s="151"/>
      <c r="GY43" s="151"/>
      <c r="GZ43" s="151"/>
      <c r="HA43" s="151"/>
      <c r="HB43" s="151"/>
      <c r="HC43" s="151"/>
      <c r="HD43" s="151">
        <v>162500</v>
      </c>
      <c r="HE43" s="151"/>
      <c r="HF43" s="151"/>
      <c r="HG43" s="151"/>
      <c r="HH43" s="151"/>
      <c r="HI43" s="151">
        <v>130000</v>
      </c>
      <c r="HJ43" s="151"/>
      <c r="HK43" s="151">
        <v>65000</v>
      </c>
      <c r="HL43" s="151"/>
      <c r="HM43" s="151"/>
      <c r="HN43" s="151"/>
      <c r="HO43" s="151"/>
      <c r="HP43" s="151"/>
      <c r="HQ43" s="151"/>
      <c r="HR43" s="151"/>
      <c r="HS43" s="151"/>
      <c r="HT43" s="151"/>
      <c r="HU43" s="151"/>
      <c r="HV43" s="151"/>
      <c r="HW43" s="151"/>
      <c r="HX43" s="151"/>
      <c r="HY43" s="151"/>
      <c r="HZ43" s="151"/>
      <c r="IA43" s="151"/>
      <c r="IB43" s="151"/>
      <c r="IC43" s="151"/>
      <c r="ID43" s="151"/>
      <c r="IE43" s="151"/>
      <c r="IF43" s="151"/>
      <c r="IG43" s="151"/>
      <c r="IH43" s="151"/>
      <c r="II43" s="151"/>
      <c r="IJ43" s="151"/>
      <c r="IK43" s="151"/>
      <c r="IL43" s="151"/>
      <c r="IM43" s="151"/>
      <c r="IN43" s="151"/>
      <c r="IO43" s="151"/>
      <c r="IP43" s="151"/>
      <c r="IQ43" s="151"/>
      <c r="IR43" s="151"/>
      <c r="IS43" s="151"/>
      <c r="IT43" s="151"/>
      <c r="IU43" s="151"/>
      <c r="IV43" s="151"/>
      <c r="IW43" s="151"/>
      <c r="IX43" s="151"/>
      <c r="IY43" s="151"/>
      <c r="IZ43" s="151"/>
      <c r="JA43" s="151"/>
      <c r="JB43" s="151"/>
      <c r="JC43" s="151"/>
      <c r="JD43" s="151"/>
      <c r="JE43" s="151"/>
      <c r="JF43" s="151"/>
      <c r="JG43" s="151"/>
      <c r="JH43" s="151"/>
      <c r="JI43" s="151"/>
      <c r="JJ43" s="151"/>
      <c r="JK43" s="151"/>
      <c r="JL43" s="151"/>
      <c r="JM43" s="151"/>
      <c r="JN43" s="151"/>
      <c r="JO43" s="151"/>
      <c r="JP43" s="151"/>
      <c r="JQ43" s="151"/>
      <c r="JR43" s="151"/>
      <c r="JS43" s="151"/>
      <c r="JT43" s="151"/>
      <c r="JU43" s="151"/>
      <c r="JV43" s="151"/>
      <c r="JW43" s="151"/>
      <c r="JX43" s="151"/>
      <c r="JY43" s="151"/>
      <c r="JZ43" s="151"/>
      <c r="KA43" s="151"/>
      <c r="KB43" s="151"/>
      <c r="KC43" s="151"/>
      <c r="KD43" s="151"/>
      <c r="KE43" s="151"/>
      <c r="KF43" s="151"/>
      <c r="KG43" s="151"/>
      <c r="KH43" s="151"/>
      <c r="KI43" s="151"/>
      <c r="KJ43" s="151"/>
      <c r="KK43" s="151"/>
      <c r="KL43" s="151"/>
      <c r="KM43" s="151"/>
      <c r="KN43" s="151"/>
      <c r="KO43" s="151"/>
      <c r="KP43" s="151"/>
      <c r="KQ43" s="151"/>
      <c r="KR43" s="151"/>
      <c r="KS43" s="151"/>
      <c r="KT43" s="151"/>
      <c r="KU43" s="151"/>
      <c r="KV43" s="151"/>
      <c r="KW43" s="151"/>
      <c r="KX43" s="151"/>
      <c r="KY43" s="151"/>
      <c r="KZ43" s="151"/>
      <c r="LA43" s="151"/>
      <c r="LB43" s="151"/>
      <c r="LC43" s="151"/>
      <c r="LD43" s="151"/>
      <c r="LE43" s="151"/>
      <c r="LF43" s="151"/>
      <c r="LG43" s="151"/>
      <c r="LH43" s="151"/>
      <c r="LI43" s="151"/>
      <c r="LJ43" s="151"/>
      <c r="LK43" s="152">
        <v>3357500</v>
      </c>
      <c r="LL43"/>
      <c r="LM43"/>
      <c r="LN43"/>
      <c r="LO43"/>
      <c r="LP43"/>
      <c r="LQ43"/>
      <c r="LR43"/>
      <c r="LS43"/>
      <c r="LT43"/>
      <c r="LU43"/>
      <c r="LV43"/>
      <c r="LW43"/>
      <c r="LX43"/>
      <c r="LY43"/>
      <c r="LZ43"/>
      <c r="MA43"/>
      <c r="MB43"/>
      <c r="MC43"/>
      <c r="MD43"/>
      <c r="ME43"/>
      <c r="MF43"/>
      <c r="MG43"/>
      <c r="MH43"/>
      <c r="MI43"/>
      <c r="MJ43"/>
      <c r="MK43"/>
      <c r="ML43"/>
      <c r="MM43"/>
      <c r="MN43"/>
      <c r="MO43"/>
      <c r="MP43"/>
      <c r="MQ43"/>
      <c r="MR43"/>
      <c r="MS43"/>
      <c r="MT43"/>
      <c r="MU43"/>
      <c r="MV43"/>
      <c r="MW43"/>
      <c r="MX43"/>
      <c r="MY43"/>
      <c r="MZ43"/>
      <c r="NA43"/>
      <c r="NB43"/>
      <c r="NC43"/>
      <c r="ND43"/>
      <c r="NE43"/>
      <c r="NF43"/>
      <c r="NG43"/>
      <c r="NH43"/>
      <c r="NI43"/>
      <c r="NJ43"/>
      <c r="NK43"/>
      <c r="NL43"/>
      <c r="NM43"/>
      <c r="NN43"/>
      <c r="NO43"/>
      <c r="NP43"/>
      <c r="NQ43"/>
      <c r="NR43"/>
      <c r="NS43"/>
      <c r="NT43"/>
      <c r="NU43"/>
      <c r="NV43"/>
      <c r="NW43"/>
      <c r="NX43"/>
      <c r="NY43"/>
      <c r="NZ43"/>
      <c r="OA43"/>
      <c r="OB43"/>
      <c r="OC43"/>
      <c r="OD43"/>
      <c r="OE43"/>
      <c r="OF43"/>
      <c r="OG43"/>
      <c r="OH43"/>
      <c r="OI43"/>
      <c r="OJ43"/>
      <c r="OK43"/>
      <c r="OL43"/>
      <c r="OM43"/>
      <c r="ON43"/>
      <c r="OO43"/>
      <c r="OP43"/>
      <c r="OQ43"/>
      <c r="OR43"/>
      <c r="OS43"/>
      <c r="OT43"/>
      <c r="OU43"/>
      <c r="OV43"/>
      <c r="OW43"/>
      <c r="OX43"/>
      <c r="OY43"/>
      <c r="OZ43"/>
      <c r="PA43"/>
      <c r="PB43"/>
      <c r="PC43"/>
      <c r="PD43"/>
      <c r="PE43"/>
      <c r="PF43"/>
      <c r="PG43"/>
      <c r="PH43"/>
      <c r="PI43"/>
      <c r="PJ43"/>
      <c r="PK43"/>
      <c r="PL43"/>
      <c r="PM43"/>
      <c r="PN43"/>
      <c r="PO43"/>
      <c r="PP43"/>
      <c r="PQ43"/>
      <c r="PR43"/>
      <c r="PS43"/>
      <c r="PT43"/>
      <c r="PU43"/>
      <c r="PV43"/>
      <c r="PW43"/>
      <c r="PX43"/>
      <c r="PY43"/>
      <c r="PZ43"/>
      <c r="QA43"/>
      <c r="QB43"/>
      <c r="QC43"/>
      <c r="QD43"/>
      <c r="QE43"/>
      <c r="QF43"/>
      <c r="QG43"/>
      <c r="QH43"/>
      <c r="QI43"/>
      <c r="QJ43"/>
      <c r="QK43"/>
      <c r="QL43"/>
      <c r="QM43"/>
      <c r="QN43"/>
      <c r="QO43"/>
      <c r="QP43"/>
      <c r="QQ43"/>
      <c r="QR43"/>
      <c r="QS43"/>
      <c r="QT43"/>
      <c r="QU43"/>
      <c r="QV43"/>
      <c r="QW43"/>
      <c r="QX43"/>
      <c r="QY43"/>
      <c r="QZ43"/>
      <c r="RA43"/>
      <c r="RB43"/>
      <c r="RC43"/>
      <c r="RD43"/>
      <c r="RE43"/>
      <c r="RF43"/>
      <c r="RG43"/>
      <c r="RH43"/>
      <c r="RI43"/>
      <c r="RJ43"/>
      <c r="RK43"/>
      <c r="RL43"/>
      <c r="RM43"/>
      <c r="RN43"/>
      <c r="RO43"/>
      <c r="RP43"/>
      <c r="RQ43"/>
      <c r="RR43"/>
      <c r="RS43"/>
      <c r="RT43"/>
      <c r="RU43"/>
      <c r="RV43"/>
      <c r="RW43"/>
      <c r="RX43"/>
      <c r="RY43"/>
      <c r="RZ43"/>
      <c r="SA43"/>
      <c r="SB43"/>
      <c r="SC43"/>
      <c r="SD43"/>
      <c r="SE43"/>
      <c r="SF43"/>
      <c r="SG43"/>
      <c r="SH43"/>
      <c r="SI43"/>
      <c r="SJ43"/>
      <c r="SK43"/>
      <c r="SL43"/>
      <c r="SM43"/>
      <c r="SN43"/>
      <c r="SO43"/>
      <c r="SP43"/>
      <c r="SQ43"/>
      <c r="SR43"/>
      <c r="SS43"/>
      <c r="ST43"/>
      <c r="SU43"/>
      <c r="SV43"/>
      <c r="SW43"/>
      <c r="SX43"/>
      <c r="SY43"/>
      <c r="SZ43"/>
      <c r="TA43"/>
      <c r="TB43"/>
      <c r="TC43"/>
      <c r="TD43"/>
      <c r="TE43"/>
      <c r="TF43"/>
      <c r="TG43"/>
      <c r="TH43"/>
      <c r="TI43"/>
      <c r="TJ43"/>
      <c r="TK43"/>
      <c r="TL43"/>
      <c r="TM43"/>
      <c r="TN43"/>
      <c r="TO43"/>
      <c r="TP43"/>
      <c r="TQ43"/>
      <c r="TR43"/>
      <c r="TS43"/>
      <c r="TT43"/>
      <c r="TU43"/>
      <c r="TV43"/>
      <c r="TW43"/>
      <c r="TX43"/>
      <c r="TY43"/>
      <c r="TZ43"/>
      <c r="UA43"/>
      <c r="UB43"/>
      <c r="UC43"/>
      <c r="UD43"/>
      <c r="UE43"/>
      <c r="UF43"/>
      <c r="UG43"/>
      <c r="UH43"/>
      <c r="UI43"/>
      <c r="UJ43"/>
      <c r="UK43"/>
      <c r="UL43"/>
      <c r="UM43"/>
      <c r="UN43"/>
      <c r="UO43"/>
      <c r="UP43"/>
      <c r="UQ43"/>
      <c r="UR43"/>
      <c r="US43"/>
      <c r="UT43"/>
      <c r="UU43"/>
      <c r="UV43"/>
      <c r="UW43"/>
      <c r="UX43"/>
      <c r="UY43"/>
      <c r="UZ43"/>
      <c r="VA43"/>
      <c r="VB43"/>
      <c r="VC43"/>
      <c r="VD43"/>
      <c r="VE43"/>
      <c r="VF43"/>
      <c r="VG43"/>
      <c r="VH43"/>
      <c r="VI43"/>
      <c r="VJ43"/>
      <c r="VK43"/>
      <c r="VL43"/>
      <c r="VM43"/>
      <c r="VN43"/>
      <c r="VO43"/>
      <c r="VP43"/>
      <c r="VQ43"/>
      <c r="VR43"/>
      <c r="VS43"/>
      <c r="VT43"/>
      <c r="VU43"/>
      <c r="VV43"/>
      <c r="VW43"/>
      <c r="VX43"/>
      <c r="VY43"/>
      <c r="VZ43"/>
      <c r="WA43"/>
      <c r="WB43"/>
      <c r="WC43"/>
      <c r="WD43"/>
      <c r="WE43"/>
      <c r="WF43"/>
      <c r="WG43"/>
      <c r="WH43"/>
      <c r="WI43"/>
      <c r="WJ43"/>
      <c r="WK43"/>
      <c r="WL43"/>
      <c r="WM43"/>
      <c r="WN43"/>
      <c r="WO43"/>
      <c r="WP43"/>
      <c r="WQ43"/>
      <c r="WR43"/>
      <c r="WS43"/>
      <c r="WT43"/>
      <c r="WU43"/>
      <c r="WV43"/>
      <c r="WW43"/>
      <c r="WX43"/>
      <c r="WY43"/>
      <c r="WZ43"/>
      <c r="XA43"/>
      <c r="XB43"/>
      <c r="XC43"/>
      <c r="XD43"/>
      <c r="XE43"/>
      <c r="XF43"/>
      <c r="XG43"/>
      <c r="XH43"/>
      <c r="XI43"/>
      <c r="XJ43"/>
      <c r="XK43"/>
      <c r="XL43"/>
      <c r="XM43"/>
      <c r="XN43"/>
      <c r="XO43"/>
      <c r="XP43"/>
      <c r="XQ43"/>
      <c r="XR43"/>
      <c r="XS43"/>
      <c r="XT43"/>
      <c r="XU43"/>
      <c r="XV43"/>
      <c r="XW43"/>
      <c r="XX43"/>
      <c r="XY43"/>
      <c r="XZ43"/>
      <c r="YA43"/>
      <c r="YB43"/>
      <c r="YC43"/>
      <c r="YD43"/>
      <c r="YE43"/>
      <c r="YF43"/>
      <c r="YG43"/>
      <c r="YH43"/>
      <c r="YI43"/>
      <c r="YJ43"/>
      <c r="YK43"/>
      <c r="YL43"/>
      <c r="YM43"/>
      <c r="YN43"/>
      <c r="YO43"/>
      <c r="YP43"/>
      <c r="YQ43"/>
      <c r="YR43"/>
      <c r="YS43"/>
      <c r="YT43"/>
      <c r="YU43"/>
      <c r="YV43"/>
      <c r="YW43"/>
      <c r="YX43"/>
      <c r="YY43"/>
      <c r="YZ43"/>
      <c r="ZA43"/>
      <c r="ZB43"/>
      <c r="ZC43"/>
      <c r="ZD43"/>
      <c r="ZE43"/>
      <c r="ZF43"/>
      <c r="ZG43"/>
      <c r="ZH43"/>
      <c r="ZI43"/>
      <c r="ZJ43"/>
      <c r="ZK43"/>
      <c r="ZL43"/>
      <c r="ZM43"/>
      <c r="ZN43"/>
      <c r="ZO43"/>
      <c r="ZP43"/>
      <c r="ZQ43"/>
      <c r="ZR43"/>
      <c r="ZS43"/>
      <c r="ZT43"/>
      <c r="ZU43"/>
      <c r="ZV43"/>
      <c r="ZW43"/>
      <c r="ZX43"/>
      <c r="ZY43"/>
      <c r="ZZ43"/>
      <c r="AAA43"/>
      <c r="AAB43"/>
      <c r="AAC43"/>
      <c r="AAD43"/>
      <c r="AAE43"/>
      <c r="AAF43"/>
      <c r="AAG43"/>
      <c r="AAH43"/>
      <c r="AAI43"/>
      <c r="AAJ43"/>
      <c r="AAK43"/>
      <c r="AAL43"/>
      <c r="AAM43"/>
      <c r="AAN43"/>
      <c r="AAO43"/>
      <c r="AAP43"/>
      <c r="AAQ43"/>
      <c r="AAR43"/>
      <c r="AAS43"/>
      <c r="AAT43"/>
      <c r="AAU43"/>
      <c r="AAV43"/>
      <c r="AAW43"/>
      <c r="AAX43"/>
      <c r="AAY43"/>
      <c r="AAZ43"/>
      <c r="ABA43"/>
      <c r="ABB43"/>
      <c r="ABC43"/>
      <c r="ABD43"/>
      <c r="ABE43"/>
      <c r="ABF43"/>
      <c r="ABG43"/>
      <c r="ABH43"/>
      <c r="ABI43"/>
      <c r="ABJ43"/>
      <c r="ABK43"/>
      <c r="ABL43"/>
      <c r="ABM43"/>
      <c r="ABN43"/>
      <c r="ABO43"/>
      <c r="ABP43"/>
      <c r="ABQ43"/>
      <c r="ABR43"/>
      <c r="ABS43"/>
      <c r="ABT43"/>
      <c r="ABU43"/>
      <c r="ABV43"/>
      <c r="ABW43"/>
      <c r="ABX43"/>
      <c r="ABY43"/>
      <c r="ABZ43"/>
      <c r="ACA43"/>
      <c r="ACB43"/>
      <c r="ACC43"/>
      <c r="ACD43"/>
      <c r="ACE43"/>
      <c r="ACF43"/>
      <c r="ACG43"/>
      <c r="ACH43"/>
      <c r="ACI43"/>
      <c r="ACJ43"/>
      <c r="ACK43"/>
      <c r="ACL43"/>
      <c r="ACM43"/>
      <c r="ACN43"/>
      <c r="ACO43"/>
      <c r="ACP43"/>
      <c r="ACQ43"/>
      <c r="ACR43"/>
      <c r="ACS43"/>
      <c r="ACT43"/>
      <c r="ACU43"/>
      <c r="ACV43"/>
      <c r="ACW43"/>
      <c r="ACX43"/>
      <c r="ACY43"/>
      <c r="ACZ43"/>
      <c r="ADA43"/>
      <c r="ADB43"/>
      <c r="ADC43"/>
      <c r="ADD43"/>
      <c r="ADE43"/>
      <c r="ADF43"/>
      <c r="ADG43"/>
      <c r="ADH43"/>
      <c r="ADI43"/>
      <c r="ADJ43"/>
      <c r="ADK43"/>
      <c r="ADL43"/>
      <c r="ADM43"/>
      <c r="ADN43"/>
      <c r="ADO43"/>
      <c r="ADP43"/>
      <c r="ADQ43"/>
      <c r="ADR43"/>
      <c r="ADS43"/>
      <c r="ADT43"/>
      <c r="ADU43"/>
      <c r="ADV43"/>
      <c r="ADW43"/>
      <c r="ADX43"/>
      <c r="ADY43"/>
      <c r="ADZ43"/>
      <c r="AEA43"/>
      <c r="AEB43"/>
      <c r="AEC43"/>
      <c r="AED43"/>
      <c r="AEE43"/>
      <c r="AEF43"/>
      <c r="AEG43"/>
      <c r="AEH43"/>
      <c r="AEI43"/>
      <c r="AEJ43"/>
      <c r="AEK43"/>
      <c r="AEL43"/>
      <c r="AEM43"/>
      <c r="AEN43"/>
      <c r="AEO43"/>
      <c r="AEP43"/>
      <c r="AEQ43"/>
      <c r="AER43"/>
      <c r="AES43"/>
      <c r="AET43"/>
      <c r="AEU43"/>
      <c r="AEV43"/>
      <c r="AEW43"/>
      <c r="AEX43"/>
      <c r="AEY43"/>
      <c r="AEZ43"/>
      <c r="AFA43"/>
      <c r="AFB43"/>
      <c r="AFC43"/>
      <c r="AFD43"/>
      <c r="AFE43"/>
      <c r="AFF43"/>
      <c r="AFG43"/>
      <c r="AFH43"/>
      <c r="AFI43"/>
      <c r="AFJ43"/>
      <c r="AFK43"/>
      <c r="AFL43"/>
      <c r="AFM43"/>
      <c r="AFN43"/>
      <c r="AFO43"/>
      <c r="AFP43"/>
      <c r="AFQ43"/>
      <c r="AFR43"/>
      <c r="AFS43"/>
      <c r="AFT43"/>
      <c r="AFU43"/>
      <c r="AFV43"/>
      <c r="AFW43"/>
      <c r="AFX43"/>
      <c r="AFY43"/>
      <c r="AFZ43"/>
      <c r="AGA43"/>
      <c r="AGB43"/>
      <c r="AGC43"/>
      <c r="AGD43"/>
      <c r="AGE43"/>
      <c r="AGF43"/>
      <c r="AGG43"/>
      <c r="AGH43"/>
      <c r="AGI43"/>
      <c r="AGJ43"/>
      <c r="AGK43"/>
      <c r="AGL43"/>
      <c r="AGM43"/>
      <c r="AGN43"/>
      <c r="AGO43"/>
      <c r="AGP43"/>
      <c r="AGQ43"/>
      <c r="AGR43"/>
      <c r="AGS43"/>
      <c r="AGT43"/>
      <c r="AGU43"/>
      <c r="AGV43"/>
      <c r="AGW43"/>
      <c r="AGX43"/>
      <c r="AGY43"/>
      <c r="AGZ43"/>
      <c r="AHA43"/>
      <c r="AHB43"/>
      <c r="AHC43"/>
      <c r="AHD43"/>
      <c r="AHE43"/>
      <c r="AHF43"/>
      <c r="AHG43"/>
      <c r="AHH43"/>
      <c r="AHI43"/>
      <c r="AHJ43"/>
      <c r="AHK43"/>
      <c r="AHL43"/>
      <c r="AHM43"/>
      <c r="AHN43"/>
      <c r="AHO43"/>
      <c r="AHP43"/>
      <c r="AHQ43"/>
      <c r="AHR43"/>
      <c r="AHS43"/>
      <c r="AHT43"/>
      <c r="AHU43"/>
      <c r="AHV43"/>
      <c r="AHW43"/>
      <c r="AHX43"/>
      <c r="AHY43"/>
      <c r="AHZ43"/>
      <c r="AIA43"/>
      <c r="AIB43"/>
      <c r="AIC43"/>
      <c r="AID43"/>
      <c r="AIE43"/>
      <c r="AIF43"/>
      <c r="AIG43"/>
      <c r="AIH43"/>
      <c r="AII43"/>
      <c r="AIJ43"/>
      <c r="AIK43"/>
      <c r="AIL43"/>
      <c r="AIM43"/>
      <c r="AIN43"/>
      <c r="AIO43"/>
      <c r="AIP43"/>
      <c r="AIQ43"/>
      <c r="AIR43"/>
      <c r="AIS43"/>
      <c r="AIT43"/>
      <c r="AIU43"/>
      <c r="AIV43"/>
      <c r="AIW43"/>
      <c r="AIX43"/>
      <c r="AIY43"/>
      <c r="AIZ43"/>
      <c r="AJA43"/>
      <c r="AJB43"/>
      <c r="AJC43"/>
      <c r="AJD43"/>
      <c r="AJE43"/>
      <c r="AJF43"/>
      <c r="AJG43"/>
      <c r="AJH43"/>
      <c r="AJI43"/>
      <c r="AJJ43"/>
      <c r="AJK43"/>
      <c r="AJL43"/>
      <c r="AJM43"/>
      <c r="AJN43"/>
      <c r="AJO43"/>
      <c r="AJP43"/>
      <c r="AJQ43"/>
      <c r="AJR43"/>
      <c r="AJS43"/>
      <c r="AJT43"/>
      <c r="AJU43"/>
      <c r="AJV43"/>
      <c r="AJW43"/>
      <c r="AJX43"/>
      <c r="AJY43"/>
      <c r="AJZ43"/>
      <c r="AKA43"/>
      <c r="AKB43"/>
      <c r="AKC43"/>
      <c r="AKD43"/>
      <c r="AKE43"/>
      <c r="AKF43"/>
      <c r="AKG43"/>
      <c r="AKH43"/>
      <c r="AKI43"/>
      <c r="AKJ43"/>
      <c r="AKK43"/>
      <c r="AKL43"/>
      <c r="AKM43"/>
      <c r="AKN43"/>
      <c r="AKO43"/>
      <c r="AKP43"/>
      <c r="AKQ43"/>
      <c r="AKR43"/>
      <c r="AKS43"/>
      <c r="AKT43"/>
      <c r="AKU43"/>
      <c r="AKV43"/>
      <c r="AKW43"/>
      <c r="AKX43"/>
      <c r="AKY43"/>
      <c r="AKZ43"/>
      <c r="ALA43"/>
      <c r="ALB43"/>
      <c r="ALC43"/>
      <c r="ALD43"/>
      <c r="ALE43"/>
      <c r="ALF43"/>
      <c r="ALG43"/>
      <c r="ALH43"/>
      <c r="ALI43"/>
      <c r="ALJ43"/>
      <c r="ALK43"/>
      <c r="ALL43"/>
      <c r="ALM43"/>
      <c r="ALN43"/>
      <c r="ALO43"/>
      <c r="ALP43"/>
      <c r="ALQ43"/>
      <c r="ALR43"/>
      <c r="ALS43"/>
      <c r="ALT43"/>
      <c r="ALU43"/>
      <c r="ALV43"/>
      <c r="ALW43"/>
      <c r="ALX43"/>
      <c r="ALY43"/>
      <c r="ALZ43"/>
      <c r="AMA43"/>
      <c r="AMB43"/>
      <c r="AMC43"/>
      <c r="AMD43"/>
      <c r="AME43"/>
      <c r="AMF43"/>
      <c r="AMG43"/>
      <c r="AMH43"/>
      <c r="AMI43"/>
      <c r="AMJ43"/>
      <c r="AMK43"/>
      <c r="AML43"/>
      <c r="AMM43"/>
      <c r="AMN43"/>
      <c r="AMO43"/>
      <c r="AMP43"/>
      <c r="AMQ43"/>
      <c r="AMR43"/>
      <c r="AMS43"/>
      <c r="AMT43"/>
      <c r="AMU43"/>
      <c r="AMV43"/>
      <c r="AMW43"/>
      <c r="AMX43"/>
      <c r="AMY43"/>
      <c r="AMZ43"/>
      <c r="ANA43"/>
      <c r="ANB43"/>
      <c r="ANC43"/>
      <c r="AND43"/>
      <c r="ANE43"/>
      <c r="ANF43"/>
      <c r="ANG43"/>
      <c r="ANH43"/>
      <c r="ANI43"/>
      <c r="ANJ43"/>
      <c r="ANK43"/>
      <c r="ANL43"/>
      <c r="ANM43"/>
      <c r="ANN43"/>
      <c r="ANO43"/>
      <c r="ANP43"/>
      <c r="ANQ43"/>
      <c r="ANR43"/>
      <c r="ANS43"/>
      <c r="ANT43"/>
      <c r="ANU43"/>
      <c r="ANV43"/>
      <c r="ANW43"/>
      <c r="ANX43"/>
      <c r="ANY43"/>
      <c r="ANZ43"/>
      <c r="AOA43"/>
      <c r="AOB43"/>
      <c r="AOC43"/>
      <c r="AOD43"/>
      <c r="AOE43"/>
      <c r="AOF43"/>
      <c r="AOG43"/>
      <c r="AOH43"/>
      <c r="AOI43"/>
      <c r="AOJ43"/>
      <c r="AOK43"/>
      <c r="AOL43"/>
      <c r="AOM43"/>
      <c r="AON43"/>
      <c r="AOO43"/>
      <c r="AOP43"/>
      <c r="AOQ43"/>
      <c r="AOR43"/>
      <c r="AOS43"/>
      <c r="AOT43"/>
      <c r="AOU43"/>
      <c r="AOV43"/>
      <c r="AOW43"/>
      <c r="AOX43"/>
      <c r="AOY43"/>
      <c r="AOZ43"/>
      <c r="APA43"/>
      <c r="APB43"/>
      <c r="APC43"/>
      <c r="APD43"/>
      <c r="APE43"/>
      <c r="APF43"/>
      <c r="APG43"/>
      <c r="APH43"/>
    </row>
    <row r="44" spans="2:1100" x14ac:dyDescent="0.25">
      <c r="B44" s="247" t="str">
        <f t="shared" si="3"/>
        <v>Q412</v>
      </c>
      <c r="C44" s="74" t="str">
        <f t="shared" si="4"/>
        <v>2012-10-01</v>
      </c>
      <c r="D44" s="75">
        <f t="shared" si="0"/>
        <v>4894500</v>
      </c>
      <c r="E44" s="76">
        <f t="shared" si="1"/>
        <v>18092500</v>
      </c>
      <c r="F44" s="77">
        <f t="shared" si="5"/>
        <v>0.27052646124084567</v>
      </c>
      <c r="G44" s="101" t="s">
        <v>1473</v>
      </c>
      <c r="H44" s="45"/>
      <c r="I44" s="176"/>
      <c r="J44" s="78">
        <f t="shared" si="2"/>
        <v>39</v>
      </c>
      <c r="K44" s="79">
        <f t="shared" si="6"/>
        <v>125500</v>
      </c>
      <c r="M44" s="96" t="s">
        <v>8</v>
      </c>
      <c r="N44" s="155"/>
      <c r="O44" s="151"/>
      <c r="P44" s="151">
        <v>130000</v>
      </c>
      <c r="Q44" s="151"/>
      <c r="R44" s="151"/>
      <c r="S44" s="151"/>
      <c r="T44" s="151">
        <v>357500</v>
      </c>
      <c r="U44" s="151"/>
      <c r="V44" s="151"/>
      <c r="W44" s="151"/>
      <c r="X44" s="151"/>
      <c r="Y44" s="151"/>
      <c r="Z44" s="151"/>
      <c r="AA44" s="151"/>
      <c r="AB44" s="151"/>
      <c r="AC44" s="151">
        <v>32500</v>
      </c>
      <c r="AD44" s="151"/>
      <c r="AE44" s="151"/>
      <c r="AF44" s="151">
        <v>32500</v>
      </c>
      <c r="AG44" s="151"/>
      <c r="AH44" s="151"/>
      <c r="AI44" s="151"/>
      <c r="AJ44" s="151"/>
      <c r="AK44" s="151"/>
      <c r="AL44" s="151"/>
      <c r="AM44" s="151"/>
      <c r="AN44" s="151"/>
      <c r="AO44" s="151"/>
      <c r="AP44" s="151"/>
      <c r="AQ44" s="151">
        <v>194500</v>
      </c>
      <c r="AR44" s="151"/>
      <c r="AS44" s="151"/>
      <c r="AT44" s="151">
        <v>252500</v>
      </c>
      <c r="AU44" s="151">
        <v>422500</v>
      </c>
      <c r="AV44" s="151"/>
      <c r="AW44" s="151"/>
      <c r="AX44" s="151">
        <v>32500</v>
      </c>
      <c r="AY44" s="151">
        <v>32500</v>
      </c>
      <c r="AZ44" s="151"/>
      <c r="BA44" s="151"/>
      <c r="BB44" s="151"/>
      <c r="BC44" s="151"/>
      <c r="BD44" s="151">
        <v>32500</v>
      </c>
      <c r="BE44" s="151"/>
      <c r="BF44" s="151"/>
      <c r="BG44" s="151">
        <v>162500</v>
      </c>
      <c r="BH44" s="151"/>
      <c r="BI44" s="151"/>
      <c r="BJ44" s="151"/>
      <c r="BK44" s="151"/>
      <c r="BL44" s="151"/>
      <c r="BM44" s="151">
        <v>65000</v>
      </c>
      <c r="BN44" s="151">
        <v>65000</v>
      </c>
      <c r="BO44" s="151">
        <v>32500</v>
      </c>
      <c r="BP44" s="151"/>
      <c r="BQ44" s="151"/>
      <c r="BR44" s="151"/>
      <c r="BS44" s="151"/>
      <c r="BT44" s="151"/>
      <c r="BU44" s="151"/>
      <c r="BV44" s="151"/>
      <c r="BW44" s="151"/>
      <c r="BX44" s="151"/>
      <c r="BY44" s="151"/>
      <c r="BZ44" s="151"/>
      <c r="CA44" s="151">
        <v>32500</v>
      </c>
      <c r="CB44" s="151"/>
      <c r="CC44" s="151">
        <v>65000</v>
      </c>
      <c r="CD44" s="151"/>
      <c r="CE44" s="151"/>
      <c r="CF44" s="151"/>
      <c r="CG44" s="151"/>
      <c r="CH44" s="151">
        <v>32500</v>
      </c>
      <c r="CI44" s="151">
        <v>32500</v>
      </c>
      <c r="CJ44" s="151"/>
      <c r="CK44" s="151"/>
      <c r="CL44" s="151"/>
      <c r="CM44" s="151"/>
      <c r="CN44" s="151"/>
      <c r="CO44" s="151">
        <v>97500</v>
      </c>
      <c r="CP44" s="151"/>
      <c r="CQ44" s="151"/>
      <c r="CR44" s="151"/>
      <c r="CS44" s="151"/>
      <c r="CT44" s="151"/>
      <c r="CU44" s="151"/>
      <c r="CV44" s="151"/>
      <c r="CW44" s="151"/>
      <c r="CX44" s="151"/>
      <c r="CY44" s="151"/>
      <c r="CZ44" s="151"/>
      <c r="DA44" s="151"/>
      <c r="DB44" s="151"/>
      <c r="DC44" s="151"/>
      <c r="DD44" s="151"/>
      <c r="DE44" s="151"/>
      <c r="DF44" s="151"/>
      <c r="DG44" s="151"/>
      <c r="DH44" s="151"/>
      <c r="DI44" s="151"/>
      <c r="DJ44" s="151"/>
      <c r="DK44" s="151"/>
      <c r="DL44" s="151"/>
      <c r="DM44" s="151"/>
      <c r="DN44" s="151">
        <v>260000</v>
      </c>
      <c r="DO44" s="151"/>
      <c r="DP44" s="151"/>
      <c r="DQ44" s="151"/>
      <c r="DR44" s="151">
        <v>130000</v>
      </c>
      <c r="DS44" s="151"/>
      <c r="DT44" s="151"/>
      <c r="DU44" s="151"/>
      <c r="DV44" s="151"/>
      <c r="DW44" s="151"/>
      <c r="DX44" s="151"/>
      <c r="DY44" s="151"/>
      <c r="DZ44" s="151"/>
      <c r="EA44" s="151"/>
      <c r="EB44" s="151">
        <v>65000</v>
      </c>
      <c r="EC44" s="151"/>
      <c r="ED44" s="151"/>
      <c r="EE44" s="151"/>
      <c r="EF44" s="151">
        <v>227500</v>
      </c>
      <c r="EG44" s="151"/>
      <c r="EH44" s="151"/>
      <c r="EI44" s="151"/>
      <c r="EJ44" s="151"/>
      <c r="EK44" s="151">
        <v>97500</v>
      </c>
      <c r="EL44" s="151"/>
      <c r="EM44" s="151"/>
      <c r="EN44" s="151"/>
      <c r="EO44" s="151"/>
      <c r="EP44" s="151"/>
      <c r="EQ44" s="151">
        <v>65000</v>
      </c>
      <c r="ER44" s="151"/>
      <c r="ES44" s="151">
        <v>65000</v>
      </c>
      <c r="ET44" s="151"/>
      <c r="EU44" s="151"/>
      <c r="EV44" s="151">
        <v>65000</v>
      </c>
      <c r="EW44" s="151"/>
      <c r="EX44" s="151"/>
      <c r="EY44" s="151"/>
      <c r="EZ44" s="151"/>
      <c r="FA44" s="151">
        <v>65000</v>
      </c>
      <c r="FB44" s="151"/>
      <c r="FC44" s="151"/>
      <c r="FD44" s="151"/>
      <c r="FE44" s="151"/>
      <c r="FF44" s="151"/>
      <c r="FG44" s="151"/>
      <c r="FH44" s="151">
        <v>32500</v>
      </c>
      <c r="FI44" s="151"/>
      <c r="FJ44" s="151"/>
      <c r="FK44" s="151"/>
      <c r="FL44" s="151"/>
      <c r="FM44" s="151"/>
      <c r="FN44" s="151"/>
      <c r="FO44" s="151"/>
      <c r="FP44" s="151"/>
      <c r="FQ44" s="151"/>
      <c r="FR44" s="151"/>
      <c r="FS44" s="151"/>
      <c r="FT44" s="151"/>
      <c r="FU44" s="151"/>
      <c r="FV44" s="151">
        <v>520000</v>
      </c>
      <c r="FW44" s="151"/>
      <c r="FX44" s="151"/>
      <c r="FY44" s="151"/>
      <c r="FZ44" s="151"/>
      <c r="GA44" s="151">
        <v>97500</v>
      </c>
      <c r="GB44" s="151">
        <v>97500</v>
      </c>
      <c r="GC44" s="151"/>
      <c r="GD44" s="151"/>
      <c r="GE44" s="151"/>
      <c r="GF44" s="151"/>
      <c r="GG44" s="151"/>
      <c r="GH44" s="151"/>
      <c r="GI44" s="151"/>
      <c r="GJ44" s="151"/>
      <c r="GK44" s="151">
        <v>122500</v>
      </c>
      <c r="GL44" s="151"/>
      <c r="GM44" s="151">
        <v>97500</v>
      </c>
      <c r="GN44" s="151"/>
      <c r="GO44" s="151">
        <v>65000</v>
      </c>
      <c r="GP44" s="151">
        <v>140000</v>
      </c>
      <c r="GQ44" s="151"/>
      <c r="GR44" s="151"/>
      <c r="GS44" s="151"/>
      <c r="GT44" s="151"/>
      <c r="GU44" s="151"/>
      <c r="GV44" s="151"/>
      <c r="GW44" s="151"/>
      <c r="GX44" s="151"/>
      <c r="GY44" s="151"/>
      <c r="GZ44" s="151"/>
      <c r="HA44" s="151"/>
      <c r="HB44" s="151"/>
      <c r="HC44" s="151"/>
      <c r="HD44" s="151">
        <v>162500</v>
      </c>
      <c r="HE44" s="151"/>
      <c r="HF44" s="151"/>
      <c r="HG44" s="151"/>
      <c r="HH44" s="151"/>
      <c r="HI44" s="151">
        <v>357500</v>
      </c>
      <c r="HJ44" s="151"/>
      <c r="HK44" s="151">
        <v>57500</v>
      </c>
      <c r="HL44" s="151"/>
      <c r="HM44" s="151"/>
      <c r="HN44" s="151"/>
      <c r="HO44" s="151"/>
      <c r="HP44" s="151"/>
      <c r="HQ44" s="151"/>
      <c r="HR44" s="151"/>
      <c r="HS44" s="151"/>
      <c r="HT44" s="151"/>
      <c r="HU44" s="151"/>
      <c r="HV44" s="151"/>
      <c r="HW44" s="151"/>
      <c r="HX44" s="151"/>
      <c r="HY44" s="151"/>
      <c r="HZ44" s="151"/>
      <c r="IA44" s="151"/>
      <c r="IB44" s="151"/>
      <c r="IC44" s="151"/>
      <c r="ID44" s="151"/>
      <c r="IE44" s="151"/>
      <c r="IF44" s="151"/>
      <c r="IG44" s="151"/>
      <c r="IH44" s="151"/>
      <c r="II44" s="151"/>
      <c r="IJ44" s="151"/>
      <c r="IK44" s="151"/>
      <c r="IL44" s="151"/>
      <c r="IM44" s="151"/>
      <c r="IN44" s="151"/>
      <c r="IO44" s="151"/>
      <c r="IP44" s="151"/>
      <c r="IQ44" s="151"/>
      <c r="IR44" s="151"/>
      <c r="IS44" s="151"/>
      <c r="IT44" s="151"/>
      <c r="IU44" s="151"/>
      <c r="IV44" s="151"/>
      <c r="IW44" s="151"/>
      <c r="IX44" s="151"/>
      <c r="IY44" s="151"/>
      <c r="IZ44" s="151"/>
      <c r="JA44" s="151"/>
      <c r="JB44" s="151"/>
      <c r="JC44" s="151"/>
      <c r="JD44" s="151"/>
      <c r="JE44" s="151"/>
      <c r="JF44" s="151"/>
      <c r="JG44" s="151"/>
      <c r="JH44" s="151"/>
      <c r="JI44" s="151"/>
      <c r="JJ44" s="151"/>
      <c r="JK44" s="151"/>
      <c r="JL44" s="151"/>
      <c r="JM44" s="151"/>
      <c r="JN44" s="151"/>
      <c r="JO44" s="151"/>
      <c r="JP44" s="151"/>
      <c r="JQ44" s="151"/>
      <c r="JR44" s="151"/>
      <c r="JS44" s="151"/>
      <c r="JT44" s="151"/>
      <c r="JU44" s="151"/>
      <c r="JV44" s="151"/>
      <c r="JW44" s="151"/>
      <c r="JX44" s="151"/>
      <c r="JY44" s="151"/>
      <c r="JZ44" s="151"/>
      <c r="KA44" s="151"/>
      <c r="KB44" s="151"/>
      <c r="KC44" s="151"/>
      <c r="KD44" s="151"/>
      <c r="KE44" s="151"/>
      <c r="KF44" s="151"/>
      <c r="KG44" s="151"/>
      <c r="KH44" s="151"/>
      <c r="KI44" s="151"/>
      <c r="KJ44" s="151"/>
      <c r="KK44" s="151"/>
      <c r="KL44" s="151"/>
      <c r="KM44" s="151"/>
      <c r="KN44" s="151"/>
      <c r="KO44" s="151"/>
      <c r="KP44" s="151"/>
      <c r="KQ44" s="151"/>
      <c r="KR44" s="151"/>
      <c r="KS44" s="151"/>
      <c r="KT44" s="151"/>
      <c r="KU44" s="151"/>
      <c r="KV44" s="151"/>
      <c r="KW44" s="151"/>
      <c r="KX44" s="151"/>
      <c r="KY44" s="151"/>
      <c r="KZ44" s="151"/>
      <c r="LA44" s="151"/>
      <c r="LB44" s="151"/>
      <c r="LC44" s="151"/>
      <c r="LD44" s="151"/>
      <c r="LE44" s="151"/>
      <c r="LF44" s="151"/>
      <c r="LG44" s="151"/>
      <c r="LH44" s="151"/>
      <c r="LI44" s="151"/>
      <c r="LJ44" s="151"/>
      <c r="LK44" s="152">
        <v>4894500</v>
      </c>
      <c r="LL44"/>
      <c r="LM44"/>
      <c r="LN44"/>
      <c r="LO44"/>
      <c r="LP44"/>
      <c r="LQ44"/>
      <c r="LR44"/>
      <c r="LS44"/>
      <c r="LT44"/>
      <c r="LU44"/>
      <c r="LV44"/>
      <c r="LW44"/>
      <c r="LX44"/>
      <c r="LY44"/>
      <c r="LZ44"/>
      <c r="MA44"/>
      <c r="MB44"/>
      <c r="MC44"/>
      <c r="MD44"/>
      <c r="ME44"/>
      <c r="MF44"/>
      <c r="MG44"/>
      <c r="MH44"/>
      <c r="MI44"/>
      <c r="MJ44"/>
      <c r="MK44"/>
      <c r="ML44"/>
      <c r="MM44"/>
      <c r="MN44"/>
      <c r="MO44"/>
      <c r="MP44"/>
      <c r="MQ44"/>
      <c r="MR44"/>
      <c r="MS44"/>
      <c r="MT44"/>
      <c r="MU44"/>
      <c r="MV44"/>
      <c r="MW44"/>
      <c r="MX44"/>
      <c r="MY44"/>
      <c r="MZ44"/>
      <c r="NA44"/>
      <c r="NB44"/>
      <c r="NC44"/>
      <c r="ND44"/>
      <c r="NE44"/>
      <c r="NF44"/>
      <c r="NG44"/>
      <c r="NH44"/>
      <c r="NI44"/>
      <c r="NJ44"/>
      <c r="NK44"/>
      <c r="NL44"/>
      <c r="NM44"/>
      <c r="NN44"/>
      <c r="NO44"/>
      <c r="NP44"/>
      <c r="NQ44"/>
      <c r="NR44"/>
      <c r="NS44"/>
      <c r="NT44"/>
      <c r="NU44"/>
      <c r="NV44"/>
      <c r="NW44"/>
      <c r="NX44"/>
      <c r="NY44"/>
      <c r="NZ44"/>
      <c r="OA44"/>
      <c r="OB44"/>
      <c r="OC44"/>
      <c r="OD44"/>
      <c r="OE44"/>
      <c r="OF44"/>
      <c r="OG44"/>
      <c r="OH44"/>
      <c r="OI44"/>
      <c r="OJ44"/>
      <c r="OK44"/>
      <c r="OL44"/>
      <c r="OM44"/>
      <c r="ON44"/>
      <c r="OO44"/>
      <c r="OP44"/>
      <c r="OQ44"/>
      <c r="OR44"/>
      <c r="OS44"/>
      <c r="OT44"/>
      <c r="OU44"/>
      <c r="OV44"/>
      <c r="OW44"/>
      <c r="OX44"/>
      <c r="OY44"/>
      <c r="OZ44"/>
      <c r="PA44"/>
      <c r="PB44"/>
      <c r="PC44"/>
      <c r="PD44"/>
      <c r="PE44"/>
      <c r="PF44"/>
      <c r="PG44"/>
      <c r="PH44"/>
      <c r="PI44"/>
      <c r="PJ44"/>
      <c r="PK44"/>
      <c r="PL44"/>
      <c r="PM44"/>
      <c r="PN44"/>
      <c r="PO44"/>
      <c r="PP44"/>
      <c r="PQ44"/>
      <c r="PR44"/>
      <c r="PS44"/>
      <c r="PT44"/>
      <c r="PU44"/>
      <c r="PV44"/>
      <c r="PW44"/>
      <c r="PX44"/>
      <c r="PY44"/>
      <c r="PZ44"/>
      <c r="QA44"/>
      <c r="QB44"/>
      <c r="QC44"/>
      <c r="QD44"/>
      <c r="QE44"/>
      <c r="QF44"/>
      <c r="QG44"/>
      <c r="QH44"/>
      <c r="QI44"/>
      <c r="QJ44"/>
      <c r="QK44"/>
      <c r="QL44"/>
      <c r="QM44"/>
      <c r="QN44"/>
      <c r="QO44"/>
      <c r="QP44"/>
      <c r="QQ44"/>
      <c r="QR44"/>
      <c r="QS44"/>
      <c r="QT44"/>
      <c r="QU44"/>
      <c r="QV44"/>
      <c r="QW44"/>
      <c r="QX44"/>
      <c r="QY44"/>
      <c r="QZ44"/>
      <c r="RA44"/>
      <c r="RB44"/>
      <c r="RC44"/>
      <c r="RD44"/>
      <c r="RE44"/>
      <c r="RF44"/>
      <c r="RG44"/>
      <c r="RH44"/>
      <c r="RI44"/>
      <c r="RJ44"/>
      <c r="RK44"/>
      <c r="RL44"/>
      <c r="RM44"/>
      <c r="RN44"/>
      <c r="RO44"/>
      <c r="RP44"/>
      <c r="RQ44"/>
      <c r="RR44"/>
      <c r="RS44"/>
      <c r="RT44"/>
      <c r="RU44"/>
      <c r="RV44"/>
      <c r="RW44"/>
      <c r="RX44"/>
      <c r="RY44"/>
      <c r="RZ44"/>
      <c r="SA44"/>
      <c r="SB44"/>
      <c r="SC44"/>
      <c r="SD44"/>
      <c r="SE44"/>
      <c r="SF44"/>
      <c r="SG44"/>
      <c r="SH44"/>
      <c r="SI44"/>
      <c r="SJ44"/>
      <c r="SK44"/>
      <c r="SL44"/>
      <c r="SM44"/>
      <c r="SN44"/>
      <c r="SO44"/>
      <c r="SP44"/>
      <c r="SQ44"/>
      <c r="SR44"/>
      <c r="SS44"/>
      <c r="ST44"/>
      <c r="SU44"/>
      <c r="SV44"/>
      <c r="SW44"/>
      <c r="SX44"/>
      <c r="SY44"/>
      <c r="SZ44"/>
      <c r="TA44"/>
      <c r="TB44"/>
      <c r="TC44"/>
      <c r="TD44"/>
      <c r="TE44"/>
      <c r="TF44"/>
      <c r="TG44"/>
      <c r="TH44"/>
      <c r="TI44"/>
      <c r="TJ44"/>
      <c r="TK44"/>
      <c r="TL44"/>
      <c r="TM44"/>
      <c r="TN44"/>
      <c r="TO44"/>
      <c r="TP44"/>
      <c r="TQ44"/>
      <c r="TR44"/>
      <c r="TS44"/>
      <c r="TT44"/>
      <c r="TU44"/>
      <c r="TV44"/>
      <c r="TW44"/>
      <c r="TX44"/>
      <c r="TY44"/>
      <c r="TZ44"/>
      <c r="UA44"/>
      <c r="UB44"/>
      <c r="UC44"/>
      <c r="UD44"/>
      <c r="UE44"/>
      <c r="UF44"/>
      <c r="UG44"/>
      <c r="UH44"/>
      <c r="UI44"/>
      <c r="UJ44"/>
      <c r="UK44"/>
      <c r="UL44"/>
      <c r="UM44"/>
      <c r="UN44"/>
      <c r="UO44"/>
      <c r="UP44"/>
      <c r="UQ44"/>
      <c r="UR44"/>
      <c r="US44"/>
      <c r="UT44"/>
      <c r="UU44"/>
      <c r="UV44"/>
      <c r="UW44"/>
      <c r="UX44"/>
      <c r="UY44"/>
      <c r="UZ44"/>
      <c r="VA44"/>
      <c r="VB44"/>
      <c r="VC44"/>
      <c r="VD44"/>
      <c r="VE44"/>
      <c r="VF44"/>
      <c r="VG44"/>
      <c r="VH44"/>
      <c r="VI44"/>
      <c r="VJ44"/>
      <c r="VK44"/>
      <c r="VL44"/>
      <c r="VM44"/>
      <c r="VN44"/>
      <c r="VO44"/>
      <c r="VP44"/>
      <c r="VQ44"/>
      <c r="VR44"/>
      <c r="VS44"/>
      <c r="VT44"/>
      <c r="VU44"/>
      <c r="VV44"/>
      <c r="VW44"/>
      <c r="VX44"/>
      <c r="VY44"/>
      <c r="VZ44"/>
      <c r="WA44"/>
      <c r="WB44"/>
      <c r="WC44"/>
      <c r="WD44"/>
      <c r="WE44"/>
      <c r="WF44"/>
      <c r="WG44"/>
      <c r="WH44"/>
      <c r="WI44"/>
      <c r="WJ44"/>
      <c r="WK44"/>
      <c r="WL44"/>
      <c r="WM44"/>
      <c r="WN44"/>
      <c r="WO44"/>
      <c r="WP44"/>
      <c r="WQ44"/>
      <c r="WR44"/>
      <c r="WS44"/>
      <c r="WT44"/>
      <c r="WU44"/>
      <c r="WV44"/>
      <c r="WW44"/>
      <c r="WX44"/>
      <c r="WY44"/>
      <c r="WZ44"/>
      <c r="XA44"/>
      <c r="XB44"/>
      <c r="XC44"/>
      <c r="XD44"/>
      <c r="XE44"/>
      <c r="XF44"/>
      <c r="XG44"/>
      <c r="XH44"/>
      <c r="XI44"/>
      <c r="XJ44"/>
      <c r="XK44"/>
      <c r="XL44"/>
      <c r="XM44"/>
      <c r="XN44"/>
      <c r="XO44"/>
      <c r="XP44"/>
      <c r="XQ44"/>
      <c r="XR44"/>
      <c r="XS44"/>
      <c r="XT44"/>
      <c r="XU44"/>
      <c r="XV44"/>
      <c r="XW44"/>
      <c r="XX44"/>
      <c r="XY44"/>
      <c r="XZ44"/>
      <c r="YA44"/>
      <c r="YB44"/>
      <c r="YC44"/>
      <c r="YD44"/>
      <c r="YE44"/>
      <c r="YF44"/>
      <c r="YG44"/>
      <c r="YH44"/>
      <c r="YI44"/>
      <c r="YJ44"/>
      <c r="YK44"/>
      <c r="YL44"/>
      <c r="YM44"/>
      <c r="YN44"/>
      <c r="YO44"/>
      <c r="YP44"/>
      <c r="YQ44"/>
      <c r="YR44"/>
      <c r="YS44"/>
      <c r="YT44"/>
      <c r="YU44"/>
      <c r="YV44"/>
      <c r="YW44"/>
      <c r="YX44"/>
      <c r="YY44"/>
      <c r="YZ44"/>
      <c r="ZA44"/>
      <c r="ZB44"/>
      <c r="ZC44"/>
      <c r="ZD44"/>
      <c r="ZE44"/>
      <c r="ZF44"/>
      <c r="ZG44"/>
      <c r="ZH44"/>
      <c r="ZI44"/>
      <c r="ZJ44"/>
      <c r="ZK44"/>
      <c r="ZL44"/>
      <c r="ZM44"/>
      <c r="ZN44"/>
      <c r="ZO44"/>
      <c r="ZP44"/>
      <c r="ZQ44"/>
      <c r="ZR44"/>
      <c r="ZS44"/>
      <c r="ZT44"/>
      <c r="ZU44"/>
      <c r="ZV44"/>
      <c r="ZW44"/>
      <c r="ZX44"/>
      <c r="ZY44"/>
      <c r="ZZ44"/>
      <c r="AAA44"/>
      <c r="AAB44"/>
      <c r="AAC44"/>
      <c r="AAD44"/>
      <c r="AAE44"/>
      <c r="AAF44"/>
      <c r="AAG44"/>
      <c r="AAH44"/>
      <c r="AAI44"/>
      <c r="AAJ44"/>
      <c r="AAK44"/>
      <c r="AAL44"/>
      <c r="AAM44"/>
      <c r="AAN44"/>
      <c r="AAO44"/>
      <c r="AAP44"/>
      <c r="AAQ44"/>
      <c r="AAR44"/>
      <c r="AAS44"/>
      <c r="AAT44"/>
      <c r="AAU44"/>
      <c r="AAV44"/>
      <c r="AAW44"/>
      <c r="AAX44"/>
      <c r="AAY44"/>
      <c r="AAZ44"/>
      <c r="ABA44"/>
      <c r="ABB44"/>
      <c r="ABC44"/>
      <c r="ABD44"/>
      <c r="ABE44"/>
      <c r="ABF44"/>
      <c r="ABG44"/>
      <c r="ABH44"/>
      <c r="ABI44"/>
      <c r="ABJ44"/>
      <c r="ABK44"/>
      <c r="ABL44"/>
      <c r="ABM44"/>
      <c r="ABN44"/>
      <c r="ABO44"/>
      <c r="ABP44"/>
      <c r="ABQ44"/>
      <c r="ABR44"/>
      <c r="ABS44"/>
      <c r="ABT44"/>
      <c r="ABU44"/>
      <c r="ABV44"/>
      <c r="ABW44"/>
      <c r="ABX44"/>
      <c r="ABY44"/>
      <c r="ABZ44"/>
      <c r="ACA44"/>
      <c r="ACB44"/>
      <c r="ACC44"/>
      <c r="ACD44"/>
      <c r="ACE44"/>
      <c r="ACF44"/>
      <c r="ACG44"/>
      <c r="ACH44"/>
      <c r="ACI44"/>
      <c r="ACJ44"/>
      <c r="ACK44"/>
      <c r="ACL44"/>
      <c r="ACM44"/>
      <c r="ACN44"/>
      <c r="ACO44"/>
      <c r="ACP44"/>
      <c r="ACQ44"/>
      <c r="ACR44"/>
      <c r="ACS44"/>
      <c r="ACT44"/>
      <c r="ACU44"/>
      <c r="ACV44"/>
      <c r="ACW44"/>
      <c r="ACX44"/>
      <c r="ACY44"/>
      <c r="ACZ44"/>
      <c r="ADA44"/>
      <c r="ADB44"/>
      <c r="ADC44"/>
      <c r="ADD44"/>
      <c r="ADE44"/>
      <c r="ADF44"/>
      <c r="ADG44"/>
      <c r="ADH44"/>
      <c r="ADI44"/>
      <c r="ADJ44"/>
      <c r="ADK44"/>
      <c r="ADL44"/>
      <c r="ADM44"/>
      <c r="ADN44"/>
      <c r="ADO44"/>
      <c r="ADP44"/>
      <c r="ADQ44"/>
      <c r="ADR44"/>
      <c r="ADS44"/>
      <c r="ADT44"/>
      <c r="ADU44"/>
      <c r="ADV44"/>
      <c r="ADW44"/>
      <c r="ADX44"/>
      <c r="ADY44"/>
      <c r="ADZ44"/>
      <c r="AEA44"/>
      <c r="AEB44"/>
      <c r="AEC44"/>
      <c r="AED44"/>
      <c r="AEE44"/>
      <c r="AEF44"/>
      <c r="AEG44"/>
      <c r="AEH44"/>
      <c r="AEI44"/>
      <c r="AEJ44"/>
      <c r="AEK44"/>
      <c r="AEL44"/>
      <c r="AEM44"/>
      <c r="AEN44"/>
      <c r="AEO44"/>
      <c r="AEP44"/>
      <c r="AEQ44"/>
      <c r="AER44"/>
      <c r="AES44"/>
      <c r="AET44"/>
      <c r="AEU44"/>
      <c r="AEV44"/>
      <c r="AEW44"/>
      <c r="AEX44"/>
      <c r="AEY44"/>
      <c r="AEZ44"/>
      <c r="AFA44"/>
      <c r="AFB44"/>
      <c r="AFC44"/>
      <c r="AFD44"/>
      <c r="AFE44"/>
      <c r="AFF44"/>
      <c r="AFG44"/>
      <c r="AFH44"/>
      <c r="AFI44"/>
      <c r="AFJ44"/>
      <c r="AFK44"/>
      <c r="AFL44"/>
      <c r="AFM44"/>
      <c r="AFN44"/>
      <c r="AFO44"/>
      <c r="AFP44"/>
      <c r="AFQ44"/>
      <c r="AFR44"/>
      <c r="AFS44"/>
      <c r="AFT44"/>
      <c r="AFU44"/>
      <c r="AFV44"/>
      <c r="AFW44"/>
      <c r="AFX44"/>
      <c r="AFY44"/>
      <c r="AFZ44"/>
      <c r="AGA44"/>
      <c r="AGB44"/>
      <c r="AGC44"/>
      <c r="AGD44"/>
      <c r="AGE44"/>
      <c r="AGF44"/>
      <c r="AGG44"/>
      <c r="AGH44"/>
      <c r="AGI44"/>
      <c r="AGJ44"/>
      <c r="AGK44"/>
      <c r="AGL44"/>
      <c r="AGM44"/>
      <c r="AGN44"/>
      <c r="AGO44"/>
      <c r="AGP44"/>
      <c r="AGQ44"/>
      <c r="AGR44"/>
      <c r="AGS44"/>
      <c r="AGT44"/>
      <c r="AGU44"/>
      <c r="AGV44"/>
      <c r="AGW44"/>
      <c r="AGX44"/>
      <c r="AGY44"/>
      <c r="AGZ44"/>
      <c r="AHA44"/>
      <c r="AHB44"/>
      <c r="AHC44"/>
      <c r="AHD44"/>
      <c r="AHE44"/>
      <c r="AHF44"/>
      <c r="AHG44"/>
      <c r="AHH44"/>
      <c r="AHI44"/>
      <c r="AHJ44"/>
      <c r="AHK44"/>
      <c r="AHL44"/>
      <c r="AHM44"/>
      <c r="AHN44"/>
      <c r="AHO44"/>
      <c r="AHP44"/>
      <c r="AHQ44"/>
      <c r="AHR44"/>
      <c r="AHS44"/>
      <c r="AHT44"/>
      <c r="AHU44"/>
      <c r="AHV44"/>
      <c r="AHW44"/>
      <c r="AHX44"/>
      <c r="AHY44"/>
      <c r="AHZ44"/>
      <c r="AIA44"/>
      <c r="AIB44"/>
      <c r="AIC44"/>
      <c r="AID44"/>
      <c r="AIE44"/>
      <c r="AIF44"/>
      <c r="AIG44"/>
      <c r="AIH44"/>
      <c r="AII44"/>
      <c r="AIJ44"/>
      <c r="AIK44"/>
      <c r="AIL44"/>
      <c r="AIM44"/>
      <c r="AIN44"/>
      <c r="AIO44"/>
      <c r="AIP44"/>
      <c r="AIQ44"/>
      <c r="AIR44"/>
      <c r="AIS44"/>
      <c r="AIT44"/>
      <c r="AIU44"/>
      <c r="AIV44"/>
      <c r="AIW44"/>
      <c r="AIX44"/>
      <c r="AIY44"/>
      <c r="AIZ44"/>
      <c r="AJA44"/>
      <c r="AJB44"/>
      <c r="AJC44"/>
      <c r="AJD44"/>
      <c r="AJE44"/>
      <c r="AJF44"/>
      <c r="AJG44"/>
      <c r="AJH44"/>
      <c r="AJI44"/>
      <c r="AJJ44"/>
      <c r="AJK44"/>
      <c r="AJL44"/>
      <c r="AJM44"/>
      <c r="AJN44"/>
      <c r="AJO44"/>
      <c r="AJP44"/>
      <c r="AJQ44"/>
      <c r="AJR44"/>
      <c r="AJS44"/>
      <c r="AJT44"/>
      <c r="AJU44"/>
      <c r="AJV44"/>
      <c r="AJW44"/>
      <c r="AJX44"/>
      <c r="AJY44"/>
      <c r="AJZ44"/>
      <c r="AKA44"/>
      <c r="AKB44"/>
      <c r="AKC44"/>
      <c r="AKD44"/>
      <c r="AKE44"/>
      <c r="AKF44"/>
      <c r="AKG44"/>
      <c r="AKH44"/>
      <c r="AKI44"/>
      <c r="AKJ44"/>
      <c r="AKK44"/>
      <c r="AKL44"/>
      <c r="AKM44"/>
      <c r="AKN44"/>
      <c r="AKO44"/>
      <c r="AKP44"/>
      <c r="AKQ44"/>
      <c r="AKR44"/>
      <c r="AKS44"/>
      <c r="AKT44"/>
      <c r="AKU44"/>
      <c r="AKV44"/>
      <c r="AKW44"/>
      <c r="AKX44"/>
      <c r="AKY44"/>
      <c r="AKZ44"/>
      <c r="ALA44"/>
      <c r="ALB44"/>
      <c r="ALC44"/>
      <c r="ALD44"/>
      <c r="ALE44"/>
      <c r="ALF44"/>
      <c r="ALG44"/>
      <c r="ALH44"/>
      <c r="ALI44"/>
      <c r="ALJ44"/>
      <c r="ALK44"/>
      <c r="ALL44"/>
      <c r="ALM44"/>
      <c r="ALN44"/>
      <c r="ALO44"/>
      <c r="ALP44"/>
      <c r="ALQ44"/>
      <c r="ALR44"/>
      <c r="ALS44"/>
      <c r="ALT44"/>
      <c r="ALU44"/>
      <c r="ALV44"/>
      <c r="ALW44"/>
      <c r="ALX44"/>
      <c r="ALY44"/>
      <c r="ALZ44"/>
      <c r="AMA44"/>
      <c r="AMB44"/>
      <c r="AMC44"/>
      <c r="AMD44"/>
      <c r="AME44"/>
      <c r="AMF44"/>
      <c r="AMG44"/>
      <c r="AMH44"/>
      <c r="AMI44"/>
      <c r="AMJ44"/>
      <c r="AMK44"/>
      <c r="AML44"/>
      <c r="AMM44"/>
      <c r="AMN44"/>
      <c r="AMO44"/>
      <c r="AMP44"/>
      <c r="AMQ44"/>
      <c r="AMR44"/>
      <c r="AMS44"/>
      <c r="AMT44"/>
      <c r="AMU44"/>
      <c r="AMV44"/>
      <c r="AMW44"/>
      <c r="AMX44"/>
      <c r="AMY44"/>
      <c r="AMZ44"/>
      <c r="ANA44"/>
      <c r="ANB44"/>
      <c r="ANC44"/>
      <c r="AND44"/>
      <c r="ANE44"/>
      <c r="ANF44"/>
      <c r="ANG44"/>
      <c r="ANH44"/>
      <c r="ANI44"/>
      <c r="ANJ44"/>
      <c r="ANK44"/>
      <c r="ANL44"/>
      <c r="ANM44"/>
      <c r="ANN44"/>
      <c r="ANO44"/>
      <c r="ANP44"/>
      <c r="ANQ44"/>
      <c r="ANR44"/>
      <c r="ANS44"/>
      <c r="ANT44"/>
      <c r="ANU44"/>
      <c r="ANV44"/>
      <c r="ANW44"/>
      <c r="ANX44"/>
      <c r="ANY44"/>
      <c r="ANZ44"/>
      <c r="AOA44"/>
      <c r="AOB44"/>
      <c r="AOC44"/>
      <c r="AOD44"/>
      <c r="AOE44"/>
      <c r="AOF44"/>
      <c r="AOG44"/>
      <c r="AOH44"/>
      <c r="AOI44"/>
      <c r="AOJ44"/>
      <c r="AOK44"/>
      <c r="AOL44"/>
      <c r="AOM44"/>
      <c r="AON44"/>
      <c r="AOO44"/>
      <c r="AOP44"/>
      <c r="AOQ44"/>
      <c r="AOR44"/>
      <c r="AOS44"/>
      <c r="AOT44"/>
      <c r="AOU44"/>
      <c r="AOV44"/>
      <c r="AOW44"/>
      <c r="AOX44"/>
      <c r="AOY44"/>
      <c r="AOZ44"/>
      <c r="APA44"/>
      <c r="APB44"/>
      <c r="APC44"/>
      <c r="APD44"/>
      <c r="APE44"/>
      <c r="APF44"/>
      <c r="APG44"/>
      <c r="APH44"/>
    </row>
    <row r="45" spans="2:1100" x14ac:dyDescent="0.25">
      <c r="B45" s="247" t="str">
        <f t="shared" si="3"/>
        <v>Q412</v>
      </c>
      <c r="C45" s="74" t="str">
        <f t="shared" si="4"/>
        <v>2012-11-01</v>
      </c>
      <c r="D45" s="75">
        <f t="shared" si="0"/>
        <v>7435500</v>
      </c>
      <c r="E45" s="76">
        <f t="shared" si="1"/>
        <v>18092500</v>
      </c>
      <c r="F45" s="77">
        <f t="shared" si="5"/>
        <v>0.41097139698770208</v>
      </c>
      <c r="G45" s="101" t="s">
        <v>1473</v>
      </c>
      <c r="H45" s="46"/>
      <c r="I45" s="175"/>
      <c r="J45" s="78">
        <f t="shared" si="2"/>
        <v>42</v>
      </c>
      <c r="K45" s="79">
        <f t="shared" si="6"/>
        <v>177035.71428571429</v>
      </c>
      <c r="M45" s="96" t="s">
        <v>20</v>
      </c>
      <c r="N45" s="155"/>
      <c r="O45" s="151"/>
      <c r="P45" s="151">
        <v>227500</v>
      </c>
      <c r="Q45" s="151"/>
      <c r="R45" s="151"/>
      <c r="S45" s="151"/>
      <c r="T45" s="151">
        <v>32500</v>
      </c>
      <c r="U45" s="151"/>
      <c r="V45" s="151"/>
      <c r="W45" s="151"/>
      <c r="X45" s="151"/>
      <c r="Y45" s="151"/>
      <c r="Z45" s="151"/>
      <c r="AA45" s="151"/>
      <c r="AB45" s="151"/>
      <c r="AC45" s="151"/>
      <c r="AD45" s="151"/>
      <c r="AE45" s="151"/>
      <c r="AF45" s="151">
        <v>227500</v>
      </c>
      <c r="AG45" s="151"/>
      <c r="AH45" s="151"/>
      <c r="AI45" s="151"/>
      <c r="AJ45" s="151"/>
      <c r="AK45" s="151"/>
      <c r="AL45" s="151"/>
      <c r="AM45" s="151"/>
      <c r="AN45" s="151"/>
      <c r="AO45" s="151"/>
      <c r="AP45" s="151"/>
      <c r="AQ45" s="151">
        <v>421500</v>
      </c>
      <c r="AR45" s="151"/>
      <c r="AS45" s="151"/>
      <c r="AT45" s="151">
        <v>212500</v>
      </c>
      <c r="AU45" s="151">
        <v>32500</v>
      </c>
      <c r="AV45" s="151"/>
      <c r="AW45" s="151"/>
      <c r="AX45" s="151">
        <v>324000</v>
      </c>
      <c r="AY45" s="151">
        <v>130000</v>
      </c>
      <c r="AZ45" s="151"/>
      <c r="BA45" s="151"/>
      <c r="BB45" s="151"/>
      <c r="BC45" s="151"/>
      <c r="BD45" s="151">
        <v>32500</v>
      </c>
      <c r="BE45" s="151"/>
      <c r="BF45" s="151"/>
      <c r="BG45" s="151"/>
      <c r="BH45" s="151"/>
      <c r="BI45" s="151"/>
      <c r="BJ45" s="151"/>
      <c r="BK45" s="151"/>
      <c r="BL45" s="151"/>
      <c r="BM45" s="151">
        <v>390000</v>
      </c>
      <c r="BN45" s="151">
        <v>260000</v>
      </c>
      <c r="BO45" s="151">
        <v>390000</v>
      </c>
      <c r="BP45" s="151"/>
      <c r="BQ45" s="151"/>
      <c r="BR45" s="151"/>
      <c r="BS45" s="151"/>
      <c r="BT45" s="151">
        <v>130000</v>
      </c>
      <c r="BU45" s="151"/>
      <c r="BV45" s="151"/>
      <c r="BW45" s="151"/>
      <c r="BX45" s="151"/>
      <c r="BY45" s="151"/>
      <c r="BZ45" s="151"/>
      <c r="CA45" s="151">
        <v>325000</v>
      </c>
      <c r="CB45" s="151"/>
      <c r="CC45" s="151">
        <v>65000</v>
      </c>
      <c r="CD45" s="151"/>
      <c r="CE45" s="151"/>
      <c r="CF45" s="151"/>
      <c r="CG45" s="151"/>
      <c r="CH45" s="151">
        <v>325000</v>
      </c>
      <c r="CI45" s="151">
        <v>162500</v>
      </c>
      <c r="CJ45" s="151"/>
      <c r="CK45" s="151"/>
      <c r="CL45" s="151"/>
      <c r="CM45" s="151"/>
      <c r="CN45" s="151"/>
      <c r="CO45" s="151">
        <v>455000</v>
      </c>
      <c r="CP45" s="151"/>
      <c r="CQ45" s="151"/>
      <c r="CR45" s="151"/>
      <c r="CS45" s="151"/>
      <c r="CT45" s="151"/>
      <c r="CU45" s="151"/>
      <c r="CV45" s="151"/>
      <c r="CW45" s="151"/>
      <c r="CX45" s="151"/>
      <c r="CY45" s="151"/>
      <c r="CZ45" s="151"/>
      <c r="DA45" s="151"/>
      <c r="DB45" s="151"/>
      <c r="DC45" s="151"/>
      <c r="DD45" s="151"/>
      <c r="DE45" s="151"/>
      <c r="DF45" s="151"/>
      <c r="DG45" s="151"/>
      <c r="DH45" s="151"/>
      <c r="DI45" s="151"/>
      <c r="DJ45" s="151"/>
      <c r="DK45" s="151"/>
      <c r="DL45" s="151"/>
      <c r="DM45" s="151"/>
      <c r="DN45" s="151"/>
      <c r="DO45" s="151">
        <v>260000</v>
      </c>
      <c r="DP45" s="151"/>
      <c r="DQ45" s="151"/>
      <c r="DR45" s="151">
        <v>147500</v>
      </c>
      <c r="DS45" s="151"/>
      <c r="DT45" s="151"/>
      <c r="DU45" s="151"/>
      <c r="DV45" s="151"/>
      <c r="DW45" s="151"/>
      <c r="DX45" s="151">
        <v>130000</v>
      </c>
      <c r="DY45" s="151"/>
      <c r="DZ45" s="151"/>
      <c r="EA45" s="151"/>
      <c r="EB45" s="151"/>
      <c r="EC45" s="151"/>
      <c r="ED45" s="151"/>
      <c r="EE45" s="151"/>
      <c r="EF45" s="151">
        <v>65000</v>
      </c>
      <c r="EG45" s="151"/>
      <c r="EH45" s="151"/>
      <c r="EI45" s="151"/>
      <c r="EJ45" s="151"/>
      <c r="EK45" s="151"/>
      <c r="EL45" s="151">
        <v>130000</v>
      </c>
      <c r="EM45" s="151"/>
      <c r="EN45" s="151"/>
      <c r="EO45" s="151"/>
      <c r="EP45" s="151"/>
      <c r="EQ45" s="151">
        <v>32500</v>
      </c>
      <c r="ER45" s="151"/>
      <c r="ES45" s="151"/>
      <c r="ET45" s="151"/>
      <c r="EU45" s="151"/>
      <c r="EV45" s="151">
        <v>162500</v>
      </c>
      <c r="EW45" s="151"/>
      <c r="EX45" s="151"/>
      <c r="EY45" s="151"/>
      <c r="EZ45" s="151"/>
      <c r="FA45" s="151">
        <v>325000</v>
      </c>
      <c r="FB45" s="151"/>
      <c r="FC45" s="151"/>
      <c r="FD45" s="151"/>
      <c r="FE45" s="151"/>
      <c r="FF45" s="151"/>
      <c r="FG45" s="151"/>
      <c r="FH45" s="151">
        <v>162500</v>
      </c>
      <c r="FI45" s="151"/>
      <c r="FJ45" s="151">
        <v>65000</v>
      </c>
      <c r="FK45" s="151"/>
      <c r="FL45" s="151"/>
      <c r="FM45" s="151"/>
      <c r="FN45" s="151"/>
      <c r="FO45" s="151"/>
      <c r="FP45" s="151"/>
      <c r="FQ45" s="151"/>
      <c r="FR45" s="151"/>
      <c r="FS45" s="151"/>
      <c r="FT45" s="151"/>
      <c r="FU45" s="151"/>
      <c r="FV45" s="151">
        <v>162500</v>
      </c>
      <c r="FW45" s="151"/>
      <c r="FX45" s="151"/>
      <c r="FY45" s="151"/>
      <c r="FZ45" s="151"/>
      <c r="GA45" s="151">
        <v>32500</v>
      </c>
      <c r="GB45" s="151">
        <v>390000</v>
      </c>
      <c r="GC45" s="151"/>
      <c r="GD45" s="151"/>
      <c r="GE45" s="151"/>
      <c r="GF45" s="151">
        <v>130000</v>
      </c>
      <c r="GG45" s="151"/>
      <c r="GH45" s="151"/>
      <c r="GI45" s="151"/>
      <c r="GJ45" s="151"/>
      <c r="GK45" s="151">
        <v>162500</v>
      </c>
      <c r="GL45" s="151"/>
      <c r="GM45" s="151">
        <v>32500</v>
      </c>
      <c r="GN45" s="151"/>
      <c r="GO45" s="151"/>
      <c r="GP45" s="151">
        <v>122500</v>
      </c>
      <c r="GQ45" s="151"/>
      <c r="GR45" s="151">
        <v>32500</v>
      </c>
      <c r="GS45" s="151"/>
      <c r="GT45" s="151"/>
      <c r="GU45" s="151"/>
      <c r="GV45" s="151"/>
      <c r="GW45" s="151"/>
      <c r="GX45" s="151"/>
      <c r="GY45" s="151"/>
      <c r="GZ45" s="151"/>
      <c r="HA45" s="151"/>
      <c r="HB45" s="151"/>
      <c r="HC45" s="151">
        <v>260000</v>
      </c>
      <c r="HD45" s="151">
        <v>195000</v>
      </c>
      <c r="HE45" s="151"/>
      <c r="HF45" s="151"/>
      <c r="HG45" s="151"/>
      <c r="HH45" s="151"/>
      <c r="HI45" s="151">
        <v>97500</v>
      </c>
      <c r="HJ45" s="151"/>
      <c r="HK45" s="151">
        <v>65000</v>
      </c>
      <c r="HL45" s="151"/>
      <c r="HM45" s="151">
        <v>65000</v>
      </c>
      <c r="HN45" s="151"/>
      <c r="HO45" s="151"/>
      <c r="HP45" s="151"/>
      <c r="HQ45" s="151"/>
      <c r="HR45" s="151">
        <v>65000</v>
      </c>
      <c r="HS45" s="151"/>
      <c r="HT45" s="151"/>
      <c r="HU45" s="151"/>
      <c r="HV45" s="151"/>
      <c r="HW45" s="151"/>
      <c r="HX45" s="151"/>
      <c r="HY45" s="151"/>
      <c r="HZ45" s="151"/>
      <c r="IA45" s="151"/>
      <c r="IB45" s="151"/>
      <c r="IC45" s="151"/>
      <c r="ID45" s="151"/>
      <c r="IE45" s="151"/>
      <c r="IF45" s="151"/>
      <c r="IG45" s="151"/>
      <c r="IH45" s="151"/>
      <c r="II45" s="151"/>
      <c r="IJ45" s="151"/>
      <c r="IK45" s="151"/>
      <c r="IL45" s="151"/>
      <c r="IM45" s="151"/>
      <c r="IN45" s="151"/>
      <c r="IO45" s="151"/>
      <c r="IP45" s="151"/>
      <c r="IQ45" s="151"/>
      <c r="IR45" s="151"/>
      <c r="IS45" s="151"/>
      <c r="IT45" s="151"/>
      <c r="IU45" s="151"/>
      <c r="IV45" s="151"/>
      <c r="IW45" s="151"/>
      <c r="IX45" s="151"/>
      <c r="IY45" s="151"/>
      <c r="IZ45" s="151"/>
      <c r="JA45" s="151"/>
      <c r="JB45" s="151"/>
      <c r="JC45" s="151"/>
      <c r="JD45" s="151"/>
      <c r="JE45" s="151"/>
      <c r="JF45" s="151"/>
      <c r="JG45" s="151"/>
      <c r="JH45" s="151"/>
      <c r="JI45" s="151"/>
      <c r="JJ45" s="151"/>
      <c r="JK45" s="151"/>
      <c r="JL45" s="151"/>
      <c r="JM45" s="151"/>
      <c r="JN45" s="151"/>
      <c r="JO45" s="151"/>
      <c r="JP45" s="151"/>
      <c r="JQ45" s="151"/>
      <c r="JR45" s="151"/>
      <c r="JS45" s="151"/>
      <c r="JT45" s="151"/>
      <c r="JU45" s="151"/>
      <c r="JV45" s="151"/>
      <c r="JW45" s="151"/>
      <c r="JX45" s="151"/>
      <c r="JY45" s="151"/>
      <c r="JZ45" s="151"/>
      <c r="KA45" s="151"/>
      <c r="KB45" s="151"/>
      <c r="KC45" s="151"/>
      <c r="KD45" s="151"/>
      <c r="KE45" s="151"/>
      <c r="KF45" s="151"/>
      <c r="KG45" s="151"/>
      <c r="KH45" s="151"/>
      <c r="KI45" s="151"/>
      <c r="KJ45" s="151"/>
      <c r="KK45" s="151"/>
      <c r="KL45" s="151"/>
      <c r="KM45" s="151"/>
      <c r="KN45" s="151"/>
      <c r="KO45" s="151"/>
      <c r="KP45" s="151"/>
      <c r="KQ45" s="151"/>
      <c r="KR45" s="151"/>
      <c r="KS45" s="151"/>
      <c r="KT45" s="151"/>
      <c r="KU45" s="151"/>
      <c r="KV45" s="151"/>
      <c r="KW45" s="151"/>
      <c r="KX45" s="151"/>
      <c r="KY45" s="151"/>
      <c r="KZ45" s="151"/>
      <c r="LA45" s="151"/>
      <c r="LB45" s="151"/>
      <c r="LC45" s="151"/>
      <c r="LD45" s="151"/>
      <c r="LE45" s="151"/>
      <c r="LF45" s="151"/>
      <c r="LG45" s="151"/>
      <c r="LH45" s="151"/>
      <c r="LI45" s="151"/>
      <c r="LJ45" s="151"/>
      <c r="LK45" s="152">
        <v>7435500</v>
      </c>
      <c r="LL45"/>
      <c r="LM45"/>
      <c r="LN45"/>
      <c r="LO45"/>
      <c r="LP45"/>
      <c r="LQ45"/>
      <c r="LR45"/>
      <c r="LS45"/>
      <c r="LT45"/>
      <c r="LU45"/>
      <c r="LV45"/>
      <c r="LW45"/>
      <c r="LX45"/>
      <c r="LY45"/>
      <c r="LZ45"/>
      <c r="MA45"/>
      <c r="MB45"/>
      <c r="MC45"/>
      <c r="MD45"/>
      <c r="ME45"/>
      <c r="MF45"/>
      <c r="MG45"/>
      <c r="MH45"/>
      <c r="MI45"/>
      <c r="MJ45"/>
      <c r="MK45"/>
      <c r="ML45"/>
      <c r="MM45"/>
      <c r="MN45"/>
      <c r="MO45"/>
      <c r="MP45"/>
      <c r="MQ45"/>
      <c r="MR45"/>
      <c r="MS45"/>
      <c r="MT45"/>
      <c r="MU45"/>
      <c r="MV45"/>
      <c r="MW45"/>
      <c r="MX45"/>
      <c r="MY45"/>
      <c r="MZ45"/>
      <c r="NA45"/>
      <c r="NB45"/>
      <c r="NC45"/>
      <c r="ND45"/>
      <c r="NE45"/>
      <c r="NF45"/>
      <c r="NG45"/>
      <c r="NH45"/>
      <c r="NI45"/>
      <c r="NJ45"/>
      <c r="NK45"/>
      <c r="NL45"/>
      <c r="NM45"/>
      <c r="NN45"/>
      <c r="NO45"/>
      <c r="NP45"/>
      <c r="NQ45"/>
      <c r="NR45"/>
      <c r="NS45"/>
      <c r="NT45"/>
      <c r="NU45"/>
      <c r="NV45"/>
      <c r="NW45"/>
      <c r="NX45"/>
      <c r="NY45"/>
      <c r="NZ45"/>
      <c r="OA45"/>
      <c r="OB45"/>
      <c r="OC45"/>
      <c r="OD45"/>
      <c r="OE45"/>
      <c r="OF45"/>
      <c r="OG45"/>
      <c r="OH45"/>
      <c r="OI45"/>
      <c r="OJ45"/>
      <c r="OK45"/>
      <c r="OL45"/>
      <c r="OM45"/>
      <c r="ON45"/>
      <c r="OO45"/>
      <c r="OP45"/>
      <c r="OQ45"/>
      <c r="OR45"/>
      <c r="OS45"/>
      <c r="OT45"/>
      <c r="OU45"/>
      <c r="OV45"/>
      <c r="OW45"/>
      <c r="OX45"/>
      <c r="OY45"/>
      <c r="OZ45"/>
      <c r="PA45"/>
      <c r="PB45"/>
      <c r="PC45"/>
      <c r="PD45"/>
      <c r="PE45"/>
      <c r="PF45"/>
      <c r="PG45"/>
      <c r="PH45"/>
      <c r="PI45"/>
      <c r="PJ45"/>
      <c r="PK45"/>
      <c r="PL45"/>
      <c r="PM45"/>
      <c r="PN45"/>
      <c r="PO45"/>
      <c r="PP45"/>
      <c r="PQ45"/>
      <c r="PR45"/>
      <c r="PS45"/>
      <c r="PT45"/>
      <c r="PU45"/>
      <c r="PV45"/>
      <c r="PW45"/>
      <c r="PX45"/>
      <c r="PY45"/>
      <c r="PZ45"/>
      <c r="QA45"/>
      <c r="QB45"/>
      <c r="QC45"/>
      <c r="QD45"/>
      <c r="QE45"/>
      <c r="QF45"/>
      <c r="QG45"/>
      <c r="QH45"/>
      <c r="QI45"/>
      <c r="QJ45"/>
      <c r="QK45"/>
      <c r="QL45"/>
      <c r="QM45"/>
      <c r="QN45"/>
      <c r="QO45"/>
      <c r="QP45"/>
      <c r="QQ45"/>
      <c r="QR45"/>
      <c r="QS45"/>
      <c r="QT45"/>
      <c r="QU45"/>
      <c r="QV45"/>
      <c r="QW45"/>
      <c r="QX45"/>
      <c r="QY45"/>
      <c r="QZ45"/>
      <c r="RA45"/>
      <c r="RB45"/>
      <c r="RC45"/>
      <c r="RD45"/>
      <c r="RE45"/>
      <c r="RF45"/>
      <c r="RG45"/>
      <c r="RH45"/>
      <c r="RI45"/>
      <c r="RJ45"/>
      <c r="RK45"/>
      <c r="RL45"/>
      <c r="RM45"/>
      <c r="RN45"/>
      <c r="RO45"/>
      <c r="RP45"/>
      <c r="RQ45"/>
      <c r="RR45"/>
      <c r="RS45"/>
      <c r="RT45"/>
      <c r="RU45"/>
      <c r="RV45"/>
      <c r="RW45"/>
      <c r="RX45"/>
      <c r="RY45"/>
      <c r="RZ45"/>
      <c r="SA45"/>
      <c r="SB45"/>
      <c r="SC45"/>
      <c r="SD45"/>
      <c r="SE45"/>
      <c r="SF45"/>
      <c r="SG45"/>
      <c r="SH45"/>
      <c r="SI45"/>
      <c r="SJ45"/>
      <c r="SK45"/>
      <c r="SL45"/>
      <c r="SM45"/>
      <c r="SN45"/>
      <c r="SO45"/>
      <c r="SP45"/>
      <c r="SQ45"/>
      <c r="SR45"/>
      <c r="SS45"/>
      <c r="ST45"/>
      <c r="SU45"/>
      <c r="SV45"/>
      <c r="SW45"/>
      <c r="SX45"/>
      <c r="SY45"/>
      <c r="SZ45"/>
      <c r="TA45"/>
      <c r="TB45"/>
      <c r="TC45"/>
      <c r="TD45"/>
      <c r="TE45"/>
      <c r="TF45"/>
      <c r="TG45"/>
      <c r="TH45"/>
      <c r="TI45"/>
      <c r="TJ45"/>
      <c r="TK45"/>
      <c r="TL45"/>
      <c r="TM45"/>
      <c r="TN45"/>
      <c r="TO45"/>
      <c r="TP45"/>
      <c r="TQ45"/>
      <c r="TR45"/>
      <c r="TS45"/>
      <c r="TT45"/>
      <c r="TU45"/>
      <c r="TV45"/>
      <c r="TW45"/>
      <c r="TX45"/>
      <c r="TY45"/>
      <c r="TZ45"/>
      <c r="UA45"/>
      <c r="UB45"/>
      <c r="UC45"/>
      <c r="UD45"/>
      <c r="UE45"/>
      <c r="UF45"/>
      <c r="UG45"/>
      <c r="UH45"/>
      <c r="UI45"/>
      <c r="UJ45"/>
      <c r="UK45"/>
      <c r="UL45"/>
      <c r="UM45"/>
      <c r="UN45"/>
      <c r="UO45"/>
      <c r="UP45"/>
      <c r="UQ45"/>
      <c r="UR45"/>
      <c r="US45"/>
      <c r="UT45"/>
      <c r="UU45"/>
      <c r="UV45"/>
      <c r="UW45"/>
      <c r="UX45"/>
      <c r="UY45"/>
      <c r="UZ45"/>
      <c r="VA45"/>
      <c r="VB45"/>
      <c r="VC45"/>
      <c r="VD45"/>
      <c r="VE45"/>
      <c r="VF45"/>
      <c r="VG45"/>
      <c r="VH45"/>
      <c r="VI45"/>
      <c r="VJ45"/>
      <c r="VK45"/>
      <c r="VL45"/>
      <c r="VM45"/>
      <c r="VN45"/>
      <c r="VO45"/>
      <c r="VP45"/>
      <c r="VQ45"/>
      <c r="VR45"/>
      <c r="VS45"/>
      <c r="VT45"/>
      <c r="VU45"/>
      <c r="VV45"/>
      <c r="VW45"/>
      <c r="VX45"/>
      <c r="VY45"/>
      <c r="VZ45"/>
      <c r="WA45"/>
      <c r="WB45"/>
      <c r="WC45"/>
      <c r="WD45"/>
      <c r="WE45"/>
      <c r="WF45"/>
      <c r="WG45"/>
      <c r="WH45"/>
      <c r="WI45"/>
      <c r="WJ45"/>
      <c r="WK45"/>
      <c r="WL45"/>
      <c r="WM45"/>
      <c r="WN45"/>
      <c r="WO45"/>
      <c r="WP45"/>
      <c r="WQ45"/>
      <c r="WR45"/>
      <c r="WS45"/>
      <c r="WT45"/>
      <c r="WU45"/>
      <c r="WV45"/>
      <c r="WW45"/>
      <c r="WX45"/>
      <c r="WY45"/>
      <c r="WZ45"/>
      <c r="XA45"/>
      <c r="XB45"/>
      <c r="XC45"/>
      <c r="XD45"/>
      <c r="XE45"/>
      <c r="XF45"/>
      <c r="XG45"/>
      <c r="XH45"/>
      <c r="XI45"/>
      <c r="XJ45"/>
      <c r="XK45"/>
      <c r="XL45"/>
      <c r="XM45"/>
      <c r="XN45"/>
      <c r="XO45"/>
      <c r="XP45"/>
      <c r="XQ45"/>
      <c r="XR45"/>
      <c r="XS45"/>
      <c r="XT45"/>
      <c r="XU45"/>
      <c r="XV45"/>
      <c r="XW45"/>
      <c r="XX45"/>
      <c r="XY45"/>
      <c r="XZ45"/>
      <c r="YA45"/>
      <c r="YB45"/>
      <c r="YC45"/>
      <c r="YD45"/>
      <c r="YE45"/>
      <c r="YF45"/>
      <c r="YG45"/>
      <c r="YH45"/>
      <c r="YI45"/>
      <c r="YJ45"/>
      <c r="YK45"/>
      <c r="YL45"/>
      <c r="YM45"/>
      <c r="YN45"/>
      <c r="YO45"/>
      <c r="YP45"/>
      <c r="YQ45"/>
      <c r="YR45"/>
      <c r="YS45"/>
      <c r="YT45"/>
      <c r="YU45"/>
      <c r="YV45"/>
      <c r="YW45"/>
      <c r="YX45"/>
      <c r="YY45"/>
      <c r="YZ45"/>
      <c r="ZA45"/>
      <c r="ZB45"/>
      <c r="ZC45"/>
      <c r="ZD45"/>
      <c r="ZE45"/>
      <c r="ZF45"/>
      <c r="ZG45"/>
      <c r="ZH45"/>
      <c r="ZI45"/>
      <c r="ZJ45"/>
      <c r="ZK45"/>
      <c r="ZL45"/>
      <c r="ZM45"/>
      <c r="ZN45"/>
      <c r="ZO45"/>
      <c r="ZP45"/>
      <c r="ZQ45"/>
      <c r="ZR45"/>
      <c r="ZS45"/>
      <c r="ZT45"/>
      <c r="ZU45"/>
      <c r="ZV45"/>
      <c r="ZW45"/>
      <c r="ZX45"/>
      <c r="ZY45"/>
      <c r="ZZ45"/>
      <c r="AAA45"/>
      <c r="AAB45"/>
      <c r="AAC45"/>
      <c r="AAD45"/>
      <c r="AAE45"/>
      <c r="AAF45"/>
      <c r="AAG45"/>
      <c r="AAH45"/>
      <c r="AAI45"/>
      <c r="AAJ45"/>
      <c r="AAK45"/>
      <c r="AAL45"/>
      <c r="AAM45"/>
      <c r="AAN45"/>
      <c r="AAO45"/>
      <c r="AAP45"/>
      <c r="AAQ45"/>
      <c r="AAR45"/>
      <c r="AAS45"/>
      <c r="AAT45"/>
      <c r="AAU45"/>
      <c r="AAV45"/>
      <c r="AAW45"/>
      <c r="AAX45"/>
      <c r="AAY45"/>
      <c r="AAZ45"/>
      <c r="ABA45"/>
      <c r="ABB45"/>
      <c r="ABC45"/>
      <c r="ABD45"/>
      <c r="ABE45"/>
      <c r="ABF45"/>
      <c r="ABG45"/>
      <c r="ABH45"/>
      <c r="ABI45"/>
      <c r="ABJ45"/>
      <c r="ABK45"/>
      <c r="ABL45"/>
      <c r="ABM45"/>
      <c r="ABN45"/>
      <c r="ABO45"/>
      <c r="ABP45"/>
      <c r="ABQ45"/>
      <c r="ABR45"/>
      <c r="ABS45"/>
      <c r="ABT45"/>
      <c r="ABU45"/>
      <c r="ABV45"/>
      <c r="ABW45"/>
      <c r="ABX45"/>
      <c r="ABY45"/>
      <c r="ABZ45"/>
      <c r="ACA45"/>
      <c r="ACB45"/>
      <c r="ACC45"/>
      <c r="ACD45"/>
      <c r="ACE45"/>
      <c r="ACF45"/>
      <c r="ACG45"/>
      <c r="ACH45"/>
      <c r="ACI45"/>
      <c r="ACJ45"/>
      <c r="ACK45"/>
      <c r="ACL45"/>
      <c r="ACM45"/>
      <c r="ACN45"/>
      <c r="ACO45"/>
      <c r="ACP45"/>
      <c r="ACQ45"/>
      <c r="ACR45"/>
      <c r="ACS45"/>
      <c r="ACT45"/>
      <c r="ACU45"/>
      <c r="ACV45"/>
      <c r="ACW45"/>
      <c r="ACX45"/>
      <c r="ACY45"/>
      <c r="ACZ45"/>
      <c r="ADA45"/>
      <c r="ADB45"/>
      <c r="ADC45"/>
      <c r="ADD45"/>
      <c r="ADE45"/>
      <c r="ADF45"/>
      <c r="ADG45"/>
      <c r="ADH45"/>
      <c r="ADI45"/>
      <c r="ADJ45"/>
      <c r="ADK45"/>
      <c r="ADL45"/>
      <c r="ADM45"/>
      <c r="ADN45"/>
      <c r="ADO45"/>
      <c r="ADP45"/>
      <c r="ADQ45"/>
      <c r="ADR45"/>
      <c r="ADS45"/>
      <c r="ADT45"/>
      <c r="ADU45"/>
      <c r="ADV45"/>
      <c r="ADW45"/>
      <c r="ADX45"/>
      <c r="ADY45"/>
      <c r="ADZ45"/>
      <c r="AEA45"/>
      <c r="AEB45"/>
      <c r="AEC45"/>
      <c r="AED45"/>
      <c r="AEE45"/>
      <c r="AEF45"/>
      <c r="AEG45"/>
      <c r="AEH45"/>
      <c r="AEI45"/>
      <c r="AEJ45"/>
      <c r="AEK45"/>
      <c r="AEL45"/>
      <c r="AEM45"/>
      <c r="AEN45"/>
      <c r="AEO45"/>
      <c r="AEP45"/>
      <c r="AEQ45"/>
      <c r="AER45"/>
      <c r="AES45"/>
      <c r="AET45"/>
      <c r="AEU45"/>
      <c r="AEV45"/>
      <c r="AEW45"/>
      <c r="AEX45"/>
      <c r="AEY45"/>
      <c r="AEZ45"/>
      <c r="AFA45"/>
      <c r="AFB45"/>
      <c r="AFC45"/>
      <c r="AFD45"/>
      <c r="AFE45"/>
      <c r="AFF45"/>
      <c r="AFG45"/>
      <c r="AFH45"/>
      <c r="AFI45"/>
      <c r="AFJ45"/>
      <c r="AFK45"/>
      <c r="AFL45"/>
      <c r="AFM45"/>
      <c r="AFN45"/>
      <c r="AFO45"/>
      <c r="AFP45"/>
      <c r="AFQ45"/>
      <c r="AFR45"/>
      <c r="AFS45"/>
      <c r="AFT45"/>
      <c r="AFU45"/>
      <c r="AFV45"/>
      <c r="AFW45"/>
      <c r="AFX45"/>
      <c r="AFY45"/>
      <c r="AFZ45"/>
      <c r="AGA45"/>
      <c r="AGB45"/>
      <c r="AGC45"/>
      <c r="AGD45"/>
      <c r="AGE45"/>
      <c r="AGF45"/>
      <c r="AGG45"/>
      <c r="AGH45"/>
      <c r="AGI45"/>
      <c r="AGJ45"/>
      <c r="AGK45"/>
      <c r="AGL45"/>
      <c r="AGM45"/>
      <c r="AGN45"/>
      <c r="AGO45"/>
      <c r="AGP45"/>
      <c r="AGQ45"/>
      <c r="AGR45"/>
      <c r="AGS45"/>
      <c r="AGT45"/>
      <c r="AGU45"/>
      <c r="AGV45"/>
      <c r="AGW45"/>
      <c r="AGX45"/>
      <c r="AGY45"/>
      <c r="AGZ45"/>
      <c r="AHA45"/>
      <c r="AHB45"/>
      <c r="AHC45"/>
      <c r="AHD45"/>
      <c r="AHE45"/>
      <c r="AHF45"/>
      <c r="AHG45"/>
      <c r="AHH45"/>
      <c r="AHI45"/>
      <c r="AHJ45"/>
      <c r="AHK45"/>
      <c r="AHL45"/>
      <c r="AHM45"/>
      <c r="AHN45"/>
      <c r="AHO45"/>
      <c r="AHP45"/>
      <c r="AHQ45"/>
      <c r="AHR45"/>
      <c r="AHS45"/>
      <c r="AHT45"/>
      <c r="AHU45"/>
      <c r="AHV45"/>
      <c r="AHW45"/>
      <c r="AHX45"/>
      <c r="AHY45"/>
      <c r="AHZ45"/>
      <c r="AIA45"/>
      <c r="AIB45"/>
      <c r="AIC45"/>
      <c r="AID45"/>
      <c r="AIE45"/>
      <c r="AIF45"/>
      <c r="AIG45"/>
      <c r="AIH45"/>
      <c r="AII45"/>
      <c r="AIJ45"/>
      <c r="AIK45"/>
      <c r="AIL45"/>
      <c r="AIM45"/>
      <c r="AIN45"/>
      <c r="AIO45"/>
      <c r="AIP45"/>
      <c r="AIQ45"/>
      <c r="AIR45"/>
      <c r="AIS45"/>
      <c r="AIT45"/>
      <c r="AIU45"/>
      <c r="AIV45"/>
      <c r="AIW45"/>
      <c r="AIX45"/>
      <c r="AIY45"/>
      <c r="AIZ45"/>
      <c r="AJA45"/>
      <c r="AJB45"/>
      <c r="AJC45"/>
      <c r="AJD45"/>
      <c r="AJE45"/>
      <c r="AJF45"/>
      <c r="AJG45"/>
      <c r="AJH45"/>
      <c r="AJI45"/>
      <c r="AJJ45"/>
      <c r="AJK45"/>
      <c r="AJL45"/>
      <c r="AJM45"/>
      <c r="AJN45"/>
      <c r="AJO45"/>
      <c r="AJP45"/>
      <c r="AJQ45"/>
      <c r="AJR45"/>
      <c r="AJS45"/>
      <c r="AJT45"/>
      <c r="AJU45"/>
      <c r="AJV45"/>
      <c r="AJW45"/>
      <c r="AJX45"/>
      <c r="AJY45"/>
      <c r="AJZ45"/>
      <c r="AKA45"/>
      <c r="AKB45"/>
      <c r="AKC45"/>
      <c r="AKD45"/>
      <c r="AKE45"/>
      <c r="AKF45"/>
      <c r="AKG45"/>
      <c r="AKH45"/>
      <c r="AKI45"/>
      <c r="AKJ45"/>
      <c r="AKK45"/>
      <c r="AKL45"/>
      <c r="AKM45"/>
      <c r="AKN45"/>
      <c r="AKO45"/>
      <c r="AKP45"/>
      <c r="AKQ45"/>
      <c r="AKR45"/>
      <c r="AKS45"/>
      <c r="AKT45"/>
      <c r="AKU45"/>
      <c r="AKV45"/>
      <c r="AKW45"/>
      <c r="AKX45"/>
      <c r="AKY45"/>
      <c r="AKZ45"/>
      <c r="ALA45"/>
      <c r="ALB45"/>
      <c r="ALC45"/>
      <c r="ALD45"/>
      <c r="ALE45"/>
      <c r="ALF45"/>
      <c r="ALG45"/>
      <c r="ALH45"/>
      <c r="ALI45"/>
      <c r="ALJ45"/>
      <c r="ALK45"/>
      <c r="ALL45"/>
      <c r="ALM45"/>
      <c r="ALN45"/>
      <c r="ALO45"/>
      <c r="ALP45"/>
      <c r="ALQ45"/>
      <c r="ALR45"/>
      <c r="ALS45"/>
      <c r="ALT45"/>
      <c r="ALU45"/>
      <c r="ALV45"/>
      <c r="ALW45"/>
      <c r="ALX45"/>
      <c r="ALY45"/>
      <c r="ALZ45"/>
      <c r="AMA45"/>
      <c r="AMB45"/>
      <c r="AMC45"/>
      <c r="AMD45"/>
      <c r="AME45"/>
      <c r="AMF45"/>
      <c r="AMG45"/>
      <c r="AMH45"/>
      <c r="AMI45"/>
      <c r="AMJ45"/>
      <c r="AMK45"/>
      <c r="AML45"/>
      <c r="AMM45"/>
      <c r="AMN45"/>
      <c r="AMO45"/>
      <c r="AMP45"/>
      <c r="AMQ45"/>
      <c r="AMR45"/>
      <c r="AMS45"/>
      <c r="AMT45"/>
      <c r="AMU45"/>
      <c r="AMV45"/>
      <c r="AMW45"/>
      <c r="AMX45"/>
      <c r="AMY45"/>
      <c r="AMZ45"/>
      <c r="ANA45"/>
      <c r="ANB45"/>
      <c r="ANC45"/>
      <c r="AND45"/>
      <c r="ANE45"/>
      <c r="ANF45"/>
      <c r="ANG45"/>
      <c r="ANH45"/>
      <c r="ANI45"/>
      <c r="ANJ45"/>
      <c r="ANK45"/>
      <c r="ANL45"/>
      <c r="ANM45"/>
      <c r="ANN45"/>
      <c r="ANO45"/>
      <c r="ANP45"/>
      <c r="ANQ45"/>
      <c r="ANR45"/>
      <c r="ANS45"/>
      <c r="ANT45"/>
      <c r="ANU45"/>
      <c r="ANV45"/>
      <c r="ANW45"/>
      <c r="ANX45"/>
      <c r="ANY45"/>
      <c r="ANZ45"/>
      <c r="AOA45"/>
      <c r="AOB45"/>
      <c r="AOC45"/>
      <c r="AOD45"/>
      <c r="AOE45"/>
      <c r="AOF45"/>
      <c r="AOG45"/>
      <c r="AOH45"/>
      <c r="AOI45"/>
      <c r="AOJ45"/>
      <c r="AOK45"/>
      <c r="AOL45"/>
      <c r="AOM45"/>
      <c r="AON45"/>
      <c r="AOO45"/>
      <c r="AOP45"/>
      <c r="AOQ45"/>
      <c r="AOR45"/>
      <c r="AOS45"/>
      <c r="AOT45"/>
      <c r="AOU45"/>
      <c r="AOV45"/>
      <c r="AOW45"/>
      <c r="AOX45"/>
      <c r="AOY45"/>
      <c r="AOZ45"/>
      <c r="APA45"/>
      <c r="APB45"/>
      <c r="APC45"/>
      <c r="APD45"/>
      <c r="APE45"/>
      <c r="APF45"/>
      <c r="APG45"/>
      <c r="APH45"/>
    </row>
    <row r="46" spans="2:1100" x14ac:dyDescent="0.25">
      <c r="B46" s="247" t="str">
        <f t="shared" si="3"/>
        <v>Q412</v>
      </c>
      <c r="C46" s="74" t="str">
        <f t="shared" si="4"/>
        <v>2012-12-01</v>
      </c>
      <c r="D46" s="75">
        <f t="shared" si="0"/>
        <v>5762500</v>
      </c>
      <c r="E46" s="76">
        <f t="shared" si="1"/>
        <v>18092500</v>
      </c>
      <c r="F46" s="77">
        <f t="shared" si="5"/>
        <v>0.31850214177145225</v>
      </c>
      <c r="G46" s="101">
        <v>80700000</v>
      </c>
      <c r="H46" s="177">
        <f>G46/G34-1</f>
        <v>3.7192982456140351</v>
      </c>
      <c r="I46" s="175">
        <f t="shared" ref="I46" si="10">E46/G46</f>
        <v>0.22419454770755887</v>
      </c>
      <c r="J46" s="78">
        <f t="shared" si="2"/>
        <v>39</v>
      </c>
      <c r="K46" s="79">
        <f t="shared" si="6"/>
        <v>147756.41025641025</v>
      </c>
      <c r="M46" s="96" t="s">
        <v>26</v>
      </c>
      <c r="N46" s="155"/>
      <c r="O46" s="151"/>
      <c r="P46" s="151">
        <v>552500</v>
      </c>
      <c r="Q46" s="151"/>
      <c r="R46" s="151"/>
      <c r="S46" s="151"/>
      <c r="T46" s="151">
        <v>65000</v>
      </c>
      <c r="U46" s="151"/>
      <c r="V46" s="151"/>
      <c r="W46" s="151"/>
      <c r="X46" s="151"/>
      <c r="Y46" s="151"/>
      <c r="Z46" s="151"/>
      <c r="AA46" s="151"/>
      <c r="AB46" s="151"/>
      <c r="AC46" s="151">
        <v>32500</v>
      </c>
      <c r="AD46" s="151"/>
      <c r="AE46" s="151"/>
      <c r="AF46" s="151">
        <v>65000</v>
      </c>
      <c r="AG46" s="151"/>
      <c r="AH46" s="151"/>
      <c r="AI46" s="151"/>
      <c r="AJ46" s="151"/>
      <c r="AK46" s="151"/>
      <c r="AL46" s="151"/>
      <c r="AM46" s="151"/>
      <c r="AN46" s="151"/>
      <c r="AO46" s="151"/>
      <c r="AP46" s="151"/>
      <c r="AQ46" s="151">
        <v>422500</v>
      </c>
      <c r="AR46" s="151"/>
      <c r="AS46" s="151"/>
      <c r="AT46" s="151">
        <v>162500</v>
      </c>
      <c r="AU46" s="151">
        <v>130000</v>
      </c>
      <c r="AV46" s="151"/>
      <c r="AW46" s="151"/>
      <c r="AX46" s="151">
        <v>65000</v>
      </c>
      <c r="AY46" s="151">
        <v>357500</v>
      </c>
      <c r="AZ46" s="151"/>
      <c r="BA46" s="151"/>
      <c r="BB46" s="151"/>
      <c r="BC46" s="151"/>
      <c r="BD46" s="151">
        <v>65000</v>
      </c>
      <c r="BE46" s="151"/>
      <c r="BF46" s="151"/>
      <c r="BG46" s="151">
        <v>195000</v>
      </c>
      <c r="BH46" s="151"/>
      <c r="BI46" s="151"/>
      <c r="BJ46" s="151"/>
      <c r="BK46" s="151"/>
      <c r="BL46" s="151"/>
      <c r="BM46" s="151">
        <v>130000</v>
      </c>
      <c r="BN46" s="151"/>
      <c r="BO46" s="151">
        <v>130000</v>
      </c>
      <c r="BP46" s="151"/>
      <c r="BQ46" s="151"/>
      <c r="BR46" s="151"/>
      <c r="BS46" s="151"/>
      <c r="BT46" s="151"/>
      <c r="BU46" s="151"/>
      <c r="BV46" s="151"/>
      <c r="BW46" s="151"/>
      <c r="BX46" s="151"/>
      <c r="BY46" s="151"/>
      <c r="BZ46" s="151"/>
      <c r="CA46" s="151">
        <v>162500</v>
      </c>
      <c r="CB46" s="151"/>
      <c r="CC46" s="151">
        <v>65000</v>
      </c>
      <c r="CD46" s="151"/>
      <c r="CE46" s="151"/>
      <c r="CF46" s="151"/>
      <c r="CG46" s="151"/>
      <c r="CH46" s="151">
        <v>292500</v>
      </c>
      <c r="CI46" s="151">
        <v>130000</v>
      </c>
      <c r="CJ46" s="151"/>
      <c r="CK46" s="151"/>
      <c r="CL46" s="151"/>
      <c r="CM46" s="151"/>
      <c r="CN46" s="151"/>
      <c r="CO46" s="151">
        <v>65000</v>
      </c>
      <c r="CP46" s="151"/>
      <c r="CQ46" s="151"/>
      <c r="CR46" s="151"/>
      <c r="CS46" s="151"/>
      <c r="CT46" s="151"/>
      <c r="CU46" s="151"/>
      <c r="CV46" s="151"/>
      <c r="CW46" s="151"/>
      <c r="CX46" s="151"/>
      <c r="CY46" s="151"/>
      <c r="CZ46" s="151"/>
      <c r="DA46" s="151"/>
      <c r="DB46" s="151"/>
      <c r="DC46" s="151"/>
      <c r="DD46" s="151"/>
      <c r="DE46" s="151"/>
      <c r="DF46" s="151"/>
      <c r="DG46" s="151"/>
      <c r="DH46" s="151"/>
      <c r="DI46" s="151"/>
      <c r="DJ46" s="151"/>
      <c r="DK46" s="151"/>
      <c r="DL46" s="151"/>
      <c r="DM46" s="151"/>
      <c r="DN46" s="151"/>
      <c r="DO46" s="151"/>
      <c r="DP46" s="151"/>
      <c r="DQ46" s="151"/>
      <c r="DR46" s="151">
        <v>162500</v>
      </c>
      <c r="DS46" s="151"/>
      <c r="DT46" s="151"/>
      <c r="DU46" s="151"/>
      <c r="DV46" s="151"/>
      <c r="DW46" s="151"/>
      <c r="DX46" s="151">
        <v>32500</v>
      </c>
      <c r="DY46" s="151"/>
      <c r="DZ46" s="151"/>
      <c r="EA46" s="151"/>
      <c r="EB46" s="151">
        <v>65000</v>
      </c>
      <c r="EC46" s="151"/>
      <c r="ED46" s="151"/>
      <c r="EE46" s="151"/>
      <c r="EF46" s="151"/>
      <c r="EG46" s="151"/>
      <c r="EH46" s="151"/>
      <c r="EI46" s="151"/>
      <c r="EJ46" s="151"/>
      <c r="EK46" s="151">
        <v>97500</v>
      </c>
      <c r="EL46" s="151">
        <v>195000</v>
      </c>
      <c r="EM46" s="151"/>
      <c r="EN46" s="151"/>
      <c r="EO46" s="151"/>
      <c r="EP46" s="151"/>
      <c r="EQ46" s="151"/>
      <c r="ER46" s="151"/>
      <c r="ES46" s="151">
        <v>162500</v>
      </c>
      <c r="ET46" s="151"/>
      <c r="EU46" s="151"/>
      <c r="EV46" s="151">
        <v>97500</v>
      </c>
      <c r="EW46" s="151"/>
      <c r="EX46" s="151"/>
      <c r="EY46" s="151"/>
      <c r="EZ46" s="151"/>
      <c r="FA46" s="151">
        <v>97500</v>
      </c>
      <c r="FB46" s="151"/>
      <c r="FC46" s="151"/>
      <c r="FD46" s="151"/>
      <c r="FE46" s="151"/>
      <c r="FF46" s="151"/>
      <c r="FG46" s="151"/>
      <c r="FH46" s="151">
        <v>97500</v>
      </c>
      <c r="FI46" s="151"/>
      <c r="FJ46" s="151"/>
      <c r="FK46" s="151"/>
      <c r="FL46" s="151"/>
      <c r="FM46" s="151"/>
      <c r="FN46" s="151"/>
      <c r="FO46" s="151"/>
      <c r="FP46" s="151"/>
      <c r="FQ46" s="151"/>
      <c r="FR46" s="151"/>
      <c r="FS46" s="151"/>
      <c r="FT46" s="151"/>
      <c r="FU46" s="151"/>
      <c r="FV46" s="151">
        <v>97500</v>
      </c>
      <c r="FW46" s="151"/>
      <c r="FX46" s="151"/>
      <c r="FY46" s="151"/>
      <c r="FZ46" s="151"/>
      <c r="GA46" s="151">
        <v>65000</v>
      </c>
      <c r="GB46" s="151">
        <v>97500</v>
      </c>
      <c r="GC46" s="151"/>
      <c r="GD46" s="151"/>
      <c r="GE46" s="151"/>
      <c r="GF46" s="151">
        <v>260000</v>
      </c>
      <c r="GG46" s="151"/>
      <c r="GH46" s="151"/>
      <c r="GI46" s="151"/>
      <c r="GJ46" s="151">
        <v>65000</v>
      </c>
      <c r="GK46" s="151">
        <v>252500</v>
      </c>
      <c r="GL46" s="151"/>
      <c r="GM46" s="151">
        <v>487500</v>
      </c>
      <c r="GN46" s="151"/>
      <c r="GO46" s="151"/>
      <c r="GP46" s="151"/>
      <c r="GQ46" s="151"/>
      <c r="GR46" s="151"/>
      <c r="GS46" s="151"/>
      <c r="GT46" s="151"/>
      <c r="GU46" s="151"/>
      <c r="GV46" s="151"/>
      <c r="GW46" s="151"/>
      <c r="GX46" s="151"/>
      <c r="GY46" s="151"/>
      <c r="GZ46" s="151"/>
      <c r="HA46" s="151"/>
      <c r="HB46" s="151"/>
      <c r="HC46" s="151"/>
      <c r="HD46" s="151">
        <v>65000</v>
      </c>
      <c r="HE46" s="151"/>
      <c r="HF46" s="151"/>
      <c r="HG46" s="151"/>
      <c r="HH46" s="151"/>
      <c r="HI46" s="151">
        <v>162500</v>
      </c>
      <c r="HJ46" s="151"/>
      <c r="HK46" s="151">
        <v>50000</v>
      </c>
      <c r="HL46" s="151"/>
      <c r="HM46" s="151">
        <v>32500</v>
      </c>
      <c r="HN46" s="151"/>
      <c r="HO46" s="151"/>
      <c r="HP46" s="151"/>
      <c r="HQ46" s="151"/>
      <c r="HR46" s="151">
        <v>32500</v>
      </c>
      <c r="HS46" s="151"/>
      <c r="HT46" s="151"/>
      <c r="HU46" s="151"/>
      <c r="HV46" s="151"/>
      <c r="HW46" s="151"/>
      <c r="HX46" s="151"/>
      <c r="HY46" s="151"/>
      <c r="HZ46" s="151"/>
      <c r="IA46" s="151"/>
      <c r="IB46" s="151"/>
      <c r="IC46" s="151"/>
      <c r="ID46" s="151"/>
      <c r="IE46" s="151"/>
      <c r="IF46" s="151"/>
      <c r="IG46" s="151"/>
      <c r="IH46" s="151"/>
      <c r="II46" s="151"/>
      <c r="IJ46" s="151"/>
      <c r="IK46" s="151"/>
      <c r="IL46" s="151"/>
      <c r="IM46" s="151"/>
      <c r="IN46" s="151"/>
      <c r="IO46" s="151"/>
      <c r="IP46" s="151"/>
      <c r="IQ46" s="151"/>
      <c r="IR46" s="151"/>
      <c r="IS46" s="151"/>
      <c r="IT46" s="151"/>
      <c r="IU46" s="151"/>
      <c r="IV46" s="151"/>
      <c r="IW46" s="151"/>
      <c r="IX46" s="151"/>
      <c r="IY46" s="151"/>
      <c r="IZ46" s="151"/>
      <c r="JA46" s="151"/>
      <c r="JB46" s="151"/>
      <c r="JC46" s="151"/>
      <c r="JD46" s="151"/>
      <c r="JE46" s="151"/>
      <c r="JF46" s="151"/>
      <c r="JG46" s="151"/>
      <c r="JH46" s="151"/>
      <c r="JI46" s="151"/>
      <c r="JJ46" s="151"/>
      <c r="JK46" s="151"/>
      <c r="JL46" s="151"/>
      <c r="JM46" s="151"/>
      <c r="JN46" s="151"/>
      <c r="JO46" s="151"/>
      <c r="JP46" s="151"/>
      <c r="JQ46" s="151"/>
      <c r="JR46" s="151"/>
      <c r="JS46" s="151"/>
      <c r="JT46" s="151"/>
      <c r="JU46" s="151"/>
      <c r="JV46" s="151"/>
      <c r="JW46" s="151"/>
      <c r="JX46" s="151"/>
      <c r="JY46" s="151"/>
      <c r="JZ46" s="151"/>
      <c r="KA46" s="151"/>
      <c r="KB46" s="151"/>
      <c r="KC46" s="151"/>
      <c r="KD46" s="151"/>
      <c r="KE46" s="151"/>
      <c r="KF46" s="151"/>
      <c r="KG46" s="151"/>
      <c r="KH46" s="151"/>
      <c r="KI46" s="151"/>
      <c r="KJ46" s="151"/>
      <c r="KK46" s="151"/>
      <c r="KL46" s="151"/>
      <c r="KM46" s="151"/>
      <c r="KN46" s="151"/>
      <c r="KO46" s="151"/>
      <c r="KP46" s="151"/>
      <c r="KQ46" s="151"/>
      <c r="KR46" s="151"/>
      <c r="KS46" s="151"/>
      <c r="KT46" s="151"/>
      <c r="KU46" s="151"/>
      <c r="KV46" s="151"/>
      <c r="KW46" s="151"/>
      <c r="KX46" s="151"/>
      <c r="KY46" s="151"/>
      <c r="KZ46" s="151"/>
      <c r="LA46" s="151"/>
      <c r="LB46" s="151"/>
      <c r="LC46" s="151"/>
      <c r="LD46" s="151"/>
      <c r="LE46" s="151"/>
      <c r="LF46" s="151"/>
      <c r="LG46" s="151"/>
      <c r="LH46" s="151"/>
      <c r="LI46" s="151"/>
      <c r="LJ46" s="151"/>
      <c r="LK46" s="152">
        <v>5762500</v>
      </c>
      <c r="LL46"/>
      <c r="LM46"/>
      <c r="LN46"/>
      <c r="LO46"/>
      <c r="LP46"/>
      <c r="LQ46"/>
      <c r="LR46"/>
      <c r="LS46"/>
      <c r="LT46"/>
      <c r="LU46"/>
      <c r="LV46"/>
      <c r="LW46"/>
      <c r="LX46"/>
      <c r="LY46"/>
      <c r="LZ46"/>
      <c r="MA46"/>
      <c r="MB46"/>
      <c r="MC46"/>
      <c r="MD46"/>
      <c r="ME46"/>
      <c r="MF46"/>
      <c r="MG46"/>
      <c r="MH46"/>
      <c r="MI46"/>
      <c r="MJ46"/>
      <c r="MK46"/>
      <c r="ML46"/>
      <c r="MM46"/>
      <c r="MN46"/>
      <c r="MO46"/>
      <c r="MP46"/>
      <c r="MQ46"/>
      <c r="MR46"/>
      <c r="MS46"/>
      <c r="MT46"/>
      <c r="MU46"/>
      <c r="MV46"/>
      <c r="MW46"/>
      <c r="MX46"/>
      <c r="MY46"/>
      <c r="MZ46"/>
      <c r="NA46"/>
      <c r="NB46"/>
      <c r="NC46"/>
      <c r="ND46"/>
      <c r="NE46"/>
      <c r="NF46"/>
      <c r="NG46"/>
      <c r="NH46"/>
      <c r="NI46"/>
      <c r="NJ46"/>
      <c r="NK46"/>
      <c r="NL46"/>
      <c r="NM46"/>
      <c r="NN46"/>
      <c r="NO46"/>
      <c r="NP46"/>
      <c r="NQ46"/>
      <c r="NR46"/>
      <c r="NS46"/>
      <c r="NT46"/>
      <c r="NU46"/>
      <c r="NV46"/>
      <c r="NW46"/>
      <c r="NX46"/>
      <c r="NY46"/>
      <c r="NZ46"/>
      <c r="OA46"/>
      <c r="OB46"/>
      <c r="OC46"/>
      <c r="OD46"/>
      <c r="OE46"/>
      <c r="OF46"/>
      <c r="OG46"/>
      <c r="OH46"/>
      <c r="OI46"/>
      <c r="OJ46"/>
      <c r="OK46"/>
      <c r="OL46"/>
      <c r="OM46"/>
      <c r="ON46"/>
      <c r="OO46"/>
      <c r="OP46"/>
      <c r="OQ46"/>
      <c r="OR46"/>
      <c r="OS46"/>
      <c r="OT46"/>
      <c r="OU46"/>
      <c r="OV46"/>
      <c r="OW46"/>
      <c r="OX46"/>
      <c r="OY46"/>
      <c r="OZ46"/>
      <c r="PA46"/>
      <c r="PB46"/>
      <c r="PC46"/>
      <c r="PD46"/>
      <c r="PE46"/>
      <c r="PF46"/>
      <c r="PG46"/>
      <c r="PH46"/>
      <c r="PI46"/>
      <c r="PJ46"/>
      <c r="PK46"/>
      <c r="PL46"/>
      <c r="PM46"/>
      <c r="PN46"/>
      <c r="PO46"/>
      <c r="PP46"/>
      <c r="PQ46"/>
      <c r="PR46"/>
      <c r="PS46"/>
      <c r="PT46"/>
      <c r="PU46"/>
      <c r="PV46"/>
      <c r="PW46"/>
      <c r="PX46"/>
      <c r="PY46"/>
      <c r="PZ46"/>
      <c r="QA46"/>
      <c r="QB46"/>
      <c r="QC46"/>
      <c r="QD46"/>
      <c r="QE46"/>
      <c r="QF46"/>
      <c r="QG46"/>
      <c r="QH46"/>
      <c r="QI46"/>
      <c r="QJ46"/>
      <c r="QK46"/>
      <c r="QL46"/>
      <c r="QM46"/>
      <c r="QN46"/>
      <c r="QO46"/>
      <c r="QP46"/>
      <c r="QQ46"/>
      <c r="QR46"/>
      <c r="QS46"/>
      <c r="QT46"/>
      <c r="QU46"/>
      <c r="QV46"/>
      <c r="QW46"/>
      <c r="QX46"/>
      <c r="QY46"/>
      <c r="QZ46"/>
      <c r="RA46"/>
      <c r="RB46"/>
      <c r="RC46"/>
      <c r="RD46"/>
      <c r="RE46"/>
      <c r="RF46"/>
      <c r="RG46"/>
      <c r="RH46"/>
      <c r="RI46"/>
      <c r="RJ46"/>
      <c r="RK46"/>
      <c r="RL46"/>
      <c r="RM46"/>
      <c r="RN46"/>
      <c r="RO46"/>
      <c r="RP46"/>
      <c r="RQ46"/>
      <c r="RR46"/>
      <c r="RS46"/>
      <c r="RT46"/>
      <c r="RU46"/>
      <c r="RV46"/>
      <c r="RW46"/>
      <c r="RX46"/>
      <c r="RY46"/>
      <c r="RZ46"/>
      <c r="SA46"/>
      <c r="SB46"/>
      <c r="SC46"/>
      <c r="SD46"/>
      <c r="SE46"/>
      <c r="SF46"/>
      <c r="SG46"/>
      <c r="SH46"/>
      <c r="SI46"/>
      <c r="SJ46"/>
      <c r="SK46"/>
      <c r="SL46"/>
      <c r="SM46"/>
      <c r="SN46"/>
      <c r="SO46"/>
      <c r="SP46"/>
      <c r="SQ46"/>
      <c r="SR46"/>
      <c r="SS46"/>
      <c r="ST46"/>
      <c r="SU46"/>
      <c r="SV46"/>
      <c r="SW46"/>
      <c r="SX46"/>
      <c r="SY46"/>
      <c r="SZ46"/>
      <c r="TA46"/>
      <c r="TB46"/>
      <c r="TC46"/>
      <c r="TD46"/>
      <c r="TE46"/>
      <c r="TF46"/>
      <c r="TG46"/>
      <c r="TH46"/>
      <c r="TI46"/>
      <c r="TJ46"/>
      <c r="TK46"/>
      <c r="TL46"/>
      <c r="TM46"/>
      <c r="TN46"/>
      <c r="TO46"/>
      <c r="TP46"/>
      <c r="TQ46"/>
      <c r="TR46"/>
      <c r="TS46"/>
      <c r="TT46"/>
      <c r="TU46"/>
      <c r="TV46"/>
      <c r="TW46"/>
      <c r="TX46"/>
      <c r="TY46"/>
      <c r="TZ46"/>
      <c r="UA46"/>
      <c r="UB46"/>
      <c r="UC46"/>
      <c r="UD46"/>
      <c r="UE46"/>
      <c r="UF46"/>
      <c r="UG46"/>
      <c r="UH46"/>
      <c r="UI46"/>
      <c r="UJ46"/>
      <c r="UK46"/>
      <c r="UL46"/>
      <c r="UM46"/>
      <c r="UN46"/>
      <c r="UO46"/>
      <c r="UP46"/>
      <c r="UQ46"/>
      <c r="UR46"/>
      <c r="US46"/>
      <c r="UT46"/>
      <c r="UU46"/>
      <c r="UV46"/>
      <c r="UW46"/>
      <c r="UX46"/>
      <c r="UY46"/>
      <c r="UZ46"/>
      <c r="VA46"/>
      <c r="VB46"/>
      <c r="VC46"/>
      <c r="VD46"/>
      <c r="VE46"/>
      <c r="VF46"/>
      <c r="VG46"/>
      <c r="VH46"/>
      <c r="VI46"/>
      <c r="VJ46"/>
      <c r="VK46"/>
      <c r="VL46"/>
      <c r="VM46"/>
      <c r="VN46"/>
      <c r="VO46"/>
      <c r="VP46"/>
      <c r="VQ46"/>
      <c r="VR46"/>
      <c r="VS46"/>
      <c r="VT46"/>
      <c r="VU46"/>
      <c r="VV46"/>
      <c r="VW46"/>
      <c r="VX46"/>
      <c r="VY46"/>
      <c r="VZ46"/>
      <c r="WA46"/>
      <c r="WB46"/>
      <c r="WC46"/>
      <c r="WD46"/>
      <c r="WE46"/>
      <c r="WF46"/>
      <c r="WG46"/>
      <c r="WH46"/>
      <c r="WI46"/>
      <c r="WJ46"/>
      <c r="WK46"/>
      <c r="WL46"/>
      <c r="WM46"/>
      <c r="WN46"/>
      <c r="WO46"/>
      <c r="WP46"/>
      <c r="WQ46"/>
      <c r="WR46"/>
      <c r="WS46"/>
      <c r="WT46"/>
      <c r="WU46"/>
      <c r="WV46"/>
      <c r="WW46"/>
      <c r="WX46"/>
      <c r="WY46"/>
      <c r="WZ46"/>
      <c r="XA46"/>
      <c r="XB46"/>
      <c r="XC46"/>
      <c r="XD46"/>
      <c r="XE46"/>
      <c r="XF46"/>
      <c r="XG46"/>
      <c r="XH46"/>
      <c r="XI46"/>
      <c r="XJ46"/>
      <c r="XK46"/>
      <c r="XL46"/>
      <c r="XM46"/>
      <c r="XN46"/>
      <c r="XO46"/>
      <c r="XP46"/>
      <c r="XQ46"/>
      <c r="XR46"/>
      <c r="XS46"/>
      <c r="XT46"/>
      <c r="XU46"/>
      <c r="XV46"/>
      <c r="XW46"/>
      <c r="XX46"/>
      <c r="XY46"/>
      <c r="XZ46"/>
      <c r="YA46"/>
      <c r="YB46"/>
      <c r="YC46"/>
      <c r="YD46"/>
      <c r="YE46"/>
      <c r="YF46"/>
      <c r="YG46"/>
      <c r="YH46"/>
      <c r="YI46"/>
      <c r="YJ46"/>
      <c r="YK46"/>
      <c r="YL46"/>
      <c r="YM46"/>
      <c r="YN46"/>
      <c r="YO46"/>
      <c r="YP46"/>
      <c r="YQ46"/>
      <c r="YR46"/>
      <c r="YS46"/>
      <c r="YT46"/>
      <c r="YU46"/>
      <c r="YV46"/>
      <c r="YW46"/>
      <c r="YX46"/>
      <c r="YY46"/>
      <c r="YZ46"/>
      <c r="ZA46"/>
      <c r="ZB46"/>
      <c r="ZC46"/>
      <c r="ZD46"/>
      <c r="ZE46"/>
      <c r="ZF46"/>
      <c r="ZG46"/>
      <c r="ZH46"/>
      <c r="ZI46"/>
      <c r="ZJ46"/>
      <c r="ZK46"/>
      <c r="ZL46"/>
      <c r="ZM46"/>
      <c r="ZN46"/>
      <c r="ZO46"/>
      <c r="ZP46"/>
      <c r="ZQ46"/>
      <c r="ZR46"/>
      <c r="ZS46"/>
      <c r="ZT46"/>
      <c r="ZU46"/>
      <c r="ZV46"/>
      <c r="ZW46"/>
      <c r="ZX46"/>
      <c r="ZY46"/>
      <c r="ZZ46"/>
      <c r="AAA46"/>
      <c r="AAB46"/>
      <c r="AAC46"/>
      <c r="AAD46"/>
      <c r="AAE46"/>
      <c r="AAF46"/>
      <c r="AAG46"/>
      <c r="AAH46"/>
      <c r="AAI46"/>
      <c r="AAJ46"/>
      <c r="AAK46"/>
      <c r="AAL46"/>
      <c r="AAM46"/>
      <c r="AAN46"/>
      <c r="AAO46"/>
      <c r="AAP46"/>
      <c r="AAQ46"/>
      <c r="AAR46"/>
      <c r="AAS46"/>
      <c r="AAT46"/>
      <c r="AAU46"/>
      <c r="AAV46"/>
      <c r="AAW46"/>
      <c r="AAX46"/>
      <c r="AAY46"/>
      <c r="AAZ46"/>
      <c r="ABA46"/>
      <c r="ABB46"/>
      <c r="ABC46"/>
      <c r="ABD46"/>
      <c r="ABE46"/>
      <c r="ABF46"/>
      <c r="ABG46"/>
      <c r="ABH46"/>
      <c r="ABI46"/>
      <c r="ABJ46"/>
      <c r="ABK46"/>
      <c r="ABL46"/>
      <c r="ABM46"/>
      <c r="ABN46"/>
      <c r="ABO46"/>
      <c r="ABP46"/>
      <c r="ABQ46"/>
      <c r="ABR46"/>
      <c r="ABS46"/>
      <c r="ABT46"/>
      <c r="ABU46"/>
      <c r="ABV46"/>
      <c r="ABW46"/>
      <c r="ABX46"/>
      <c r="ABY46"/>
      <c r="ABZ46"/>
      <c r="ACA46"/>
      <c r="ACB46"/>
      <c r="ACC46"/>
      <c r="ACD46"/>
      <c r="ACE46"/>
      <c r="ACF46"/>
      <c r="ACG46"/>
      <c r="ACH46"/>
      <c r="ACI46"/>
      <c r="ACJ46"/>
      <c r="ACK46"/>
      <c r="ACL46"/>
      <c r="ACM46"/>
      <c r="ACN46"/>
      <c r="ACO46"/>
      <c r="ACP46"/>
      <c r="ACQ46"/>
      <c r="ACR46"/>
      <c r="ACS46"/>
      <c r="ACT46"/>
      <c r="ACU46"/>
      <c r="ACV46"/>
      <c r="ACW46"/>
      <c r="ACX46"/>
      <c r="ACY46"/>
      <c r="ACZ46"/>
      <c r="ADA46"/>
      <c r="ADB46"/>
      <c r="ADC46"/>
      <c r="ADD46"/>
      <c r="ADE46"/>
      <c r="ADF46"/>
      <c r="ADG46"/>
      <c r="ADH46"/>
      <c r="ADI46"/>
      <c r="ADJ46"/>
      <c r="ADK46"/>
      <c r="ADL46"/>
      <c r="ADM46"/>
      <c r="ADN46"/>
      <c r="ADO46"/>
      <c r="ADP46"/>
      <c r="ADQ46"/>
      <c r="ADR46"/>
      <c r="ADS46"/>
      <c r="ADT46"/>
      <c r="ADU46"/>
      <c r="ADV46"/>
      <c r="ADW46"/>
      <c r="ADX46"/>
      <c r="ADY46"/>
      <c r="ADZ46"/>
      <c r="AEA46"/>
      <c r="AEB46"/>
      <c r="AEC46"/>
      <c r="AED46"/>
      <c r="AEE46"/>
      <c r="AEF46"/>
      <c r="AEG46"/>
      <c r="AEH46"/>
      <c r="AEI46"/>
      <c r="AEJ46"/>
      <c r="AEK46"/>
      <c r="AEL46"/>
      <c r="AEM46"/>
      <c r="AEN46"/>
      <c r="AEO46"/>
      <c r="AEP46"/>
      <c r="AEQ46"/>
      <c r="AER46"/>
      <c r="AES46"/>
      <c r="AET46"/>
      <c r="AEU46"/>
      <c r="AEV46"/>
      <c r="AEW46"/>
      <c r="AEX46"/>
      <c r="AEY46"/>
      <c r="AEZ46"/>
      <c r="AFA46"/>
      <c r="AFB46"/>
      <c r="AFC46"/>
      <c r="AFD46"/>
      <c r="AFE46"/>
      <c r="AFF46"/>
      <c r="AFG46"/>
      <c r="AFH46"/>
      <c r="AFI46"/>
      <c r="AFJ46"/>
      <c r="AFK46"/>
      <c r="AFL46"/>
      <c r="AFM46"/>
      <c r="AFN46"/>
      <c r="AFO46"/>
      <c r="AFP46"/>
      <c r="AFQ46"/>
      <c r="AFR46"/>
      <c r="AFS46"/>
      <c r="AFT46"/>
      <c r="AFU46"/>
      <c r="AFV46"/>
      <c r="AFW46"/>
      <c r="AFX46"/>
      <c r="AFY46"/>
      <c r="AFZ46"/>
      <c r="AGA46"/>
      <c r="AGB46"/>
      <c r="AGC46"/>
      <c r="AGD46"/>
      <c r="AGE46"/>
      <c r="AGF46"/>
      <c r="AGG46"/>
      <c r="AGH46"/>
      <c r="AGI46"/>
      <c r="AGJ46"/>
      <c r="AGK46"/>
      <c r="AGL46"/>
      <c r="AGM46"/>
      <c r="AGN46"/>
      <c r="AGO46"/>
      <c r="AGP46"/>
      <c r="AGQ46"/>
      <c r="AGR46"/>
      <c r="AGS46"/>
      <c r="AGT46"/>
      <c r="AGU46"/>
      <c r="AGV46"/>
      <c r="AGW46"/>
      <c r="AGX46"/>
      <c r="AGY46"/>
      <c r="AGZ46"/>
      <c r="AHA46"/>
      <c r="AHB46"/>
      <c r="AHC46"/>
      <c r="AHD46"/>
      <c r="AHE46"/>
      <c r="AHF46"/>
      <c r="AHG46"/>
      <c r="AHH46"/>
      <c r="AHI46"/>
      <c r="AHJ46"/>
      <c r="AHK46"/>
      <c r="AHL46"/>
      <c r="AHM46"/>
      <c r="AHN46"/>
      <c r="AHO46"/>
      <c r="AHP46"/>
      <c r="AHQ46"/>
      <c r="AHR46"/>
      <c r="AHS46"/>
      <c r="AHT46"/>
      <c r="AHU46"/>
      <c r="AHV46"/>
      <c r="AHW46"/>
      <c r="AHX46"/>
      <c r="AHY46"/>
      <c r="AHZ46"/>
      <c r="AIA46"/>
      <c r="AIB46"/>
      <c r="AIC46"/>
      <c r="AID46"/>
      <c r="AIE46"/>
      <c r="AIF46"/>
      <c r="AIG46"/>
      <c r="AIH46"/>
      <c r="AII46"/>
      <c r="AIJ46"/>
      <c r="AIK46"/>
      <c r="AIL46"/>
      <c r="AIM46"/>
      <c r="AIN46"/>
      <c r="AIO46"/>
      <c r="AIP46"/>
      <c r="AIQ46"/>
      <c r="AIR46"/>
      <c r="AIS46"/>
      <c r="AIT46"/>
      <c r="AIU46"/>
      <c r="AIV46"/>
      <c r="AIW46"/>
      <c r="AIX46"/>
      <c r="AIY46"/>
      <c r="AIZ46"/>
      <c r="AJA46"/>
      <c r="AJB46"/>
      <c r="AJC46"/>
      <c r="AJD46"/>
      <c r="AJE46"/>
      <c r="AJF46"/>
      <c r="AJG46"/>
      <c r="AJH46"/>
      <c r="AJI46"/>
      <c r="AJJ46"/>
      <c r="AJK46"/>
      <c r="AJL46"/>
      <c r="AJM46"/>
      <c r="AJN46"/>
      <c r="AJO46"/>
      <c r="AJP46"/>
      <c r="AJQ46"/>
      <c r="AJR46"/>
      <c r="AJS46"/>
      <c r="AJT46"/>
      <c r="AJU46"/>
      <c r="AJV46"/>
      <c r="AJW46"/>
      <c r="AJX46"/>
      <c r="AJY46"/>
      <c r="AJZ46"/>
      <c r="AKA46"/>
      <c r="AKB46"/>
      <c r="AKC46"/>
      <c r="AKD46"/>
      <c r="AKE46"/>
      <c r="AKF46"/>
      <c r="AKG46"/>
      <c r="AKH46"/>
      <c r="AKI46"/>
      <c r="AKJ46"/>
      <c r="AKK46"/>
      <c r="AKL46"/>
      <c r="AKM46"/>
      <c r="AKN46"/>
      <c r="AKO46"/>
      <c r="AKP46"/>
      <c r="AKQ46"/>
      <c r="AKR46"/>
      <c r="AKS46"/>
      <c r="AKT46"/>
      <c r="AKU46"/>
      <c r="AKV46"/>
      <c r="AKW46"/>
      <c r="AKX46"/>
      <c r="AKY46"/>
      <c r="AKZ46"/>
      <c r="ALA46"/>
      <c r="ALB46"/>
      <c r="ALC46"/>
      <c r="ALD46"/>
      <c r="ALE46"/>
      <c r="ALF46"/>
      <c r="ALG46"/>
      <c r="ALH46"/>
      <c r="ALI46"/>
      <c r="ALJ46"/>
      <c r="ALK46"/>
      <c r="ALL46"/>
      <c r="ALM46"/>
      <c r="ALN46"/>
      <c r="ALO46"/>
      <c r="ALP46"/>
      <c r="ALQ46"/>
      <c r="ALR46"/>
      <c r="ALS46"/>
      <c r="ALT46"/>
      <c r="ALU46"/>
      <c r="ALV46"/>
      <c r="ALW46"/>
      <c r="ALX46"/>
      <c r="ALY46"/>
      <c r="ALZ46"/>
      <c r="AMA46"/>
      <c r="AMB46"/>
      <c r="AMC46"/>
      <c r="AMD46"/>
      <c r="AME46"/>
      <c r="AMF46"/>
      <c r="AMG46"/>
      <c r="AMH46"/>
      <c r="AMI46"/>
      <c r="AMJ46"/>
      <c r="AMK46"/>
      <c r="AML46"/>
      <c r="AMM46"/>
      <c r="AMN46"/>
      <c r="AMO46"/>
      <c r="AMP46"/>
      <c r="AMQ46"/>
      <c r="AMR46"/>
      <c r="AMS46"/>
      <c r="AMT46"/>
      <c r="AMU46"/>
      <c r="AMV46"/>
      <c r="AMW46"/>
      <c r="AMX46"/>
      <c r="AMY46"/>
      <c r="AMZ46"/>
      <c r="ANA46"/>
      <c r="ANB46"/>
      <c r="ANC46"/>
      <c r="AND46"/>
      <c r="ANE46"/>
      <c r="ANF46"/>
      <c r="ANG46"/>
      <c r="ANH46"/>
      <c r="ANI46"/>
      <c r="ANJ46"/>
      <c r="ANK46"/>
      <c r="ANL46"/>
      <c r="ANM46"/>
      <c r="ANN46"/>
      <c r="ANO46"/>
      <c r="ANP46"/>
      <c r="ANQ46"/>
      <c r="ANR46"/>
      <c r="ANS46"/>
      <c r="ANT46"/>
      <c r="ANU46"/>
      <c r="ANV46"/>
      <c r="ANW46"/>
      <c r="ANX46"/>
      <c r="ANY46"/>
      <c r="ANZ46"/>
      <c r="AOA46"/>
      <c r="AOB46"/>
      <c r="AOC46"/>
      <c r="AOD46"/>
      <c r="AOE46"/>
      <c r="AOF46"/>
      <c r="AOG46"/>
      <c r="AOH46"/>
      <c r="AOI46"/>
      <c r="AOJ46"/>
      <c r="AOK46"/>
      <c r="AOL46"/>
      <c r="AOM46"/>
      <c r="AON46"/>
      <c r="AOO46"/>
      <c r="AOP46"/>
      <c r="AOQ46"/>
      <c r="AOR46"/>
      <c r="AOS46"/>
      <c r="AOT46"/>
      <c r="AOU46"/>
      <c r="AOV46"/>
      <c r="AOW46"/>
      <c r="AOX46"/>
      <c r="AOY46"/>
      <c r="AOZ46"/>
      <c r="APA46"/>
      <c r="APB46"/>
      <c r="APC46"/>
      <c r="APD46"/>
      <c r="APE46"/>
      <c r="APF46"/>
      <c r="APG46"/>
      <c r="APH46"/>
    </row>
    <row r="47" spans="2:1100" x14ac:dyDescent="0.25">
      <c r="B47" s="247" t="str">
        <f t="shared" si="3"/>
        <v>Q113</v>
      </c>
      <c r="C47" s="74" t="str">
        <f t="shared" si="4"/>
        <v>2013-01-01</v>
      </c>
      <c r="D47" s="75">
        <f t="shared" si="0"/>
        <v>6027500</v>
      </c>
      <c r="E47" s="76">
        <f t="shared" si="1"/>
        <v>18650000</v>
      </c>
      <c r="F47" s="77">
        <f t="shared" si="5"/>
        <v>0.32319034852546918</v>
      </c>
      <c r="G47" s="101" t="s">
        <v>1473</v>
      </c>
      <c r="H47" s="178"/>
      <c r="I47" s="176"/>
      <c r="J47" s="78">
        <f t="shared" si="2"/>
        <v>43</v>
      </c>
      <c r="K47" s="79">
        <f t="shared" si="6"/>
        <v>140174.41860465117</v>
      </c>
      <c r="M47" s="96" t="s">
        <v>9</v>
      </c>
      <c r="N47" s="155"/>
      <c r="O47" s="151"/>
      <c r="P47" s="151">
        <v>617500</v>
      </c>
      <c r="Q47" s="151"/>
      <c r="R47" s="151"/>
      <c r="S47" s="151"/>
      <c r="T47" s="151">
        <v>130000</v>
      </c>
      <c r="U47" s="151"/>
      <c r="V47" s="151"/>
      <c r="W47" s="151"/>
      <c r="X47" s="151"/>
      <c r="Y47" s="151"/>
      <c r="Z47" s="151"/>
      <c r="AA47" s="151"/>
      <c r="AB47" s="151"/>
      <c r="AC47" s="151">
        <v>32500</v>
      </c>
      <c r="AD47" s="151"/>
      <c r="AE47" s="151"/>
      <c r="AF47" s="151"/>
      <c r="AG47" s="151"/>
      <c r="AH47" s="151"/>
      <c r="AI47" s="151"/>
      <c r="AJ47" s="151"/>
      <c r="AK47" s="151"/>
      <c r="AL47" s="151"/>
      <c r="AM47" s="151"/>
      <c r="AN47" s="151"/>
      <c r="AO47" s="151"/>
      <c r="AP47" s="151"/>
      <c r="AQ47" s="151">
        <v>162500</v>
      </c>
      <c r="AR47" s="151"/>
      <c r="AS47" s="151"/>
      <c r="AT47" s="151">
        <v>157500</v>
      </c>
      <c r="AU47" s="151">
        <v>227500</v>
      </c>
      <c r="AV47" s="151">
        <v>32500</v>
      </c>
      <c r="AW47" s="151"/>
      <c r="AX47" s="151">
        <v>65000</v>
      </c>
      <c r="AY47" s="151">
        <v>32500</v>
      </c>
      <c r="AZ47" s="151"/>
      <c r="BA47" s="151"/>
      <c r="BB47" s="151"/>
      <c r="BC47" s="151"/>
      <c r="BD47" s="151">
        <v>32500</v>
      </c>
      <c r="BE47" s="151"/>
      <c r="BF47" s="151"/>
      <c r="BG47" s="151">
        <v>130000</v>
      </c>
      <c r="BH47" s="151"/>
      <c r="BI47" s="151"/>
      <c r="BJ47" s="151"/>
      <c r="BK47" s="151"/>
      <c r="BL47" s="151"/>
      <c r="BM47" s="151">
        <v>97500</v>
      </c>
      <c r="BN47" s="151"/>
      <c r="BO47" s="151">
        <v>97500</v>
      </c>
      <c r="BP47" s="151"/>
      <c r="BQ47" s="151"/>
      <c r="BR47" s="151"/>
      <c r="BS47" s="151"/>
      <c r="BT47" s="151">
        <v>162500</v>
      </c>
      <c r="BU47" s="151"/>
      <c r="BV47" s="151"/>
      <c r="BW47" s="151"/>
      <c r="BX47" s="151"/>
      <c r="BY47" s="151"/>
      <c r="BZ47" s="151"/>
      <c r="CA47" s="151">
        <v>97500</v>
      </c>
      <c r="CB47" s="151"/>
      <c r="CC47" s="151"/>
      <c r="CD47" s="151"/>
      <c r="CE47" s="151"/>
      <c r="CF47" s="151"/>
      <c r="CG47" s="151"/>
      <c r="CH47" s="151"/>
      <c r="CI47" s="151">
        <v>155000</v>
      </c>
      <c r="CJ47" s="151"/>
      <c r="CK47" s="151">
        <v>130000</v>
      </c>
      <c r="CL47" s="151"/>
      <c r="CM47" s="151"/>
      <c r="CN47" s="151"/>
      <c r="CO47" s="151">
        <v>97500</v>
      </c>
      <c r="CP47" s="151"/>
      <c r="CQ47" s="151"/>
      <c r="CR47" s="151"/>
      <c r="CS47" s="151"/>
      <c r="CT47" s="151"/>
      <c r="CU47" s="151"/>
      <c r="CV47" s="151"/>
      <c r="CW47" s="151"/>
      <c r="CX47" s="151"/>
      <c r="CY47" s="151"/>
      <c r="CZ47" s="151"/>
      <c r="DA47" s="151"/>
      <c r="DB47" s="151"/>
      <c r="DC47" s="151"/>
      <c r="DD47" s="151"/>
      <c r="DE47" s="151"/>
      <c r="DF47" s="151"/>
      <c r="DG47" s="151"/>
      <c r="DH47" s="151"/>
      <c r="DI47" s="151"/>
      <c r="DJ47" s="151"/>
      <c r="DK47" s="151"/>
      <c r="DL47" s="151"/>
      <c r="DM47" s="151"/>
      <c r="DN47" s="151"/>
      <c r="DO47" s="151"/>
      <c r="DP47" s="151"/>
      <c r="DQ47" s="151"/>
      <c r="DR47" s="151">
        <v>350000</v>
      </c>
      <c r="DS47" s="151"/>
      <c r="DT47" s="151"/>
      <c r="DU47" s="151"/>
      <c r="DV47" s="151"/>
      <c r="DW47" s="151"/>
      <c r="DX47" s="151">
        <v>32500</v>
      </c>
      <c r="DY47" s="151"/>
      <c r="DZ47" s="151"/>
      <c r="EA47" s="151">
        <v>260000</v>
      </c>
      <c r="EB47" s="151">
        <v>32500</v>
      </c>
      <c r="EC47" s="151"/>
      <c r="ED47" s="151"/>
      <c r="EE47" s="151"/>
      <c r="EF47" s="151">
        <v>487500</v>
      </c>
      <c r="EG47" s="151"/>
      <c r="EH47" s="151"/>
      <c r="EI47" s="151"/>
      <c r="EJ47" s="151"/>
      <c r="EK47" s="151">
        <v>32500</v>
      </c>
      <c r="EL47" s="151">
        <v>195000</v>
      </c>
      <c r="EM47" s="151"/>
      <c r="EN47" s="151"/>
      <c r="EO47" s="151"/>
      <c r="EP47" s="151"/>
      <c r="EQ47" s="151">
        <v>65000</v>
      </c>
      <c r="ER47" s="151"/>
      <c r="ES47" s="151">
        <v>32500</v>
      </c>
      <c r="ET47" s="151"/>
      <c r="EU47" s="151"/>
      <c r="EV47" s="151">
        <v>195000</v>
      </c>
      <c r="EW47" s="151"/>
      <c r="EX47" s="151"/>
      <c r="EY47" s="151"/>
      <c r="EZ47" s="151"/>
      <c r="FA47" s="151">
        <v>97500</v>
      </c>
      <c r="FB47" s="151"/>
      <c r="FC47" s="151"/>
      <c r="FD47" s="151"/>
      <c r="FE47" s="151">
        <v>32500</v>
      </c>
      <c r="FF47" s="151"/>
      <c r="FG47" s="151"/>
      <c r="FH47" s="151"/>
      <c r="FI47" s="151"/>
      <c r="FJ47" s="151"/>
      <c r="FK47" s="151"/>
      <c r="FL47" s="151"/>
      <c r="FM47" s="151"/>
      <c r="FN47" s="151"/>
      <c r="FO47" s="151"/>
      <c r="FP47" s="151"/>
      <c r="FQ47" s="151"/>
      <c r="FR47" s="151"/>
      <c r="FS47" s="151"/>
      <c r="FT47" s="151"/>
      <c r="FU47" s="151"/>
      <c r="FV47" s="151">
        <v>65000</v>
      </c>
      <c r="FW47" s="151"/>
      <c r="FX47" s="151"/>
      <c r="FY47" s="151"/>
      <c r="FZ47" s="151"/>
      <c r="GA47" s="151">
        <v>97500</v>
      </c>
      <c r="GB47" s="151">
        <v>97500</v>
      </c>
      <c r="GC47" s="151"/>
      <c r="GD47" s="151"/>
      <c r="GE47" s="151"/>
      <c r="GF47" s="151">
        <v>32500</v>
      </c>
      <c r="GG47" s="151"/>
      <c r="GH47" s="151"/>
      <c r="GI47" s="151"/>
      <c r="GJ47" s="151">
        <v>162500</v>
      </c>
      <c r="GK47" s="151">
        <v>90000</v>
      </c>
      <c r="GL47" s="151"/>
      <c r="GM47" s="151"/>
      <c r="GN47" s="151"/>
      <c r="GO47" s="151">
        <v>172500</v>
      </c>
      <c r="GP47" s="151">
        <v>65000</v>
      </c>
      <c r="GQ47" s="151"/>
      <c r="GR47" s="151">
        <v>32500</v>
      </c>
      <c r="GS47" s="151"/>
      <c r="GT47" s="151"/>
      <c r="GU47" s="151"/>
      <c r="GV47" s="151"/>
      <c r="GW47" s="151"/>
      <c r="GX47" s="151"/>
      <c r="GY47" s="151"/>
      <c r="GZ47" s="151"/>
      <c r="HA47" s="151"/>
      <c r="HB47" s="151"/>
      <c r="HC47" s="151"/>
      <c r="HD47" s="151">
        <v>487500</v>
      </c>
      <c r="HE47" s="151"/>
      <c r="HF47" s="151"/>
      <c r="HG47" s="151"/>
      <c r="HH47" s="151"/>
      <c r="HI47" s="151">
        <v>130000</v>
      </c>
      <c r="HJ47" s="151"/>
      <c r="HK47" s="151">
        <v>130000</v>
      </c>
      <c r="HL47" s="151"/>
      <c r="HM47" s="151"/>
      <c r="HN47" s="151"/>
      <c r="HO47" s="151"/>
      <c r="HP47" s="151"/>
      <c r="HQ47" s="151"/>
      <c r="HR47" s="151">
        <v>195000</v>
      </c>
      <c r="HS47" s="151"/>
      <c r="HT47" s="151"/>
      <c r="HU47" s="151"/>
      <c r="HV47" s="151"/>
      <c r="HW47" s="151"/>
      <c r="HX47" s="151"/>
      <c r="HY47" s="151"/>
      <c r="HZ47" s="151"/>
      <c r="IA47" s="151"/>
      <c r="IB47" s="151"/>
      <c r="IC47" s="151"/>
      <c r="ID47" s="151"/>
      <c r="IE47" s="151"/>
      <c r="IF47" s="151"/>
      <c r="IG47" s="151"/>
      <c r="IH47" s="151"/>
      <c r="II47" s="151"/>
      <c r="IJ47" s="151"/>
      <c r="IK47" s="151"/>
      <c r="IL47" s="151"/>
      <c r="IM47" s="151"/>
      <c r="IN47" s="151"/>
      <c r="IO47" s="151"/>
      <c r="IP47" s="151"/>
      <c r="IQ47" s="151"/>
      <c r="IR47" s="151"/>
      <c r="IS47" s="151"/>
      <c r="IT47" s="151"/>
      <c r="IU47" s="151"/>
      <c r="IV47" s="151"/>
      <c r="IW47" s="151"/>
      <c r="IX47" s="151"/>
      <c r="IY47" s="151"/>
      <c r="IZ47" s="151"/>
      <c r="JA47" s="151"/>
      <c r="JB47" s="151"/>
      <c r="JC47" s="151"/>
      <c r="JD47" s="151"/>
      <c r="JE47" s="151"/>
      <c r="JF47" s="151"/>
      <c r="JG47" s="151"/>
      <c r="JH47" s="151"/>
      <c r="JI47" s="151"/>
      <c r="JJ47" s="151"/>
      <c r="JK47" s="151"/>
      <c r="JL47" s="151"/>
      <c r="JM47" s="151"/>
      <c r="JN47" s="151"/>
      <c r="JO47" s="151"/>
      <c r="JP47" s="151"/>
      <c r="JQ47" s="151"/>
      <c r="JR47" s="151"/>
      <c r="JS47" s="151"/>
      <c r="JT47" s="151"/>
      <c r="JU47" s="151"/>
      <c r="JV47" s="151"/>
      <c r="JW47" s="151"/>
      <c r="JX47" s="151"/>
      <c r="JY47" s="151"/>
      <c r="JZ47" s="151"/>
      <c r="KA47" s="151"/>
      <c r="KB47" s="151"/>
      <c r="KC47" s="151"/>
      <c r="KD47" s="151"/>
      <c r="KE47" s="151"/>
      <c r="KF47" s="151"/>
      <c r="KG47" s="151"/>
      <c r="KH47" s="151"/>
      <c r="KI47" s="151"/>
      <c r="KJ47" s="151"/>
      <c r="KK47" s="151"/>
      <c r="KL47" s="151"/>
      <c r="KM47" s="151"/>
      <c r="KN47" s="151"/>
      <c r="KO47" s="151"/>
      <c r="KP47" s="151"/>
      <c r="KQ47" s="151"/>
      <c r="KR47" s="151"/>
      <c r="KS47" s="151"/>
      <c r="KT47" s="151"/>
      <c r="KU47" s="151"/>
      <c r="KV47" s="151"/>
      <c r="KW47" s="151"/>
      <c r="KX47" s="151"/>
      <c r="KY47" s="151"/>
      <c r="KZ47" s="151"/>
      <c r="LA47" s="151"/>
      <c r="LB47" s="151"/>
      <c r="LC47" s="151"/>
      <c r="LD47" s="151"/>
      <c r="LE47" s="151"/>
      <c r="LF47" s="151"/>
      <c r="LG47" s="151"/>
      <c r="LH47" s="151"/>
      <c r="LI47" s="151"/>
      <c r="LJ47" s="151"/>
      <c r="LK47" s="152">
        <v>6027500</v>
      </c>
      <c r="LL47"/>
      <c r="LM47"/>
      <c r="LN47"/>
      <c r="LO47"/>
      <c r="LP47"/>
      <c r="LQ47"/>
      <c r="LR47"/>
      <c r="LS47"/>
      <c r="LT47"/>
      <c r="LU47"/>
      <c r="LV47"/>
      <c r="LW47"/>
      <c r="LX47"/>
      <c r="LY47"/>
      <c r="LZ47"/>
      <c r="MA47"/>
      <c r="MB47"/>
      <c r="MC47"/>
      <c r="MD47"/>
      <c r="ME47"/>
      <c r="MF47"/>
      <c r="MG47"/>
      <c r="MH47"/>
      <c r="MI47"/>
      <c r="MJ47"/>
      <c r="MK47"/>
      <c r="ML47"/>
      <c r="MM47"/>
      <c r="MN47"/>
      <c r="MO47"/>
      <c r="MP47"/>
      <c r="MQ47"/>
      <c r="MR47"/>
      <c r="MS47"/>
      <c r="MT47"/>
      <c r="MU47"/>
      <c r="MV47"/>
      <c r="MW47"/>
      <c r="MX47"/>
      <c r="MY47"/>
      <c r="MZ47"/>
      <c r="NA47"/>
      <c r="NB47"/>
      <c r="NC47"/>
      <c r="ND47"/>
      <c r="NE47"/>
      <c r="NF47"/>
      <c r="NG47"/>
      <c r="NH47"/>
      <c r="NI47"/>
      <c r="NJ47"/>
      <c r="NK47"/>
      <c r="NL47"/>
      <c r="NM47"/>
      <c r="NN47"/>
      <c r="NO47"/>
      <c r="NP47"/>
      <c r="NQ47"/>
      <c r="NR47"/>
      <c r="NS47"/>
      <c r="NT47"/>
      <c r="NU47"/>
      <c r="NV47"/>
      <c r="NW47"/>
      <c r="NX47"/>
      <c r="NY47"/>
      <c r="NZ47"/>
      <c r="OA47"/>
      <c r="OB47"/>
      <c r="OC47"/>
      <c r="OD47"/>
      <c r="OE47"/>
      <c r="OF47"/>
      <c r="OG47"/>
      <c r="OH47"/>
      <c r="OI47"/>
      <c r="OJ47"/>
      <c r="OK47"/>
      <c r="OL47"/>
      <c r="OM47"/>
      <c r="ON47"/>
      <c r="OO47"/>
      <c r="OP47"/>
      <c r="OQ47"/>
      <c r="OR47"/>
      <c r="OS47"/>
      <c r="OT47"/>
      <c r="OU47"/>
      <c r="OV47"/>
      <c r="OW47"/>
      <c r="OX47"/>
      <c r="OY47"/>
      <c r="OZ47"/>
      <c r="PA47"/>
      <c r="PB47"/>
      <c r="PC47"/>
      <c r="PD47"/>
      <c r="PE47"/>
      <c r="PF47"/>
      <c r="PG47"/>
      <c r="PH47"/>
      <c r="PI47"/>
      <c r="PJ47"/>
      <c r="PK47"/>
      <c r="PL47"/>
      <c r="PM47"/>
      <c r="PN47"/>
      <c r="PO47"/>
      <c r="PP47"/>
      <c r="PQ47"/>
      <c r="PR47"/>
      <c r="PS47"/>
      <c r="PT47"/>
      <c r="PU47"/>
      <c r="PV47"/>
      <c r="PW47"/>
      <c r="PX47"/>
      <c r="PY47"/>
      <c r="PZ47"/>
      <c r="QA47"/>
      <c r="QB47"/>
      <c r="QC47"/>
      <c r="QD47"/>
      <c r="QE47"/>
      <c r="QF47"/>
      <c r="QG47"/>
      <c r="QH47"/>
      <c r="QI47"/>
      <c r="QJ47"/>
      <c r="QK47"/>
      <c r="QL47"/>
      <c r="QM47"/>
      <c r="QN47"/>
      <c r="QO47"/>
      <c r="QP47"/>
      <c r="QQ47"/>
      <c r="QR47"/>
      <c r="QS47"/>
      <c r="QT47"/>
      <c r="QU47"/>
      <c r="QV47"/>
      <c r="QW47"/>
      <c r="QX47"/>
      <c r="QY47"/>
      <c r="QZ47"/>
      <c r="RA47"/>
      <c r="RB47"/>
      <c r="RC47"/>
      <c r="RD47"/>
      <c r="RE47"/>
      <c r="RF47"/>
      <c r="RG47"/>
      <c r="RH47"/>
      <c r="RI47"/>
      <c r="RJ47"/>
      <c r="RK47"/>
      <c r="RL47"/>
      <c r="RM47"/>
      <c r="RN47"/>
      <c r="RO47"/>
      <c r="RP47"/>
      <c r="RQ47"/>
      <c r="RR47"/>
      <c r="RS47"/>
      <c r="RT47"/>
      <c r="RU47"/>
      <c r="RV47"/>
      <c r="RW47"/>
      <c r="RX47"/>
      <c r="RY47"/>
      <c r="RZ47"/>
      <c r="SA47"/>
      <c r="SB47"/>
      <c r="SC47"/>
      <c r="SD47"/>
      <c r="SE47"/>
      <c r="SF47"/>
      <c r="SG47"/>
      <c r="SH47"/>
      <c r="SI47"/>
      <c r="SJ47"/>
      <c r="SK47"/>
      <c r="SL47"/>
      <c r="SM47"/>
      <c r="SN47"/>
      <c r="SO47"/>
      <c r="SP47"/>
      <c r="SQ47"/>
      <c r="SR47"/>
      <c r="SS47"/>
      <c r="ST47"/>
      <c r="SU47"/>
      <c r="SV47"/>
      <c r="SW47"/>
      <c r="SX47"/>
      <c r="SY47"/>
      <c r="SZ47"/>
      <c r="TA47"/>
      <c r="TB47"/>
      <c r="TC47"/>
      <c r="TD47"/>
      <c r="TE47"/>
      <c r="TF47"/>
      <c r="TG47"/>
      <c r="TH47"/>
      <c r="TI47"/>
      <c r="TJ47"/>
      <c r="TK47"/>
      <c r="TL47"/>
      <c r="TM47"/>
      <c r="TN47"/>
      <c r="TO47"/>
      <c r="TP47"/>
      <c r="TQ47"/>
      <c r="TR47"/>
      <c r="TS47"/>
      <c r="TT47"/>
      <c r="TU47"/>
      <c r="TV47"/>
      <c r="TW47"/>
      <c r="TX47"/>
      <c r="TY47"/>
      <c r="TZ47"/>
      <c r="UA47"/>
      <c r="UB47"/>
      <c r="UC47"/>
      <c r="UD47"/>
      <c r="UE47"/>
      <c r="UF47"/>
      <c r="UG47"/>
      <c r="UH47"/>
      <c r="UI47"/>
      <c r="UJ47"/>
      <c r="UK47"/>
      <c r="UL47"/>
      <c r="UM47"/>
      <c r="UN47"/>
      <c r="UO47"/>
      <c r="UP47"/>
      <c r="UQ47"/>
      <c r="UR47"/>
      <c r="US47"/>
      <c r="UT47"/>
      <c r="UU47"/>
      <c r="UV47"/>
      <c r="UW47"/>
      <c r="UX47"/>
      <c r="UY47"/>
      <c r="UZ47"/>
      <c r="VA47"/>
      <c r="VB47"/>
      <c r="VC47"/>
      <c r="VD47"/>
      <c r="VE47"/>
      <c r="VF47"/>
      <c r="VG47"/>
      <c r="VH47"/>
      <c r="VI47"/>
      <c r="VJ47"/>
      <c r="VK47"/>
      <c r="VL47"/>
      <c r="VM47"/>
      <c r="VN47"/>
      <c r="VO47"/>
      <c r="VP47"/>
      <c r="VQ47"/>
      <c r="VR47"/>
      <c r="VS47"/>
      <c r="VT47"/>
      <c r="VU47"/>
      <c r="VV47"/>
      <c r="VW47"/>
      <c r="VX47"/>
      <c r="VY47"/>
      <c r="VZ47"/>
      <c r="WA47"/>
      <c r="WB47"/>
      <c r="WC47"/>
      <c r="WD47"/>
      <c r="WE47"/>
      <c r="WF47"/>
      <c r="WG47"/>
      <c r="WH47"/>
      <c r="WI47"/>
      <c r="WJ47"/>
      <c r="WK47"/>
      <c r="WL47"/>
      <c r="WM47"/>
      <c r="WN47"/>
      <c r="WO47"/>
      <c r="WP47"/>
      <c r="WQ47"/>
      <c r="WR47"/>
      <c r="WS47"/>
      <c r="WT47"/>
      <c r="WU47"/>
      <c r="WV47"/>
      <c r="WW47"/>
      <c r="WX47"/>
      <c r="WY47"/>
      <c r="WZ47"/>
      <c r="XA47"/>
      <c r="XB47"/>
      <c r="XC47"/>
      <c r="XD47"/>
      <c r="XE47"/>
      <c r="XF47"/>
      <c r="XG47"/>
      <c r="XH47"/>
      <c r="XI47"/>
      <c r="XJ47"/>
      <c r="XK47"/>
      <c r="XL47"/>
      <c r="XM47"/>
      <c r="XN47"/>
      <c r="XO47"/>
      <c r="XP47"/>
      <c r="XQ47"/>
      <c r="XR47"/>
      <c r="XS47"/>
      <c r="XT47"/>
      <c r="XU47"/>
      <c r="XV47"/>
      <c r="XW47"/>
      <c r="XX47"/>
      <c r="XY47"/>
      <c r="XZ47"/>
      <c r="YA47"/>
      <c r="YB47"/>
      <c r="YC47"/>
      <c r="YD47"/>
      <c r="YE47"/>
      <c r="YF47"/>
      <c r="YG47"/>
      <c r="YH47"/>
      <c r="YI47"/>
      <c r="YJ47"/>
      <c r="YK47"/>
      <c r="YL47"/>
      <c r="YM47"/>
      <c r="YN47"/>
      <c r="YO47"/>
      <c r="YP47"/>
      <c r="YQ47"/>
      <c r="YR47"/>
      <c r="YS47"/>
      <c r="YT47"/>
      <c r="YU47"/>
      <c r="YV47"/>
      <c r="YW47"/>
      <c r="YX47"/>
      <c r="YY47"/>
      <c r="YZ47"/>
      <c r="ZA47"/>
      <c r="ZB47"/>
      <c r="ZC47"/>
      <c r="ZD47"/>
      <c r="ZE47"/>
      <c r="ZF47"/>
      <c r="ZG47"/>
      <c r="ZH47"/>
      <c r="ZI47"/>
      <c r="ZJ47"/>
      <c r="ZK47"/>
      <c r="ZL47"/>
      <c r="ZM47"/>
      <c r="ZN47"/>
      <c r="ZO47"/>
      <c r="ZP47"/>
      <c r="ZQ47"/>
      <c r="ZR47"/>
      <c r="ZS47"/>
      <c r="ZT47"/>
      <c r="ZU47"/>
      <c r="ZV47"/>
      <c r="ZW47"/>
      <c r="ZX47"/>
      <c r="ZY47"/>
      <c r="ZZ47"/>
      <c r="AAA47"/>
      <c r="AAB47"/>
      <c r="AAC47"/>
      <c r="AAD47"/>
      <c r="AAE47"/>
      <c r="AAF47"/>
      <c r="AAG47"/>
      <c r="AAH47"/>
      <c r="AAI47"/>
      <c r="AAJ47"/>
      <c r="AAK47"/>
      <c r="AAL47"/>
      <c r="AAM47"/>
      <c r="AAN47"/>
      <c r="AAO47"/>
      <c r="AAP47"/>
      <c r="AAQ47"/>
      <c r="AAR47"/>
      <c r="AAS47"/>
      <c r="AAT47"/>
      <c r="AAU47"/>
      <c r="AAV47"/>
      <c r="AAW47"/>
      <c r="AAX47"/>
      <c r="AAY47"/>
      <c r="AAZ47"/>
      <c r="ABA47"/>
      <c r="ABB47"/>
      <c r="ABC47"/>
      <c r="ABD47"/>
      <c r="ABE47"/>
      <c r="ABF47"/>
      <c r="ABG47"/>
      <c r="ABH47"/>
      <c r="ABI47"/>
      <c r="ABJ47"/>
      <c r="ABK47"/>
      <c r="ABL47"/>
      <c r="ABM47"/>
      <c r="ABN47"/>
      <c r="ABO47"/>
      <c r="ABP47"/>
      <c r="ABQ47"/>
      <c r="ABR47"/>
      <c r="ABS47"/>
      <c r="ABT47"/>
      <c r="ABU47"/>
      <c r="ABV47"/>
      <c r="ABW47"/>
      <c r="ABX47"/>
      <c r="ABY47"/>
      <c r="ABZ47"/>
      <c r="ACA47"/>
      <c r="ACB47"/>
      <c r="ACC47"/>
      <c r="ACD47"/>
      <c r="ACE47"/>
      <c r="ACF47"/>
      <c r="ACG47"/>
      <c r="ACH47"/>
      <c r="ACI47"/>
      <c r="ACJ47"/>
      <c r="ACK47"/>
      <c r="ACL47"/>
      <c r="ACM47"/>
      <c r="ACN47"/>
      <c r="ACO47"/>
      <c r="ACP47"/>
      <c r="ACQ47"/>
      <c r="ACR47"/>
      <c r="ACS47"/>
      <c r="ACT47"/>
      <c r="ACU47"/>
      <c r="ACV47"/>
      <c r="ACW47"/>
      <c r="ACX47"/>
      <c r="ACY47"/>
      <c r="ACZ47"/>
      <c r="ADA47"/>
      <c r="ADB47"/>
      <c r="ADC47"/>
      <c r="ADD47"/>
      <c r="ADE47"/>
      <c r="ADF47"/>
      <c r="ADG47"/>
      <c r="ADH47"/>
      <c r="ADI47"/>
      <c r="ADJ47"/>
      <c r="ADK47"/>
      <c r="ADL47"/>
      <c r="ADM47"/>
      <c r="ADN47"/>
      <c r="ADO47"/>
      <c r="ADP47"/>
      <c r="ADQ47"/>
      <c r="ADR47"/>
      <c r="ADS47"/>
      <c r="ADT47"/>
      <c r="ADU47"/>
      <c r="ADV47"/>
      <c r="ADW47"/>
      <c r="ADX47"/>
      <c r="ADY47"/>
      <c r="ADZ47"/>
      <c r="AEA47"/>
      <c r="AEB47"/>
      <c r="AEC47"/>
      <c r="AED47"/>
      <c r="AEE47"/>
      <c r="AEF47"/>
      <c r="AEG47"/>
      <c r="AEH47"/>
      <c r="AEI47"/>
      <c r="AEJ47"/>
      <c r="AEK47"/>
      <c r="AEL47"/>
      <c r="AEM47"/>
      <c r="AEN47"/>
      <c r="AEO47"/>
      <c r="AEP47"/>
      <c r="AEQ47"/>
      <c r="AER47"/>
      <c r="AES47"/>
      <c r="AET47"/>
      <c r="AEU47"/>
      <c r="AEV47"/>
      <c r="AEW47"/>
      <c r="AEX47"/>
      <c r="AEY47"/>
      <c r="AEZ47"/>
      <c r="AFA47"/>
      <c r="AFB47"/>
      <c r="AFC47"/>
      <c r="AFD47"/>
      <c r="AFE47"/>
      <c r="AFF47"/>
      <c r="AFG47"/>
      <c r="AFH47"/>
      <c r="AFI47"/>
      <c r="AFJ47"/>
      <c r="AFK47"/>
      <c r="AFL47"/>
      <c r="AFM47"/>
      <c r="AFN47"/>
      <c r="AFO47"/>
      <c r="AFP47"/>
      <c r="AFQ47"/>
      <c r="AFR47"/>
      <c r="AFS47"/>
      <c r="AFT47"/>
      <c r="AFU47"/>
      <c r="AFV47"/>
      <c r="AFW47"/>
      <c r="AFX47"/>
      <c r="AFY47"/>
      <c r="AFZ47"/>
      <c r="AGA47"/>
      <c r="AGB47"/>
      <c r="AGC47"/>
      <c r="AGD47"/>
      <c r="AGE47"/>
      <c r="AGF47"/>
      <c r="AGG47"/>
      <c r="AGH47"/>
      <c r="AGI47"/>
      <c r="AGJ47"/>
      <c r="AGK47"/>
      <c r="AGL47"/>
      <c r="AGM47"/>
      <c r="AGN47"/>
      <c r="AGO47"/>
      <c r="AGP47"/>
      <c r="AGQ47"/>
      <c r="AGR47"/>
      <c r="AGS47"/>
      <c r="AGT47"/>
      <c r="AGU47"/>
      <c r="AGV47"/>
      <c r="AGW47"/>
      <c r="AGX47"/>
      <c r="AGY47"/>
      <c r="AGZ47"/>
      <c r="AHA47"/>
      <c r="AHB47"/>
      <c r="AHC47"/>
      <c r="AHD47"/>
      <c r="AHE47"/>
      <c r="AHF47"/>
      <c r="AHG47"/>
      <c r="AHH47"/>
      <c r="AHI47"/>
      <c r="AHJ47"/>
      <c r="AHK47"/>
      <c r="AHL47"/>
      <c r="AHM47"/>
      <c r="AHN47"/>
      <c r="AHO47"/>
      <c r="AHP47"/>
      <c r="AHQ47"/>
      <c r="AHR47"/>
      <c r="AHS47"/>
      <c r="AHT47"/>
      <c r="AHU47"/>
      <c r="AHV47"/>
      <c r="AHW47"/>
      <c r="AHX47"/>
      <c r="AHY47"/>
      <c r="AHZ47"/>
      <c r="AIA47"/>
      <c r="AIB47"/>
      <c r="AIC47"/>
      <c r="AID47"/>
      <c r="AIE47"/>
      <c r="AIF47"/>
      <c r="AIG47"/>
      <c r="AIH47"/>
      <c r="AII47"/>
      <c r="AIJ47"/>
      <c r="AIK47"/>
      <c r="AIL47"/>
      <c r="AIM47"/>
      <c r="AIN47"/>
      <c r="AIO47"/>
      <c r="AIP47"/>
      <c r="AIQ47"/>
      <c r="AIR47"/>
      <c r="AIS47"/>
      <c r="AIT47"/>
      <c r="AIU47"/>
      <c r="AIV47"/>
      <c r="AIW47"/>
      <c r="AIX47"/>
      <c r="AIY47"/>
      <c r="AIZ47"/>
      <c r="AJA47"/>
      <c r="AJB47"/>
      <c r="AJC47"/>
      <c r="AJD47"/>
      <c r="AJE47"/>
      <c r="AJF47"/>
      <c r="AJG47"/>
      <c r="AJH47"/>
      <c r="AJI47"/>
      <c r="AJJ47"/>
      <c r="AJK47"/>
      <c r="AJL47"/>
      <c r="AJM47"/>
      <c r="AJN47"/>
      <c r="AJO47"/>
      <c r="AJP47"/>
      <c r="AJQ47"/>
      <c r="AJR47"/>
      <c r="AJS47"/>
      <c r="AJT47"/>
      <c r="AJU47"/>
      <c r="AJV47"/>
      <c r="AJW47"/>
      <c r="AJX47"/>
      <c r="AJY47"/>
      <c r="AJZ47"/>
      <c r="AKA47"/>
      <c r="AKB47"/>
      <c r="AKC47"/>
      <c r="AKD47"/>
      <c r="AKE47"/>
      <c r="AKF47"/>
      <c r="AKG47"/>
      <c r="AKH47"/>
      <c r="AKI47"/>
      <c r="AKJ47"/>
      <c r="AKK47"/>
      <c r="AKL47"/>
      <c r="AKM47"/>
      <c r="AKN47"/>
      <c r="AKO47"/>
      <c r="AKP47"/>
      <c r="AKQ47"/>
      <c r="AKR47"/>
      <c r="AKS47"/>
      <c r="AKT47"/>
      <c r="AKU47"/>
      <c r="AKV47"/>
      <c r="AKW47"/>
      <c r="AKX47"/>
      <c r="AKY47"/>
      <c r="AKZ47"/>
      <c r="ALA47"/>
      <c r="ALB47"/>
      <c r="ALC47"/>
      <c r="ALD47"/>
      <c r="ALE47"/>
      <c r="ALF47"/>
      <c r="ALG47"/>
      <c r="ALH47"/>
      <c r="ALI47"/>
      <c r="ALJ47"/>
      <c r="ALK47"/>
      <c r="ALL47"/>
      <c r="ALM47"/>
      <c r="ALN47"/>
      <c r="ALO47"/>
      <c r="ALP47"/>
      <c r="ALQ47"/>
      <c r="ALR47"/>
      <c r="ALS47"/>
      <c r="ALT47"/>
      <c r="ALU47"/>
      <c r="ALV47"/>
      <c r="ALW47"/>
      <c r="ALX47"/>
      <c r="ALY47"/>
      <c r="ALZ47"/>
      <c r="AMA47"/>
      <c r="AMB47"/>
      <c r="AMC47"/>
      <c r="AMD47"/>
      <c r="AME47"/>
      <c r="AMF47"/>
      <c r="AMG47"/>
      <c r="AMH47"/>
      <c r="AMI47"/>
      <c r="AMJ47"/>
      <c r="AMK47"/>
      <c r="AML47"/>
      <c r="AMM47"/>
      <c r="AMN47"/>
      <c r="AMO47"/>
      <c r="AMP47"/>
      <c r="AMQ47"/>
      <c r="AMR47"/>
      <c r="AMS47"/>
      <c r="AMT47"/>
      <c r="AMU47"/>
      <c r="AMV47"/>
      <c r="AMW47"/>
      <c r="AMX47"/>
      <c r="AMY47"/>
      <c r="AMZ47"/>
      <c r="ANA47"/>
      <c r="ANB47"/>
      <c r="ANC47"/>
      <c r="AND47"/>
      <c r="ANE47"/>
      <c r="ANF47"/>
      <c r="ANG47"/>
      <c r="ANH47"/>
      <c r="ANI47"/>
      <c r="ANJ47"/>
      <c r="ANK47"/>
      <c r="ANL47"/>
      <c r="ANM47"/>
      <c r="ANN47"/>
      <c r="ANO47"/>
      <c r="ANP47"/>
      <c r="ANQ47"/>
      <c r="ANR47"/>
      <c r="ANS47"/>
      <c r="ANT47"/>
      <c r="ANU47"/>
      <c r="ANV47"/>
      <c r="ANW47"/>
      <c r="ANX47"/>
      <c r="ANY47"/>
      <c r="ANZ47"/>
      <c r="AOA47"/>
      <c r="AOB47"/>
      <c r="AOC47"/>
      <c r="AOD47"/>
      <c r="AOE47"/>
      <c r="AOF47"/>
      <c r="AOG47"/>
      <c r="AOH47"/>
      <c r="AOI47"/>
      <c r="AOJ47"/>
      <c r="AOK47"/>
      <c r="AOL47"/>
      <c r="AOM47"/>
      <c r="AON47"/>
      <c r="AOO47"/>
      <c r="AOP47"/>
      <c r="AOQ47"/>
      <c r="AOR47"/>
      <c r="AOS47"/>
      <c r="AOT47"/>
      <c r="AOU47"/>
      <c r="AOV47"/>
      <c r="AOW47"/>
      <c r="AOX47"/>
      <c r="AOY47"/>
      <c r="AOZ47"/>
      <c r="APA47"/>
      <c r="APB47"/>
      <c r="APC47"/>
      <c r="APD47"/>
      <c r="APE47"/>
      <c r="APF47"/>
      <c r="APG47"/>
      <c r="APH47"/>
    </row>
    <row r="48" spans="2:1100" x14ac:dyDescent="0.25">
      <c r="B48" s="247" t="str">
        <f t="shared" si="3"/>
        <v>Q113</v>
      </c>
      <c r="C48" s="74" t="str">
        <f t="shared" si="4"/>
        <v>2013-02-01</v>
      </c>
      <c r="D48" s="75">
        <f t="shared" si="0"/>
        <v>6507500</v>
      </c>
      <c r="E48" s="76">
        <f t="shared" si="1"/>
        <v>18650000</v>
      </c>
      <c r="F48" s="77">
        <f t="shared" si="5"/>
        <v>0.34892761394101879</v>
      </c>
      <c r="G48" s="101" t="s">
        <v>1473</v>
      </c>
      <c r="H48" s="177"/>
      <c r="I48" s="175"/>
      <c r="J48" s="78">
        <f t="shared" si="2"/>
        <v>41</v>
      </c>
      <c r="K48" s="79">
        <f t="shared" si="6"/>
        <v>158719.51219512196</v>
      </c>
      <c r="M48" s="96" t="s">
        <v>14</v>
      </c>
      <c r="N48" s="155"/>
      <c r="O48" s="151"/>
      <c r="P48" s="151">
        <v>325000</v>
      </c>
      <c r="Q48" s="151"/>
      <c r="R48" s="151"/>
      <c r="S48" s="151"/>
      <c r="T48" s="151">
        <v>195000</v>
      </c>
      <c r="U48" s="151"/>
      <c r="V48" s="151"/>
      <c r="W48" s="151"/>
      <c r="X48" s="151"/>
      <c r="Y48" s="151"/>
      <c r="Z48" s="151"/>
      <c r="AA48" s="151"/>
      <c r="AB48" s="151"/>
      <c r="AC48" s="151"/>
      <c r="AD48" s="151"/>
      <c r="AE48" s="151">
        <v>97500</v>
      </c>
      <c r="AF48" s="151"/>
      <c r="AG48" s="151"/>
      <c r="AH48" s="151"/>
      <c r="AI48" s="151"/>
      <c r="AJ48" s="151"/>
      <c r="AK48" s="151"/>
      <c r="AL48" s="151"/>
      <c r="AM48" s="151"/>
      <c r="AN48" s="151"/>
      <c r="AO48" s="151"/>
      <c r="AP48" s="151"/>
      <c r="AQ48" s="151">
        <v>227500</v>
      </c>
      <c r="AR48" s="151"/>
      <c r="AS48" s="151"/>
      <c r="AT48" s="151">
        <v>262500</v>
      </c>
      <c r="AU48" s="151"/>
      <c r="AV48" s="151">
        <v>130000</v>
      </c>
      <c r="AW48" s="151"/>
      <c r="AX48" s="151"/>
      <c r="AY48" s="151"/>
      <c r="AZ48" s="151"/>
      <c r="BA48" s="151"/>
      <c r="BB48" s="151"/>
      <c r="BC48" s="151"/>
      <c r="BD48" s="151"/>
      <c r="BE48" s="151"/>
      <c r="BF48" s="151"/>
      <c r="BG48" s="151"/>
      <c r="BH48" s="151"/>
      <c r="BI48" s="151"/>
      <c r="BJ48" s="151"/>
      <c r="BK48" s="151"/>
      <c r="BL48" s="151"/>
      <c r="BM48" s="151">
        <v>130000</v>
      </c>
      <c r="BN48" s="151">
        <v>32500</v>
      </c>
      <c r="BO48" s="151">
        <v>32500</v>
      </c>
      <c r="BP48" s="151"/>
      <c r="BQ48" s="151"/>
      <c r="BR48" s="151"/>
      <c r="BS48" s="151"/>
      <c r="BT48" s="151"/>
      <c r="BU48" s="151"/>
      <c r="BV48" s="151"/>
      <c r="BW48" s="151"/>
      <c r="BX48" s="151"/>
      <c r="BY48" s="151"/>
      <c r="BZ48" s="151"/>
      <c r="CA48" s="151"/>
      <c r="CB48" s="151"/>
      <c r="CC48" s="151">
        <v>65000</v>
      </c>
      <c r="CD48" s="151"/>
      <c r="CE48" s="151"/>
      <c r="CF48" s="151"/>
      <c r="CG48" s="151"/>
      <c r="CH48" s="151">
        <v>65000</v>
      </c>
      <c r="CI48" s="151">
        <v>65000</v>
      </c>
      <c r="CJ48" s="151"/>
      <c r="CK48" s="151"/>
      <c r="CL48" s="151"/>
      <c r="CM48" s="151"/>
      <c r="CN48" s="151"/>
      <c r="CO48" s="151">
        <v>97500</v>
      </c>
      <c r="CP48" s="151"/>
      <c r="CQ48" s="151"/>
      <c r="CR48" s="151"/>
      <c r="CS48" s="151"/>
      <c r="CT48" s="151"/>
      <c r="CU48" s="151"/>
      <c r="CV48" s="151"/>
      <c r="CW48" s="151"/>
      <c r="CX48" s="151"/>
      <c r="CY48" s="151"/>
      <c r="CZ48" s="151"/>
      <c r="DA48" s="151"/>
      <c r="DB48" s="151"/>
      <c r="DC48" s="151"/>
      <c r="DD48" s="151"/>
      <c r="DE48" s="151"/>
      <c r="DF48" s="151"/>
      <c r="DG48" s="151"/>
      <c r="DH48" s="151"/>
      <c r="DI48" s="151"/>
      <c r="DJ48" s="151"/>
      <c r="DK48" s="151"/>
      <c r="DL48" s="151"/>
      <c r="DM48" s="151"/>
      <c r="DN48" s="151">
        <v>65000</v>
      </c>
      <c r="DO48" s="151">
        <v>260000</v>
      </c>
      <c r="DP48" s="151"/>
      <c r="DQ48" s="151"/>
      <c r="DR48" s="151">
        <v>325000</v>
      </c>
      <c r="DS48" s="151"/>
      <c r="DT48" s="151"/>
      <c r="DU48" s="151"/>
      <c r="DV48" s="151">
        <v>65000</v>
      </c>
      <c r="DW48" s="151"/>
      <c r="DX48" s="151">
        <v>715000</v>
      </c>
      <c r="DY48" s="151"/>
      <c r="DZ48" s="151"/>
      <c r="EA48" s="151">
        <v>97500</v>
      </c>
      <c r="EB48" s="151"/>
      <c r="EC48" s="151"/>
      <c r="ED48" s="151"/>
      <c r="EE48" s="151"/>
      <c r="EF48" s="151">
        <v>227500</v>
      </c>
      <c r="EG48" s="151"/>
      <c r="EH48" s="151"/>
      <c r="EI48" s="151"/>
      <c r="EJ48" s="151"/>
      <c r="EK48" s="151">
        <v>32500</v>
      </c>
      <c r="EL48" s="151">
        <v>227500</v>
      </c>
      <c r="EM48" s="151"/>
      <c r="EN48" s="151"/>
      <c r="EO48" s="151"/>
      <c r="EP48" s="151"/>
      <c r="EQ48" s="151">
        <v>32500</v>
      </c>
      <c r="ER48" s="151"/>
      <c r="ES48" s="151">
        <v>227500</v>
      </c>
      <c r="ET48" s="151"/>
      <c r="EU48" s="151"/>
      <c r="EV48" s="151">
        <v>260000</v>
      </c>
      <c r="EW48" s="151"/>
      <c r="EX48" s="151"/>
      <c r="EY48" s="151"/>
      <c r="EZ48" s="151"/>
      <c r="FA48" s="151">
        <v>130000</v>
      </c>
      <c r="FB48" s="151"/>
      <c r="FC48" s="151"/>
      <c r="FD48" s="151"/>
      <c r="FE48" s="151"/>
      <c r="FF48" s="151"/>
      <c r="FG48" s="151"/>
      <c r="FH48" s="151">
        <v>195000</v>
      </c>
      <c r="FI48" s="151"/>
      <c r="FJ48" s="151">
        <v>65000</v>
      </c>
      <c r="FK48" s="151"/>
      <c r="FL48" s="151"/>
      <c r="FM48" s="151"/>
      <c r="FN48" s="151"/>
      <c r="FO48" s="151"/>
      <c r="FP48" s="151"/>
      <c r="FQ48" s="151"/>
      <c r="FR48" s="151"/>
      <c r="FS48" s="151"/>
      <c r="FT48" s="151"/>
      <c r="FU48" s="151"/>
      <c r="FV48" s="151">
        <v>130000</v>
      </c>
      <c r="FW48" s="151"/>
      <c r="FX48" s="151"/>
      <c r="FY48" s="151"/>
      <c r="FZ48" s="151"/>
      <c r="GA48" s="151">
        <v>32500</v>
      </c>
      <c r="GB48" s="151">
        <v>65000</v>
      </c>
      <c r="GC48" s="151"/>
      <c r="GD48" s="151"/>
      <c r="GE48" s="151"/>
      <c r="GF48" s="151">
        <v>32500</v>
      </c>
      <c r="GG48" s="151"/>
      <c r="GH48" s="151"/>
      <c r="GI48" s="151"/>
      <c r="GJ48" s="151">
        <v>292500</v>
      </c>
      <c r="GK48" s="151">
        <v>320000</v>
      </c>
      <c r="GL48" s="151"/>
      <c r="GM48" s="151">
        <v>130000</v>
      </c>
      <c r="GN48" s="151"/>
      <c r="GO48" s="151">
        <v>82500</v>
      </c>
      <c r="GP48" s="151">
        <v>90000</v>
      </c>
      <c r="GQ48" s="151"/>
      <c r="GR48" s="151">
        <v>65000</v>
      </c>
      <c r="GS48" s="151"/>
      <c r="GT48" s="151"/>
      <c r="GU48" s="151"/>
      <c r="GV48" s="151"/>
      <c r="GW48" s="151"/>
      <c r="GX48" s="151"/>
      <c r="GY48" s="151"/>
      <c r="GZ48" s="151"/>
      <c r="HA48" s="151"/>
      <c r="HB48" s="151"/>
      <c r="HC48" s="151"/>
      <c r="HD48" s="151"/>
      <c r="HE48" s="151"/>
      <c r="HF48" s="151"/>
      <c r="HG48" s="151"/>
      <c r="HH48" s="151"/>
      <c r="HI48" s="151">
        <v>195000</v>
      </c>
      <c r="HJ48" s="151"/>
      <c r="HK48" s="151">
        <v>130000</v>
      </c>
      <c r="HL48" s="151"/>
      <c r="HM48" s="151"/>
      <c r="HN48" s="151"/>
      <c r="HO48" s="151"/>
      <c r="HP48" s="151"/>
      <c r="HQ48" s="151"/>
      <c r="HR48" s="151"/>
      <c r="HS48" s="151"/>
      <c r="HT48" s="151"/>
      <c r="HU48" s="151"/>
      <c r="HV48" s="151"/>
      <c r="HW48" s="151"/>
      <c r="HX48" s="151"/>
      <c r="HY48" s="151"/>
      <c r="HZ48" s="151">
        <v>292500</v>
      </c>
      <c r="IA48" s="151"/>
      <c r="IB48" s="151"/>
      <c r="IC48" s="151"/>
      <c r="ID48" s="151"/>
      <c r="IE48" s="151"/>
      <c r="IF48" s="151"/>
      <c r="IG48" s="151"/>
      <c r="IH48" s="151"/>
      <c r="II48" s="151"/>
      <c r="IJ48" s="151"/>
      <c r="IK48" s="151"/>
      <c r="IL48" s="151"/>
      <c r="IM48" s="151"/>
      <c r="IN48" s="151"/>
      <c r="IO48" s="151"/>
      <c r="IP48" s="151"/>
      <c r="IQ48" s="151"/>
      <c r="IR48" s="151"/>
      <c r="IS48" s="151"/>
      <c r="IT48" s="151"/>
      <c r="IU48" s="151"/>
      <c r="IV48" s="151"/>
      <c r="IW48" s="151"/>
      <c r="IX48" s="151"/>
      <c r="IY48" s="151"/>
      <c r="IZ48" s="151"/>
      <c r="JA48" s="151"/>
      <c r="JB48" s="151"/>
      <c r="JC48" s="151"/>
      <c r="JD48" s="151"/>
      <c r="JE48" s="151"/>
      <c r="JF48" s="151"/>
      <c r="JG48" s="151"/>
      <c r="JH48" s="151"/>
      <c r="JI48" s="151"/>
      <c r="JJ48" s="151"/>
      <c r="JK48" s="151"/>
      <c r="JL48" s="151"/>
      <c r="JM48" s="151"/>
      <c r="JN48" s="151"/>
      <c r="JO48" s="151"/>
      <c r="JP48" s="151"/>
      <c r="JQ48" s="151"/>
      <c r="JR48" s="151"/>
      <c r="JS48" s="151"/>
      <c r="JT48" s="151"/>
      <c r="JU48" s="151"/>
      <c r="JV48" s="151"/>
      <c r="JW48" s="151"/>
      <c r="JX48" s="151"/>
      <c r="JY48" s="151"/>
      <c r="JZ48" s="151"/>
      <c r="KA48" s="151"/>
      <c r="KB48" s="151"/>
      <c r="KC48" s="151"/>
      <c r="KD48" s="151"/>
      <c r="KE48" s="151"/>
      <c r="KF48" s="151"/>
      <c r="KG48" s="151"/>
      <c r="KH48" s="151"/>
      <c r="KI48" s="151"/>
      <c r="KJ48" s="151"/>
      <c r="KK48" s="151"/>
      <c r="KL48" s="151"/>
      <c r="KM48" s="151"/>
      <c r="KN48" s="151"/>
      <c r="KO48" s="151"/>
      <c r="KP48" s="151"/>
      <c r="KQ48" s="151"/>
      <c r="KR48" s="151"/>
      <c r="KS48" s="151"/>
      <c r="KT48" s="151"/>
      <c r="KU48" s="151"/>
      <c r="KV48" s="151"/>
      <c r="KW48" s="151"/>
      <c r="KX48" s="151"/>
      <c r="KY48" s="151"/>
      <c r="KZ48" s="151"/>
      <c r="LA48" s="151"/>
      <c r="LB48" s="151"/>
      <c r="LC48" s="151"/>
      <c r="LD48" s="151"/>
      <c r="LE48" s="151"/>
      <c r="LF48" s="151"/>
      <c r="LG48" s="151"/>
      <c r="LH48" s="151"/>
      <c r="LI48" s="151"/>
      <c r="LJ48" s="151"/>
      <c r="LK48" s="152">
        <v>6507500</v>
      </c>
      <c r="LL48"/>
      <c r="LM48"/>
      <c r="LN48"/>
      <c r="LO48"/>
      <c r="LP48"/>
      <c r="LQ48"/>
      <c r="LR48"/>
      <c r="LS48"/>
      <c r="LT48"/>
      <c r="LU48"/>
      <c r="LV48"/>
      <c r="LW48"/>
      <c r="LX48"/>
      <c r="LY48"/>
      <c r="LZ48"/>
      <c r="MA48"/>
      <c r="MB48"/>
      <c r="MC48"/>
      <c r="MD48"/>
      <c r="ME48"/>
      <c r="MF48"/>
      <c r="MG48"/>
      <c r="MH48"/>
      <c r="MI48"/>
      <c r="MJ48"/>
      <c r="MK48"/>
      <c r="ML48"/>
      <c r="MM48"/>
      <c r="MN48"/>
      <c r="MO48"/>
      <c r="MP48"/>
      <c r="MQ48"/>
      <c r="MR48"/>
      <c r="MS48"/>
      <c r="MT48"/>
      <c r="MU48"/>
      <c r="MV48"/>
      <c r="MW48"/>
      <c r="MX48"/>
      <c r="MY48"/>
      <c r="MZ48"/>
      <c r="NA48"/>
      <c r="NB48"/>
      <c r="NC48"/>
      <c r="ND48"/>
      <c r="NE48"/>
      <c r="NF48"/>
      <c r="NG48"/>
      <c r="NH48"/>
      <c r="NI48"/>
      <c r="NJ48"/>
      <c r="NK48"/>
      <c r="NL48"/>
      <c r="NM48"/>
      <c r="NN48"/>
      <c r="NO48"/>
      <c r="NP48"/>
      <c r="NQ48"/>
      <c r="NR48"/>
      <c r="NS48"/>
      <c r="NT48"/>
      <c r="NU48"/>
      <c r="NV48"/>
      <c r="NW48"/>
      <c r="NX48"/>
      <c r="NY48"/>
      <c r="NZ48"/>
      <c r="OA48"/>
      <c r="OB48"/>
      <c r="OC48"/>
      <c r="OD48"/>
      <c r="OE48"/>
      <c r="OF48"/>
      <c r="OG48"/>
      <c r="OH48"/>
      <c r="OI48"/>
      <c r="OJ48"/>
      <c r="OK48"/>
      <c r="OL48"/>
      <c r="OM48"/>
      <c r="ON48"/>
      <c r="OO48"/>
      <c r="OP48"/>
      <c r="OQ48"/>
      <c r="OR48"/>
      <c r="OS48"/>
      <c r="OT48"/>
      <c r="OU48"/>
      <c r="OV48"/>
      <c r="OW48"/>
      <c r="OX48"/>
      <c r="OY48"/>
      <c r="OZ48"/>
      <c r="PA48"/>
      <c r="PB48"/>
      <c r="PC48"/>
      <c r="PD48"/>
      <c r="PE48"/>
      <c r="PF48"/>
      <c r="PG48"/>
      <c r="PH48"/>
      <c r="PI48"/>
      <c r="PJ48"/>
      <c r="PK48"/>
      <c r="PL48"/>
      <c r="PM48"/>
      <c r="PN48"/>
      <c r="PO48"/>
      <c r="PP48"/>
      <c r="PQ48"/>
      <c r="PR48"/>
      <c r="PS48"/>
      <c r="PT48"/>
      <c r="PU48"/>
      <c r="PV48"/>
      <c r="PW48"/>
      <c r="PX48"/>
      <c r="PY48"/>
      <c r="PZ48"/>
      <c r="QA48"/>
      <c r="QB48"/>
      <c r="QC48"/>
      <c r="QD48"/>
      <c r="QE48"/>
      <c r="QF48"/>
      <c r="QG48"/>
      <c r="QH48"/>
      <c r="QI48"/>
      <c r="QJ48"/>
      <c r="QK48"/>
      <c r="QL48"/>
      <c r="QM48"/>
      <c r="QN48"/>
      <c r="QO48"/>
      <c r="QP48"/>
      <c r="QQ48"/>
      <c r="QR48"/>
      <c r="QS48"/>
      <c r="QT48"/>
      <c r="QU48"/>
      <c r="QV48"/>
      <c r="QW48"/>
      <c r="QX48"/>
      <c r="QY48"/>
      <c r="QZ48"/>
      <c r="RA48"/>
      <c r="RB48"/>
      <c r="RC48"/>
      <c r="RD48"/>
      <c r="RE48"/>
      <c r="RF48"/>
      <c r="RG48"/>
      <c r="RH48"/>
      <c r="RI48"/>
      <c r="RJ48"/>
      <c r="RK48"/>
      <c r="RL48"/>
      <c r="RM48"/>
      <c r="RN48"/>
      <c r="RO48"/>
      <c r="RP48"/>
      <c r="RQ48"/>
      <c r="RR48"/>
      <c r="RS48"/>
      <c r="RT48"/>
      <c r="RU48"/>
      <c r="RV48"/>
      <c r="RW48"/>
      <c r="RX48"/>
      <c r="RY48"/>
      <c r="RZ48"/>
      <c r="SA48"/>
      <c r="SB48"/>
      <c r="SC48"/>
      <c r="SD48"/>
      <c r="SE48"/>
      <c r="SF48"/>
      <c r="SG48"/>
      <c r="SH48"/>
      <c r="SI48"/>
      <c r="SJ48"/>
      <c r="SK48"/>
      <c r="SL48"/>
      <c r="SM48"/>
      <c r="SN48"/>
      <c r="SO48"/>
      <c r="SP48"/>
      <c r="SQ48"/>
      <c r="SR48"/>
      <c r="SS48"/>
      <c r="ST48"/>
      <c r="SU48"/>
      <c r="SV48"/>
      <c r="SW48"/>
      <c r="SX48"/>
      <c r="SY48"/>
      <c r="SZ48"/>
      <c r="TA48"/>
      <c r="TB48"/>
      <c r="TC48"/>
      <c r="TD48"/>
      <c r="TE48"/>
      <c r="TF48"/>
      <c r="TG48"/>
      <c r="TH48"/>
      <c r="TI48"/>
      <c r="TJ48"/>
      <c r="TK48"/>
      <c r="TL48"/>
      <c r="TM48"/>
      <c r="TN48"/>
      <c r="TO48"/>
      <c r="TP48"/>
      <c r="TQ48"/>
      <c r="TR48"/>
      <c r="TS48"/>
      <c r="TT48"/>
      <c r="TU48"/>
      <c r="TV48"/>
      <c r="TW48"/>
      <c r="TX48"/>
      <c r="TY48"/>
      <c r="TZ48"/>
      <c r="UA48"/>
      <c r="UB48"/>
      <c r="UC48"/>
      <c r="UD48"/>
      <c r="UE48"/>
      <c r="UF48"/>
      <c r="UG48"/>
      <c r="UH48"/>
      <c r="UI48"/>
      <c r="UJ48"/>
      <c r="UK48"/>
      <c r="UL48"/>
      <c r="UM48"/>
      <c r="UN48"/>
      <c r="UO48"/>
      <c r="UP48"/>
      <c r="UQ48"/>
      <c r="UR48"/>
      <c r="US48"/>
      <c r="UT48"/>
      <c r="UU48"/>
      <c r="UV48"/>
      <c r="UW48"/>
      <c r="UX48"/>
      <c r="UY48"/>
      <c r="UZ48"/>
      <c r="VA48"/>
      <c r="VB48"/>
      <c r="VC48"/>
      <c r="VD48"/>
      <c r="VE48"/>
      <c r="VF48"/>
      <c r="VG48"/>
      <c r="VH48"/>
      <c r="VI48"/>
      <c r="VJ48"/>
      <c r="VK48"/>
      <c r="VL48"/>
      <c r="VM48"/>
      <c r="VN48"/>
      <c r="VO48"/>
      <c r="VP48"/>
      <c r="VQ48"/>
      <c r="VR48"/>
      <c r="VS48"/>
      <c r="VT48"/>
      <c r="VU48"/>
      <c r="VV48"/>
      <c r="VW48"/>
      <c r="VX48"/>
      <c r="VY48"/>
      <c r="VZ48"/>
      <c r="WA48"/>
      <c r="WB48"/>
      <c r="WC48"/>
      <c r="WD48"/>
      <c r="WE48"/>
      <c r="WF48"/>
      <c r="WG48"/>
      <c r="WH48"/>
      <c r="WI48"/>
      <c r="WJ48"/>
      <c r="WK48"/>
      <c r="WL48"/>
      <c r="WM48"/>
      <c r="WN48"/>
      <c r="WO48"/>
      <c r="WP48"/>
      <c r="WQ48"/>
      <c r="WR48"/>
      <c r="WS48"/>
      <c r="WT48"/>
      <c r="WU48"/>
      <c r="WV48"/>
      <c r="WW48"/>
      <c r="WX48"/>
      <c r="WY48"/>
      <c r="WZ48"/>
      <c r="XA48"/>
      <c r="XB48"/>
      <c r="XC48"/>
      <c r="XD48"/>
      <c r="XE48"/>
      <c r="XF48"/>
      <c r="XG48"/>
      <c r="XH48"/>
      <c r="XI48"/>
      <c r="XJ48"/>
      <c r="XK48"/>
      <c r="XL48"/>
      <c r="XM48"/>
      <c r="XN48"/>
      <c r="XO48"/>
      <c r="XP48"/>
      <c r="XQ48"/>
      <c r="XR48"/>
      <c r="XS48"/>
      <c r="XT48"/>
      <c r="XU48"/>
      <c r="XV48"/>
      <c r="XW48"/>
      <c r="XX48"/>
      <c r="XY48"/>
      <c r="XZ48"/>
      <c r="YA48"/>
      <c r="YB48"/>
      <c r="YC48"/>
      <c r="YD48"/>
      <c r="YE48"/>
      <c r="YF48"/>
      <c r="YG48"/>
      <c r="YH48"/>
      <c r="YI48"/>
      <c r="YJ48"/>
      <c r="YK48"/>
      <c r="YL48"/>
      <c r="YM48"/>
      <c r="YN48"/>
      <c r="YO48"/>
      <c r="YP48"/>
      <c r="YQ48"/>
      <c r="YR48"/>
      <c r="YS48"/>
      <c r="YT48"/>
      <c r="YU48"/>
      <c r="YV48"/>
      <c r="YW48"/>
      <c r="YX48"/>
      <c r="YY48"/>
      <c r="YZ48"/>
      <c r="ZA48"/>
      <c r="ZB48"/>
      <c r="ZC48"/>
      <c r="ZD48"/>
      <c r="ZE48"/>
      <c r="ZF48"/>
      <c r="ZG48"/>
      <c r="ZH48"/>
      <c r="ZI48"/>
      <c r="ZJ48"/>
      <c r="ZK48"/>
      <c r="ZL48"/>
      <c r="ZM48"/>
      <c r="ZN48"/>
      <c r="ZO48"/>
      <c r="ZP48"/>
      <c r="ZQ48"/>
      <c r="ZR48"/>
      <c r="ZS48"/>
      <c r="ZT48"/>
      <c r="ZU48"/>
      <c r="ZV48"/>
      <c r="ZW48"/>
      <c r="ZX48"/>
      <c r="ZY48"/>
      <c r="ZZ48"/>
      <c r="AAA48"/>
      <c r="AAB48"/>
      <c r="AAC48"/>
      <c r="AAD48"/>
      <c r="AAE48"/>
      <c r="AAF48"/>
      <c r="AAG48"/>
      <c r="AAH48"/>
      <c r="AAI48"/>
      <c r="AAJ48"/>
      <c r="AAK48"/>
      <c r="AAL48"/>
      <c r="AAM48"/>
      <c r="AAN48"/>
      <c r="AAO48"/>
      <c r="AAP48"/>
      <c r="AAQ48"/>
      <c r="AAR48"/>
      <c r="AAS48"/>
      <c r="AAT48"/>
      <c r="AAU48"/>
      <c r="AAV48"/>
      <c r="AAW48"/>
      <c r="AAX48"/>
      <c r="AAY48"/>
      <c r="AAZ48"/>
      <c r="ABA48"/>
      <c r="ABB48"/>
      <c r="ABC48"/>
      <c r="ABD48"/>
      <c r="ABE48"/>
      <c r="ABF48"/>
      <c r="ABG48"/>
      <c r="ABH48"/>
      <c r="ABI48"/>
      <c r="ABJ48"/>
      <c r="ABK48"/>
      <c r="ABL48"/>
      <c r="ABM48"/>
      <c r="ABN48"/>
      <c r="ABO48"/>
      <c r="ABP48"/>
      <c r="ABQ48"/>
      <c r="ABR48"/>
      <c r="ABS48"/>
      <c r="ABT48"/>
      <c r="ABU48"/>
      <c r="ABV48"/>
      <c r="ABW48"/>
      <c r="ABX48"/>
      <c r="ABY48"/>
      <c r="ABZ48"/>
      <c r="ACA48"/>
      <c r="ACB48"/>
      <c r="ACC48"/>
      <c r="ACD48"/>
      <c r="ACE48"/>
      <c r="ACF48"/>
      <c r="ACG48"/>
      <c r="ACH48"/>
      <c r="ACI48"/>
      <c r="ACJ48"/>
      <c r="ACK48"/>
      <c r="ACL48"/>
      <c r="ACM48"/>
      <c r="ACN48"/>
      <c r="ACO48"/>
      <c r="ACP48"/>
      <c r="ACQ48"/>
      <c r="ACR48"/>
      <c r="ACS48"/>
      <c r="ACT48"/>
      <c r="ACU48"/>
      <c r="ACV48"/>
      <c r="ACW48"/>
      <c r="ACX48"/>
      <c r="ACY48"/>
      <c r="ACZ48"/>
      <c r="ADA48"/>
      <c r="ADB48"/>
      <c r="ADC48"/>
      <c r="ADD48"/>
      <c r="ADE48"/>
      <c r="ADF48"/>
      <c r="ADG48"/>
      <c r="ADH48"/>
      <c r="ADI48"/>
      <c r="ADJ48"/>
      <c r="ADK48"/>
      <c r="ADL48"/>
      <c r="ADM48"/>
      <c r="ADN48"/>
      <c r="ADO48"/>
      <c r="ADP48"/>
      <c r="ADQ48"/>
      <c r="ADR48"/>
      <c r="ADS48"/>
      <c r="ADT48"/>
      <c r="ADU48"/>
      <c r="ADV48"/>
      <c r="ADW48"/>
      <c r="ADX48"/>
      <c r="ADY48"/>
      <c r="ADZ48"/>
      <c r="AEA48"/>
      <c r="AEB48"/>
      <c r="AEC48"/>
      <c r="AED48"/>
      <c r="AEE48"/>
      <c r="AEF48"/>
      <c r="AEG48"/>
      <c r="AEH48"/>
      <c r="AEI48"/>
      <c r="AEJ48"/>
      <c r="AEK48"/>
      <c r="AEL48"/>
      <c r="AEM48"/>
      <c r="AEN48"/>
      <c r="AEO48"/>
      <c r="AEP48"/>
      <c r="AEQ48"/>
      <c r="AER48"/>
      <c r="AES48"/>
      <c r="AET48"/>
      <c r="AEU48"/>
      <c r="AEV48"/>
      <c r="AEW48"/>
      <c r="AEX48"/>
      <c r="AEY48"/>
      <c r="AEZ48"/>
      <c r="AFA48"/>
      <c r="AFB48"/>
      <c r="AFC48"/>
      <c r="AFD48"/>
      <c r="AFE48"/>
      <c r="AFF48"/>
      <c r="AFG48"/>
      <c r="AFH48"/>
      <c r="AFI48"/>
      <c r="AFJ48"/>
      <c r="AFK48"/>
      <c r="AFL48"/>
      <c r="AFM48"/>
      <c r="AFN48"/>
      <c r="AFO48"/>
      <c r="AFP48"/>
      <c r="AFQ48"/>
      <c r="AFR48"/>
      <c r="AFS48"/>
      <c r="AFT48"/>
      <c r="AFU48"/>
      <c r="AFV48"/>
      <c r="AFW48"/>
      <c r="AFX48"/>
      <c r="AFY48"/>
      <c r="AFZ48"/>
      <c r="AGA48"/>
      <c r="AGB48"/>
      <c r="AGC48"/>
      <c r="AGD48"/>
      <c r="AGE48"/>
      <c r="AGF48"/>
      <c r="AGG48"/>
      <c r="AGH48"/>
      <c r="AGI48"/>
      <c r="AGJ48"/>
      <c r="AGK48"/>
      <c r="AGL48"/>
      <c r="AGM48"/>
      <c r="AGN48"/>
      <c r="AGO48"/>
      <c r="AGP48"/>
      <c r="AGQ48"/>
      <c r="AGR48"/>
      <c r="AGS48"/>
      <c r="AGT48"/>
      <c r="AGU48"/>
      <c r="AGV48"/>
      <c r="AGW48"/>
      <c r="AGX48"/>
      <c r="AGY48"/>
      <c r="AGZ48"/>
      <c r="AHA48"/>
      <c r="AHB48"/>
      <c r="AHC48"/>
      <c r="AHD48"/>
      <c r="AHE48"/>
      <c r="AHF48"/>
      <c r="AHG48"/>
      <c r="AHH48"/>
      <c r="AHI48"/>
      <c r="AHJ48"/>
      <c r="AHK48"/>
      <c r="AHL48"/>
      <c r="AHM48"/>
      <c r="AHN48"/>
      <c r="AHO48"/>
      <c r="AHP48"/>
      <c r="AHQ48"/>
      <c r="AHR48"/>
      <c r="AHS48"/>
      <c r="AHT48"/>
      <c r="AHU48"/>
      <c r="AHV48"/>
      <c r="AHW48"/>
      <c r="AHX48"/>
      <c r="AHY48"/>
      <c r="AHZ48"/>
      <c r="AIA48"/>
      <c r="AIB48"/>
      <c r="AIC48"/>
      <c r="AID48"/>
      <c r="AIE48"/>
      <c r="AIF48"/>
      <c r="AIG48"/>
      <c r="AIH48"/>
      <c r="AII48"/>
      <c r="AIJ48"/>
      <c r="AIK48"/>
      <c r="AIL48"/>
      <c r="AIM48"/>
      <c r="AIN48"/>
      <c r="AIO48"/>
      <c r="AIP48"/>
      <c r="AIQ48"/>
      <c r="AIR48"/>
      <c r="AIS48"/>
      <c r="AIT48"/>
      <c r="AIU48"/>
      <c r="AIV48"/>
      <c r="AIW48"/>
      <c r="AIX48"/>
      <c r="AIY48"/>
      <c r="AIZ48"/>
      <c r="AJA48"/>
      <c r="AJB48"/>
      <c r="AJC48"/>
      <c r="AJD48"/>
      <c r="AJE48"/>
      <c r="AJF48"/>
      <c r="AJG48"/>
      <c r="AJH48"/>
      <c r="AJI48"/>
      <c r="AJJ48"/>
      <c r="AJK48"/>
      <c r="AJL48"/>
      <c r="AJM48"/>
      <c r="AJN48"/>
      <c r="AJO48"/>
      <c r="AJP48"/>
      <c r="AJQ48"/>
      <c r="AJR48"/>
      <c r="AJS48"/>
      <c r="AJT48"/>
      <c r="AJU48"/>
      <c r="AJV48"/>
      <c r="AJW48"/>
      <c r="AJX48"/>
      <c r="AJY48"/>
      <c r="AJZ48"/>
      <c r="AKA48"/>
      <c r="AKB48"/>
      <c r="AKC48"/>
      <c r="AKD48"/>
      <c r="AKE48"/>
      <c r="AKF48"/>
      <c r="AKG48"/>
      <c r="AKH48"/>
      <c r="AKI48"/>
      <c r="AKJ48"/>
      <c r="AKK48"/>
      <c r="AKL48"/>
      <c r="AKM48"/>
      <c r="AKN48"/>
      <c r="AKO48"/>
      <c r="AKP48"/>
      <c r="AKQ48"/>
      <c r="AKR48"/>
      <c r="AKS48"/>
      <c r="AKT48"/>
      <c r="AKU48"/>
      <c r="AKV48"/>
      <c r="AKW48"/>
      <c r="AKX48"/>
      <c r="AKY48"/>
      <c r="AKZ48"/>
      <c r="ALA48"/>
      <c r="ALB48"/>
      <c r="ALC48"/>
      <c r="ALD48"/>
      <c r="ALE48"/>
      <c r="ALF48"/>
      <c r="ALG48"/>
      <c r="ALH48"/>
      <c r="ALI48"/>
      <c r="ALJ48"/>
      <c r="ALK48"/>
      <c r="ALL48"/>
      <c r="ALM48"/>
      <c r="ALN48"/>
      <c r="ALO48"/>
      <c r="ALP48"/>
      <c r="ALQ48"/>
      <c r="ALR48"/>
      <c r="ALS48"/>
      <c r="ALT48"/>
      <c r="ALU48"/>
      <c r="ALV48"/>
      <c r="ALW48"/>
      <c r="ALX48"/>
      <c r="ALY48"/>
      <c r="ALZ48"/>
      <c r="AMA48"/>
      <c r="AMB48"/>
      <c r="AMC48"/>
      <c r="AMD48"/>
      <c r="AME48"/>
      <c r="AMF48"/>
      <c r="AMG48"/>
      <c r="AMH48"/>
      <c r="AMI48"/>
      <c r="AMJ48"/>
      <c r="AMK48"/>
      <c r="AML48"/>
      <c r="AMM48"/>
      <c r="AMN48"/>
      <c r="AMO48"/>
      <c r="AMP48"/>
      <c r="AMQ48"/>
      <c r="AMR48"/>
      <c r="AMS48"/>
      <c r="AMT48"/>
      <c r="AMU48"/>
      <c r="AMV48"/>
      <c r="AMW48"/>
      <c r="AMX48"/>
      <c r="AMY48"/>
      <c r="AMZ48"/>
      <c r="ANA48"/>
      <c r="ANB48"/>
      <c r="ANC48"/>
      <c r="AND48"/>
      <c r="ANE48"/>
      <c r="ANF48"/>
      <c r="ANG48"/>
      <c r="ANH48"/>
      <c r="ANI48"/>
      <c r="ANJ48"/>
      <c r="ANK48"/>
      <c r="ANL48"/>
      <c r="ANM48"/>
      <c r="ANN48"/>
      <c r="ANO48"/>
      <c r="ANP48"/>
      <c r="ANQ48"/>
      <c r="ANR48"/>
      <c r="ANS48"/>
      <c r="ANT48"/>
      <c r="ANU48"/>
      <c r="ANV48"/>
      <c r="ANW48"/>
      <c r="ANX48"/>
      <c r="ANY48"/>
      <c r="ANZ48"/>
      <c r="AOA48"/>
      <c r="AOB48"/>
      <c r="AOC48"/>
      <c r="AOD48"/>
      <c r="AOE48"/>
      <c r="AOF48"/>
      <c r="AOG48"/>
      <c r="AOH48"/>
      <c r="AOI48"/>
      <c r="AOJ48"/>
      <c r="AOK48"/>
      <c r="AOL48"/>
      <c r="AOM48"/>
      <c r="AON48"/>
      <c r="AOO48"/>
      <c r="AOP48"/>
      <c r="AOQ48"/>
      <c r="AOR48"/>
      <c r="AOS48"/>
      <c r="AOT48"/>
      <c r="AOU48"/>
      <c r="AOV48"/>
      <c r="AOW48"/>
      <c r="AOX48"/>
      <c r="AOY48"/>
      <c r="AOZ48"/>
      <c r="APA48"/>
      <c r="APB48"/>
      <c r="APC48"/>
      <c r="APD48"/>
      <c r="APE48"/>
      <c r="APF48"/>
      <c r="APG48"/>
      <c r="APH48"/>
    </row>
    <row r="49" spans="2:1100" x14ac:dyDescent="0.25">
      <c r="B49" s="247" t="str">
        <f t="shared" si="3"/>
        <v>Q113</v>
      </c>
      <c r="C49" s="74" t="str">
        <f t="shared" si="4"/>
        <v>2013-03-01</v>
      </c>
      <c r="D49" s="75">
        <f t="shared" si="0"/>
        <v>6115000</v>
      </c>
      <c r="E49" s="76">
        <f t="shared" si="1"/>
        <v>18650000</v>
      </c>
      <c r="F49" s="77">
        <f t="shared" si="5"/>
        <v>0.32788203753351208</v>
      </c>
      <c r="G49" s="101">
        <v>83000000</v>
      </c>
      <c r="H49" s="177">
        <f>G49/G37-1</f>
        <v>1.024390243902439</v>
      </c>
      <c r="I49" s="175">
        <f t="shared" ref="I49" si="11">E49/G49</f>
        <v>0.22469879518072289</v>
      </c>
      <c r="J49" s="78">
        <f t="shared" si="2"/>
        <v>42</v>
      </c>
      <c r="K49" s="79">
        <f t="shared" si="6"/>
        <v>145595.23809523811</v>
      </c>
      <c r="M49" s="96" t="s">
        <v>15</v>
      </c>
      <c r="N49" s="155"/>
      <c r="O49" s="151"/>
      <c r="P49" s="151">
        <v>682500</v>
      </c>
      <c r="Q49" s="151"/>
      <c r="R49" s="151"/>
      <c r="S49" s="151"/>
      <c r="T49" s="151">
        <v>162500</v>
      </c>
      <c r="U49" s="151"/>
      <c r="V49" s="151"/>
      <c r="W49" s="151"/>
      <c r="X49" s="151"/>
      <c r="Y49" s="151"/>
      <c r="Z49" s="151"/>
      <c r="AA49" s="151"/>
      <c r="AB49" s="151"/>
      <c r="AC49" s="151">
        <v>97500</v>
      </c>
      <c r="AD49" s="151"/>
      <c r="AE49" s="151"/>
      <c r="AF49" s="151">
        <v>65000</v>
      </c>
      <c r="AG49" s="151"/>
      <c r="AH49" s="151"/>
      <c r="AI49" s="151"/>
      <c r="AJ49" s="151"/>
      <c r="AK49" s="151"/>
      <c r="AL49" s="151"/>
      <c r="AM49" s="151"/>
      <c r="AN49" s="151"/>
      <c r="AO49" s="151"/>
      <c r="AP49" s="151"/>
      <c r="AQ49" s="151">
        <v>292500</v>
      </c>
      <c r="AR49" s="151"/>
      <c r="AS49" s="151">
        <v>32500</v>
      </c>
      <c r="AT49" s="151">
        <v>195000</v>
      </c>
      <c r="AU49" s="151"/>
      <c r="AV49" s="151"/>
      <c r="AW49" s="151"/>
      <c r="AX49" s="151">
        <v>32500</v>
      </c>
      <c r="AY49" s="151">
        <v>227500</v>
      </c>
      <c r="AZ49" s="151"/>
      <c r="BA49" s="151"/>
      <c r="BB49" s="151"/>
      <c r="BC49" s="151"/>
      <c r="BD49" s="151"/>
      <c r="BE49" s="151"/>
      <c r="BF49" s="151"/>
      <c r="BG49" s="151"/>
      <c r="BH49" s="151"/>
      <c r="BI49" s="151"/>
      <c r="BJ49" s="151"/>
      <c r="BK49" s="151"/>
      <c r="BL49" s="151"/>
      <c r="BM49" s="151"/>
      <c r="BN49" s="151">
        <v>65000</v>
      </c>
      <c r="BO49" s="151"/>
      <c r="BP49" s="151"/>
      <c r="BQ49" s="151"/>
      <c r="BR49" s="151"/>
      <c r="BS49" s="151"/>
      <c r="BT49" s="151"/>
      <c r="BU49" s="151"/>
      <c r="BV49" s="151"/>
      <c r="BW49" s="151"/>
      <c r="BX49" s="151"/>
      <c r="BY49" s="151"/>
      <c r="BZ49" s="151"/>
      <c r="CA49" s="151"/>
      <c r="CB49" s="151"/>
      <c r="CC49" s="151">
        <v>32500</v>
      </c>
      <c r="CD49" s="151"/>
      <c r="CE49" s="151"/>
      <c r="CF49" s="151"/>
      <c r="CG49" s="151"/>
      <c r="CH49" s="151">
        <v>130000</v>
      </c>
      <c r="CI49" s="151">
        <v>97500</v>
      </c>
      <c r="CJ49" s="151"/>
      <c r="CK49" s="151"/>
      <c r="CL49" s="151"/>
      <c r="CM49" s="151"/>
      <c r="CN49" s="151"/>
      <c r="CO49" s="151">
        <v>97500</v>
      </c>
      <c r="CP49" s="151"/>
      <c r="CQ49" s="151"/>
      <c r="CR49" s="151"/>
      <c r="CS49" s="151"/>
      <c r="CT49" s="151"/>
      <c r="CU49" s="151"/>
      <c r="CV49" s="151"/>
      <c r="CW49" s="151"/>
      <c r="CX49" s="151"/>
      <c r="CY49" s="151"/>
      <c r="CZ49" s="151"/>
      <c r="DA49" s="151"/>
      <c r="DB49" s="151"/>
      <c r="DC49" s="151"/>
      <c r="DD49" s="151"/>
      <c r="DE49" s="151"/>
      <c r="DF49" s="151"/>
      <c r="DG49" s="151"/>
      <c r="DH49" s="151"/>
      <c r="DI49" s="151"/>
      <c r="DJ49" s="151"/>
      <c r="DK49" s="151"/>
      <c r="DL49" s="151"/>
      <c r="DM49" s="151"/>
      <c r="DN49" s="151">
        <v>65000</v>
      </c>
      <c r="DO49" s="151"/>
      <c r="DP49" s="151"/>
      <c r="DQ49" s="151"/>
      <c r="DR49" s="151">
        <v>212500</v>
      </c>
      <c r="DS49" s="151"/>
      <c r="DT49" s="151"/>
      <c r="DU49" s="151"/>
      <c r="DV49" s="151">
        <v>195000</v>
      </c>
      <c r="DW49" s="151"/>
      <c r="DX49" s="151">
        <v>65000</v>
      </c>
      <c r="DY49" s="151"/>
      <c r="DZ49" s="151"/>
      <c r="EA49" s="151">
        <v>162500</v>
      </c>
      <c r="EB49" s="151"/>
      <c r="EC49" s="151"/>
      <c r="ED49" s="151"/>
      <c r="EE49" s="151"/>
      <c r="EF49" s="151">
        <v>292500</v>
      </c>
      <c r="EG49" s="151"/>
      <c r="EH49" s="151"/>
      <c r="EI49" s="151"/>
      <c r="EJ49" s="151"/>
      <c r="EK49" s="151">
        <v>97500</v>
      </c>
      <c r="EL49" s="151">
        <v>162500</v>
      </c>
      <c r="EM49" s="151"/>
      <c r="EN49" s="151"/>
      <c r="EO49" s="151"/>
      <c r="EP49" s="151"/>
      <c r="EQ49" s="151">
        <v>130000</v>
      </c>
      <c r="ER49" s="151"/>
      <c r="ES49" s="151">
        <v>195000</v>
      </c>
      <c r="ET49" s="151"/>
      <c r="EU49" s="151"/>
      <c r="EV49" s="151">
        <v>325000</v>
      </c>
      <c r="EW49" s="151"/>
      <c r="EX49" s="151"/>
      <c r="EY49" s="151"/>
      <c r="EZ49" s="151"/>
      <c r="FA49" s="151">
        <v>130000</v>
      </c>
      <c r="FB49" s="151"/>
      <c r="FC49" s="151"/>
      <c r="FD49" s="151">
        <v>390000</v>
      </c>
      <c r="FE49" s="151">
        <v>65000</v>
      </c>
      <c r="FF49" s="151"/>
      <c r="FG49" s="151"/>
      <c r="FH49" s="151"/>
      <c r="FI49" s="151"/>
      <c r="FJ49" s="151"/>
      <c r="FK49" s="151"/>
      <c r="FL49" s="151"/>
      <c r="FM49" s="151"/>
      <c r="FN49" s="151"/>
      <c r="FO49" s="151"/>
      <c r="FP49" s="151"/>
      <c r="FQ49" s="151"/>
      <c r="FR49" s="151"/>
      <c r="FS49" s="151"/>
      <c r="FT49" s="151"/>
      <c r="FU49" s="151"/>
      <c r="FV49" s="151"/>
      <c r="FW49" s="151"/>
      <c r="FX49" s="151"/>
      <c r="FY49" s="151"/>
      <c r="FZ49" s="151"/>
      <c r="GA49" s="151">
        <v>97500</v>
      </c>
      <c r="GB49" s="151">
        <v>32500</v>
      </c>
      <c r="GC49" s="151"/>
      <c r="GD49" s="151"/>
      <c r="GE49" s="151"/>
      <c r="GF49" s="151">
        <v>32500</v>
      </c>
      <c r="GG49" s="151"/>
      <c r="GH49" s="151"/>
      <c r="GI49" s="151"/>
      <c r="GJ49" s="151">
        <v>195000</v>
      </c>
      <c r="GK49" s="151">
        <v>245000</v>
      </c>
      <c r="GL49" s="151"/>
      <c r="GM49" s="151">
        <v>65000</v>
      </c>
      <c r="GN49" s="151"/>
      <c r="GO49" s="151">
        <v>25000</v>
      </c>
      <c r="GP49" s="151">
        <v>140000</v>
      </c>
      <c r="GQ49" s="151"/>
      <c r="GR49" s="151">
        <v>97500</v>
      </c>
      <c r="GS49" s="151"/>
      <c r="GT49" s="151"/>
      <c r="GU49" s="151"/>
      <c r="GV49" s="151"/>
      <c r="GW49" s="151"/>
      <c r="GX49" s="151"/>
      <c r="GY49" s="151"/>
      <c r="GZ49" s="151"/>
      <c r="HA49" s="151"/>
      <c r="HB49" s="151"/>
      <c r="HC49" s="151"/>
      <c r="HD49" s="151"/>
      <c r="HE49" s="151"/>
      <c r="HF49" s="151"/>
      <c r="HG49" s="151"/>
      <c r="HH49" s="151"/>
      <c r="HI49" s="151">
        <v>65000</v>
      </c>
      <c r="HJ49" s="151"/>
      <c r="HK49" s="151">
        <v>162500</v>
      </c>
      <c r="HL49" s="151"/>
      <c r="HM49" s="151">
        <v>162500</v>
      </c>
      <c r="HN49" s="151"/>
      <c r="HO49" s="151"/>
      <c r="HP49" s="151"/>
      <c r="HQ49" s="151"/>
      <c r="HR49" s="151">
        <v>32500</v>
      </c>
      <c r="HS49" s="151"/>
      <c r="HT49" s="151"/>
      <c r="HU49" s="151"/>
      <c r="HV49" s="151"/>
      <c r="HW49" s="151"/>
      <c r="HX49" s="151"/>
      <c r="HY49" s="151"/>
      <c r="HZ49" s="151">
        <v>65000</v>
      </c>
      <c r="IA49" s="151"/>
      <c r="IB49" s="151"/>
      <c r="IC49" s="151"/>
      <c r="ID49" s="151"/>
      <c r="IE49" s="151"/>
      <c r="IF49" s="151"/>
      <c r="IG49" s="151"/>
      <c r="IH49" s="151"/>
      <c r="II49" s="151"/>
      <c r="IJ49" s="151"/>
      <c r="IK49" s="151"/>
      <c r="IL49" s="151"/>
      <c r="IM49" s="151"/>
      <c r="IN49" s="151"/>
      <c r="IO49" s="151"/>
      <c r="IP49" s="151"/>
      <c r="IQ49" s="151"/>
      <c r="IR49" s="151"/>
      <c r="IS49" s="151"/>
      <c r="IT49" s="151"/>
      <c r="IU49" s="151"/>
      <c r="IV49" s="151"/>
      <c r="IW49" s="151"/>
      <c r="IX49" s="151"/>
      <c r="IY49" s="151"/>
      <c r="IZ49" s="151"/>
      <c r="JA49" s="151"/>
      <c r="JB49" s="151"/>
      <c r="JC49" s="151"/>
      <c r="JD49" s="151"/>
      <c r="JE49" s="151"/>
      <c r="JF49" s="151"/>
      <c r="JG49" s="151"/>
      <c r="JH49" s="151"/>
      <c r="JI49" s="151"/>
      <c r="JJ49" s="151"/>
      <c r="JK49" s="151"/>
      <c r="JL49" s="151"/>
      <c r="JM49" s="151"/>
      <c r="JN49" s="151"/>
      <c r="JO49" s="151"/>
      <c r="JP49" s="151"/>
      <c r="JQ49" s="151"/>
      <c r="JR49" s="151"/>
      <c r="JS49" s="151"/>
      <c r="JT49" s="151"/>
      <c r="JU49" s="151"/>
      <c r="JV49" s="151"/>
      <c r="JW49" s="151"/>
      <c r="JX49" s="151"/>
      <c r="JY49" s="151"/>
      <c r="JZ49" s="151"/>
      <c r="KA49" s="151"/>
      <c r="KB49" s="151"/>
      <c r="KC49" s="151"/>
      <c r="KD49" s="151"/>
      <c r="KE49" s="151"/>
      <c r="KF49" s="151"/>
      <c r="KG49" s="151"/>
      <c r="KH49" s="151"/>
      <c r="KI49" s="151"/>
      <c r="KJ49" s="151"/>
      <c r="KK49" s="151"/>
      <c r="KL49" s="151"/>
      <c r="KM49" s="151"/>
      <c r="KN49" s="151"/>
      <c r="KO49" s="151"/>
      <c r="KP49" s="151"/>
      <c r="KQ49" s="151"/>
      <c r="KR49" s="151"/>
      <c r="KS49" s="151"/>
      <c r="KT49" s="151"/>
      <c r="KU49" s="151"/>
      <c r="KV49" s="151"/>
      <c r="KW49" s="151"/>
      <c r="KX49" s="151"/>
      <c r="KY49" s="151"/>
      <c r="KZ49" s="151"/>
      <c r="LA49" s="151"/>
      <c r="LB49" s="151"/>
      <c r="LC49" s="151"/>
      <c r="LD49" s="151"/>
      <c r="LE49" s="151"/>
      <c r="LF49" s="151"/>
      <c r="LG49" s="151"/>
      <c r="LH49" s="151"/>
      <c r="LI49" s="151"/>
      <c r="LJ49" s="151"/>
      <c r="LK49" s="152">
        <v>6115000</v>
      </c>
      <c r="LL49"/>
      <c r="LM49"/>
      <c r="LN49"/>
      <c r="LO49"/>
      <c r="LP49"/>
      <c r="LQ49"/>
      <c r="LR49"/>
      <c r="LS49"/>
      <c r="LT49"/>
      <c r="LU49"/>
      <c r="LV49"/>
      <c r="LW49"/>
      <c r="LX49"/>
      <c r="LY49"/>
      <c r="LZ49"/>
      <c r="MA49"/>
      <c r="MB49"/>
      <c r="MC49"/>
      <c r="MD49"/>
      <c r="ME49"/>
      <c r="MF49"/>
      <c r="MG49"/>
      <c r="MH49"/>
      <c r="MI49"/>
      <c r="MJ49"/>
      <c r="MK49"/>
      <c r="ML49"/>
      <c r="MM49"/>
      <c r="MN49"/>
      <c r="MO49"/>
      <c r="MP49"/>
      <c r="MQ49"/>
      <c r="MR49"/>
      <c r="MS49"/>
      <c r="MT49"/>
      <c r="MU49"/>
      <c r="MV49"/>
      <c r="MW49"/>
      <c r="MX49"/>
      <c r="MY49"/>
      <c r="MZ49"/>
      <c r="NA49"/>
      <c r="NB49"/>
      <c r="NC49"/>
      <c r="ND49"/>
      <c r="NE49"/>
      <c r="NF49"/>
      <c r="NG49"/>
      <c r="NH49"/>
      <c r="NI49"/>
      <c r="NJ49"/>
      <c r="NK49"/>
      <c r="NL49"/>
      <c r="NM49"/>
      <c r="NN49"/>
      <c r="NO49"/>
      <c r="NP49"/>
      <c r="NQ49"/>
      <c r="NR49"/>
      <c r="NS49"/>
      <c r="NT49"/>
      <c r="NU49"/>
      <c r="NV49"/>
      <c r="NW49"/>
      <c r="NX49"/>
      <c r="NY49"/>
      <c r="NZ49"/>
      <c r="OA49"/>
      <c r="OB49"/>
      <c r="OC49"/>
      <c r="OD49"/>
      <c r="OE49"/>
      <c r="OF49"/>
      <c r="OG49"/>
      <c r="OH49"/>
      <c r="OI49"/>
      <c r="OJ49"/>
      <c r="OK49"/>
      <c r="OL49"/>
      <c r="OM49"/>
      <c r="ON49"/>
      <c r="OO49"/>
      <c r="OP49"/>
      <c r="OQ49"/>
      <c r="OR49"/>
      <c r="OS49"/>
      <c r="OT49"/>
      <c r="OU49"/>
      <c r="OV49"/>
      <c r="OW49"/>
      <c r="OX49"/>
      <c r="OY49"/>
      <c r="OZ49"/>
      <c r="PA49"/>
      <c r="PB49"/>
      <c r="PC49"/>
      <c r="PD49"/>
      <c r="PE49"/>
      <c r="PF49"/>
      <c r="PG49"/>
      <c r="PH49"/>
      <c r="PI49"/>
      <c r="PJ49"/>
      <c r="PK49"/>
      <c r="PL49"/>
      <c r="PM49"/>
      <c r="PN49"/>
      <c r="PO49"/>
      <c r="PP49"/>
      <c r="PQ49"/>
      <c r="PR49"/>
      <c r="PS49"/>
      <c r="PT49"/>
      <c r="PU49"/>
      <c r="PV49"/>
      <c r="PW49"/>
      <c r="PX49"/>
      <c r="PY49"/>
      <c r="PZ49"/>
      <c r="QA49"/>
      <c r="QB49"/>
      <c r="QC49"/>
      <c r="QD49"/>
      <c r="QE49"/>
      <c r="QF49"/>
      <c r="QG49"/>
      <c r="QH49"/>
      <c r="QI49"/>
      <c r="QJ49"/>
      <c r="QK49"/>
      <c r="QL49"/>
      <c r="QM49"/>
      <c r="QN49"/>
      <c r="QO49"/>
      <c r="QP49"/>
      <c r="QQ49"/>
      <c r="QR49"/>
      <c r="QS49"/>
      <c r="QT49"/>
      <c r="QU49"/>
      <c r="QV49"/>
      <c r="QW49"/>
      <c r="QX49"/>
      <c r="QY49"/>
      <c r="QZ49"/>
      <c r="RA49"/>
      <c r="RB49"/>
      <c r="RC49"/>
      <c r="RD49"/>
      <c r="RE49"/>
      <c r="RF49"/>
      <c r="RG49"/>
      <c r="RH49"/>
      <c r="RI49"/>
      <c r="RJ49"/>
      <c r="RK49"/>
      <c r="RL49"/>
      <c r="RM49"/>
      <c r="RN49"/>
      <c r="RO49"/>
      <c r="RP49"/>
      <c r="RQ49"/>
      <c r="RR49"/>
      <c r="RS49"/>
      <c r="RT49"/>
      <c r="RU49"/>
      <c r="RV49"/>
      <c r="RW49"/>
      <c r="RX49"/>
      <c r="RY49"/>
      <c r="RZ49"/>
      <c r="SA49"/>
      <c r="SB49"/>
      <c r="SC49"/>
      <c r="SD49"/>
      <c r="SE49"/>
      <c r="SF49"/>
      <c r="SG49"/>
      <c r="SH49"/>
      <c r="SI49"/>
      <c r="SJ49"/>
      <c r="SK49"/>
      <c r="SL49"/>
      <c r="SM49"/>
      <c r="SN49"/>
      <c r="SO49"/>
      <c r="SP49"/>
      <c r="SQ49"/>
      <c r="SR49"/>
      <c r="SS49"/>
      <c r="ST49"/>
      <c r="SU49"/>
      <c r="SV49"/>
      <c r="SW49"/>
      <c r="SX49"/>
      <c r="SY49"/>
      <c r="SZ49"/>
      <c r="TA49"/>
      <c r="TB49"/>
      <c r="TC49"/>
      <c r="TD49"/>
      <c r="TE49"/>
      <c r="TF49"/>
      <c r="TG49"/>
      <c r="TH49"/>
      <c r="TI49"/>
      <c r="TJ49"/>
      <c r="TK49"/>
      <c r="TL49"/>
      <c r="TM49"/>
      <c r="TN49"/>
      <c r="TO49"/>
      <c r="TP49"/>
      <c r="TQ49"/>
      <c r="TR49"/>
      <c r="TS49"/>
      <c r="TT49"/>
      <c r="TU49"/>
      <c r="TV49"/>
      <c r="TW49"/>
      <c r="TX49"/>
      <c r="TY49"/>
      <c r="TZ49"/>
      <c r="UA49"/>
      <c r="UB49"/>
      <c r="UC49"/>
      <c r="UD49"/>
      <c r="UE49"/>
      <c r="UF49"/>
      <c r="UG49"/>
      <c r="UH49"/>
      <c r="UI49"/>
      <c r="UJ49"/>
      <c r="UK49"/>
      <c r="UL49"/>
      <c r="UM49"/>
      <c r="UN49"/>
      <c r="UO49"/>
      <c r="UP49"/>
      <c r="UQ49"/>
      <c r="UR49"/>
      <c r="US49"/>
      <c r="UT49"/>
      <c r="UU49"/>
      <c r="UV49"/>
      <c r="UW49"/>
      <c r="UX49"/>
      <c r="UY49"/>
      <c r="UZ49"/>
      <c r="VA49"/>
      <c r="VB49"/>
      <c r="VC49"/>
      <c r="VD49"/>
      <c r="VE49"/>
      <c r="VF49"/>
      <c r="VG49"/>
      <c r="VH49"/>
      <c r="VI49"/>
      <c r="VJ49"/>
      <c r="VK49"/>
      <c r="VL49"/>
      <c r="VM49"/>
      <c r="VN49"/>
      <c r="VO49"/>
      <c r="VP49"/>
      <c r="VQ49"/>
      <c r="VR49"/>
      <c r="VS49"/>
      <c r="VT49"/>
      <c r="VU49"/>
      <c r="VV49"/>
      <c r="VW49"/>
      <c r="VX49"/>
      <c r="VY49"/>
      <c r="VZ49"/>
      <c r="WA49"/>
      <c r="WB49"/>
      <c r="WC49"/>
      <c r="WD49"/>
      <c r="WE49"/>
      <c r="WF49"/>
      <c r="WG49"/>
      <c r="WH49"/>
      <c r="WI49"/>
      <c r="WJ49"/>
      <c r="WK49"/>
      <c r="WL49"/>
      <c r="WM49"/>
      <c r="WN49"/>
      <c r="WO49"/>
      <c r="WP49"/>
      <c r="WQ49"/>
      <c r="WR49"/>
      <c r="WS49"/>
      <c r="WT49"/>
      <c r="WU49"/>
      <c r="WV49"/>
      <c r="WW49"/>
      <c r="WX49"/>
      <c r="WY49"/>
      <c r="WZ49"/>
      <c r="XA49"/>
      <c r="XB49"/>
      <c r="XC49"/>
      <c r="XD49"/>
      <c r="XE49"/>
      <c r="XF49"/>
      <c r="XG49"/>
      <c r="XH49"/>
      <c r="XI49"/>
      <c r="XJ49"/>
      <c r="XK49"/>
      <c r="XL49"/>
      <c r="XM49"/>
      <c r="XN49"/>
      <c r="XO49"/>
      <c r="XP49"/>
      <c r="XQ49"/>
      <c r="XR49"/>
      <c r="XS49"/>
      <c r="XT49"/>
      <c r="XU49"/>
      <c r="XV49"/>
      <c r="XW49"/>
      <c r="XX49"/>
      <c r="XY49"/>
      <c r="XZ49"/>
      <c r="YA49"/>
      <c r="YB49"/>
      <c r="YC49"/>
      <c r="YD49"/>
      <c r="YE49"/>
      <c r="YF49"/>
      <c r="YG49"/>
      <c r="YH49"/>
      <c r="YI49"/>
      <c r="YJ49"/>
      <c r="YK49"/>
      <c r="YL49"/>
      <c r="YM49"/>
      <c r="YN49"/>
      <c r="YO49"/>
      <c r="YP49"/>
      <c r="YQ49"/>
      <c r="YR49"/>
      <c r="YS49"/>
      <c r="YT49"/>
      <c r="YU49"/>
      <c r="YV49"/>
      <c r="YW49"/>
      <c r="YX49"/>
      <c r="YY49"/>
      <c r="YZ49"/>
      <c r="ZA49"/>
      <c r="ZB49"/>
      <c r="ZC49"/>
      <c r="ZD49"/>
      <c r="ZE49"/>
      <c r="ZF49"/>
      <c r="ZG49"/>
      <c r="ZH49"/>
      <c r="ZI49"/>
      <c r="ZJ49"/>
      <c r="ZK49"/>
      <c r="ZL49"/>
      <c r="ZM49"/>
      <c r="ZN49"/>
      <c r="ZO49"/>
      <c r="ZP49"/>
      <c r="ZQ49"/>
      <c r="ZR49"/>
      <c r="ZS49"/>
      <c r="ZT49"/>
      <c r="ZU49"/>
      <c r="ZV49"/>
      <c r="ZW49"/>
      <c r="ZX49"/>
      <c r="ZY49"/>
      <c r="ZZ49"/>
      <c r="AAA49"/>
      <c r="AAB49"/>
      <c r="AAC49"/>
      <c r="AAD49"/>
      <c r="AAE49"/>
      <c r="AAF49"/>
      <c r="AAG49"/>
      <c r="AAH49"/>
      <c r="AAI49"/>
      <c r="AAJ49"/>
      <c r="AAK49"/>
      <c r="AAL49"/>
      <c r="AAM49"/>
      <c r="AAN49"/>
      <c r="AAO49"/>
      <c r="AAP49"/>
      <c r="AAQ49"/>
      <c r="AAR49"/>
      <c r="AAS49"/>
      <c r="AAT49"/>
      <c r="AAU49"/>
      <c r="AAV49"/>
      <c r="AAW49"/>
      <c r="AAX49"/>
      <c r="AAY49"/>
      <c r="AAZ49"/>
      <c r="ABA49"/>
      <c r="ABB49"/>
      <c r="ABC49"/>
      <c r="ABD49"/>
      <c r="ABE49"/>
      <c r="ABF49"/>
      <c r="ABG49"/>
      <c r="ABH49"/>
      <c r="ABI49"/>
      <c r="ABJ49"/>
      <c r="ABK49"/>
      <c r="ABL49"/>
      <c r="ABM49"/>
      <c r="ABN49"/>
      <c r="ABO49"/>
      <c r="ABP49"/>
      <c r="ABQ49"/>
      <c r="ABR49"/>
      <c r="ABS49"/>
      <c r="ABT49"/>
      <c r="ABU49"/>
      <c r="ABV49"/>
      <c r="ABW49"/>
      <c r="ABX49"/>
      <c r="ABY49"/>
      <c r="ABZ49"/>
      <c r="ACA49"/>
      <c r="ACB49"/>
      <c r="ACC49"/>
      <c r="ACD49"/>
      <c r="ACE49"/>
      <c r="ACF49"/>
      <c r="ACG49"/>
      <c r="ACH49"/>
      <c r="ACI49"/>
      <c r="ACJ49"/>
      <c r="ACK49"/>
      <c r="ACL49"/>
      <c r="ACM49"/>
      <c r="ACN49"/>
      <c r="ACO49"/>
      <c r="ACP49"/>
      <c r="ACQ49"/>
      <c r="ACR49"/>
      <c r="ACS49"/>
      <c r="ACT49"/>
      <c r="ACU49"/>
      <c r="ACV49"/>
      <c r="ACW49"/>
      <c r="ACX49"/>
      <c r="ACY49"/>
      <c r="ACZ49"/>
      <c r="ADA49"/>
      <c r="ADB49"/>
      <c r="ADC49"/>
      <c r="ADD49"/>
      <c r="ADE49"/>
      <c r="ADF49"/>
      <c r="ADG49"/>
      <c r="ADH49"/>
      <c r="ADI49"/>
      <c r="ADJ49"/>
      <c r="ADK49"/>
      <c r="ADL49"/>
      <c r="ADM49"/>
      <c r="ADN49"/>
      <c r="ADO49"/>
      <c r="ADP49"/>
      <c r="ADQ49"/>
      <c r="ADR49"/>
      <c r="ADS49"/>
      <c r="ADT49"/>
      <c r="ADU49"/>
      <c r="ADV49"/>
      <c r="ADW49"/>
      <c r="ADX49"/>
      <c r="ADY49"/>
      <c r="ADZ49"/>
      <c r="AEA49"/>
      <c r="AEB49"/>
      <c r="AEC49"/>
      <c r="AED49"/>
      <c r="AEE49"/>
      <c r="AEF49"/>
      <c r="AEG49"/>
      <c r="AEH49"/>
      <c r="AEI49"/>
      <c r="AEJ49"/>
      <c r="AEK49"/>
      <c r="AEL49"/>
      <c r="AEM49"/>
      <c r="AEN49"/>
      <c r="AEO49"/>
      <c r="AEP49"/>
      <c r="AEQ49"/>
      <c r="AER49"/>
      <c r="AES49"/>
      <c r="AET49"/>
      <c r="AEU49"/>
      <c r="AEV49"/>
      <c r="AEW49"/>
      <c r="AEX49"/>
      <c r="AEY49"/>
      <c r="AEZ49"/>
      <c r="AFA49"/>
      <c r="AFB49"/>
      <c r="AFC49"/>
      <c r="AFD49"/>
      <c r="AFE49"/>
      <c r="AFF49"/>
      <c r="AFG49"/>
      <c r="AFH49"/>
      <c r="AFI49"/>
      <c r="AFJ49"/>
      <c r="AFK49"/>
      <c r="AFL49"/>
      <c r="AFM49"/>
      <c r="AFN49"/>
      <c r="AFO49"/>
      <c r="AFP49"/>
      <c r="AFQ49"/>
      <c r="AFR49"/>
      <c r="AFS49"/>
      <c r="AFT49"/>
      <c r="AFU49"/>
      <c r="AFV49"/>
      <c r="AFW49"/>
      <c r="AFX49"/>
      <c r="AFY49"/>
      <c r="AFZ49"/>
      <c r="AGA49"/>
      <c r="AGB49"/>
      <c r="AGC49"/>
      <c r="AGD49"/>
      <c r="AGE49"/>
      <c r="AGF49"/>
      <c r="AGG49"/>
      <c r="AGH49"/>
      <c r="AGI49"/>
      <c r="AGJ49"/>
      <c r="AGK49"/>
      <c r="AGL49"/>
      <c r="AGM49"/>
      <c r="AGN49"/>
      <c r="AGO49"/>
      <c r="AGP49"/>
      <c r="AGQ49"/>
      <c r="AGR49"/>
      <c r="AGS49"/>
      <c r="AGT49"/>
      <c r="AGU49"/>
      <c r="AGV49"/>
      <c r="AGW49"/>
      <c r="AGX49"/>
      <c r="AGY49"/>
      <c r="AGZ49"/>
      <c r="AHA49"/>
      <c r="AHB49"/>
      <c r="AHC49"/>
      <c r="AHD49"/>
      <c r="AHE49"/>
      <c r="AHF49"/>
      <c r="AHG49"/>
      <c r="AHH49"/>
      <c r="AHI49"/>
      <c r="AHJ49"/>
      <c r="AHK49"/>
      <c r="AHL49"/>
      <c r="AHM49"/>
      <c r="AHN49"/>
      <c r="AHO49"/>
      <c r="AHP49"/>
      <c r="AHQ49"/>
      <c r="AHR49"/>
      <c r="AHS49"/>
      <c r="AHT49"/>
      <c r="AHU49"/>
      <c r="AHV49"/>
      <c r="AHW49"/>
      <c r="AHX49"/>
      <c r="AHY49"/>
      <c r="AHZ49"/>
      <c r="AIA49"/>
      <c r="AIB49"/>
      <c r="AIC49"/>
      <c r="AID49"/>
      <c r="AIE49"/>
      <c r="AIF49"/>
      <c r="AIG49"/>
      <c r="AIH49"/>
      <c r="AII49"/>
      <c r="AIJ49"/>
      <c r="AIK49"/>
      <c r="AIL49"/>
      <c r="AIM49"/>
      <c r="AIN49"/>
      <c r="AIO49"/>
      <c r="AIP49"/>
      <c r="AIQ49"/>
      <c r="AIR49"/>
      <c r="AIS49"/>
      <c r="AIT49"/>
      <c r="AIU49"/>
      <c r="AIV49"/>
      <c r="AIW49"/>
      <c r="AIX49"/>
      <c r="AIY49"/>
      <c r="AIZ49"/>
      <c r="AJA49"/>
      <c r="AJB49"/>
      <c r="AJC49"/>
      <c r="AJD49"/>
      <c r="AJE49"/>
      <c r="AJF49"/>
      <c r="AJG49"/>
      <c r="AJH49"/>
      <c r="AJI49"/>
      <c r="AJJ49"/>
      <c r="AJK49"/>
      <c r="AJL49"/>
      <c r="AJM49"/>
      <c r="AJN49"/>
      <c r="AJO49"/>
      <c r="AJP49"/>
      <c r="AJQ49"/>
      <c r="AJR49"/>
      <c r="AJS49"/>
      <c r="AJT49"/>
      <c r="AJU49"/>
      <c r="AJV49"/>
      <c r="AJW49"/>
      <c r="AJX49"/>
      <c r="AJY49"/>
      <c r="AJZ49"/>
      <c r="AKA49"/>
      <c r="AKB49"/>
      <c r="AKC49"/>
      <c r="AKD49"/>
      <c r="AKE49"/>
      <c r="AKF49"/>
      <c r="AKG49"/>
      <c r="AKH49"/>
      <c r="AKI49"/>
      <c r="AKJ49"/>
      <c r="AKK49"/>
      <c r="AKL49"/>
      <c r="AKM49"/>
      <c r="AKN49"/>
      <c r="AKO49"/>
      <c r="AKP49"/>
      <c r="AKQ49"/>
      <c r="AKR49"/>
      <c r="AKS49"/>
      <c r="AKT49"/>
      <c r="AKU49"/>
      <c r="AKV49"/>
      <c r="AKW49"/>
      <c r="AKX49"/>
      <c r="AKY49"/>
      <c r="AKZ49"/>
      <c r="ALA49"/>
      <c r="ALB49"/>
      <c r="ALC49"/>
      <c r="ALD49"/>
      <c r="ALE49"/>
      <c r="ALF49"/>
      <c r="ALG49"/>
      <c r="ALH49"/>
      <c r="ALI49"/>
      <c r="ALJ49"/>
      <c r="ALK49"/>
      <c r="ALL49"/>
      <c r="ALM49"/>
      <c r="ALN49"/>
      <c r="ALO49"/>
      <c r="ALP49"/>
      <c r="ALQ49"/>
      <c r="ALR49"/>
      <c r="ALS49"/>
      <c r="ALT49"/>
      <c r="ALU49"/>
      <c r="ALV49"/>
      <c r="ALW49"/>
      <c r="ALX49"/>
      <c r="ALY49"/>
      <c r="ALZ49"/>
      <c r="AMA49"/>
      <c r="AMB49"/>
      <c r="AMC49"/>
      <c r="AMD49"/>
      <c r="AME49"/>
      <c r="AMF49"/>
      <c r="AMG49"/>
      <c r="AMH49"/>
      <c r="AMI49"/>
      <c r="AMJ49"/>
      <c r="AMK49"/>
      <c r="AML49"/>
      <c r="AMM49"/>
      <c r="AMN49"/>
      <c r="AMO49"/>
      <c r="AMP49"/>
      <c r="AMQ49"/>
      <c r="AMR49"/>
      <c r="AMS49"/>
      <c r="AMT49"/>
      <c r="AMU49"/>
      <c r="AMV49"/>
      <c r="AMW49"/>
      <c r="AMX49"/>
      <c r="AMY49"/>
      <c r="AMZ49"/>
      <c r="ANA49"/>
      <c r="ANB49"/>
      <c r="ANC49"/>
      <c r="AND49"/>
      <c r="ANE49"/>
      <c r="ANF49"/>
      <c r="ANG49"/>
      <c r="ANH49"/>
      <c r="ANI49"/>
      <c r="ANJ49"/>
      <c r="ANK49"/>
      <c r="ANL49"/>
      <c r="ANM49"/>
      <c r="ANN49"/>
      <c r="ANO49"/>
      <c r="ANP49"/>
      <c r="ANQ49"/>
      <c r="ANR49"/>
      <c r="ANS49"/>
      <c r="ANT49"/>
      <c r="ANU49"/>
      <c r="ANV49"/>
      <c r="ANW49"/>
      <c r="ANX49"/>
      <c r="ANY49"/>
      <c r="ANZ49"/>
      <c r="AOA49"/>
      <c r="AOB49"/>
      <c r="AOC49"/>
      <c r="AOD49"/>
      <c r="AOE49"/>
      <c r="AOF49"/>
      <c r="AOG49"/>
      <c r="AOH49"/>
      <c r="AOI49"/>
      <c r="AOJ49"/>
      <c r="AOK49"/>
      <c r="AOL49"/>
      <c r="AOM49"/>
      <c r="AON49"/>
      <c r="AOO49"/>
      <c r="AOP49"/>
      <c r="AOQ49"/>
      <c r="AOR49"/>
      <c r="AOS49"/>
      <c r="AOT49"/>
      <c r="AOU49"/>
      <c r="AOV49"/>
      <c r="AOW49"/>
      <c r="AOX49"/>
      <c r="AOY49"/>
      <c r="AOZ49"/>
      <c r="APA49"/>
      <c r="APB49"/>
      <c r="APC49"/>
      <c r="APD49"/>
      <c r="APE49"/>
      <c r="APF49"/>
      <c r="APG49"/>
      <c r="APH49"/>
    </row>
    <row r="50" spans="2:1100" x14ac:dyDescent="0.25">
      <c r="B50" s="247" t="str">
        <f t="shared" si="3"/>
        <v>Q213</v>
      </c>
      <c r="C50" s="74" t="str">
        <f t="shared" si="4"/>
        <v>2013-04-01</v>
      </c>
      <c r="D50" s="75">
        <f t="shared" si="0"/>
        <v>8495000</v>
      </c>
      <c r="E50" s="76">
        <f t="shared" si="1"/>
        <v>21097500</v>
      </c>
      <c r="F50" s="77">
        <f t="shared" si="5"/>
        <v>0.402654342931627</v>
      </c>
      <c r="G50" s="101" t="s">
        <v>1473</v>
      </c>
      <c r="H50" s="178"/>
      <c r="I50" s="176"/>
      <c r="J50" s="78">
        <f t="shared" si="2"/>
        <v>51</v>
      </c>
      <c r="K50" s="79">
        <f t="shared" si="6"/>
        <v>166568.62745098039</v>
      </c>
      <c r="M50" s="96" t="s">
        <v>10</v>
      </c>
      <c r="N50" s="155"/>
      <c r="O50" s="151"/>
      <c r="P50" s="151">
        <v>520000</v>
      </c>
      <c r="Q50" s="151"/>
      <c r="R50" s="151"/>
      <c r="S50" s="151"/>
      <c r="T50" s="151">
        <v>65000</v>
      </c>
      <c r="U50" s="151"/>
      <c r="V50" s="151"/>
      <c r="W50" s="151"/>
      <c r="X50" s="151"/>
      <c r="Y50" s="151"/>
      <c r="Z50" s="151">
        <v>260000</v>
      </c>
      <c r="AA50" s="151"/>
      <c r="AB50" s="151"/>
      <c r="AC50" s="151">
        <v>65000</v>
      </c>
      <c r="AD50" s="151"/>
      <c r="AE50" s="151">
        <v>32500</v>
      </c>
      <c r="AF50" s="151">
        <v>32500</v>
      </c>
      <c r="AG50" s="151"/>
      <c r="AH50" s="151"/>
      <c r="AI50" s="151"/>
      <c r="AJ50" s="151"/>
      <c r="AK50" s="151"/>
      <c r="AL50" s="151"/>
      <c r="AM50" s="151"/>
      <c r="AN50" s="151"/>
      <c r="AO50" s="151"/>
      <c r="AP50" s="151"/>
      <c r="AQ50" s="151">
        <v>325000</v>
      </c>
      <c r="AR50" s="151"/>
      <c r="AS50" s="151">
        <v>65000</v>
      </c>
      <c r="AT50" s="151">
        <v>205000</v>
      </c>
      <c r="AU50" s="151">
        <v>357500</v>
      </c>
      <c r="AV50" s="151">
        <v>32500</v>
      </c>
      <c r="AW50" s="151"/>
      <c r="AX50" s="151"/>
      <c r="AY50" s="151">
        <v>227500</v>
      </c>
      <c r="AZ50" s="151"/>
      <c r="BA50" s="151"/>
      <c r="BB50" s="151"/>
      <c r="BC50" s="151"/>
      <c r="BD50" s="151"/>
      <c r="BE50" s="151"/>
      <c r="BF50" s="151"/>
      <c r="BG50" s="151">
        <v>65000</v>
      </c>
      <c r="BH50" s="151"/>
      <c r="BI50" s="151"/>
      <c r="BJ50" s="151"/>
      <c r="BK50" s="151"/>
      <c r="BL50" s="151">
        <v>90000</v>
      </c>
      <c r="BM50" s="151">
        <v>32500</v>
      </c>
      <c r="BN50" s="151"/>
      <c r="BO50" s="151"/>
      <c r="BP50" s="151"/>
      <c r="BQ50" s="151"/>
      <c r="BR50" s="151"/>
      <c r="BS50" s="151"/>
      <c r="BT50" s="151"/>
      <c r="BU50" s="151"/>
      <c r="BV50" s="151"/>
      <c r="BW50" s="151"/>
      <c r="BX50" s="151"/>
      <c r="BY50" s="151"/>
      <c r="BZ50" s="151"/>
      <c r="CA50" s="151"/>
      <c r="CB50" s="151"/>
      <c r="CC50" s="151">
        <v>162500</v>
      </c>
      <c r="CD50" s="151"/>
      <c r="CE50" s="151"/>
      <c r="CF50" s="151"/>
      <c r="CG50" s="151"/>
      <c r="CH50" s="151">
        <v>97500</v>
      </c>
      <c r="CI50" s="151">
        <v>97500</v>
      </c>
      <c r="CJ50" s="151"/>
      <c r="CK50" s="151">
        <v>32500</v>
      </c>
      <c r="CL50" s="151"/>
      <c r="CM50" s="151"/>
      <c r="CN50" s="151"/>
      <c r="CO50" s="151">
        <v>195000</v>
      </c>
      <c r="CP50" s="151"/>
      <c r="CQ50" s="151"/>
      <c r="CR50" s="151"/>
      <c r="CS50" s="151"/>
      <c r="CT50" s="151"/>
      <c r="CU50" s="151"/>
      <c r="CV50" s="151"/>
      <c r="CW50" s="151"/>
      <c r="CX50" s="151"/>
      <c r="CY50" s="151"/>
      <c r="CZ50" s="151"/>
      <c r="DA50" s="151"/>
      <c r="DB50" s="151">
        <v>65000</v>
      </c>
      <c r="DC50" s="151"/>
      <c r="DD50" s="151"/>
      <c r="DE50" s="151"/>
      <c r="DF50" s="151"/>
      <c r="DG50" s="151"/>
      <c r="DH50" s="151"/>
      <c r="DI50" s="151"/>
      <c r="DJ50" s="151"/>
      <c r="DK50" s="151"/>
      <c r="DL50" s="151"/>
      <c r="DM50" s="151"/>
      <c r="DN50" s="151">
        <v>130000</v>
      </c>
      <c r="DO50" s="151"/>
      <c r="DP50" s="151"/>
      <c r="DQ50" s="151"/>
      <c r="DR50" s="151">
        <v>455000</v>
      </c>
      <c r="DS50" s="151"/>
      <c r="DT50" s="151"/>
      <c r="DU50" s="151"/>
      <c r="DV50" s="151">
        <v>32500</v>
      </c>
      <c r="DW50" s="151"/>
      <c r="DX50" s="151">
        <v>195000</v>
      </c>
      <c r="DY50" s="151"/>
      <c r="DZ50" s="151"/>
      <c r="EA50" s="151">
        <v>357500</v>
      </c>
      <c r="EB50" s="151"/>
      <c r="EC50" s="151"/>
      <c r="ED50" s="151"/>
      <c r="EE50" s="151"/>
      <c r="EF50" s="151">
        <v>195000</v>
      </c>
      <c r="EG50" s="151"/>
      <c r="EH50" s="151"/>
      <c r="EI50" s="151"/>
      <c r="EJ50" s="151"/>
      <c r="EK50" s="151">
        <v>97500</v>
      </c>
      <c r="EL50" s="151">
        <v>227500</v>
      </c>
      <c r="EM50" s="151"/>
      <c r="EN50" s="151"/>
      <c r="EO50" s="151"/>
      <c r="EP50" s="151"/>
      <c r="EQ50" s="151">
        <v>97500</v>
      </c>
      <c r="ER50" s="151"/>
      <c r="ES50" s="151">
        <v>162500</v>
      </c>
      <c r="ET50" s="151"/>
      <c r="EU50" s="151"/>
      <c r="EV50" s="151">
        <v>195000</v>
      </c>
      <c r="EW50" s="151"/>
      <c r="EX50" s="151"/>
      <c r="EY50" s="151"/>
      <c r="EZ50" s="151"/>
      <c r="FA50" s="151">
        <v>130000</v>
      </c>
      <c r="FB50" s="151"/>
      <c r="FC50" s="151">
        <v>227500</v>
      </c>
      <c r="FD50" s="151">
        <v>812500</v>
      </c>
      <c r="FE50" s="151">
        <v>32500</v>
      </c>
      <c r="FF50" s="151"/>
      <c r="FG50" s="151"/>
      <c r="FH50" s="151">
        <v>195000</v>
      </c>
      <c r="FI50" s="151"/>
      <c r="FJ50" s="151"/>
      <c r="FK50" s="151"/>
      <c r="FL50" s="151"/>
      <c r="FM50" s="151"/>
      <c r="FN50" s="151"/>
      <c r="FO50" s="151"/>
      <c r="FP50" s="151"/>
      <c r="FQ50" s="151"/>
      <c r="FR50" s="151"/>
      <c r="FS50" s="151"/>
      <c r="FT50" s="151"/>
      <c r="FU50" s="151"/>
      <c r="FV50" s="151">
        <v>227500</v>
      </c>
      <c r="FW50" s="151">
        <v>130000</v>
      </c>
      <c r="FX50" s="151"/>
      <c r="FY50" s="151"/>
      <c r="FZ50" s="151"/>
      <c r="GA50" s="151"/>
      <c r="GB50" s="151"/>
      <c r="GC50" s="151"/>
      <c r="GD50" s="151"/>
      <c r="GE50" s="151"/>
      <c r="GF50" s="151">
        <v>32500</v>
      </c>
      <c r="GG50" s="151"/>
      <c r="GH50" s="151">
        <v>260000</v>
      </c>
      <c r="GI50" s="151"/>
      <c r="GJ50" s="151">
        <v>97500</v>
      </c>
      <c r="GK50" s="151">
        <v>162500</v>
      </c>
      <c r="GL50" s="151"/>
      <c r="GM50" s="151">
        <v>130000</v>
      </c>
      <c r="GN50" s="151"/>
      <c r="GO50" s="151">
        <v>50000</v>
      </c>
      <c r="GP50" s="151">
        <v>155000</v>
      </c>
      <c r="GQ50" s="151"/>
      <c r="GR50" s="151">
        <v>260000</v>
      </c>
      <c r="GS50" s="151"/>
      <c r="GT50" s="151"/>
      <c r="GU50" s="151"/>
      <c r="GV50" s="151">
        <v>260000</v>
      </c>
      <c r="GW50" s="151"/>
      <c r="GX50" s="151"/>
      <c r="GY50" s="151"/>
      <c r="GZ50" s="151"/>
      <c r="HA50" s="151"/>
      <c r="HB50" s="151"/>
      <c r="HC50" s="151"/>
      <c r="HD50" s="151"/>
      <c r="HE50" s="151"/>
      <c r="HF50" s="151"/>
      <c r="HG50" s="151"/>
      <c r="HH50" s="151"/>
      <c r="HI50" s="151">
        <v>65000</v>
      </c>
      <c r="HJ50" s="151"/>
      <c r="HK50" s="151"/>
      <c r="HL50" s="151"/>
      <c r="HM50" s="151">
        <v>65000</v>
      </c>
      <c r="HN50" s="151"/>
      <c r="HO50" s="151"/>
      <c r="HP50" s="151"/>
      <c r="HQ50" s="151"/>
      <c r="HR50" s="151">
        <v>32500</v>
      </c>
      <c r="HS50" s="151"/>
      <c r="HT50" s="151"/>
      <c r="HU50" s="151"/>
      <c r="HV50" s="151"/>
      <c r="HW50" s="151"/>
      <c r="HX50" s="151"/>
      <c r="HY50" s="151"/>
      <c r="HZ50" s="151"/>
      <c r="IA50" s="151"/>
      <c r="IB50" s="151"/>
      <c r="IC50" s="151"/>
      <c r="ID50" s="151"/>
      <c r="IE50" s="151"/>
      <c r="IF50" s="151"/>
      <c r="IG50" s="151"/>
      <c r="IH50" s="151"/>
      <c r="II50" s="151"/>
      <c r="IJ50" s="151"/>
      <c r="IK50" s="151"/>
      <c r="IL50" s="151"/>
      <c r="IM50" s="151"/>
      <c r="IN50" s="151"/>
      <c r="IO50" s="151"/>
      <c r="IP50" s="151"/>
      <c r="IQ50" s="151"/>
      <c r="IR50" s="151"/>
      <c r="IS50" s="151"/>
      <c r="IT50" s="151"/>
      <c r="IU50" s="151"/>
      <c r="IV50" s="151"/>
      <c r="IW50" s="151"/>
      <c r="IX50" s="151"/>
      <c r="IY50" s="151"/>
      <c r="IZ50" s="151"/>
      <c r="JA50" s="151"/>
      <c r="JB50" s="151"/>
      <c r="JC50" s="151"/>
      <c r="JD50" s="151"/>
      <c r="JE50" s="151"/>
      <c r="JF50" s="151"/>
      <c r="JG50" s="151"/>
      <c r="JH50" s="151"/>
      <c r="JI50" s="151"/>
      <c r="JJ50" s="151"/>
      <c r="JK50" s="151"/>
      <c r="JL50" s="151"/>
      <c r="JM50" s="151"/>
      <c r="JN50" s="151"/>
      <c r="JO50" s="151"/>
      <c r="JP50" s="151"/>
      <c r="JQ50" s="151"/>
      <c r="JR50" s="151"/>
      <c r="JS50" s="151"/>
      <c r="JT50" s="151"/>
      <c r="JU50" s="151"/>
      <c r="JV50" s="151"/>
      <c r="JW50" s="151"/>
      <c r="JX50" s="151"/>
      <c r="JY50" s="151"/>
      <c r="JZ50" s="151"/>
      <c r="KA50" s="151"/>
      <c r="KB50" s="151"/>
      <c r="KC50" s="151"/>
      <c r="KD50" s="151"/>
      <c r="KE50" s="151"/>
      <c r="KF50" s="151"/>
      <c r="KG50" s="151"/>
      <c r="KH50" s="151"/>
      <c r="KI50" s="151"/>
      <c r="KJ50" s="151"/>
      <c r="KK50" s="151"/>
      <c r="KL50" s="151"/>
      <c r="KM50" s="151"/>
      <c r="KN50" s="151"/>
      <c r="KO50" s="151"/>
      <c r="KP50" s="151"/>
      <c r="KQ50" s="151"/>
      <c r="KR50" s="151"/>
      <c r="KS50" s="151"/>
      <c r="KT50" s="151"/>
      <c r="KU50" s="151"/>
      <c r="KV50" s="151"/>
      <c r="KW50" s="151"/>
      <c r="KX50" s="151"/>
      <c r="KY50" s="151"/>
      <c r="KZ50" s="151"/>
      <c r="LA50" s="151"/>
      <c r="LB50" s="151"/>
      <c r="LC50" s="151"/>
      <c r="LD50" s="151"/>
      <c r="LE50" s="151"/>
      <c r="LF50" s="151"/>
      <c r="LG50" s="151"/>
      <c r="LH50" s="151"/>
      <c r="LI50" s="151"/>
      <c r="LJ50" s="151"/>
      <c r="LK50" s="152">
        <v>8495000</v>
      </c>
      <c r="LL50"/>
      <c r="LM50"/>
      <c r="LN50"/>
      <c r="LO50"/>
      <c r="LP50"/>
      <c r="LQ50"/>
      <c r="LR50"/>
      <c r="LS50"/>
      <c r="LT50"/>
      <c r="LU50"/>
      <c r="LV50"/>
      <c r="LW50"/>
      <c r="LX50"/>
      <c r="LY50"/>
      <c r="LZ50"/>
      <c r="MA50"/>
      <c r="MB50"/>
      <c r="MC50"/>
      <c r="MD50"/>
      <c r="ME50"/>
      <c r="MF50"/>
      <c r="MG50"/>
      <c r="MH50"/>
      <c r="MI50"/>
      <c r="MJ50"/>
      <c r="MK50"/>
      <c r="ML50"/>
      <c r="MM50"/>
      <c r="MN50"/>
      <c r="MO50"/>
      <c r="MP50"/>
      <c r="MQ50"/>
      <c r="MR50"/>
      <c r="MS50"/>
      <c r="MT50"/>
      <c r="MU50"/>
      <c r="MV50"/>
      <c r="MW50"/>
      <c r="MX50"/>
      <c r="MY50"/>
      <c r="MZ50"/>
      <c r="NA50"/>
      <c r="NB50"/>
      <c r="NC50"/>
      <c r="ND50"/>
      <c r="NE50"/>
      <c r="NF50"/>
      <c r="NG50"/>
      <c r="NH50"/>
      <c r="NI50"/>
      <c r="NJ50"/>
      <c r="NK50"/>
      <c r="NL50"/>
      <c r="NM50"/>
      <c r="NN50"/>
      <c r="NO50"/>
      <c r="NP50"/>
      <c r="NQ50"/>
      <c r="NR50"/>
      <c r="NS50"/>
      <c r="NT50"/>
      <c r="NU50"/>
      <c r="NV50"/>
      <c r="NW50"/>
      <c r="NX50"/>
      <c r="NY50"/>
      <c r="NZ50"/>
      <c r="OA50"/>
      <c r="OB50"/>
      <c r="OC50"/>
      <c r="OD50"/>
      <c r="OE50"/>
      <c r="OF50"/>
      <c r="OG50"/>
      <c r="OH50"/>
      <c r="OI50"/>
      <c r="OJ50"/>
      <c r="OK50"/>
      <c r="OL50"/>
      <c r="OM50"/>
      <c r="ON50"/>
      <c r="OO50"/>
      <c r="OP50"/>
      <c r="OQ50"/>
      <c r="OR50"/>
      <c r="OS50"/>
      <c r="OT50"/>
      <c r="OU50"/>
      <c r="OV50"/>
      <c r="OW50"/>
      <c r="OX50"/>
      <c r="OY50"/>
      <c r="OZ50"/>
      <c r="PA50"/>
      <c r="PB50"/>
      <c r="PC50"/>
      <c r="PD50"/>
      <c r="PE50"/>
      <c r="PF50"/>
      <c r="PG50"/>
      <c r="PH50"/>
      <c r="PI50"/>
      <c r="PJ50"/>
      <c r="PK50"/>
      <c r="PL50"/>
      <c r="PM50"/>
      <c r="PN50"/>
      <c r="PO50"/>
      <c r="PP50"/>
      <c r="PQ50"/>
      <c r="PR50"/>
      <c r="PS50"/>
      <c r="PT50"/>
      <c r="PU50"/>
      <c r="PV50"/>
      <c r="PW50"/>
      <c r="PX50"/>
      <c r="PY50"/>
      <c r="PZ50"/>
      <c r="QA50"/>
      <c r="QB50"/>
      <c r="QC50"/>
      <c r="QD50"/>
      <c r="QE50"/>
      <c r="QF50"/>
      <c r="QG50"/>
      <c r="QH50"/>
      <c r="QI50"/>
      <c r="QJ50"/>
      <c r="QK50"/>
      <c r="QL50"/>
      <c r="QM50"/>
      <c r="QN50"/>
      <c r="QO50"/>
      <c r="QP50"/>
      <c r="QQ50"/>
      <c r="QR50"/>
      <c r="QS50"/>
      <c r="QT50"/>
      <c r="QU50"/>
      <c r="QV50"/>
      <c r="QW50"/>
      <c r="QX50"/>
      <c r="QY50"/>
      <c r="QZ50"/>
      <c r="RA50"/>
      <c r="RB50"/>
      <c r="RC50"/>
      <c r="RD50"/>
      <c r="RE50"/>
      <c r="RF50"/>
      <c r="RG50"/>
      <c r="RH50"/>
      <c r="RI50"/>
      <c r="RJ50"/>
      <c r="RK50"/>
      <c r="RL50"/>
      <c r="RM50"/>
      <c r="RN50"/>
      <c r="RO50"/>
      <c r="RP50"/>
      <c r="RQ50"/>
      <c r="RR50"/>
      <c r="RS50"/>
      <c r="RT50"/>
      <c r="RU50"/>
      <c r="RV50"/>
      <c r="RW50"/>
      <c r="RX50"/>
      <c r="RY50"/>
      <c r="RZ50"/>
      <c r="SA50"/>
      <c r="SB50"/>
      <c r="SC50"/>
      <c r="SD50"/>
      <c r="SE50"/>
      <c r="SF50"/>
      <c r="SG50"/>
      <c r="SH50"/>
      <c r="SI50"/>
      <c r="SJ50"/>
      <c r="SK50"/>
      <c r="SL50"/>
      <c r="SM50"/>
      <c r="SN50"/>
      <c r="SO50"/>
      <c r="SP50"/>
      <c r="SQ50"/>
      <c r="SR50"/>
      <c r="SS50"/>
      <c r="ST50"/>
      <c r="SU50"/>
      <c r="SV50"/>
      <c r="SW50"/>
      <c r="SX50"/>
      <c r="SY50"/>
      <c r="SZ50"/>
      <c r="TA50"/>
      <c r="TB50"/>
      <c r="TC50"/>
      <c r="TD50"/>
      <c r="TE50"/>
      <c r="TF50"/>
      <c r="TG50"/>
      <c r="TH50"/>
      <c r="TI50"/>
      <c r="TJ50"/>
      <c r="TK50"/>
      <c r="TL50"/>
      <c r="TM50"/>
      <c r="TN50"/>
      <c r="TO50"/>
      <c r="TP50"/>
      <c r="TQ50"/>
      <c r="TR50"/>
      <c r="TS50"/>
      <c r="TT50"/>
      <c r="TU50"/>
      <c r="TV50"/>
      <c r="TW50"/>
      <c r="TX50"/>
      <c r="TY50"/>
      <c r="TZ50"/>
      <c r="UA50"/>
      <c r="UB50"/>
      <c r="UC50"/>
      <c r="UD50"/>
      <c r="UE50"/>
      <c r="UF50"/>
      <c r="UG50"/>
      <c r="UH50"/>
      <c r="UI50"/>
      <c r="UJ50"/>
      <c r="UK50"/>
      <c r="UL50"/>
      <c r="UM50"/>
      <c r="UN50"/>
      <c r="UO50"/>
      <c r="UP50"/>
      <c r="UQ50"/>
      <c r="UR50"/>
      <c r="US50"/>
      <c r="UT50"/>
      <c r="UU50"/>
      <c r="UV50"/>
      <c r="UW50"/>
      <c r="UX50"/>
      <c r="UY50"/>
      <c r="UZ50"/>
      <c r="VA50"/>
      <c r="VB50"/>
      <c r="VC50"/>
      <c r="VD50"/>
      <c r="VE50"/>
      <c r="VF50"/>
      <c r="VG50"/>
      <c r="VH50"/>
      <c r="VI50"/>
      <c r="VJ50"/>
      <c r="VK50"/>
      <c r="VL50"/>
      <c r="VM50"/>
      <c r="VN50"/>
      <c r="VO50"/>
      <c r="VP50"/>
      <c r="VQ50"/>
      <c r="VR50"/>
      <c r="VS50"/>
      <c r="VT50"/>
      <c r="VU50"/>
      <c r="VV50"/>
      <c r="VW50"/>
      <c r="VX50"/>
      <c r="VY50"/>
      <c r="VZ50"/>
      <c r="WA50"/>
      <c r="WB50"/>
      <c r="WC50"/>
      <c r="WD50"/>
      <c r="WE50"/>
      <c r="WF50"/>
      <c r="WG50"/>
      <c r="WH50"/>
      <c r="WI50"/>
      <c r="WJ50"/>
      <c r="WK50"/>
      <c r="WL50"/>
      <c r="WM50"/>
      <c r="WN50"/>
      <c r="WO50"/>
      <c r="WP50"/>
      <c r="WQ50"/>
      <c r="WR50"/>
      <c r="WS50"/>
      <c r="WT50"/>
      <c r="WU50"/>
      <c r="WV50"/>
      <c r="WW50"/>
      <c r="WX50"/>
      <c r="WY50"/>
      <c r="WZ50"/>
      <c r="XA50"/>
      <c r="XB50"/>
      <c r="XC50"/>
      <c r="XD50"/>
      <c r="XE50"/>
      <c r="XF50"/>
      <c r="XG50"/>
      <c r="XH50"/>
      <c r="XI50"/>
      <c r="XJ50"/>
      <c r="XK50"/>
      <c r="XL50"/>
      <c r="XM50"/>
      <c r="XN50"/>
      <c r="XO50"/>
      <c r="XP50"/>
      <c r="XQ50"/>
      <c r="XR50"/>
      <c r="XS50"/>
      <c r="XT50"/>
      <c r="XU50"/>
      <c r="XV50"/>
      <c r="XW50"/>
      <c r="XX50"/>
      <c r="XY50"/>
      <c r="XZ50"/>
      <c r="YA50"/>
      <c r="YB50"/>
      <c r="YC50"/>
      <c r="YD50"/>
      <c r="YE50"/>
      <c r="YF50"/>
      <c r="YG50"/>
      <c r="YH50"/>
      <c r="YI50"/>
      <c r="YJ50"/>
      <c r="YK50"/>
      <c r="YL50"/>
      <c r="YM50"/>
      <c r="YN50"/>
      <c r="YO50"/>
      <c r="YP50"/>
      <c r="YQ50"/>
      <c r="YR50"/>
      <c r="YS50"/>
      <c r="YT50"/>
      <c r="YU50"/>
      <c r="YV50"/>
      <c r="YW50"/>
      <c r="YX50"/>
      <c r="YY50"/>
      <c r="YZ50"/>
      <c r="ZA50"/>
      <c r="ZB50"/>
      <c r="ZC50"/>
      <c r="ZD50"/>
      <c r="ZE50"/>
      <c r="ZF50"/>
      <c r="ZG50"/>
      <c r="ZH50"/>
      <c r="ZI50"/>
      <c r="ZJ50"/>
      <c r="ZK50"/>
      <c r="ZL50"/>
      <c r="ZM50"/>
      <c r="ZN50"/>
      <c r="ZO50"/>
      <c r="ZP50"/>
      <c r="ZQ50"/>
      <c r="ZR50"/>
      <c r="ZS50"/>
      <c r="ZT50"/>
      <c r="ZU50"/>
      <c r="ZV50"/>
      <c r="ZW50"/>
      <c r="ZX50"/>
      <c r="ZY50"/>
      <c r="ZZ50"/>
      <c r="AAA50"/>
      <c r="AAB50"/>
      <c r="AAC50"/>
      <c r="AAD50"/>
      <c r="AAE50"/>
      <c r="AAF50"/>
      <c r="AAG50"/>
      <c r="AAH50"/>
      <c r="AAI50"/>
      <c r="AAJ50"/>
      <c r="AAK50"/>
      <c r="AAL50"/>
      <c r="AAM50"/>
      <c r="AAN50"/>
      <c r="AAO50"/>
      <c r="AAP50"/>
      <c r="AAQ50"/>
      <c r="AAR50"/>
      <c r="AAS50"/>
      <c r="AAT50"/>
      <c r="AAU50"/>
      <c r="AAV50"/>
      <c r="AAW50"/>
      <c r="AAX50"/>
      <c r="AAY50"/>
      <c r="AAZ50"/>
      <c r="ABA50"/>
      <c r="ABB50"/>
      <c r="ABC50"/>
      <c r="ABD50"/>
      <c r="ABE50"/>
      <c r="ABF50"/>
      <c r="ABG50"/>
      <c r="ABH50"/>
      <c r="ABI50"/>
      <c r="ABJ50"/>
      <c r="ABK50"/>
      <c r="ABL50"/>
      <c r="ABM50"/>
      <c r="ABN50"/>
      <c r="ABO50"/>
      <c r="ABP50"/>
      <c r="ABQ50"/>
      <c r="ABR50"/>
      <c r="ABS50"/>
      <c r="ABT50"/>
      <c r="ABU50"/>
      <c r="ABV50"/>
      <c r="ABW50"/>
      <c r="ABX50"/>
      <c r="ABY50"/>
      <c r="ABZ50"/>
      <c r="ACA50"/>
      <c r="ACB50"/>
      <c r="ACC50"/>
      <c r="ACD50"/>
      <c r="ACE50"/>
      <c r="ACF50"/>
      <c r="ACG50"/>
      <c r="ACH50"/>
      <c r="ACI50"/>
      <c r="ACJ50"/>
      <c r="ACK50"/>
      <c r="ACL50"/>
      <c r="ACM50"/>
      <c r="ACN50"/>
      <c r="ACO50"/>
      <c r="ACP50"/>
      <c r="ACQ50"/>
      <c r="ACR50"/>
      <c r="ACS50"/>
      <c r="ACT50"/>
      <c r="ACU50"/>
      <c r="ACV50"/>
      <c r="ACW50"/>
      <c r="ACX50"/>
      <c r="ACY50"/>
      <c r="ACZ50"/>
      <c r="ADA50"/>
      <c r="ADB50"/>
      <c r="ADC50"/>
      <c r="ADD50"/>
      <c r="ADE50"/>
      <c r="ADF50"/>
      <c r="ADG50"/>
      <c r="ADH50"/>
      <c r="ADI50"/>
      <c r="ADJ50"/>
      <c r="ADK50"/>
      <c r="ADL50"/>
      <c r="ADM50"/>
      <c r="ADN50"/>
      <c r="ADO50"/>
      <c r="ADP50"/>
      <c r="ADQ50"/>
      <c r="ADR50"/>
      <c r="ADS50"/>
      <c r="ADT50"/>
      <c r="ADU50"/>
      <c r="ADV50"/>
      <c r="ADW50"/>
      <c r="ADX50"/>
      <c r="ADY50"/>
      <c r="ADZ50"/>
      <c r="AEA50"/>
      <c r="AEB50"/>
      <c r="AEC50"/>
      <c r="AED50"/>
      <c r="AEE50"/>
      <c r="AEF50"/>
      <c r="AEG50"/>
      <c r="AEH50"/>
      <c r="AEI50"/>
      <c r="AEJ50"/>
      <c r="AEK50"/>
      <c r="AEL50"/>
      <c r="AEM50"/>
      <c r="AEN50"/>
      <c r="AEO50"/>
      <c r="AEP50"/>
      <c r="AEQ50"/>
      <c r="AER50"/>
      <c r="AES50"/>
      <c r="AET50"/>
      <c r="AEU50"/>
      <c r="AEV50"/>
      <c r="AEW50"/>
      <c r="AEX50"/>
      <c r="AEY50"/>
      <c r="AEZ50"/>
      <c r="AFA50"/>
      <c r="AFB50"/>
      <c r="AFC50"/>
      <c r="AFD50"/>
      <c r="AFE50"/>
      <c r="AFF50"/>
      <c r="AFG50"/>
      <c r="AFH50"/>
      <c r="AFI50"/>
      <c r="AFJ50"/>
      <c r="AFK50"/>
      <c r="AFL50"/>
      <c r="AFM50"/>
      <c r="AFN50"/>
      <c r="AFO50"/>
      <c r="AFP50"/>
      <c r="AFQ50"/>
      <c r="AFR50"/>
      <c r="AFS50"/>
      <c r="AFT50"/>
      <c r="AFU50"/>
      <c r="AFV50"/>
      <c r="AFW50"/>
      <c r="AFX50"/>
      <c r="AFY50"/>
      <c r="AFZ50"/>
      <c r="AGA50"/>
      <c r="AGB50"/>
      <c r="AGC50"/>
      <c r="AGD50"/>
      <c r="AGE50"/>
      <c r="AGF50"/>
      <c r="AGG50"/>
      <c r="AGH50"/>
      <c r="AGI50"/>
      <c r="AGJ50"/>
      <c r="AGK50"/>
      <c r="AGL50"/>
      <c r="AGM50"/>
      <c r="AGN50"/>
      <c r="AGO50"/>
      <c r="AGP50"/>
      <c r="AGQ50"/>
      <c r="AGR50"/>
      <c r="AGS50"/>
      <c r="AGT50"/>
      <c r="AGU50"/>
      <c r="AGV50"/>
      <c r="AGW50"/>
      <c r="AGX50"/>
      <c r="AGY50"/>
      <c r="AGZ50"/>
      <c r="AHA50"/>
      <c r="AHB50"/>
      <c r="AHC50"/>
      <c r="AHD50"/>
      <c r="AHE50"/>
      <c r="AHF50"/>
      <c r="AHG50"/>
      <c r="AHH50"/>
      <c r="AHI50"/>
      <c r="AHJ50"/>
      <c r="AHK50"/>
      <c r="AHL50"/>
      <c r="AHM50"/>
      <c r="AHN50"/>
      <c r="AHO50"/>
      <c r="AHP50"/>
      <c r="AHQ50"/>
      <c r="AHR50"/>
      <c r="AHS50"/>
      <c r="AHT50"/>
      <c r="AHU50"/>
      <c r="AHV50"/>
      <c r="AHW50"/>
      <c r="AHX50"/>
      <c r="AHY50"/>
      <c r="AHZ50"/>
      <c r="AIA50"/>
      <c r="AIB50"/>
      <c r="AIC50"/>
      <c r="AID50"/>
      <c r="AIE50"/>
      <c r="AIF50"/>
      <c r="AIG50"/>
      <c r="AIH50"/>
      <c r="AII50"/>
      <c r="AIJ50"/>
      <c r="AIK50"/>
      <c r="AIL50"/>
      <c r="AIM50"/>
      <c r="AIN50"/>
      <c r="AIO50"/>
      <c r="AIP50"/>
      <c r="AIQ50"/>
      <c r="AIR50"/>
      <c r="AIS50"/>
      <c r="AIT50"/>
      <c r="AIU50"/>
      <c r="AIV50"/>
      <c r="AIW50"/>
      <c r="AIX50"/>
      <c r="AIY50"/>
      <c r="AIZ50"/>
      <c r="AJA50"/>
      <c r="AJB50"/>
      <c r="AJC50"/>
      <c r="AJD50"/>
      <c r="AJE50"/>
      <c r="AJF50"/>
      <c r="AJG50"/>
      <c r="AJH50"/>
      <c r="AJI50"/>
      <c r="AJJ50"/>
      <c r="AJK50"/>
      <c r="AJL50"/>
      <c r="AJM50"/>
      <c r="AJN50"/>
      <c r="AJO50"/>
      <c r="AJP50"/>
      <c r="AJQ50"/>
      <c r="AJR50"/>
      <c r="AJS50"/>
      <c r="AJT50"/>
      <c r="AJU50"/>
      <c r="AJV50"/>
      <c r="AJW50"/>
      <c r="AJX50"/>
      <c r="AJY50"/>
      <c r="AJZ50"/>
      <c r="AKA50"/>
      <c r="AKB50"/>
      <c r="AKC50"/>
      <c r="AKD50"/>
      <c r="AKE50"/>
      <c r="AKF50"/>
      <c r="AKG50"/>
      <c r="AKH50"/>
      <c r="AKI50"/>
      <c r="AKJ50"/>
      <c r="AKK50"/>
      <c r="AKL50"/>
      <c r="AKM50"/>
      <c r="AKN50"/>
      <c r="AKO50"/>
      <c r="AKP50"/>
      <c r="AKQ50"/>
      <c r="AKR50"/>
      <c r="AKS50"/>
      <c r="AKT50"/>
      <c r="AKU50"/>
      <c r="AKV50"/>
      <c r="AKW50"/>
      <c r="AKX50"/>
      <c r="AKY50"/>
      <c r="AKZ50"/>
      <c r="ALA50"/>
      <c r="ALB50"/>
      <c r="ALC50"/>
      <c r="ALD50"/>
      <c r="ALE50"/>
      <c r="ALF50"/>
      <c r="ALG50"/>
      <c r="ALH50"/>
      <c r="ALI50"/>
      <c r="ALJ50"/>
      <c r="ALK50"/>
      <c r="ALL50"/>
      <c r="ALM50"/>
      <c r="ALN50"/>
      <c r="ALO50"/>
      <c r="ALP50"/>
      <c r="ALQ50"/>
      <c r="ALR50"/>
      <c r="ALS50"/>
      <c r="ALT50"/>
      <c r="ALU50"/>
      <c r="ALV50"/>
      <c r="ALW50"/>
      <c r="ALX50"/>
      <c r="ALY50"/>
      <c r="ALZ50"/>
      <c r="AMA50"/>
      <c r="AMB50"/>
      <c r="AMC50"/>
      <c r="AMD50"/>
      <c r="AME50"/>
      <c r="AMF50"/>
      <c r="AMG50"/>
      <c r="AMH50"/>
      <c r="AMI50"/>
      <c r="AMJ50"/>
      <c r="AMK50"/>
      <c r="AML50"/>
      <c r="AMM50"/>
      <c r="AMN50"/>
      <c r="AMO50"/>
      <c r="AMP50"/>
      <c r="AMQ50"/>
      <c r="AMR50"/>
      <c r="AMS50"/>
      <c r="AMT50"/>
      <c r="AMU50"/>
      <c r="AMV50"/>
      <c r="AMW50"/>
      <c r="AMX50"/>
      <c r="AMY50"/>
      <c r="AMZ50"/>
      <c r="ANA50"/>
      <c r="ANB50"/>
      <c r="ANC50"/>
      <c r="AND50"/>
      <c r="ANE50"/>
      <c r="ANF50"/>
      <c r="ANG50"/>
      <c r="ANH50"/>
      <c r="ANI50"/>
      <c r="ANJ50"/>
      <c r="ANK50"/>
      <c r="ANL50"/>
      <c r="ANM50"/>
      <c r="ANN50"/>
      <c r="ANO50"/>
      <c r="ANP50"/>
      <c r="ANQ50"/>
      <c r="ANR50"/>
      <c r="ANS50"/>
      <c r="ANT50"/>
      <c r="ANU50"/>
      <c r="ANV50"/>
      <c r="ANW50"/>
      <c r="ANX50"/>
      <c r="ANY50"/>
      <c r="ANZ50"/>
      <c r="AOA50"/>
      <c r="AOB50"/>
      <c r="AOC50"/>
      <c r="AOD50"/>
      <c r="AOE50"/>
      <c r="AOF50"/>
      <c r="AOG50"/>
      <c r="AOH50"/>
      <c r="AOI50"/>
      <c r="AOJ50"/>
      <c r="AOK50"/>
      <c r="AOL50"/>
      <c r="AOM50"/>
      <c r="AON50"/>
      <c r="AOO50"/>
      <c r="AOP50"/>
      <c r="AOQ50"/>
      <c r="AOR50"/>
      <c r="AOS50"/>
      <c r="AOT50"/>
      <c r="AOU50"/>
      <c r="AOV50"/>
      <c r="AOW50"/>
      <c r="AOX50"/>
      <c r="AOY50"/>
      <c r="AOZ50"/>
      <c r="APA50"/>
      <c r="APB50"/>
      <c r="APC50"/>
      <c r="APD50"/>
      <c r="APE50"/>
      <c r="APF50"/>
      <c r="APG50"/>
      <c r="APH50"/>
    </row>
    <row r="51" spans="2:1100" x14ac:dyDescent="0.25">
      <c r="B51" s="247" t="str">
        <f t="shared" si="3"/>
        <v>Q213</v>
      </c>
      <c r="C51" s="74" t="str">
        <f t="shared" si="4"/>
        <v>2013-05-01</v>
      </c>
      <c r="D51" s="75">
        <f t="shared" si="0"/>
        <v>6980000</v>
      </c>
      <c r="E51" s="76">
        <f t="shared" si="1"/>
        <v>21097500</v>
      </c>
      <c r="F51" s="77">
        <f t="shared" si="5"/>
        <v>0.33084488683493307</v>
      </c>
      <c r="G51" s="101" t="s">
        <v>1473</v>
      </c>
      <c r="H51" s="177"/>
      <c r="I51" s="175"/>
      <c r="J51" s="78">
        <f t="shared" si="2"/>
        <v>44</v>
      </c>
      <c r="K51" s="79">
        <f t="shared" si="6"/>
        <v>158636.36363636365</v>
      </c>
      <c r="M51" s="96" t="s">
        <v>16</v>
      </c>
      <c r="N51" s="155"/>
      <c r="O51" s="151"/>
      <c r="P51" s="151">
        <v>227500</v>
      </c>
      <c r="Q51" s="151"/>
      <c r="R51" s="151"/>
      <c r="S51" s="151"/>
      <c r="T51" s="151"/>
      <c r="U51" s="151"/>
      <c r="V51" s="151"/>
      <c r="W51" s="151"/>
      <c r="X51" s="151"/>
      <c r="Y51" s="151"/>
      <c r="Z51" s="151">
        <v>65000</v>
      </c>
      <c r="AA51" s="151"/>
      <c r="AB51" s="151"/>
      <c r="AC51" s="151"/>
      <c r="AD51" s="151"/>
      <c r="AE51" s="151">
        <v>130000</v>
      </c>
      <c r="AF51" s="151">
        <v>65000</v>
      </c>
      <c r="AG51" s="151"/>
      <c r="AH51" s="151"/>
      <c r="AI51" s="151"/>
      <c r="AJ51" s="151"/>
      <c r="AK51" s="151"/>
      <c r="AL51" s="151"/>
      <c r="AM51" s="151"/>
      <c r="AN51" s="151"/>
      <c r="AO51" s="151"/>
      <c r="AP51" s="151"/>
      <c r="AQ51" s="151">
        <v>415000</v>
      </c>
      <c r="AR51" s="151"/>
      <c r="AS51" s="151">
        <v>260000</v>
      </c>
      <c r="AT51" s="151">
        <v>270000</v>
      </c>
      <c r="AU51" s="151">
        <v>65000</v>
      </c>
      <c r="AV51" s="151">
        <v>32500</v>
      </c>
      <c r="AW51" s="151"/>
      <c r="AX51" s="151"/>
      <c r="AY51" s="151">
        <v>260000</v>
      </c>
      <c r="AZ51" s="151"/>
      <c r="BA51" s="151"/>
      <c r="BB51" s="151"/>
      <c r="BC51" s="151"/>
      <c r="BD51" s="151">
        <v>65000</v>
      </c>
      <c r="BE51" s="151"/>
      <c r="BF51" s="151"/>
      <c r="BG51" s="151">
        <v>195000</v>
      </c>
      <c r="BH51" s="151"/>
      <c r="BI51" s="151"/>
      <c r="BJ51" s="151"/>
      <c r="BK51" s="151"/>
      <c r="BL51" s="151">
        <v>82500</v>
      </c>
      <c r="BM51" s="151">
        <v>32500</v>
      </c>
      <c r="BN51" s="151">
        <v>32500</v>
      </c>
      <c r="BO51" s="151">
        <v>97500</v>
      </c>
      <c r="BP51" s="151"/>
      <c r="BQ51" s="151"/>
      <c r="BR51" s="151"/>
      <c r="BS51" s="151"/>
      <c r="BT51" s="151"/>
      <c r="BU51" s="151"/>
      <c r="BV51" s="151"/>
      <c r="BW51" s="151"/>
      <c r="BX51" s="151"/>
      <c r="BY51" s="151"/>
      <c r="BZ51" s="151"/>
      <c r="CA51" s="151">
        <v>32500</v>
      </c>
      <c r="CB51" s="151"/>
      <c r="CC51" s="151">
        <v>32500</v>
      </c>
      <c r="CD51" s="151"/>
      <c r="CE51" s="151"/>
      <c r="CF51" s="151"/>
      <c r="CG51" s="151"/>
      <c r="CH51" s="151">
        <v>130000</v>
      </c>
      <c r="CI51" s="151">
        <v>65000</v>
      </c>
      <c r="CJ51" s="151"/>
      <c r="CK51" s="151">
        <v>65000</v>
      </c>
      <c r="CL51" s="151"/>
      <c r="CM51" s="151"/>
      <c r="CN51" s="151"/>
      <c r="CO51" s="151">
        <v>130000</v>
      </c>
      <c r="CP51" s="151"/>
      <c r="CQ51" s="151"/>
      <c r="CR51" s="151"/>
      <c r="CS51" s="151"/>
      <c r="CT51" s="151"/>
      <c r="CU51" s="151"/>
      <c r="CV51" s="151"/>
      <c r="CW51" s="151"/>
      <c r="CX51" s="151"/>
      <c r="CY51" s="151"/>
      <c r="CZ51" s="151"/>
      <c r="DA51" s="151"/>
      <c r="DB51" s="151">
        <v>65000</v>
      </c>
      <c r="DC51" s="151"/>
      <c r="DD51" s="151"/>
      <c r="DE51" s="151"/>
      <c r="DF51" s="151"/>
      <c r="DG51" s="151"/>
      <c r="DH51" s="151"/>
      <c r="DI51" s="151"/>
      <c r="DJ51" s="151"/>
      <c r="DK51" s="151"/>
      <c r="DL51" s="151"/>
      <c r="DM51" s="151"/>
      <c r="DN51" s="151">
        <v>292500</v>
      </c>
      <c r="DO51" s="151"/>
      <c r="DP51" s="151"/>
      <c r="DQ51" s="151"/>
      <c r="DR51" s="151">
        <v>705000</v>
      </c>
      <c r="DS51" s="151"/>
      <c r="DT51" s="151"/>
      <c r="DU51" s="151"/>
      <c r="DV51" s="151">
        <v>195000</v>
      </c>
      <c r="DW51" s="151"/>
      <c r="DX51" s="151">
        <v>195000</v>
      </c>
      <c r="DY51" s="151"/>
      <c r="DZ51" s="151"/>
      <c r="EA51" s="151">
        <v>130000</v>
      </c>
      <c r="EB51" s="151"/>
      <c r="EC51" s="151"/>
      <c r="ED51" s="151"/>
      <c r="EE51" s="151"/>
      <c r="EF51" s="151">
        <v>585000</v>
      </c>
      <c r="EG51" s="151"/>
      <c r="EH51" s="151"/>
      <c r="EI51" s="151"/>
      <c r="EJ51" s="151"/>
      <c r="EK51" s="151"/>
      <c r="EL51" s="151">
        <v>260000</v>
      </c>
      <c r="EM51" s="151">
        <v>130000</v>
      </c>
      <c r="EN51" s="151"/>
      <c r="EO51" s="151"/>
      <c r="EP51" s="151"/>
      <c r="EQ51" s="151"/>
      <c r="ER51" s="151"/>
      <c r="ES51" s="151">
        <v>97500</v>
      </c>
      <c r="ET51" s="151"/>
      <c r="EU51" s="151"/>
      <c r="EV51" s="151">
        <v>227500</v>
      </c>
      <c r="EW51" s="151"/>
      <c r="EX51" s="151"/>
      <c r="EY51" s="151"/>
      <c r="EZ51" s="151"/>
      <c r="FA51" s="151">
        <v>195000</v>
      </c>
      <c r="FB51" s="151"/>
      <c r="FC51" s="151">
        <v>227500</v>
      </c>
      <c r="FD51" s="151"/>
      <c r="FE51" s="151"/>
      <c r="FF51" s="151"/>
      <c r="FG51" s="151"/>
      <c r="FH51" s="151"/>
      <c r="FI51" s="151"/>
      <c r="FJ51" s="151">
        <v>32500</v>
      </c>
      <c r="FK51" s="151"/>
      <c r="FL51" s="151"/>
      <c r="FM51" s="151"/>
      <c r="FN51" s="151"/>
      <c r="FO51" s="151"/>
      <c r="FP51" s="151"/>
      <c r="FQ51" s="151"/>
      <c r="FR51" s="151"/>
      <c r="FS51" s="151"/>
      <c r="FT51" s="151"/>
      <c r="FU51" s="151"/>
      <c r="FV51" s="151"/>
      <c r="FW51" s="151"/>
      <c r="FX51" s="151"/>
      <c r="FY51" s="151"/>
      <c r="FZ51" s="151"/>
      <c r="GA51" s="151"/>
      <c r="GB51" s="151"/>
      <c r="GC51" s="151"/>
      <c r="GD51" s="151"/>
      <c r="GE51" s="151"/>
      <c r="GF51" s="151"/>
      <c r="GG51" s="151"/>
      <c r="GH51" s="151"/>
      <c r="GI51" s="151"/>
      <c r="GJ51" s="151"/>
      <c r="GK51" s="151">
        <v>252500</v>
      </c>
      <c r="GL51" s="151"/>
      <c r="GM51" s="151">
        <v>32500</v>
      </c>
      <c r="GN51" s="151"/>
      <c r="GO51" s="151">
        <v>150000</v>
      </c>
      <c r="GP51" s="151">
        <v>100000</v>
      </c>
      <c r="GQ51" s="151"/>
      <c r="GR51" s="151"/>
      <c r="GS51" s="151"/>
      <c r="GT51" s="151"/>
      <c r="GU51" s="151"/>
      <c r="GV51" s="151"/>
      <c r="GW51" s="151"/>
      <c r="GX51" s="151"/>
      <c r="GY51" s="151"/>
      <c r="GZ51" s="151"/>
      <c r="HA51" s="151"/>
      <c r="HB51" s="151"/>
      <c r="HC51" s="151"/>
      <c r="HD51" s="151"/>
      <c r="HE51" s="151"/>
      <c r="HF51" s="151"/>
      <c r="HG51" s="151"/>
      <c r="HH51" s="151"/>
      <c r="HI51" s="151">
        <v>130000</v>
      </c>
      <c r="HJ51" s="151"/>
      <c r="HK51" s="151"/>
      <c r="HL51" s="151"/>
      <c r="HM51" s="151">
        <v>130000</v>
      </c>
      <c r="HN51" s="151"/>
      <c r="HO51" s="151"/>
      <c r="HP51" s="151"/>
      <c r="HQ51" s="151"/>
      <c r="HR51" s="151">
        <v>32500</v>
      </c>
      <c r="HS51" s="151"/>
      <c r="HT51" s="151"/>
      <c r="HU51" s="151"/>
      <c r="HV51" s="151"/>
      <c r="HW51" s="151"/>
      <c r="HX51" s="151"/>
      <c r="HY51" s="151"/>
      <c r="HZ51" s="151">
        <v>65000</v>
      </c>
      <c r="IA51" s="151"/>
      <c r="IB51" s="151"/>
      <c r="IC51" s="151"/>
      <c r="ID51" s="151"/>
      <c r="IE51" s="151"/>
      <c r="IF51" s="151"/>
      <c r="IG51" s="151"/>
      <c r="IH51" s="151"/>
      <c r="II51" s="151"/>
      <c r="IJ51" s="151"/>
      <c r="IK51" s="151"/>
      <c r="IL51" s="151"/>
      <c r="IM51" s="151"/>
      <c r="IN51" s="151"/>
      <c r="IO51" s="151"/>
      <c r="IP51" s="151"/>
      <c r="IQ51" s="151"/>
      <c r="IR51" s="151"/>
      <c r="IS51" s="151"/>
      <c r="IT51" s="151"/>
      <c r="IU51" s="151"/>
      <c r="IV51" s="151"/>
      <c r="IW51" s="151"/>
      <c r="IX51" s="151"/>
      <c r="IY51" s="151"/>
      <c r="IZ51" s="151"/>
      <c r="JA51" s="151"/>
      <c r="JB51" s="151"/>
      <c r="JC51" s="151"/>
      <c r="JD51" s="151"/>
      <c r="JE51" s="151"/>
      <c r="JF51" s="151"/>
      <c r="JG51" s="151"/>
      <c r="JH51" s="151"/>
      <c r="JI51" s="151"/>
      <c r="JJ51" s="151"/>
      <c r="JK51" s="151"/>
      <c r="JL51" s="151"/>
      <c r="JM51" s="151"/>
      <c r="JN51" s="151"/>
      <c r="JO51" s="151"/>
      <c r="JP51" s="151"/>
      <c r="JQ51" s="151"/>
      <c r="JR51" s="151"/>
      <c r="JS51" s="151"/>
      <c r="JT51" s="151"/>
      <c r="JU51" s="151"/>
      <c r="JV51" s="151"/>
      <c r="JW51" s="151"/>
      <c r="JX51" s="151"/>
      <c r="JY51" s="151"/>
      <c r="JZ51" s="151"/>
      <c r="KA51" s="151"/>
      <c r="KB51" s="151"/>
      <c r="KC51" s="151"/>
      <c r="KD51" s="151"/>
      <c r="KE51" s="151"/>
      <c r="KF51" s="151"/>
      <c r="KG51" s="151"/>
      <c r="KH51" s="151"/>
      <c r="KI51" s="151"/>
      <c r="KJ51" s="151"/>
      <c r="KK51" s="151"/>
      <c r="KL51" s="151"/>
      <c r="KM51" s="151"/>
      <c r="KN51" s="151"/>
      <c r="KO51" s="151"/>
      <c r="KP51" s="151"/>
      <c r="KQ51" s="151"/>
      <c r="KR51" s="151"/>
      <c r="KS51" s="151"/>
      <c r="KT51" s="151"/>
      <c r="KU51" s="151"/>
      <c r="KV51" s="151"/>
      <c r="KW51" s="151"/>
      <c r="KX51" s="151"/>
      <c r="KY51" s="151"/>
      <c r="KZ51" s="151"/>
      <c r="LA51" s="151"/>
      <c r="LB51" s="151"/>
      <c r="LC51" s="151"/>
      <c r="LD51" s="151"/>
      <c r="LE51" s="151"/>
      <c r="LF51" s="151"/>
      <c r="LG51" s="151"/>
      <c r="LH51" s="151"/>
      <c r="LI51" s="151"/>
      <c r="LJ51" s="151"/>
      <c r="LK51" s="152">
        <v>6980000</v>
      </c>
      <c r="LL51"/>
      <c r="LM51"/>
      <c r="LN51"/>
      <c r="LO51"/>
      <c r="LP51"/>
      <c r="LQ51"/>
      <c r="LR51"/>
      <c r="LS51"/>
      <c r="LT51"/>
      <c r="LU51"/>
      <c r="LV51"/>
      <c r="LW51"/>
      <c r="LX51"/>
      <c r="LY51"/>
      <c r="LZ51"/>
      <c r="MA51"/>
      <c r="MB51"/>
      <c r="MC51"/>
      <c r="MD51"/>
      <c r="ME51"/>
      <c r="MF51"/>
      <c r="MG51"/>
      <c r="MH51"/>
      <c r="MI51"/>
      <c r="MJ51"/>
      <c r="MK51"/>
      <c r="ML51"/>
      <c r="MM51"/>
      <c r="MN51"/>
      <c r="MO51"/>
      <c r="MP51"/>
      <c r="MQ51"/>
      <c r="MR51"/>
      <c r="MS51"/>
      <c r="MT51"/>
      <c r="MU51"/>
      <c r="MV51"/>
      <c r="MW51"/>
      <c r="MX51"/>
      <c r="MY51"/>
      <c r="MZ51"/>
      <c r="NA51"/>
      <c r="NB51"/>
      <c r="NC51"/>
      <c r="ND51"/>
      <c r="NE51"/>
      <c r="NF51"/>
      <c r="NG51"/>
      <c r="NH51"/>
      <c r="NI51"/>
      <c r="NJ51"/>
      <c r="NK51"/>
      <c r="NL51"/>
      <c r="NM51"/>
      <c r="NN51"/>
      <c r="NO51"/>
      <c r="NP51"/>
      <c r="NQ51"/>
      <c r="NR51"/>
      <c r="NS51"/>
      <c r="NT51"/>
      <c r="NU51"/>
      <c r="NV51"/>
      <c r="NW51"/>
      <c r="NX51"/>
      <c r="NY51"/>
      <c r="NZ51"/>
      <c r="OA51"/>
      <c r="OB51"/>
      <c r="OC51"/>
      <c r="OD51"/>
      <c r="OE51"/>
      <c r="OF51"/>
      <c r="OG51"/>
      <c r="OH51"/>
      <c r="OI51"/>
      <c r="OJ51"/>
      <c r="OK51"/>
      <c r="OL51"/>
      <c r="OM51"/>
      <c r="ON51"/>
      <c r="OO51"/>
      <c r="OP51"/>
      <c r="OQ51"/>
      <c r="OR51"/>
      <c r="OS51"/>
      <c r="OT51"/>
      <c r="OU51"/>
      <c r="OV51"/>
      <c r="OW51"/>
      <c r="OX51"/>
      <c r="OY51"/>
      <c r="OZ51"/>
      <c r="PA51"/>
      <c r="PB51"/>
      <c r="PC51"/>
      <c r="PD51"/>
      <c r="PE51"/>
      <c r="PF51"/>
      <c r="PG51"/>
      <c r="PH51"/>
      <c r="PI51"/>
      <c r="PJ51"/>
      <c r="PK51"/>
      <c r="PL51"/>
      <c r="PM51"/>
      <c r="PN51"/>
      <c r="PO51"/>
      <c r="PP51"/>
      <c r="PQ51"/>
      <c r="PR51"/>
      <c r="PS51"/>
      <c r="PT51"/>
      <c r="PU51"/>
      <c r="PV51"/>
      <c r="PW51"/>
      <c r="PX51"/>
      <c r="PY51"/>
      <c r="PZ51"/>
      <c r="QA51"/>
      <c r="QB51"/>
      <c r="QC51"/>
      <c r="QD51"/>
      <c r="QE51"/>
      <c r="QF51"/>
      <c r="QG51"/>
      <c r="QH51"/>
      <c r="QI51"/>
      <c r="QJ51"/>
      <c r="QK51"/>
      <c r="QL51"/>
      <c r="QM51"/>
      <c r="QN51"/>
      <c r="QO51"/>
      <c r="QP51"/>
      <c r="QQ51"/>
      <c r="QR51"/>
      <c r="QS51"/>
      <c r="QT51"/>
      <c r="QU51"/>
      <c r="QV51"/>
      <c r="QW51"/>
      <c r="QX51"/>
      <c r="QY51"/>
      <c r="QZ51"/>
      <c r="RA51"/>
      <c r="RB51"/>
      <c r="RC51"/>
      <c r="RD51"/>
      <c r="RE51"/>
      <c r="RF51"/>
      <c r="RG51"/>
      <c r="RH51"/>
      <c r="RI51"/>
      <c r="RJ51"/>
      <c r="RK51"/>
      <c r="RL51"/>
      <c r="RM51"/>
      <c r="RN51"/>
      <c r="RO51"/>
      <c r="RP51"/>
      <c r="RQ51"/>
      <c r="RR51"/>
      <c r="RS51"/>
      <c r="RT51"/>
      <c r="RU51"/>
      <c r="RV51"/>
      <c r="RW51"/>
      <c r="RX51"/>
      <c r="RY51"/>
      <c r="RZ51"/>
      <c r="SA51"/>
      <c r="SB51"/>
      <c r="SC51"/>
      <c r="SD51"/>
      <c r="SE51"/>
      <c r="SF51"/>
      <c r="SG51"/>
      <c r="SH51"/>
      <c r="SI51"/>
      <c r="SJ51"/>
      <c r="SK51"/>
      <c r="SL51"/>
      <c r="SM51"/>
      <c r="SN51"/>
      <c r="SO51"/>
      <c r="SP51"/>
      <c r="SQ51"/>
      <c r="SR51"/>
      <c r="SS51"/>
      <c r="ST51"/>
      <c r="SU51"/>
      <c r="SV51"/>
      <c r="SW51"/>
      <c r="SX51"/>
      <c r="SY51"/>
      <c r="SZ51"/>
      <c r="TA51"/>
      <c r="TB51"/>
      <c r="TC51"/>
      <c r="TD51"/>
      <c r="TE51"/>
      <c r="TF51"/>
      <c r="TG51"/>
      <c r="TH51"/>
      <c r="TI51"/>
      <c r="TJ51"/>
      <c r="TK51"/>
      <c r="TL51"/>
      <c r="TM51"/>
      <c r="TN51"/>
      <c r="TO51"/>
      <c r="TP51"/>
      <c r="TQ51"/>
      <c r="TR51"/>
      <c r="TS51"/>
      <c r="TT51"/>
      <c r="TU51"/>
      <c r="TV51"/>
      <c r="TW51"/>
      <c r="TX51"/>
      <c r="TY51"/>
      <c r="TZ51"/>
      <c r="UA51"/>
      <c r="UB51"/>
      <c r="UC51"/>
      <c r="UD51"/>
      <c r="UE51"/>
      <c r="UF51"/>
      <c r="UG51"/>
      <c r="UH51"/>
      <c r="UI51"/>
      <c r="UJ51"/>
      <c r="UK51"/>
      <c r="UL51"/>
      <c r="UM51"/>
      <c r="UN51"/>
      <c r="UO51"/>
      <c r="UP51"/>
      <c r="UQ51"/>
      <c r="UR51"/>
      <c r="US51"/>
      <c r="UT51"/>
      <c r="UU51"/>
      <c r="UV51"/>
      <c r="UW51"/>
      <c r="UX51"/>
      <c r="UY51"/>
      <c r="UZ51"/>
      <c r="VA51"/>
      <c r="VB51"/>
      <c r="VC51"/>
      <c r="VD51"/>
      <c r="VE51"/>
      <c r="VF51"/>
      <c r="VG51"/>
      <c r="VH51"/>
      <c r="VI51"/>
      <c r="VJ51"/>
      <c r="VK51"/>
      <c r="VL51"/>
      <c r="VM51"/>
      <c r="VN51"/>
      <c r="VO51"/>
      <c r="VP51"/>
      <c r="VQ51"/>
      <c r="VR51"/>
      <c r="VS51"/>
      <c r="VT51"/>
      <c r="VU51"/>
      <c r="VV51"/>
      <c r="VW51"/>
      <c r="VX51"/>
      <c r="VY51"/>
      <c r="VZ51"/>
      <c r="WA51"/>
      <c r="WB51"/>
      <c r="WC51"/>
      <c r="WD51"/>
      <c r="WE51"/>
      <c r="WF51"/>
      <c r="WG51"/>
      <c r="WH51"/>
      <c r="WI51"/>
      <c r="WJ51"/>
      <c r="WK51"/>
      <c r="WL51"/>
      <c r="WM51"/>
      <c r="WN51"/>
      <c r="WO51"/>
      <c r="WP51"/>
      <c r="WQ51"/>
      <c r="WR51"/>
      <c r="WS51"/>
      <c r="WT51"/>
      <c r="WU51"/>
      <c r="WV51"/>
      <c r="WW51"/>
      <c r="WX51"/>
      <c r="WY51"/>
      <c r="WZ51"/>
      <c r="XA51"/>
      <c r="XB51"/>
      <c r="XC51"/>
      <c r="XD51"/>
      <c r="XE51"/>
      <c r="XF51"/>
      <c r="XG51"/>
      <c r="XH51"/>
      <c r="XI51"/>
      <c r="XJ51"/>
      <c r="XK51"/>
      <c r="XL51"/>
      <c r="XM51"/>
      <c r="XN51"/>
      <c r="XO51"/>
      <c r="XP51"/>
      <c r="XQ51"/>
      <c r="XR51"/>
      <c r="XS51"/>
      <c r="XT51"/>
      <c r="XU51"/>
      <c r="XV51"/>
      <c r="XW51"/>
      <c r="XX51"/>
      <c r="XY51"/>
      <c r="XZ51"/>
      <c r="YA51"/>
      <c r="YB51"/>
      <c r="YC51"/>
      <c r="YD51"/>
      <c r="YE51"/>
      <c r="YF51"/>
      <c r="YG51"/>
      <c r="YH51"/>
      <c r="YI51"/>
      <c r="YJ51"/>
      <c r="YK51"/>
      <c r="YL51"/>
      <c r="YM51"/>
      <c r="YN51"/>
      <c r="YO51"/>
      <c r="YP51"/>
      <c r="YQ51"/>
      <c r="YR51"/>
      <c r="YS51"/>
      <c r="YT51"/>
      <c r="YU51"/>
      <c r="YV51"/>
      <c r="YW51"/>
      <c r="YX51"/>
      <c r="YY51"/>
      <c r="YZ51"/>
      <c r="ZA51"/>
      <c r="ZB51"/>
      <c r="ZC51"/>
      <c r="ZD51"/>
      <c r="ZE51"/>
      <c r="ZF51"/>
      <c r="ZG51"/>
      <c r="ZH51"/>
      <c r="ZI51"/>
      <c r="ZJ51"/>
      <c r="ZK51"/>
      <c r="ZL51"/>
      <c r="ZM51"/>
      <c r="ZN51"/>
      <c r="ZO51"/>
      <c r="ZP51"/>
      <c r="ZQ51"/>
      <c r="ZR51"/>
      <c r="ZS51"/>
      <c r="ZT51"/>
      <c r="ZU51"/>
      <c r="ZV51"/>
      <c r="ZW51"/>
      <c r="ZX51"/>
      <c r="ZY51"/>
      <c r="ZZ51"/>
      <c r="AAA51"/>
      <c r="AAB51"/>
      <c r="AAC51"/>
      <c r="AAD51"/>
      <c r="AAE51"/>
      <c r="AAF51"/>
      <c r="AAG51"/>
      <c r="AAH51"/>
      <c r="AAI51"/>
      <c r="AAJ51"/>
      <c r="AAK51"/>
      <c r="AAL51"/>
      <c r="AAM51"/>
      <c r="AAN51"/>
      <c r="AAO51"/>
      <c r="AAP51"/>
      <c r="AAQ51"/>
      <c r="AAR51"/>
      <c r="AAS51"/>
      <c r="AAT51"/>
      <c r="AAU51"/>
      <c r="AAV51"/>
      <c r="AAW51"/>
      <c r="AAX51"/>
      <c r="AAY51"/>
      <c r="AAZ51"/>
      <c r="ABA51"/>
      <c r="ABB51"/>
      <c r="ABC51"/>
      <c r="ABD51"/>
      <c r="ABE51"/>
      <c r="ABF51"/>
      <c r="ABG51"/>
      <c r="ABH51"/>
      <c r="ABI51"/>
      <c r="ABJ51"/>
      <c r="ABK51"/>
      <c r="ABL51"/>
      <c r="ABM51"/>
      <c r="ABN51"/>
      <c r="ABO51"/>
      <c r="ABP51"/>
      <c r="ABQ51"/>
      <c r="ABR51"/>
      <c r="ABS51"/>
      <c r="ABT51"/>
      <c r="ABU51"/>
      <c r="ABV51"/>
      <c r="ABW51"/>
      <c r="ABX51"/>
      <c r="ABY51"/>
      <c r="ABZ51"/>
      <c r="ACA51"/>
      <c r="ACB51"/>
      <c r="ACC51"/>
      <c r="ACD51"/>
      <c r="ACE51"/>
      <c r="ACF51"/>
      <c r="ACG51"/>
      <c r="ACH51"/>
      <c r="ACI51"/>
      <c r="ACJ51"/>
      <c r="ACK51"/>
      <c r="ACL51"/>
      <c r="ACM51"/>
      <c r="ACN51"/>
      <c r="ACO51"/>
      <c r="ACP51"/>
      <c r="ACQ51"/>
      <c r="ACR51"/>
      <c r="ACS51"/>
      <c r="ACT51"/>
      <c r="ACU51"/>
      <c r="ACV51"/>
      <c r="ACW51"/>
      <c r="ACX51"/>
      <c r="ACY51"/>
      <c r="ACZ51"/>
      <c r="ADA51"/>
      <c r="ADB51"/>
      <c r="ADC51"/>
      <c r="ADD51"/>
      <c r="ADE51"/>
      <c r="ADF51"/>
      <c r="ADG51"/>
      <c r="ADH51"/>
      <c r="ADI51"/>
      <c r="ADJ51"/>
      <c r="ADK51"/>
      <c r="ADL51"/>
      <c r="ADM51"/>
      <c r="ADN51"/>
      <c r="ADO51"/>
      <c r="ADP51"/>
      <c r="ADQ51"/>
      <c r="ADR51"/>
      <c r="ADS51"/>
      <c r="ADT51"/>
      <c r="ADU51"/>
      <c r="ADV51"/>
      <c r="ADW51"/>
      <c r="ADX51"/>
      <c r="ADY51"/>
      <c r="ADZ51"/>
      <c r="AEA51"/>
      <c r="AEB51"/>
      <c r="AEC51"/>
      <c r="AED51"/>
      <c r="AEE51"/>
      <c r="AEF51"/>
      <c r="AEG51"/>
      <c r="AEH51"/>
      <c r="AEI51"/>
      <c r="AEJ51"/>
      <c r="AEK51"/>
      <c r="AEL51"/>
      <c r="AEM51"/>
      <c r="AEN51"/>
      <c r="AEO51"/>
      <c r="AEP51"/>
      <c r="AEQ51"/>
      <c r="AER51"/>
      <c r="AES51"/>
      <c r="AET51"/>
      <c r="AEU51"/>
      <c r="AEV51"/>
      <c r="AEW51"/>
      <c r="AEX51"/>
      <c r="AEY51"/>
      <c r="AEZ51"/>
      <c r="AFA51"/>
      <c r="AFB51"/>
      <c r="AFC51"/>
      <c r="AFD51"/>
      <c r="AFE51"/>
      <c r="AFF51"/>
      <c r="AFG51"/>
      <c r="AFH51"/>
      <c r="AFI51"/>
      <c r="AFJ51"/>
      <c r="AFK51"/>
      <c r="AFL51"/>
      <c r="AFM51"/>
      <c r="AFN51"/>
      <c r="AFO51"/>
      <c r="AFP51"/>
      <c r="AFQ51"/>
      <c r="AFR51"/>
      <c r="AFS51"/>
      <c r="AFT51"/>
      <c r="AFU51"/>
      <c r="AFV51"/>
      <c r="AFW51"/>
      <c r="AFX51"/>
      <c r="AFY51"/>
      <c r="AFZ51"/>
      <c r="AGA51"/>
      <c r="AGB51"/>
      <c r="AGC51"/>
      <c r="AGD51"/>
      <c r="AGE51"/>
      <c r="AGF51"/>
      <c r="AGG51"/>
      <c r="AGH51"/>
      <c r="AGI51"/>
      <c r="AGJ51"/>
      <c r="AGK51"/>
      <c r="AGL51"/>
      <c r="AGM51"/>
      <c r="AGN51"/>
      <c r="AGO51"/>
      <c r="AGP51"/>
      <c r="AGQ51"/>
      <c r="AGR51"/>
      <c r="AGS51"/>
      <c r="AGT51"/>
      <c r="AGU51"/>
      <c r="AGV51"/>
      <c r="AGW51"/>
      <c r="AGX51"/>
      <c r="AGY51"/>
      <c r="AGZ51"/>
      <c r="AHA51"/>
      <c r="AHB51"/>
      <c r="AHC51"/>
      <c r="AHD51"/>
      <c r="AHE51"/>
      <c r="AHF51"/>
      <c r="AHG51"/>
      <c r="AHH51"/>
      <c r="AHI51"/>
      <c r="AHJ51"/>
      <c r="AHK51"/>
      <c r="AHL51"/>
      <c r="AHM51"/>
      <c r="AHN51"/>
      <c r="AHO51"/>
      <c r="AHP51"/>
      <c r="AHQ51"/>
      <c r="AHR51"/>
      <c r="AHS51"/>
      <c r="AHT51"/>
      <c r="AHU51"/>
      <c r="AHV51"/>
      <c r="AHW51"/>
      <c r="AHX51"/>
      <c r="AHY51"/>
      <c r="AHZ51"/>
      <c r="AIA51"/>
      <c r="AIB51"/>
      <c r="AIC51"/>
      <c r="AID51"/>
      <c r="AIE51"/>
      <c r="AIF51"/>
      <c r="AIG51"/>
      <c r="AIH51"/>
      <c r="AII51"/>
      <c r="AIJ51"/>
      <c r="AIK51"/>
      <c r="AIL51"/>
      <c r="AIM51"/>
      <c r="AIN51"/>
      <c r="AIO51"/>
      <c r="AIP51"/>
      <c r="AIQ51"/>
      <c r="AIR51"/>
      <c r="AIS51"/>
      <c r="AIT51"/>
      <c r="AIU51"/>
      <c r="AIV51"/>
      <c r="AIW51"/>
      <c r="AIX51"/>
      <c r="AIY51"/>
      <c r="AIZ51"/>
      <c r="AJA51"/>
      <c r="AJB51"/>
      <c r="AJC51"/>
      <c r="AJD51"/>
      <c r="AJE51"/>
      <c r="AJF51"/>
      <c r="AJG51"/>
      <c r="AJH51"/>
      <c r="AJI51"/>
      <c r="AJJ51"/>
      <c r="AJK51"/>
      <c r="AJL51"/>
      <c r="AJM51"/>
      <c r="AJN51"/>
      <c r="AJO51"/>
      <c r="AJP51"/>
      <c r="AJQ51"/>
      <c r="AJR51"/>
      <c r="AJS51"/>
      <c r="AJT51"/>
      <c r="AJU51"/>
      <c r="AJV51"/>
      <c r="AJW51"/>
      <c r="AJX51"/>
      <c r="AJY51"/>
      <c r="AJZ51"/>
      <c r="AKA51"/>
      <c r="AKB51"/>
      <c r="AKC51"/>
      <c r="AKD51"/>
      <c r="AKE51"/>
      <c r="AKF51"/>
      <c r="AKG51"/>
      <c r="AKH51"/>
      <c r="AKI51"/>
      <c r="AKJ51"/>
      <c r="AKK51"/>
      <c r="AKL51"/>
      <c r="AKM51"/>
      <c r="AKN51"/>
      <c r="AKO51"/>
      <c r="AKP51"/>
      <c r="AKQ51"/>
      <c r="AKR51"/>
      <c r="AKS51"/>
      <c r="AKT51"/>
      <c r="AKU51"/>
      <c r="AKV51"/>
      <c r="AKW51"/>
      <c r="AKX51"/>
      <c r="AKY51"/>
      <c r="AKZ51"/>
      <c r="ALA51"/>
      <c r="ALB51"/>
      <c r="ALC51"/>
      <c r="ALD51"/>
      <c r="ALE51"/>
      <c r="ALF51"/>
      <c r="ALG51"/>
      <c r="ALH51"/>
      <c r="ALI51"/>
      <c r="ALJ51"/>
      <c r="ALK51"/>
      <c r="ALL51"/>
      <c r="ALM51"/>
      <c r="ALN51"/>
      <c r="ALO51"/>
      <c r="ALP51"/>
      <c r="ALQ51"/>
      <c r="ALR51"/>
      <c r="ALS51"/>
      <c r="ALT51"/>
      <c r="ALU51"/>
      <c r="ALV51"/>
      <c r="ALW51"/>
      <c r="ALX51"/>
      <c r="ALY51"/>
      <c r="ALZ51"/>
      <c r="AMA51"/>
      <c r="AMB51"/>
      <c r="AMC51"/>
      <c r="AMD51"/>
      <c r="AME51"/>
      <c r="AMF51"/>
      <c r="AMG51"/>
      <c r="AMH51"/>
      <c r="AMI51"/>
      <c r="AMJ51"/>
      <c r="AMK51"/>
      <c r="AML51"/>
      <c r="AMM51"/>
      <c r="AMN51"/>
      <c r="AMO51"/>
      <c r="AMP51"/>
      <c r="AMQ51"/>
      <c r="AMR51"/>
      <c r="AMS51"/>
      <c r="AMT51"/>
      <c r="AMU51"/>
      <c r="AMV51"/>
      <c r="AMW51"/>
      <c r="AMX51"/>
      <c r="AMY51"/>
      <c r="AMZ51"/>
      <c r="ANA51"/>
      <c r="ANB51"/>
      <c r="ANC51"/>
      <c r="AND51"/>
      <c r="ANE51"/>
      <c r="ANF51"/>
      <c r="ANG51"/>
      <c r="ANH51"/>
      <c r="ANI51"/>
      <c r="ANJ51"/>
      <c r="ANK51"/>
      <c r="ANL51"/>
      <c r="ANM51"/>
      <c r="ANN51"/>
      <c r="ANO51"/>
      <c r="ANP51"/>
      <c r="ANQ51"/>
      <c r="ANR51"/>
      <c r="ANS51"/>
      <c r="ANT51"/>
      <c r="ANU51"/>
      <c r="ANV51"/>
      <c r="ANW51"/>
      <c r="ANX51"/>
      <c r="ANY51"/>
      <c r="ANZ51"/>
      <c r="AOA51"/>
      <c r="AOB51"/>
      <c r="AOC51"/>
      <c r="AOD51"/>
      <c r="AOE51"/>
      <c r="AOF51"/>
      <c r="AOG51"/>
      <c r="AOH51"/>
      <c r="AOI51"/>
      <c r="AOJ51"/>
      <c r="AOK51"/>
      <c r="AOL51"/>
      <c r="AOM51"/>
      <c r="AON51"/>
      <c r="AOO51"/>
      <c r="AOP51"/>
      <c r="AOQ51"/>
      <c r="AOR51"/>
      <c r="AOS51"/>
      <c r="AOT51"/>
      <c r="AOU51"/>
      <c r="AOV51"/>
      <c r="AOW51"/>
      <c r="AOX51"/>
      <c r="AOY51"/>
      <c r="AOZ51"/>
      <c r="APA51"/>
      <c r="APB51"/>
      <c r="APC51"/>
      <c r="APD51"/>
      <c r="APE51"/>
      <c r="APF51"/>
      <c r="APG51"/>
      <c r="APH51"/>
    </row>
    <row r="52" spans="2:1100" x14ac:dyDescent="0.25">
      <c r="B52" s="247" t="str">
        <f t="shared" si="3"/>
        <v>Q213</v>
      </c>
      <c r="C52" s="74" t="str">
        <f t="shared" si="4"/>
        <v>2013-06-01</v>
      </c>
      <c r="D52" s="75">
        <f t="shared" si="0"/>
        <v>5622500</v>
      </c>
      <c r="E52" s="76">
        <f t="shared" si="1"/>
        <v>21097500</v>
      </c>
      <c r="F52" s="77">
        <f t="shared" si="5"/>
        <v>0.26650077023343999</v>
      </c>
      <c r="G52" s="101">
        <v>90400000</v>
      </c>
      <c r="H52" s="177">
        <f>G52/G40-1</f>
        <v>0.4819672131147541</v>
      </c>
      <c r="I52" s="175">
        <f t="shared" ref="I52" si="12">E52/G52</f>
        <v>0.23337942477876106</v>
      </c>
      <c r="J52" s="78">
        <f t="shared" si="2"/>
        <v>48</v>
      </c>
      <c r="K52" s="79">
        <f t="shared" si="6"/>
        <v>117135.41666666667</v>
      </c>
      <c r="M52" s="96" t="s">
        <v>17</v>
      </c>
      <c r="N52" s="155"/>
      <c r="O52" s="151"/>
      <c r="P52" s="151">
        <v>90000</v>
      </c>
      <c r="Q52" s="151"/>
      <c r="R52" s="151"/>
      <c r="S52" s="151"/>
      <c r="T52" s="151"/>
      <c r="U52" s="151"/>
      <c r="V52" s="151"/>
      <c r="W52" s="151"/>
      <c r="X52" s="151"/>
      <c r="Y52" s="151"/>
      <c r="Z52" s="151"/>
      <c r="AA52" s="151"/>
      <c r="AB52" s="151"/>
      <c r="AC52" s="151"/>
      <c r="AD52" s="151"/>
      <c r="AE52" s="151">
        <v>97500</v>
      </c>
      <c r="AF52" s="151"/>
      <c r="AG52" s="151"/>
      <c r="AH52" s="151"/>
      <c r="AI52" s="151"/>
      <c r="AJ52" s="151"/>
      <c r="AK52" s="151"/>
      <c r="AL52" s="151"/>
      <c r="AM52" s="151"/>
      <c r="AN52" s="151"/>
      <c r="AO52" s="151"/>
      <c r="AP52" s="151"/>
      <c r="AQ52" s="151">
        <v>162500</v>
      </c>
      <c r="AR52" s="151"/>
      <c r="AS52" s="151">
        <v>32500</v>
      </c>
      <c r="AT52" s="151">
        <v>277500</v>
      </c>
      <c r="AU52" s="151">
        <v>65000</v>
      </c>
      <c r="AV52" s="151">
        <v>32500</v>
      </c>
      <c r="AW52" s="151"/>
      <c r="AX52" s="151">
        <v>65000</v>
      </c>
      <c r="AY52" s="151">
        <v>195000</v>
      </c>
      <c r="AZ52" s="151"/>
      <c r="BA52" s="151"/>
      <c r="BB52" s="151"/>
      <c r="BC52" s="151"/>
      <c r="BD52" s="151">
        <v>65000</v>
      </c>
      <c r="BE52" s="151"/>
      <c r="BF52" s="151"/>
      <c r="BG52" s="151"/>
      <c r="BH52" s="151"/>
      <c r="BI52" s="151"/>
      <c r="BJ52" s="151"/>
      <c r="BK52" s="151"/>
      <c r="BL52" s="151">
        <v>155000</v>
      </c>
      <c r="BM52" s="151">
        <v>162500</v>
      </c>
      <c r="BN52" s="151"/>
      <c r="BO52" s="151">
        <v>65000</v>
      </c>
      <c r="BP52" s="151"/>
      <c r="BQ52" s="151"/>
      <c r="BR52" s="151"/>
      <c r="BS52" s="151"/>
      <c r="BT52" s="151"/>
      <c r="BU52" s="151"/>
      <c r="BV52" s="151"/>
      <c r="BW52" s="151"/>
      <c r="BX52" s="151"/>
      <c r="BY52" s="151"/>
      <c r="BZ52" s="151"/>
      <c r="CA52" s="151"/>
      <c r="CB52" s="151"/>
      <c r="CC52" s="151">
        <v>130000</v>
      </c>
      <c r="CD52" s="151"/>
      <c r="CE52" s="151"/>
      <c r="CF52" s="151"/>
      <c r="CG52" s="151"/>
      <c r="CH52" s="151">
        <v>97500</v>
      </c>
      <c r="CI52" s="151">
        <v>130000</v>
      </c>
      <c r="CJ52" s="151"/>
      <c r="CK52" s="151">
        <v>65000</v>
      </c>
      <c r="CL52" s="151"/>
      <c r="CM52" s="151"/>
      <c r="CN52" s="151"/>
      <c r="CO52" s="151">
        <v>130000</v>
      </c>
      <c r="CP52" s="151"/>
      <c r="CQ52" s="151"/>
      <c r="CR52" s="151"/>
      <c r="CS52" s="151"/>
      <c r="CT52" s="151"/>
      <c r="CU52" s="151"/>
      <c r="CV52" s="151"/>
      <c r="CW52" s="151"/>
      <c r="CX52" s="151"/>
      <c r="CY52" s="151"/>
      <c r="CZ52" s="151"/>
      <c r="DA52" s="151"/>
      <c r="DB52" s="151">
        <v>130000</v>
      </c>
      <c r="DC52" s="151"/>
      <c r="DD52" s="151"/>
      <c r="DE52" s="151"/>
      <c r="DF52" s="151"/>
      <c r="DG52" s="151"/>
      <c r="DH52" s="151"/>
      <c r="DI52" s="151"/>
      <c r="DJ52" s="151"/>
      <c r="DK52" s="151"/>
      <c r="DL52" s="151"/>
      <c r="DM52" s="151"/>
      <c r="DN52" s="151">
        <v>130000</v>
      </c>
      <c r="DO52" s="151"/>
      <c r="DP52" s="151"/>
      <c r="DQ52" s="151"/>
      <c r="DR52" s="151">
        <v>182500</v>
      </c>
      <c r="DS52" s="151"/>
      <c r="DT52" s="151"/>
      <c r="DU52" s="151"/>
      <c r="DV52" s="151">
        <v>97500</v>
      </c>
      <c r="DW52" s="151"/>
      <c r="DX52" s="151">
        <v>65000</v>
      </c>
      <c r="DY52" s="151"/>
      <c r="DZ52" s="151"/>
      <c r="EA52" s="151">
        <v>65000</v>
      </c>
      <c r="EB52" s="151">
        <v>32500</v>
      </c>
      <c r="EC52" s="151"/>
      <c r="ED52" s="151"/>
      <c r="EE52" s="151"/>
      <c r="EF52" s="151">
        <v>422500</v>
      </c>
      <c r="EG52" s="151"/>
      <c r="EH52" s="151"/>
      <c r="EI52" s="151"/>
      <c r="EJ52" s="151"/>
      <c r="EK52" s="151">
        <v>32500</v>
      </c>
      <c r="EL52" s="151">
        <v>97500</v>
      </c>
      <c r="EM52" s="151">
        <v>32500</v>
      </c>
      <c r="EN52" s="151"/>
      <c r="EO52" s="151"/>
      <c r="EP52" s="151"/>
      <c r="EQ52" s="151">
        <v>97500</v>
      </c>
      <c r="ER52" s="151"/>
      <c r="ES52" s="151">
        <v>32500</v>
      </c>
      <c r="ET52" s="151"/>
      <c r="EU52" s="151"/>
      <c r="EV52" s="151">
        <v>130000</v>
      </c>
      <c r="EW52" s="151"/>
      <c r="EX52" s="151"/>
      <c r="EY52" s="151"/>
      <c r="EZ52" s="151"/>
      <c r="FA52" s="151">
        <v>162500</v>
      </c>
      <c r="FB52" s="151"/>
      <c r="FC52" s="151">
        <v>195000</v>
      </c>
      <c r="FD52" s="151"/>
      <c r="FE52" s="151">
        <v>97500</v>
      </c>
      <c r="FF52" s="151"/>
      <c r="FG52" s="151"/>
      <c r="FH52" s="151">
        <v>65000</v>
      </c>
      <c r="FI52" s="151"/>
      <c r="FJ52" s="151"/>
      <c r="FK52" s="151"/>
      <c r="FL52" s="151"/>
      <c r="FM52" s="151"/>
      <c r="FN52" s="151"/>
      <c r="FO52" s="151"/>
      <c r="FP52" s="151"/>
      <c r="FQ52" s="151"/>
      <c r="FR52" s="151"/>
      <c r="FS52" s="151"/>
      <c r="FT52" s="151"/>
      <c r="FU52" s="151"/>
      <c r="FV52" s="151"/>
      <c r="FW52" s="151"/>
      <c r="FX52" s="151"/>
      <c r="FY52" s="151">
        <v>130000</v>
      </c>
      <c r="FZ52" s="151"/>
      <c r="GA52" s="151"/>
      <c r="GB52" s="151"/>
      <c r="GC52" s="151"/>
      <c r="GD52" s="151"/>
      <c r="GE52" s="151"/>
      <c r="GF52" s="151">
        <v>260000</v>
      </c>
      <c r="GG52" s="151"/>
      <c r="GH52" s="151"/>
      <c r="GI52" s="151"/>
      <c r="GJ52" s="151">
        <v>180000</v>
      </c>
      <c r="GK52" s="151">
        <v>227500</v>
      </c>
      <c r="GL52" s="151"/>
      <c r="GM52" s="151"/>
      <c r="GN52" s="151"/>
      <c r="GO52" s="151">
        <v>32500</v>
      </c>
      <c r="GP52" s="151">
        <v>25000</v>
      </c>
      <c r="GQ52" s="151"/>
      <c r="GR52" s="151">
        <v>32500</v>
      </c>
      <c r="GS52" s="151"/>
      <c r="GT52" s="151"/>
      <c r="GU52" s="151"/>
      <c r="GV52" s="151">
        <v>65000</v>
      </c>
      <c r="GW52" s="151"/>
      <c r="GX52" s="151"/>
      <c r="GY52" s="151"/>
      <c r="GZ52" s="151"/>
      <c r="HA52" s="151"/>
      <c r="HB52" s="151"/>
      <c r="HC52" s="151"/>
      <c r="HD52" s="151"/>
      <c r="HE52" s="151"/>
      <c r="HF52" s="151"/>
      <c r="HG52" s="151"/>
      <c r="HH52" s="151"/>
      <c r="HI52" s="151">
        <v>130000</v>
      </c>
      <c r="HJ52" s="151"/>
      <c r="HK52" s="151"/>
      <c r="HL52" s="151"/>
      <c r="HM52" s="151">
        <v>32500</v>
      </c>
      <c r="HN52" s="151"/>
      <c r="HO52" s="151"/>
      <c r="HP52" s="151"/>
      <c r="HQ52" s="151"/>
      <c r="HR52" s="151"/>
      <c r="HS52" s="151"/>
      <c r="HT52" s="151"/>
      <c r="HU52" s="151"/>
      <c r="HV52" s="151"/>
      <c r="HW52" s="151"/>
      <c r="HX52" s="151">
        <v>65000</v>
      </c>
      <c r="HY52" s="151"/>
      <c r="HZ52" s="151">
        <v>357500</v>
      </c>
      <c r="IA52" s="151"/>
      <c r="IB52" s="151"/>
      <c r="IC52" s="151"/>
      <c r="ID52" s="151"/>
      <c r="IE52" s="151"/>
      <c r="IF52" s="151"/>
      <c r="IG52" s="151"/>
      <c r="IH52" s="151"/>
      <c r="II52" s="151"/>
      <c r="IJ52" s="151"/>
      <c r="IK52" s="151"/>
      <c r="IL52" s="151"/>
      <c r="IM52" s="151"/>
      <c r="IN52" s="151"/>
      <c r="IO52" s="151"/>
      <c r="IP52" s="151"/>
      <c r="IQ52" s="151"/>
      <c r="IR52" s="151"/>
      <c r="IS52" s="151"/>
      <c r="IT52" s="151"/>
      <c r="IU52" s="151"/>
      <c r="IV52" s="151"/>
      <c r="IW52" s="151"/>
      <c r="IX52" s="151"/>
      <c r="IY52" s="151"/>
      <c r="IZ52" s="151"/>
      <c r="JA52" s="151"/>
      <c r="JB52" s="151"/>
      <c r="JC52" s="151"/>
      <c r="JD52" s="151"/>
      <c r="JE52" s="151"/>
      <c r="JF52" s="151"/>
      <c r="JG52" s="151"/>
      <c r="JH52" s="151"/>
      <c r="JI52" s="151"/>
      <c r="JJ52" s="151"/>
      <c r="JK52" s="151"/>
      <c r="JL52" s="151"/>
      <c r="JM52" s="151"/>
      <c r="JN52" s="151"/>
      <c r="JO52" s="151"/>
      <c r="JP52" s="151"/>
      <c r="JQ52" s="151"/>
      <c r="JR52" s="151"/>
      <c r="JS52" s="151"/>
      <c r="JT52" s="151"/>
      <c r="JU52" s="151"/>
      <c r="JV52" s="151"/>
      <c r="JW52" s="151"/>
      <c r="JX52" s="151"/>
      <c r="JY52" s="151"/>
      <c r="JZ52" s="151"/>
      <c r="KA52" s="151"/>
      <c r="KB52" s="151"/>
      <c r="KC52" s="151"/>
      <c r="KD52" s="151"/>
      <c r="KE52" s="151"/>
      <c r="KF52" s="151"/>
      <c r="KG52" s="151"/>
      <c r="KH52" s="151"/>
      <c r="KI52" s="151"/>
      <c r="KJ52" s="151"/>
      <c r="KK52" s="151"/>
      <c r="KL52" s="151"/>
      <c r="KM52" s="151"/>
      <c r="KN52" s="151"/>
      <c r="KO52" s="151"/>
      <c r="KP52" s="151"/>
      <c r="KQ52" s="151"/>
      <c r="KR52" s="151"/>
      <c r="KS52" s="151"/>
      <c r="KT52" s="151"/>
      <c r="KU52" s="151"/>
      <c r="KV52" s="151"/>
      <c r="KW52" s="151"/>
      <c r="KX52" s="151"/>
      <c r="KY52" s="151"/>
      <c r="KZ52" s="151"/>
      <c r="LA52" s="151"/>
      <c r="LB52" s="151"/>
      <c r="LC52" s="151"/>
      <c r="LD52" s="151"/>
      <c r="LE52" s="151"/>
      <c r="LF52" s="151"/>
      <c r="LG52" s="151"/>
      <c r="LH52" s="151"/>
      <c r="LI52" s="151"/>
      <c r="LJ52" s="151"/>
      <c r="LK52" s="152">
        <v>5622500</v>
      </c>
      <c r="LL52"/>
      <c r="LM52"/>
      <c r="LN52"/>
      <c r="LO52"/>
      <c r="LP52"/>
      <c r="LQ52"/>
      <c r="LR52"/>
      <c r="LS52"/>
      <c r="LT52"/>
      <c r="LU52"/>
      <c r="LV52"/>
      <c r="LW52"/>
      <c r="LX52"/>
      <c r="LY52"/>
      <c r="LZ52"/>
      <c r="MA52"/>
      <c r="MB52"/>
      <c r="MC52"/>
      <c r="MD52"/>
      <c r="ME52"/>
      <c r="MF52"/>
      <c r="MG52"/>
      <c r="MH52"/>
      <c r="MI52"/>
      <c r="MJ52"/>
      <c r="MK52"/>
      <c r="ML52"/>
      <c r="MM52"/>
      <c r="MN52"/>
      <c r="MO52"/>
      <c r="MP52"/>
      <c r="MQ52"/>
      <c r="MR52"/>
      <c r="MS52"/>
      <c r="MT52"/>
      <c r="MU52"/>
      <c r="MV52"/>
      <c r="MW52"/>
      <c r="MX52"/>
      <c r="MY52"/>
      <c r="MZ52"/>
      <c r="NA52"/>
      <c r="NB52"/>
      <c r="NC52"/>
      <c r="ND52"/>
      <c r="NE52"/>
      <c r="NF52"/>
      <c r="NG52"/>
      <c r="NH52"/>
      <c r="NI52"/>
      <c r="NJ52"/>
      <c r="NK52"/>
      <c r="NL52"/>
      <c r="NM52"/>
      <c r="NN52"/>
      <c r="NO52"/>
      <c r="NP52"/>
      <c r="NQ52"/>
      <c r="NR52"/>
      <c r="NS52"/>
      <c r="NT52"/>
      <c r="NU52"/>
      <c r="NV52"/>
      <c r="NW52"/>
      <c r="NX52"/>
      <c r="NY52"/>
      <c r="NZ52"/>
      <c r="OA52"/>
      <c r="OB52"/>
      <c r="OC52"/>
      <c r="OD52"/>
      <c r="OE52"/>
      <c r="OF52"/>
      <c r="OG52"/>
      <c r="OH52"/>
      <c r="OI52"/>
      <c r="OJ52"/>
      <c r="OK52"/>
      <c r="OL52"/>
      <c r="OM52"/>
      <c r="ON52"/>
      <c r="OO52"/>
      <c r="OP52"/>
      <c r="OQ52"/>
      <c r="OR52"/>
      <c r="OS52"/>
      <c r="OT52"/>
      <c r="OU52"/>
      <c r="OV52"/>
      <c r="OW52"/>
      <c r="OX52"/>
      <c r="OY52"/>
      <c r="OZ52"/>
      <c r="PA52"/>
      <c r="PB52"/>
      <c r="PC52"/>
      <c r="PD52"/>
      <c r="PE52"/>
      <c r="PF52"/>
      <c r="PG52"/>
      <c r="PH52"/>
      <c r="PI52"/>
      <c r="PJ52"/>
      <c r="PK52"/>
      <c r="PL52"/>
      <c r="PM52"/>
      <c r="PN52"/>
      <c r="PO52"/>
      <c r="PP52"/>
      <c r="PQ52"/>
      <c r="PR52"/>
      <c r="PS52"/>
      <c r="PT52"/>
      <c r="PU52"/>
      <c r="PV52"/>
      <c r="PW52"/>
      <c r="PX52"/>
      <c r="PY52"/>
      <c r="PZ52"/>
      <c r="QA52"/>
      <c r="QB52"/>
      <c r="QC52"/>
      <c r="QD52"/>
      <c r="QE52"/>
      <c r="QF52"/>
      <c r="QG52"/>
      <c r="QH52"/>
      <c r="QI52"/>
      <c r="QJ52"/>
      <c r="QK52"/>
      <c r="QL52"/>
      <c r="QM52"/>
      <c r="QN52"/>
      <c r="QO52"/>
      <c r="QP52"/>
      <c r="QQ52"/>
      <c r="QR52"/>
      <c r="QS52"/>
      <c r="QT52"/>
      <c r="QU52"/>
      <c r="QV52"/>
      <c r="QW52"/>
      <c r="QX52"/>
      <c r="QY52"/>
      <c r="QZ52"/>
      <c r="RA52"/>
      <c r="RB52"/>
      <c r="RC52"/>
      <c r="RD52"/>
      <c r="RE52"/>
      <c r="RF52"/>
      <c r="RG52"/>
      <c r="RH52"/>
      <c r="RI52"/>
      <c r="RJ52"/>
      <c r="RK52"/>
      <c r="RL52"/>
      <c r="RM52"/>
      <c r="RN52"/>
      <c r="RO52"/>
      <c r="RP52"/>
      <c r="RQ52"/>
      <c r="RR52"/>
      <c r="RS52"/>
      <c r="RT52"/>
      <c r="RU52"/>
      <c r="RV52"/>
      <c r="RW52"/>
      <c r="RX52"/>
      <c r="RY52"/>
      <c r="RZ52"/>
      <c r="SA52"/>
      <c r="SB52"/>
      <c r="SC52"/>
      <c r="SD52"/>
      <c r="SE52"/>
      <c r="SF52"/>
      <c r="SG52"/>
      <c r="SH52"/>
      <c r="SI52"/>
      <c r="SJ52"/>
      <c r="SK52"/>
      <c r="SL52"/>
      <c r="SM52"/>
      <c r="SN52"/>
      <c r="SO52"/>
      <c r="SP52"/>
      <c r="SQ52"/>
      <c r="SR52"/>
      <c r="SS52"/>
      <c r="ST52"/>
      <c r="SU52"/>
      <c r="SV52"/>
      <c r="SW52"/>
      <c r="SX52"/>
      <c r="SY52"/>
      <c r="SZ52"/>
      <c r="TA52"/>
      <c r="TB52"/>
      <c r="TC52"/>
      <c r="TD52"/>
      <c r="TE52"/>
      <c r="TF52"/>
      <c r="TG52"/>
      <c r="TH52"/>
      <c r="TI52"/>
      <c r="TJ52"/>
      <c r="TK52"/>
      <c r="TL52"/>
      <c r="TM52"/>
      <c r="TN52"/>
      <c r="TO52"/>
      <c r="TP52"/>
      <c r="TQ52"/>
      <c r="TR52"/>
      <c r="TS52"/>
      <c r="TT52"/>
      <c r="TU52"/>
      <c r="TV52"/>
      <c r="TW52"/>
      <c r="TX52"/>
      <c r="TY52"/>
      <c r="TZ52"/>
      <c r="UA52"/>
      <c r="UB52"/>
      <c r="UC52"/>
      <c r="UD52"/>
      <c r="UE52"/>
      <c r="UF52"/>
      <c r="UG52"/>
      <c r="UH52"/>
      <c r="UI52"/>
      <c r="UJ52"/>
      <c r="UK52"/>
      <c r="UL52"/>
      <c r="UM52"/>
      <c r="UN52"/>
      <c r="UO52"/>
      <c r="UP52"/>
      <c r="UQ52"/>
      <c r="UR52"/>
      <c r="US52"/>
      <c r="UT52"/>
      <c r="UU52"/>
      <c r="UV52"/>
      <c r="UW52"/>
      <c r="UX52"/>
      <c r="UY52"/>
      <c r="UZ52"/>
      <c r="VA52"/>
      <c r="VB52"/>
      <c r="VC52"/>
      <c r="VD52"/>
      <c r="VE52"/>
      <c r="VF52"/>
      <c r="VG52"/>
      <c r="VH52"/>
      <c r="VI52"/>
      <c r="VJ52"/>
      <c r="VK52"/>
      <c r="VL52"/>
      <c r="VM52"/>
      <c r="VN52"/>
      <c r="VO52"/>
      <c r="VP52"/>
      <c r="VQ52"/>
      <c r="VR52"/>
      <c r="VS52"/>
      <c r="VT52"/>
      <c r="VU52"/>
      <c r="VV52"/>
      <c r="VW52"/>
      <c r="VX52"/>
      <c r="VY52"/>
      <c r="VZ52"/>
      <c r="WA52"/>
      <c r="WB52"/>
      <c r="WC52"/>
      <c r="WD52"/>
      <c r="WE52"/>
      <c r="WF52"/>
      <c r="WG52"/>
      <c r="WH52"/>
      <c r="WI52"/>
      <c r="WJ52"/>
      <c r="WK52"/>
      <c r="WL52"/>
      <c r="WM52"/>
      <c r="WN52"/>
      <c r="WO52"/>
      <c r="WP52"/>
      <c r="WQ52"/>
      <c r="WR52"/>
      <c r="WS52"/>
      <c r="WT52"/>
      <c r="WU52"/>
      <c r="WV52"/>
      <c r="WW52"/>
      <c r="WX52"/>
      <c r="WY52"/>
      <c r="WZ52"/>
      <c r="XA52"/>
      <c r="XB52"/>
      <c r="XC52"/>
      <c r="XD52"/>
      <c r="XE52"/>
      <c r="XF52"/>
      <c r="XG52"/>
      <c r="XH52"/>
      <c r="XI52"/>
      <c r="XJ52"/>
      <c r="XK52"/>
      <c r="XL52"/>
      <c r="XM52"/>
      <c r="XN52"/>
      <c r="XO52"/>
      <c r="XP52"/>
      <c r="XQ52"/>
      <c r="XR52"/>
      <c r="XS52"/>
      <c r="XT52"/>
      <c r="XU52"/>
      <c r="XV52"/>
      <c r="XW52"/>
      <c r="XX52"/>
      <c r="XY52"/>
      <c r="XZ52"/>
      <c r="YA52"/>
      <c r="YB52"/>
      <c r="YC52"/>
      <c r="YD52"/>
      <c r="YE52"/>
      <c r="YF52"/>
      <c r="YG52"/>
      <c r="YH52"/>
      <c r="YI52"/>
      <c r="YJ52"/>
      <c r="YK52"/>
      <c r="YL52"/>
      <c r="YM52"/>
      <c r="YN52"/>
      <c r="YO52"/>
      <c r="YP52"/>
      <c r="YQ52"/>
      <c r="YR52"/>
      <c r="YS52"/>
      <c r="YT52"/>
      <c r="YU52"/>
      <c r="YV52"/>
      <c r="YW52"/>
      <c r="YX52"/>
      <c r="YY52"/>
      <c r="YZ52"/>
      <c r="ZA52"/>
      <c r="ZB52"/>
      <c r="ZC52"/>
      <c r="ZD52"/>
      <c r="ZE52"/>
      <c r="ZF52"/>
      <c r="ZG52"/>
      <c r="ZH52"/>
      <c r="ZI52"/>
      <c r="ZJ52"/>
      <c r="ZK52"/>
      <c r="ZL52"/>
      <c r="ZM52"/>
      <c r="ZN52"/>
      <c r="ZO52"/>
      <c r="ZP52"/>
      <c r="ZQ52"/>
      <c r="ZR52"/>
      <c r="ZS52"/>
      <c r="ZT52"/>
      <c r="ZU52"/>
      <c r="ZV52"/>
      <c r="ZW52"/>
      <c r="ZX52"/>
      <c r="ZY52"/>
      <c r="ZZ52"/>
      <c r="AAA52"/>
      <c r="AAB52"/>
      <c r="AAC52"/>
      <c r="AAD52"/>
      <c r="AAE52"/>
      <c r="AAF52"/>
      <c r="AAG52"/>
      <c r="AAH52"/>
      <c r="AAI52"/>
      <c r="AAJ52"/>
      <c r="AAK52"/>
      <c r="AAL52"/>
      <c r="AAM52"/>
      <c r="AAN52"/>
      <c r="AAO52"/>
      <c r="AAP52"/>
      <c r="AAQ52"/>
      <c r="AAR52"/>
      <c r="AAS52"/>
      <c r="AAT52"/>
      <c r="AAU52"/>
      <c r="AAV52"/>
      <c r="AAW52"/>
      <c r="AAX52"/>
      <c r="AAY52"/>
      <c r="AAZ52"/>
      <c r="ABA52"/>
      <c r="ABB52"/>
      <c r="ABC52"/>
      <c r="ABD52"/>
      <c r="ABE52"/>
      <c r="ABF52"/>
      <c r="ABG52"/>
      <c r="ABH52"/>
      <c r="ABI52"/>
      <c r="ABJ52"/>
      <c r="ABK52"/>
      <c r="ABL52"/>
      <c r="ABM52"/>
      <c r="ABN52"/>
      <c r="ABO52"/>
      <c r="ABP52"/>
      <c r="ABQ52"/>
      <c r="ABR52"/>
      <c r="ABS52"/>
      <c r="ABT52"/>
      <c r="ABU52"/>
      <c r="ABV52"/>
      <c r="ABW52"/>
      <c r="ABX52"/>
      <c r="ABY52"/>
      <c r="ABZ52"/>
      <c r="ACA52"/>
      <c r="ACB52"/>
      <c r="ACC52"/>
      <c r="ACD52"/>
      <c r="ACE52"/>
      <c r="ACF52"/>
      <c r="ACG52"/>
      <c r="ACH52"/>
      <c r="ACI52"/>
      <c r="ACJ52"/>
      <c r="ACK52"/>
      <c r="ACL52"/>
      <c r="ACM52"/>
      <c r="ACN52"/>
      <c r="ACO52"/>
      <c r="ACP52"/>
      <c r="ACQ52"/>
      <c r="ACR52"/>
      <c r="ACS52"/>
      <c r="ACT52"/>
      <c r="ACU52"/>
      <c r="ACV52"/>
      <c r="ACW52"/>
      <c r="ACX52"/>
      <c r="ACY52"/>
      <c r="ACZ52"/>
      <c r="ADA52"/>
      <c r="ADB52"/>
      <c r="ADC52"/>
      <c r="ADD52"/>
      <c r="ADE52"/>
      <c r="ADF52"/>
      <c r="ADG52"/>
      <c r="ADH52"/>
      <c r="ADI52"/>
      <c r="ADJ52"/>
      <c r="ADK52"/>
      <c r="ADL52"/>
      <c r="ADM52"/>
      <c r="ADN52"/>
      <c r="ADO52"/>
      <c r="ADP52"/>
      <c r="ADQ52"/>
      <c r="ADR52"/>
      <c r="ADS52"/>
      <c r="ADT52"/>
      <c r="ADU52"/>
      <c r="ADV52"/>
      <c r="ADW52"/>
      <c r="ADX52"/>
      <c r="ADY52"/>
      <c r="ADZ52"/>
      <c r="AEA52"/>
      <c r="AEB52"/>
      <c r="AEC52"/>
      <c r="AED52"/>
      <c r="AEE52"/>
      <c r="AEF52"/>
      <c r="AEG52"/>
      <c r="AEH52"/>
      <c r="AEI52"/>
      <c r="AEJ52"/>
      <c r="AEK52"/>
      <c r="AEL52"/>
      <c r="AEM52"/>
      <c r="AEN52"/>
      <c r="AEO52"/>
      <c r="AEP52"/>
      <c r="AEQ52"/>
      <c r="AER52"/>
      <c r="AES52"/>
      <c r="AET52"/>
      <c r="AEU52"/>
      <c r="AEV52"/>
      <c r="AEW52"/>
      <c r="AEX52"/>
      <c r="AEY52"/>
      <c r="AEZ52"/>
      <c r="AFA52"/>
      <c r="AFB52"/>
      <c r="AFC52"/>
      <c r="AFD52"/>
      <c r="AFE52"/>
      <c r="AFF52"/>
      <c r="AFG52"/>
      <c r="AFH52"/>
      <c r="AFI52"/>
      <c r="AFJ52"/>
      <c r="AFK52"/>
      <c r="AFL52"/>
      <c r="AFM52"/>
      <c r="AFN52"/>
      <c r="AFO52"/>
      <c r="AFP52"/>
      <c r="AFQ52"/>
      <c r="AFR52"/>
      <c r="AFS52"/>
      <c r="AFT52"/>
      <c r="AFU52"/>
      <c r="AFV52"/>
      <c r="AFW52"/>
      <c r="AFX52"/>
      <c r="AFY52"/>
      <c r="AFZ52"/>
      <c r="AGA52"/>
      <c r="AGB52"/>
      <c r="AGC52"/>
      <c r="AGD52"/>
      <c r="AGE52"/>
      <c r="AGF52"/>
      <c r="AGG52"/>
      <c r="AGH52"/>
      <c r="AGI52"/>
      <c r="AGJ52"/>
      <c r="AGK52"/>
      <c r="AGL52"/>
      <c r="AGM52"/>
      <c r="AGN52"/>
      <c r="AGO52"/>
      <c r="AGP52"/>
      <c r="AGQ52"/>
      <c r="AGR52"/>
      <c r="AGS52"/>
      <c r="AGT52"/>
      <c r="AGU52"/>
      <c r="AGV52"/>
      <c r="AGW52"/>
      <c r="AGX52"/>
      <c r="AGY52"/>
      <c r="AGZ52"/>
      <c r="AHA52"/>
      <c r="AHB52"/>
      <c r="AHC52"/>
      <c r="AHD52"/>
      <c r="AHE52"/>
      <c r="AHF52"/>
      <c r="AHG52"/>
      <c r="AHH52"/>
      <c r="AHI52"/>
      <c r="AHJ52"/>
      <c r="AHK52"/>
      <c r="AHL52"/>
      <c r="AHM52"/>
      <c r="AHN52"/>
      <c r="AHO52"/>
      <c r="AHP52"/>
      <c r="AHQ52"/>
      <c r="AHR52"/>
      <c r="AHS52"/>
      <c r="AHT52"/>
      <c r="AHU52"/>
      <c r="AHV52"/>
      <c r="AHW52"/>
      <c r="AHX52"/>
      <c r="AHY52"/>
      <c r="AHZ52"/>
      <c r="AIA52"/>
      <c r="AIB52"/>
      <c r="AIC52"/>
      <c r="AID52"/>
      <c r="AIE52"/>
      <c r="AIF52"/>
      <c r="AIG52"/>
      <c r="AIH52"/>
      <c r="AII52"/>
      <c r="AIJ52"/>
      <c r="AIK52"/>
      <c r="AIL52"/>
      <c r="AIM52"/>
      <c r="AIN52"/>
      <c r="AIO52"/>
      <c r="AIP52"/>
      <c r="AIQ52"/>
      <c r="AIR52"/>
      <c r="AIS52"/>
      <c r="AIT52"/>
      <c r="AIU52"/>
      <c r="AIV52"/>
      <c r="AIW52"/>
      <c r="AIX52"/>
      <c r="AIY52"/>
      <c r="AIZ52"/>
      <c r="AJA52"/>
      <c r="AJB52"/>
      <c r="AJC52"/>
      <c r="AJD52"/>
      <c r="AJE52"/>
      <c r="AJF52"/>
      <c r="AJG52"/>
      <c r="AJH52"/>
      <c r="AJI52"/>
      <c r="AJJ52"/>
      <c r="AJK52"/>
      <c r="AJL52"/>
      <c r="AJM52"/>
      <c r="AJN52"/>
      <c r="AJO52"/>
      <c r="AJP52"/>
      <c r="AJQ52"/>
      <c r="AJR52"/>
      <c r="AJS52"/>
      <c r="AJT52"/>
      <c r="AJU52"/>
      <c r="AJV52"/>
      <c r="AJW52"/>
      <c r="AJX52"/>
      <c r="AJY52"/>
      <c r="AJZ52"/>
      <c r="AKA52"/>
      <c r="AKB52"/>
      <c r="AKC52"/>
      <c r="AKD52"/>
      <c r="AKE52"/>
      <c r="AKF52"/>
      <c r="AKG52"/>
      <c r="AKH52"/>
      <c r="AKI52"/>
      <c r="AKJ52"/>
      <c r="AKK52"/>
      <c r="AKL52"/>
      <c r="AKM52"/>
      <c r="AKN52"/>
      <c r="AKO52"/>
      <c r="AKP52"/>
      <c r="AKQ52"/>
      <c r="AKR52"/>
      <c r="AKS52"/>
      <c r="AKT52"/>
      <c r="AKU52"/>
      <c r="AKV52"/>
      <c r="AKW52"/>
      <c r="AKX52"/>
      <c r="AKY52"/>
      <c r="AKZ52"/>
      <c r="ALA52"/>
      <c r="ALB52"/>
      <c r="ALC52"/>
      <c r="ALD52"/>
      <c r="ALE52"/>
      <c r="ALF52"/>
      <c r="ALG52"/>
      <c r="ALH52"/>
      <c r="ALI52"/>
      <c r="ALJ52"/>
      <c r="ALK52"/>
      <c r="ALL52"/>
      <c r="ALM52"/>
      <c r="ALN52"/>
      <c r="ALO52"/>
      <c r="ALP52"/>
      <c r="ALQ52"/>
      <c r="ALR52"/>
      <c r="ALS52"/>
      <c r="ALT52"/>
      <c r="ALU52"/>
      <c r="ALV52"/>
      <c r="ALW52"/>
      <c r="ALX52"/>
      <c r="ALY52"/>
      <c r="ALZ52"/>
      <c r="AMA52"/>
      <c r="AMB52"/>
      <c r="AMC52"/>
      <c r="AMD52"/>
      <c r="AME52"/>
      <c r="AMF52"/>
      <c r="AMG52"/>
      <c r="AMH52"/>
      <c r="AMI52"/>
      <c r="AMJ52"/>
      <c r="AMK52"/>
      <c r="AML52"/>
      <c r="AMM52"/>
      <c r="AMN52"/>
      <c r="AMO52"/>
      <c r="AMP52"/>
      <c r="AMQ52"/>
      <c r="AMR52"/>
      <c r="AMS52"/>
      <c r="AMT52"/>
      <c r="AMU52"/>
      <c r="AMV52"/>
      <c r="AMW52"/>
      <c r="AMX52"/>
      <c r="AMY52"/>
      <c r="AMZ52"/>
      <c r="ANA52"/>
      <c r="ANB52"/>
      <c r="ANC52"/>
      <c r="AND52"/>
      <c r="ANE52"/>
      <c r="ANF52"/>
      <c r="ANG52"/>
      <c r="ANH52"/>
      <c r="ANI52"/>
      <c r="ANJ52"/>
      <c r="ANK52"/>
      <c r="ANL52"/>
      <c r="ANM52"/>
      <c r="ANN52"/>
      <c r="ANO52"/>
      <c r="ANP52"/>
      <c r="ANQ52"/>
      <c r="ANR52"/>
      <c r="ANS52"/>
      <c r="ANT52"/>
      <c r="ANU52"/>
      <c r="ANV52"/>
      <c r="ANW52"/>
      <c r="ANX52"/>
      <c r="ANY52"/>
      <c r="ANZ52"/>
      <c r="AOA52"/>
      <c r="AOB52"/>
      <c r="AOC52"/>
      <c r="AOD52"/>
      <c r="AOE52"/>
      <c r="AOF52"/>
      <c r="AOG52"/>
      <c r="AOH52"/>
      <c r="AOI52"/>
      <c r="AOJ52"/>
      <c r="AOK52"/>
      <c r="AOL52"/>
      <c r="AOM52"/>
      <c r="AON52"/>
      <c r="AOO52"/>
      <c r="AOP52"/>
      <c r="AOQ52"/>
      <c r="AOR52"/>
      <c r="AOS52"/>
      <c r="AOT52"/>
      <c r="AOU52"/>
      <c r="AOV52"/>
      <c r="AOW52"/>
      <c r="AOX52"/>
      <c r="AOY52"/>
      <c r="AOZ52"/>
      <c r="APA52"/>
      <c r="APB52"/>
      <c r="APC52"/>
      <c r="APD52"/>
      <c r="APE52"/>
      <c r="APF52"/>
      <c r="APG52"/>
      <c r="APH52"/>
    </row>
    <row r="53" spans="2:1100" x14ac:dyDescent="0.25">
      <c r="B53" s="247" t="str">
        <f t="shared" si="3"/>
        <v>Q313</v>
      </c>
      <c r="C53" s="74" t="str">
        <f t="shared" si="4"/>
        <v>2013-07-01</v>
      </c>
      <c r="D53" s="75">
        <f t="shared" si="0"/>
        <v>6485000</v>
      </c>
      <c r="E53" s="76">
        <f t="shared" si="1"/>
        <v>23819500</v>
      </c>
      <c r="F53" s="77">
        <f t="shared" si="5"/>
        <v>0.27225592476752242</v>
      </c>
      <c r="G53" s="101" t="s">
        <v>1473</v>
      </c>
      <c r="H53" s="178"/>
      <c r="I53" s="176"/>
      <c r="J53" s="78">
        <f t="shared" si="2"/>
        <v>48</v>
      </c>
      <c r="K53" s="79">
        <f t="shared" si="6"/>
        <v>135104.16666666666</v>
      </c>
      <c r="M53" s="96" t="s">
        <v>11</v>
      </c>
      <c r="N53" s="155"/>
      <c r="O53" s="151"/>
      <c r="P53" s="151">
        <v>812500</v>
      </c>
      <c r="Q53" s="151"/>
      <c r="R53" s="151"/>
      <c r="S53" s="151"/>
      <c r="T53" s="151">
        <v>65000</v>
      </c>
      <c r="U53" s="151"/>
      <c r="V53" s="151"/>
      <c r="W53" s="151"/>
      <c r="X53" s="151"/>
      <c r="Y53" s="151"/>
      <c r="Z53" s="151"/>
      <c r="AA53" s="151"/>
      <c r="AB53" s="151"/>
      <c r="AC53" s="151">
        <v>50000</v>
      </c>
      <c r="AD53" s="151"/>
      <c r="AE53" s="151">
        <v>32500</v>
      </c>
      <c r="AF53" s="151"/>
      <c r="AG53" s="151"/>
      <c r="AH53" s="151"/>
      <c r="AI53" s="151"/>
      <c r="AJ53" s="151"/>
      <c r="AK53" s="151"/>
      <c r="AL53" s="151"/>
      <c r="AM53" s="151"/>
      <c r="AN53" s="151"/>
      <c r="AO53" s="151"/>
      <c r="AP53" s="151"/>
      <c r="AQ53" s="151">
        <v>497500</v>
      </c>
      <c r="AR53" s="151"/>
      <c r="AS53" s="151">
        <v>65000</v>
      </c>
      <c r="AT53" s="151">
        <v>345000</v>
      </c>
      <c r="AU53" s="151"/>
      <c r="AV53" s="151"/>
      <c r="AW53" s="151"/>
      <c r="AX53" s="151">
        <v>65000</v>
      </c>
      <c r="AY53" s="151">
        <v>227500</v>
      </c>
      <c r="AZ53" s="151"/>
      <c r="BA53" s="151"/>
      <c r="BB53" s="151"/>
      <c r="BC53" s="151"/>
      <c r="BD53" s="151">
        <v>32500</v>
      </c>
      <c r="BE53" s="151"/>
      <c r="BF53" s="151"/>
      <c r="BG53" s="151"/>
      <c r="BH53" s="151"/>
      <c r="BI53" s="151"/>
      <c r="BJ53" s="151"/>
      <c r="BK53" s="151"/>
      <c r="BL53" s="151"/>
      <c r="BM53" s="151"/>
      <c r="BN53" s="151"/>
      <c r="BO53" s="151">
        <v>32500</v>
      </c>
      <c r="BP53" s="151"/>
      <c r="BQ53" s="151"/>
      <c r="BR53" s="151"/>
      <c r="BS53" s="151"/>
      <c r="BT53" s="151"/>
      <c r="BU53" s="151">
        <v>130000</v>
      </c>
      <c r="BV53" s="151"/>
      <c r="BW53" s="151"/>
      <c r="BX53" s="151"/>
      <c r="BY53" s="151"/>
      <c r="BZ53" s="151"/>
      <c r="CA53" s="151"/>
      <c r="CB53" s="151"/>
      <c r="CC53" s="151">
        <v>162500</v>
      </c>
      <c r="CD53" s="151"/>
      <c r="CE53" s="151"/>
      <c r="CF53" s="151"/>
      <c r="CG53" s="151"/>
      <c r="CH53" s="151"/>
      <c r="CI53" s="151">
        <v>32500</v>
      </c>
      <c r="CJ53" s="151">
        <v>32500</v>
      </c>
      <c r="CK53" s="151"/>
      <c r="CL53" s="151"/>
      <c r="CM53" s="151"/>
      <c r="CN53" s="151"/>
      <c r="CO53" s="151">
        <v>195000</v>
      </c>
      <c r="CP53" s="151"/>
      <c r="CQ53" s="151"/>
      <c r="CR53" s="151"/>
      <c r="CS53" s="151"/>
      <c r="CT53" s="151"/>
      <c r="CU53" s="151"/>
      <c r="CV53" s="151"/>
      <c r="CW53" s="151"/>
      <c r="CX53" s="151"/>
      <c r="CY53" s="151"/>
      <c r="CZ53" s="151"/>
      <c r="DA53" s="151"/>
      <c r="DB53" s="151">
        <v>97500</v>
      </c>
      <c r="DC53" s="151"/>
      <c r="DD53" s="151"/>
      <c r="DE53" s="151"/>
      <c r="DF53" s="151"/>
      <c r="DG53" s="151"/>
      <c r="DH53" s="151"/>
      <c r="DI53" s="151"/>
      <c r="DJ53" s="151"/>
      <c r="DK53" s="151"/>
      <c r="DL53" s="151"/>
      <c r="DM53" s="151"/>
      <c r="DN53" s="151">
        <v>130000</v>
      </c>
      <c r="DO53" s="151">
        <v>32500</v>
      </c>
      <c r="DP53" s="151"/>
      <c r="DQ53" s="151"/>
      <c r="DR53" s="151">
        <v>222500</v>
      </c>
      <c r="DS53" s="151"/>
      <c r="DT53" s="151"/>
      <c r="DU53" s="151"/>
      <c r="DV53" s="151">
        <v>65000</v>
      </c>
      <c r="DW53" s="151"/>
      <c r="DX53" s="151">
        <v>32500</v>
      </c>
      <c r="DY53" s="151"/>
      <c r="DZ53" s="151"/>
      <c r="EA53" s="151">
        <v>130000</v>
      </c>
      <c r="EB53" s="151"/>
      <c r="EC53" s="151"/>
      <c r="ED53" s="151"/>
      <c r="EE53" s="151"/>
      <c r="EF53" s="151">
        <v>422500</v>
      </c>
      <c r="EG53" s="151"/>
      <c r="EH53" s="151"/>
      <c r="EI53" s="151"/>
      <c r="EJ53" s="151"/>
      <c r="EK53" s="151">
        <v>97500</v>
      </c>
      <c r="EL53" s="151">
        <v>65000</v>
      </c>
      <c r="EM53" s="151">
        <v>32500</v>
      </c>
      <c r="EN53" s="151"/>
      <c r="EO53" s="151"/>
      <c r="EP53" s="151"/>
      <c r="EQ53" s="151">
        <v>32500</v>
      </c>
      <c r="ER53" s="151"/>
      <c r="ES53" s="151">
        <v>65000</v>
      </c>
      <c r="ET53" s="151"/>
      <c r="EU53" s="151"/>
      <c r="EV53" s="151">
        <v>32500</v>
      </c>
      <c r="EW53" s="151"/>
      <c r="EX53" s="151"/>
      <c r="EY53" s="151"/>
      <c r="EZ53" s="151"/>
      <c r="FA53" s="151">
        <v>130000</v>
      </c>
      <c r="FB53" s="151"/>
      <c r="FC53" s="151">
        <v>325000</v>
      </c>
      <c r="FD53" s="151"/>
      <c r="FE53" s="151"/>
      <c r="FF53" s="151"/>
      <c r="FG53" s="151"/>
      <c r="FH53" s="151">
        <v>32500</v>
      </c>
      <c r="FI53" s="151"/>
      <c r="FJ53" s="151"/>
      <c r="FK53" s="151"/>
      <c r="FL53" s="151"/>
      <c r="FM53" s="151"/>
      <c r="FN53" s="151"/>
      <c r="FO53" s="151"/>
      <c r="FP53" s="151"/>
      <c r="FQ53" s="151"/>
      <c r="FR53" s="151"/>
      <c r="FS53" s="151"/>
      <c r="FT53" s="151"/>
      <c r="FU53" s="151"/>
      <c r="FV53" s="151"/>
      <c r="FW53" s="151"/>
      <c r="FX53" s="151"/>
      <c r="FY53" s="151">
        <v>32500</v>
      </c>
      <c r="FZ53" s="151"/>
      <c r="GA53" s="151"/>
      <c r="GB53" s="151"/>
      <c r="GC53" s="151"/>
      <c r="GD53" s="151"/>
      <c r="GE53" s="151"/>
      <c r="GF53" s="151">
        <v>97500</v>
      </c>
      <c r="GG53" s="151"/>
      <c r="GH53" s="151"/>
      <c r="GI53" s="151"/>
      <c r="GJ53" s="151">
        <v>50000</v>
      </c>
      <c r="GK53" s="151">
        <v>227500</v>
      </c>
      <c r="GL53" s="151"/>
      <c r="GM53" s="151">
        <v>65000</v>
      </c>
      <c r="GN53" s="151"/>
      <c r="GO53" s="151">
        <v>65000</v>
      </c>
      <c r="GP53" s="151">
        <v>50000</v>
      </c>
      <c r="GQ53" s="151"/>
      <c r="GR53" s="151"/>
      <c r="GS53" s="151"/>
      <c r="GT53" s="151"/>
      <c r="GU53" s="151"/>
      <c r="GV53" s="151">
        <v>97500</v>
      </c>
      <c r="GW53" s="151"/>
      <c r="GX53" s="151"/>
      <c r="GY53" s="151"/>
      <c r="GZ53" s="151"/>
      <c r="HA53" s="151">
        <v>65000</v>
      </c>
      <c r="HB53" s="151"/>
      <c r="HC53" s="151"/>
      <c r="HD53" s="151"/>
      <c r="HE53" s="151"/>
      <c r="HF53" s="151"/>
      <c r="HG53" s="151"/>
      <c r="HH53" s="151"/>
      <c r="HI53" s="151">
        <v>130000</v>
      </c>
      <c r="HJ53" s="151"/>
      <c r="HK53" s="151">
        <v>200000</v>
      </c>
      <c r="HL53" s="151"/>
      <c r="HM53" s="151">
        <v>65000</v>
      </c>
      <c r="HN53" s="151">
        <v>487500</v>
      </c>
      <c r="HO53" s="151"/>
      <c r="HP53" s="151"/>
      <c r="HQ53" s="151"/>
      <c r="HR53" s="151"/>
      <c r="HS53" s="151"/>
      <c r="HT53" s="151"/>
      <c r="HU53" s="151"/>
      <c r="HV53" s="151"/>
      <c r="HW53" s="151"/>
      <c r="HX53" s="151">
        <v>65000</v>
      </c>
      <c r="HY53" s="151"/>
      <c r="HZ53" s="151">
        <v>65000</v>
      </c>
      <c r="IA53" s="151"/>
      <c r="IB53" s="151"/>
      <c r="IC53" s="151"/>
      <c r="ID53" s="151"/>
      <c r="IE53" s="151"/>
      <c r="IF53" s="151"/>
      <c r="IG53" s="151"/>
      <c r="IH53" s="151"/>
      <c r="II53" s="151"/>
      <c r="IJ53" s="151"/>
      <c r="IK53" s="151"/>
      <c r="IL53" s="151"/>
      <c r="IM53" s="151"/>
      <c r="IN53" s="151"/>
      <c r="IO53" s="151"/>
      <c r="IP53" s="151"/>
      <c r="IQ53" s="151"/>
      <c r="IR53" s="151"/>
      <c r="IS53" s="151"/>
      <c r="IT53" s="151"/>
      <c r="IU53" s="151"/>
      <c r="IV53" s="151"/>
      <c r="IW53" s="151"/>
      <c r="IX53" s="151"/>
      <c r="IY53" s="151"/>
      <c r="IZ53" s="151"/>
      <c r="JA53" s="151"/>
      <c r="JB53" s="151"/>
      <c r="JC53" s="151"/>
      <c r="JD53" s="151"/>
      <c r="JE53" s="151"/>
      <c r="JF53" s="151"/>
      <c r="JG53" s="151"/>
      <c r="JH53" s="151"/>
      <c r="JI53" s="151"/>
      <c r="JJ53" s="151"/>
      <c r="JK53" s="151"/>
      <c r="JL53" s="151"/>
      <c r="JM53" s="151"/>
      <c r="JN53" s="151"/>
      <c r="JO53" s="151"/>
      <c r="JP53" s="151"/>
      <c r="JQ53" s="151"/>
      <c r="JR53" s="151"/>
      <c r="JS53" s="151"/>
      <c r="JT53" s="151"/>
      <c r="JU53" s="151"/>
      <c r="JV53" s="151"/>
      <c r="JW53" s="151"/>
      <c r="JX53" s="151"/>
      <c r="JY53" s="151"/>
      <c r="JZ53" s="151"/>
      <c r="KA53" s="151"/>
      <c r="KB53" s="151"/>
      <c r="KC53" s="151"/>
      <c r="KD53" s="151"/>
      <c r="KE53" s="151"/>
      <c r="KF53" s="151"/>
      <c r="KG53" s="151"/>
      <c r="KH53" s="151"/>
      <c r="KI53" s="151"/>
      <c r="KJ53" s="151"/>
      <c r="KK53" s="151"/>
      <c r="KL53" s="151"/>
      <c r="KM53" s="151"/>
      <c r="KN53" s="151"/>
      <c r="KO53" s="151"/>
      <c r="KP53" s="151"/>
      <c r="KQ53" s="151"/>
      <c r="KR53" s="151"/>
      <c r="KS53" s="151"/>
      <c r="KT53" s="151"/>
      <c r="KU53" s="151"/>
      <c r="KV53" s="151"/>
      <c r="KW53" s="151"/>
      <c r="KX53" s="151"/>
      <c r="KY53" s="151"/>
      <c r="KZ53" s="151"/>
      <c r="LA53" s="151"/>
      <c r="LB53" s="151"/>
      <c r="LC53" s="151"/>
      <c r="LD53" s="151"/>
      <c r="LE53" s="151"/>
      <c r="LF53" s="151"/>
      <c r="LG53" s="151"/>
      <c r="LH53" s="151"/>
      <c r="LI53" s="151"/>
      <c r="LJ53" s="151"/>
      <c r="LK53" s="152">
        <v>6485000</v>
      </c>
      <c r="LL53"/>
      <c r="LM53"/>
      <c r="LN53"/>
      <c r="LO53"/>
      <c r="LP53"/>
      <c r="LQ53"/>
      <c r="LR53"/>
      <c r="LS53"/>
      <c r="LT53"/>
      <c r="LU53"/>
      <c r="LV53"/>
      <c r="LW53"/>
      <c r="LX53"/>
      <c r="LY53"/>
      <c r="LZ53"/>
      <c r="MA53"/>
      <c r="MB53"/>
      <c r="MC53"/>
      <c r="MD53"/>
      <c r="ME53"/>
      <c r="MF53"/>
      <c r="MG53"/>
      <c r="MH53"/>
      <c r="MI53"/>
      <c r="MJ53"/>
      <c r="MK53"/>
      <c r="ML53"/>
      <c r="MM53"/>
      <c r="MN53"/>
      <c r="MO53"/>
      <c r="MP53"/>
      <c r="MQ53"/>
      <c r="MR53"/>
      <c r="MS53"/>
      <c r="MT53"/>
      <c r="MU53"/>
      <c r="MV53"/>
      <c r="MW53"/>
      <c r="MX53"/>
      <c r="MY53"/>
      <c r="MZ53"/>
      <c r="NA53"/>
      <c r="NB53"/>
      <c r="NC53"/>
      <c r="ND53"/>
      <c r="NE53"/>
      <c r="NF53"/>
      <c r="NG53"/>
      <c r="NH53"/>
      <c r="NI53"/>
      <c r="NJ53"/>
      <c r="NK53"/>
      <c r="NL53"/>
      <c r="NM53"/>
      <c r="NN53"/>
      <c r="NO53"/>
      <c r="NP53"/>
      <c r="NQ53"/>
      <c r="NR53"/>
      <c r="NS53"/>
      <c r="NT53"/>
      <c r="NU53"/>
      <c r="NV53"/>
      <c r="NW53"/>
      <c r="NX53"/>
      <c r="NY53"/>
      <c r="NZ53"/>
      <c r="OA53"/>
      <c r="OB53"/>
      <c r="OC53"/>
      <c r="OD53"/>
      <c r="OE53"/>
      <c r="OF53"/>
      <c r="OG53"/>
      <c r="OH53"/>
      <c r="OI53"/>
      <c r="OJ53"/>
      <c r="OK53"/>
      <c r="OL53"/>
      <c r="OM53"/>
      <c r="ON53"/>
      <c r="OO53"/>
      <c r="OP53"/>
      <c r="OQ53"/>
      <c r="OR53"/>
      <c r="OS53"/>
      <c r="OT53"/>
      <c r="OU53"/>
      <c r="OV53"/>
      <c r="OW53"/>
      <c r="OX53"/>
      <c r="OY53"/>
      <c r="OZ53"/>
      <c r="PA53"/>
      <c r="PB53"/>
      <c r="PC53"/>
      <c r="PD53"/>
      <c r="PE53"/>
      <c r="PF53"/>
      <c r="PG53"/>
      <c r="PH53"/>
      <c r="PI53"/>
      <c r="PJ53"/>
      <c r="PK53"/>
      <c r="PL53"/>
      <c r="PM53"/>
      <c r="PN53"/>
      <c r="PO53"/>
      <c r="PP53"/>
      <c r="PQ53"/>
      <c r="PR53"/>
      <c r="PS53"/>
      <c r="PT53"/>
      <c r="PU53"/>
      <c r="PV53"/>
      <c r="PW53"/>
      <c r="PX53"/>
      <c r="PY53"/>
      <c r="PZ53"/>
      <c r="QA53"/>
      <c r="QB53"/>
      <c r="QC53"/>
      <c r="QD53"/>
      <c r="QE53"/>
      <c r="QF53"/>
      <c r="QG53"/>
      <c r="QH53"/>
      <c r="QI53"/>
      <c r="QJ53"/>
      <c r="QK53"/>
      <c r="QL53"/>
      <c r="QM53"/>
      <c r="QN53"/>
      <c r="QO53"/>
      <c r="QP53"/>
      <c r="QQ53"/>
      <c r="QR53"/>
      <c r="QS53"/>
      <c r="QT53"/>
      <c r="QU53"/>
      <c r="QV53"/>
      <c r="QW53"/>
      <c r="QX53"/>
      <c r="QY53"/>
      <c r="QZ53"/>
      <c r="RA53"/>
      <c r="RB53"/>
      <c r="RC53"/>
      <c r="RD53"/>
      <c r="RE53"/>
      <c r="RF53"/>
      <c r="RG53"/>
      <c r="RH53"/>
      <c r="RI53"/>
      <c r="RJ53"/>
      <c r="RK53"/>
      <c r="RL53"/>
      <c r="RM53"/>
      <c r="RN53"/>
      <c r="RO53"/>
      <c r="RP53"/>
      <c r="RQ53"/>
      <c r="RR53"/>
      <c r="RS53"/>
      <c r="RT53"/>
      <c r="RU53"/>
      <c r="RV53"/>
      <c r="RW53"/>
      <c r="RX53"/>
      <c r="RY53"/>
      <c r="RZ53"/>
      <c r="SA53"/>
      <c r="SB53"/>
      <c r="SC53"/>
      <c r="SD53"/>
      <c r="SE53"/>
      <c r="SF53"/>
      <c r="SG53"/>
      <c r="SH53"/>
      <c r="SI53"/>
      <c r="SJ53"/>
      <c r="SK53"/>
      <c r="SL53"/>
      <c r="SM53"/>
      <c r="SN53"/>
      <c r="SO53"/>
      <c r="SP53"/>
      <c r="SQ53"/>
      <c r="SR53"/>
      <c r="SS53"/>
      <c r="ST53"/>
      <c r="SU53"/>
      <c r="SV53"/>
      <c r="SW53"/>
      <c r="SX53"/>
      <c r="SY53"/>
      <c r="SZ53"/>
      <c r="TA53"/>
      <c r="TB53"/>
      <c r="TC53"/>
      <c r="TD53"/>
      <c r="TE53"/>
      <c r="TF53"/>
      <c r="TG53"/>
      <c r="TH53"/>
      <c r="TI53"/>
      <c r="TJ53"/>
      <c r="TK53"/>
      <c r="TL53"/>
      <c r="TM53"/>
      <c r="TN53"/>
      <c r="TO53"/>
      <c r="TP53"/>
      <c r="TQ53"/>
      <c r="TR53"/>
      <c r="TS53"/>
      <c r="TT53"/>
      <c r="TU53"/>
      <c r="TV53"/>
      <c r="TW53"/>
      <c r="TX53"/>
      <c r="TY53"/>
      <c r="TZ53"/>
      <c r="UA53"/>
      <c r="UB53"/>
      <c r="UC53"/>
      <c r="UD53"/>
      <c r="UE53"/>
      <c r="UF53"/>
      <c r="UG53"/>
      <c r="UH53"/>
      <c r="UI53"/>
      <c r="UJ53"/>
      <c r="UK53"/>
      <c r="UL53"/>
      <c r="UM53"/>
      <c r="UN53"/>
      <c r="UO53"/>
      <c r="UP53"/>
      <c r="UQ53"/>
      <c r="UR53"/>
      <c r="US53"/>
      <c r="UT53"/>
      <c r="UU53"/>
      <c r="UV53"/>
      <c r="UW53"/>
      <c r="UX53"/>
      <c r="UY53"/>
      <c r="UZ53"/>
      <c r="VA53"/>
      <c r="VB53"/>
      <c r="VC53"/>
      <c r="VD53"/>
      <c r="VE53"/>
      <c r="VF53"/>
      <c r="VG53"/>
      <c r="VH53"/>
      <c r="VI53"/>
      <c r="VJ53"/>
      <c r="VK53"/>
      <c r="VL53"/>
      <c r="VM53"/>
      <c r="VN53"/>
      <c r="VO53"/>
      <c r="VP53"/>
      <c r="VQ53"/>
      <c r="VR53"/>
      <c r="VS53"/>
      <c r="VT53"/>
      <c r="VU53"/>
      <c r="VV53"/>
      <c r="VW53"/>
      <c r="VX53"/>
      <c r="VY53"/>
      <c r="VZ53"/>
      <c r="WA53"/>
      <c r="WB53"/>
      <c r="WC53"/>
      <c r="WD53"/>
      <c r="WE53"/>
      <c r="WF53"/>
      <c r="WG53"/>
      <c r="WH53"/>
      <c r="WI53"/>
      <c r="WJ53"/>
      <c r="WK53"/>
      <c r="WL53"/>
      <c r="WM53"/>
      <c r="WN53"/>
      <c r="WO53"/>
      <c r="WP53"/>
      <c r="WQ53"/>
      <c r="WR53"/>
      <c r="WS53"/>
      <c r="WT53"/>
      <c r="WU53"/>
      <c r="WV53"/>
      <c r="WW53"/>
      <c r="WX53"/>
      <c r="WY53"/>
      <c r="WZ53"/>
      <c r="XA53"/>
      <c r="XB53"/>
      <c r="XC53"/>
      <c r="XD53"/>
      <c r="XE53"/>
      <c r="XF53"/>
      <c r="XG53"/>
      <c r="XH53"/>
      <c r="XI53"/>
      <c r="XJ53"/>
      <c r="XK53"/>
      <c r="XL53"/>
      <c r="XM53"/>
      <c r="XN53"/>
      <c r="XO53"/>
      <c r="XP53"/>
      <c r="XQ53"/>
      <c r="XR53"/>
      <c r="XS53"/>
      <c r="XT53"/>
      <c r="XU53"/>
      <c r="XV53"/>
      <c r="XW53"/>
      <c r="XX53"/>
      <c r="XY53"/>
      <c r="XZ53"/>
      <c r="YA53"/>
      <c r="YB53"/>
      <c r="YC53"/>
      <c r="YD53"/>
      <c r="YE53"/>
      <c r="YF53"/>
      <c r="YG53"/>
      <c r="YH53"/>
      <c r="YI53"/>
      <c r="YJ53"/>
      <c r="YK53"/>
      <c r="YL53"/>
      <c r="YM53"/>
      <c r="YN53"/>
      <c r="YO53"/>
      <c r="YP53"/>
      <c r="YQ53"/>
      <c r="YR53"/>
      <c r="YS53"/>
      <c r="YT53"/>
      <c r="YU53"/>
      <c r="YV53"/>
      <c r="YW53"/>
      <c r="YX53"/>
      <c r="YY53"/>
      <c r="YZ53"/>
      <c r="ZA53"/>
      <c r="ZB53"/>
      <c r="ZC53"/>
      <c r="ZD53"/>
      <c r="ZE53"/>
      <c r="ZF53"/>
      <c r="ZG53"/>
      <c r="ZH53"/>
      <c r="ZI53"/>
      <c r="ZJ53"/>
      <c r="ZK53"/>
      <c r="ZL53"/>
      <c r="ZM53"/>
      <c r="ZN53"/>
      <c r="ZO53"/>
      <c r="ZP53"/>
      <c r="ZQ53"/>
      <c r="ZR53"/>
      <c r="ZS53"/>
      <c r="ZT53"/>
      <c r="ZU53"/>
      <c r="ZV53"/>
      <c r="ZW53"/>
      <c r="ZX53"/>
      <c r="ZY53"/>
      <c r="ZZ53"/>
      <c r="AAA53"/>
      <c r="AAB53"/>
      <c r="AAC53"/>
      <c r="AAD53"/>
      <c r="AAE53"/>
      <c r="AAF53"/>
      <c r="AAG53"/>
      <c r="AAH53"/>
      <c r="AAI53"/>
      <c r="AAJ53"/>
      <c r="AAK53"/>
      <c r="AAL53"/>
      <c r="AAM53"/>
      <c r="AAN53"/>
      <c r="AAO53"/>
      <c r="AAP53"/>
      <c r="AAQ53"/>
      <c r="AAR53"/>
      <c r="AAS53"/>
      <c r="AAT53"/>
      <c r="AAU53"/>
      <c r="AAV53"/>
      <c r="AAW53"/>
      <c r="AAX53"/>
      <c r="AAY53"/>
      <c r="AAZ53"/>
      <c r="ABA53"/>
      <c r="ABB53"/>
      <c r="ABC53"/>
      <c r="ABD53"/>
      <c r="ABE53"/>
      <c r="ABF53"/>
      <c r="ABG53"/>
      <c r="ABH53"/>
      <c r="ABI53"/>
      <c r="ABJ53"/>
      <c r="ABK53"/>
      <c r="ABL53"/>
      <c r="ABM53"/>
      <c r="ABN53"/>
      <c r="ABO53"/>
      <c r="ABP53"/>
      <c r="ABQ53"/>
      <c r="ABR53"/>
      <c r="ABS53"/>
      <c r="ABT53"/>
      <c r="ABU53"/>
      <c r="ABV53"/>
      <c r="ABW53"/>
      <c r="ABX53"/>
      <c r="ABY53"/>
      <c r="ABZ53"/>
      <c r="ACA53"/>
      <c r="ACB53"/>
      <c r="ACC53"/>
      <c r="ACD53"/>
      <c r="ACE53"/>
      <c r="ACF53"/>
      <c r="ACG53"/>
      <c r="ACH53"/>
      <c r="ACI53"/>
      <c r="ACJ53"/>
      <c r="ACK53"/>
      <c r="ACL53"/>
      <c r="ACM53"/>
      <c r="ACN53"/>
      <c r="ACO53"/>
      <c r="ACP53"/>
      <c r="ACQ53"/>
      <c r="ACR53"/>
      <c r="ACS53"/>
      <c r="ACT53"/>
      <c r="ACU53"/>
      <c r="ACV53"/>
      <c r="ACW53"/>
      <c r="ACX53"/>
      <c r="ACY53"/>
      <c r="ACZ53"/>
      <c r="ADA53"/>
      <c r="ADB53"/>
      <c r="ADC53"/>
      <c r="ADD53"/>
      <c r="ADE53"/>
      <c r="ADF53"/>
      <c r="ADG53"/>
      <c r="ADH53"/>
      <c r="ADI53"/>
      <c r="ADJ53"/>
      <c r="ADK53"/>
      <c r="ADL53"/>
      <c r="ADM53"/>
      <c r="ADN53"/>
      <c r="ADO53"/>
      <c r="ADP53"/>
      <c r="ADQ53"/>
      <c r="ADR53"/>
      <c r="ADS53"/>
      <c r="ADT53"/>
      <c r="ADU53"/>
      <c r="ADV53"/>
      <c r="ADW53"/>
      <c r="ADX53"/>
      <c r="ADY53"/>
      <c r="ADZ53"/>
      <c r="AEA53"/>
      <c r="AEB53"/>
      <c r="AEC53"/>
      <c r="AED53"/>
      <c r="AEE53"/>
      <c r="AEF53"/>
      <c r="AEG53"/>
      <c r="AEH53"/>
      <c r="AEI53"/>
      <c r="AEJ53"/>
      <c r="AEK53"/>
      <c r="AEL53"/>
      <c r="AEM53"/>
      <c r="AEN53"/>
      <c r="AEO53"/>
      <c r="AEP53"/>
      <c r="AEQ53"/>
      <c r="AER53"/>
      <c r="AES53"/>
      <c r="AET53"/>
      <c r="AEU53"/>
      <c r="AEV53"/>
      <c r="AEW53"/>
      <c r="AEX53"/>
      <c r="AEY53"/>
      <c r="AEZ53"/>
      <c r="AFA53"/>
      <c r="AFB53"/>
      <c r="AFC53"/>
      <c r="AFD53"/>
      <c r="AFE53"/>
      <c r="AFF53"/>
      <c r="AFG53"/>
      <c r="AFH53"/>
      <c r="AFI53"/>
      <c r="AFJ53"/>
      <c r="AFK53"/>
      <c r="AFL53"/>
      <c r="AFM53"/>
      <c r="AFN53"/>
      <c r="AFO53"/>
      <c r="AFP53"/>
      <c r="AFQ53"/>
      <c r="AFR53"/>
      <c r="AFS53"/>
      <c r="AFT53"/>
      <c r="AFU53"/>
      <c r="AFV53"/>
      <c r="AFW53"/>
      <c r="AFX53"/>
      <c r="AFY53"/>
      <c r="AFZ53"/>
      <c r="AGA53"/>
      <c r="AGB53"/>
      <c r="AGC53"/>
      <c r="AGD53"/>
      <c r="AGE53"/>
      <c r="AGF53"/>
      <c r="AGG53"/>
      <c r="AGH53"/>
      <c r="AGI53"/>
      <c r="AGJ53"/>
      <c r="AGK53"/>
      <c r="AGL53"/>
      <c r="AGM53"/>
      <c r="AGN53"/>
      <c r="AGO53"/>
      <c r="AGP53"/>
      <c r="AGQ53"/>
      <c r="AGR53"/>
      <c r="AGS53"/>
      <c r="AGT53"/>
      <c r="AGU53"/>
      <c r="AGV53"/>
      <c r="AGW53"/>
      <c r="AGX53"/>
      <c r="AGY53"/>
      <c r="AGZ53"/>
      <c r="AHA53"/>
      <c r="AHB53"/>
      <c r="AHC53"/>
      <c r="AHD53"/>
      <c r="AHE53"/>
      <c r="AHF53"/>
      <c r="AHG53"/>
      <c r="AHH53"/>
      <c r="AHI53"/>
      <c r="AHJ53"/>
      <c r="AHK53"/>
      <c r="AHL53"/>
      <c r="AHM53"/>
      <c r="AHN53"/>
      <c r="AHO53"/>
      <c r="AHP53"/>
      <c r="AHQ53"/>
      <c r="AHR53"/>
      <c r="AHS53"/>
      <c r="AHT53"/>
      <c r="AHU53"/>
      <c r="AHV53"/>
      <c r="AHW53"/>
      <c r="AHX53"/>
      <c r="AHY53"/>
      <c r="AHZ53"/>
      <c r="AIA53"/>
      <c r="AIB53"/>
      <c r="AIC53"/>
      <c r="AID53"/>
      <c r="AIE53"/>
      <c r="AIF53"/>
      <c r="AIG53"/>
      <c r="AIH53"/>
      <c r="AII53"/>
      <c r="AIJ53"/>
      <c r="AIK53"/>
      <c r="AIL53"/>
      <c r="AIM53"/>
      <c r="AIN53"/>
      <c r="AIO53"/>
      <c r="AIP53"/>
      <c r="AIQ53"/>
      <c r="AIR53"/>
      <c r="AIS53"/>
      <c r="AIT53"/>
      <c r="AIU53"/>
      <c r="AIV53"/>
      <c r="AIW53"/>
      <c r="AIX53"/>
      <c r="AIY53"/>
      <c r="AIZ53"/>
      <c r="AJA53"/>
      <c r="AJB53"/>
      <c r="AJC53"/>
      <c r="AJD53"/>
      <c r="AJE53"/>
      <c r="AJF53"/>
      <c r="AJG53"/>
      <c r="AJH53"/>
      <c r="AJI53"/>
      <c r="AJJ53"/>
      <c r="AJK53"/>
      <c r="AJL53"/>
      <c r="AJM53"/>
      <c r="AJN53"/>
      <c r="AJO53"/>
      <c r="AJP53"/>
      <c r="AJQ53"/>
      <c r="AJR53"/>
      <c r="AJS53"/>
      <c r="AJT53"/>
      <c r="AJU53"/>
      <c r="AJV53"/>
      <c r="AJW53"/>
      <c r="AJX53"/>
      <c r="AJY53"/>
      <c r="AJZ53"/>
      <c r="AKA53"/>
      <c r="AKB53"/>
      <c r="AKC53"/>
      <c r="AKD53"/>
      <c r="AKE53"/>
      <c r="AKF53"/>
      <c r="AKG53"/>
      <c r="AKH53"/>
      <c r="AKI53"/>
      <c r="AKJ53"/>
      <c r="AKK53"/>
      <c r="AKL53"/>
      <c r="AKM53"/>
      <c r="AKN53"/>
      <c r="AKO53"/>
      <c r="AKP53"/>
      <c r="AKQ53"/>
      <c r="AKR53"/>
      <c r="AKS53"/>
      <c r="AKT53"/>
      <c r="AKU53"/>
      <c r="AKV53"/>
      <c r="AKW53"/>
      <c r="AKX53"/>
      <c r="AKY53"/>
      <c r="AKZ53"/>
      <c r="ALA53"/>
      <c r="ALB53"/>
      <c r="ALC53"/>
      <c r="ALD53"/>
      <c r="ALE53"/>
      <c r="ALF53"/>
      <c r="ALG53"/>
      <c r="ALH53"/>
      <c r="ALI53"/>
      <c r="ALJ53"/>
      <c r="ALK53"/>
      <c r="ALL53"/>
      <c r="ALM53"/>
      <c r="ALN53"/>
      <c r="ALO53"/>
      <c r="ALP53"/>
      <c r="ALQ53"/>
      <c r="ALR53"/>
      <c r="ALS53"/>
      <c r="ALT53"/>
      <c r="ALU53"/>
      <c r="ALV53"/>
      <c r="ALW53"/>
      <c r="ALX53"/>
      <c r="ALY53"/>
      <c r="ALZ53"/>
      <c r="AMA53"/>
      <c r="AMB53"/>
      <c r="AMC53"/>
      <c r="AMD53"/>
      <c r="AME53"/>
      <c r="AMF53"/>
      <c r="AMG53"/>
      <c r="AMH53"/>
      <c r="AMI53"/>
      <c r="AMJ53"/>
      <c r="AMK53"/>
      <c r="AML53"/>
      <c r="AMM53"/>
      <c r="AMN53"/>
      <c r="AMO53"/>
      <c r="AMP53"/>
      <c r="AMQ53"/>
      <c r="AMR53"/>
      <c r="AMS53"/>
      <c r="AMT53"/>
      <c r="AMU53"/>
      <c r="AMV53"/>
      <c r="AMW53"/>
      <c r="AMX53"/>
      <c r="AMY53"/>
      <c r="AMZ53"/>
      <c r="ANA53"/>
      <c r="ANB53"/>
      <c r="ANC53"/>
      <c r="AND53"/>
      <c r="ANE53"/>
      <c r="ANF53"/>
      <c r="ANG53"/>
      <c r="ANH53"/>
      <c r="ANI53"/>
      <c r="ANJ53"/>
      <c r="ANK53"/>
      <c r="ANL53"/>
      <c r="ANM53"/>
      <c r="ANN53"/>
      <c r="ANO53"/>
      <c r="ANP53"/>
      <c r="ANQ53"/>
      <c r="ANR53"/>
      <c r="ANS53"/>
      <c r="ANT53"/>
      <c r="ANU53"/>
      <c r="ANV53"/>
      <c r="ANW53"/>
      <c r="ANX53"/>
      <c r="ANY53"/>
      <c r="ANZ53"/>
      <c r="AOA53"/>
      <c r="AOB53"/>
      <c r="AOC53"/>
      <c r="AOD53"/>
      <c r="AOE53"/>
      <c r="AOF53"/>
      <c r="AOG53"/>
      <c r="AOH53"/>
      <c r="AOI53"/>
      <c r="AOJ53"/>
      <c r="AOK53"/>
      <c r="AOL53"/>
      <c r="AOM53"/>
      <c r="AON53"/>
      <c r="AOO53"/>
      <c r="AOP53"/>
      <c r="AOQ53"/>
      <c r="AOR53"/>
      <c r="AOS53"/>
      <c r="AOT53"/>
      <c r="AOU53"/>
      <c r="AOV53"/>
      <c r="AOW53"/>
      <c r="AOX53"/>
      <c r="AOY53"/>
      <c r="AOZ53"/>
      <c r="APA53"/>
      <c r="APB53"/>
      <c r="APC53"/>
      <c r="APD53"/>
      <c r="APE53"/>
      <c r="APF53"/>
      <c r="APG53"/>
      <c r="APH53"/>
    </row>
    <row r="54" spans="2:1100" x14ac:dyDescent="0.25">
      <c r="B54" s="247" t="str">
        <f t="shared" si="3"/>
        <v>Q313</v>
      </c>
      <c r="C54" s="74" t="str">
        <f t="shared" si="4"/>
        <v>2013-08-01</v>
      </c>
      <c r="D54" s="75">
        <f t="shared" si="0"/>
        <v>9029500</v>
      </c>
      <c r="E54" s="76">
        <f t="shared" si="1"/>
        <v>23819500</v>
      </c>
      <c r="F54" s="77">
        <f t="shared" si="5"/>
        <v>0.37908016541069289</v>
      </c>
      <c r="G54" s="101" t="s">
        <v>1473</v>
      </c>
      <c r="H54" s="177"/>
      <c r="I54" s="175"/>
      <c r="J54" s="78">
        <f t="shared" si="2"/>
        <v>53</v>
      </c>
      <c r="K54" s="79">
        <f t="shared" si="6"/>
        <v>170367.9245283019</v>
      </c>
      <c r="M54" s="96" t="s">
        <v>21</v>
      </c>
      <c r="N54" s="155"/>
      <c r="O54" s="151"/>
      <c r="P54" s="151">
        <v>597500</v>
      </c>
      <c r="Q54" s="151"/>
      <c r="R54" s="151"/>
      <c r="S54" s="151"/>
      <c r="T54" s="151">
        <v>195000</v>
      </c>
      <c r="U54" s="151"/>
      <c r="V54" s="151"/>
      <c r="W54" s="151"/>
      <c r="X54" s="151">
        <v>390000</v>
      </c>
      <c r="Y54" s="151"/>
      <c r="Z54" s="151">
        <v>292500</v>
      </c>
      <c r="AA54" s="151"/>
      <c r="AB54" s="151"/>
      <c r="AC54" s="151">
        <v>32500</v>
      </c>
      <c r="AD54" s="151"/>
      <c r="AE54" s="151">
        <v>65000</v>
      </c>
      <c r="AF54" s="151">
        <v>130000</v>
      </c>
      <c r="AG54" s="151"/>
      <c r="AH54" s="151"/>
      <c r="AI54" s="151"/>
      <c r="AJ54" s="151"/>
      <c r="AK54" s="151"/>
      <c r="AL54" s="151"/>
      <c r="AM54" s="151"/>
      <c r="AN54" s="151"/>
      <c r="AO54" s="151"/>
      <c r="AP54" s="151"/>
      <c r="AQ54" s="151">
        <v>245000</v>
      </c>
      <c r="AR54" s="151"/>
      <c r="AS54" s="151"/>
      <c r="AT54" s="151">
        <v>385000</v>
      </c>
      <c r="AU54" s="151"/>
      <c r="AV54" s="151"/>
      <c r="AW54" s="151"/>
      <c r="AX54" s="151">
        <v>162500</v>
      </c>
      <c r="AY54" s="151">
        <v>97500</v>
      </c>
      <c r="AZ54" s="151"/>
      <c r="BA54" s="151"/>
      <c r="BB54" s="151"/>
      <c r="BC54" s="151"/>
      <c r="BD54" s="151"/>
      <c r="BE54" s="151"/>
      <c r="BF54" s="151"/>
      <c r="BG54" s="151"/>
      <c r="BH54" s="151"/>
      <c r="BI54" s="151"/>
      <c r="BJ54" s="151"/>
      <c r="BK54" s="151"/>
      <c r="BL54" s="151">
        <v>25000</v>
      </c>
      <c r="BM54" s="151">
        <v>65000</v>
      </c>
      <c r="BN54" s="151"/>
      <c r="BO54" s="151">
        <v>227500</v>
      </c>
      <c r="BP54" s="151"/>
      <c r="BQ54" s="151"/>
      <c r="BR54" s="151"/>
      <c r="BS54" s="151"/>
      <c r="BT54" s="151"/>
      <c r="BU54" s="151">
        <v>130000</v>
      </c>
      <c r="BV54" s="151"/>
      <c r="BW54" s="151"/>
      <c r="BX54" s="151"/>
      <c r="BY54" s="151"/>
      <c r="BZ54" s="151"/>
      <c r="CA54" s="151">
        <v>32500</v>
      </c>
      <c r="CB54" s="151"/>
      <c r="CC54" s="151">
        <v>97500</v>
      </c>
      <c r="CD54" s="151"/>
      <c r="CE54" s="151"/>
      <c r="CF54" s="151"/>
      <c r="CG54" s="151"/>
      <c r="CH54" s="151"/>
      <c r="CI54" s="151">
        <v>97500</v>
      </c>
      <c r="CJ54" s="151">
        <v>65000</v>
      </c>
      <c r="CK54" s="151"/>
      <c r="CL54" s="151"/>
      <c r="CM54" s="151"/>
      <c r="CN54" s="151"/>
      <c r="CO54" s="151">
        <v>260000</v>
      </c>
      <c r="CP54" s="151"/>
      <c r="CQ54" s="151"/>
      <c r="CR54" s="151"/>
      <c r="CS54" s="151"/>
      <c r="CT54" s="151"/>
      <c r="CU54" s="151"/>
      <c r="CV54" s="151"/>
      <c r="CW54" s="151"/>
      <c r="CX54" s="151"/>
      <c r="CY54" s="151"/>
      <c r="CZ54" s="151"/>
      <c r="DA54" s="151"/>
      <c r="DB54" s="151">
        <v>65000</v>
      </c>
      <c r="DC54" s="151"/>
      <c r="DD54" s="151"/>
      <c r="DE54" s="151"/>
      <c r="DF54" s="151"/>
      <c r="DG54" s="151"/>
      <c r="DH54" s="151"/>
      <c r="DI54" s="151"/>
      <c r="DJ54" s="151"/>
      <c r="DK54" s="151"/>
      <c r="DL54" s="151"/>
      <c r="DM54" s="151"/>
      <c r="DN54" s="151">
        <v>162500</v>
      </c>
      <c r="DO54" s="151"/>
      <c r="DP54" s="151"/>
      <c r="DQ54" s="151"/>
      <c r="DR54" s="151">
        <v>265000</v>
      </c>
      <c r="DS54" s="151"/>
      <c r="DT54" s="151"/>
      <c r="DU54" s="151"/>
      <c r="DV54" s="151">
        <v>65000</v>
      </c>
      <c r="DW54" s="151"/>
      <c r="DX54" s="151">
        <v>162500</v>
      </c>
      <c r="DY54" s="151"/>
      <c r="DZ54" s="151"/>
      <c r="EA54" s="151">
        <v>65000</v>
      </c>
      <c r="EB54" s="151"/>
      <c r="EC54" s="151"/>
      <c r="ED54" s="151"/>
      <c r="EE54" s="151"/>
      <c r="EF54" s="151">
        <v>195000</v>
      </c>
      <c r="EG54" s="151"/>
      <c r="EH54" s="151"/>
      <c r="EI54" s="151"/>
      <c r="EJ54" s="151"/>
      <c r="EK54" s="151">
        <v>32500</v>
      </c>
      <c r="EL54" s="151">
        <v>32500</v>
      </c>
      <c r="EM54" s="151">
        <v>130000</v>
      </c>
      <c r="EN54" s="151"/>
      <c r="EO54" s="151"/>
      <c r="EP54" s="151"/>
      <c r="EQ54" s="151">
        <v>32500</v>
      </c>
      <c r="ER54" s="151"/>
      <c r="ES54" s="151">
        <v>162500</v>
      </c>
      <c r="ET54" s="151"/>
      <c r="EU54" s="151"/>
      <c r="EV54" s="151">
        <v>260000</v>
      </c>
      <c r="EW54" s="151">
        <v>520000</v>
      </c>
      <c r="EX54" s="151"/>
      <c r="EY54" s="151"/>
      <c r="EZ54" s="151"/>
      <c r="FA54" s="151">
        <v>130000</v>
      </c>
      <c r="FB54" s="151"/>
      <c r="FC54" s="151">
        <v>195000</v>
      </c>
      <c r="FD54" s="151"/>
      <c r="FE54" s="151">
        <v>65000</v>
      </c>
      <c r="FF54" s="151"/>
      <c r="FG54" s="151"/>
      <c r="FH54" s="151">
        <v>32500</v>
      </c>
      <c r="FI54" s="151"/>
      <c r="FJ54" s="151"/>
      <c r="FK54" s="151"/>
      <c r="FL54" s="151"/>
      <c r="FM54" s="151"/>
      <c r="FN54" s="151"/>
      <c r="FO54" s="151"/>
      <c r="FP54" s="151"/>
      <c r="FQ54" s="151"/>
      <c r="FR54" s="151"/>
      <c r="FS54" s="151"/>
      <c r="FT54" s="151"/>
      <c r="FU54" s="151"/>
      <c r="FV54" s="151"/>
      <c r="FW54" s="151"/>
      <c r="FX54" s="151"/>
      <c r="FY54" s="151">
        <v>97500</v>
      </c>
      <c r="FZ54" s="151"/>
      <c r="GA54" s="151"/>
      <c r="GB54" s="151"/>
      <c r="GC54" s="151"/>
      <c r="GD54" s="151"/>
      <c r="GE54" s="151"/>
      <c r="GF54" s="151">
        <v>65000</v>
      </c>
      <c r="GG54" s="151"/>
      <c r="GH54" s="151"/>
      <c r="GI54" s="151"/>
      <c r="GJ54" s="151"/>
      <c r="GK54" s="151">
        <v>325000</v>
      </c>
      <c r="GL54" s="151"/>
      <c r="GM54" s="151">
        <v>97500</v>
      </c>
      <c r="GN54" s="151"/>
      <c r="GO54" s="151">
        <v>100000</v>
      </c>
      <c r="GP54" s="151">
        <v>82500</v>
      </c>
      <c r="GQ54" s="151"/>
      <c r="GR54" s="151">
        <v>65000</v>
      </c>
      <c r="GS54" s="151"/>
      <c r="GT54" s="151"/>
      <c r="GU54" s="151"/>
      <c r="GV54" s="151">
        <v>715000</v>
      </c>
      <c r="GW54" s="151"/>
      <c r="GX54" s="151"/>
      <c r="GY54" s="151"/>
      <c r="GZ54" s="151"/>
      <c r="HA54" s="151"/>
      <c r="HB54" s="151"/>
      <c r="HC54" s="151"/>
      <c r="HD54" s="151"/>
      <c r="HE54" s="151"/>
      <c r="HF54" s="151"/>
      <c r="HG54" s="151"/>
      <c r="HH54" s="151"/>
      <c r="HI54" s="151">
        <v>195000</v>
      </c>
      <c r="HJ54" s="151"/>
      <c r="HK54" s="151">
        <v>227500</v>
      </c>
      <c r="HL54" s="151"/>
      <c r="HM54" s="151">
        <v>97500</v>
      </c>
      <c r="HN54" s="151">
        <v>227500</v>
      </c>
      <c r="HO54" s="151"/>
      <c r="HP54" s="151"/>
      <c r="HQ54" s="151"/>
      <c r="HR54" s="151">
        <v>130000</v>
      </c>
      <c r="HS54" s="151"/>
      <c r="HT54" s="151"/>
      <c r="HU54" s="151"/>
      <c r="HV54" s="151"/>
      <c r="HW54" s="151"/>
      <c r="HX54" s="151">
        <v>130000</v>
      </c>
      <c r="HY54" s="151"/>
      <c r="HZ54" s="151"/>
      <c r="IA54" s="151"/>
      <c r="IB54" s="151"/>
      <c r="IC54" s="151"/>
      <c r="ID54" s="151"/>
      <c r="IE54" s="151"/>
      <c r="IF54" s="151"/>
      <c r="IG54" s="151"/>
      <c r="IH54" s="151"/>
      <c r="II54" s="151"/>
      <c r="IJ54" s="151"/>
      <c r="IK54" s="151">
        <v>309500</v>
      </c>
      <c r="IL54" s="151"/>
      <c r="IM54" s="151"/>
      <c r="IN54" s="151"/>
      <c r="IO54" s="151"/>
      <c r="IP54" s="151"/>
      <c r="IQ54" s="151"/>
      <c r="IR54" s="151"/>
      <c r="IS54" s="151"/>
      <c r="IT54" s="151"/>
      <c r="IU54" s="151"/>
      <c r="IV54" s="151"/>
      <c r="IW54" s="151"/>
      <c r="IX54" s="151"/>
      <c r="IY54" s="151"/>
      <c r="IZ54" s="151"/>
      <c r="JA54" s="151"/>
      <c r="JB54" s="151"/>
      <c r="JC54" s="151"/>
      <c r="JD54" s="151"/>
      <c r="JE54" s="151"/>
      <c r="JF54" s="151"/>
      <c r="JG54" s="151"/>
      <c r="JH54" s="151"/>
      <c r="JI54" s="151"/>
      <c r="JJ54" s="151"/>
      <c r="JK54" s="151"/>
      <c r="JL54" s="151"/>
      <c r="JM54" s="151"/>
      <c r="JN54" s="151"/>
      <c r="JO54" s="151"/>
      <c r="JP54" s="151"/>
      <c r="JQ54" s="151"/>
      <c r="JR54" s="151"/>
      <c r="JS54" s="151"/>
      <c r="JT54" s="151"/>
      <c r="JU54" s="151"/>
      <c r="JV54" s="151"/>
      <c r="JW54" s="151"/>
      <c r="JX54" s="151"/>
      <c r="JY54" s="151"/>
      <c r="JZ54" s="151"/>
      <c r="KA54" s="151"/>
      <c r="KB54" s="151"/>
      <c r="KC54" s="151"/>
      <c r="KD54" s="151"/>
      <c r="KE54" s="151"/>
      <c r="KF54" s="151"/>
      <c r="KG54" s="151"/>
      <c r="KH54" s="151"/>
      <c r="KI54" s="151"/>
      <c r="KJ54" s="151"/>
      <c r="KK54" s="151"/>
      <c r="KL54" s="151"/>
      <c r="KM54" s="151"/>
      <c r="KN54" s="151"/>
      <c r="KO54" s="151"/>
      <c r="KP54" s="151"/>
      <c r="KQ54" s="151"/>
      <c r="KR54" s="151"/>
      <c r="KS54" s="151"/>
      <c r="KT54" s="151"/>
      <c r="KU54" s="151"/>
      <c r="KV54" s="151"/>
      <c r="KW54" s="151"/>
      <c r="KX54" s="151"/>
      <c r="KY54" s="151"/>
      <c r="KZ54" s="151"/>
      <c r="LA54" s="151"/>
      <c r="LB54" s="151"/>
      <c r="LC54" s="151"/>
      <c r="LD54" s="151"/>
      <c r="LE54" s="151"/>
      <c r="LF54" s="151"/>
      <c r="LG54" s="151"/>
      <c r="LH54" s="151"/>
      <c r="LI54" s="151"/>
      <c r="LJ54" s="151"/>
      <c r="LK54" s="152">
        <v>9029500</v>
      </c>
      <c r="LL54"/>
      <c r="LM54"/>
      <c r="LN54"/>
      <c r="LO54"/>
      <c r="LP54"/>
      <c r="LQ54"/>
      <c r="LR54"/>
      <c r="LS54"/>
      <c r="LT54"/>
      <c r="LU54"/>
      <c r="LV54"/>
      <c r="LW54"/>
      <c r="LX54"/>
      <c r="LY54"/>
      <c r="LZ54"/>
      <c r="MA54"/>
      <c r="MB54"/>
      <c r="MC54"/>
      <c r="MD54"/>
      <c r="ME54"/>
      <c r="MF54"/>
      <c r="MG54"/>
      <c r="MH54"/>
      <c r="MI54"/>
      <c r="MJ54"/>
      <c r="MK54"/>
      <c r="ML54"/>
      <c r="MM54"/>
      <c r="MN54"/>
      <c r="MO54"/>
      <c r="MP54"/>
      <c r="MQ54"/>
      <c r="MR54"/>
      <c r="MS54"/>
      <c r="MT54"/>
      <c r="MU54"/>
      <c r="MV54"/>
      <c r="MW54"/>
      <c r="MX54"/>
      <c r="MY54"/>
      <c r="MZ54"/>
      <c r="NA54"/>
      <c r="NB54"/>
      <c r="NC54"/>
      <c r="ND54"/>
      <c r="NE54"/>
      <c r="NF54"/>
      <c r="NG54"/>
      <c r="NH54"/>
      <c r="NI54"/>
      <c r="NJ54"/>
      <c r="NK54"/>
      <c r="NL54"/>
      <c r="NM54"/>
      <c r="NN54"/>
      <c r="NO54"/>
      <c r="NP54"/>
      <c r="NQ54"/>
      <c r="NR54"/>
      <c r="NS54"/>
      <c r="NT54"/>
      <c r="NU54"/>
      <c r="NV54"/>
      <c r="NW54"/>
      <c r="NX54"/>
      <c r="NY54"/>
      <c r="NZ54"/>
      <c r="OA54"/>
      <c r="OB54"/>
      <c r="OC54"/>
      <c r="OD54"/>
      <c r="OE54"/>
      <c r="OF54"/>
      <c r="OG54"/>
      <c r="OH54"/>
      <c r="OI54"/>
      <c r="OJ54"/>
      <c r="OK54"/>
      <c r="OL54"/>
      <c r="OM54"/>
      <c r="ON54"/>
      <c r="OO54"/>
      <c r="OP54"/>
      <c r="OQ54"/>
      <c r="OR54"/>
      <c r="OS54"/>
      <c r="OT54"/>
      <c r="OU54"/>
      <c r="OV54"/>
      <c r="OW54"/>
      <c r="OX54"/>
      <c r="OY54"/>
      <c r="OZ54"/>
      <c r="PA54"/>
      <c r="PB54"/>
      <c r="PC54"/>
      <c r="PD54"/>
      <c r="PE54"/>
      <c r="PF54"/>
      <c r="PG54"/>
      <c r="PH54"/>
      <c r="PI54"/>
      <c r="PJ54"/>
      <c r="PK54"/>
      <c r="PL54"/>
      <c r="PM54"/>
      <c r="PN54"/>
      <c r="PO54"/>
      <c r="PP54"/>
      <c r="PQ54"/>
      <c r="PR54"/>
      <c r="PS54"/>
      <c r="PT54"/>
      <c r="PU54"/>
      <c r="PV54"/>
      <c r="PW54"/>
      <c r="PX54"/>
      <c r="PY54"/>
      <c r="PZ54"/>
      <c r="QA54"/>
      <c r="QB54"/>
      <c r="QC54"/>
      <c r="QD54"/>
      <c r="QE54"/>
      <c r="QF54"/>
      <c r="QG54"/>
      <c r="QH54"/>
      <c r="QI54"/>
      <c r="QJ54"/>
      <c r="QK54"/>
      <c r="QL54"/>
      <c r="QM54"/>
      <c r="QN54"/>
      <c r="QO54"/>
      <c r="QP54"/>
      <c r="QQ54"/>
      <c r="QR54"/>
      <c r="QS54"/>
      <c r="QT54"/>
      <c r="QU54"/>
      <c r="QV54"/>
      <c r="QW54"/>
      <c r="QX54"/>
      <c r="QY54"/>
      <c r="QZ54"/>
      <c r="RA54"/>
      <c r="RB54"/>
      <c r="RC54"/>
      <c r="RD54"/>
      <c r="RE54"/>
      <c r="RF54"/>
      <c r="RG54"/>
      <c r="RH54"/>
      <c r="RI54"/>
      <c r="RJ54"/>
      <c r="RK54"/>
      <c r="RL54"/>
      <c r="RM54"/>
      <c r="RN54"/>
      <c r="RO54"/>
      <c r="RP54"/>
      <c r="RQ54"/>
      <c r="RR54"/>
      <c r="RS54"/>
      <c r="RT54"/>
      <c r="RU54"/>
      <c r="RV54"/>
      <c r="RW54"/>
      <c r="RX54"/>
      <c r="RY54"/>
      <c r="RZ54"/>
      <c r="SA54"/>
      <c r="SB54"/>
      <c r="SC54"/>
      <c r="SD54"/>
      <c r="SE54"/>
      <c r="SF54"/>
      <c r="SG54"/>
      <c r="SH54"/>
      <c r="SI54"/>
      <c r="SJ54"/>
      <c r="SK54"/>
      <c r="SL54"/>
      <c r="SM54"/>
      <c r="SN54"/>
      <c r="SO54"/>
      <c r="SP54"/>
      <c r="SQ54"/>
      <c r="SR54"/>
      <c r="SS54"/>
      <c r="ST54"/>
      <c r="SU54"/>
      <c r="SV54"/>
      <c r="SW54"/>
      <c r="SX54"/>
      <c r="SY54"/>
      <c r="SZ54"/>
      <c r="TA54"/>
      <c r="TB54"/>
      <c r="TC54"/>
      <c r="TD54"/>
      <c r="TE54"/>
      <c r="TF54"/>
      <c r="TG54"/>
      <c r="TH54"/>
      <c r="TI54"/>
      <c r="TJ54"/>
      <c r="TK54"/>
      <c r="TL54"/>
      <c r="TM54"/>
      <c r="TN54"/>
      <c r="TO54"/>
      <c r="TP54"/>
      <c r="TQ54"/>
      <c r="TR54"/>
      <c r="TS54"/>
      <c r="TT54"/>
      <c r="TU54"/>
      <c r="TV54"/>
      <c r="TW54"/>
      <c r="TX54"/>
      <c r="TY54"/>
      <c r="TZ54"/>
      <c r="UA54"/>
      <c r="UB54"/>
      <c r="UC54"/>
      <c r="UD54"/>
      <c r="UE54"/>
      <c r="UF54"/>
      <c r="UG54"/>
      <c r="UH54"/>
      <c r="UI54"/>
      <c r="UJ54"/>
      <c r="UK54"/>
      <c r="UL54"/>
      <c r="UM54"/>
      <c r="UN54"/>
      <c r="UO54"/>
      <c r="UP54"/>
      <c r="UQ54"/>
      <c r="UR54"/>
      <c r="US54"/>
      <c r="UT54"/>
      <c r="UU54"/>
      <c r="UV54"/>
      <c r="UW54"/>
      <c r="UX54"/>
      <c r="UY54"/>
      <c r="UZ54"/>
      <c r="VA54"/>
      <c r="VB54"/>
      <c r="VC54"/>
      <c r="VD54"/>
      <c r="VE54"/>
      <c r="VF54"/>
      <c r="VG54"/>
      <c r="VH54"/>
      <c r="VI54"/>
      <c r="VJ54"/>
      <c r="VK54"/>
      <c r="VL54"/>
      <c r="VM54"/>
      <c r="VN54"/>
      <c r="VO54"/>
      <c r="VP54"/>
      <c r="VQ54"/>
      <c r="VR54"/>
      <c r="VS54"/>
      <c r="VT54"/>
      <c r="VU54"/>
      <c r="VV54"/>
      <c r="VW54"/>
      <c r="VX54"/>
      <c r="VY54"/>
      <c r="VZ54"/>
      <c r="WA54"/>
      <c r="WB54"/>
      <c r="WC54"/>
      <c r="WD54"/>
      <c r="WE54"/>
      <c r="WF54"/>
      <c r="WG54"/>
      <c r="WH54"/>
      <c r="WI54"/>
      <c r="WJ54"/>
      <c r="WK54"/>
      <c r="WL54"/>
      <c r="WM54"/>
      <c r="WN54"/>
      <c r="WO54"/>
      <c r="WP54"/>
      <c r="WQ54"/>
      <c r="WR54"/>
      <c r="WS54"/>
      <c r="WT54"/>
      <c r="WU54"/>
      <c r="WV54"/>
      <c r="WW54"/>
      <c r="WX54"/>
      <c r="WY54"/>
      <c r="WZ54"/>
      <c r="XA54"/>
      <c r="XB54"/>
      <c r="XC54"/>
      <c r="XD54"/>
      <c r="XE54"/>
      <c r="XF54"/>
      <c r="XG54"/>
      <c r="XH54"/>
      <c r="XI54"/>
      <c r="XJ54"/>
      <c r="XK54"/>
      <c r="XL54"/>
      <c r="XM54"/>
      <c r="XN54"/>
      <c r="XO54"/>
      <c r="XP54"/>
      <c r="XQ54"/>
      <c r="XR54"/>
      <c r="XS54"/>
      <c r="XT54"/>
      <c r="XU54"/>
      <c r="XV54"/>
      <c r="XW54"/>
      <c r="XX54"/>
      <c r="XY54"/>
      <c r="XZ54"/>
      <c r="YA54"/>
      <c r="YB54"/>
      <c r="YC54"/>
      <c r="YD54"/>
      <c r="YE54"/>
      <c r="YF54"/>
      <c r="YG54"/>
      <c r="YH54"/>
      <c r="YI54"/>
      <c r="YJ54"/>
      <c r="YK54"/>
      <c r="YL54"/>
      <c r="YM54"/>
      <c r="YN54"/>
      <c r="YO54"/>
      <c r="YP54"/>
      <c r="YQ54"/>
      <c r="YR54"/>
      <c r="YS54"/>
      <c r="YT54"/>
      <c r="YU54"/>
      <c r="YV54"/>
      <c r="YW54"/>
      <c r="YX54"/>
      <c r="YY54"/>
      <c r="YZ54"/>
      <c r="ZA54"/>
      <c r="ZB54"/>
      <c r="ZC54"/>
      <c r="ZD54"/>
      <c r="ZE54"/>
      <c r="ZF54"/>
      <c r="ZG54"/>
      <c r="ZH54"/>
      <c r="ZI54"/>
      <c r="ZJ54"/>
      <c r="ZK54"/>
      <c r="ZL54"/>
      <c r="ZM54"/>
      <c r="ZN54"/>
      <c r="ZO54"/>
      <c r="ZP54"/>
      <c r="ZQ54"/>
      <c r="ZR54"/>
      <c r="ZS54"/>
      <c r="ZT54"/>
      <c r="ZU54"/>
      <c r="ZV54"/>
      <c r="ZW54"/>
      <c r="ZX54"/>
      <c r="ZY54"/>
      <c r="ZZ54"/>
      <c r="AAA54"/>
      <c r="AAB54"/>
      <c r="AAC54"/>
      <c r="AAD54"/>
      <c r="AAE54"/>
      <c r="AAF54"/>
      <c r="AAG54"/>
      <c r="AAH54"/>
      <c r="AAI54"/>
      <c r="AAJ54"/>
      <c r="AAK54"/>
      <c r="AAL54"/>
      <c r="AAM54"/>
      <c r="AAN54"/>
      <c r="AAO54"/>
      <c r="AAP54"/>
      <c r="AAQ54"/>
      <c r="AAR54"/>
      <c r="AAS54"/>
      <c r="AAT54"/>
      <c r="AAU54"/>
      <c r="AAV54"/>
      <c r="AAW54"/>
      <c r="AAX54"/>
      <c r="AAY54"/>
      <c r="AAZ54"/>
      <c r="ABA54"/>
      <c r="ABB54"/>
      <c r="ABC54"/>
      <c r="ABD54"/>
      <c r="ABE54"/>
      <c r="ABF54"/>
      <c r="ABG54"/>
      <c r="ABH54"/>
      <c r="ABI54"/>
      <c r="ABJ54"/>
      <c r="ABK54"/>
      <c r="ABL54"/>
      <c r="ABM54"/>
      <c r="ABN54"/>
      <c r="ABO54"/>
      <c r="ABP54"/>
      <c r="ABQ54"/>
      <c r="ABR54"/>
      <c r="ABS54"/>
      <c r="ABT54"/>
      <c r="ABU54"/>
      <c r="ABV54"/>
      <c r="ABW54"/>
      <c r="ABX54"/>
      <c r="ABY54"/>
      <c r="ABZ54"/>
      <c r="ACA54"/>
      <c r="ACB54"/>
      <c r="ACC54"/>
      <c r="ACD54"/>
      <c r="ACE54"/>
      <c r="ACF54"/>
      <c r="ACG54"/>
      <c r="ACH54"/>
      <c r="ACI54"/>
      <c r="ACJ54"/>
      <c r="ACK54"/>
      <c r="ACL54"/>
      <c r="ACM54"/>
      <c r="ACN54"/>
      <c r="ACO54"/>
      <c r="ACP54"/>
      <c r="ACQ54"/>
      <c r="ACR54"/>
      <c r="ACS54"/>
      <c r="ACT54"/>
      <c r="ACU54"/>
      <c r="ACV54"/>
      <c r="ACW54"/>
      <c r="ACX54"/>
      <c r="ACY54"/>
      <c r="ACZ54"/>
      <c r="ADA54"/>
      <c r="ADB54"/>
      <c r="ADC54"/>
      <c r="ADD54"/>
      <c r="ADE54"/>
      <c r="ADF54"/>
      <c r="ADG54"/>
      <c r="ADH54"/>
      <c r="ADI54"/>
      <c r="ADJ54"/>
      <c r="ADK54"/>
      <c r="ADL54"/>
      <c r="ADM54"/>
      <c r="ADN54"/>
      <c r="ADO54"/>
      <c r="ADP54"/>
      <c r="ADQ54"/>
      <c r="ADR54"/>
      <c r="ADS54"/>
      <c r="ADT54"/>
      <c r="ADU54"/>
      <c r="ADV54"/>
      <c r="ADW54"/>
      <c r="ADX54"/>
      <c r="ADY54"/>
      <c r="ADZ54"/>
      <c r="AEA54"/>
      <c r="AEB54"/>
      <c r="AEC54"/>
      <c r="AED54"/>
      <c r="AEE54"/>
      <c r="AEF54"/>
      <c r="AEG54"/>
      <c r="AEH54"/>
      <c r="AEI54"/>
      <c r="AEJ54"/>
      <c r="AEK54"/>
      <c r="AEL54"/>
      <c r="AEM54"/>
      <c r="AEN54"/>
      <c r="AEO54"/>
      <c r="AEP54"/>
      <c r="AEQ54"/>
      <c r="AER54"/>
      <c r="AES54"/>
      <c r="AET54"/>
      <c r="AEU54"/>
      <c r="AEV54"/>
      <c r="AEW54"/>
      <c r="AEX54"/>
      <c r="AEY54"/>
      <c r="AEZ54"/>
      <c r="AFA54"/>
      <c r="AFB54"/>
      <c r="AFC54"/>
      <c r="AFD54"/>
      <c r="AFE54"/>
      <c r="AFF54"/>
      <c r="AFG54"/>
      <c r="AFH54"/>
      <c r="AFI54"/>
      <c r="AFJ54"/>
      <c r="AFK54"/>
      <c r="AFL54"/>
      <c r="AFM54"/>
      <c r="AFN54"/>
      <c r="AFO54"/>
      <c r="AFP54"/>
      <c r="AFQ54"/>
      <c r="AFR54"/>
      <c r="AFS54"/>
      <c r="AFT54"/>
      <c r="AFU54"/>
      <c r="AFV54"/>
      <c r="AFW54"/>
      <c r="AFX54"/>
      <c r="AFY54"/>
      <c r="AFZ54"/>
      <c r="AGA54"/>
      <c r="AGB54"/>
      <c r="AGC54"/>
      <c r="AGD54"/>
      <c r="AGE54"/>
      <c r="AGF54"/>
      <c r="AGG54"/>
      <c r="AGH54"/>
      <c r="AGI54"/>
      <c r="AGJ54"/>
      <c r="AGK54"/>
      <c r="AGL54"/>
      <c r="AGM54"/>
      <c r="AGN54"/>
      <c r="AGO54"/>
      <c r="AGP54"/>
      <c r="AGQ54"/>
      <c r="AGR54"/>
      <c r="AGS54"/>
      <c r="AGT54"/>
      <c r="AGU54"/>
      <c r="AGV54"/>
      <c r="AGW54"/>
      <c r="AGX54"/>
      <c r="AGY54"/>
      <c r="AGZ54"/>
      <c r="AHA54"/>
      <c r="AHB54"/>
      <c r="AHC54"/>
      <c r="AHD54"/>
      <c r="AHE54"/>
      <c r="AHF54"/>
      <c r="AHG54"/>
      <c r="AHH54"/>
      <c r="AHI54"/>
      <c r="AHJ54"/>
      <c r="AHK54"/>
      <c r="AHL54"/>
      <c r="AHM54"/>
      <c r="AHN54"/>
      <c r="AHO54"/>
      <c r="AHP54"/>
      <c r="AHQ54"/>
      <c r="AHR54"/>
      <c r="AHS54"/>
      <c r="AHT54"/>
      <c r="AHU54"/>
      <c r="AHV54"/>
      <c r="AHW54"/>
      <c r="AHX54"/>
      <c r="AHY54"/>
      <c r="AHZ54"/>
      <c r="AIA54"/>
      <c r="AIB54"/>
      <c r="AIC54"/>
      <c r="AID54"/>
      <c r="AIE54"/>
      <c r="AIF54"/>
      <c r="AIG54"/>
      <c r="AIH54"/>
      <c r="AII54"/>
      <c r="AIJ54"/>
      <c r="AIK54"/>
      <c r="AIL54"/>
      <c r="AIM54"/>
      <c r="AIN54"/>
      <c r="AIO54"/>
      <c r="AIP54"/>
      <c r="AIQ54"/>
      <c r="AIR54"/>
      <c r="AIS54"/>
      <c r="AIT54"/>
      <c r="AIU54"/>
      <c r="AIV54"/>
      <c r="AIW54"/>
      <c r="AIX54"/>
      <c r="AIY54"/>
      <c r="AIZ54"/>
      <c r="AJA54"/>
      <c r="AJB54"/>
      <c r="AJC54"/>
      <c r="AJD54"/>
      <c r="AJE54"/>
      <c r="AJF54"/>
      <c r="AJG54"/>
      <c r="AJH54"/>
      <c r="AJI54"/>
      <c r="AJJ54"/>
      <c r="AJK54"/>
      <c r="AJL54"/>
      <c r="AJM54"/>
      <c r="AJN54"/>
      <c r="AJO54"/>
      <c r="AJP54"/>
      <c r="AJQ54"/>
      <c r="AJR54"/>
      <c r="AJS54"/>
      <c r="AJT54"/>
      <c r="AJU54"/>
      <c r="AJV54"/>
      <c r="AJW54"/>
      <c r="AJX54"/>
      <c r="AJY54"/>
      <c r="AJZ54"/>
      <c r="AKA54"/>
      <c r="AKB54"/>
      <c r="AKC54"/>
      <c r="AKD54"/>
      <c r="AKE54"/>
      <c r="AKF54"/>
      <c r="AKG54"/>
      <c r="AKH54"/>
      <c r="AKI54"/>
      <c r="AKJ54"/>
      <c r="AKK54"/>
      <c r="AKL54"/>
      <c r="AKM54"/>
      <c r="AKN54"/>
      <c r="AKO54"/>
      <c r="AKP54"/>
      <c r="AKQ54"/>
      <c r="AKR54"/>
      <c r="AKS54"/>
      <c r="AKT54"/>
      <c r="AKU54"/>
      <c r="AKV54"/>
      <c r="AKW54"/>
      <c r="AKX54"/>
      <c r="AKY54"/>
      <c r="AKZ54"/>
      <c r="ALA54"/>
      <c r="ALB54"/>
      <c r="ALC54"/>
      <c r="ALD54"/>
      <c r="ALE54"/>
      <c r="ALF54"/>
      <c r="ALG54"/>
      <c r="ALH54"/>
      <c r="ALI54"/>
      <c r="ALJ54"/>
      <c r="ALK54"/>
      <c r="ALL54"/>
      <c r="ALM54"/>
      <c r="ALN54"/>
      <c r="ALO54"/>
      <c r="ALP54"/>
      <c r="ALQ54"/>
      <c r="ALR54"/>
      <c r="ALS54"/>
      <c r="ALT54"/>
      <c r="ALU54"/>
      <c r="ALV54"/>
      <c r="ALW54"/>
      <c r="ALX54"/>
      <c r="ALY54"/>
      <c r="ALZ54"/>
      <c r="AMA54"/>
      <c r="AMB54"/>
      <c r="AMC54"/>
      <c r="AMD54"/>
      <c r="AME54"/>
      <c r="AMF54"/>
      <c r="AMG54"/>
      <c r="AMH54"/>
      <c r="AMI54"/>
      <c r="AMJ54"/>
      <c r="AMK54"/>
      <c r="AML54"/>
      <c r="AMM54"/>
      <c r="AMN54"/>
      <c r="AMO54"/>
      <c r="AMP54"/>
      <c r="AMQ54"/>
      <c r="AMR54"/>
      <c r="AMS54"/>
      <c r="AMT54"/>
      <c r="AMU54"/>
      <c r="AMV54"/>
      <c r="AMW54"/>
      <c r="AMX54"/>
      <c r="AMY54"/>
      <c r="AMZ54"/>
      <c r="ANA54"/>
      <c r="ANB54"/>
      <c r="ANC54"/>
      <c r="AND54"/>
      <c r="ANE54"/>
      <c r="ANF54"/>
      <c r="ANG54"/>
      <c r="ANH54"/>
      <c r="ANI54"/>
      <c r="ANJ54"/>
      <c r="ANK54"/>
      <c r="ANL54"/>
      <c r="ANM54"/>
      <c r="ANN54"/>
      <c r="ANO54"/>
      <c r="ANP54"/>
      <c r="ANQ54"/>
      <c r="ANR54"/>
      <c r="ANS54"/>
      <c r="ANT54"/>
      <c r="ANU54"/>
      <c r="ANV54"/>
      <c r="ANW54"/>
      <c r="ANX54"/>
      <c r="ANY54"/>
      <c r="ANZ54"/>
      <c r="AOA54"/>
      <c r="AOB54"/>
      <c r="AOC54"/>
      <c r="AOD54"/>
      <c r="AOE54"/>
      <c r="AOF54"/>
      <c r="AOG54"/>
      <c r="AOH54"/>
      <c r="AOI54"/>
      <c r="AOJ54"/>
      <c r="AOK54"/>
      <c r="AOL54"/>
      <c r="AOM54"/>
      <c r="AON54"/>
      <c r="AOO54"/>
      <c r="AOP54"/>
      <c r="AOQ54"/>
      <c r="AOR54"/>
      <c r="AOS54"/>
      <c r="AOT54"/>
      <c r="AOU54"/>
      <c r="AOV54"/>
      <c r="AOW54"/>
      <c r="AOX54"/>
      <c r="AOY54"/>
      <c r="AOZ54"/>
      <c r="APA54"/>
      <c r="APB54"/>
      <c r="APC54"/>
      <c r="APD54"/>
      <c r="APE54"/>
      <c r="APF54"/>
      <c r="APG54"/>
      <c r="APH54"/>
    </row>
    <row r="55" spans="2:1100" x14ac:dyDescent="0.25">
      <c r="B55" s="247" t="str">
        <f t="shared" si="3"/>
        <v>Q313</v>
      </c>
      <c r="C55" s="74" t="str">
        <f t="shared" si="4"/>
        <v>2013-09-01</v>
      </c>
      <c r="D55" s="75">
        <f t="shared" si="0"/>
        <v>8305000</v>
      </c>
      <c r="E55" s="76">
        <f t="shared" si="1"/>
        <v>23819500</v>
      </c>
      <c r="F55" s="77">
        <f t="shared" si="5"/>
        <v>0.34866390982178469</v>
      </c>
      <c r="G55" s="101">
        <v>85600000</v>
      </c>
      <c r="H55" s="177">
        <f>G55/G43-1</f>
        <v>0.54792043399638346</v>
      </c>
      <c r="I55" s="175">
        <f t="shared" ref="I55" si="13">E55/G55</f>
        <v>0.27826518691588786</v>
      </c>
      <c r="J55" s="78">
        <f t="shared" si="2"/>
        <v>54</v>
      </c>
      <c r="K55" s="79">
        <f t="shared" si="6"/>
        <v>153796.29629629629</v>
      </c>
      <c r="M55" s="96" t="s">
        <v>27</v>
      </c>
      <c r="N55" s="155"/>
      <c r="O55" s="151"/>
      <c r="P55" s="151">
        <v>477500</v>
      </c>
      <c r="Q55" s="151"/>
      <c r="R55" s="151"/>
      <c r="S55" s="151"/>
      <c r="T55" s="151">
        <v>130000</v>
      </c>
      <c r="U55" s="151"/>
      <c r="V55" s="151"/>
      <c r="W55" s="151"/>
      <c r="X55" s="151"/>
      <c r="Y55" s="151"/>
      <c r="Z55" s="151">
        <v>32500</v>
      </c>
      <c r="AA55" s="151"/>
      <c r="AB55" s="151"/>
      <c r="AC55" s="151"/>
      <c r="AD55" s="151"/>
      <c r="AE55" s="151">
        <v>65000</v>
      </c>
      <c r="AF55" s="151">
        <v>65000</v>
      </c>
      <c r="AG55" s="151"/>
      <c r="AH55" s="151"/>
      <c r="AI55" s="151"/>
      <c r="AJ55" s="151"/>
      <c r="AK55" s="151"/>
      <c r="AL55" s="151"/>
      <c r="AM55" s="151"/>
      <c r="AN55" s="151"/>
      <c r="AO55" s="151"/>
      <c r="AP55" s="151"/>
      <c r="AQ55" s="151">
        <v>725000</v>
      </c>
      <c r="AR55" s="151"/>
      <c r="AS55" s="151"/>
      <c r="AT55" s="151">
        <v>335000</v>
      </c>
      <c r="AU55" s="151"/>
      <c r="AV55" s="151"/>
      <c r="AW55" s="151"/>
      <c r="AX55" s="151">
        <v>32500</v>
      </c>
      <c r="AY55" s="151">
        <v>130000</v>
      </c>
      <c r="AZ55" s="151"/>
      <c r="BA55" s="151"/>
      <c r="BB55" s="151"/>
      <c r="BC55" s="151"/>
      <c r="BD55" s="151">
        <v>32500</v>
      </c>
      <c r="BE55" s="151"/>
      <c r="BF55" s="151">
        <v>390000</v>
      </c>
      <c r="BG55" s="151">
        <v>65000</v>
      </c>
      <c r="BH55" s="151"/>
      <c r="BI55" s="151"/>
      <c r="BJ55" s="151">
        <v>390000</v>
      </c>
      <c r="BK55" s="151"/>
      <c r="BL55" s="151">
        <v>50000</v>
      </c>
      <c r="BM55" s="151">
        <v>130000</v>
      </c>
      <c r="BN55" s="151"/>
      <c r="BO55" s="151">
        <v>32500</v>
      </c>
      <c r="BP55" s="151"/>
      <c r="BQ55" s="151"/>
      <c r="BR55" s="151"/>
      <c r="BS55" s="151"/>
      <c r="BT55" s="151"/>
      <c r="BU55" s="151">
        <v>97500</v>
      </c>
      <c r="BV55" s="151"/>
      <c r="BW55" s="151"/>
      <c r="BX55" s="151"/>
      <c r="BY55" s="151"/>
      <c r="BZ55" s="151"/>
      <c r="CA55" s="151"/>
      <c r="CB55" s="151"/>
      <c r="CC55" s="151">
        <v>162500</v>
      </c>
      <c r="CD55" s="151"/>
      <c r="CE55" s="151"/>
      <c r="CF55" s="151"/>
      <c r="CG55" s="151"/>
      <c r="CH55" s="151"/>
      <c r="CI55" s="151">
        <v>65000</v>
      </c>
      <c r="CJ55" s="151">
        <v>97500</v>
      </c>
      <c r="CK55" s="151"/>
      <c r="CL55" s="151"/>
      <c r="CM55" s="151"/>
      <c r="CN55" s="151"/>
      <c r="CO55" s="151">
        <v>130000</v>
      </c>
      <c r="CP55" s="151"/>
      <c r="CQ55" s="151"/>
      <c r="CR55" s="151"/>
      <c r="CS55" s="151"/>
      <c r="CT55" s="151"/>
      <c r="CU55" s="151"/>
      <c r="CV55" s="151"/>
      <c r="CW55" s="151"/>
      <c r="CX55" s="151"/>
      <c r="CY55" s="151"/>
      <c r="CZ55" s="151"/>
      <c r="DA55" s="151"/>
      <c r="DB55" s="151">
        <v>65000</v>
      </c>
      <c r="DC55" s="151"/>
      <c r="DD55" s="151"/>
      <c r="DE55" s="151"/>
      <c r="DF55" s="151"/>
      <c r="DG55" s="151"/>
      <c r="DH55" s="151">
        <v>162500</v>
      </c>
      <c r="DI55" s="151"/>
      <c r="DJ55" s="151"/>
      <c r="DK55" s="151"/>
      <c r="DL55" s="151"/>
      <c r="DM55" s="151"/>
      <c r="DN55" s="151">
        <v>97500</v>
      </c>
      <c r="DO55" s="151">
        <v>97500</v>
      </c>
      <c r="DP55" s="151"/>
      <c r="DQ55" s="151"/>
      <c r="DR55" s="151">
        <v>182500</v>
      </c>
      <c r="DS55" s="151"/>
      <c r="DT55" s="151"/>
      <c r="DU55" s="151"/>
      <c r="DV55" s="151">
        <v>65000</v>
      </c>
      <c r="DW55" s="151"/>
      <c r="DX55" s="151">
        <v>65000</v>
      </c>
      <c r="DY55" s="151"/>
      <c r="DZ55" s="151"/>
      <c r="EA55" s="151">
        <v>32500</v>
      </c>
      <c r="EB55" s="151">
        <v>32500</v>
      </c>
      <c r="EC55" s="151"/>
      <c r="ED55" s="151"/>
      <c r="EE55" s="151"/>
      <c r="EF55" s="151"/>
      <c r="EG55" s="151"/>
      <c r="EH55" s="151"/>
      <c r="EI55" s="151"/>
      <c r="EJ55" s="151"/>
      <c r="EK55" s="151"/>
      <c r="EL55" s="151">
        <v>357500</v>
      </c>
      <c r="EM55" s="151">
        <v>65000</v>
      </c>
      <c r="EN55" s="151"/>
      <c r="EO55" s="151"/>
      <c r="EP55" s="151"/>
      <c r="EQ55" s="151"/>
      <c r="ER55" s="151"/>
      <c r="ES55" s="151">
        <v>97500</v>
      </c>
      <c r="ET55" s="151"/>
      <c r="EU55" s="151"/>
      <c r="EV55" s="151">
        <v>195000</v>
      </c>
      <c r="EW55" s="151">
        <v>32500</v>
      </c>
      <c r="EX55" s="151"/>
      <c r="EY55" s="151"/>
      <c r="EZ55" s="151"/>
      <c r="FA55" s="151">
        <v>162500</v>
      </c>
      <c r="FB55" s="151"/>
      <c r="FC55" s="151">
        <v>390000</v>
      </c>
      <c r="FD55" s="151"/>
      <c r="FE55" s="151">
        <v>65000</v>
      </c>
      <c r="FF55" s="151"/>
      <c r="FG55" s="151"/>
      <c r="FH55" s="151">
        <v>97500</v>
      </c>
      <c r="FI55" s="151"/>
      <c r="FJ55" s="151"/>
      <c r="FK55" s="151"/>
      <c r="FL55" s="151"/>
      <c r="FM55" s="151"/>
      <c r="FN55" s="151"/>
      <c r="FO55" s="151"/>
      <c r="FP55" s="151"/>
      <c r="FQ55" s="151"/>
      <c r="FR55" s="151"/>
      <c r="FS55" s="151"/>
      <c r="FT55" s="151"/>
      <c r="FU55" s="151"/>
      <c r="FV55" s="151"/>
      <c r="FW55" s="151"/>
      <c r="FX55" s="151"/>
      <c r="FY55" s="151">
        <v>65000</v>
      </c>
      <c r="FZ55" s="151"/>
      <c r="GA55" s="151"/>
      <c r="GB55" s="151"/>
      <c r="GC55" s="151"/>
      <c r="GD55" s="151"/>
      <c r="GE55" s="151"/>
      <c r="GF55" s="151">
        <v>260000</v>
      </c>
      <c r="GG55" s="151"/>
      <c r="GH55" s="151"/>
      <c r="GI55" s="151"/>
      <c r="GJ55" s="151">
        <v>195000</v>
      </c>
      <c r="GK55" s="151">
        <v>32500</v>
      </c>
      <c r="GL55" s="151"/>
      <c r="GM55" s="151">
        <v>292500</v>
      </c>
      <c r="GN55" s="151"/>
      <c r="GO55" s="151">
        <v>97500</v>
      </c>
      <c r="GP55" s="151">
        <v>140000</v>
      </c>
      <c r="GQ55" s="151"/>
      <c r="GR55" s="151"/>
      <c r="GS55" s="151"/>
      <c r="GT55" s="151"/>
      <c r="GU55" s="151"/>
      <c r="GV55" s="151">
        <v>65000</v>
      </c>
      <c r="GW55" s="151"/>
      <c r="GX55" s="151"/>
      <c r="GY55" s="151"/>
      <c r="GZ55" s="151"/>
      <c r="HA55" s="151"/>
      <c r="HB55" s="151"/>
      <c r="HC55" s="151"/>
      <c r="HD55" s="151"/>
      <c r="HE55" s="151"/>
      <c r="HF55" s="151"/>
      <c r="HG55" s="151"/>
      <c r="HH55" s="151"/>
      <c r="HI55" s="151">
        <v>162500</v>
      </c>
      <c r="HJ55" s="151"/>
      <c r="HK55" s="151">
        <v>155000</v>
      </c>
      <c r="HL55" s="151"/>
      <c r="HM55" s="151">
        <v>292500</v>
      </c>
      <c r="HN55" s="151"/>
      <c r="HO55" s="151"/>
      <c r="HP55" s="151"/>
      <c r="HQ55" s="151"/>
      <c r="HR55" s="151">
        <v>32500</v>
      </c>
      <c r="HS55" s="151"/>
      <c r="HT55" s="151"/>
      <c r="HU55" s="151"/>
      <c r="HV55" s="151"/>
      <c r="HW55" s="151"/>
      <c r="HX55" s="151"/>
      <c r="HY55" s="151"/>
      <c r="HZ55" s="151"/>
      <c r="IA55" s="151"/>
      <c r="IB55" s="151"/>
      <c r="IC55" s="151"/>
      <c r="ID55" s="151"/>
      <c r="IE55" s="151"/>
      <c r="IF55" s="151"/>
      <c r="IG55" s="151"/>
      <c r="IH55" s="151"/>
      <c r="II55" s="151"/>
      <c r="IJ55" s="151">
        <v>390000</v>
      </c>
      <c r="IK55" s="151">
        <v>97500</v>
      </c>
      <c r="IL55" s="151"/>
      <c r="IM55" s="151">
        <v>130000</v>
      </c>
      <c r="IN55" s="151"/>
      <c r="IO55" s="151"/>
      <c r="IP55" s="151"/>
      <c r="IQ55" s="151"/>
      <c r="IR55" s="151"/>
      <c r="IS55" s="151"/>
      <c r="IT55" s="151"/>
      <c r="IU55" s="151"/>
      <c r="IV55" s="151"/>
      <c r="IW55" s="151"/>
      <c r="IX55" s="151"/>
      <c r="IY55" s="151"/>
      <c r="IZ55" s="151"/>
      <c r="JA55" s="151"/>
      <c r="JB55" s="151"/>
      <c r="JC55" s="151"/>
      <c r="JD55" s="151"/>
      <c r="JE55" s="151"/>
      <c r="JF55" s="151"/>
      <c r="JG55" s="151"/>
      <c r="JH55" s="151"/>
      <c r="JI55" s="151"/>
      <c r="JJ55" s="151"/>
      <c r="JK55" s="151"/>
      <c r="JL55" s="151"/>
      <c r="JM55" s="151"/>
      <c r="JN55" s="151"/>
      <c r="JO55" s="151"/>
      <c r="JP55" s="151"/>
      <c r="JQ55" s="151"/>
      <c r="JR55" s="151"/>
      <c r="JS55" s="151"/>
      <c r="JT55" s="151"/>
      <c r="JU55" s="151"/>
      <c r="JV55" s="151"/>
      <c r="JW55" s="151"/>
      <c r="JX55" s="151"/>
      <c r="JY55" s="151"/>
      <c r="JZ55" s="151"/>
      <c r="KA55" s="151"/>
      <c r="KB55" s="151"/>
      <c r="KC55" s="151"/>
      <c r="KD55" s="151"/>
      <c r="KE55" s="151"/>
      <c r="KF55" s="151"/>
      <c r="KG55" s="151"/>
      <c r="KH55" s="151"/>
      <c r="KI55" s="151"/>
      <c r="KJ55" s="151"/>
      <c r="KK55" s="151"/>
      <c r="KL55" s="151"/>
      <c r="KM55" s="151"/>
      <c r="KN55" s="151"/>
      <c r="KO55" s="151"/>
      <c r="KP55" s="151"/>
      <c r="KQ55" s="151"/>
      <c r="KR55" s="151"/>
      <c r="KS55" s="151"/>
      <c r="KT55" s="151"/>
      <c r="KU55" s="151"/>
      <c r="KV55" s="151"/>
      <c r="KW55" s="151"/>
      <c r="KX55" s="151"/>
      <c r="KY55" s="151"/>
      <c r="KZ55" s="151"/>
      <c r="LA55" s="151"/>
      <c r="LB55" s="151"/>
      <c r="LC55" s="151"/>
      <c r="LD55" s="151"/>
      <c r="LE55" s="151"/>
      <c r="LF55" s="151"/>
      <c r="LG55" s="151"/>
      <c r="LH55" s="151"/>
      <c r="LI55" s="151"/>
      <c r="LJ55" s="151"/>
      <c r="LK55" s="152">
        <v>8305000</v>
      </c>
      <c r="LL55"/>
      <c r="LM55"/>
      <c r="LN55"/>
      <c r="LO55"/>
      <c r="LP55"/>
      <c r="LQ55"/>
      <c r="LR55"/>
      <c r="LS55"/>
      <c r="LT55"/>
      <c r="LU55"/>
      <c r="LV55"/>
      <c r="LW55"/>
      <c r="LX55"/>
      <c r="LY55"/>
      <c r="LZ55"/>
      <c r="MA55"/>
      <c r="MB55"/>
      <c r="MC55"/>
      <c r="MD55"/>
      <c r="ME55"/>
      <c r="MF55"/>
      <c r="MG55"/>
      <c r="MH55"/>
      <c r="MI55"/>
      <c r="MJ55"/>
      <c r="MK55"/>
      <c r="ML55"/>
      <c r="MM55"/>
      <c r="MN55"/>
      <c r="MO55"/>
      <c r="MP55"/>
      <c r="MQ55"/>
      <c r="MR55"/>
      <c r="MS55"/>
      <c r="MT55"/>
      <c r="MU55"/>
      <c r="MV55"/>
      <c r="MW55"/>
      <c r="MX55"/>
      <c r="MY55"/>
      <c r="MZ55"/>
      <c r="NA55"/>
      <c r="NB55"/>
      <c r="NC55"/>
      <c r="ND55"/>
      <c r="NE55"/>
      <c r="NF55"/>
      <c r="NG55"/>
      <c r="NH55"/>
      <c r="NI55"/>
      <c r="NJ55"/>
      <c r="NK55"/>
      <c r="NL55"/>
      <c r="NM55"/>
      <c r="NN55"/>
      <c r="NO55"/>
      <c r="NP55"/>
      <c r="NQ55"/>
      <c r="NR55"/>
      <c r="NS55"/>
      <c r="NT55"/>
      <c r="NU55"/>
      <c r="NV55"/>
      <c r="NW55"/>
      <c r="NX55"/>
      <c r="NY55"/>
      <c r="NZ55"/>
      <c r="OA55"/>
      <c r="OB55"/>
      <c r="OC55"/>
      <c r="OD55"/>
      <c r="OE55"/>
      <c r="OF55"/>
      <c r="OG55"/>
      <c r="OH55"/>
      <c r="OI55"/>
      <c r="OJ55"/>
      <c r="OK55"/>
      <c r="OL55"/>
      <c r="OM55"/>
      <c r="ON55"/>
      <c r="OO55"/>
      <c r="OP55"/>
      <c r="OQ55"/>
      <c r="OR55"/>
      <c r="OS55"/>
      <c r="OT55"/>
      <c r="OU55"/>
      <c r="OV55"/>
      <c r="OW55"/>
      <c r="OX55"/>
      <c r="OY55"/>
      <c r="OZ55"/>
      <c r="PA55"/>
      <c r="PB55"/>
      <c r="PC55"/>
      <c r="PD55"/>
      <c r="PE55"/>
      <c r="PF55"/>
      <c r="PG55"/>
      <c r="PH55"/>
      <c r="PI55"/>
      <c r="PJ55"/>
      <c r="PK55"/>
      <c r="PL55"/>
      <c r="PM55"/>
      <c r="PN55"/>
      <c r="PO55"/>
      <c r="PP55"/>
      <c r="PQ55"/>
      <c r="PR55"/>
      <c r="PS55"/>
      <c r="PT55"/>
      <c r="PU55"/>
      <c r="PV55"/>
      <c r="PW55"/>
      <c r="PX55"/>
      <c r="PY55"/>
      <c r="PZ55"/>
      <c r="QA55"/>
      <c r="QB55"/>
      <c r="QC55"/>
      <c r="QD55"/>
      <c r="QE55"/>
      <c r="QF55"/>
      <c r="QG55"/>
      <c r="QH55"/>
      <c r="QI55"/>
      <c r="QJ55"/>
      <c r="QK55"/>
      <c r="QL55"/>
      <c r="QM55"/>
      <c r="QN55"/>
      <c r="QO55"/>
      <c r="QP55"/>
      <c r="QQ55"/>
      <c r="QR55"/>
      <c r="QS55"/>
      <c r="QT55"/>
      <c r="QU55"/>
      <c r="QV55"/>
      <c r="QW55"/>
      <c r="QX55"/>
      <c r="QY55"/>
      <c r="QZ55"/>
      <c r="RA55"/>
      <c r="RB55"/>
      <c r="RC55"/>
      <c r="RD55"/>
      <c r="RE55"/>
      <c r="RF55"/>
      <c r="RG55"/>
      <c r="RH55"/>
      <c r="RI55"/>
      <c r="RJ55"/>
      <c r="RK55"/>
      <c r="RL55"/>
      <c r="RM55"/>
      <c r="RN55"/>
      <c r="RO55"/>
      <c r="RP55"/>
      <c r="RQ55"/>
      <c r="RR55"/>
      <c r="RS55"/>
      <c r="RT55"/>
      <c r="RU55"/>
      <c r="RV55"/>
      <c r="RW55"/>
      <c r="RX55"/>
      <c r="RY55"/>
      <c r="RZ55"/>
      <c r="SA55"/>
      <c r="SB55"/>
      <c r="SC55"/>
      <c r="SD55"/>
      <c r="SE55"/>
      <c r="SF55"/>
      <c r="SG55"/>
      <c r="SH55"/>
      <c r="SI55"/>
      <c r="SJ55"/>
      <c r="SK55"/>
      <c r="SL55"/>
      <c r="SM55"/>
      <c r="SN55"/>
      <c r="SO55"/>
      <c r="SP55"/>
      <c r="SQ55"/>
      <c r="SR55"/>
      <c r="SS55"/>
      <c r="ST55"/>
      <c r="SU55"/>
      <c r="SV55"/>
      <c r="SW55"/>
      <c r="SX55"/>
      <c r="SY55"/>
      <c r="SZ55"/>
      <c r="TA55"/>
      <c r="TB55"/>
      <c r="TC55"/>
      <c r="TD55"/>
      <c r="TE55"/>
      <c r="TF55"/>
      <c r="TG55"/>
      <c r="TH55"/>
      <c r="TI55"/>
      <c r="TJ55"/>
      <c r="TK55"/>
      <c r="TL55"/>
      <c r="TM55"/>
      <c r="TN55"/>
      <c r="TO55"/>
      <c r="TP55"/>
      <c r="TQ55"/>
      <c r="TR55"/>
      <c r="TS55"/>
      <c r="TT55"/>
      <c r="TU55"/>
      <c r="TV55"/>
      <c r="TW55"/>
      <c r="TX55"/>
      <c r="TY55"/>
      <c r="TZ55"/>
      <c r="UA55"/>
      <c r="UB55"/>
      <c r="UC55"/>
      <c r="UD55"/>
      <c r="UE55"/>
      <c r="UF55"/>
      <c r="UG55"/>
      <c r="UH55"/>
      <c r="UI55"/>
      <c r="UJ55"/>
      <c r="UK55"/>
      <c r="UL55"/>
      <c r="UM55"/>
      <c r="UN55"/>
      <c r="UO55"/>
      <c r="UP55"/>
      <c r="UQ55"/>
      <c r="UR55"/>
      <c r="US55"/>
      <c r="UT55"/>
      <c r="UU55"/>
      <c r="UV55"/>
      <c r="UW55"/>
      <c r="UX55"/>
      <c r="UY55"/>
      <c r="UZ55"/>
      <c r="VA55"/>
      <c r="VB55"/>
      <c r="VC55"/>
      <c r="VD55"/>
      <c r="VE55"/>
      <c r="VF55"/>
      <c r="VG55"/>
      <c r="VH55"/>
      <c r="VI55"/>
      <c r="VJ55"/>
      <c r="VK55"/>
      <c r="VL55"/>
      <c r="VM55"/>
      <c r="VN55"/>
      <c r="VO55"/>
      <c r="VP55"/>
      <c r="VQ55"/>
      <c r="VR55"/>
      <c r="VS55"/>
      <c r="VT55"/>
      <c r="VU55"/>
      <c r="VV55"/>
      <c r="VW55"/>
      <c r="VX55"/>
      <c r="VY55"/>
      <c r="VZ55"/>
      <c r="WA55"/>
      <c r="WB55"/>
      <c r="WC55"/>
      <c r="WD55"/>
      <c r="WE55"/>
      <c r="WF55"/>
      <c r="WG55"/>
      <c r="WH55"/>
      <c r="WI55"/>
      <c r="WJ55"/>
      <c r="WK55"/>
      <c r="WL55"/>
      <c r="WM55"/>
      <c r="WN55"/>
      <c r="WO55"/>
      <c r="WP55"/>
      <c r="WQ55"/>
      <c r="WR55"/>
      <c r="WS55"/>
      <c r="WT55"/>
      <c r="WU55"/>
      <c r="WV55"/>
      <c r="WW55"/>
      <c r="WX55"/>
      <c r="WY55"/>
      <c r="WZ55"/>
      <c r="XA55"/>
      <c r="XB55"/>
      <c r="XC55"/>
      <c r="XD55"/>
      <c r="XE55"/>
      <c r="XF55"/>
      <c r="XG55"/>
      <c r="XH55"/>
      <c r="XI55"/>
      <c r="XJ55"/>
      <c r="XK55"/>
      <c r="XL55"/>
      <c r="XM55"/>
      <c r="XN55"/>
      <c r="XO55"/>
      <c r="XP55"/>
      <c r="XQ55"/>
      <c r="XR55"/>
      <c r="XS55"/>
      <c r="XT55"/>
      <c r="XU55"/>
      <c r="XV55"/>
      <c r="XW55"/>
      <c r="XX55"/>
      <c r="XY55"/>
      <c r="XZ55"/>
      <c r="YA55"/>
      <c r="YB55"/>
      <c r="YC55"/>
      <c r="YD55"/>
      <c r="YE55"/>
      <c r="YF55"/>
      <c r="YG55"/>
      <c r="YH55"/>
      <c r="YI55"/>
      <c r="YJ55"/>
      <c r="YK55"/>
      <c r="YL55"/>
      <c r="YM55"/>
      <c r="YN55"/>
      <c r="YO55"/>
      <c r="YP55"/>
      <c r="YQ55"/>
      <c r="YR55"/>
      <c r="YS55"/>
      <c r="YT55"/>
      <c r="YU55"/>
      <c r="YV55"/>
      <c r="YW55"/>
      <c r="YX55"/>
      <c r="YY55"/>
      <c r="YZ55"/>
      <c r="ZA55"/>
      <c r="ZB55"/>
      <c r="ZC55"/>
      <c r="ZD55"/>
      <c r="ZE55"/>
      <c r="ZF55"/>
      <c r="ZG55"/>
      <c r="ZH55"/>
      <c r="ZI55"/>
      <c r="ZJ55"/>
      <c r="ZK55"/>
      <c r="ZL55"/>
      <c r="ZM55"/>
      <c r="ZN55"/>
      <c r="ZO55"/>
      <c r="ZP55"/>
      <c r="ZQ55"/>
      <c r="ZR55"/>
      <c r="ZS55"/>
      <c r="ZT55"/>
      <c r="ZU55"/>
      <c r="ZV55"/>
      <c r="ZW55"/>
      <c r="ZX55"/>
      <c r="ZY55"/>
      <c r="ZZ55"/>
      <c r="AAA55"/>
      <c r="AAB55"/>
      <c r="AAC55"/>
      <c r="AAD55"/>
      <c r="AAE55"/>
      <c r="AAF55"/>
      <c r="AAG55"/>
      <c r="AAH55"/>
      <c r="AAI55"/>
      <c r="AAJ55"/>
      <c r="AAK55"/>
      <c r="AAL55"/>
      <c r="AAM55"/>
      <c r="AAN55"/>
      <c r="AAO55"/>
      <c r="AAP55"/>
      <c r="AAQ55"/>
      <c r="AAR55"/>
      <c r="AAS55"/>
      <c r="AAT55"/>
      <c r="AAU55"/>
      <c r="AAV55"/>
      <c r="AAW55"/>
      <c r="AAX55"/>
      <c r="AAY55"/>
      <c r="AAZ55"/>
      <c r="ABA55"/>
      <c r="ABB55"/>
      <c r="ABC55"/>
      <c r="ABD55"/>
      <c r="ABE55"/>
      <c r="ABF55"/>
      <c r="ABG55"/>
      <c r="ABH55"/>
      <c r="ABI55"/>
      <c r="ABJ55"/>
      <c r="ABK55"/>
      <c r="ABL55"/>
      <c r="ABM55"/>
      <c r="ABN55"/>
      <c r="ABO55"/>
      <c r="ABP55"/>
      <c r="ABQ55"/>
      <c r="ABR55"/>
      <c r="ABS55"/>
      <c r="ABT55"/>
      <c r="ABU55"/>
      <c r="ABV55"/>
      <c r="ABW55"/>
      <c r="ABX55"/>
      <c r="ABY55"/>
      <c r="ABZ55"/>
      <c r="ACA55"/>
      <c r="ACB55"/>
      <c r="ACC55"/>
      <c r="ACD55"/>
      <c r="ACE55"/>
      <c r="ACF55"/>
      <c r="ACG55"/>
      <c r="ACH55"/>
      <c r="ACI55"/>
      <c r="ACJ55"/>
      <c r="ACK55"/>
      <c r="ACL55"/>
      <c r="ACM55"/>
      <c r="ACN55"/>
      <c r="ACO55"/>
      <c r="ACP55"/>
      <c r="ACQ55"/>
      <c r="ACR55"/>
      <c r="ACS55"/>
      <c r="ACT55"/>
      <c r="ACU55"/>
      <c r="ACV55"/>
      <c r="ACW55"/>
      <c r="ACX55"/>
      <c r="ACY55"/>
      <c r="ACZ55"/>
      <c r="ADA55"/>
      <c r="ADB55"/>
      <c r="ADC55"/>
      <c r="ADD55"/>
      <c r="ADE55"/>
      <c r="ADF55"/>
      <c r="ADG55"/>
      <c r="ADH55"/>
      <c r="ADI55"/>
      <c r="ADJ55"/>
      <c r="ADK55"/>
      <c r="ADL55"/>
      <c r="ADM55"/>
      <c r="ADN55"/>
      <c r="ADO55"/>
      <c r="ADP55"/>
      <c r="ADQ55"/>
      <c r="ADR55"/>
      <c r="ADS55"/>
      <c r="ADT55"/>
      <c r="ADU55"/>
      <c r="ADV55"/>
      <c r="ADW55"/>
      <c r="ADX55"/>
      <c r="ADY55"/>
      <c r="ADZ55"/>
      <c r="AEA55"/>
      <c r="AEB55"/>
      <c r="AEC55"/>
      <c r="AED55"/>
      <c r="AEE55"/>
      <c r="AEF55"/>
      <c r="AEG55"/>
      <c r="AEH55"/>
      <c r="AEI55"/>
      <c r="AEJ55"/>
      <c r="AEK55"/>
      <c r="AEL55"/>
      <c r="AEM55"/>
      <c r="AEN55"/>
      <c r="AEO55"/>
      <c r="AEP55"/>
      <c r="AEQ55"/>
      <c r="AER55"/>
      <c r="AES55"/>
      <c r="AET55"/>
      <c r="AEU55"/>
      <c r="AEV55"/>
      <c r="AEW55"/>
      <c r="AEX55"/>
      <c r="AEY55"/>
      <c r="AEZ55"/>
      <c r="AFA55"/>
      <c r="AFB55"/>
      <c r="AFC55"/>
      <c r="AFD55"/>
      <c r="AFE55"/>
      <c r="AFF55"/>
      <c r="AFG55"/>
      <c r="AFH55"/>
      <c r="AFI55"/>
      <c r="AFJ55"/>
      <c r="AFK55"/>
      <c r="AFL55"/>
      <c r="AFM55"/>
      <c r="AFN55"/>
      <c r="AFO55"/>
      <c r="AFP55"/>
      <c r="AFQ55"/>
      <c r="AFR55"/>
      <c r="AFS55"/>
      <c r="AFT55"/>
      <c r="AFU55"/>
      <c r="AFV55"/>
      <c r="AFW55"/>
      <c r="AFX55"/>
      <c r="AFY55"/>
      <c r="AFZ55"/>
      <c r="AGA55"/>
      <c r="AGB55"/>
      <c r="AGC55"/>
      <c r="AGD55"/>
      <c r="AGE55"/>
      <c r="AGF55"/>
      <c r="AGG55"/>
      <c r="AGH55"/>
      <c r="AGI55"/>
      <c r="AGJ55"/>
      <c r="AGK55"/>
      <c r="AGL55"/>
      <c r="AGM55"/>
      <c r="AGN55"/>
      <c r="AGO55"/>
      <c r="AGP55"/>
      <c r="AGQ55"/>
      <c r="AGR55"/>
      <c r="AGS55"/>
      <c r="AGT55"/>
      <c r="AGU55"/>
      <c r="AGV55"/>
      <c r="AGW55"/>
      <c r="AGX55"/>
      <c r="AGY55"/>
      <c r="AGZ55"/>
      <c r="AHA55"/>
      <c r="AHB55"/>
      <c r="AHC55"/>
      <c r="AHD55"/>
      <c r="AHE55"/>
      <c r="AHF55"/>
      <c r="AHG55"/>
      <c r="AHH55"/>
      <c r="AHI55"/>
      <c r="AHJ55"/>
      <c r="AHK55"/>
      <c r="AHL55"/>
      <c r="AHM55"/>
      <c r="AHN55"/>
      <c r="AHO55"/>
      <c r="AHP55"/>
      <c r="AHQ55"/>
      <c r="AHR55"/>
      <c r="AHS55"/>
      <c r="AHT55"/>
      <c r="AHU55"/>
      <c r="AHV55"/>
      <c r="AHW55"/>
      <c r="AHX55"/>
      <c r="AHY55"/>
      <c r="AHZ55"/>
      <c r="AIA55"/>
      <c r="AIB55"/>
      <c r="AIC55"/>
      <c r="AID55"/>
      <c r="AIE55"/>
      <c r="AIF55"/>
      <c r="AIG55"/>
      <c r="AIH55"/>
      <c r="AII55"/>
      <c r="AIJ55"/>
      <c r="AIK55"/>
      <c r="AIL55"/>
      <c r="AIM55"/>
      <c r="AIN55"/>
      <c r="AIO55"/>
      <c r="AIP55"/>
      <c r="AIQ55"/>
      <c r="AIR55"/>
      <c r="AIS55"/>
      <c r="AIT55"/>
      <c r="AIU55"/>
      <c r="AIV55"/>
      <c r="AIW55"/>
      <c r="AIX55"/>
      <c r="AIY55"/>
      <c r="AIZ55"/>
      <c r="AJA55"/>
      <c r="AJB55"/>
      <c r="AJC55"/>
      <c r="AJD55"/>
      <c r="AJE55"/>
      <c r="AJF55"/>
      <c r="AJG55"/>
      <c r="AJH55"/>
      <c r="AJI55"/>
      <c r="AJJ55"/>
      <c r="AJK55"/>
      <c r="AJL55"/>
      <c r="AJM55"/>
      <c r="AJN55"/>
      <c r="AJO55"/>
      <c r="AJP55"/>
      <c r="AJQ55"/>
      <c r="AJR55"/>
      <c r="AJS55"/>
      <c r="AJT55"/>
      <c r="AJU55"/>
      <c r="AJV55"/>
      <c r="AJW55"/>
      <c r="AJX55"/>
      <c r="AJY55"/>
      <c r="AJZ55"/>
      <c r="AKA55"/>
      <c r="AKB55"/>
      <c r="AKC55"/>
      <c r="AKD55"/>
      <c r="AKE55"/>
      <c r="AKF55"/>
      <c r="AKG55"/>
      <c r="AKH55"/>
      <c r="AKI55"/>
      <c r="AKJ55"/>
      <c r="AKK55"/>
      <c r="AKL55"/>
      <c r="AKM55"/>
      <c r="AKN55"/>
      <c r="AKO55"/>
      <c r="AKP55"/>
      <c r="AKQ55"/>
      <c r="AKR55"/>
      <c r="AKS55"/>
      <c r="AKT55"/>
      <c r="AKU55"/>
      <c r="AKV55"/>
      <c r="AKW55"/>
      <c r="AKX55"/>
      <c r="AKY55"/>
      <c r="AKZ55"/>
      <c r="ALA55"/>
      <c r="ALB55"/>
      <c r="ALC55"/>
      <c r="ALD55"/>
      <c r="ALE55"/>
      <c r="ALF55"/>
      <c r="ALG55"/>
      <c r="ALH55"/>
      <c r="ALI55"/>
      <c r="ALJ55"/>
      <c r="ALK55"/>
      <c r="ALL55"/>
      <c r="ALM55"/>
      <c r="ALN55"/>
      <c r="ALO55"/>
      <c r="ALP55"/>
      <c r="ALQ55"/>
      <c r="ALR55"/>
      <c r="ALS55"/>
      <c r="ALT55"/>
      <c r="ALU55"/>
      <c r="ALV55"/>
      <c r="ALW55"/>
      <c r="ALX55"/>
      <c r="ALY55"/>
      <c r="ALZ55"/>
      <c r="AMA55"/>
      <c r="AMB55"/>
      <c r="AMC55"/>
      <c r="AMD55"/>
      <c r="AME55"/>
      <c r="AMF55"/>
      <c r="AMG55"/>
      <c r="AMH55"/>
      <c r="AMI55"/>
      <c r="AMJ55"/>
      <c r="AMK55"/>
      <c r="AML55"/>
      <c r="AMM55"/>
      <c r="AMN55"/>
      <c r="AMO55"/>
      <c r="AMP55"/>
      <c r="AMQ55"/>
      <c r="AMR55"/>
      <c r="AMS55"/>
      <c r="AMT55"/>
      <c r="AMU55"/>
      <c r="AMV55"/>
      <c r="AMW55"/>
      <c r="AMX55"/>
      <c r="AMY55"/>
      <c r="AMZ55"/>
      <c r="ANA55"/>
      <c r="ANB55"/>
      <c r="ANC55"/>
      <c r="AND55"/>
      <c r="ANE55"/>
      <c r="ANF55"/>
      <c r="ANG55"/>
      <c r="ANH55"/>
      <c r="ANI55"/>
      <c r="ANJ55"/>
      <c r="ANK55"/>
      <c r="ANL55"/>
      <c r="ANM55"/>
      <c r="ANN55"/>
      <c r="ANO55"/>
      <c r="ANP55"/>
      <c r="ANQ55"/>
      <c r="ANR55"/>
      <c r="ANS55"/>
      <c r="ANT55"/>
      <c r="ANU55"/>
      <c r="ANV55"/>
      <c r="ANW55"/>
      <c r="ANX55"/>
      <c r="ANY55"/>
      <c r="ANZ55"/>
      <c r="AOA55"/>
      <c r="AOB55"/>
      <c r="AOC55"/>
      <c r="AOD55"/>
      <c r="AOE55"/>
      <c r="AOF55"/>
      <c r="AOG55"/>
      <c r="AOH55"/>
      <c r="AOI55"/>
      <c r="AOJ55"/>
      <c r="AOK55"/>
      <c r="AOL55"/>
      <c r="AOM55"/>
      <c r="AON55"/>
      <c r="AOO55"/>
      <c r="AOP55"/>
      <c r="AOQ55"/>
      <c r="AOR55"/>
      <c r="AOS55"/>
      <c r="AOT55"/>
      <c r="AOU55"/>
      <c r="AOV55"/>
      <c r="AOW55"/>
      <c r="AOX55"/>
      <c r="AOY55"/>
      <c r="AOZ55"/>
      <c r="APA55"/>
      <c r="APB55"/>
      <c r="APC55"/>
      <c r="APD55"/>
      <c r="APE55"/>
      <c r="APF55"/>
      <c r="APG55"/>
      <c r="APH55"/>
    </row>
    <row r="56" spans="2:1100" x14ac:dyDescent="0.25">
      <c r="B56" s="247" t="str">
        <f t="shared" si="3"/>
        <v>Q413</v>
      </c>
      <c r="C56" s="74" t="str">
        <f t="shared" si="4"/>
        <v>2013-10-01</v>
      </c>
      <c r="D56" s="75">
        <f t="shared" si="0"/>
        <v>7427500</v>
      </c>
      <c r="E56" s="76">
        <f t="shared" si="1"/>
        <v>24117500</v>
      </c>
      <c r="F56" s="77">
        <f t="shared" si="5"/>
        <v>0.30797139006945162</v>
      </c>
      <c r="G56" s="101" t="s">
        <v>1473</v>
      </c>
      <c r="H56" s="178"/>
      <c r="I56" s="176"/>
      <c r="J56" s="78">
        <f t="shared" si="2"/>
        <v>56</v>
      </c>
      <c r="K56" s="79">
        <f t="shared" si="6"/>
        <v>132633.92857142858</v>
      </c>
      <c r="M56" s="96" t="s">
        <v>12</v>
      </c>
      <c r="N56" s="155"/>
      <c r="O56" s="151"/>
      <c r="P56" s="151">
        <v>380000</v>
      </c>
      <c r="Q56" s="151"/>
      <c r="R56" s="151"/>
      <c r="S56" s="151"/>
      <c r="T56" s="151">
        <v>130000</v>
      </c>
      <c r="U56" s="151"/>
      <c r="V56" s="151"/>
      <c r="W56" s="151"/>
      <c r="X56" s="151">
        <v>32500</v>
      </c>
      <c r="Y56" s="151"/>
      <c r="Z56" s="151">
        <v>97500</v>
      </c>
      <c r="AA56" s="151">
        <v>130000</v>
      </c>
      <c r="AB56" s="151"/>
      <c r="AC56" s="151">
        <v>97500</v>
      </c>
      <c r="AD56" s="151"/>
      <c r="AE56" s="151">
        <v>32500</v>
      </c>
      <c r="AF56" s="151">
        <v>65000</v>
      </c>
      <c r="AG56" s="151"/>
      <c r="AH56" s="151"/>
      <c r="AI56" s="151"/>
      <c r="AJ56" s="151"/>
      <c r="AK56" s="151"/>
      <c r="AL56" s="151"/>
      <c r="AM56" s="151"/>
      <c r="AN56" s="151"/>
      <c r="AO56" s="151"/>
      <c r="AP56" s="151"/>
      <c r="AQ56" s="151">
        <v>390000</v>
      </c>
      <c r="AR56" s="151"/>
      <c r="AS56" s="151">
        <v>130000</v>
      </c>
      <c r="AT56" s="151">
        <v>377500</v>
      </c>
      <c r="AU56" s="151"/>
      <c r="AV56" s="151">
        <v>97500</v>
      </c>
      <c r="AW56" s="151"/>
      <c r="AX56" s="151"/>
      <c r="AY56" s="151">
        <v>130000</v>
      </c>
      <c r="AZ56" s="151"/>
      <c r="BA56" s="151"/>
      <c r="BB56" s="151"/>
      <c r="BC56" s="151"/>
      <c r="BD56" s="151"/>
      <c r="BE56" s="151"/>
      <c r="BF56" s="151">
        <v>32500</v>
      </c>
      <c r="BG56" s="151">
        <v>65000</v>
      </c>
      <c r="BH56" s="151"/>
      <c r="BI56" s="151"/>
      <c r="BJ56" s="151"/>
      <c r="BK56" s="151"/>
      <c r="BL56" s="151"/>
      <c r="BM56" s="151"/>
      <c r="BN56" s="151"/>
      <c r="BO56" s="151">
        <v>130000</v>
      </c>
      <c r="BP56" s="151"/>
      <c r="BQ56" s="151"/>
      <c r="BR56" s="151"/>
      <c r="BS56" s="151"/>
      <c r="BT56" s="151"/>
      <c r="BU56" s="151">
        <v>65000</v>
      </c>
      <c r="BV56" s="151"/>
      <c r="BW56" s="151"/>
      <c r="BX56" s="151"/>
      <c r="BY56" s="151"/>
      <c r="BZ56" s="151"/>
      <c r="CA56" s="151">
        <v>65000</v>
      </c>
      <c r="CB56" s="151"/>
      <c r="CC56" s="151">
        <v>97500</v>
      </c>
      <c r="CD56" s="151"/>
      <c r="CE56" s="151"/>
      <c r="CF56" s="151"/>
      <c r="CG56" s="151"/>
      <c r="CH56" s="151"/>
      <c r="CI56" s="151">
        <v>130000</v>
      </c>
      <c r="CJ56" s="151">
        <v>65000</v>
      </c>
      <c r="CK56" s="151"/>
      <c r="CL56" s="151"/>
      <c r="CM56" s="151"/>
      <c r="CN56" s="151"/>
      <c r="CO56" s="151">
        <v>97500</v>
      </c>
      <c r="CP56" s="151"/>
      <c r="CQ56" s="151"/>
      <c r="CR56" s="151"/>
      <c r="CS56" s="151"/>
      <c r="CT56" s="151"/>
      <c r="CU56" s="151"/>
      <c r="CV56" s="151"/>
      <c r="CW56" s="151"/>
      <c r="CX56" s="151"/>
      <c r="CY56" s="151"/>
      <c r="CZ56" s="151"/>
      <c r="DA56" s="151"/>
      <c r="DB56" s="151">
        <v>32500</v>
      </c>
      <c r="DC56" s="151"/>
      <c r="DD56" s="151"/>
      <c r="DE56" s="151"/>
      <c r="DF56" s="151"/>
      <c r="DG56" s="151"/>
      <c r="DH56" s="151"/>
      <c r="DI56" s="151"/>
      <c r="DJ56" s="151"/>
      <c r="DK56" s="151"/>
      <c r="DL56" s="151"/>
      <c r="DM56" s="151"/>
      <c r="DN56" s="151">
        <v>97500</v>
      </c>
      <c r="DO56" s="151">
        <v>130000</v>
      </c>
      <c r="DP56" s="151"/>
      <c r="DQ56" s="151"/>
      <c r="DR56" s="151">
        <v>175000</v>
      </c>
      <c r="DS56" s="151"/>
      <c r="DT56" s="151"/>
      <c r="DU56" s="151"/>
      <c r="DV56" s="151">
        <v>130000</v>
      </c>
      <c r="DW56" s="151"/>
      <c r="DX56" s="151">
        <v>195000</v>
      </c>
      <c r="DY56" s="151"/>
      <c r="DZ56" s="151"/>
      <c r="EA56" s="151">
        <v>65000</v>
      </c>
      <c r="EB56" s="151">
        <v>32500</v>
      </c>
      <c r="EC56" s="151"/>
      <c r="ED56" s="151"/>
      <c r="EE56" s="151"/>
      <c r="EF56" s="151">
        <v>357500</v>
      </c>
      <c r="EG56" s="151"/>
      <c r="EH56" s="151"/>
      <c r="EI56" s="151"/>
      <c r="EJ56" s="151"/>
      <c r="EK56" s="151">
        <v>65000</v>
      </c>
      <c r="EL56" s="151">
        <v>390000</v>
      </c>
      <c r="EM56" s="151">
        <v>130000</v>
      </c>
      <c r="EN56" s="151"/>
      <c r="EO56" s="151"/>
      <c r="EP56" s="151"/>
      <c r="EQ56" s="151">
        <v>65000</v>
      </c>
      <c r="ER56" s="151"/>
      <c r="ES56" s="151">
        <v>32500</v>
      </c>
      <c r="ET56" s="151"/>
      <c r="EU56" s="151"/>
      <c r="EV56" s="151">
        <v>97500</v>
      </c>
      <c r="EW56" s="151">
        <v>32500</v>
      </c>
      <c r="EX56" s="151"/>
      <c r="EY56" s="151"/>
      <c r="EZ56" s="151">
        <v>97500</v>
      </c>
      <c r="FA56" s="151">
        <v>325000</v>
      </c>
      <c r="FB56" s="151"/>
      <c r="FC56" s="151">
        <v>130000</v>
      </c>
      <c r="FD56" s="151">
        <v>130000</v>
      </c>
      <c r="FE56" s="151"/>
      <c r="FF56" s="151"/>
      <c r="FG56" s="151"/>
      <c r="FH56" s="151">
        <v>260000</v>
      </c>
      <c r="FI56" s="151"/>
      <c r="FJ56" s="151">
        <v>32500</v>
      </c>
      <c r="FK56" s="151"/>
      <c r="FL56" s="151"/>
      <c r="FM56" s="151"/>
      <c r="FN56" s="151"/>
      <c r="FO56" s="151"/>
      <c r="FP56" s="151"/>
      <c r="FQ56" s="151"/>
      <c r="FR56" s="151"/>
      <c r="FS56" s="151"/>
      <c r="FT56" s="151"/>
      <c r="FU56" s="151"/>
      <c r="FV56" s="151"/>
      <c r="FW56" s="151"/>
      <c r="FX56" s="151"/>
      <c r="FY56" s="151">
        <v>32500</v>
      </c>
      <c r="FZ56" s="151"/>
      <c r="GA56" s="151"/>
      <c r="GB56" s="151"/>
      <c r="GC56" s="151"/>
      <c r="GD56" s="151"/>
      <c r="GE56" s="151"/>
      <c r="GF56" s="151">
        <v>325000</v>
      </c>
      <c r="GG56" s="151"/>
      <c r="GH56" s="151"/>
      <c r="GI56" s="151"/>
      <c r="GJ56" s="151"/>
      <c r="GK56" s="151">
        <v>227500</v>
      </c>
      <c r="GL56" s="151"/>
      <c r="GM56" s="151"/>
      <c r="GN56" s="151"/>
      <c r="GO56" s="151">
        <v>82500</v>
      </c>
      <c r="GP56" s="151">
        <v>155000</v>
      </c>
      <c r="GQ56" s="151"/>
      <c r="GR56" s="151"/>
      <c r="GS56" s="151"/>
      <c r="GT56" s="151"/>
      <c r="GU56" s="151"/>
      <c r="GV56" s="151">
        <v>195000</v>
      </c>
      <c r="GW56" s="151"/>
      <c r="GX56" s="151"/>
      <c r="GY56" s="151"/>
      <c r="GZ56" s="151"/>
      <c r="HA56" s="151"/>
      <c r="HB56" s="151"/>
      <c r="HC56" s="151"/>
      <c r="HD56" s="151"/>
      <c r="HE56" s="151"/>
      <c r="HF56" s="151"/>
      <c r="HG56" s="151"/>
      <c r="HH56" s="151"/>
      <c r="HI56" s="151">
        <v>195000</v>
      </c>
      <c r="HJ56" s="151"/>
      <c r="HK56" s="151">
        <v>130000</v>
      </c>
      <c r="HL56" s="151"/>
      <c r="HM56" s="151"/>
      <c r="HN56" s="151"/>
      <c r="HO56" s="151"/>
      <c r="HP56" s="151"/>
      <c r="HQ56" s="151"/>
      <c r="HR56" s="151"/>
      <c r="HS56" s="151"/>
      <c r="HT56" s="151">
        <v>97500</v>
      </c>
      <c r="HU56" s="151"/>
      <c r="HV56" s="151"/>
      <c r="HW56" s="151"/>
      <c r="HX56" s="151"/>
      <c r="HY56" s="151"/>
      <c r="HZ56" s="151">
        <v>32500</v>
      </c>
      <c r="IA56" s="151"/>
      <c r="IB56" s="151"/>
      <c r="IC56" s="151"/>
      <c r="ID56" s="151"/>
      <c r="IE56" s="151"/>
      <c r="IF56" s="151"/>
      <c r="IG56" s="151"/>
      <c r="IH56" s="151"/>
      <c r="II56" s="151"/>
      <c r="IJ56" s="151"/>
      <c r="IK56" s="151">
        <v>82500</v>
      </c>
      <c r="IL56" s="151"/>
      <c r="IM56" s="151">
        <v>32500</v>
      </c>
      <c r="IN56" s="151"/>
      <c r="IO56" s="151"/>
      <c r="IP56" s="151"/>
      <c r="IQ56" s="151"/>
      <c r="IR56" s="151"/>
      <c r="IS56" s="151"/>
      <c r="IT56" s="151"/>
      <c r="IU56" s="151"/>
      <c r="IV56" s="151"/>
      <c r="IW56" s="151"/>
      <c r="IX56" s="151"/>
      <c r="IY56" s="151"/>
      <c r="IZ56" s="151"/>
      <c r="JA56" s="151"/>
      <c r="JB56" s="151"/>
      <c r="JC56" s="151"/>
      <c r="JD56" s="151"/>
      <c r="JE56" s="151"/>
      <c r="JF56" s="151"/>
      <c r="JG56" s="151"/>
      <c r="JH56" s="151"/>
      <c r="JI56" s="151"/>
      <c r="JJ56" s="151"/>
      <c r="JK56" s="151"/>
      <c r="JL56" s="151"/>
      <c r="JM56" s="151"/>
      <c r="JN56" s="151"/>
      <c r="JO56" s="151"/>
      <c r="JP56" s="151"/>
      <c r="JQ56" s="151"/>
      <c r="JR56" s="151"/>
      <c r="JS56" s="151"/>
      <c r="JT56" s="151"/>
      <c r="JU56" s="151"/>
      <c r="JV56" s="151"/>
      <c r="JW56" s="151"/>
      <c r="JX56" s="151"/>
      <c r="JY56" s="151"/>
      <c r="JZ56" s="151"/>
      <c r="KA56" s="151"/>
      <c r="KB56" s="151"/>
      <c r="KC56" s="151"/>
      <c r="KD56" s="151"/>
      <c r="KE56" s="151"/>
      <c r="KF56" s="151"/>
      <c r="KG56" s="151"/>
      <c r="KH56" s="151"/>
      <c r="KI56" s="151"/>
      <c r="KJ56" s="151"/>
      <c r="KK56" s="151"/>
      <c r="KL56" s="151"/>
      <c r="KM56" s="151"/>
      <c r="KN56" s="151"/>
      <c r="KO56" s="151"/>
      <c r="KP56" s="151"/>
      <c r="KQ56" s="151"/>
      <c r="KR56" s="151"/>
      <c r="KS56" s="151"/>
      <c r="KT56" s="151"/>
      <c r="KU56" s="151"/>
      <c r="KV56" s="151"/>
      <c r="KW56" s="151"/>
      <c r="KX56" s="151"/>
      <c r="KY56" s="151"/>
      <c r="KZ56" s="151"/>
      <c r="LA56" s="151"/>
      <c r="LB56" s="151"/>
      <c r="LC56" s="151"/>
      <c r="LD56" s="151"/>
      <c r="LE56" s="151"/>
      <c r="LF56" s="151"/>
      <c r="LG56" s="151"/>
      <c r="LH56" s="151"/>
      <c r="LI56" s="151"/>
      <c r="LJ56" s="151"/>
      <c r="LK56" s="152">
        <v>7427500</v>
      </c>
      <c r="LL56"/>
      <c r="LM56"/>
      <c r="LN56"/>
      <c r="LO56"/>
      <c r="LP56"/>
      <c r="LQ56"/>
      <c r="LR56"/>
      <c r="LS56"/>
      <c r="LT56"/>
      <c r="LU56"/>
      <c r="LV56"/>
      <c r="LW56"/>
      <c r="LX56"/>
      <c r="LY56"/>
      <c r="LZ56"/>
      <c r="MA56"/>
      <c r="MB56"/>
      <c r="MC56"/>
      <c r="MD56"/>
      <c r="ME56"/>
      <c r="MF56"/>
      <c r="MG56"/>
      <c r="MH56"/>
      <c r="MI56"/>
      <c r="MJ56"/>
      <c r="MK56"/>
      <c r="ML56"/>
      <c r="MM56"/>
      <c r="MN56"/>
      <c r="MO56"/>
      <c r="MP56"/>
      <c r="MQ56"/>
      <c r="MR56"/>
      <c r="MS56"/>
      <c r="MT56"/>
      <c r="MU56"/>
      <c r="MV56"/>
      <c r="MW56"/>
      <c r="MX56"/>
      <c r="MY56"/>
      <c r="MZ56"/>
      <c r="NA56"/>
      <c r="NB56"/>
      <c r="NC56"/>
      <c r="ND56"/>
      <c r="NE56"/>
      <c r="NF56"/>
      <c r="NG56"/>
      <c r="NH56"/>
      <c r="NI56"/>
      <c r="NJ56"/>
      <c r="NK56"/>
      <c r="NL56"/>
      <c r="NM56"/>
      <c r="NN56"/>
      <c r="NO56"/>
      <c r="NP56"/>
      <c r="NQ56"/>
      <c r="NR56"/>
      <c r="NS56"/>
      <c r="NT56"/>
      <c r="NU56"/>
      <c r="NV56"/>
      <c r="NW56"/>
      <c r="NX56"/>
      <c r="NY56"/>
      <c r="NZ56"/>
      <c r="OA56"/>
      <c r="OB56"/>
      <c r="OC56"/>
      <c r="OD56"/>
      <c r="OE56"/>
      <c r="OF56"/>
      <c r="OG56"/>
      <c r="OH56"/>
      <c r="OI56"/>
      <c r="OJ56"/>
      <c r="OK56"/>
      <c r="OL56"/>
      <c r="OM56"/>
      <c r="ON56"/>
      <c r="OO56"/>
      <c r="OP56"/>
      <c r="OQ56"/>
      <c r="OR56"/>
      <c r="OS56"/>
      <c r="OT56"/>
      <c r="OU56"/>
      <c r="OV56"/>
      <c r="OW56"/>
      <c r="OX56"/>
      <c r="OY56"/>
      <c r="OZ56"/>
      <c r="PA56"/>
      <c r="PB56"/>
      <c r="PC56"/>
      <c r="PD56"/>
      <c r="PE56"/>
      <c r="PF56"/>
      <c r="PG56"/>
      <c r="PH56"/>
      <c r="PI56"/>
      <c r="PJ56"/>
      <c r="PK56"/>
      <c r="PL56"/>
      <c r="PM56"/>
      <c r="PN56"/>
      <c r="PO56"/>
      <c r="PP56"/>
      <c r="PQ56"/>
      <c r="PR56"/>
      <c r="PS56"/>
      <c r="PT56"/>
      <c r="PU56"/>
      <c r="PV56"/>
      <c r="PW56"/>
      <c r="PX56"/>
      <c r="PY56"/>
      <c r="PZ56"/>
      <c r="QA56"/>
      <c r="QB56"/>
      <c r="QC56"/>
      <c r="QD56"/>
      <c r="QE56"/>
      <c r="QF56"/>
      <c r="QG56"/>
      <c r="QH56"/>
      <c r="QI56"/>
      <c r="QJ56"/>
      <c r="QK56"/>
      <c r="QL56"/>
      <c r="QM56"/>
      <c r="QN56"/>
      <c r="QO56"/>
      <c r="QP56"/>
      <c r="QQ56"/>
      <c r="QR56"/>
      <c r="QS56"/>
      <c r="QT56"/>
      <c r="QU56"/>
      <c r="QV56"/>
      <c r="QW56"/>
      <c r="QX56"/>
      <c r="QY56"/>
      <c r="QZ56"/>
      <c r="RA56"/>
      <c r="RB56"/>
      <c r="RC56"/>
      <c r="RD56"/>
      <c r="RE56"/>
      <c r="RF56"/>
      <c r="RG56"/>
      <c r="RH56"/>
      <c r="RI56"/>
      <c r="RJ56"/>
      <c r="RK56"/>
      <c r="RL56"/>
      <c r="RM56"/>
      <c r="RN56"/>
      <c r="RO56"/>
      <c r="RP56"/>
      <c r="RQ56"/>
      <c r="RR56"/>
      <c r="RS56"/>
      <c r="RT56"/>
      <c r="RU56"/>
      <c r="RV56"/>
      <c r="RW56"/>
      <c r="RX56"/>
      <c r="RY56"/>
      <c r="RZ56"/>
      <c r="SA56"/>
      <c r="SB56"/>
      <c r="SC56"/>
      <c r="SD56"/>
      <c r="SE56"/>
      <c r="SF56"/>
      <c r="SG56"/>
      <c r="SH56"/>
      <c r="SI56"/>
      <c r="SJ56"/>
      <c r="SK56"/>
      <c r="SL56"/>
      <c r="SM56"/>
      <c r="SN56"/>
      <c r="SO56"/>
      <c r="SP56"/>
      <c r="SQ56"/>
      <c r="SR56"/>
      <c r="SS56"/>
      <c r="ST56"/>
      <c r="SU56"/>
      <c r="SV56"/>
      <c r="SW56"/>
      <c r="SX56"/>
      <c r="SY56"/>
      <c r="SZ56"/>
      <c r="TA56"/>
      <c r="TB56"/>
      <c r="TC56"/>
      <c r="TD56"/>
      <c r="TE56"/>
      <c r="TF56"/>
      <c r="TG56"/>
      <c r="TH56"/>
      <c r="TI56"/>
      <c r="TJ56"/>
      <c r="TK56"/>
      <c r="TL56"/>
      <c r="TM56"/>
      <c r="TN56"/>
      <c r="TO56"/>
      <c r="TP56"/>
      <c r="TQ56"/>
      <c r="TR56"/>
      <c r="TS56"/>
      <c r="TT56"/>
      <c r="TU56"/>
      <c r="TV56"/>
      <c r="TW56"/>
      <c r="TX56"/>
      <c r="TY56"/>
      <c r="TZ56"/>
      <c r="UA56"/>
      <c r="UB56"/>
      <c r="UC56"/>
      <c r="UD56"/>
      <c r="UE56"/>
      <c r="UF56"/>
      <c r="UG56"/>
      <c r="UH56"/>
      <c r="UI56"/>
      <c r="UJ56"/>
      <c r="UK56"/>
      <c r="UL56"/>
      <c r="UM56"/>
      <c r="UN56"/>
      <c r="UO56"/>
      <c r="UP56"/>
      <c r="UQ56"/>
      <c r="UR56"/>
      <c r="US56"/>
      <c r="UT56"/>
      <c r="UU56"/>
      <c r="UV56"/>
      <c r="UW56"/>
      <c r="UX56"/>
      <c r="UY56"/>
      <c r="UZ56"/>
      <c r="VA56"/>
      <c r="VB56"/>
      <c r="VC56"/>
      <c r="VD56"/>
      <c r="VE56"/>
      <c r="VF56"/>
      <c r="VG56"/>
      <c r="VH56"/>
      <c r="VI56"/>
      <c r="VJ56"/>
      <c r="VK56"/>
      <c r="VL56"/>
      <c r="VM56"/>
      <c r="VN56"/>
      <c r="VO56"/>
      <c r="VP56"/>
      <c r="VQ56"/>
      <c r="VR56"/>
      <c r="VS56"/>
      <c r="VT56"/>
      <c r="VU56"/>
      <c r="VV56"/>
      <c r="VW56"/>
      <c r="VX56"/>
      <c r="VY56"/>
      <c r="VZ56"/>
      <c r="WA56"/>
      <c r="WB56"/>
      <c r="WC56"/>
      <c r="WD56"/>
      <c r="WE56"/>
      <c r="WF56"/>
      <c r="WG56"/>
      <c r="WH56"/>
      <c r="WI56"/>
      <c r="WJ56"/>
      <c r="WK56"/>
      <c r="WL56"/>
      <c r="WM56"/>
      <c r="WN56"/>
      <c r="WO56"/>
      <c r="WP56"/>
      <c r="WQ56"/>
      <c r="WR56"/>
      <c r="WS56"/>
      <c r="WT56"/>
      <c r="WU56"/>
      <c r="WV56"/>
      <c r="WW56"/>
      <c r="WX56"/>
      <c r="WY56"/>
      <c r="WZ56"/>
      <c r="XA56"/>
      <c r="XB56"/>
      <c r="XC56"/>
      <c r="XD56"/>
      <c r="XE56"/>
      <c r="XF56"/>
      <c r="XG56"/>
      <c r="XH56"/>
      <c r="XI56"/>
      <c r="XJ56"/>
      <c r="XK56"/>
      <c r="XL56"/>
      <c r="XM56"/>
      <c r="XN56"/>
      <c r="XO56"/>
      <c r="XP56"/>
      <c r="XQ56"/>
      <c r="XR56"/>
      <c r="XS56"/>
      <c r="XT56"/>
      <c r="XU56"/>
      <c r="XV56"/>
      <c r="XW56"/>
      <c r="XX56"/>
      <c r="XY56"/>
      <c r="XZ56"/>
      <c r="YA56"/>
      <c r="YB56"/>
      <c r="YC56"/>
      <c r="YD56"/>
      <c r="YE56"/>
      <c r="YF56"/>
      <c r="YG56"/>
      <c r="YH56"/>
      <c r="YI56"/>
      <c r="YJ56"/>
      <c r="YK56"/>
      <c r="YL56"/>
      <c r="YM56"/>
      <c r="YN56"/>
      <c r="YO56"/>
      <c r="YP56"/>
      <c r="YQ56"/>
      <c r="YR56"/>
      <c r="YS56"/>
      <c r="YT56"/>
      <c r="YU56"/>
      <c r="YV56"/>
      <c r="YW56"/>
      <c r="YX56"/>
      <c r="YY56"/>
      <c r="YZ56"/>
      <c r="ZA56"/>
      <c r="ZB56"/>
      <c r="ZC56"/>
      <c r="ZD56"/>
      <c r="ZE56"/>
      <c r="ZF56"/>
      <c r="ZG56"/>
      <c r="ZH56"/>
      <c r="ZI56"/>
      <c r="ZJ56"/>
      <c r="ZK56"/>
      <c r="ZL56"/>
      <c r="ZM56"/>
      <c r="ZN56"/>
      <c r="ZO56"/>
      <c r="ZP56"/>
      <c r="ZQ56"/>
      <c r="ZR56"/>
      <c r="ZS56"/>
      <c r="ZT56"/>
      <c r="ZU56"/>
      <c r="ZV56"/>
      <c r="ZW56"/>
      <c r="ZX56"/>
      <c r="ZY56"/>
      <c r="ZZ56"/>
      <c r="AAA56"/>
      <c r="AAB56"/>
      <c r="AAC56"/>
      <c r="AAD56"/>
      <c r="AAE56"/>
      <c r="AAF56"/>
      <c r="AAG56"/>
      <c r="AAH56"/>
      <c r="AAI56"/>
      <c r="AAJ56"/>
      <c r="AAK56"/>
      <c r="AAL56"/>
      <c r="AAM56"/>
      <c r="AAN56"/>
      <c r="AAO56"/>
      <c r="AAP56"/>
      <c r="AAQ56"/>
      <c r="AAR56"/>
      <c r="AAS56"/>
      <c r="AAT56"/>
      <c r="AAU56"/>
      <c r="AAV56"/>
      <c r="AAW56"/>
      <c r="AAX56"/>
      <c r="AAY56"/>
      <c r="AAZ56"/>
      <c r="ABA56"/>
      <c r="ABB56"/>
      <c r="ABC56"/>
      <c r="ABD56"/>
      <c r="ABE56"/>
      <c r="ABF56"/>
      <c r="ABG56"/>
      <c r="ABH56"/>
      <c r="ABI56"/>
      <c r="ABJ56"/>
      <c r="ABK56"/>
      <c r="ABL56"/>
      <c r="ABM56"/>
      <c r="ABN56"/>
      <c r="ABO56"/>
      <c r="ABP56"/>
      <c r="ABQ56"/>
      <c r="ABR56"/>
      <c r="ABS56"/>
      <c r="ABT56"/>
      <c r="ABU56"/>
      <c r="ABV56"/>
      <c r="ABW56"/>
      <c r="ABX56"/>
      <c r="ABY56"/>
      <c r="ABZ56"/>
      <c r="ACA56"/>
      <c r="ACB56"/>
      <c r="ACC56"/>
      <c r="ACD56"/>
      <c r="ACE56"/>
      <c r="ACF56"/>
      <c r="ACG56"/>
      <c r="ACH56"/>
      <c r="ACI56"/>
      <c r="ACJ56"/>
      <c r="ACK56"/>
      <c r="ACL56"/>
      <c r="ACM56"/>
      <c r="ACN56"/>
      <c r="ACO56"/>
      <c r="ACP56"/>
      <c r="ACQ56"/>
      <c r="ACR56"/>
      <c r="ACS56"/>
      <c r="ACT56"/>
      <c r="ACU56"/>
      <c r="ACV56"/>
      <c r="ACW56"/>
      <c r="ACX56"/>
      <c r="ACY56"/>
      <c r="ACZ56"/>
      <c r="ADA56"/>
      <c r="ADB56"/>
      <c r="ADC56"/>
      <c r="ADD56"/>
      <c r="ADE56"/>
      <c r="ADF56"/>
      <c r="ADG56"/>
      <c r="ADH56"/>
      <c r="ADI56"/>
      <c r="ADJ56"/>
      <c r="ADK56"/>
      <c r="ADL56"/>
      <c r="ADM56"/>
      <c r="ADN56"/>
      <c r="ADO56"/>
      <c r="ADP56"/>
      <c r="ADQ56"/>
      <c r="ADR56"/>
      <c r="ADS56"/>
      <c r="ADT56"/>
      <c r="ADU56"/>
      <c r="ADV56"/>
      <c r="ADW56"/>
      <c r="ADX56"/>
      <c r="ADY56"/>
      <c r="ADZ56"/>
      <c r="AEA56"/>
      <c r="AEB56"/>
      <c r="AEC56"/>
      <c r="AED56"/>
      <c r="AEE56"/>
      <c r="AEF56"/>
      <c r="AEG56"/>
      <c r="AEH56"/>
      <c r="AEI56"/>
      <c r="AEJ56"/>
      <c r="AEK56"/>
      <c r="AEL56"/>
      <c r="AEM56"/>
      <c r="AEN56"/>
      <c r="AEO56"/>
      <c r="AEP56"/>
      <c r="AEQ56"/>
      <c r="AER56"/>
      <c r="AES56"/>
      <c r="AET56"/>
      <c r="AEU56"/>
      <c r="AEV56"/>
      <c r="AEW56"/>
      <c r="AEX56"/>
      <c r="AEY56"/>
      <c r="AEZ56"/>
      <c r="AFA56"/>
      <c r="AFB56"/>
      <c r="AFC56"/>
      <c r="AFD56"/>
      <c r="AFE56"/>
      <c r="AFF56"/>
      <c r="AFG56"/>
      <c r="AFH56"/>
      <c r="AFI56"/>
      <c r="AFJ56"/>
      <c r="AFK56"/>
      <c r="AFL56"/>
      <c r="AFM56"/>
      <c r="AFN56"/>
      <c r="AFO56"/>
      <c r="AFP56"/>
      <c r="AFQ56"/>
      <c r="AFR56"/>
      <c r="AFS56"/>
      <c r="AFT56"/>
      <c r="AFU56"/>
      <c r="AFV56"/>
      <c r="AFW56"/>
      <c r="AFX56"/>
      <c r="AFY56"/>
      <c r="AFZ56"/>
      <c r="AGA56"/>
      <c r="AGB56"/>
      <c r="AGC56"/>
      <c r="AGD56"/>
      <c r="AGE56"/>
      <c r="AGF56"/>
      <c r="AGG56"/>
      <c r="AGH56"/>
      <c r="AGI56"/>
      <c r="AGJ56"/>
      <c r="AGK56"/>
      <c r="AGL56"/>
      <c r="AGM56"/>
      <c r="AGN56"/>
      <c r="AGO56"/>
      <c r="AGP56"/>
      <c r="AGQ56"/>
      <c r="AGR56"/>
      <c r="AGS56"/>
      <c r="AGT56"/>
      <c r="AGU56"/>
      <c r="AGV56"/>
      <c r="AGW56"/>
      <c r="AGX56"/>
      <c r="AGY56"/>
      <c r="AGZ56"/>
      <c r="AHA56"/>
      <c r="AHB56"/>
      <c r="AHC56"/>
      <c r="AHD56"/>
      <c r="AHE56"/>
      <c r="AHF56"/>
      <c r="AHG56"/>
      <c r="AHH56"/>
      <c r="AHI56"/>
      <c r="AHJ56"/>
      <c r="AHK56"/>
      <c r="AHL56"/>
      <c r="AHM56"/>
      <c r="AHN56"/>
      <c r="AHO56"/>
      <c r="AHP56"/>
      <c r="AHQ56"/>
      <c r="AHR56"/>
      <c r="AHS56"/>
      <c r="AHT56"/>
      <c r="AHU56"/>
      <c r="AHV56"/>
      <c r="AHW56"/>
      <c r="AHX56"/>
      <c r="AHY56"/>
      <c r="AHZ56"/>
      <c r="AIA56"/>
      <c r="AIB56"/>
      <c r="AIC56"/>
      <c r="AID56"/>
      <c r="AIE56"/>
      <c r="AIF56"/>
      <c r="AIG56"/>
      <c r="AIH56"/>
      <c r="AII56"/>
      <c r="AIJ56"/>
      <c r="AIK56"/>
      <c r="AIL56"/>
      <c r="AIM56"/>
      <c r="AIN56"/>
      <c r="AIO56"/>
      <c r="AIP56"/>
      <c r="AIQ56"/>
      <c r="AIR56"/>
      <c r="AIS56"/>
      <c r="AIT56"/>
      <c r="AIU56"/>
      <c r="AIV56"/>
      <c r="AIW56"/>
      <c r="AIX56"/>
      <c r="AIY56"/>
      <c r="AIZ56"/>
      <c r="AJA56"/>
      <c r="AJB56"/>
      <c r="AJC56"/>
      <c r="AJD56"/>
      <c r="AJE56"/>
      <c r="AJF56"/>
      <c r="AJG56"/>
      <c r="AJH56"/>
      <c r="AJI56"/>
      <c r="AJJ56"/>
      <c r="AJK56"/>
      <c r="AJL56"/>
      <c r="AJM56"/>
      <c r="AJN56"/>
      <c r="AJO56"/>
      <c r="AJP56"/>
      <c r="AJQ56"/>
      <c r="AJR56"/>
      <c r="AJS56"/>
      <c r="AJT56"/>
      <c r="AJU56"/>
      <c r="AJV56"/>
      <c r="AJW56"/>
      <c r="AJX56"/>
      <c r="AJY56"/>
      <c r="AJZ56"/>
      <c r="AKA56"/>
      <c r="AKB56"/>
      <c r="AKC56"/>
      <c r="AKD56"/>
      <c r="AKE56"/>
      <c r="AKF56"/>
      <c r="AKG56"/>
      <c r="AKH56"/>
      <c r="AKI56"/>
      <c r="AKJ56"/>
      <c r="AKK56"/>
      <c r="AKL56"/>
      <c r="AKM56"/>
      <c r="AKN56"/>
      <c r="AKO56"/>
      <c r="AKP56"/>
      <c r="AKQ56"/>
      <c r="AKR56"/>
      <c r="AKS56"/>
      <c r="AKT56"/>
      <c r="AKU56"/>
      <c r="AKV56"/>
      <c r="AKW56"/>
      <c r="AKX56"/>
      <c r="AKY56"/>
      <c r="AKZ56"/>
      <c r="ALA56"/>
      <c r="ALB56"/>
      <c r="ALC56"/>
      <c r="ALD56"/>
      <c r="ALE56"/>
      <c r="ALF56"/>
      <c r="ALG56"/>
      <c r="ALH56"/>
      <c r="ALI56"/>
      <c r="ALJ56"/>
      <c r="ALK56"/>
      <c r="ALL56"/>
      <c r="ALM56"/>
      <c r="ALN56"/>
      <c r="ALO56"/>
      <c r="ALP56"/>
      <c r="ALQ56"/>
      <c r="ALR56"/>
      <c r="ALS56"/>
      <c r="ALT56"/>
      <c r="ALU56"/>
      <c r="ALV56"/>
      <c r="ALW56"/>
      <c r="ALX56"/>
      <c r="ALY56"/>
      <c r="ALZ56"/>
      <c r="AMA56"/>
      <c r="AMB56"/>
      <c r="AMC56"/>
      <c r="AMD56"/>
      <c r="AME56"/>
      <c r="AMF56"/>
      <c r="AMG56"/>
      <c r="AMH56"/>
      <c r="AMI56"/>
      <c r="AMJ56"/>
      <c r="AMK56"/>
      <c r="AML56"/>
      <c r="AMM56"/>
      <c r="AMN56"/>
      <c r="AMO56"/>
      <c r="AMP56"/>
      <c r="AMQ56"/>
      <c r="AMR56"/>
      <c r="AMS56"/>
      <c r="AMT56"/>
      <c r="AMU56"/>
      <c r="AMV56"/>
      <c r="AMW56"/>
      <c r="AMX56"/>
      <c r="AMY56"/>
      <c r="AMZ56"/>
      <c r="ANA56"/>
      <c r="ANB56"/>
      <c r="ANC56"/>
      <c r="AND56"/>
      <c r="ANE56"/>
      <c r="ANF56"/>
      <c r="ANG56"/>
      <c r="ANH56"/>
      <c r="ANI56"/>
      <c r="ANJ56"/>
      <c r="ANK56"/>
      <c r="ANL56"/>
      <c r="ANM56"/>
      <c r="ANN56"/>
      <c r="ANO56"/>
      <c r="ANP56"/>
      <c r="ANQ56"/>
      <c r="ANR56"/>
      <c r="ANS56"/>
      <c r="ANT56"/>
      <c r="ANU56"/>
      <c r="ANV56"/>
      <c r="ANW56"/>
      <c r="ANX56"/>
      <c r="ANY56"/>
      <c r="ANZ56"/>
      <c r="AOA56"/>
      <c r="AOB56"/>
      <c r="AOC56"/>
      <c r="AOD56"/>
      <c r="AOE56"/>
      <c r="AOF56"/>
      <c r="AOG56"/>
      <c r="AOH56"/>
      <c r="AOI56"/>
      <c r="AOJ56"/>
      <c r="AOK56"/>
      <c r="AOL56"/>
      <c r="AOM56"/>
      <c r="AON56"/>
      <c r="AOO56"/>
      <c r="AOP56"/>
      <c r="AOQ56"/>
      <c r="AOR56"/>
      <c r="AOS56"/>
      <c r="AOT56"/>
      <c r="AOU56"/>
      <c r="AOV56"/>
      <c r="AOW56"/>
      <c r="AOX56"/>
      <c r="AOY56"/>
      <c r="AOZ56"/>
      <c r="APA56"/>
      <c r="APB56"/>
      <c r="APC56"/>
      <c r="APD56"/>
      <c r="APE56"/>
      <c r="APF56"/>
      <c r="APG56"/>
      <c r="APH56"/>
    </row>
    <row r="57" spans="2:1100" x14ac:dyDescent="0.25">
      <c r="B57" s="247" t="str">
        <f t="shared" si="3"/>
        <v>Q413</v>
      </c>
      <c r="C57" s="74" t="str">
        <f t="shared" si="4"/>
        <v>2013-11-01</v>
      </c>
      <c r="D57" s="75">
        <f t="shared" si="0"/>
        <v>8552500</v>
      </c>
      <c r="E57" s="76">
        <f t="shared" si="1"/>
        <v>24117500</v>
      </c>
      <c r="F57" s="77">
        <f t="shared" si="5"/>
        <v>0.35461801596351195</v>
      </c>
      <c r="G57" s="101" t="s">
        <v>1473</v>
      </c>
      <c r="H57" s="177"/>
      <c r="I57" s="175"/>
      <c r="J57" s="78">
        <f t="shared" si="2"/>
        <v>59</v>
      </c>
      <c r="K57" s="79">
        <f t="shared" si="6"/>
        <v>144957.62711864407</v>
      </c>
      <c r="M57" s="96" t="s">
        <v>13</v>
      </c>
      <c r="N57" s="155"/>
      <c r="O57" s="151"/>
      <c r="P57" s="151">
        <v>370000</v>
      </c>
      <c r="Q57" s="151"/>
      <c r="R57" s="151"/>
      <c r="S57" s="151"/>
      <c r="T57" s="151">
        <v>325000</v>
      </c>
      <c r="U57" s="151"/>
      <c r="V57" s="151"/>
      <c r="W57" s="151"/>
      <c r="X57" s="151"/>
      <c r="Y57" s="151">
        <v>780000</v>
      </c>
      <c r="Z57" s="151"/>
      <c r="AA57" s="151">
        <v>130000</v>
      </c>
      <c r="AB57" s="151"/>
      <c r="AC57" s="151">
        <v>130000</v>
      </c>
      <c r="AD57" s="151"/>
      <c r="AE57" s="151">
        <v>97500</v>
      </c>
      <c r="AF57" s="151"/>
      <c r="AG57" s="151"/>
      <c r="AH57" s="151"/>
      <c r="AI57" s="151"/>
      <c r="AJ57" s="151"/>
      <c r="AK57" s="151"/>
      <c r="AL57" s="151"/>
      <c r="AM57" s="151"/>
      <c r="AN57" s="151"/>
      <c r="AO57" s="151"/>
      <c r="AP57" s="151"/>
      <c r="AQ57" s="151">
        <v>532500</v>
      </c>
      <c r="AR57" s="151"/>
      <c r="AS57" s="151">
        <v>32500</v>
      </c>
      <c r="AT57" s="151">
        <v>305000</v>
      </c>
      <c r="AU57" s="151">
        <v>32500</v>
      </c>
      <c r="AV57" s="151">
        <v>32500</v>
      </c>
      <c r="AW57" s="151"/>
      <c r="AX57" s="151">
        <v>65000</v>
      </c>
      <c r="AY57" s="151">
        <v>162500</v>
      </c>
      <c r="AZ57" s="151"/>
      <c r="BA57" s="151"/>
      <c r="BB57" s="151"/>
      <c r="BC57" s="151"/>
      <c r="BD57" s="151"/>
      <c r="BE57" s="151"/>
      <c r="BF57" s="151">
        <v>32500</v>
      </c>
      <c r="BG57" s="151">
        <v>130000</v>
      </c>
      <c r="BH57" s="151"/>
      <c r="BI57" s="151"/>
      <c r="BJ57" s="151">
        <v>97500</v>
      </c>
      <c r="BK57" s="151"/>
      <c r="BL57" s="151"/>
      <c r="BM57" s="151">
        <v>130000</v>
      </c>
      <c r="BN57" s="151"/>
      <c r="BO57" s="151">
        <v>32500</v>
      </c>
      <c r="BP57" s="151"/>
      <c r="BQ57" s="151"/>
      <c r="BR57" s="151"/>
      <c r="BS57" s="151"/>
      <c r="BT57" s="151"/>
      <c r="BU57" s="151">
        <v>97500</v>
      </c>
      <c r="BV57" s="151"/>
      <c r="BW57" s="151"/>
      <c r="BX57" s="151"/>
      <c r="BY57" s="151"/>
      <c r="BZ57" s="151"/>
      <c r="CA57" s="151"/>
      <c r="CB57" s="151"/>
      <c r="CC57" s="151">
        <v>97500</v>
      </c>
      <c r="CD57" s="151"/>
      <c r="CE57" s="151"/>
      <c r="CF57" s="151"/>
      <c r="CG57" s="151"/>
      <c r="CH57" s="151"/>
      <c r="CI57" s="151">
        <v>32500</v>
      </c>
      <c r="CJ57" s="151">
        <v>97500</v>
      </c>
      <c r="CK57" s="151"/>
      <c r="CL57" s="151"/>
      <c r="CM57" s="151"/>
      <c r="CN57" s="151"/>
      <c r="CO57" s="151">
        <v>97500</v>
      </c>
      <c r="CP57" s="151"/>
      <c r="CQ57" s="151"/>
      <c r="CR57" s="151"/>
      <c r="CS57" s="151"/>
      <c r="CT57" s="151"/>
      <c r="CU57" s="151"/>
      <c r="CV57" s="151"/>
      <c r="CW57" s="151"/>
      <c r="CX57" s="151"/>
      <c r="CY57" s="151"/>
      <c r="CZ57" s="151"/>
      <c r="DA57" s="151"/>
      <c r="DB57" s="151">
        <v>32500</v>
      </c>
      <c r="DC57" s="151"/>
      <c r="DD57" s="151"/>
      <c r="DE57" s="151"/>
      <c r="DF57" s="151"/>
      <c r="DG57" s="151"/>
      <c r="DH57" s="151"/>
      <c r="DI57" s="151"/>
      <c r="DJ57" s="151"/>
      <c r="DK57" s="151"/>
      <c r="DL57" s="151"/>
      <c r="DM57" s="151"/>
      <c r="DN57" s="151">
        <v>32500</v>
      </c>
      <c r="DO57" s="151">
        <v>97500</v>
      </c>
      <c r="DP57" s="151"/>
      <c r="DQ57" s="151"/>
      <c r="DR57" s="151">
        <v>90000</v>
      </c>
      <c r="DS57" s="151"/>
      <c r="DT57" s="151"/>
      <c r="DU57" s="151"/>
      <c r="DV57" s="151">
        <v>65000</v>
      </c>
      <c r="DW57" s="151"/>
      <c r="DX57" s="151"/>
      <c r="DY57" s="151"/>
      <c r="DZ57" s="151"/>
      <c r="EA57" s="151">
        <v>32500</v>
      </c>
      <c r="EB57" s="151">
        <v>65000</v>
      </c>
      <c r="EC57" s="151"/>
      <c r="ED57" s="151"/>
      <c r="EE57" s="151"/>
      <c r="EF57" s="151">
        <v>357500</v>
      </c>
      <c r="EG57" s="151"/>
      <c r="EH57" s="151"/>
      <c r="EI57" s="151"/>
      <c r="EJ57" s="151"/>
      <c r="EK57" s="151">
        <v>65000</v>
      </c>
      <c r="EL57" s="151">
        <v>162500</v>
      </c>
      <c r="EM57" s="151">
        <v>65000</v>
      </c>
      <c r="EN57" s="151"/>
      <c r="EO57" s="151"/>
      <c r="EP57" s="151"/>
      <c r="EQ57" s="151">
        <v>32500</v>
      </c>
      <c r="ER57" s="151"/>
      <c r="ES57" s="151">
        <v>130000</v>
      </c>
      <c r="ET57" s="151"/>
      <c r="EU57" s="151"/>
      <c r="EV57" s="151">
        <v>162500</v>
      </c>
      <c r="EW57" s="151">
        <v>65000</v>
      </c>
      <c r="EX57" s="151"/>
      <c r="EY57" s="151"/>
      <c r="EZ57" s="151">
        <v>227500</v>
      </c>
      <c r="FA57" s="151">
        <v>292500</v>
      </c>
      <c r="FB57" s="151"/>
      <c r="FC57" s="151">
        <v>260000</v>
      </c>
      <c r="FD57" s="151"/>
      <c r="FE57" s="151">
        <v>130000</v>
      </c>
      <c r="FF57" s="151"/>
      <c r="FG57" s="151"/>
      <c r="FH57" s="151">
        <v>65000</v>
      </c>
      <c r="FI57" s="151"/>
      <c r="FJ57" s="151">
        <v>195000</v>
      </c>
      <c r="FK57" s="151"/>
      <c r="FL57" s="151"/>
      <c r="FM57" s="151"/>
      <c r="FN57" s="151"/>
      <c r="FO57" s="151"/>
      <c r="FP57" s="151"/>
      <c r="FQ57" s="151"/>
      <c r="FR57" s="151"/>
      <c r="FS57" s="151"/>
      <c r="FT57" s="151"/>
      <c r="FU57" s="151">
        <v>32500</v>
      </c>
      <c r="FV57" s="151"/>
      <c r="FW57" s="151">
        <v>32500</v>
      </c>
      <c r="FX57" s="151"/>
      <c r="FY57" s="151"/>
      <c r="FZ57" s="151"/>
      <c r="GA57" s="151"/>
      <c r="GB57" s="151"/>
      <c r="GC57" s="151">
        <v>390000</v>
      </c>
      <c r="GD57" s="151"/>
      <c r="GE57" s="151"/>
      <c r="GF57" s="151">
        <v>162500</v>
      </c>
      <c r="GG57" s="151"/>
      <c r="GH57" s="151"/>
      <c r="GI57" s="151"/>
      <c r="GJ57" s="151"/>
      <c r="GK57" s="151">
        <v>97500</v>
      </c>
      <c r="GL57" s="151"/>
      <c r="GM57" s="151"/>
      <c r="GN57" s="151"/>
      <c r="GO57" s="151">
        <v>147500</v>
      </c>
      <c r="GP57" s="151"/>
      <c r="GQ57" s="151"/>
      <c r="GR57" s="151"/>
      <c r="GS57" s="151"/>
      <c r="GT57" s="151"/>
      <c r="GU57" s="151"/>
      <c r="GV57" s="151">
        <v>130000</v>
      </c>
      <c r="GW57" s="151"/>
      <c r="GX57" s="151"/>
      <c r="GY57" s="151"/>
      <c r="GZ57" s="151"/>
      <c r="HA57" s="151"/>
      <c r="HB57" s="151"/>
      <c r="HC57" s="151"/>
      <c r="HD57" s="151"/>
      <c r="HE57" s="151"/>
      <c r="HF57" s="151"/>
      <c r="HG57" s="151"/>
      <c r="HH57" s="151"/>
      <c r="HI57" s="151">
        <v>162500</v>
      </c>
      <c r="HJ57" s="151"/>
      <c r="HK57" s="151">
        <v>260000</v>
      </c>
      <c r="HL57" s="151"/>
      <c r="HM57" s="151"/>
      <c r="HN57" s="151"/>
      <c r="HO57" s="151"/>
      <c r="HP57" s="151"/>
      <c r="HQ57" s="151"/>
      <c r="HR57" s="151"/>
      <c r="HS57" s="151"/>
      <c r="HT57" s="151">
        <v>97500</v>
      </c>
      <c r="HU57" s="151"/>
      <c r="HV57" s="151"/>
      <c r="HW57" s="151"/>
      <c r="HX57" s="151">
        <v>97500</v>
      </c>
      <c r="HY57" s="151"/>
      <c r="HZ57" s="151">
        <v>32500</v>
      </c>
      <c r="IA57" s="151"/>
      <c r="IB57" s="151"/>
      <c r="IC57" s="151"/>
      <c r="ID57" s="151"/>
      <c r="IE57" s="151"/>
      <c r="IF57" s="151"/>
      <c r="IG57" s="151"/>
      <c r="IH57" s="151"/>
      <c r="II57" s="151"/>
      <c r="IJ57" s="151">
        <v>65000</v>
      </c>
      <c r="IK57" s="151">
        <v>282500</v>
      </c>
      <c r="IL57" s="151"/>
      <c r="IM57" s="151">
        <v>97500</v>
      </c>
      <c r="IN57" s="151"/>
      <c r="IO57" s="151"/>
      <c r="IP57" s="151"/>
      <c r="IQ57" s="151"/>
      <c r="IR57" s="151"/>
      <c r="IS57" s="151"/>
      <c r="IT57" s="151"/>
      <c r="IU57" s="151"/>
      <c r="IV57" s="151"/>
      <c r="IW57" s="151"/>
      <c r="IX57" s="151"/>
      <c r="IY57" s="151"/>
      <c r="IZ57" s="151"/>
      <c r="JA57" s="151"/>
      <c r="JB57" s="151"/>
      <c r="JC57" s="151"/>
      <c r="JD57" s="151"/>
      <c r="JE57" s="151"/>
      <c r="JF57" s="151"/>
      <c r="JG57" s="151"/>
      <c r="JH57" s="151"/>
      <c r="JI57" s="151"/>
      <c r="JJ57" s="151"/>
      <c r="JK57" s="151"/>
      <c r="JL57" s="151"/>
      <c r="JM57" s="151"/>
      <c r="JN57" s="151"/>
      <c r="JO57" s="151"/>
      <c r="JP57" s="151"/>
      <c r="JQ57" s="151"/>
      <c r="JR57" s="151"/>
      <c r="JS57" s="151"/>
      <c r="JT57" s="151"/>
      <c r="JU57" s="151"/>
      <c r="JV57" s="151"/>
      <c r="JW57" s="151"/>
      <c r="JX57" s="151"/>
      <c r="JY57" s="151"/>
      <c r="JZ57" s="151"/>
      <c r="KA57" s="151"/>
      <c r="KB57" s="151"/>
      <c r="KC57" s="151"/>
      <c r="KD57" s="151"/>
      <c r="KE57" s="151"/>
      <c r="KF57" s="151"/>
      <c r="KG57" s="151"/>
      <c r="KH57" s="151"/>
      <c r="KI57" s="151"/>
      <c r="KJ57" s="151"/>
      <c r="KK57" s="151"/>
      <c r="KL57" s="151"/>
      <c r="KM57" s="151"/>
      <c r="KN57" s="151"/>
      <c r="KO57" s="151"/>
      <c r="KP57" s="151"/>
      <c r="KQ57" s="151"/>
      <c r="KR57" s="151"/>
      <c r="KS57" s="151"/>
      <c r="KT57" s="151"/>
      <c r="KU57" s="151"/>
      <c r="KV57" s="151"/>
      <c r="KW57" s="151"/>
      <c r="KX57" s="151"/>
      <c r="KY57" s="151"/>
      <c r="KZ57" s="151"/>
      <c r="LA57" s="151"/>
      <c r="LB57" s="151"/>
      <c r="LC57" s="151"/>
      <c r="LD57" s="151"/>
      <c r="LE57" s="151"/>
      <c r="LF57" s="151"/>
      <c r="LG57" s="151"/>
      <c r="LH57" s="151"/>
      <c r="LI57" s="151"/>
      <c r="LJ57" s="151"/>
      <c r="LK57" s="152">
        <v>8552500</v>
      </c>
      <c r="LL57"/>
      <c r="LM57"/>
      <c r="LN57"/>
      <c r="LO57"/>
      <c r="LP57"/>
      <c r="LQ57"/>
      <c r="LR57"/>
      <c r="LS57"/>
      <c r="LT57"/>
      <c r="LU57"/>
      <c r="LV57"/>
      <c r="LW57"/>
      <c r="LX57"/>
      <c r="LY57"/>
      <c r="LZ57"/>
      <c r="MA57"/>
      <c r="MB57"/>
      <c r="MC57"/>
      <c r="MD57"/>
      <c r="ME57"/>
      <c r="MF57"/>
      <c r="MG57"/>
      <c r="MH57"/>
      <c r="MI57"/>
      <c r="MJ57"/>
      <c r="MK57"/>
      <c r="ML57"/>
      <c r="MM57"/>
      <c r="MN57"/>
      <c r="MO57"/>
      <c r="MP57"/>
      <c r="MQ57"/>
      <c r="MR57"/>
      <c r="MS57"/>
      <c r="MT57"/>
      <c r="MU57"/>
      <c r="MV57"/>
      <c r="MW57"/>
      <c r="MX57"/>
      <c r="MY57"/>
      <c r="MZ57"/>
      <c r="NA57"/>
      <c r="NB57"/>
      <c r="NC57"/>
      <c r="ND57"/>
      <c r="NE57"/>
      <c r="NF57"/>
      <c r="NG57"/>
      <c r="NH57"/>
      <c r="NI57"/>
      <c r="NJ57"/>
      <c r="NK57"/>
      <c r="NL57"/>
      <c r="NM57"/>
      <c r="NN57"/>
      <c r="NO57"/>
      <c r="NP57"/>
      <c r="NQ57"/>
      <c r="NR57"/>
      <c r="NS57"/>
      <c r="NT57"/>
      <c r="NU57"/>
      <c r="NV57"/>
      <c r="NW57"/>
      <c r="NX57"/>
      <c r="NY57"/>
      <c r="NZ57"/>
      <c r="OA57"/>
      <c r="OB57"/>
      <c r="OC57"/>
      <c r="OD57"/>
      <c r="OE57"/>
      <c r="OF57"/>
      <c r="OG57"/>
      <c r="OH57"/>
      <c r="OI57"/>
      <c r="OJ57"/>
      <c r="OK57"/>
      <c r="OL57"/>
      <c r="OM57"/>
      <c r="ON57"/>
      <c r="OO57"/>
      <c r="OP57"/>
      <c r="OQ57"/>
      <c r="OR57"/>
      <c r="OS57"/>
      <c r="OT57"/>
      <c r="OU57"/>
      <c r="OV57"/>
      <c r="OW57"/>
      <c r="OX57"/>
      <c r="OY57"/>
      <c r="OZ57"/>
      <c r="PA57"/>
      <c r="PB57"/>
      <c r="PC57"/>
      <c r="PD57"/>
      <c r="PE57"/>
      <c r="PF57"/>
      <c r="PG57"/>
      <c r="PH57"/>
      <c r="PI57"/>
      <c r="PJ57"/>
      <c r="PK57"/>
      <c r="PL57"/>
      <c r="PM57"/>
      <c r="PN57"/>
      <c r="PO57"/>
      <c r="PP57"/>
      <c r="PQ57"/>
      <c r="PR57"/>
      <c r="PS57"/>
      <c r="PT57"/>
      <c r="PU57"/>
      <c r="PV57"/>
      <c r="PW57"/>
      <c r="PX57"/>
      <c r="PY57"/>
      <c r="PZ57"/>
      <c r="QA57"/>
      <c r="QB57"/>
      <c r="QC57"/>
      <c r="QD57"/>
      <c r="QE57"/>
      <c r="QF57"/>
      <c r="QG57"/>
      <c r="QH57"/>
      <c r="QI57"/>
      <c r="QJ57"/>
      <c r="QK57"/>
      <c r="QL57"/>
      <c r="QM57"/>
      <c r="QN57"/>
      <c r="QO57"/>
      <c r="QP57"/>
      <c r="QQ57"/>
      <c r="QR57"/>
      <c r="QS57"/>
      <c r="QT57"/>
      <c r="QU57"/>
      <c r="QV57"/>
      <c r="QW57"/>
      <c r="QX57"/>
      <c r="QY57"/>
      <c r="QZ57"/>
      <c r="RA57"/>
      <c r="RB57"/>
      <c r="RC57"/>
      <c r="RD57"/>
      <c r="RE57"/>
      <c r="RF57"/>
      <c r="RG57"/>
      <c r="RH57"/>
      <c r="RI57"/>
      <c r="RJ57"/>
      <c r="RK57"/>
      <c r="RL57"/>
      <c r="RM57"/>
      <c r="RN57"/>
      <c r="RO57"/>
      <c r="RP57"/>
      <c r="RQ57"/>
      <c r="RR57"/>
      <c r="RS57"/>
      <c r="RT57"/>
      <c r="RU57"/>
      <c r="RV57"/>
      <c r="RW57"/>
      <c r="RX57"/>
      <c r="RY57"/>
      <c r="RZ57"/>
      <c r="SA57"/>
      <c r="SB57"/>
      <c r="SC57"/>
      <c r="SD57"/>
      <c r="SE57"/>
      <c r="SF57"/>
      <c r="SG57"/>
      <c r="SH57"/>
      <c r="SI57"/>
      <c r="SJ57"/>
      <c r="SK57"/>
      <c r="SL57"/>
      <c r="SM57"/>
      <c r="SN57"/>
      <c r="SO57"/>
      <c r="SP57"/>
      <c r="SQ57"/>
      <c r="SR57"/>
      <c r="SS57"/>
      <c r="ST57"/>
      <c r="SU57"/>
      <c r="SV57"/>
      <c r="SW57"/>
      <c r="SX57"/>
      <c r="SY57"/>
      <c r="SZ57"/>
      <c r="TA57"/>
      <c r="TB57"/>
      <c r="TC57"/>
      <c r="TD57"/>
      <c r="TE57"/>
      <c r="TF57"/>
      <c r="TG57"/>
      <c r="TH57"/>
      <c r="TI57"/>
      <c r="TJ57"/>
      <c r="TK57"/>
      <c r="TL57"/>
      <c r="TM57"/>
      <c r="TN57"/>
      <c r="TO57"/>
      <c r="TP57"/>
      <c r="TQ57"/>
      <c r="TR57"/>
      <c r="TS57"/>
      <c r="TT57"/>
      <c r="TU57"/>
      <c r="TV57"/>
      <c r="TW57"/>
      <c r="TX57"/>
      <c r="TY57"/>
      <c r="TZ57"/>
      <c r="UA57"/>
      <c r="UB57"/>
      <c r="UC57"/>
      <c r="UD57"/>
      <c r="UE57"/>
      <c r="UF57"/>
      <c r="UG57"/>
      <c r="UH57"/>
      <c r="UI57"/>
      <c r="UJ57"/>
      <c r="UK57"/>
      <c r="UL57"/>
      <c r="UM57"/>
      <c r="UN57"/>
      <c r="UO57"/>
      <c r="UP57"/>
      <c r="UQ57"/>
      <c r="UR57"/>
      <c r="US57"/>
      <c r="UT57"/>
      <c r="UU57"/>
      <c r="UV57"/>
      <c r="UW57"/>
      <c r="UX57"/>
      <c r="UY57"/>
      <c r="UZ57"/>
      <c r="VA57"/>
      <c r="VB57"/>
      <c r="VC57"/>
      <c r="VD57"/>
      <c r="VE57"/>
      <c r="VF57"/>
      <c r="VG57"/>
      <c r="VH57"/>
      <c r="VI57"/>
      <c r="VJ57"/>
      <c r="VK57"/>
      <c r="VL57"/>
      <c r="VM57"/>
      <c r="VN57"/>
      <c r="VO57"/>
      <c r="VP57"/>
      <c r="VQ57"/>
      <c r="VR57"/>
      <c r="VS57"/>
      <c r="VT57"/>
      <c r="VU57"/>
      <c r="VV57"/>
      <c r="VW57"/>
      <c r="VX57"/>
      <c r="VY57"/>
      <c r="VZ57"/>
      <c r="WA57"/>
      <c r="WB57"/>
      <c r="WC57"/>
      <c r="WD57"/>
      <c r="WE57"/>
      <c r="WF57"/>
      <c r="WG57"/>
      <c r="WH57"/>
      <c r="WI57"/>
      <c r="WJ57"/>
      <c r="WK57"/>
      <c r="WL57"/>
      <c r="WM57"/>
      <c r="WN57"/>
      <c r="WO57"/>
      <c r="WP57"/>
      <c r="WQ57"/>
      <c r="WR57"/>
      <c r="WS57"/>
      <c r="WT57"/>
      <c r="WU57"/>
      <c r="WV57"/>
      <c r="WW57"/>
      <c r="WX57"/>
      <c r="WY57"/>
      <c r="WZ57"/>
      <c r="XA57"/>
      <c r="XB57"/>
      <c r="XC57"/>
      <c r="XD57"/>
      <c r="XE57"/>
      <c r="XF57"/>
      <c r="XG57"/>
      <c r="XH57"/>
      <c r="XI57"/>
      <c r="XJ57"/>
      <c r="XK57"/>
      <c r="XL57"/>
      <c r="XM57"/>
      <c r="XN57"/>
      <c r="XO57"/>
      <c r="XP57"/>
      <c r="XQ57"/>
      <c r="XR57"/>
      <c r="XS57"/>
      <c r="XT57"/>
      <c r="XU57"/>
      <c r="XV57"/>
      <c r="XW57"/>
      <c r="XX57"/>
      <c r="XY57"/>
      <c r="XZ57"/>
      <c r="YA57"/>
      <c r="YB57"/>
      <c r="YC57"/>
      <c r="YD57"/>
      <c r="YE57"/>
      <c r="YF57"/>
      <c r="YG57"/>
      <c r="YH57"/>
      <c r="YI57"/>
      <c r="YJ57"/>
      <c r="YK57"/>
      <c r="YL57"/>
      <c r="YM57"/>
      <c r="YN57"/>
      <c r="YO57"/>
      <c r="YP57"/>
      <c r="YQ57"/>
      <c r="YR57"/>
      <c r="YS57"/>
      <c r="YT57"/>
      <c r="YU57"/>
      <c r="YV57"/>
      <c r="YW57"/>
      <c r="YX57"/>
      <c r="YY57"/>
      <c r="YZ57"/>
      <c r="ZA57"/>
      <c r="ZB57"/>
      <c r="ZC57"/>
      <c r="ZD57"/>
      <c r="ZE57"/>
      <c r="ZF57"/>
      <c r="ZG57"/>
      <c r="ZH57"/>
      <c r="ZI57"/>
      <c r="ZJ57"/>
      <c r="ZK57"/>
      <c r="ZL57"/>
      <c r="ZM57"/>
      <c r="ZN57"/>
      <c r="ZO57"/>
      <c r="ZP57"/>
      <c r="ZQ57"/>
      <c r="ZR57"/>
      <c r="ZS57"/>
      <c r="ZT57"/>
      <c r="ZU57"/>
      <c r="ZV57"/>
      <c r="ZW57"/>
      <c r="ZX57"/>
      <c r="ZY57"/>
      <c r="ZZ57"/>
      <c r="AAA57"/>
      <c r="AAB57"/>
      <c r="AAC57"/>
      <c r="AAD57"/>
      <c r="AAE57"/>
      <c r="AAF57"/>
      <c r="AAG57"/>
      <c r="AAH57"/>
      <c r="AAI57"/>
      <c r="AAJ57"/>
      <c r="AAK57"/>
      <c r="AAL57"/>
      <c r="AAM57"/>
      <c r="AAN57"/>
      <c r="AAO57"/>
      <c r="AAP57"/>
      <c r="AAQ57"/>
      <c r="AAR57"/>
      <c r="AAS57"/>
      <c r="AAT57"/>
      <c r="AAU57"/>
      <c r="AAV57"/>
      <c r="AAW57"/>
      <c r="AAX57"/>
      <c r="AAY57"/>
      <c r="AAZ57"/>
      <c r="ABA57"/>
      <c r="ABB57"/>
      <c r="ABC57"/>
      <c r="ABD57"/>
      <c r="ABE57"/>
      <c r="ABF57"/>
      <c r="ABG57"/>
      <c r="ABH57"/>
      <c r="ABI57"/>
      <c r="ABJ57"/>
      <c r="ABK57"/>
      <c r="ABL57"/>
      <c r="ABM57"/>
      <c r="ABN57"/>
      <c r="ABO57"/>
      <c r="ABP57"/>
      <c r="ABQ57"/>
      <c r="ABR57"/>
      <c r="ABS57"/>
      <c r="ABT57"/>
      <c r="ABU57"/>
      <c r="ABV57"/>
      <c r="ABW57"/>
      <c r="ABX57"/>
      <c r="ABY57"/>
      <c r="ABZ57"/>
      <c r="ACA57"/>
      <c r="ACB57"/>
      <c r="ACC57"/>
      <c r="ACD57"/>
      <c r="ACE57"/>
      <c r="ACF57"/>
      <c r="ACG57"/>
      <c r="ACH57"/>
      <c r="ACI57"/>
      <c r="ACJ57"/>
      <c r="ACK57"/>
      <c r="ACL57"/>
      <c r="ACM57"/>
      <c r="ACN57"/>
      <c r="ACO57"/>
      <c r="ACP57"/>
      <c r="ACQ57"/>
      <c r="ACR57"/>
      <c r="ACS57"/>
      <c r="ACT57"/>
      <c r="ACU57"/>
      <c r="ACV57"/>
      <c r="ACW57"/>
      <c r="ACX57"/>
      <c r="ACY57"/>
      <c r="ACZ57"/>
      <c r="ADA57"/>
      <c r="ADB57"/>
      <c r="ADC57"/>
      <c r="ADD57"/>
      <c r="ADE57"/>
      <c r="ADF57"/>
      <c r="ADG57"/>
      <c r="ADH57"/>
      <c r="ADI57"/>
      <c r="ADJ57"/>
      <c r="ADK57"/>
      <c r="ADL57"/>
      <c r="ADM57"/>
      <c r="ADN57"/>
      <c r="ADO57"/>
      <c r="ADP57"/>
      <c r="ADQ57"/>
      <c r="ADR57"/>
      <c r="ADS57"/>
      <c r="ADT57"/>
      <c r="ADU57"/>
      <c r="ADV57"/>
      <c r="ADW57"/>
      <c r="ADX57"/>
      <c r="ADY57"/>
      <c r="ADZ57"/>
      <c r="AEA57"/>
      <c r="AEB57"/>
      <c r="AEC57"/>
      <c r="AED57"/>
      <c r="AEE57"/>
      <c r="AEF57"/>
      <c r="AEG57"/>
      <c r="AEH57"/>
      <c r="AEI57"/>
      <c r="AEJ57"/>
      <c r="AEK57"/>
      <c r="AEL57"/>
      <c r="AEM57"/>
      <c r="AEN57"/>
      <c r="AEO57"/>
      <c r="AEP57"/>
      <c r="AEQ57"/>
      <c r="AER57"/>
      <c r="AES57"/>
      <c r="AET57"/>
      <c r="AEU57"/>
      <c r="AEV57"/>
      <c r="AEW57"/>
      <c r="AEX57"/>
      <c r="AEY57"/>
      <c r="AEZ57"/>
      <c r="AFA57"/>
      <c r="AFB57"/>
      <c r="AFC57"/>
      <c r="AFD57"/>
      <c r="AFE57"/>
      <c r="AFF57"/>
      <c r="AFG57"/>
      <c r="AFH57"/>
      <c r="AFI57"/>
      <c r="AFJ57"/>
      <c r="AFK57"/>
      <c r="AFL57"/>
      <c r="AFM57"/>
      <c r="AFN57"/>
      <c r="AFO57"/>
      <c r="AFP57"/>
      <c r="AFQ57"/>
      <c r="AFR57"/>
      <c r="AFS57"/>
      <c r="AFT57"/>
      <c r="AFU57"/>
      <c r="AFV57"/>
      <c r="AFW57"/>
      <c r="AFX57"/>
      <c r="AFY57"/>
      <c r="AFZ57"/>
      <c r="AGA57"/>
      <c r="AGB57"/>
      <c r="AGC57"/>
      <c r="AGD57"/>
      <c r="AGE57"/>
      <c r="AGF57"/>
      <c r="AGG57"/>
      <c r="AGH57"/>
      <c r="AGI57"/>
      <c r="AGJ57"/>
      <c r="AGK57"/>
      <c r="AGL57"/>
      <c r="AGM57"/>
      <c r="AGN57"/>
      <c r="AGO57"/>
      <c r="AGP57"/>
      <c r="AGQ57"/>
      <c r="AGR57"/>
      <c r="AGS57"/>
      <c r="AGT57"/>
      <c r="AGU57"/>
      <c r="AGV57"/>
      <c r="AGW57"/>
      <c r="AGX57"/>
      <c r="AGY57"/>
      <c r="AGZ57"/>
      <c r="AHA57"/>
      <c r="AHB57"/>
      <c r="AHC57"/>
      <c r="AHD57"/>
      <c r="AHE57"/>
      <c r="AHF57"/>
      <c r="AHG57"/>
      <c r="AHH57"/>
      <c r="AHI57"/>
      <c r="AHJ57"/>
      <c r="AHK57"/>
      <c r="AHL57"/>
      <c r="AHM57"/>
      <c r="AHN57"/>
      <c r="AHO57"/>
      <c r="AHP57"/>
      <c r="AHQ57"/>
      <c r="AHR57"/>
      <c r="AHS57"/>
      <c r="AHT57"/>
      <c r="AHU57"/>
      <c r="AHV57"/>
      <c r="AHW57"/>
      <c r="AHX57"/>
      <c r="AHY57"/>
      <c r="AHZ57"/>
      <c r="AIA57"/>
      <c r="AIB57"/>
      <c r="AIC57"/>
      <c r="AID57"/>
      <c r="AIE57"/>
      <c r="AIF57"/>
      <c r="AIG57"/>
      <c r="AIH57"/>
      <c r="AII57"/>
      <c r="AIJ57"/>
      <c r="AIK57"/>
      <c r="AIL57"/>
      <c r="AIM57"/>
      <c r="AIN57"/>
      <c r="AIO57"/>
      <c r="AIP57"/>
      <c r="AIQ57"/>
      <c r="AIR57"/>
      <c r="AIS57"/>
      <c r="AIT57"/>
      <c r="AIU57"/>
      <c r="AIV57"/>
      <c r="AIW57"/>
      <c r="AIX57"/>
      <c r="AIY57"/>
      <c r="AIZ57"/>
      <c r="AJA57"/>
      <c r="AJB57"/>
      <c r="AJC57"/>
      <c r="AJD57"/>
      <c r="AJE57"/>
      <c r="AJF57"/>
      <c r="AJG57"/>
      <c r="AJH57"/>
      <c r="AJI57"/>
      <c r="AJJ57"/>
      <c r="AJK57"/>
      <c r="AJL57"/>
      <c r="AJM57"/>
      <c r="AJN57"/>
      <c r="AJO57"/>
      <c r="AJP57"/>
      <c r="AJQ57"/>
      <c r="AJR57"/>
      <c r="AJS57"/>
      <c r="AJT57"/>
      <c r="AJU57"/>
      <c r="AJV57"/>
      <c r="AJW57"/>
      <c r="AJX57"/>
      <c r="AJY57"/>
      <c r="AJZ57"/>
      <c r="AKA57"/>
      <c r="AKB57"/>
      <c r="AKC57"/>
      <c r="AKD57"/>
      <c r="AKE57"/>
      <c r="AKF57"/>
      <c r="AKG57"/>
      <c r="AKH57"/>
      <c r="AKI57"/>
      <c r="AKJ57"/>
      <c r="AKK57"/>
      <c r="AKL57"/>
      <c r="AKM57"/>
      <c r="AKN57"/>
      <c r="AKO57"/>
      <c r="AKP57"/>
      <c r="AKQ57"/>
      <c r="AKR57"/>
      <c r="AKS57"/>
      <c r="AKT57"/>
      <c r="AKU57"/>
      <c r="AKV57"/>
      <c r="AKW57"/>
      <c r="AKX57"/>
      <c r="AKY57"/>
      <c r="AKZ57"/>
      <c r="ALA57"/>
      <c r="ALB57"/>
      <c r="ALC57"/>
      <c r="ALD57"/>
      <c r="ALE57"/>
      <c r="ALF57"/>
      <c r="ALG57"/>
      <c r="ALH57"/>
      <c r="ALI57"/>
      <c r="ALJ57"/>
      <c r="ALK57"/>
      <c r="ALL57"/>
      <c r="ALM57"/>
      <c r="ALN57"/>
      <c r="ALO57"/>
      <c r="ALP57"/>
      <c r="ALQ57"/>
      <c r="ALR57"/>
      <c r="ALS57"/>
      <c r="ALT57"/>
      <c r="ALU57"/>
      <c r="ALV57"/>
      <c r="ALW57"/>
      <c r="ALX57"/>
      <c r="ALY57"/>
      <c r="ALZ57"/>
      <c r="AMA57"/>
      <c r="AMB57"/>
      <c r="AMC57"/>
      <c r="AMD57"/>
      <c r="AME57"/>
      <c r="AMF57"/>
      <c r="AMG57"/>
      <c r="AMH57"/>
      <c r="AMI57"/>
      <c r="AMJ57"/>
      <c r="AMK57"/>
      <c r="AML57"/>
      <c r="AMM57"/>
      <c r="AMN57"/>
      <c r="AMO57"/>
      <c r="AMP57"/>
      <c r="AMQ57"/>
      <c r="AMR57"/>
      <c r="AMS57"/>
      <c r="AMT57"/>
      <c r="AMU57"/>
      <c r="AMV57"/>
      <c r="AMW57"/>
      <c r="AMX57"/>
      <c r="AMY57"/>
      <c r="AMZ57"/>
      <c r="ANA57"/>
      <c r="ANB57"/>
      <c r="ANC57"/>
      <c r="AND57"/>
      <c r="ANE57"/>
      <c r="ANF57"/>
      <c r="ANG57"/>
      <c r="ANH57"/>
      <c r="ANI57"/>
      <c r="ANJ57"/>
      <c r="ANK57"/>
      <c r="ANL57"/>
      <c r="ANM57"/>
      <c r="ANN57"/>
      <c r="ANO57"/>
      <c r="ANP57"/>
      <c r="ANQ57"/>
      <c r="ANR57"/>
      <c r="ANS57"/>
      <c r="ANT57"/>
      <c r="ANU57"/>
      <c r="ANV57"/>
      <c r="ANW57"/>
      <c r="ANX57"/>
      <c r="ANY57"/>
      <c r="ANZ57"/>
      <c r="AOA57"/>
      <c r="AOB57"/>
      <c r="AOC57"/>
      <c r="AOD57"/>
      <c r="AOE57"/>
      <c r="AOF57"/>
      <c r="AOG57"/>
      <c r="AOH57"/>
      <c r="AOI57"/>
      <c r="AOJ57"/>
      <c r="AOK57"/>
      <c r="AOL57"/>
      <c r="AOM57"/>
      <c r="AON57"/>
      <c r="AOO57"/>
      <c r="AOP57"/>
      <c r="AOQ57"/>
      <c r="AOR57"/>
      <c r="AOS57"/>
      <c r="AOT57"/>
      <c r="AOU57"/>
      <c r="AOV57"/>
      <c r="AOW57"/>
      <c r="AOX57"/>
      <c r="AOY57"/>
      <c r="AOZ57"/>
      <c r="APA57"/>
      <c r="APB57"/>
      <c r="APC57"/>
      <c r="APD57"/>
      <c r="APE57"/>
      <c r="APF57"/>
      <c r="APG57"/>
      <c r="APH57"/>
    </row>
    <row r="58" spans="2:1100" x14ac:dyDescent="0.25">
      <c r="B58" s="247" t="str">
        <f t="shared" si="3"/>
        <v>Q413</v>
      </c>
      <c r="C58" s="74" t="str">
        <f t="shared" si="4"/>
        <v>2013-12-01</v>
      </c>
      <c r="D58" s="75">
        <f t="shared" si="0"/>
        <v>8137500</v>
      </c>
      <c r="E58" s="76">
        <f t="shared" si="1"/>
        <v>24117500</v>
      </c>
      <c r="F58" s="77">
        <f t="shared" si="5"/>
        <v>0.33741059396703638</v>
      </c>
      <c r="G58" s="101">
        <v>93200000</v>
      </c>
      <c r="H58" s="177">
        <f>G58/G46-1</f>
        <v>0.15489467162329618</v>
      </c>
      <c r="I58" s="175">
        <f t="shared" ref="I58" si="14">E58/G58</f>
        <v>0.2587714592274678</v>
      </c>
      <c r="J58" s="78">
        <f t="shared" si="2"/>
        <v>56</v>
      </c>
      <c r="K58" s="79">
        <f t="shared" si="6"/>
        <v>145312.5</v>
      </c>
      <c r="M58" s="96" t="s">
        <v>18</v>
      </c>
      <c r="N58" s="155"/>
      <c r="O58" s="151"/>
      <c r="P58" s="151">
        <v>1095000</v>
      </c>
      <c r="Q58" s="151"/>
      <c r="R58" s="151"/>
      <c r="S58" s="151"/>
      <c r="T58" s="151">
        <v>130000</v>
      </c>
      <c r="U58" s="151"/>
      <c r="V58" s="151"/>
      <c r="W58" s="151"/>
      <c r="X58" s="151">
        <v>32500</v>
      </c>
      <c r="Y58" s="151"/>
      <c r="Z58" s="151"/>
      <c r="AA58" s="151">
        <v>32500</v>
      </c>
      <c r="AB58" s="151"/>
      <c r="AC58" s="151">
        <v>115000</v>
      </c>
      <c r="AD58" s="151"/>
      <c r="AE58" s="151">
        <v>65000</v>
      </c>
      <c r="AF58" s="151"/>
      <c r="AG58" s="151"/>
      <c r="AH58" s="151"/>
      <c r="AI58" s="151"/>
      <c r="AJ58" s="151"/>
      <c r="AK58" s="151"/>
      <c r="AL58" s="151">
        <v>390000</v>
      </c>
      <c r="AM58" s="151"/>
      <c r="AN58" s="151"/>
      <c r="AO58" s="151"/>
      <c r="AP58" s="151"/>
      <c r="AQ58" s="151">
        <v>292500</v>
      </c>
      <c r="AR58" s="151"/>
      <c r="AS58" s="151"/>
      <c r="AT58" s="151">
        <v>387500</v>
      </c>
      <c r="AU58" s="151">
        <v>292500</v>
      </c>
      <c r="AV58" s="151"/>
      <c r="AW58" s="151"/>
      <c r="AX58" s="151">
        <v>162500</v>
      </c>
      <c r="AY58" s="151">
        <v>162500</v>
      </c>
      <c r="AZ58" s="151"/>
      <c r="BA58" s="151"/>
      <c r="BB58" s="151"/>
      <c r="BC58" s="151"/>
      <c r="BD58" s="151"/>
      <c r="BE58" s="151"/>
      <c r="BF58" s="151">
        <v>130000</v>
      </c>
      <c r="BG58" s="151"/>
      <c r="BH58" s="151"/>
      <c r="BI58" s="151"/>
      <c r="BJ58" s="151">
        <v>97500</v>
      </c>
      <c r="BK58" s="151"/>
      <c r="BL58" s="151"/>
      <c r="BM58" s="151">
        <v>32500</v>
      </c>
      <c r="BN58" s="151"/>
      <c r="BO58" s="151">
        <v>162500</v>
      </c>
      <c r="BP58" s="151"/>
      <c r="BQ58" s="151"/>
      <c r="BR58" s="151"/>
      <c r="BS58" s="151"/>
      <c r="BT58" s="151"/>
      <c r="BU58" s="151">
        <v>195000</v>
      </c>
      <c r="BV58" s="151"/>
      <c r="BW58" s="151"/>
      <c r="BX58" s="151"/>
      <c r="BY58" s="151"/>
      <c r="BZ58" s="151"/>
      <c r="CA58" s="151"/>
      <c r="CB58" s="151"/>
      <c r="CC58" s="151">
        <v>32500</v>
      </c>
      <c r="CD58" s="151"/>
      <c r="CE58" s="151"/>
      <c r="CF58" s="151"/>
      <c r="CG58" s="151"/>
      <c r="CH58" s="151"/>
      <c r="CI58" s="151">
        <v>97500</v>
      </c>
      <c r="CJ58" s="151">
        <v>32500</v>
      </c>
      <c r="CK58" s="151">
        <v>32500</v>
      </c>
      <c r="CL58" s="151"/>
      <c r="CM58" s="151"/>
      <c r="CN58" s="151"/>
      <c r="CO58" s="151">
        <v>65000</v>
      </c>
      <c r="CP58" s="151"/>
      <c r="CQ58" s="151"/>
      <c r="CR58" s="151"/>
      <c r="CS58" s="151"/>
      <c r="CT58" s="151"/>
      <c r="CU58" s="151"/>
      <c r="CV58" s="151"/>
      <c r="CW58" s="151"/>
      <c r="CX58" s="151"/>
      <c r="CY58" s="151"/>
      <c r="CZ58" s="151"/>
      <c r="DA58" s="151"/>
      <c r="DB58" s="151">
        <v>32500</v>
      </c>
      <c r="DC58" s="151"/>
      <c r="DD58" s="151"/>
      <c r="DE58" s="151"/>
      <c r="DF58" s="151"/>
      <c r="DG58" s="151"/>
      <c r="DH58" s="151"/>
      <c r="DI58" s="151"/>
      <c r="DJ58" s="151"/>
      <c r="DK58" s="151"/>
      <c r="DL58" s="151"/>
      <c r="DM58" s="151"/>
      <c r="DN58" s="151"/>
      <c r="DO58" s="151">
        <v>32500</v>
      </c>
      <c r="DP58" s="151"/>
      <c r="DQ58" s="151"/>
      <c r="DR58" s="151">
        <v>290000</v>
      </c>
      <c r="DS58" s="151"/>
      <c r="DT58" s="151"/>
      <c r="DU58" s="151"/>
      <c r="DV58" s="151"/>
      <c r="DW58" s="151"/>
      <c r="DX58" s="151">
        <v>32500</v>
      </c>
      <c r="DY58" s="151"/>
      <c r="DZ58" s="151"/>
      <c r="EA58" s="151"/>
      <c r="EB58" s="151"/>
      <c r="EC58" s="151"/>
      <c r="ED58" s="151"/>
      <c r="EE58" s="151"/>
      <c r="EF58" s="151">
        <v>292500</v>
      </c>
      <c r="EG58" s="151"/>
      <c r="EH58" s="151"/>
      <c r="EI58" s="151"/>
      <c r="EJ58" s="151"/>
      <c r="EK58" s="151"/>
      <c r="EL58" s="151">
        <v>227500</v>
      </c>
      <c r="EM58" s="151">
        <v>32500</v>
      </c>
      <c r="EN58" s="151"/>
      <c r="EO58" s="151"/>
      <c r="EP58" s="151"/>
      <c r="EQ58" s="151">
        <v>65000</v>
      </c>
      <c r="ER58" s="151"/>
      <c r="ES58" s="151">
        <v>130000</v>
      </c>
      <c r="ET58" s="151"/>
      <c r="EU58" s="151"/>
      <c r="EV58" s="151">
        <v>162500</v>
      </c>
      <c r="EW58" s="151">
        <v>32500</v>
      </c>
      <c r="EX58" s="151"/>
      <c r="EY58" s="151"/>
      <c r="EZ58" s="151">
        <v>65000</v>
      </c>
      <c r="FA58" s="151">
        <v>260000</v>
      </c>
      <c r="FB58" s="151">
        <v>65000</v>
      </c>
      <c r="FC58" s="151">
        <v>162500</v>
      </c>
      <c r="FD58" s="151"/>
      <c r="FE58" s="151">
        <v>65000</v>
      </c>
      <c r="FF58" s="151"/>
      <c r="FG58" s="151"/>
      <c r="FH58" s="151">
        <v>65000</v>
      </c>
      <c r="FI58" s="151"/>
      <c r="FJ58" s="151">
        <v>130000</v>
      </c>
      <c r="FK58" s="151"/>
      <c r="FL58" s="151"/>
      <c r="FM58" s="151"/>
      <c r="FN58" s="151"/>
      <c r="FO58" s="151"/>
      <c r="FP58" s="151"/>
      <c r="FQ58" s="151"/>
      <c r="FR58" s="151"/>
      <c r="FS58" s="151"/>
      <c r="FT58" s="151"/>
      <c r="FU58" s="151"/>
      <c r="FV58" s="151"/>
      <c r="FW58" s="151"/>
      <c r="FX58" s="151"/>
      <c r="FY58" s="151"/>
      <c r="FZ58" s="151"/>
      <c r="GA58" s="151"/>
      <c r="GB58" s="151"/>
      <c r="GC58" s="151">
        <v>390000</v>
      </c>
      <c r="GD58" s="151"/>
      <c r="GE58" s="151"/>
      <c r="GF58" s="151">
        <v>32500</v>
      </c>
      <c r="GG58" s="151"/>
      <c r="GH58" s="151"/>
      <c r="GI58" s="151"/>
      <c r="GJ58" s="151">
        <v>130000</v>
      </c>
      <c r="GK58" s="151">
        <v>195000</v>
      </c>
      <c r="GL58" s="151"/>
      <c r="GM58" s="151"/>
      <c r="GN58" s="151"/>
      <c r="GO58" s="151">
        <v>32500</v>
      </c>
      <c r="GP58" s="151">
        <v>65000</v>
      </c>
      <c r="GQ58" s="151"/>
      <c r="GR58" s="151">
        <v>65000</v>
      </c>
      <c r="GS58" s="151"/>
      <c r="GT58" s="151"/>
      <c r="GU58" s="151"/>
      <c r="GV58" s="151">
        <v>65000</v>
      </c>
      <c r="GW58" s="151">
        <v>195000</v>
      </c>
      <c r="GX58" s="151"/>
      <c r="GY58" s="151"/>
      <c r="GZ58" s="151"/>
      <c r="HA58" s="151"/>
      <c r="HB58" s="151">
        <v>260000</v>
      </c>
      <c r="HC58" s="151"/>
      <c r="HD58" s="151"/>
      <c r="HE58" s="151"/>
      <c r="HF58" s="151"/>
      <c r="HG58" s="151"/>
      <c r="HH58" s="151"/>
      <c r="HI58" s="151">
        <v>227500</v>
      </c>
      <c r="HJ58" s="151"/>
      <c r="HK58" s="151">
        <v>147500</v>
      </c>
      <c r="HL58" s="151"/>
      <c r="HM58" s="151"/>
      <c r="HN58" s="151"/>
      <c r="HO58" s="151"/>
      <c r="HP58" s="151"/>
      <c r="HQ58" s="151"/>
      <c r="HR58" s="151"/>
      <c r="HS58" s="151"/>
      <c r="HT58" s="151">
        <v>32500</v>
      </c>
      <c r="HU58" s="151"/>
      <c r="HV58" s="151"/>
      <c r="HW58" s="151"/>
      <c r="HX58" s="151">
        <v>32500</v>
      </c>
      <c r="HY58" s="151"/>
      <c r="HZ58" s="151"/>
      <c r="IA58" s="151"/>
      <c r="IB58" s="151"/>
      <c r="IC58" s="151"/>
      <c r="ID58" s="151"/>
      <c r="IE58" s="151"/>
      <c r="IF58" s="151"/>
      <c r="IG58" s="151"/>
      <c r="IH58" s="151"/>
      <c r="II58" s="151"/>
      <c r="IJ58" s="151"/>
      <c r="IK58" s="151">
        <v>25000</v>
      </c>
      <c r="IL58" s="151"/>
      <c r="IM58" s="151">
        <v>65000</v>
      </c>
      <c r="IN58" s="151"/>
      <c r="IO58" s="151"/>
      <c r="IP58" s="151"/>
      <c r="IQ58" s="151"/>
      <c r="IR58" s="151"/>
      <c r="IS58" s="151"/>
      <c r="IT58" s="151"/>
      <c r="IU58" s="151"/>
      <c r="IV58" s="151"/>
      <c r="IW58" s="151"/>
      <c r="IX58" s="151"/>
      <c r="IY58" s="151"/>
      <c r="IZ58" s="151"/>
      <c r="JA58" s="151"/>
      <c r="JB58" s="151"/>
      <c r="JC58" s="151"/>
      <c r="JD58" s="151"/>
      <c r="JE58" s="151"/>
      <c r="JF58" s="151"/>
      <c r="JG58" s="151"/>
      <c r="JH58" s="151"/>
      <c r="JI58" s="151"/>
      <c r="JJ58" s="151"/>
      <c r="JK58" s="151"/>
      <c r="JL58" s="151"/>
      <c r="JM58" s="151"/>
      <c r="JN58" s="151"/>
      <c r="JO58" s="151"/>
      <c r="JP58" s="151"/>
      <c r="JQ58" s="151"/>
      <c r="JR58" s="151"/>
      <c r="JS58" s="151"/>
      <c r="JT58" s="151"/>
      <c r="JU58" s="151"/>
      <c r="JV58" s="151"/>
      <c r="JW58" s="151"/>
      <c r="JX58" s="151"/>
      <c r="JY58" s="151"/>
      <c r="JZ58" s="151"/>
      <c r="KA58" s="151"/>
      <c r="KB58" s="151"/>
      <c r="KC58" s="151"/>
      <c r="KD58" s="151"/>
      <c r="KE58" s="151"/>
      <c r="KF58" s="151"/>
      <c r="KG58" s="151"/>
      <c r="KH58" s="151"/>
      <c r="KI58" s="151"/>
      <c r="KJ58" s="151"/>
      <c r="KK58" s="151"/>
      <c r="KL58" s="151"/>
      <c r="KM58" s="151"/>
      <c r="KN58" s="151"/>
      <c r="KO58" s="151"/>
      <c r="KP58" s="151"/>
      <c r="KQ58" s="151"/>
      <c r="KR58" s="151"/>
      <c r="KS58" s="151"/>
      <c r="KT58" s="151"/>
      <c r="KU58" s="151"/>
      <c r="KV58" s="151"/>
      <c r="KW58" s="151"/>
      <c r="KX58" s="151"/>
      <c r="KY58" s="151"/>
      <c r="KZ58" s="151"/>
      <c r="LA58" s="151"/>
      <c r="LB58" s="151"/>
      <c r="LC58" s="151"/>
      <c r="LD58" s="151"/>
      <c r="LE58" s="151"/>
      <c r="LF58" s="151"/>
      <c r="LG58" s="151"/>
      <c r="LH58" s="151"/>
      <c r="LI58" s="151"/>
      <c r="LJ58" s="151"/>
      <c r="LK58" s="152">
        <v>8137500</v>
      </c>
      <c r="LL58"/>
      <c r="LM58"/>
      <c r="LN58"/>
      <c r="LO58"/>
      <c r="LP58"/>
      <c r="LQ58"/>
      <c r="LR58"/>
      <c r="LS58"/>
      <c r="LT58"/>
      <c r="LU58"/>
      <c r="LV58"/>
      <c r="LW58"/>
      <c r="LX58"/>
      <c r="LY58"/>
      <c r="LZ58"/>
      <c r="MA58"/>
      <c r="MB58"/>
      <c r="MC58"/>
      <c r="MD58"/>
      <c r="ME58"/>
      <c r="MF58"/>
      <c r="MG58"/>
      <c r="MH58"/>
      <c r="MI58"/>
      <c r="MJ58"/>
      <c r="MK58"/>
      <c r="ML58"/>
      <c r="MM58"/>
      <c r="MN58"/>
      <c r="MO58"/>
      <c r="MP58"/>
      <c r="MQ58"/>
      <c r="MR58"/>
      <c r="MS58"/>
      <c r="MT58"/>
      <c r="MU58"/>
      <c r="MV58"/>
      <c r="MW58"/>
      <c r="MX58"/>
      <c r="MY58"/>
      <c r="MZ58"/>
      <c r="NA58"/>
      <c r="NB58"/>
      <c r="NC58"/>
      <c r="ND58"/>
      <c r="NE58"/>
      <c r="NF58"/>
      <c r="NG58"/>
      <c r="NH58"/>
      <c r="NI58"/>
      <c r="NJ58"/>
      <c r="NK58"/>
      <c r="NL58"/>
      <c r="NM58"/>
      <c r="NN58"/>
      <c r="NO58"/>
      <c r="NP58"/>
      <c r="NQ58"/>
      <c r="NR58"/>
      <c r="NS58"/>
      <c r="NT58"/>
      <c r="NU58"/>
      <c r="NV58"/>
      <c r="NW58"/>
      <c r="NX58"/>
      <c r="NY58"/>
      <c r="NZ58"/>
      <c r="OA58"/>
      <c r="OB58"/>
      <c r="OC58"/>
      <c r="OD58"/>
      <c r="OE58"/>
      <c r="OF58"/>
      <c r="OG58"/>
      <c r="OH58"/>
      <c r="OI58"/>
      <c r="OJ58"/>
      <c r="OK58"/>
      <c r="OL58"/>
      <c r="OM58"/>
      <c r="ON58"/>
      <c r="OO58"/>
      <c r="OP58"/>
      <c r="OQ58"/>
      <c r="OR58"/>
      <c r="OS58"/>
      <c r="OT58"/>
      <c r="OU58"/>
      <c r="OV58"/>
      <c r="OW58"/>
      <c r="OX58"/>
      <c r="OY58"/>
      <c r="OZ58"/>
      <c r="PA58"/>
      <c r="PB58"/>
      <c r="PC58"/>
      <c r="PD58"/>
      <c r="PE58"/>
      <c r="PF58"/>
      <c r="PG58"/>
      <c r="PH58"/>
      <c r="PI58"/>
      <c r="PJ58"/>
      <c r="PK58"/>
      <c r="PL58"/>
      <c r="PM58"/>
      <c r="PN58"/>
      <c r="PO58"/>
      <c r="PP58"/>
      <c r="PQ58"/>
      <c r="PR58"/>
      <c r="PS58"/>
      <c r="PT58"/>
      <c r="PU58"/>
      <c r="PV58"/>
      <c r="PW58"/>
      <c r="PX58"/>
      <c r="PY58"/>
      <c r="PZ58"/>
      <c r="QA58"/>
      <c r="QB58"/>
      <c r="QC58"/>
      <c r="QD58"/>
      <c r="QE58"/>
      <c r="QF58"/>
      <c r="QG58"/>
      <c r="QH58"/>
      <c r="QI58"/>
      <c r="QJ58"/>
      <c r="QK58"/>
      <c r="QL58"/>
      <c r="QM58"/>
      <c r="QN58"/>
      <c r="QO58"/>
      <c r="QP58"/>
      <c r="QQ58"/>
      <c r="QR58"/>
      <c r="QS58"/>
      <c r="QT58"/>
      <c r="QU58"/>
      <c r="QV58"/>
      <c r="QW58"/>
      <c r="QX58"/>
      <c r="QY58"/>
      <c r="QZ58"/>
      <c r="RA58"/>
      <c r="RB58"/>
      <c r="RC58"/>
      <c r="RD58"/>
      <c r="RE58"/>
      <c r="RF58"/>
      <c r="RG58"/>
      <c r="RH58"/>
      <c r="RI58"/>
      <c r="RJ58"/>
      <c r="RK58"/>
      <c r="RL58"/>
      <c r="RM58"/>
      <c r="RN58"/>
      <c r="RO58"/>
      <c r="RP58"/>
      <c r="RQ58"/>
      <c r="RR58"/>
      <c r="RS58"/>
      <c r="RT58"/>
      <c r="RU58"/>
      <c r="RV58"/>
      <c r="RW58"/>
      <c r="RX58"/>
      <c r="RY58"/>
      <c r="RZ58"/>
      <c r="SA58"/>
      <c r="SB58"/>
      <c r="SC58"/>
      <c r="SD58"/>
      <c r="SE58"/>
      <c r="SF58"/>
      <c r="SG58"/>
      <c r="SH58"/>
      <c r="SI58"/>
      <c r="SJ58"/>
      <c r="SK58"/>
      <c r="SL58"/>
      <c r="SM58"/>
      <c r="SN58"/>
      <c r="SO58"/>
      <c r="SP58"/>
      <c r="SQ58"/>
      <c r="SR58"/>
      <c r="SS58"/>
      <c r="ST58"/>
      <c r="SU58"/>
      <c r="SV58"/>
      <c r="SW58"/>
      <c r="SX58"/>
      <c r="SY58"/>
      <c r="SZ58"/>
      <c r="TA58"/>
      <c r="TB58"/>
      <c r="TC58"/>
      <c r="TD58"/>
      <c r="TE58"/>
      <c r="TF58"/>
      <c r="TG58"/>
      <c r="TH58"/>
      <c r="TI58"/>
      <c r="TJ58"/>
      <c r="TK58"/>
      <c r="TL58"/>
      <c r="TM58"/>
      <c r="TN58"/>
      <c r="TO58"/>
      <c r="TP58"/>
      <c r="TQ58"/>
      <c r="TR58"/>
      <c r="TS58"/>
      <c r="TT58"/>
      <c r="TU58"/>
      <c r="TV58"/>
      <c r="TW58"/>
      <c r="TX58"/>
      <c r="TY58"/>
      <c r="TZ58"/>
      <c r="UA58"/>
      <c r="UB58"/>
      <c r="UC58"/>
      <c r="UD58"/>
      <c r="UE58"/>
      <c r="UF58"/>
      <c r="UG58"/>
      <c r="UH58"/>
      <c r="UI58"/>
      <c r="UJ58"/>
      <c r="UK58"/>
      <c r="UL58"/>
      <c r="UM58"/>
      <c r="UN58"/>
      <c r="UO58"/>
      <c r="UP58"/>
      <c r="UQ58"/>
      <c r="UR58"/>
      <c r="US58"/>
      <c r="UT58"/>
      <c r="UU58"/>
      <c r="UV58"/>
      <c r="UW58"/>
      <c r="UX58"/>
      <c r="UY58"/>
      <c r="UZ58"/>
      <c r="VA58"/>
      <c r="VB58"/>
      <c r="VC58"/>
      <c r="VD58"/>
      <c r="VE58"/>
      <c r="VF58"/>
      <c r="VG58"/>
      <c r="VH58"/>
      <c r="VI58"/>
      <c r="VJ58"/>
      <c r="VK58"/>
      <c r="VL58"/>
      <c r="VM58"/>
      <c r="VN58"/>
      <c r="VO58"/>
      <c r="VP58"/>
      <c r="VQ58"/>
      <c r="VR58"/>
      <c r="VS58"/>
      <c r="VT58"/>
      <c r="VU58"/>
      <c r="VV58"/>
      <c r="VW58"/>
      <c r="VX58"/>
      <c r="VY58"/>
      <c r="VZ58"/>
      <c r="WA58"/>
      <c r="WB58"/>
      <c r="WC58"/>
      <c r="WD58"/>
      <c r="WE58"/>
      <c r="WF58"/>
      <c r="WG58"/>
      <c r="WH58"/>
      <c r="WI58"/>
      <c r="WJ58"/>
      <c r="WK58"/>
      <c r="WL58"/>
      <c r="WM58"/>
      <c r="WN58"/>
      <c r="WO58"/>
      <c r="WP58"/>
      <c r="WQ58"/>
      <c r="WR58"/>
      <c r="WS58"/>
      <c r="WT58"/>
      <c r="WU58"/>
      <c r="WV58"/>
      <c r="WW58"/>
      <c r="WX58"/>
      <c r="WY58"/>
      <c r="WZ58"/>
      <c r="XA58"/>
      <c r="XB58"/>
      <c r="XC58"/>
      <c r="XD58"/>
      <c r="XE58"/>
      <c r="XF58"/>
      <c r="XG58"/>
      <c r="XH58"/>
      <c r="XI58"/>
      <c r="XJ58"/>
      <c r="XK58"/>
      <c r="XL58"/>
      <c r="XM58"/>
      <c r="XN58"/>
      <c r="XO58"/>
      <c r="XP58"/>
      <c r="XQ58"/>
      <c r="XR58"/>
      <c r="XS58"/>
      <c r="XT58"/>
      <c r="XU58"/>
      <c r="XV58"/>
      <c r="XW58"/>
      <c r="XX58"/>
      <c r="XY58"/>
      <c r="XZ58"/>
      <c r="YA58"/>
      <c r="YB58"/>
      <c r="YC58"/>
      <c r="YD58"/>
      <c r="YE58"/>
      <c r="YF58"/>
      <c r="YG58"/>
      <c r="YH58"/>
      <c r="YI58"/>
      <c r="YJ58"/>
      <c r="YK58"/>
      <c r="YL58"/>
      <c r="YM58"/>
      <c r="YN58"/>
      <c r="YO58"/>
      <c r="YP58"/>
      <c r="YQ58"/>
      <c r="YR58"/>
      <c r="YS58"/>
      <c r="YT58"/>
      <c r="YU58"/>
      <c r="YV58"/>
      <c r="YW58"/>
      <c r="YX58"/>
      <c r="YY58"/>
      <c r="YZ58"/>
      <c r="ZA58"/>
      <c r="ZB58"/>
      <c r="ZC58"/>
      <c r="ZD58"/>
      <c r="ZE58"/>
      <c r="ZF58"/>
      <c r="ZG58"/>
      <c r="ZH58"/>
      <c r="ZI58"/>
      <c r="ZJ58"/>
      <c r="ZK58"/>
      <c r="ZL58"/>
      <c r="ZM58"/>
      <c r="ZN58"/>
      <c r="ZO58"/>
      <c r="ZP58"/>
      <c r="ZQ58"/>
      <c r="ZR58"/>
      <c r="ZS58"/>
      <c r="ZT58"/>
      <c r="ZU58"/>
      <c r="ZV58"/>
      <c r="ZW58"/>
      <c r="ZX58"/>
      <c r="ZY58"/>
      <c r="ZZ58"/>
      <c r="AAA58"/>
      <c r="AAB58"/>
      <c r="AAC58"/>
      <c r="AAD58"/>
      <c r="AAE58"/>
      <c r="AAF58"/>
      <c r="AAG58"/>
      <c r="AAH58"/>
      <c r="AAI58"/>
      <c r="AAJ58"/>
      <c r="AAK58"/>
      <c r="AAL58"/>
      <c r="AAM58"/>
      <c r="AAN58"/>
      <c r="AAO58"/>
      <c r="AAP58"/>
      <c r="AAQ58"/>
      <c r="AAR58"/>
      <c r="AAS58"/>
      <c r="AAT58"/>
      <c r="AAU58"/>
      <c r="AAV58"/>
      <c r="AAW58"/>
      <c r="AAX58"/>
      <c r="AAY58"/>
      <c r="AAZ58"/>
      <c r="ABA58"/>
      <c r="ABB58"/>
      <c r="ABC58"/>
      <c r="ABD58"/>
      <c r="ABE58"/>
      <c r="ABF58"/>
      <c r="ABG58"/>
      <c r="ABH58"/>
      <c r="ABI58"/>
      <c r="ABJ58"/>
      <c r="ABK58"/>
      <c r="ABL58"/>
      <c r="ABM58"/>
      <c r="ABN58"/>
      <c r="ABO58"/>
      <c r="ABP58"/>
      <c r="ABQ58"/>
      <c r="ABR58"/>
      <c r="ABS58"/>
      <c r="ABT58"/>
      <c r="ABU58"/>
      <c r="ABV58"/>
      <c r="ABW58"/>
      <c r="ABX58"/>
      <c r="ABY58"/>
      <c r="ABZ58"/>
      <c r="ACA58"/>
      <c r="ACB58"/>
      <c r="ACC58"/>
      <c r="ACD58"/>
      <c r="ACE58"/>
      <c r="ACF58"/>
      <c r="ACG58"/>
      <c r="ACH58"/>
      <c r="ACI58"/>
      <c r="ACJ58"/>
      <c r="ACK58"/>
      <c r="ACL58"/>
      <c r="ACM58"/>
      <c r="ACN58"/>
      <c r="ACO58"/>
      <c r="ACP58"/>
      <c r="ACQ58"/>
      <c r="ACR58"/>
      <c r="ACS58"/>
      <c r="ACT58"/>
      <c r="ACU58"/>
      <c r="ACV58"/>
      <c r="ACW58"/>
      <c r="ACX58"/>
      <c r="ACY58"/>
      <c r="ACZ58"/>
      <c r="ADA58"/>
      <c r="ADB58"/>
      <c r="ADC58"/>
      <c r="ADD58"/>
      <c r="ADE58"/>
      <c r="ADF58"/>
      <c r="ADG58"/>
      <c r="ADH58"/>
      <c r="ADI58"/>
      <c r="ADJ58"/>
      <c r="ADK58"/>
      <c r="ADL58"/>
      <c r="ADM58"/>
      <c r="ADN58"/>
      <c r="ADO58"/>
      <c r="ADP58"/>
      <c r="ADQ58"/>
      <c r="ADR58"/>
      <c r="ADS58"/>
      <c r="ADT58"/>
      <c r="ADU58"/>
      <c r="ADV58"/>
      <c r="ADW58"/>
      <c r="ADX58"/>
      <c r="ADY58"/>
      <c r="ADZ58"/>
      <c r="AEA58"/>
      <c r="AEB58"/>
      <c r="AEC58"/>
      <c r="AED58"/>
      <c r="AEE58"/>
      <c r="AEF58"/>
      <c r="AEG58"/>
      <c r="AEH58"/>
      <c r="AEI58"/>
      <c r="AEJ58"/>
      <c r="AEK58"/>
      <c r="AEL58"/>
      <c r="AEM58"/>
      <c r="AEN58"/>
      <c r="AEO58"/>
      <c r="AEP58"/>
      <c r="AEQ58"/>
      <c r="AER58"/>
      <c r="AES58"/>
      <c r="AET58"/>
      <c r="AEU58"/>
      <c r="AEV58"/>
      <c r="AEW58"/>
      <c r="AEX58"/>
      <c r="AEY58"/>
      <c r="AEZ58"/>
      <c r="AFA58"/>
      <c r="AFB58"/>
      <c r="AFC58"/>
      <c r="AFD58"/>
      <c r="AFE58"/>
      <c r="AFF58"/>
      <c r="AFG58"/>
      <c r="AFH58"/>
      <c r="AFI58"/>
      <c r="AFJ58"/>
      <c r="AFK58"/>
      <c r="AFL58"/>
      <c r="AFM58"/>
      <c r="AFN58"/>
      <c r="AFO58"/>
      <c r="AFP58"/>
      <c r="AFQ58"/>
      <c r="AFR58"/>
      <c r="AFS58"/>
      <c r="AFT58"/>
      <c r="AFU58"/>
      <c r="AFV58"/>
      <c r="AFW58"/>
      <c r="AFX58"/>
      <c r="AFY58"/>
      <c r="AFZ58"/>
      <c r="AGA58"/>
      <c r="AGB58"/>
      <c r="AGC58"/>
      <c r="AGD58"/>
      <c r="AGE58"/>
      <c r="AGF58"/>
      <c r="AGG58"/>
      <c r="AGH58"/>
      <c r="AGI58"/>
      <c r="AGJ58"/>
      <c r="AGK58"/>
      <c r="AGL58"/>
      <c r="AGM58"/>
      <c r="AGN58"/>
      <c r="AGO58"/>
      <c r="AGP58"/>
      <c r="AGQ58"/>
      <c r="AGR58"/>
      <c r="AGS58"/>
      <c r="AGT58"/>
      <c r="AGU58"/>
      <c r="AGV58"/>
      <c r="AGW58"/>
      <c r="AGX58"/>
      <c r="AGY58"/>
      <c r="AGZ58"/>
      <c r="AHA58"/>
      <c r="AHB58"/>
      <c r="AHC58"/>
      <c r="AHD58"/>
      <c r="AHE58"/>
      <c r="AHF58"/>
      <c r="AHG58"/>
      <c r="AHH58"/>
      <c r="AHI58"/>
      <c r="AHJ58"/>
      <c r="AHK58"/>
      <c r="AHL58"/>
      <c r="AHM58"/>
      <c r="AHN58"/>
      <c r="AHO58"/>
      <c r="AHP58"/>
      <c r="AHQ58"/>
      <c r="AHR58"/>
      <c r="AHS58"/>
      <c r="AHT58"/>
      <c r="AHU58"/>
      <c r="AHV58"/>
      <c r="AHW58"/>
      <c r="AHX58"/>
      <c r="AHY58"/>
      <c r="AHZ58"/>
      <c r="AIA58"/>
      <c r="AIB58"/>
      <c r="AIC58"/>
      <c r="AID58"/>
      <c r="AIE58"/>
      <c r="AIF58"/>
      <c r="AIG58"/>
      <c r="AIH58"/>
      <c r="AII58"/>
      <c r="AIJ58"/>
      <c r="AIK58"/>
      <c r="AIL58"/>
      <c r="AIM58"/>
      <c r="AIN58"/>
      <c r="AIO58"/>
      <c r="AIP58"/>
      <c r="AIQ58"/>
      <c r="AIR58"/>
      <c r="AIS58"/>
      <c r="AIT58"/>
      <c r="AIU58"/>
      <c r="AIV58"/>
      <c r="AIW58"/>
      <c r="AIX58"/>
      <c r="AIY58"/>
      <c r="AIZ58"/>
      <c r="AJA58"/>
      <c r="AJB58"/>
      <c r="AJC58"/>
      <c r="AJD58"/>
      <c r="AJE58"/>
      <c r="AJF58"/>
      <c r="AJG58"/>
      <c r="AJH58"/>
      <c r="AJI58"/>
      <c r="AJJ58"/>
      <c r="AJK58"/>
      <c r="AJL58"/>
      <c r="AJM58"/>
      <c r="AJN58"/>
      <c r="AJO58"/>
      <c r="AJP58"/>
      <c r="AJQ58"/>
      <c r="AJR58"/>
      <c r="AJS58"/>
      <c r="AJT58"/>
      <c r="AJU58"/>
      <c r="AJV58"/>
      <c r="AJW58"/>
      <c r="AJX58"/>
      <c r="AJY58"/>
      <c r="AJZ58"/>
      <c r="AKA58"/>
      <c r="AKB58"/>
      <c r="AKC58"/>
      <c r="AKD58"/>
      <c r="AKE58"/>
      <c r="AKF58"/>
      <c r="AKG58"/>
      <c r="AKH58"/>
      <c r="AKI58"/>
      <c r="AKJ58"/>
      <c r="AKK58"/>
      <c r="AKL58"/>
      <c r="AKM58"/>
      <c r="AKN58"/>
      <c r="AKO58"/>
      <c r="AKP58"/>
      <c r="AKQ58"/>
      <c r="AKR58"/>
      <c r="AKS58"/>
      <c r="AKT58"/>
      <c r="AKU58"/>
      <c r="AKV58"/>
      <c r="AKW58"/>
      <c r="AKX58"/>
      <c r="AKY58"/>
      <c r="AKZ58"/>
      <c r="ALA58"/>
      <c r="ALB58"/>
      <c r="ALC58"/>
      <c r="ALD58"/>
      <c r="ALE58"/>
      <c r="ALF58"/>
      <c r="ALG58"/>
      <c r="ALH58"/>
      <c r="ALI58"/>
      <c r="ALJ58"/>
      <c r="ALK58"/>
      <c r="ALL58"/>
      <c r="ALM58"/>
      <c r="ALN58"/>
      <c r="ALO58"/>
      <c r="ALP58"/>
      <c r="ALQ58"/>
      <c r="ALR58"/>
      <c r="ALS58"/>
      <c r="ALT58"/>
      <c r="ALU58"/>
      <c r="ALV58"/>
      <c r="ALW58"/>
      <c r="ALX58"/>
      <c r="ALY58"/>
      <c r="ALZ58"/>
      <c r="AMA58"/>
      <c r="AMB58"/>
      <c r="AMC58"/>
      <c r="AMD58"/>
      <c r="AME58"/>
      <c r="AMF58"/>
      <c r="AMG58"/>
      <c r="AMH58"/>
      <c r="AMI58"/>
      <c r="AMJ58"/>
      <c r="AMK58"/>
      <c r="AML58"/>
      <c r="AMM58"/>
      <c r="AMN58"/>
      <c r="AMO58"/>
      <c r="AMP58"/>
      <c r="AMQ58"/>
      <c r="AMR58"/>
      <c r="AMS58"/>
      <c r="AMT58"/>
      <c r="AMU58"/>
      <c r="AMV58"/>
      <c r="AMW58"/>
      <c r="AMX58"/>
      <c r="AMY58"/>
      <c r="AMZ58"/>
      <c r="ANA58"/>
      <c r="ANB58"/>
      <c r="ANC58"/>
      <c r="AND58"/>
      <c r="ANE58"/>
      <c r="ANF58"/>
      <c r="ANG58"/>
      <c r="ANH58"/>
      <c r="ANI58"/>
      <c r="ANJ58"/>
      <c r="ANK58"/>
      <c r="ANL58"/>
      <c r="ANM58"/>
      <c r="ANN58"/>
      <c r="ANO58"/>
      <c r="ANP58"/>
      <c r="ANQ58"/>
      <c r="ANR58"/>
      <c r="ANS58"/>
      <c r="ANT58"/>
      <c r="ANU58"/>
      <c r="ANV58"/>
      <c r="ANW58"/>
      <c r="ANX58"/>
      <c r="ANY58"/>
      <c r="ANZ58"/>
      <c r="AOA58"/>
      <c r="AOB58"/>
      <c r="AOC58"/>
      <c r="AOD58"/>
      <c r="AOE58"/>
      <c r="AOF58"/>
      <c r="AOG58"/>
      <c r="AOH58"/>
      <c r="AOI58"/>
      <c r="AOJ58"/>
      <c r="AOK58"/>
      <c r="AOL58"/>
      <c r="AOM58"/>
      <c r="AON58"/>
      <c r="AOO58"/>
      <c r="AOP58"/>
      <c r="AOQ58"/>
      <c r="AOR58"/>
      <c r="AOS58"/>
      <c r="AOT58"/>
      <c r="AOU58"/>
      <c r="AOV58"/>
      <c r="AOW58"/>
      <c r="AOX58"/>
      <c r="AOY58"/>
      <c r="AOZ58"/>
      <c r="APA58"/>
      <c r="APB58"/>
      <c r="APC58"/>
      <c r="APD58"/>
      <c r="APE58"/>
      <c r="APF58"/>
      <c r="APG58"/>
      <c r="APH58"/>
    </row>
    <row r="59" spans="2:1100" x14ac:dyDescent="0.25">
      <c r="B59" s="247" t="str">
        <f t="shared" si="3"/>
        <v>Q114</v>
      </c>
      <c r="C59" s="74" t="str">
        <f t="shared" si="4"/>
        <v>2014-01-01</v>
      </c>
      <c r="D59" s="75">
        <f t="shared" si="0"/>
        <v>9525000</v>
      </c>
      <c r="E59" s="76">
        <f t="shared" si="1"/>
        <v>26892504</v>
      </c>
      <c r="F59" s="77">
        <f t="shared" si="5"/>
        <v>0.35418791794174315</v>
      </c>
      <c r="G59" s="101" t="s">
        <v>1473</v>
      </c>
      <c r="H59" s="178"/>
      <c r="I59" s="176"/>
      <c r="J59" s="78">
        <f t="shared" si="2"/>
        <v>66</v>
      </c>
      <c r="K59" s="79">
        <f t="shared" si="6"/>
        <v>144318.18181818182</v>
      </c>
      <c r="M59" s="96" t="s">
        <v>58</v>
      </c>
      <c r="N59" s="155"/>
      <c r="O59" s="151"/>
      <c r="P59" s="151">
        <v>687500</v>
      </c>
      <c r="Q59" s="151"/>
      <c r="R59" s="151"/>
      <c r="S59" s="151"/>
      <c r="T59" s="151"/>
      <c r="U59" s="151"/>
      <c r="V59" s="151"/>
      <c r="W59" s="151"/>
      <c r="X59" s="151"/>
      <c r="Y59" s="151"/>
      <c r="Z59" s="151">
        <v>162500</v>
      </c>
      <c r="AA59" s="151">
        <v>130000</v>
      </c>
      <c r="AB59" s="151"/>
      <c r="AC59" s="151">
        <v>90000</v>
      </c>
      <c r="AD59" s="151"/>
      <c r="AE59" s="151"/>
      <c r="AF59" s="151"/>
      <c r="AG59" s="151"/>
      <c r="AH59" s="151"/>
      <c r="AI59" s="151"/>
      <c r="AJ59" s="151"/>
      <c r="AK59" s="151"/>
      <c r="AL59" s="151"/>
      <c r="AM59" s="151"/>
      <c r="AN59" s="151"/>
      <c r="AO59" s="151"/>
      <c r="AP59" s="151"/>
      <c r="AQ59" s="151">
        <v>530000</v>
      </c>
      <c r="AR59" s="151"/>
      <c r="AS59" s="151"/>
      <c r="AT59" s="151">
        <v>312500</v>
      </c>
      <c r="AU59" s="151">
        <v>130000</v>
      </c>
      <c r="AV59" s="151">
        <v>65000</v>
      </c>
      <c r="AW59" s="151"/>
      <c r="AX59" s="151">
        <v>130000</v>
      </c>
      <c r="AY59" s="151">
        <v>162500</v>
      </c>
      <c r="AZ59" s="151"/>
      <c r="BA59" s="151">
        <v>32500</v>
      </c>
      <c r="BB59" s="151"/>
      <c r="BC59" s="151"/>
      <c r="BD59" s="151"/>
      <c r="BE59" s="151"/>
      <c r="BF59" s="151"/>
      <c r="BG59" s="151">
        <v>130000</v>
      </c>
      <c r="BH59" s="151"/>
      <c r="BI59" s="151"/>
      <c r="BJ59" s="151">
        <v>97500</v>
      </c>
      <c r="BK59" s="151">
        <v>455000</v>
      </c>
      <c r="BL59" s="151">
        <v>130000</v>
      </c>
      <c r="BM59" s="151">
        <v>32500</v>
      </c>
      <c r="BN59" s="151"/>
      <c r="BO59" s="151">
        <v>130000</v>
      </c>
      <c r="BP59" s="151"/>
      <c r="BQ59" s="151"/>
      <c r="BR59" s="151"/>
      <c r="BS59" s="151"/>
      <c r="BT59" s="151"/>
      <c r="BU59" s="151">
        <v>130000</v>
      </c>
      <c r="BV59" s="151"/>
      <c r="BW59" s="151"/>
      <c r="BX59" s="151"/>
      <c r="BY59" s="151"/>
      <c r="BZ59" s="151"/>
      <c r="CA59" s="151">
        <v>97500</v>
      </c>
      <c r="CB59" s="151"/>
      <c r="CC59" s="151">
        <v>227500</v>
      </c>
      <c r="CD59" s="151"/>
      <c r="CE59" s="151"/>
      <c r="CF59" s="151"/>
      <c r="CG59" s="151"/>
      <c r="CH59" s="151"/>
      <c r="CI59" s="151">
        <v>65000</v>
      </c>
      <c r="CJ59" s="151"/>
      <c r="CK59" s="151"/>
      <c r="CL59" s="151"/>
      <c r="CM59" s="151"/>
      <c r="CN59" s="151"/>
      <c r="CO59" s="151"/>
      <c r="CP59" s="151"/>
      <c r="CQ59" s="151"/>
      <c r="CR59" s="151"/>
      <c r="CS59" s="151"/>
      <c r="CT59" s="151"/>
      <c r="CU59" s="151"/>
      <c r="CV59" s="151"/>
      <c r="CW59" s="151"/>
      <c r="CX59" s="151"/>
      <c r="CY59" s="151"/>
      <c r="CZ59" s="151"/>
      <c r="DA59" s="151"/>
      <c r="DB59" s="151">
        <v>97500</v>
      </c>
      <c r="DC59" s="151"/>
      <c r="DD59" s="151"/>
      <c r="DE59" s="151"/>
      <c r="DF59" s="151"/>
      <c r="DG59" s="151"/>
      <c r="DH59" s="151"/>
      <c r="DI59" s="151"/>
      <c r="DJ59" s="151"/>
      <c r="DK59" s="151"/>
      <c r="DL59" s="151"/>
      <c r="DM59" s="151"/>
      <c r="DN59" s="151">
        <v>65000</v>
      </c>
      <c r="DO59" s="151">
        <v>227500</v>
      </c>
      <c r="DP59" s="151"/>
      <c r="DQ59" s="151"/>
      <c r="DR59" s="151">
        <v>355000</v>
      </c>
      <c r="DS59" s="151"/>
      <c r="DT59" s="151"/>
      <c r="DU59" s="151"/>
      <c r="DV59" s="151">
        <v>97500</v>
      </c>
      <c r="DW59" s="151"/>
      <c r="DX59" s="151">
        <v>65000</v>
      </c>
      <c r="DY59" s="151"/>
      <c r="DZ59" s="151"/>
      <c r="EA59" s="151">
        <v>130000</v>
      </c>
      <c r="EB59" s="151">
        <v>65000</v>
      </c>
      <c r="EC59" s="151"/>
      <c r="ED59" s="151"/>
      <c r="EE59" s="151">
        <v>97500</v>
      </c>
      <c r="EF59" s="151">
        <v>292500</v>
      </c>
      <c r="EG59" s="151"/>
      <c r="EH59" s="151"/>
      <c r="EI59" s="151"/>
      <c r="EJ59" s="151"/>
      <c r="EK59" s="151"/>
      <c r="EL59" s="151">
        <v>97500</v>
      </c>
      <c r="EM59" s="151">
        <v>65000</v>
      </c>
      <c r="EN59" s="151">
        <v>32500</v>
      </c>
      <c r="EO59" s="151"/>
      <c r="EP59" s="151"/>
      <c r="EQ59" s="151"/>
      <c r="ER59" s="151"/>
      <c r="ES59" s="151">
        <v>97500</v>
      </c>
      <c r="ET59" s="151"/>
      <c r="EU59" s="151"/>
      <c r="EV59" s="151">
        <v>130000</v>
      </c>
      <c r="EW59" s="151">
        <v>65000</v>
      </c>
      <c r="EX59" s="151"/>
      <c r="EY59" s="151"/>
      <c r="EZ59" s="151">
        <v>32500</v>
      </c>
      <c r="FA59" s="151">
        <v>162500</v>
      </c>
      <c r="FB59" s="151">
        <v>97500</v>
      </c>
      <c r="FC59" s="151">
        <v>195000</v>
      </c>
      <c r="FD59" s="151">
        <v>32500</v>
      </c>
      <c r="FE59" s="151">
        <v>162500</v>
      </c>
      <c r="FF59" s="151"/>
      <c r="FG59" s="151"/>
      <c r="FH59" s="151">
        <v>97500</v>
      </c>
      <c r="FI59" s="151"/>
      <c r="FJ59" s="151">
        <v>65000</v>
      </c>
      <c r="FK59" s="151"/>
      <c r="FL59" s="151"/>
      <c r="FM59" s="151"/>
      <c r="FN59" s="151"/>
      <c r="FO59" s="151"/>
      <c r="FP59" s="151"/>
      <c r="FQ59" s="151"/>
      <c r="FR59" s="151"/>
      <c r="FS59" s="151"/>
      <c r="FT59" s="151"/>
      <c r="FU59" s="151"/>
      <c r="FV59" s="151"/>
      <c r="FW59" s="151"/>
      <c r="FX59" s="151"/>
      <c r="FY59" s="151"/>
      <c r="FZ59" s="151"/>
      <c r="GA59" s="151"/>
      <c r="GB59" s="151"/>
      <c r="GC59" s="151"/>
      <c r="GD59" s="151"/>
      <c r="GE59" s="151"/>
      <c r="GF59" s="151">
        <v>227500</v>
      </c>
      <c r="GG59" s="151"/>
      <c r="GH59" s="151">
        <v>390000</v>
      </c>
      <c r="GI59" s="151"/>
      <c r="GJ59" s="151"/>
      <c r="GK59" s="151">
        <v>195000</v>
      </c>
      <c r="GL59" s="151"/>
      <c r="GM59" s="151">
        <v>65000</v>
      </c>
      <c r="GN59" s="151"/>
      <c r="GO59" s="151">
        <v>155000</v>
      </c>
      <c r="GP59" s="151">
        <v>90000</v>
      </c>
      <c r="GQ59" s="151"/>
      <c r="GR59" s="151"/>
      <c r="GS59" s="151"/>
      <c r="GT59" s="151"/>
      <c r="GU59" s="151"/>
      <c r="GV59" s="151"/>
      <c r="GW59" s="151">
        <v>65000</v>
      </c>
      <c r="GX59" s="151"/>
      <c r="GY59" s="151"/>
      <c r="GZ59" s="151"/>
      <c r="HA59" s="151"/>
      <c r="HB59" s="151"/>
      <c r="HC59" s="151"/>
      <c r="HD59" s="151"/>
      <c r="HE59" s="151"/>
      <c r="HF59" s="151"/>
      <c r="HG59" s="151"/>
      <c r="HH59" s="151"/>
      <c r="HI59" s="151">
        <v>292500</v>
      </c>
      <c r="HJ59" s="151"/>
      <c r="HK59" s="151">
        <v>195000</v>
      </c>
      <c r="HL59" s="151"/>
      <c r="HM59" s="151">
        <v>65000</v>
      </c>
      <c r="HN59" s="151"/>
      <c r="HO59" s="151"/>
      <c r="HP59" s="151"/>
      <c r="HQ59" s="151"/>
      <c r="HR59" s="151">
        <v>32500</v>
      </c>
      <c r="HS59" s="151"/>
      <c r="HT59" s="151">
        <v>130000</v>
      </c>
      <c r="HU59" s="151">
        <v>65000</v>
      </c>
      <c r="HV59" s="151"/>
      <c r="HW59" s="151"/>
      <c r="HX59" s="151">
        <v>65000</v>
      </c>
      <c r="HY59" s="151"/>
      <c r="HZ59" s="151"/>
      <c r="IA59" s="151"/>
      <c r="IB59" s="151"/>
      <c r="IC59" s="151"/>
      <c r="ID59" s="151"/>
      <c r="IE59" s="151"/>
      <c r="IF59" s="151"/>
      <c r="IG59" s="151"/>
      <c r="IH59" s="151"/>
      <c r="II59" s="151"/>
      <c r="IJ59" s="151">
        <v>65000</v>
      </c>
      <c r="IK59" s="151">
        <v>122500</v>
      </c>
      <c r="IL59" s="151"/>
      <c r="IM59" s="151">
        <v>162500</v>
      </c>
      <c r="IN59" s="151"/>
      <c r="IO59" s="151"/>
      <c r="IP59" s="151"/>
      <c r="IQ59" s="151"/>
      <c r="IR59" s="151"/>
      <c r="IS59" s="151"/>
      <c r="IT59" s="151">
        <v>32500</v>
      </c>
      <c r="IU59" s="151"/>
      <c r="IV59" s="151"/>
      <c r="IW59" s="151">
        <v>97500</v>
      </c>
      <c r="IX59" s="151"/>
      <c r="IY59" s="151">
        <v>227500</v>
      </c>
      <c r="IZ59" s="151"/>
      <c r="JA59" s="151"/>
      <c r="JB59" s="151"/>
      <c r="JC59" s="151"/>
      <c r="JD59" s="151"/>
      <c r="JE59" s="151"/>
      <c r="JF59" s="151"/>
      <c r="JG59" s="151"/>
      <c r="JH59" s="151"/>
      <c r="JI59" s="151"/>
      <c r="JJ59" s="151"/>
      <c r="JK59" s="151"/>
      <c r="JL59" s="151"/>
      <c r="JM59" s="151"/>
      <c r="JN59" s="151"/>
      <c r="JO59" s="151"/>
      <c r="JP59" s="151"/>
      <c r="JQ59" s="151"/>
      <c r="JR59" s="151"/>
      <c r="JS59" s="151"/>
      <c r="JT59" s="151"/>
      <c r="JU59" s="151"/>
      <c r="JV59" s="151"/>
      <c r="JW59" s="151"/>
      <c r="JX59" s="151"/>
      <c r="JY59" s="151"/>
      <c r="JZ59" s="151">
        <v>32500</v>
      </c>
      <c r="KA59" s="151"/>
      <c r="KB59" s="151"/>
      <c r="KC59" s="151"/>
      <c r="KD59" s="151"/>
      <c r="KE59" s="151"/>
      <c r="KF59" s="151"/>
      <c r="KG59" s="151"/>
      <c r="KH59" s="151"/>
      <c r="KI59" s="151"/>
      <c r="KJ59" s="151"/>
      <c r="KK59" s="151"/>
      <c r="KL59" s="151"/>
      <c r="KM59" s="151"/>
      <c r="KN59" s="151"/>
      <c r="KO59" s="151"/>
      <c r="KP59" s="151"/>
      <c r="KQ59" s="151"/>
      <c r="KR59" s="151"/>
      <c r="KS59" s="151"/>
      <c r="KT59" s="151"/>
      <c r="KU59" s="151"/>
      <c r="KV59" s="151"/>
      <c r="KW59" s="151"/>
      <c r="KX59" s="151"/>
      <c r="KY59" s="151"/>
      <c r="KZ59" s="151"/>
      <c r="LA59" s="151"/>
      <c r="LB59" s="151"/>
      <c r="LC59" s="151"/>
      <c r="LD59" s="151"/>
      <c r="LE59" s="151"/>
      <c r="LF59" s="151"/>
      <c r="LG59" s="151"/>
      <c r="LH59" s="151"/>
      <c r="LI59" s="151"/>
      <c r="LJ59" s="151"/>
      <c r="LK59" s="152">
        <v>9525000</v>
      </c>
      <c r="LL59"/>
      <c r="LM59"/>
      <c r="LN59"/>
      <c r="LO59"/>
      <c r="LP59"/>
      <c r="LQ59"/>
      <c r="LR59"/>
      <c r="LS59"/>
      <c r="LT59"/>
      <c r="LU59"/>
      <c r="LV59"/>
      <c r="LW59"/>
      <c r="LX59"/>
      <c r="LY59"/>
      <c r="LZ59"/>
      <c r="MA59"/>
      <c r="MB59"/>
      <c r="MC59"/>
      <c r="MD59"/>
      <c r="ME59"/>
      <c r="MF59"/>
      <c r="MG59"/>
      <c r="MH59"/>
      <c r="MI59"/>
      <c r="MJ59"/>
      <c r="MK59"/>
      <c r="ML59"/>
      <c r="MM59"/>
      <c r="MN59"/>
      <c r="MO59"/>
      <c r="MP59"/>
      <c r="MQ59"/>
      <c r="MR59"/>
      <c r="MS59"/>
      <c r="MT59"/>
      <c r="MU59"/>
      <c r="MV59"/>
      <c r="MW59"/>
      <c r="MX59"/>
      <c r="MY59"/>
      <c r="MZ59"/>
      <c r="NA59"/>
      <c r="NB59"/>
      <c r="NC59"/>
      <c r="ND59"/>
      <c r="NE59"/>
      <c r="NF59"/>
      <c r="NG59"/>
      <c r="NH59"/>
      <c r="NI59"/>
      <c r="NJ59"/>
      <c r="NK59"/>
      <c r="NL59"/>
      <c r="NM59"/>
      <c r="NN59"/>
      <c r="NO59"/>
      <c r="NP59"/>
      <c r="NQ59"/>
      <c r="NR59"/>
      <c r="NS59"/>
      <c r="NT59"/>
      <c r="NU59"/>
      <c r="NV59"/>
      <c r="NW59"/>
      <c r="NX59"/>
      <c r="NY59"/>
      <c r="NZ59"/>
      <c r="OA59"/>
      <c r="OB59"/>
      <c r="OC59"/>
      <c r="OD59"/>
      <c r="OE59"/>
      <c r="OF59"/>
      <c r="OG59"/>
      <c r="OH59"/>
      <c r="OI59"/>
      <c r="OJ59"/>
      <c r="OK59"/>
      <c r="OL59"/>
      <c r="OM59"/>
      <c r="ON59"/>
      <c r="OO59"/>
      <c r="OP59"/>
      <c r="OQ59"/>
      <c r="OR59"/>
      <c r="OS59"/>
      <c r="OT59"/>
      <c r="OU59"/>
      <c r="OV59"/>
      <c r="OW59"/>
      <c r="OX59"/>
      <c r="OY59"/>
      <c r="OZ59"/>
      <c r="PA59"/>
      <c r="PB59"/>
      <c r="PC59"/>
      <c r="PD59"/>
      <c r="PE59"/>
      <c r="PF59"/>
      <c r="PG59"/>
      <c r="PH59"/>
      <c r="PI59"/>
      <c r="PJ59"/>
      <c r="PK59"/>
      <c r="PL59"/>
      <c r="PM59"/>
      <c r="PN59"/>
      <c r="PO59"/>
      <c r="PP59"/>
      <c r="PQ59"/>
      <c r="PR59"/>
      <c r="PS59"/>
      <c r="PT59"/>
      <c r="PU59"/>
      <c r="PV59"/>
      <c r="PW59"/>
      <c r="PX59"/>
      <c r="PY59"/>
      <c r="PZ59"/>
      <c r="QA59"/>
      <c r="QB59"/>
      <c r="QC59"/>
      <c r="QD59"/>
      <c r="QE59"/>
      <c r="QF59"/>
      <c r="QG59"/>
      <c r="QH59"/>
      <c r="QI59"/>
      <c r="QJ59"/>
      <c r="QK59"/>
      <c r="QL59"/>
      <c r="QM59"/>
      <c r="QN59"/>
      <c r="QO59"/>
      <c r="QP59"/>
      <c r="QQ59"/>
      <c r="QR59"/>
      <c r="QS59"/>
      <c r="QT59"/>
      <c r="QU59"/>
      <c r="QV59"/>
      <c r="QW59"/>
      <c r="QX59"/>
      <c r="QY59"/>
      <c r="QZ59"/>
      <c r="RA59"/>
      <c r="RB59"/>
      <c r="RC59"/>
      <c r="RD59"/>
      <c r="RE59"/>
      <c r="RF59"/>
      <c r="RG59"/>
      <c r="RH59"/>
      <c r="RI59"/>
      <c r="RJ59"/>
      <c r="RK59"/>
      <c r="RL59"/>
      <c r="RM59"/>
      <c r="RN59"/>
      <c r="RO59"/>
      <c r="RP59"/>
      <c r="RQ59"/>
      <c r="RR59"/>
      <c r="RS59"/>
      <c r="RT59"/>
      <c r="RU59"/>
      <c r="RV59"/>
      <c r="RW59"/>
      <c r="RX59"/>
      <c r="RY59"/>
      <c r="RZ59"/>
      <c r="SA59"/>
      <c r="SB59"/>
      <c r="SC59"/>
      <c r="SD59"/>
      <c r="SE59"/>
      <c r="SF59"/>
      <c r="SG59"/>
      <c r="SH59"/>
      <c r="SI59"/>
      <c r="SJ59"/>
      <c r="SK59"/>
      <c r="SL59"/>
      <c r="SM59"/>
      <c r="SN59"/>
      <c r="SO59"/>
      <c r="SP59"/>
      <c r="SQ59"/>
      <c r="SR59"/>
      <c r="SS59"/>
      <c r="ST59"/>
      <c r="SU59"/>
      <c r="SV59"/>
      <c r="SW59"/>
      <c r="SX59"/>
      <c r="SY59"/>
      <c r="SZ59"/>
      <c r="TA59"/>
      <c r="TB59"/>
      <c r="TC59"/>
      <c r="TD59"/>
      <c r="TE59"/>
      <c r="TF59"/>
      <c r="TG59"/>
      <c r="TH59"/>
      <c r="TI59"/>
      <c r="TJ59"/>
      <c r="TK59"/>
      <c r="TL59"/>
      <c r="TM59"/>
      <c r="TN59"/>
      <c r="TO59"/>
      <c r="TP59"/>
      <c r="TQ59"/>
      <c r="TR59"/>
      <c r="TS59"/>
      <c r="TT59"/>
      <c r="TU59"/>
      <c r="TV59"/>
      <c r="TW59"/>
      <c r="TX59"/>
      <c r="TY59"/>
      <c r="TZ59"/>
      <c r="UA59"/>
      <c r="UB59"/>
      <c r="UC59"/>
      <c r="UD59"/>
      <c r="UE59"/>
      <c r="UF59"/>
      <c r="UG59"/>
      <c r="UH59"/>
      <c r="UI59"/>
      <c r="UJ59"/>
      <c r="UK59"/>
      <c r="UL59"/>
      <c r="UM59"/>
      <c r="UN59"/>
      <c r="UO59"/>
      <c r="UP59"/>
      <c r="UQ59"/>
      <c r="UR59"/>
      <c r="US59"/>
      <c r="UT59"/>
      <c r="UU59"/>
      <c r="UV59"/>
      <c r="UW59"/>
      <c r="UX59"/>
      <c r="UY59"/>
      <c r="UZ59"/>
      <c r="VA59"/>
      <c r="VB59"/>
      <c r="VC59"/>
      <c r="VD59"/>
      <c r="VE59"/>
      <c r="VF59"/>
      <c r="VG59"/>
      <c r="VH59"/>
      <c r="VI59"/>
      <c r="VJ59"/>
      <c r="VK59"/>
      <c r="VL59"/>
      <c r="VM59"/>
      <c r="VN59"/>
      <c r="VO59"/>
      <c r="VP59"/>
      <c r="VQ59"/>
      <c r="VR59"/>
      <c r="VS59"/>
      <c r="VT59"/>
      <c r="VU59"/>
      <c r="VV59"/>
      <c r="VW59"/>
      <c r="VX59"/>
      <c r="VY59"/>
      <c r="VZ59"/>
      <c r="WA59"/>
      <c r="WB59"/>
      <c r="WC59"/>
      <c r="WD59"/>
      <c r="WE59"/>
      <c r="WF59"/>
      <c r="WG59"/>
      <c r="WH59"/>
      <c r="WI59"/>
      <c r="WJ59"/>
      <c r="WK59"/>
      <c r="WL59"/>
      <c r="WM59"/>
      <c r="WN59"/>
      <c r="WO59"/>
      <c r="WP59"/>
      <c r="WQ59"/>
      <c r="WR59"/>
      <c r="WS59"/>
      <c r="WT59"/>
      <c r="WU59"/>
      <c r="WV59"/>
      <c r="WW59"/>
      <c r="WX59"/>
      <c r="WY59"/>
      <c r="WZ59"/>
      <c r="XA59"/>
      <c r="XB59"/>
      <c r="XC59"/>
      <c r="XD59"/>
      <c r="XE59"/>
      <c r="XF59"/>
      <c r="XG59"/>
      <c r="XH59"/>
      <c r="XI59"/>
      <c r="XJ59"/>
      <c r="XK59"/>
      <c r="XL59"/>
      <c r="XM59"/>
      <c r="XN59"/>
      <c r="XO59"/>
      <c r="XP59"/>
      <c r="XQ59"/>
      <c r="XR59"/>
      <c r="XS59"/>
      <c r="XT59"/>
      <c r="XU59"/>
      <c r="XV59"/>
      <c r="XW59"/>
      <c r="XX59"/>
      <c r="XY59"/>
      <c r="XZ59"/>
      <c r="YA59"/>
      <c r="YB59"/>
      <c r="YC59"/>
      <c r="YD59"/>
      <c r="YE59"/>
      <c r="YF59"/>
      <c r="YG59"/>
      <c r="YH59"/>
      <c r="YI59"/>
      <c r="YJ59"/>
      <c r="YK59"/>
      <c r="YL59"/>
      <c r="YM59"/>
      <c r="YN59"/>
      <c r="YO59"/>
      <c r="YP59"/>
      <c r="YQ59"/>
      <c r="YR59"/>
      <c r="YS59"/>
      <c r="YT59"/>
      <c r="YU59"/>
      <c r="YV59"/>
      <c r="YW59"/>
      <c r="YX59"/>
      <c r="YY59"/>
      <c r="YZ59"/>
      <c r="ZA59"/>
      <c r="ZB59"/>
      <c r="ZC59"/>
      <c r="ZD59"/>
      <c r="ZE59"/>
      <c r="ZF59"/>
      <c r="ZG59"/>
      <c r="ZH59"/>
      <c r="ZI59"/>
      <c r="ZJ59"/>
      <c r="ZK59"/>
      <c r="ZL59"/>
      <c r="ZM59"/>
      <c r="ZN59"/>
      <c r="ZO59"/>
      <c r="ZP59"/>
      <c r="ZQ59"/>
      <c r="ZR59"/>
      <c r="ZS59"/>
      <c r="ZT59"/>
      <c r="ZU59"/>
      <c r="ZV59"/>
      <c r="ZW59"/>
      <c r="ZX59"/>
      <c r="ZY59"/>
      <c r="ZZ59"/>
      <c r="AAA59"/>
      <c r="AAB59"/>
      <c r="AAC59"/>
      <c r="AAD59"/>
      <c r="AAE59"/>
      <c r="AAF59"/>
      <c r="AAG59"/>
      <c r="AAH59"/>
      <c r="AAI59"/>
      <c r="AAJ59"/>
      <c r="AAK59"/>
      <c r="AAL59"/>
      <c r="AAM59"/>
      <c r="AAN59"/>
      <c r="AAO59"/>
      <c r="AAP59"/>
      <c r="AAQ59"/>
      <c r="AAR59"/>
      <c r="AAS59"/>
      <c r="AAT59"/>
      <c r="AAU59"/>
      <c r="AAV59"/>
      <c r="AAW59"/>
      <c r="AAX59"/>
      <c r="AAY59"/>
      <c r="AAZ59"/>
      <c r="ABA59"/>
      <c r="ABB59"/>
      <c r="ABC59"/>
      <c r="ABD59"/>
      <c r="ABE59"/>
      <c r="ABF59"/>
      <c r="ABG59"/>
      <c r="ABH59"/>
      <c r="ABI59"/>
      <c r="ABJ59"/>
      <c r="ABK59"/>
      <c r="ABL59"/>
      <c r="ABM59"/>
      <c r="ABN59"/>
      <c r="ABO59"/>
      <c r="ABP59"/>
      <c r="ABQ59"/>
      <c r="ABR59"/>
      <c r="ABS59"/>
      <c r="ABT59"/>
      <c r="ABU59"/>
      <c r="ABV59"/>
      <c r="ABW59"/>
      <c r="ABX59"/>
      <c r="ABY59"/>
      <c r="ABZ59"/>
      <c r="ACA59"/>
      <c r="ACB59"/>
      <c r="ACC59"/>
      <c r="ACD59"/>
      <c r="ACE59"/>
      <c r="ACF59"/>
      <c r="ACG59"/>
      <c r="ACH59"/>
      <c r="ACI59"/>
      <c r="ACJ59"/>
      <c r="ACK59"/>
      <c r="ACL59"/>
      <c r="ACM59"/>
      <c r="ACN59"/>
      <c r="ACO59"/>
      <c r="ACP59"/>
      <c r="ACQ59"/>
      <c r="ACR59"/>
      <c r="ACS59"/>
      <c r="ACT59"/>
      <c r="ACU59"/>
      <c r="ACV59"/>
      <c r="ACW59"/>
      <c r="ACX59"/>
      <c r="ACY59"/>
      <c r="ACZ59"/>
      <c r="ADA59"/>
      <c r="ADB59"/>
      <c r="ADC59"/>
      <c r="ADD59"/>
      <c r="ADE59"/>
      <c r="ADF59"/>
      <c r="ADG59"/>
      <c r="ADH59"/>
      <c r="ADI59"/>
      <c r="ADJ59"/>
      <c r="ADK59"/>
      <c r="ADL59"/>
      <c r="ADM59"/>
      <c r="ADN59"/>
      <c r="ADO59"/>
      <c r="ADP59"/>
      <c r="ADQ59"/>
      <c r="ADR59"/>
      <c r="ADS59"/>
      <c r="ADT59"/>
      <c r="ADU59"/>
      <c r="ADV59"/>
      <c r="ADW59"/>
      <c r="ADX59"/>
      <c r="ADY59"/>
      <c r="ADZ59"/>
      <c r="AEA59"/>
      <c r="AEB59"/>
      <c r="AEC59"/>
      <c r="AED59"/>
      <c r="AEE59"/>
      <c r="AEF59"/>
      <c r="AEG59"/>
      <c r="AEH59"/>
      <c r="AEI59"/>
      <c r="AEJ59"/>
      <c r="AEK59"/>
      <c r="AEL59"/>
      <c r="AEM59"/>
      <c r="AEN59"/>
      <c r="AEO59"/>
      <c r="AEP59"/>
      <c r="AEQ59"/>
      <c r="AER59"/>
      <c r="AES59"/>
      <c r="AET59"/>
      <c r="AEU59"/>
      <c r="AEV59"/>
      <c r="AEW59"/>
      <c r="AEX59"/>
      <c r="AEY59"/>
      <c r="AEZ59"/>
      <c r="AFA59"/>
      <c r="AFB59"/>
      <c r="AFC59"/>
      <c r="AFD59"/>
      <c r="AFE59"/>
      <c r="AFF59"/>
      <c r="AFG59"/>
      <c r="AFH59"/>
      <c r="AFI59"/>
      <c r="AFJ59"/>
      <c r="AFK59"/>
      <c r="AFL59"/>
      <c r="AFM59"/>
      <c r="AFN59"/>
      <c r="AFO59"/>
      <c r="AFP59"/>
      <c r="AFQ59"/>
      <c r="AFR59"/>
      <c r="AFS59"/>
      <c r="AFT59"/>
      <c r="AFU59"/>
      <c r="AFV59"/>
      <c r="AFW59"/>
      <c r="AFX59"/>
      <c r="AFY59"/>
      <c r="AFZ59"/>
      <c r="AGA59"/>
      <c r="AGB59"/>
      <c r="AGC59"/>
      <c r="AGD59"/>
      <c r="AGE59"/>
      <c r="AGF59"/>
      <c r="AGG59"/>
      <c r="AGH59"/>
      <c r="AGI59"/>
      <c r="AGJ59"/>
      <c r="AGK59"/>
      <c r="AGL59"/>
      <c r="AGM59"/>
      <c r="AGN59"/>
      <c r="AGO59"/>
      <c r="AGP59"/>
      <c r="AGQ59"/>
      <c r="AGR59"/>
      <c r="AGS59"/>
      <c r="AGT59"/>
      <c r="AGU59"/>
      <c r="AGV59"/>
      <c r="AGW59"/>
      <c r="AGX59"/>
      <c r="AGY59"/>
      <c r="AGZ59"/>
      <c r="AHA59"/>
      <c r="AHB59"/>
      <c r="AHC59"/>
      <c r="AHD59"/>
      <c r="AHE59"/>
      <c r="AHF59"/>
      <c r="AHG59"/>
      <c r="AHH59"/>
      <c r="AHI59"/>
      <c r="AHJ59"/>
      <c r="AHK59"/>
      <c r="AHL59"/>
      <c r="AHM59"/>
      <c r="AHN59"/>
      <c r="AHO59"/>
      <c r="AHP59"/>
      <c r="AHQ59"/>
      <c r="AHR59"/>
      <c r="AHS59"/>
      <c r="AHT59"/>
      <c r="AHU59"/>
      <c r="AHV59"/>
      <c r="AHW59"/>
      <c r="AHX59"/>
      <c r="AHY59"/>
      <c r="AHZ59"/>
      <c r="AIA59"/>
      <c r="AIB59"/>
      <c r="AIC59"/>
      <c r="AID59"/>
      <c r="AIE59"/>
      <c r="AIF59"/>
      <c r="AIG59"/>
      <c r="AIH59"/>
      <c r="AII59"/>
      <c r="AIJ59"/>
      <c r="AIK59"/>
      <c r="AIL59"/>
      <c r="AIM59"/>
      <c r="AIN59"/>
      <c r="AIO59"/>
      <c r="AIP59"/>
      <c r="AIQ59"/>
      <c r="AIR59"/>
      <c r="AIS59"/>
      <c r="AIT59"/>
      <c r="AIU59"/>
      <c r="AIV59"/>
      <c r="AIW59"/>
      <c r="AIX59"/>
      <c r="AIY59"/>
      <c r="AIZ59"/>
      <c r="AJA59"/>
      <c r="AJB59"/>
      <c r="AJC59"/>
      <c r="AJD59"/>
      <c r="AJE59"/>
      <c r="AJF59"/>
      <c r="AJG59"/>
      <c r="AJH59"/>
      <c r="AJI59"/>
      <c r="AJJ59"/>
      <c r="AJK59"/>
      <c r="AJL59"/>
      <c r="AJM59"/>
      <c r="AJN59"/>
      <c r="AJO59"/>
      <c r="AJP59"/>
      <c r="AJQ59"/>
      <c r="AJR59"/>
      <c r="AJS59"/>
      <c r="AJT59"/>
      <c r="AJU59"/>
      <c r="AJV59"/>
      <c r="AJW59"/>
      <c r="AJX59"/>
      <c r="AJY59"/>
      <c r="AJZ59"/>
      <c r="AKA59"/>
      <c r="AKB59"/>
      <c r="AKC59"/>
      <c r="AKD59"/>
      <c r="AKE59"/>
      <c r="AKF59"/>
      <c r="AKG59"/>
      <c r="AKH59"/>
      <c r="AKI59"/>
      <c r="AKJ59"/>
      <c r="AKK59"/>
      <c r="AKL59"/>
      <c r="AKM59"/>
      <c r="AKN59"/>
      <c r="AKO59"/>
      <c r="AKP59"/>
      <c r="AKQ59"/>
      <c r="AKR59"/>
      <c r="AKS59"/>
      <c r="AKT59"/>
      <c r="AKU59"/>
      <c r="AKV59"/>
      <c r="AKW59"/>
      <c r="AKX59"/>
      <c r="AKY59"/>
      <c r="AKZ59"/>
      <c r="ALA59"/>
      <c r="ALB59"/>
      <c r="ALC59"/>
      <c r="ALD59"/>
      <c r="ALE59"/>
      <c r="ALF59"/>
      <c r="ALG59"/>
      <c r="ALH59"/>
      <c r="ALI59"/>
      <c r="ALJ59"/>
      <c r="ALK59"/>
      <c r="ALL59"/>
      <c r="ALM59"/>
      <c r="ALN59"/>
      <c r="ALO59"/>
      <c r="ALP59"/>
      <c r="ALQ59"/>
      <c r="ALR59"/>
      <c r="ALS59"/>
      <c r="ALT59"/>
      <c r="ALU59"/>
      <c r="ALV59"/>
      <c r="ALW59"/>
      <c r="ALX59"/>
      <c r="ALY59"/>
      <c r="ALZ59"/>
      <c r="AMA59"/>
      <c r="AMB59"/>
      <c r="AMC59"/>
      <c r="AMD59"/>
      <c r="AME59"/>
      <c r="AMF59"/>
      <c r="AMG59"/>
      <c r="AMH59"/>
      <c r="AMI59"/>
      <c r="AMJ59"/>
      <c r="AMK59"/>
      <c r="AML59"/>
      <c r="AMM59"/>
      <c r="AMN59"/>
      <c r="AMO59"/>
      <c r="AMP59"/>
      <c r="AMQ59"/>
      <c r="AMR59"/>
      <c r="AMS59"/>
      <c r="AMT59"/>
      <c r="AMU59"/>
      <c r="AMV59"/>
      <c r="AMW59"/>
      <c r="AMX59"/>
      <c r="AMY59"/>
      <c r="AMZ59"/>
      <c r="ANA59"/>
      <c r="ANB59"/>
      <c r="ANC59"/>
      <c r="AND59"/>
      <c r="ANE59"/>
      <c r="ANF59"/>
      <c r="ANG59"/>
      <c r="ANH59"/>
      <c r="ANI59"/>
      <c r="ANJ59"/>
      <c r="ANK59"/>
      <c r="ANL59"/>
      <c r="ANM59"/>
      <c r="ANN59"/>
      <c r="ANO59"/>
      <c r="ANP59"/>
      <c r="ANQ59"/>
      <c r="ANR59"/>
      <c r="ANS59"/>
      <c r="ANT59"/>
      <c r="ANU59"/>
      <c r="ANV59"/>
      <c r="ANW59"/>
      <c r="ANX59"/>
      <c r="ANY59"/>
      <c r="ANZ59"/>
      <c r="AOA59"/>
      <c r="AOB59"/>
      <c r="AOC59"/>
      <c r="AOD59"/>
      <c r="AOE59"/>
      <c r="AOF59"/>
      <c r="AOG59"/>
      <c r="AOH59"/>
      <c r="AOI59"/>
      <c r="AOJ59"/>
      <c r="AOK59"/>
      <c r="AOL59"/>
      <c r="AOM59"/>
      <c r="AON59"/>
      <c r="AOO59"/>
      <c r="AOP59"/>
      <c r="AOQ59"/>
      <c r="AOR59"/>
      <c r="AOS59"/>
      <c r="AOT59"/>
      <c r="AOU59"/>
      <c r="AOV59"/>
      <c r="AOW59"/>
      <c r="AOX59"/>
      <c r="AOY59"/>
      <c r="AOZ59"/>
      <c r="APA59"/>
      <c r="APB59"/>
      <c r="APC59"/>
      <c r="APD59"/>
      <c r="APE59"/>
      <c r="APF59"/>
      <c r="APG59"/>
      <c r="APH59"/>
    </row>
    <row r="60" spans="2:1100" x14ac:dyDescent="0.25">
      <c r="B60" s="247" t="str">
        <f t="shared" si="3"/>
        <v>Q114</v>
      </c>
      <c r="C60" s="74" t="str">
        <f t="shared" si="4"/>
        <v>2014-02-01</v>
      </c>
      <c r="D60" s="75">
        <f t="shared" si="0"/>
        <v>8375004</v>
      </c>
      <c r="E60" s="76">
        <f t="shared" si="1"/>
        <v>26892504</v>
      </c>
      <c r="F60" s="77">
        <f t="shared" si="5"/>
        <v>0.31142522094632763</v>
      </c>
      <c r="G60" s="101" t="s">
        <v>1473</v>
      </c>
      <c r="H60" s="177"/>
      <c r="I60" s="175"/>
      <c r="J60" s="78">
        <f t="shared" si="2"/>
        <v>71</v>
      </c>
      <c r="K60" s="79">
        <f t="shared" si="6"/>
        <v>117957.80281690141</v>
      </c>
      <c r="M60" s="96" t="s">
        <v>207</v>
      </c>
      <c r="N60" s="155"/>
      <c r="O60" s="151"/>
      <c r="P60" s="151">
        <v>307500</v>
      </c>
      <c r="Q60" s="151"/>
      <c r="R60" s="151"/>
      <c r="S60" s="151"/>
      <c r="T60" s="151"/>
      <c r="U60" s="151"/>
      <c r="V60" s="151"/>
      <c r="W60" s="151"/>
      <c r="X60" s="151"/>
      <c r="Y60" s="151"/>
      <c r="Z60" s="151">
        <v>32500</v>
      </c>
      <c r="AA60" s="151">
        <v>32500</v>
      </c>
      <c r="AB60" s="151"/>
      <c r="AC60" s="151">
        <v>155000</v>
      </c>
      <c r="AD60" s="151"/>
      <c r="AE60" s="151">
        <v>65000</v>
      </c>
      <c r="AF60" s="151"/>
      <c r="AG60" s="151"/>
      <c r="AH60" s="151"/>
      <c r="AI60" s="151"/>
      <c r="AJ60" s="151"/>
      <c r="AK60" s="151"/>
      <c r="AL60" s="151"/>
      <c r="AM60" s="151"/>
      <c r="AN60" s="151"/>
      <c r="AO60" s="151"/>
      <c r="AP60" s="151"/>
      <c r="AQ60" s="151">
        <v>292500</v>
      </c>
      <c r="AR60" s="151"/>
      <c r="AS60" s="151"/>
      <c r="AT60" s="151">
        <v>245000</v>
      </c>
      <c r="AU60" s="151">
        <v>97500</v>
      </c>
      <c r="AV60" s="151">
        <v>65000</v>
      </c>
      <c r="AW60" s="151"/>
      <c r="AX60" s="151">
        <v>65000</v>
      </c>
      <c r="AY60" s="151">
        <v>325000</v>
      </c>
      <c r="AZ60" s="151"/>
      <c r="BA60" s="151">
        <v>32500</v>
      </c>
      <c r="BB60" s="151"/>
      <c r="BC60" s="151"/>
      <c r="BD60" s="151">
        <v>32500</v>
      </c>
      <c r="BE60" s="151"/>
      <c r="BF60" s="151"/>
      <c r="BG60" s="151">
        <v>130000</v>
      </c>
      <c r="BH60" s="151"/>
      <c r="BI60" s="151"/>
      <c r="BJ60" s="151">
        <v>32500</v>
      </c>
      <c r="BK60" s="151"/>
      <c r="BL60" s="151">
        <v>32500</v>
      </c>
      <c r="BM60" s="151">
        <v>32500</v>
      </c>
      <c r="BN60" s="151"/>
      <c r="BO60" s="151">
        <v>162500</v>
      </c>
      <c r="BP60" s="151"/>
      <c r="BQ60" s="151"/>
      <c r="BR60" s="151"/>
      <c r="BS60" s="151"/>
      <c r="BT60" s="151"/>
      <c r="BU60" s="151">
        <v>292500</v>
      </c>
      <c r="BV60" s="151"/>
      <c r="BW60" s="151"/>
      <c r="BX60" s="151"/>
      <c r="BY60" s="151"/>
      <c r="BZ60" s="151"/>
      <c r="CA60" s="151">
        <v>97500</v>
      </c>
      <c r="CB60" s="151"/>
      <c r="CC60" s="151">
        <v>65000</v>
      </c>
      <c r="CD60" s="151"/>
      <c r="CE60" s="151"/>
      <c r="CF60" s="151"/>
      <c r="CG60" s="151"/>
      <c r="CH60" s="151"/>
      <c r="CI60" s="151">
        <v>162500</v>
      </c>
      <c r="CJ60" s="151"/>
      <c r="CK60" s="151"/>
      <c r="CL60" s="151"/>
      <c r="CM60" s="151"/>
      <c r="CN60" s="151"/>
      <c r="CO60" s="151">
        <v>32500</v>
      </c>
      <c r="CP60" s="151"/>
      <c r="CQ60" s="151"/>
      <c r="CR60" s="151"/>
      <c r="CS60" s="151"/>
      <c r="CT60" s="151"/>
      <c r="CU60" s="151"/>
      <c r="CV60" s="151"/>
      <c r="CW60" s="151"/>
      <c r="CX60" s="151"/>
      <c r="CY60" s="151"/>
      <c r="CZ60" s="151"/>
      <c r="DA60" s="151"/>
      <c r="DB60" s="151">
        <v>65000</v>
      </c>
      <c r="DC60" s="151"/>
      <c r="DD60" s="151"/>
      <c r="DE60" s="151"/>
      <c r="DF60" s="151"/>
      <c r="DG60" s="151"/>
      <c r="DH60" s="151"/>
      <c r="DI60" s="151"/>
      <c r="DJ60" s="151"/>
      <c r="DK60" s="151"/>
      <c r="DL60" s="151"/>
      <c r="DM60" s="151"/>
      <c r="DN60" s="151"/>
      <c r="DO60" s="151">
        <v>195000</v>
      </c>
      <c r="DP60" s="151"/>
      <c r="DQ60" s="151"/>
      <c r="DR60" s="151">
        <v>287500</v>
      </c>
      <c r="DS60" s="151"/>
      <c r="DT60" s="151"/>
      <c r="DU60" s="151"/>
      <c r="DV60" s="151">
        <v>32500</v>
      </c>
      <c r="DW60" s="151"/>
      <c r="DX60" s="151"/>
      <c r="DY60" s="151"/>
      <c r="DZ60" s="151"/>
      <c r="EA60" s="151">
        <v>65000</v>
      </c>
      <c r="EB60" s="151">
        <v>65000</v>
      </c>
      <c r="EC60" s="151"/>
      <c r="ED60" s="151"/>
      <c r="EE60" s="151">
        <v>32500</v>
      </c>
      <c r="EF60" s="151">
        <v>227500</v>
      </c>
      <c r="EG60" s="151"/>
      <c r="EH60" s="151"/>
      <c r="EI60" s="151"/>
      <c r="EJ60" s="151"/>
      <c r="EK60" s="151">
        <v>32500</v>
      </c>
      <c r="EL60" s="151">
        <v>357500</v>
      </c>
      <c r="EM60" s="151">
        <v>130000</v>
      </c>
      <c r="EN60" s="151">
        <v>97500</v>
      </c>
      <c r="EO60" s="151"/>
      <c r="EP60" s="151"/>
      <c r="EQ60" s="151"/>
      <c r="ER60" s="151"/>
      <c r="ES60" s="151">
        <v>32500</v>
      </c>
      <c r="ET60" s="151"/>
      <c r="EU60" s="151"/>
      <c r="EV60" s="151">
        <v>325000</v>
      </c>
      <c r="EW60" s="151">
        <v>292500</v>
      </c>
      <c r="EX60" s="151"/>
      <c r="EY60" s="151"/>
      <c r="EZ60" s="151">
        <v>195000</v>
      </c>
      <c r="FA60" s="151">
        <v>130000</v>
      </c>
      <c r="FB60" s="151"/>
      <c r="FC60" s="151">
        <v>65000</v>
      </c>
      <c r="FD60" s="151"/>
      <c r="FE60" s="151"/>
      <c r="FF60" s="151"/>
      <c r="FG60" s="151"/>
      <c r="FH60" s="151">
        <v>130000</v>
      </c>
      <c r="FI60" s="151"/>
      <c r="FJ60" s="151">
        <v>32500</v>
      </c>
      <c r="FK60" s="151"/>
      <c r="FL60" s="151"/>
      <c r="FM60" s="151"/>
      <c r="FN60" s="151"/>
      <c r="FO60" s="151"/>
      <c r="FP60" s="151"/>
      <c r="FQ60" s="151"/>
      <c r="FR60" s="151"/>
      <c r="FS60" s="151"/>
      <c r="FT60" s="151">
        <v>32500</v>
      </c>
      <c r="FU60" s="151"/>
      <c r="FV60" s="151"/>
      <c r="FW60" s="151"/>
      <c r="FX60" s="151"/>
      <c r="FY60" s="151"/>
      <c r="FZ60" s="151"/>
      <c r="GA60" s="151"/>
      <c r="GB60" s="151"/>
      <c r="GC60" s="151">
        <v>65000</v>
      </c>
      <c r="GD60" s="151"/>
      <c r="GE60" s="151"/>
      <c r="GF60" s="151">
        <v>65000</v>
      </c>
      <c r="GG60" s="151"/>
      <c r="GH60" s="151">
        <v>390000</v>
      </c>
      <c r="GI60" s="151"/>
      <c r="GJ60" s="151">
        <v>227500</v>
      </c>
      <c r="GK60" s="151">
        <v>195000</v>
      </c>
      <c r="GL60" s="151"/>
      <c r="GM60" s="151">
        <v>32500</v>
      </c>
      <c r="GN60" s="151"/>
      <c r="GO60" s="151">
        <v>50000</v>
      </c>
      <c r="GP60" s="151">
        <v>32500</v>
      </c>
      <c r="GQ60" s="151"/>
      <c r="GR60" s="151"/>
      <c r="GS60" s="151"/>
      <c r="GT60" s="151"/>
      <c r="GU60" s="151"/>
      <c r="GV60" s="151"/>
      <c r="GW60" s="151">
        <v>4</v>
      </c>
      <c r="GX60" s="151"/>
      <c r="GY60" s="151"/>
      <c r="GZ60" s="151"/>
      <c r="HA60" s="151"/>
      <c r="HB60" s="151">
        <v>130000</v>
      </c>
      <c r="HC60" s="151">
        <v>65000</v>
      </c>
      <c r="HD60" s="151">
        <v>65000</v>
      </c>
      <c r="HE60" s="151">
        <v>65000</v>
      </c>
      <c r="HF60" s="151"/>
      <c r="HG60" s="151"/>
      <c r="HH60" s="151"/>
      <c r="HI60" s="151">
        <v>162500</v>
      </c>
      <c r="HJ60" s="151"/>
      <c r="HK60" s="151">
        <v>147500</v>
      </c>
      <c r="HL60" s="151"/>
      <c r="HM60" s="151">
        <v>130000</v>
      </c>
      <c r="HN60" s="151"/>
      <c r="HO60" s="151"/>
      <c r="HP60" s="151"/>
      <c r="HQ60" s="151"/>
      <c r="HR60" s="151"/>
      <c r="HS60" s="151"/>
      <c r="HT60" s="151">
        <v>65000</v>
      </c>
      <c r="HU60" s="151">
        <v>260000</v>
      </c>
      <c r="HV60" s="151"/>
      <c r="HW60" s="151"/>
      <c r="HX60" s="151">
        <v>32500</v>
      </c>
      <c r="HY60" s="151"/>
      <c r="HZ60" s="151"/>
      <c r="IA60" s="151"/>
      <c r="IB60" s="151"/>
      <c r="IC60" s="151"/>
      <c r="ID60" s="151"/>
      <c r="IE60" s="151"/>
      <c r="IF60" s="151"/>
      <c r="IG60" s="151"/>
      <c r="IH60" s="151"/>
      <c r="II60" s="151"/>
      <c r="IJ60" s="151">
        <v>65000</v>
      </c>
      <c r="IK60" s="151"/>
      <c r="IL60" s="151">
        <v>65000</v>
      </c>
      <c r="IM60" s="151">
        <v>130000</v>
      </c>
      <c r="IN60" s="151">
        <v>32500</v>
      </c>
      <c r="IO60" s="151"/>
      <c r="IP60" s="151"/>
      <c r="IQ60" s="151"/>
      <c r="IR60" s="151"/>
      <c r="IS60" s="151"/>
      <c r="IT60" s="151">
        <v>97500</v>
      </c>
      <c r="IU60" s="151"/>
      <c r="IV60" s="151"/>
      <c r="IW60" s="151">
        <v>32500</v>
      </c>
      <c r="IX60" s="151"/>
      <c r="IY60" s="151">
        <v>65000</v>
      </c>
      <c r="IZ60" s="151"/>
      <c r="JA60" s="151"/>
      <c r="JB60" s="151"/>
      <c r="JC60" s="151"/>
      <c r="JD60" s="151"/>
      <c r="JE60" s="151"/>
      <c r="JF60" s="151"/>
      <c r="JG60" s="151"/>
      <c r="JH60" s="151"/>
      <c r="JI60" s="151"/>
      <c r="JJ60" s="151"/>
      <c r="JK60" s="151"/>
      <c r="JL60" s="151"/>
      <c r="JM60" s="151"/>
      <c r="JN60" s="151"/>
      <c r="JO60" s="151"/>
      <c r="JP60" s="151"/>
      <c r="JQ60" s="151"/>
      <c r="JR60" s="151"/>
      <c r="JS60" s="151"/>
      <c r="JT60" s="151"/>
      <c r="JU60" s="151"/>
      <c r="JV60" s="151"/>
      <c r="JW60" s="151"/>
      <c r="JX60" s="151"/>
      <c r="JY60" s="151"/>
      <c r="JZ60" s="151">
        <v>97500</v>
      </c>
      <c r="KA60" s="151"/>
      <c r="KB60" s="151"/>
      <c r="KC60" s="151"/>
      <c r="KD60" s="151"/>
      <c r="KE60" s="151"/>
      <c r="KF60" s="151"/>
      <c r="KG60" s="151"/>
      <c r="KH60" s="151"/>
      <c r="KI60" s="151"/>
      <c r="KJ60" s="151"/>
      <c r="KK60" s="151"/>
      <c r="KL60" s="151"/>
      <c r="KM60" s="151"/>
      <c r="KN60" s="151"/>
      <c r="KO60" s="151"/>
      <c r="KP60" s="151"/>
      <c r="KQ60" s="151"/>
      <c r="KR60" s="151"/>
      <c r="KS60" s="151"/>
      <c r="KT60" s="151"/>
      <c r="KU60" s="151"/>
      <c r="KV60" s="151"/>
      <c r="KW60" s="151"/>
      <c r="KX60" s="151"/>
      <c r="KY60" s="151"/>
      <c r="KZ60" s="151"/>
      <c r="LA60" s="151"/>
      <c r="LB60" s="151"/>
      <c r="LC60" s="151"/>
      <c r="LD60" s="151"/>
      <c r="LE60" s="151"/>
      <c r="LF60" s="151"/>
      <c r="LG60" s="151"/>
      <c r="LH60" s="151"/>
      <c r="LI60" s="151"/>
      <c r="LJ60" s="151"/>
      <c r="LK60" s="152">
        <v>8375004</v>
      </c>
      <c r="LL60"/>
      <c r="LM60"/>
      <c r="LN60"/>
      <c r="LO60"/>
      <c r="LP60"/>
      <c r="LQ60"/>
      <c r="LR60"/>
      <c r="LS60"/>
      <c r="LT60"/>
      <c r="LU60"/>
      <c r="LV60"/>
      <c r="LW60"/>
      <c r="LX60"/>
      <c r="LY60"/>
      <c r="LZ60"/>
      <c r="MA60"/>
      <c r="MB60"/>
      <c r="MC60"/>
      <c r="MD60"/>
      <c r="ME60"/>
      <c r="MF60"/>
      <c r="MG60"/>
      <c r="MH60"/>
      <c r="MI60"/>
      <c r="MJ60"/>
      <c r="MK60"/>
      <c r="ML60"/>
      <c r="MM60"/>
      <c r="MN60"/>
      <c r="MO60"/>
      <c r="MP60"/>
      <c r="MQ60"/>
      <c r="MR60"/>
      <c r="MS60"/>
      <c r="MT60"/>
      <c r="MU60"/>
      <c r="MV60"/>
      <c r="MW60"/>
      <c r="MX60"/>
      <c r="MY60"/>
      <c r="MZ60"/>
      <c r="NA60"/>
      <c r="NB60"/>
      <c r="NC60"/>
      <c r="ND60"/>
      <c r="NE60"/>
      <c r="NF60"/>
      <c r="NG60"/>
      <c r="NH60"/>
      <c r="NI60"/>
      <c r="NJ60"/>
      <c r="NK60"/>
      <c r="NL60"/>
      <c r="NM60"/>
      <c r="NN60"/>
      <c r="NO60"/>
      <c r="NP60"/>
      <c r="NQ60"/>
      <c r="NR60"/>
      <c r="NS60"/>
      <c r="NT60"/>
      <c r="NU60"/>
      <c r="NV60"/>
      <c r="NW60"/>
      <c r="NX60"/>
      <c r="NY60"/>
      <c r="NZ60"/>
      <c r="OA60"/>
      <c r="OB60"/>
      <c r="OC60"/>
      <c r="OD60"/>
      <c r="OE60"/>
      <c r="OF60"/>
      <c r="OG60"/>
      <c r="OH60"/>
      <c r="OI60"/>
      <c r="OJ60"/>
      <c r="OK60"/>
      <c r="OL60"/>
      <c r="OM60"/>
      <c r="ON60"/>
      <c r="OO60"/>
      <c r="OP60"/>
      <c r="OQ60"/>
      <c r="OR60"/>
      <c r="OS60"/>
      <c r="OT60"/>
      <c r="OU60"/>
      <c r="OV60"/>
      <c r="OW60"/>
      <c r="OX60"/>
      <c r="OY60"/>
      <c r="OZ60"/>
      <c r="PA60"/>
      <c r="PB60"/>
      <c r="PC60"/>
      <c r="PD60"/>
      <c r="PE60"/>
      <c r="PF60"/>
      <c r="PG60"/>
      <c r="PH60"/>
      <c r="PI60"/>
      <c r="PJ60"/>
      <c r="PK60"/>
      <c r="PL60"/>
      <c r="PM60"/>
      <c r="PN60"/>
      <c r="PO60"/>
      <c r="PP60"/>
      <c r="PQ60"/>
      <c r="PR60"/>
      <c r="PS60"/>
      <c r="PT60"/>
      <c r="PU60"/>
      <c r="PV60"/>
      <c r="PW60"/>
      <c r="PX60"/>
      <c r="PY60"/>
      <c r="PZ60"/>
      <c r="QA60"/>
      <c r="QB60"/>
      <c r="QC60"/>
      <c r="QD60"/>
      <c r="QE60"/>
      <c r="QF60"/>
      <c r="QG60"/>
      <c r="QH60"/>
      <c r="QI60"/>
      <c r="QJ60"/>
      <c r="QK60"/>
      <c r="QL60"/>
      <c r="QM60"/>
      <c r="QN60"/>
      <c r="QO60"/>
      <c r="QP60"/>
      <c r="QQ60"/>
      <c r="QR60"/>
      <c r="QS60"/>
      <c r="QT60"/>
      <c r="QU60"/>
      <c r="QV60"/>
      <c r="QW60"/>
      <c r="QX60"/>
      <c r="QY60"/>
      <c r="QZ60"/>
      <c r="RA60"/>
      <c r="RB60"/>
      <c r="RC60"/>
      <c r="RD60"/>
      <c r="RE60"/>
      <c r="RF60"/>
      <c r="RG60"/>
      <c r="RH60"/>
      <c r="RI60"/>
      <c r="RJ60"/>
      <c r="RK60"/>
      <c r="RL60"/>
      <c r="RM60"/>
      <c r="RN60"/>
      <c r="RO60"/>
      <c r="RP60"/>
      <c r="RQ60"/>
      <c r="RR60"/>
      <c r="RS60"/>
      <c r="RT60"/>
      <c r="RU60"/>
      <c r="RV60"/>
      <c r="RW60"/>
      <c r="RX60"/>
      <c r="RY60"/>
      <c r="RZ60"/>
      <c r="SA60"/>
      <c r="SB60"/>
      <c r="SC60"/>
      <c r="SD60"/>
      <c r="SE60"/>
      <c r="SF60"/>
      <c r="SG60"/>
      <c r="SH60"/>
      <c r="SI60"/>
      <c r="SJ60"/>
      <c r="SK60"/>
      <c r="SL60"/>
      <c r="SM60"/>
      <c r="SN60"/>
      <c r="SO60"/>
      <c r="SP60"/>
      <c r="SQ60"/>
      <c r="SR60"/>
      <c r="SS60"/>
      <c r="ST60"/>
      <c r="SU60"/>
      <c r="SV60"/>
      <c r="SW60"/>
      <c r="SX60"/>
      <c r="SY60"/>
      <c r="SZ60"/>
      <c r="TA60"/>
      <c r="TB60"/>
      <c r="TC60"/>
      <c r="TD60"/>
      <c r="TE60"/>
      <c r="TF60"/>
      <c r="TG60"/>
      <c r="TH60"/>
      <c r="TI60"/>
      <c r="TJ60"/>
      <c r="TK60"/>
      <c r="TL60"/>
      <c r="TM60"/>
      <c r="TN60"/>
      <c r="TO60"/>
      <c r="TP60"/>
      <c r="TQ60"/>
      <c r="TR60"/>
      <c r="TS60"/>
      <c r="TT60"/>
      <c r="TU60"/>
      <c r="TV60"/>
      <c r="TW60"/>
      <c r="TX60"/>
      <c r="TY60"/>
      <c r="TZ60"/>
      <c r="UA60"/>
      <c r="UB60"/>
      <c r="UC60"/>
      <c r="UD60"/>
      <c r="UE60"/>
      <c r="UF60"/>
      <c r="UG60"/>
      <c r="UH60"/>
      <c r="UI60"/>
      <c r="UJ60"/>
      <c r="UK60"/>
      <c r="UL60"/>
      <c r="UM60"/>
      <c r="UN60"/>
      <c r="UO60"/>
      <c r="UP60"/>
      <c r="UQ60"/>
      <c r="UR60"/>
      <c r="US60"/>
      <c r="UT60"/>
      <c r="UU60"/>
      <c r="UV60"/>
      <c r="UW60"/>
      <c r="UX60"/>
      <c r="UY60"/>
      <c r="UZ60"/>
      <c r="VA60"/>
      <c r="VB60"/>
      <c r="VC60"/>
      <c r="VD60"/>
      <c r="VE60"/>
      <c r="VF60"/>
      <c r="VG60"/>
      <c r="VH60"/>
      <c r="VI60"/>
      <c r="VJ60"/>
      <c r="VK60"/>
      <c r="VL60"/>
      <c r="VM60"/>
      <c r="VN60"/>
      <c r="VO60"/>
      <c r="VP60"/>
      <c r="VQ60"/>
      <c r="VR60"/>
      <c r="VS60"/>
      <c r="VT60"/>
      <c r="VU60"/>
      <c r="VV60"/>
      <c r="VW60"/>
      <c r="VX60"/>
      <c r="VY60"/>
      <c r="VZ60"/>
      <c r="WA60"/>
      <c r="WB60"/>
      <c r="WC60"/>
      <c r="WD60"/>
      <c r="WE60"/>
      <c r="WF60"/>
      <c r="WG60"/>
      <c r="WH60"/>
      <c r="WI60"/>
      <c r="WJ60"/>
      <c r="WK60"/>
      <c r="WL60"/>
      <c r="WM60"/>
      <c r="WN60"/>
      <c r="WO60"/>
      <c r="WP60"/>
      <c r="WQ60"/>
      <c r="WR60"/>
      <c r="WS60"/>
      <c r="WT60"/>
      <c r="WU60"/>
      <c r="WV60"/>
      <c r="WW60"/>
      <c r="WX60"/>
      <c r="WY60"/>
      <c r="WZ60"/>
      <c r="XA60"/>
      <c r="XB60"/>
      <c r="XC60"/>
      <c r="XD60"/>
      <c r="XE60"/>
      <c r="XF60"/>
      <c r="XG60"/>
      <c r="XH60"/>
      <c r="XI60"/>
      <c r="XJ60"/>
      <c r="XK60"/>
      <c r="XL60"/>
      <c r="XM60"/>
      <c r="XN60"/>
      <c r="XO60"/>
      <c r="XP60"/>
      <c r="XQ60"/>
      <c r="XR60"/>
      <c r="XS60"/>
      <c r="XT60"/>
      <c r="XU60"/>
      <c r="XV60"/>
      <c r="XW60"/>
      <c r="XX60"/>
      <c r="XY60"/>
      <c r="XZ60"/>
      <c r="YA60"/>
      <c r="YB60"/>
      <c r="YC60"/>
      <c r="YD60"/>
      <c r="YE60"/>
      <c r="YF60"/>
      <c r="YG60"/>
      <c r="YH60"/>
      <c r="YI60"/>
      <c r="YJ60"/>
      <c r="YK60"/>
      <c r="YL60"/>
      <c r="YM60"/>
      <c r="YN60"/>
      <c r="YO60"/>
      <c r="YP60"/>
      <c r="YQ60"/>
      <c r="YR60"/>
      <c r="YS60"/>
      <c r="YT60"/>
      <c r="YU60"/>
      <c r="YV60"/>
      <c r="YW60"/>
      <c r="YX60"/>
      <c r="YY60"/>
      <c r="YZ60"/>
      <c r="ZA60"/>
      <c r="ZB60"/>
      <c r="ZC60"/>
      <c r="ZD60"/>
      <c r="ZE60"/>
      <c r="ZF60"/>
      <c r="ZG60"/>
      <c r="ZH60"/>
      <c r="ZI60"/>
      <c r="ZJ60"/>
      <c r="ZK60"/>
      <c r="ZL60"/>
      <c r="ZM60"/>
      <c r="ZN60"/>
      <c r="ZO60"/>
      <c r="ZP60"/>
      <c r="ZQ60"/>
      <c r="ZR60"/>
      <c r="ZS60"/>
      <c r="ZT60"/>
      <c r="ZU60"/>
      <c r="ZV60"/>
      <c r="ZW60"/>
      <c r="ZX60"/>
      <c r="ZY60"/>
      <c r="ZZ60"/>
      <c r="AAA60"/>
      <c r="AAB60"/>
      <c r="AAC60"/>
      <c r="AAD60"/>
      <c r="AAE60"/>
      <c r="AAF60"/>
      <c r="AAG60"/>
      <c r="AAH60"/>
      <c r="AAI60"/>
      <c r="AAJ60"/>
      <c r="AAK60"/>
      <c r="AAL60"/>
      <c r="AAM60"/>
      <c r="AAN60"/>
      <c r="AAO60"/>
      <c r="AAP60"/>
      <c r="AAQ60"/>
      <c r="AAR60"/>
      <c r="AAS60"/>
      <c r="AAT60"/>
      <c r="AAU60"/>
      <c r="AAV60"/>
      <c r="AAW60"/>
      <c r="AAX60"/>
      <c r="AAY60"/>
      <c r="AAZ60"/>
      <c r="ABA60"/>
      <c r="ABB60"/>
      <c r="ABC60"/>
      <c r="ABD60"/>
      <c r="ABE60"/>
      <c r="ABF60"/>
      <c r="ABG60"/>
      <c r="ABH60"/>
      <c r="ABI60"/>
      <c r="ABJ60"/>
      <c r="ABK60"/>
      <c r="ABL60"/>
      <c r="ABM60"/>
      <c r="ABN60"/>
      <c r="ABO60"/>
      <c r="ABP60"/>
      <c r="ABQ60"/>
      <c r="ABR60"/>
      <c r="ABS60"/>
      <c r="ABT60"/>
      <c r="ABU60"/>
      <c r="ABV60"/>
      <c r="ABW60"/>
      <c r="ABX60"/>
      <c r="ABY60"/>
      <c r="ABZ60"/>
      <c r="ACA60"/>
      <c r="ACB60"/>
      <c r="ACC60"/>
      <c r="ACD60"/>
      <c r="ACE60"/>
      <c r="ACF60"/>
      <c r="ACG60"/>
      <c r="ACH60"/>
      <c r="ACI60"/>
      <c r="ACJ60"/>
      <c r="ACK60"/>
      <c r="ACL60"/>
      <c r="ACM60"/>
      <c r="ACN60"/>
      <c r="ACO60"/>
      <c r="ACP60"/>
      <c r="ACQ60"/>
      <c r="ACR60"/>
      <c r="ACS60"/>
      <c r="ACT60"/>
      <c r="ACU60"/>
      <c r="ACV60"/>
      <c r="ACW60"/>
      <c r="ACX60"/>
      <c r="ACY60"/>
      <c r="ACZ60"/>
      <c r="ADA60"/>
      <c r="ADB60"/>
      <c r="ADC60"/>
      <c r="ADD60"/>
      <c r="ADE60"/>
      <c r="ADF60"/>
      <c r="ADG60"/>
      <c r="ADH60"/>
      <c r="ADI60"/>
      <c r="ADJ60"/>
      <c r="ADK60"/>
      <c r="ADL60"/>
      <c r="ADM60"/>
      <c r="ADN60"/>
      <c r="ADO60"/>
      <c r="ADP60"/>
      <c r="ADQ60"/>
      <c r="ADR60"/>
      <c r="ADS60"/>
      <c r="ADT60"/>
      <c r="ADU60"/>
      <c r="ADV60"/>
      <c r="ADW60"/>
      <c r="ADX60"/>
      <c r="ADY60"/>
      <c r="ADZ60"/>
      <c r="AEA60"/>
      <c r="AEB60"/>
      <c r="AEC60"/>
      <c r="AED60"/>
      <c r="AEE60"/>
      <c r="AEF60"/>
      <c r="AEG60"/>
      <c r="AEH60"/>
      <c r="AEI60"/>
      <c r="AEJ60"/>
      <c r="AEK60"/>
      <c r="AEL60"/>
      <c r="AEM60"/>
      <c r="AEN60"/>
      <c r="AEO60"/>
      <c r="AEP60"/>
      <c r="AEQ60"/>
      <c r="AER60"/>
      <c r="AES60"/>
      <c r="AET60"/>
      <c r="AEU60"/>
      <c r="AEV60"/>
      <c r="AEW60"/>
      <c r="AEX60"/>
      <c r="AEY60"/>
      <c r="AEZ60"/>
      <c r="AFA60"/>
      <c r="AFB60"/>
      <c r="AFC60"/>
      <c r="AFD60"/>
      <c r="AFE60"/>
      <c r="AFF60"/>
      <c r="AFG60"/>
      <c r="AFH60"/>
      <c r="AFI60"/>
      <c r="AFJ60"/>
      <c r="AFK60"/>
      <c r="AFL60"/>
      <c r="AFM60"/>
      <c r="AFN60"/>
      <c r="AFO60"/>
      <c r="AFP60"/>
      <c r="AFQ60"/>
      <c r="AFR60"/>
      <c r="AFS60"/>
      <c r="AFT60"/>
      <c r="AFU60"/>
      <c r="AFV60"/>
      <c r="AFW60"/>
      <c r="AFX60"/>
      <c r="AFY60"/>
      <c r="AFZ60"/>
      <c r="AGA60"/>
      <c r="AGB60"/>
      <c r="AGC60"/>
      <c r="AGD60"/>
      <c r="AGE60"/>
      <c r="AGF60"/>
      <c r="AGG60"/>
      <c r="AGH60"/>
      <c r="AGI60"/>
      <c r="AGJ60"/>
      <c r="AGK60"/>
      <c r="AGL60"/>
      <c r="AGM60"/>
      <c r="AGN60"/>
      <c r="AGO60"/>
      <c r="AGP60"/>
      <c r="AGQ60"/>
      <c r="AGR60"/>
      <c r="AGS60"/>
      <c r="AGT60"/>
      <c r="AGU60"/>
      <c r="AGV60"/>
      <c r="AGW60"/>
      <c r="AGX60"/>
      <c r="AGY60"/>
      <c r="AGZ60"/>
      <c r="AHA60"/>
      <c r="AHB60"/>
      <c r="AHC60"/>
      <c r="AHD60"/>
      <c r="AHE60"/>
      <c r="AHF60"/>
      <c r="AHG60"/>
      <c r="AHH60"/>
      <c r="AHI60"/>
      <c r="AHJ60"/>
      <c r="AHK60"/>
      <c r="AHL60"/>
      <c r="AHM60"/>
      <c r="AHN60"/>
      <c r="AHO60"/>
      <c r="AHP60"/>
      <c r="AHQ60"/>
      <c r="AHR60"/>
      <c r="AHS60"/>
      <c r="AHT60"/>
      <c r="AHU60"/>
      <c r="AHV60"/>
      <c r="AHW60"/>
      <c r="AHX60"/>
      <c r="AHY60"/>
      <c r="AHZ60"/>
      <c r="AIA60"/>
      <c r="AIB60"/>
      <c r="AIC60"/>
      <c r="AID60"/>
      <c r="AIE60"/>
      <c r="AIF60"/>
      <c r="AIG60"/>
      <c r="AIH60"/>
      <c r="AII60"/>
      <c r="AIJ60"/>
      <c r="AIK60"/>
      <c r="AIL60"/>
      <c r="AIM60"/>
      <c r="AIN60"/>
      <c r="AIO60"/>
      <c r="AIP60"/>
      <c r="AIQ60"/>
      <c r="AIR60"/>
      <c r="AIS60"/>
      <c r="AIT60"/>
      <c r="AIU60"/>
      <c r="AIV60"/>
      <c r="AIW60"/>
      <c r="AIX60"/>
      <c r="AIY60"/>
      <c r="AIZ60"/>
      <c r="AJA60"/>
      <c r="AJB60"/>
      <c r="AJC60"/>
      <c r="AJD60"/>
      <c r="AJE60"/>
      <c r="AJF60"/>
      <c r="AJG60"/>
      <c r="AJH60"/>
      <c r="AJI60"/>
      <c r="AJJ60"/>
      <c r="AJK60"/>
      <c r="AJL60"/>
      <c r="AJM60"/>
      <c r="AJN60"/>
      <c r="AJO60"/>
      <c r="AJP60"/>
      <c r="AJQ60"/>
      <c r="AJR60"/>
      <c r="AJS60"/>
      <c r="AJT60"/>
      <c r="AJU60"/>
      <c r="AJV60"/>
      <c r="AJW60"/>
      <c r="AJX60"/>
      <c r="AJY60"/>
      <c r="AJZ60"/>
      <c r="AKA60"/>
      <c r="AKB60"/>
      <c r="AKC60"/>
      <c r="AKD60"/>
      <c r="AKE60"/>
      <c r="AKF60"/>
      <c r="AKG60"/>
      <c r="AKH60"/>
      <c r="AKI60"/>
      <c r="AKJ60"/>
      <c r="AKK60"/>
      <c r="AKL60"/>
      <c r="AKM60"/>
      <c r="AKN60"/>
      <c r="AKO60"/>
      <c r="AKP60"/>
      <c r="AKQ60"/>
      <c r="AKR60"/>
      <c r="AKS60"/>
      <c r="AKT60"/>
      <c r="AKU60"/>
      <c r="AKV60"/>
      <c r="AKW60"/>
      <c r="AKX60"/>
      <c r="AKY60"/>
      <c r="AKZ60"/>
      <c r="ALA60"/>
      <c r="ALB60"/>
      <c r="ALC60"/>
      <c r="ALD60"/>
      <c r="ALE60"/>
      <c r="ALF60"/>
      <c r="ALG60"/>
      <c r="ALH60"/>
      <c r="ALI60"/>
      <c r="ALJ60"/>
      <c r="ALK60"/>
      <c r="ALL60"/>
      <c r="ALM60"/>
      <c r="ALN60"/>
      <c r="ALO60"/>
      <c r="ALP60"/>
      <c r="ALQ60"/>
      <c r="ALR60"/>
      <c r="ALS60"/>
      <c r="ALT60"/>
      <c r="ALU60"/>
      <c r="ALV60"/>
      <c r="ALW60"/>
      <c r="ALX60"/>
      <c r="ALY60"/>
      <c r="ALZ60"/>
      <c r="AMA60"/>
      <c r="AMB60"/>
      <c r="AMC60"/>
      <c r="AMD60"/>
      <c r="AME60"/>
      <c r="AMF60"/>
      <c r="AMG60"/>
      <c r="AMH60"/>
      <c r="AMI60"/>
      <c r="AMJ60"/>
      <c r="AMK60"/>
      <c r="AML60"/>
      <c r="AMM60"/>
      <c r="AMN60"/>
      <c r="AMO60"/>
      <c r="AMP60"/>
      <c r="AMQ60"/>
      <c r="AMR60"/>
      <c r="AMS60"/>
      <c r="AMT60"/>
      <c r="AMU60"/>
      <c r="AMV60"/>
      <c r="AMW60"/>
      <c r="AMX60"/>
      <c r="AMY60"/>
      <c r="AMZ60"/>
      <c r="ANA60"/>
      <c r="ANB60"/>
      <c r="ANC60"/>
      <c r="AND60"/>
      <c r="ANE60"/>
      <c r="ANF60"/>
      <c r="ANG60"/>
      <c r="ANH60"/>
      <c r="ANI60"/>
      <c r="ANJ60"/>
      <c r="ANK60"/>
      <c r="ANL60"/>
      <c r="ANM60"/>
      <c r="ANN60"/>
      <c r="ANO60"/>
      <c r="ANP60"/>
      <c r="ANQ60"/>
      <c r="ANR60"/>
      <c r="ANS60"/>
      <c r="ANT60"/>
      <c r="ANU60"/>
      <c r="ANV60"/>
      <c r="ANW60"/>
      <c r="ANX60"/>
      <c r="ANY60"/>
      <c r="ANZ60"/>
      <c r="AOA60"/>
      <c r="AOB60"/>
      <c r="AOC60"/>
      <c r="AOD60"/>
      <c r="AOE60"/>
      <c r="AOF60"/>
      <c r="AOG60"/>
      <c r="AOH60"/>
      <c r="AOI60"/>
      <c r="AOJ60"/>
      <c r="AOK60"/>
      <c r="AOL60"/>
      <c r="AOM60"/>
      <c r="AON60"/>
      <c r="AOO60"/>
      <c r="AOP60"/>
      <c r="AOQ60"/>
      <c r="AOR60"/>
      <c r="AOS60"/>
      <c r="AOT60"/>
      <c r="AOU60"/>
      <c r="AOV60"/>
      <c r="AOW60"/>
      <c r="AOX60"/>
      <c r="AOY60"/>
      <c r="AOZ60"/>
      <c r="APA60"/>
      <c r="APB60"/>
      <c r="APC60"/>
      <c r="APD60"/>
      <c r="APE60"/>
      <c r="APF60"/>
      <c r="APG60"/>
      <c r="APH60"/>
    </row>
    <row r="61" spans="2:1100" x14ac:dyDescent="0.25">
      <c r="B61" s="247" t="str">
        <f t="shared" si="3"/>
        <v>Q114</v>
      </c>
      <c r="C61" s="74" t="str">
        <f t="shared" si="4"/>
        <v>2014-03-01</v>
      </c>
      <c r="D61" s="75">
        <f t="shared" si="0"/>
        <v>8992500</v>
      </c>
      <c r="E61" s="76">
        <f t="shared" si="1"/>
        <v>26892504</v>
      </c>
      <c r="F61" s="77">
        <f t="shared" si="5"/>
        <v>0.33438686111192917</v>
      </c>
      <c r="G61" s="101">
        <v>78000000</v>
      </c>
      <c r="H61" s="177">
        <f>G61/G49-1</f>
        <v>-6.0240963855421659E-2</v>
      </c>
      <c r="I61" s="175">
        <f t="shared" ref="I61" si="15">E61/G61</f>
        <v>0.34477569230769228</v>
      </c>
      <c r="J61" s="78">
        <f t="shared" si="2"/>
        <v>75</v>
      </c>
      <c r="K61" s="79">
        <f t="shared" si="6"/>
        <v>119900</v>
      </c>
      <c r="M61" s="96" t="s">
        <v>230</v>
      </c>
      <c r="N61" s="155"/>
      <c r="O61" s="151"/>
      <c r="P61" s="151">
        <v>1062500</v>
      </c>
      <c r="Q61" s="151"/>
      <c r="R61" s="151"/>
      <c r="S61" s="151"/>
      <c r="T61" s="151"/>
      <c r="U61" s="151"/>
      <c r="V61" s="151"/>
      <c r="W61" s="151"/>
      <c r="X61" s="151">
        <v>32500</v>
      </c>
      <c r="Y61" s="151"/>
      <c r="Z61" s="151"/>
      <c r="AA61" s="151">
        <v>260000</v>
      </c>
      <c r="AB61" s="151"/>
      <c r="AC61" s="151">
        <v>97500</v>
      </c>
      <c r="AD61" s="151"/>
      <c r="AE61" s="151">
        <v>65000</v>
      </c>
      <c r="AF61" s="151">
        <v>195000</v>
      </c>
      <c r="AG61" s="151"/>
      <c r="AH61" s="151"/>
      <c r="AI61" s="151"/>
      <c r="AJ61" s="151"/>
      <c r="AK61" s="151"/>
      <c r="AL61" s="151">
        <v>65000</v>
      </c>
      <c r="AM61" s="151"/>
      <c r="AN61" s="151"/>
      <c r="AO61" s="151"/>
      <c r="AP61" s="151"/>
      <c r="AQ61" s="151">
        <v>357500</v>
      </c>
      <c r="AR61" s="151"/>
      <c r="AS61" s="151"/>
      <c r="AT61" s="151">
        <v>475000</v>
      </c>
      <c r="AU61" s="151">
        <v>130000</v>
      </c>
      <c r="AV61" s="151"/>
      <c r="AW61" s="151"/>
      <c r="AX61" s="151">
        <v>65000</v>
      </c>
      <c r="AY61" s="151">
        <v>292500</v>
      </c>
      <c r="AZ61" s="151"/>
      <c r="BA61" s="151">
        <v>130000</v>
      </c>
      <c r="BB61" s="151"/>
      <c r="BC61" s="151"/>
      <c r="BD61" s="151">
        <v>32500</v>
      </c>
      <c r="BE61" s="151"/>
      <c r="BF61" s="151">
        <v>65000</v>
      </c>
      <c r="BG61" s="151">
        <v>32500</v>
      </c>
      <c r="BH61" s="151"/>
      <c r="BI61" s="151"/>
      <c r="BJ61" s="151">
        <v>32500</v>
      </c>
      <c r="BK61" s="151"/>
      <c r="BL61" s="151">
        <v>195000</v>
      </c>
      <c r="BM61" s="151">
        <v>32500</v>
      </c>
      <c r="BN61" s="151"/>
      <c r="BO61" s="151">
        <v>65000</v>
      </c>
      <c r="BP61" s="151"/>
      <c r="BQ61" s="151"/>
      <c r="BR61" s="151"/>
      <c r="BS61" s="151"/>
      <c r="BT61" s="151"/>
      <c r="BU61" s="151">
        <v>65000</v>
      </c>
      <c r="BV61" s="151"/>
      <c r="BW61" s="151"/>
      <c r="BX61" s="151">
        <v>97500</v>
      </c>
      <c r="BY61" s="151"/>
      <c r="BZ61" s="151"/>
      <c r="CA61" s="151">
        <v>97500</v>
      </c>
      <c r="CB61" s="151"/>
      <c r="CC61" s="151">
        <v>65000</v>
      </c>
      <c r="CD61" s="151"/>
      <c r="CE61" s="151"/>
      <c r="CF61" s="151"/>
      <c r="CG61" s="151"/>
      <c r="CH61" s="151"/>
      <c r="CI61" s="151">
        <v>32500</v>
      </c>
      <c r="CJ61" s="151">
        <v>32500</v>
      </c>
      <c r="CK61" s="151"/>
      <c r="CL61" s="151"/>
      <c r="CM61" s="151"/>
      <c r="CN61" s="151"/>
      <c r="CO61" s="151">
        <v>32500</v>
      </c>
      <c r="CP61" s="151"/>
      <c r="CQ61" s="151"/>
      <c r="CR61" s="151"/>
      <c r="CS61" s="151"/>
      <c r="CT61" s="151"/>
      <c r="CU61" s="151"/>
      <c r="CV61" s="151"/>
      <c r="CW61" s="151"/>
      <c r="CX61" s="151"/>
      <c r="CY61" s="151"/>
      <c r="CZ61" s="151"/>
      <c r="DA61" s="151"/>
      <c r="DB61" s="151">
        <v>65000</v>
      </c>
      <c r="DC61" s="151"/>
      <c r="DD61" s="151"/>
      <c r="DE61" s="151"/>
      <c r="DF61" s="151"/>
      <c r="DG61" s="151"/>
      <c r="DH61" s="151"/>
      <c r="DI61" s="151"/>
      <c r="DJ61" s="151"/>
      <c r="DK61" s="151"/>
      <c r="DL61" s="151"/>
      <c r="DM61" s="151"/>
      <c r="DN61" s="151"/>
      <c r="DO61" s="151">
        <v>162500</v>
      </c>
      <c r="DP61" s="151"/>
      <c r="DQ61" s="151"/>
      <c r="DR61" s="151">
        <v>100000</v>
      </c>
      <c r="DS61" s="151"/>
      <c r="DT61" s="151"/>
      <c r="DU61" s="151"/>
      <c r="DV61" s="151">
        <v>97500</v>
      </c>
      <c r="DW61" s="151"/>
      <c r="DX61" s="151"/>
      <c r="DY61" s="151"/>
      <c r="DZ61" s="151"/>
      <c r="EA61" s="151">
        <v>32500</v>
      </c>
      <c r="EB61" s="151">
        <v>32500</v>
      </c>
      <c r="EC61" s="151"/>
      <c r="ED61" s="151"/>
      <c r="EE61" s="151"/>
      <c r="EF61" s="151">
        <v>260000</v>
      </c>
      <c r="EG61" s="151"/>
      <c r="EH61" s="151"/>
      <c r="EI61" s="151"/>
      <c r="EJ61" s="151"/>
      <c r="EK61" s="151">
        <v>130000</v>
      </c>
      <c r="EL61" s="151">
        <v>130000</v>
      </c>
      <c r="EM61" s="151">
        <v>260000</v>
      </c>
      <c r="EN61" s="151">
        <v>32500</v>
      </c>
      <c r="EO61" s="151"/>
      <c r="EP61" s="151"/>
      <c r="EQ61" s="151"/>
      <c r="ER61" s="151"/>
      <c r="ES61" s="151">
        <v>65000</v>
      </c>
      <c r="ET61" s="151"/>
      <c r="EU61" s="151"/>
      <c r="EV61" s="151">
        <v>65000</v>
      </c>
      <c r="EW61" s="151"/>
      <c r="EX61" s="151"/>
      <c r="EY61" s="151"/>
      <c r="EZ61" s="151">
        <v>65000</v>
      </c>
      <c r="FA61" s="151">
        <v>357500</v>
      </c>
      <c r="FB61" s="151">
        <v>65000</v>
      </c>
      <c r="FC61" s="151">
        <v>65000</v>
      </c>
      <c r="FD61" s="151"/>
      <c r="FE61" s="151">
        <v>65000</v>
      </c>
      <c r="FF61" s="151"/>
      <c r="FG61" s="151"/>
      <c r="FH61" s="151">
        <v>292500</v>
      </c>
      <c r="FI61" s="151"/>
      <c r="FJ61" s="151">
        <v>32500</v>
      </c>
      <c r="FK61" s="151"/>
      <c r="FL61" s="151"/>
      <c r="FM61" s="151"/>
      <c r="FN61" s="151"/>
      <c r="FO61" s="151"/>
      <c r="FP61" s="151">
        <v>130000</v>
      </c>
      <c r="FQ61" s="151"/>
      <c r="FR61" s="151"/>
      <c r="FS61" s="151"/>
      <c r="FT61" s="151">
        <v>97500</v>
      </c>
      <c r="FU61" s="151"/>
      <c r="FV61" s="151"/>
      <c r="FW61" s="151">
        <v>32500</v>
      </c>
      <c r="FX61" s="151"/>
      <c r="FY61" s="151"/>
      <c r="FZ61" s="151"/>
      <c r="GA61" s="151"/>
      <c r="GB61" s="151"/>
      <c r="GC61" s="151">
        <v>32500</v>
      </c>
      <c r="GD61" s="151"/>
      <c r="GE61" s="151"/>
      <c r="GF61" s="151">
        <v>227500</v>
      </c>
      <c r="GG61" s="151"/>
      <c r="GH61" s="151"/>
      <c r="GI61" s="151"/>
      <c r="GJ61" s="151">
        <v>130000</v>
      </c>
      <c r="GK61" s="151">
        <v>195000</v>
      </c>
      <c r="GL61" s="151"/>
      <c r="GM61" s="151"/>
      <c r="GN61" s="151"/>
      <c r="GO61" s="151">
        <v>32500</v>
      </c>
      <c r="GP61" s="151">
        <v>97500</v>
      </c>
      <c r="GQ61" s="151"/>
      <c r="GR61" s="151"/>
      <c r="GS61" s="151"/>
      <c r="GT61" s="151">
        <v>65000</v>
      </c>
      <c r="GU61" s="151"/>
      <c r="GV61" s="151"/>
      <c r="GW61" s="151"/>
      <c r="GX61" s="151"/>
      <c r="GY61" s="151"/>
      <c r="GZ61" s="151"/>
      <c r="HA61" s="151"/>
      <c r="HB61" s="151">
        <v>162500</v>
      </c>
      <c r="HC61" s="151"/>
      <c r="HD61" s="151">
        <v>32500</v>
      </c>
      <c r="HE61" s="151">
        <v>65000</v>
      </c>
      <c r="HF61" s="151"/>
      <c r="HG61" s="151"/>
      <c r="HH61" s="151"/>
      <c r="HI61" s="151">
        <v>162500</v>
      </c>
      <c r="HJ61" s="151"/>
      <c r="HK61" s="151">
        <v>65000</v>
      </c>
      <c r="HL61" s="151"/>
      <c r="HM61" s="151"/>
      <c r="HN61" s="151">
        <v>32500</v>
      </c>
      <c r="HO61" s="151"/>
      <c r="HP61" s="151"/>
      <c r="HQ61" s="151"/>
      <c r="HR61" s="151"/>
      <c r="HS61" s="151"/>
      <c r="HT61" s="151">
        <v>32500</v>
      </c>
      <c r="HU61" s="151">
        <v>130000</v>
      </c>
      <c r="HV61" s="151"/>
      <c r="HW61" s="151"/>
      <c r="HX61" s="151">
        <v>162500</v>
      </c>
      <c r="HY61" s="151"/>
      <c r="HZ61" s="151"/>
      <c r="IA61" s="151"/>
      <c r="IB61" s="151"/>
      <c r="IC61" s="151"/>
      <c r="ID61" s="151"/>
      <c r="IE61" s="151"/>
      <c r="IF61" s="151"/>
      <c r="IG61" s="151"/>
      <c r="IH61" s="151"/>
      <c r="II61" s="151"/>
      <c r="IJ61" s="151">
        <v>97500</v>
      </c>
      <c r="IK61" s="151">
        <v>107500</v>
      </c>
      <c r="IL61" s="151">
        <v>32500</v>
      </c>
      <c r="IM61" s="151">
        <v>65000</v>
      </c>
      <c r="IN61" s="151">
        <v>32500</v>
      </c>
      <c r="IO61" s="151"/>
      <c r="IP61" s="151"/>
      <c r="IQ61" s="151"/>
      <c r="IR61" s="151"/>
      <c r="IS61" s="151"/>
      <c r="IT61" s="151"/>
      <c r="IU61" s="151"/>
      <c r="IV61" s="151">
        <v>97500</v>
      </c>
      <c r="IW61" s="151">
        <v>32500</v>
      </c>
      <c r="IX61" s="151"/>
      <c r="IY61" s="151">
        <v>32500</v>
      </c>
      <c r="IZ61" s="151"/>
      <c r="JA61" s="151"/>
      <c r="JB61" s="151"/>
      <c r="JC61" s="151"/>
      <c r="JD61" s="151"/>
      <c r="JE61" s="151"/>
      <c r="JF61" s="151"/>
      <c r="JG61" s="151"/>
      <c r="JH61" s="151"/>
      <c r="JI61" s="151"/>
      <c r="JJ61" s="151"/>
      <c r="JK61" s="151"/>
      <c r="JL61" s="151"/>
      <c r="JM61" s="151"/>
      <c r="JN61" s="151"/>
      <c r="JO61" s="151"/>
      <c r="JP61" s="151"/>
      <c r="JQ61" s="151"/>
      <c r="JR61" s="151"/>
      <c r="JS61" s="151"/>
      <c r="JT61" s="151"/>
      <c r="JU61" s="151"/>
      <c r="JV61" s="151"/>
      <c r="JW61" s="151"/>
      <c r="JX61" s="151"/>
      <c r="JY61" s="151"/>
      <c r="JZ61" s="151">
        <v>130000</v>
      </c>
      <c r="KA61" s="151"/>
      <c r="KB61" s="151"/>
      <c r="KC61" s="151"/>
      <c r="KD61" s="151"/>
      <c r="KE61" s="151"/>
      <c r="KF61" s="151"/>
      <c r="KG61" s="151"/>
      <c r="KH61" s="151"/>
      <c r="KI61" s="151"/>
      <c r="KJ61" s="151"/>
      <c r="KK61" s="151"/>
      <c r="KL61" s="151"/>
      <c r="KM61" s="151"/>
      <c r="KN61" s="151"/>
      <c r="KO61" s="151"/>
      <c r="KP61" s="151"/>
      <c r="KQ61" s="151"/>
      <c r="KR61" s="151"/>
      <c r="KS61" s="151"/>
      <c r="KT61" s="151"/>
      <c r="KU61" s="151"/>
      <c r="KV61" s="151"/>
      <c r="KW61" s="151"/>
      <c r="KX61" s="151"/>
      <c r="KY61" s="151"/>
      <c r="KZ61" s="151"/>
      <c r="LA61" s="151"/>
      <c r="LB61" s="151"/>
      <c r="LC61" s="151"/>
      <c r="LD61" s="151"/>
      <c r="LE61" s="151"/>
      <c r="LF61" s="151"/>
      <c r="LG61" s="151"/>
      <c r="LH61" s="151"/>
      <c r="LI61" s="151"/>
      <c r="LJ61" s="151"/>
      <c r="LK61" s="152">
        <v>8992500</v>
      </c>
      <c r="LL61"/>
      <c r="LM61"/>
      <c r="LN61"/>
      <c r="LO61"/>
      <c r="LP61"/>
      <c r="LQ61"/>
      <c r="LR61"/>
      <c r="LS61"/>
      <c r="LT61"/>
      <c r="LU61"/>
      <c r="LV61"/>
      <c r="LW61"/>
      <c r="LX61"/>
      <c r="LY61"/>
      <c r="LZ61"/>
      <c r="MA61"/>
      <c r="MB61"/>
      <c r="MC61"/>
      <c r="MD61"/>
      <c r="ME61"/>
      <c r="MF61"/>
      <c r="MG61"/>
      <c r="MH61"/>
      <c r="MI61"/>
      <c r="MJ61"/>
      <c r="MK61"/>
      <c r="ML61"/>
      <c r="MM61"/>
      <c r="MN61"/>
      <c r="MO61"/>
      <c r="MP61"/>
      <c r="MQ61"/>
      <c r="MR61"/>
      <c r="MS61"/>
      <c r="MT61"/>
      <c r="MU61"/>
      <c r="MV61"/>
      <c r="MW61"/>
      <c r="MX61"/>
      <c r="MY61"/>
      <c r="MZ61"/>
      <c r="NA61"/>
      <c r="NB61"/>
      <c r="NC61"/>
      <c r="ND61"/>
      <c r="NE61"/>
      <c r="NF61"/>
      <c r="NG61"/>
      <c r="NH61"/>
      <c r="NI61"/>
      <c r="NJ61"/>
      <c r="NK61"/>
      <c r="NL61"/>
      <c r="NM61"/>
      <c r="NN61"/>
      <c r="NO61"/>
      <c r="NP61"/>
      <c r="NQ61"/>
      <c r="NR61"/>
      <c r="NS61"/>
      <c r="NT61"/>
      <c r="NU61"/>
      <c r="NV61"/>
      <c r="NW61"/>
      <c r="NX61"/>
      <c r="NY61"/>
      <c r="NZ61"/>
      <c r="OA61"/>
      <c r="OB61"/>
      <c r="OC61"/>
      <c r="OD61"/>
      <c r="OE61"/>
      <c r="OF61"/>
      <c r="OG61"/>
      <c r="OH61"/>
      <c r="OI61"/>
      <c r="OJ61"/>
      <c r="OK61"/>
      <c r="OL61"/>
      <c r="OM61"/>
      <c r="ON61"/>
      <c r="OO61"/>
      <c r="OP61"/>
      <c r="OQ61"/>
      <c r="OR61"/>
      <c r="OS61"/>
      <c r="OT61"/>
      <c r="OU61"/>
      <c r="OV61"/>
      <c r="OW61"/>
      <c r="OX61"/>
      <c r="OY61"/>
      <c r="OZ61"/>
      <c r="PA61"/>
      <c r="PB61"/>
      <c r="PC61"/>
      <c r="PD61"/>
      <c r="PE61"/>
      <c r="PF61"/>
      <c r="PG61"/>
      <c r="PH61"/>
      <c r="PI61"/>
      <c r="PJ61"/>
      <c r="PK61"/>
      <c r="PL61"/>
      <c r="PM61"/>
      <c r="PN61"/>
      <c r="PO61"/>
      <c r="PP61"/>
      <c r="PQ61"/>
      <c r="PR61"/>
      <c r="PS61"/>
      <c r="PT61"/>
      <c r="PU61"/>
      <c r="PV61"/>
      <c r="PW61"/>
      <c r="PX61"/>
      <c r="PY61"/>
      <c r="PZ61"/>
      <c r="QA61"/>
      <c r="QB61"/>
      <c r="QC61"/>
      <c r="QD61"/>
      <c r="QE61"/>
      <c r="QF61"/>
      <c r="QG61"/>
      <c r="QH61"/>
      <c r="QI61"/>
      <c r="QJ61"/>
      <c r="QK61"/>
      <c r="QL61"/>
      <c r="QM61"/>
      <c r="QN61"/>
      <c r="QO61"/>
      <c r="QP61"/>
      <c r="QQ61"/>
      <c r="QR61"/>
      <c r="QS61"/>
      <c r="QT61"/>
      <c r="QU61"/>
      <c r="QV61"/>
      <c r="QW61"/>
      <c r="QX61"/>
      <c r="QY61"/>
      <c r="QZ61"/>
      <c r="RA61"/>
      <c r="RB61"/>
      <c r="RC61"/>
      <c r="RD61"/>
      <c r="RE61"/>
      <c r="RF61"/>
      <c r="RG61"/>
      <c r="RH61"/>
      <c r="RI61"/>
      <c r="RJ61"/>
      <c r="RK61"/>
      <c r="RL61"/>
      <c r="RM61"/>
      <c r="RN61"/>
      <c r="RO61"/>
      <c r="RP61"/>
      <c r="RQ61"/>
      <c r="RR61"/>
      <c r="RS61"/>
      <c r="RT61"/>
      <c r="RU61"/>
      <c r="RV61"/>
      <c r="RW61"/>
      <c r="RX61"/>
      <c r="RY61"/>
      <c r="RZ61"/>
      <c r="SA61"/>
      <c r="SB61"/>
      <c r="SC61"/>
      <c r="SD61"/>
      <c r="SE61"/>
      <c r="SF61"/>
      <c r="SG61"/>
      <c r="SH61"/>
      <c r="SI61"/>
      <c r="SJ61"/>
      <c r="SK61"/>
      <c r="SL61"/>
      <c r="SM61"/>
      <c r="SN61"/>
      <c r="SO61"/>
      <c r="SP61"/>
      <c r="SQ61"/>
      <c r="SR61"/>
      <c r="SS61"/>
      <c r="ST61"/>
      <c r="SU61"/>
      <c r="SV61"/>
      <c r="SW61"/>
      <c r="SX61"/>
      <c r="SY61"/>
      <c r="SZ61"/>
      <c r="TA61"/>
      <c r="TB61"/>
      <c r="TC61"/>
      <c r="TD61"/>
      <c r="TE61"/>
      <c r="TF61"/>
      <c r="TG61"/>
      <c r="TH61"/>
      <c r="TI61"/>
      <c r="TJ61"/>
      <c r="TK61"/>
      <c r="TL61"/>
      <c r="TM61"/>
      <c r="TN61"/>
      <c r="TO61"/>
      <c r="TP61"/>
      <c r="TQ61"/>
      <c r="TR61"/>
      <c r="TS61"/>
      <c r="TT61"/>
      <c r="TU61"/>
      <c r="TV61"/>
      <c r="TW61"/>
      <c r="TX61"/>
      <c r="TY61"/>
      <c r="TZ61"/>
      <c r="UA61"/>
      <c r="UB61"/>
      <c r="UC61"/>
      <c r="UD61"/>
      <c r="UE61"/>
      <c r="UF61"/>
      <c r="UG61"/>
      <c r="UH61"/>
      <c r="UI61"/>
      <c r="UJ61"/>
      <c r="UK61"/>
      <c r="UL61"/>
      <c r="UM61"/>
      <c r="UN61"/>
      <c r="UO61"/>
      <c r="UP61"/>
      <c r="UQ61"/>
      <c r="UR61"/>
      <c r="US61"/>
      <c r="UT61"/>
      <c r="UU61"/>
      <c r="UV61"/>
      <c r="UW61"/>
      <c r="UX61"/>
      <c r="UY61"/>
      <c r="UZ61"/>
      <c r="VA61"/>
      <c r="VB61"/>
      <c r="VC61"/>
      <c r="VD61"/>
      <c r="VE61"/>
      <c r="VF61"/>
      <c r="VG61"/>
      <c r="VH61"/>
      <c r="VI61"/>
      <c r="VJ61"/>
      <c r="VK61"/>
      <c r="VL61"/>
      <c r="VM61"/>
      <c r="VN61"/>
      <c r="VO61"/>
      <c r="VP61"/>
      <c r="VQ61"/>
      <c r="VR61"/>
      <c r="VS61"/>
      <c r="VT61"/>
      <c r="VU61"/>
      <c r="VV61"/>
      <c r="VW61"/>
      <c r="VX61"/>
      <c r="VY61"/>
      <c r="VZ61"/>
      <c r="WA61"/>
      <c r="WB61"/>
      <c r="WC61"/>
      <c r="WD61"/>
      <c r="WE61"/>
      <c r="WF61"/>
      <c r="WG61"/>
      <c r="WH61"/>
      <c r="WI61"/>
      <c r="WJ61"/>
      <c r="WK61"/>
      <c r="WL61"/>
      <c r="WM61"/>
      <c r="WN61"/>
      <c r="WO61"/>
      <c r="WP61"/>
      <c r="WQ61"/>
      <c r="WR61"/>
      <c r="WS61"/>
      <c r="WT61"/>
      <c r="WU61"/>
      <c r="WV61"/>
      <c r="WW61"/>
      <c r="WX61"/>
      <c r="WY61"/>
      <c r="WZ61"/>
      <c r="XA61"/>
      <c r="XB61"/>
      <c r="XC61"/>
      <c r="XD61"/>
      <c r="XE61"/>
      <c r="XF61"/>
      <c r="XG61"/>
      <c r="XH61"/>
      <c r="XI61"/>
      <c r="XJ61"/>
      <c r="XK61"/>
      <c r="XL61"/>
      <c r="XM61"/>
      <c r="XN61"/>
      <c r="XO61"/>
      <c r="XP61"/>
      <c r="XQ61"/>
      <c r="XR61"/>
      <c r="XS61"/>
      <c r="XT61"/>
      <c r="XU61"/>
      <c r="XV61"/>
      <c r="XW61"/>
      <c r="XX61"/>
      <c r="XY61"/>
      <c r="XZ61"/>
      <c r="YA61"/>
      <c r="YB61"/>
      <c r="YC61"/>
      <c r="YD61"/>
      <c r="YE61"/>
      <c r="YF61"/>
      <c r="YG61"/>
      <c r="YH61"/>
      <c r="YI61"/>
      <c r="YJ61"/>
      <c r="YK61"/>
      <c r="YL61"/>
      <c r="YM61"/>
      <c r="YN61"/>
      <c r="YO61"/>
      <c r="YP61"/>
      <c r="YQ61"/>
      <c r="YR61"/>
      <c r="YS61"/>
      <c r="YT61"/>
      <c r="YU61"/>
      <c r="YV61"/>
      <c r="YW61"/>
      <c r="YX61"/>
      <c r="YY61"/>
      <c r="YZ61"/>
      <c r="ZA61"/>
      <c r="ZB61"/>
      <c r="ZC61"/>
      <c r="ZD61"/>
      <c r="ZE61"/>
      <c r="ZF61"/>
      <c r="ZG61"/>
      <c r="ZH61"/>
      <c r="ZI61"/>
      <c r="ZJ61"/>
      <c r="ZK61"/>
      <c r="ZL61"/>
      <c r="ZM61"/>
      <c r="ZN61"/>
      <c r="ZO61"/>
      <c r="ZP61"/>
      <c r="ZQ61"/>
      <c r="ZR61"/>
      <c r="ZS61"/>
      <c r="ZT61"/>
      <c r="ZU61"/>
      <c r="ZV61"/>
      <c r="ZW61"/>
      <c r="ZX61"/>
      <c r="ZY61"/>
      <c r="ZZ61"/>
      <c r="AAA61"/>
      <c r="AAB61"/>
      <c r="AAC61"/>
      <c r="AAD61"/>
      <c r="AAE61"/>
      <c r="AAF61"/>
      <c r="AAG61"/>
      <c r="AAH61"/>
      <c r="AAI61"/>
      <c r="AAJ61"/>
      <c r="AAK61"/>
      <c r="AAL61"/>
      <c r="AAM61"/>
      <c r="AAN61"/>
      <c r="AAO61"/>
      <c r="AAP61"/>
      <c r="AAQ61"/>
      <c r="AAR61"/>
      <c r="AAS61"/>
      <c r="AAT61"/>
      <c r="AAU61"/>
      <c r="AAV61"/>
      <c r="AAW61"/>
      <c r="AAX61"/>
      <c r="AAY61"/>
      <c r="AAZ61"/>
      <c r="ABA61"/>
      <c r="ABB61"/>
      <c r="ABC61"/>
      <c r="ABD61"/>
      <c r="ABE61"/>
      <c r="ABF61"/>
      <c r="ABG61"/>
      <c r="ABH61"/>
      <c r="ABI61"/>
      <c r="ABJ61"/>
      <c r="ABK61"/>
      <c r="ABL61"/>
      <c r="ABM61"/>
      <c r="ABN61"/>
      <c r="ABO61"/>
      <c r="ABP61"/>
      <c r="ABQ61"/>
      <c r="ABR61"/>
      <c r="ABS61"/>
      <c r="ABT61"/>
      <c r="ABU61"/>
      <c r="ABV61"/>
      <c r="ABW61"/>
      <c r="ABX61"/>
      <c r="ABY61"/>
      <c r="ABZ61"/>
      <c r="ACA61"/>
      <c r="ACB61"/>
      <c r="ACC61"/>
      <c r="ACD61"/>
      <c r="ACE61"/>
      <c r="ACF61"/>
      <c r="ACG61"/>
      <c r="ACH61"/>
      <c r="ACI61"/>
      <c r="ACJ61"/>
      <c r="ACK61"/>
      <c r="ACL61"/>
      <c r="ACM61"/>
      <c r="ACN61"/>
      <c r="ACO61"/>
      <c r="ACP61"/>
      <c r="ACQ61"/>
      <c r="ACR61"/>
      <c r="ACS61"/>
      <c r="ACT61"/>
      <c r="ACU61"/>
      <c r="ACV61"/>
      <c r="ACW61"/>
      <c r="ACX61"/>
      <c r="ACY61"/>
      <c r="ACZ61"/>
      <c r="ADA61"/>
      <c r="ADB61"/>
      <c r="ADC61"/>
      <c r="ADD61"/>
      <c r="ADE61"/>
      <c r="ADF61"/>
      <c r="ADG61"/>
      <c r="ADH61"/>
      <c r="ADI61"/>
      <c r="ADJ61"/>
      <c r="ADK61"/>
      <c r="ADL61"/>
      <c r="ADM61"/>
      <c r="ADN61"/>
      <c r="ADO61"/>
      <c r="ADP61"/>
      <c r="ADQ61"/>
      <c r="ADR61"/>
      <c r="ADS61"/>
      <c r="ADT61"/>
      <c r="ADU61"/>
      <c r="ADV61"/>
      <c r="ADW61"/>
      <c r="ADX61"/>
      <c r="ADY61"/>
      <c r="ADZ61"/>
      <c r="AEA61"/>
      <c r="AEB61"/>
      <c r="AEC61"/>
      <c r="AED61"/>
      <c r="AEE61"/>
      <c r="AEF61"/>
      <c r="AEG61"/>
      <c r="AEH61"/>
      <c r="AEI61"/>
      <c r="AEJ61"/>
      <c r="AEK61"/>
      <c r="AEL61"/>
      <c r="AEM61"/>
      <c r="AEN61"/>
      <c r="AEO61"/>
      <c r="AEP61"/>
      <c r="AEQ61"/>
      <c r="AER61"/>
      <c r="AES61"/>
      <c r="AET61"/>
      <c r="AEU61"/>
      <c r="AEV61"/>
      <c r="AEW61"/>
      <c r="AEX61"/>
      <c r="AEY61"/>
      <c r="AEZ61"/>
      <c r="AFA61"/>
      <c r="AFB61"/>
      <c r="AFC61"/>
      <c r="AFD61"/>
      <c r="AFE61"/>
      <c r="AFF61"/>
      <c r="AFG61"/>
      <c r="AFH61"/>
      <c r="AFI61"/>
      <c r="AFJ61"/>
      <c r="AFK61"/>
      <c r="AFL61"/>
      <c r="AFM61"/>
      <c r="AFN61"/>
      <c r="AFO61"/>
      <c r="AFP61"/>
      <c r="AFQ61"/>
      <c r="AFR61"/>
      <c r="AFS61"/>
      <c r="AFT61"/>
      <c r="AFU61"/>
      <c r="AFV61"/>
      <c r="AFW61"/>
      <c r="AFX61"/>
      <c r="AFY61"/>
      <c r="AFZ61"/>
      <c r="AGA61"/>
      <c r="AGB61"/>
      <c r="AGC61"/>
      <c r="AGD61"/>
      <c r="AGE61"/>
      <c r="AGF61"/>
      <c r="AGG61"/>
      <c r="AGH61"/>
      <c r="AGI61"/>
      <c r="AGJ61"/>
      <c r="AGK61"/>
      <c r="AGL61"/>
      <c r="AGM61"/>
      <c r="AGN61"/>
      <c r="AGO61"/>
      <c r="AGP61"/>
      <c r="AGQ61"/>
      <c r="AGR61"/>
      <c r="AGS61"/>
      <c r="AGT61"/>
      <c r="AGU61"/>
      <c r="AGV61"/>
      <c r="AGW61"/>
      <c r="AGX61"/>
      <c r="AGY61"/>
      <c r="AGZ61"/>
      <c r="AHA61"/>
      <c r="AHB61"/>
      <c r="AHC61"/>
      <c r="AHD61"/>
      <c r="AHE61"/>
      <c r="AHF61"/>
      <c r="AHG61"/>
      <c r="AHH61"/>
      <c r="AHI61"/>
      <c r="AHJ61"/>
      <c r="AHK61"/>
      <c r="AHL61"/>
      <c r="AHM61"/>
      <c r="AHN61"/>
      <c r="AHO61"/>
      <c r="AHP61"/>
      <c r="AHQ61"/>
      <c r="AHR61"/>
      <c r="AHS61"/>
      <c r="AHT61"/>
      <c r="AHU61"/>
      <c r="AHV61"/>
      <c r="AHW61"/>
      <c r="AHX61"/>
      <c r="AHY61"/>
      <c r="AHZ61"/>
      <c r="AIA61"/>
      <c r="AIB61"/>
      <c r="AIC61"/>
      <c r="AID61"/>
      <c r="AIE61"/>
      <c r="AIF61"/>
      <c r="AIG61"/>
      <c r="AIH61"/>
      <c r="AII61"/>
      <c r="AIJ61"/>
      <c r="AIK61"/>
      <c r="AIL61"/>
      <c r="AIM61"/>
      <c r="AIN61"/>
      <c r="AIO61"/>
      <c r="AIP61"/>
      <c r="AIQ61"/>
      <c r="AIR61"/>
      <c r="AIS61"/>
      <c r="AIT61"/>
      <c r="AIU61"/>
      <c r="AIV61"/>
      <c r="AIW61"/>
      <c r="AIX61"/>
      <c r="AIY61"/>
      <c r="AIZ61"/>
      <c r="AJA61"/>
      <c r="AJB61"/>
      <c r="AJC61"/>
      <c r="AJD61"/>
      <c r="AJE61"/>
      <c r="AJF61"/>
      <c r="AJG61"/>
      <c r="AJH61"/>
      <c r="AJI61"/>
      <c r="AJJ61"/>
      <c r="AJK61"/>
      <c r="AJL61"/>
      <c r="AJM61"/>
      <c r="AJN61"/>
      <c r="AJO61"/>
      <c r="AJP61"/>
      <c r="AJQ61"/>
      <c r="AJR61"/>
      <c r="AJS61"/>
      <c r="AJT61"/>
      <c r="AJU61"/>
      <c r="AJV61"/>
      <c r="AJW61"/>
      <c r="AJX61"/>
      <c r="AJY61"/>
      <c r="AJZ61"/>
      <c r="AKA61"/>
      <c r="AKB61"/>
      <c r="AKC61"/>
      <c r="AKD61"/>
      <c r="AKE61"/>
      <c r="AKF61"/>
      <c r="AKG61"/>
      <c r="AKH61"/>
      <c r="AKI61"/>
      <c r="AKJ61"/>
      <c r="AKK61"/>
      <c r="AKL61"/>
      <c r="AKM61"/>
      <c r="AKN61"/>
      <c r="AKO61"/>
      <c r="AKP61"/>
      <c r="AKQ61"/>
      <c r="AKR61"/>
      <c r="AKS61"/>
      <c r="AKT61"/>
      <c r="AKU61"/>
      <c r="AKV61"/>
      <c r="AKW61"/>
      <c r="AKX61"/>
      <c r="AKY61"/>
      <c r="AKZ61"/>
      <c r="ALA61"/>
      <c r="ALB61"/>
      <c r="ALC61"/>
      <c r="ALD61"/>
      <c r="ALE61"/>
      <c r="ALF61"/>
      <c r="ALG61"/>
      <c r="ALH61"/>
      <c r="ALI61"/>
      <c r="ALJ61"/>
      <c r="ALK61"/>
      <c r="ALL61"/>
      <c r="ALM61"/>
      <c r="ALN61"/>
      <c r="ALO61"/>
      <c r="ALP61"/>
      <c r="ALQ61"/>
      <c r="ALR61"/>
      <c r="ALS61"/>
      <c r="ALT61"/>
      <c r="ALU61"/>
      <c r="ALV61"/>
      <c r="ALW61"/>
      <c r="ALX61"/>
      <c r="ALY61"/>
      <c r="ALZ61"/>
      <c r="AMA61"/>
      <c r="AMB61"/>
      <c r="AMC61"/>
      <c r="AMD61"/>
      <c r="AME61"/>
      <c r="AMF61"/>
      <c r="AMG61"/>
      <c r="AMH61"/>
      <c r="AMI61"/>
      <c r="AMJ61"/>
      <c r="AMK61"/>
      <c r="AML61"/>
      <c r="AMM61"/>
      <c r="AMN61"/>
      <c r="AMO61"/>
      <c r="AMP61"/>
      <c r="AMQ61"/>
      <c r="AMR61"/>
      <c r="AMS61"/>
      <c r="AMT61"/>
      <c r="AMU61"/>
      <c r="AMV61"/>
      <c r="AMW61"/>
      <c r="AMX61"/>
      <c r="AMY61"/>
      <c r="AMZ61"/>
      <c r="ANA61"/>
      <c r="ANB61"/>
      <c r="ANC61"/>
      <c r="AND61"/>
      <c r="ANE61"/>
      <c r="ANF61"/>
      <c r="ANG61"/>
      <c r="ANH61"/>
      <c r="ANI61"/>
      <c r="ANJ61"/>
      <c r="ANK61"/>
      <c r="ANL61"/>
      <c r="ANM61"/>
      <c r="ANN61"/>
      <c r="ANO61"/>
      <c r="ANP61"/>
      <c r="ANQ61"/>
      <c r="ANR61"/>
      <c r="ANS61"/>
      <c r="ANT61"/>
      <c r="ANU61"/>
      <c r="ANV61"/>
      <c r="ANW61"/>
      <c r="ANX61"/>
      <c r="ANY61"/>
      <c r="ANZ61"/>
      <c r="AOA61"/>
      <c r="AOB61"/>
      <c r="AOC61"/>
      <c r="AOD61"/>
      <c r="AOE61"/>
      <c r="AOF61"/>
      <c r="AOG61"/>
      <c r="AOH61"/>
      <c r="AOI61"/>
      <c r="AOJ61"/>
      <c r="AOK61"/>
      <c r="AOL61"/>
      <c r="AOM61"/>
      <c r="AON61"/>
      <c r="AOO61"/>
      <c r="AOP61"/>
      <c r="AOQ61"/>
      <c r="AOR61"/>
      <c r="AOS61"/>
      <c r="AOT61"/>
      <c r="AOU61"/>
      <c r="AOV61"/>
      <c r="AOW61"/>
      <c r="AOX61"/>
      <c r="AOY61"/>
      <c r="AOZ61"/>
      <c r="APA61"/>
      <c r="APB61"/>
      <c r="APC61"/>
      <c r="APD61"/>
      <c r="APE61"/>
      <c r="APF61"/>
      <c r="APG61"/>
      <c r="APH61"/>
    </row>
    <row r="62" spans="2:1100" x14ac:dyDescent="0.25">
      <c r="B62" s="247" t="str">
        <f t="shared" si="3"/>
        <v>Q214</v>
      </c>
      <c r="C62" s="74" t="str">
        <f t="shared" si="4"/>
        <v>2014-04-01</v>
      </c>
      <c r="D62" s="75">
        <f t="shared" si="0"/>
        <v>7702500</v>
      </c>
      <c r="E62" s="76">
        <f t="shared" si="1"/>
        <v>25394500</v>
      </c>
      <c r="F62" s="77">
        <f t="shared" si="5"/>
        <v>0.30331370966154086</v>
      </c>
      <c r="G62" s="101" t="s">
        <v>1473</v>
      </c>
      <c r="H62" s="178"/>
      <c r="I62" s="176"/>
      <c r="J62" s="78">
        <f t="shared" si="2"/>
        <v>69</v>
      </c>
      <c r="K62" s="79">
        <f t="shared" si="6"/>
        <v>111630.43478260869</v>
      </c>
      <c r="M62" s="96" t="s">
        <v>232</v>
      </c>
      <c r="N62" s="155"/>
      <c r="O62" s="151"/>
      <c r="P62" s="151">
        <v>557500</v>
      </c>
      <c r="Q62" s="151">
        <v>65000</v>
      </c>
      <c r="R62" s="151"/>
      <c r="S62" s="151"/>
      <c r="T62" s="151"/>
      <c r="U62" s="151"/>
      <c r="V62" s="151"/>
      <c r="W62" s="151"/>
      <c r="X62" s="151">
        <v>32500</v>
      </c>
      <c r="Y62" s="151"/>
      <c r="Z62" s="151">
        <v>32500</v>
      </c>
      <c r="AA62" s="151">
        <v>32500</v>
      </c>
      <c r="AB62" s="151"/>
      <c r="AC62" s="151">
        <v>97500</v>
      </c>
      <c r="AD62" s="151"/>
      <c r="AE62" s="151">
        <v>65000</v>
      </c>
      <c r="AF62" s="151">
        <v>65000</v>
      </c>
      <c r="AG62" s="151"/>
      <c r="AH62" s="151"/>
      <c r="AI62" s="151"/>
      <c r="AJ62" s="151"/>
      <c r="AK62" s="151"/>
      <c r="AL62" s="151">
        <v>65000</v>
      </c>
      <c r="AM62" s="151"/>
      <c r="AN62" s="151"/>
      <c r="AO62" s="151"/>
      <c r="AP62" s="151"/>
      <c r="AQ62" s="151">
        <v>385000</v>
      </c>
      <c r="AR62" s="151"/>
      <c r="AS62" s="151"/>
      <c r="AT62" s="151">
        <v>347500</v>
      </c>
      <c r="AU62" s="151">
        <v>32500</v>
      </c>
      <c r="AV62" s="151">
        <v>32500</v>
      </c>
      <c r="AW62" s="151"/>
      <c r="AX62" s="151">
        <v>32500</v>
      </c>
      <c r="AY62" s="151">
        <v>65000</v>
      </c>
      <c r="AZ62" s="151"/>
      <c r="BA62" s="151">
        <v>130000</v>
      </c>
      <c r="BB62" s="151"/>
      <c r="BC62" s="151"/>
      <c r="BD62" s="151">
        <v>32500</v>
      </c>
      <c r="BE62" s="151"/>
      <c r="BF62" s="151">
        <v>65000</v>
      </c>
      <c r="BG62" s="151">
        <v>130000</v>
      </c>
      <c r="BH62" s="151"/>
      <c r="BI62" s="151"/>
      <c r="BJ62" s="151"/>
      <c r="BK62" s="151"/>
      <c r="BL62" s="151">
        <v>57500</v>
      </c>
      <c r="BM62" s="151">
        <v>32500</v>
      </c>
      <c r="BN62" s="151"/>
      <c r="BO62" s="151"/>
      <c r="BP62" s="151"/>
      <c r="BQ62" s="151"/>
      <c r="BR62" s="151">
        <v>32500</v>
      </c>
      <c r="BS62" s="151"/>
      <c r="BT62" s="151"/>
      <c r="BU62" s="151">
        <v>162500</v>
      </c>
      <c r="BV62" s="151"/>
      <c r="BW62" s="151"/>
      <c r="BX62" s="151">
        <v>97500</v>
      </c>
      <c r="BY62" s="151"/>
      <c r="BZ62" s="151"/>
      <c r="CA62" s="151">
        <v>97500</v>
      </c>
      <c r="CB62" s="151"/>
      <c r="CC62" s="151">
        <v>130000</v>
      </c>
      <c r="CD62" s="151"/>
      <c r="CE62" s="151"/>
      <c r="CF62" s="151"/>
      <c r="CG62" s="151"/>
      <c r="CH62" s="151"/>
      <c r="CI62" s="151">
        <v>32500</v>
      </c>
      <c r="CJ62" s="151"/>
      <c r="CK62" s="151"/>
      <c r="CL62" s="151"/>
      <c r="CM62" s="151"/>
      <c r="CN62" s="151"/>
      <c r="CO62" s="151"/>
      <c r="CP62" s="151"/>
      <c r="CQ62" s="151"/>
      <c r="CR62" s="151"/>
      <c r="CS62" s="151"/>
      <c r="CT62" s="151"/>
      <c r="CU62" s="151"/>
      <c r="CV62" s="151"/>
      <c r="CW62" s="151"/>
      <c r="CX62" s="151"/>
      <c r="CY62" s="151"/>
      <c r="CZ62" s="151"/>
      <c r="DA62" s="151"/>
      <c r="DB62" s="151">
        <v>32500</v>
      </c>
      <c r="DC62" s="151"/>
      <c r="DD62" s="151"/>
      <c r="DE62" s="151"/>
      <c r="DF62" s="151"/>
      <c r="DG62" s="151"/>
      <c r="DH62" s="151"/>
      <c r="DI62" s="151"/>
      <c r="DJ62" s="151"/>
      <c r="DK62" s="151"/>
      <c r="DL62" s="151"/>
      <c r="DM62" s="151"/>
      <c r="DN62" s="151"/>
      <c r="DO62" s="151"/>
      <c r="DP62" s="151"/>
      <c r="DQ62" s="151"/>
      <c r="DR62" s="151">
        <v>285000</v>
      </c>
      <c r="DS62" s="151"/>
      <c r="DT62" s="151"/>
      <c r="DU62" s="151"/>
      <c r="DV62" s="151">
        <v>32500</v>
      </c>
      <c r="DW62" s="151"/>
      <c r="DX62" s="151"/>
      <c r="DY62" s="151"/>
      <c r="DZ62" s="151"/>
      <c r="EA62" s="151">
        <v>130000</v>
      </c>
      <c r="EB62" s="151">
        <v>65000</v>
      </c>
      <c r="EC62" s="151"/>
      <c r="ED62" s="151"/>
      <c r="EE62" s="151">
        <v>32500</v>
      </c>
      <c r="EF62" s="151">
        <v>195000</v>
      </c>
      <c r="EG62" s="151"/>
      <c r="EH62" s="151"/>
      <c r="EI62" s="151"/>
      <c r="EJ62" s="151"/>
      <c r="EK62" s="151">
        <v>195000</v>
      </c>
      <c r="EL62" s="151">
        <v>292500</v>
      </c>
      <c r="EM62" s="151">
        <v>65000</v>
      </c>
      <c r="EN62" s="151">
        <v>65000</v>
      </c>
      <c r="EO62" s="151"/>
      <c r="EP62" s="151"/>
      <c r="EQ62" s="151"/>
      <c r="ER62" s="151"/>
      <c r="ES62" s="151">
        <v>130000</v>
      </c>
      <c r="ET62" s="151"/>
      <c r="EU62" s="151"/>
      <c r="EV62" s="151">
        <v>65000</v>
      </c>
      <c r="EW62" s="151"/>
      <c r="EX62" s="151"/>
      <c r="EY62" s="151"/>
      <c r="EZ62" s="151"/>
      <c r="FA62" s="151"/>
      <c r="FB62" s="151"/>
      <c r="FC62" s="151"/>
      <c r="FD62" s="151">
        <v>32500</v>
      </c>
      <c r="FE62" s="151"/>
      <c r="FF62" s="151"/>
      <c r="FG62" s="151"/>
      <c r="FH62" s="151">
        <v>97500</v>
      </c>
      <c r="FI62" s="151"/>
      <c r="FJ62" s="151"/>
      <c r="FK62" s="151"/>
      <c r="FL62" s="151"/>
      <c r="FM62" s="151"/>
      <c r="FN62" s="151"/>
      <c r="FO62" s="151"/>
      <c r="FP62" s="151">
        <v>65000</v>
      </c>
      <c r="FQ62" s="151"/>
      <c r="FR62" s="151"/>
      <c r="FS62" s="151"/>
      <c r="FT62" s="151">
        <v>130000</v>
      </c>
      <c r="FU62" s="151"/>
      <c r="FV62" s="151"/>
      <c r="FW62" s="151">
        <v>32500</v>
      </c>
      <c r="FX62" s="151"/>
      <c r="FY62" s="151">
        <v>97500</v>
      </c>
      <c r="FZ62" s="151"/>
      <c r="GA62" s="151"/>
      <c r="GB62" s="151"/>
      <c r="GC62" s="151">
        <v>130000</v>
      </c>
      <c r="GD62" s="151"/>
      <c r="GE62" s="151"/>
      <c r="GF62" s="151">
        <v>97500</v>
      </c>
      <c r="GG62" s="151"/>
      <c r="GH62" s="151"/>
      <c r="GI62" s="151"/>
      <c r="GJ62" s="151">
        <v>97500</v>
      </c>
      <c r="GK62" s="151">
        <v>195000</v>
      </c>
      <c r="GL62" s="151">
        <v>32500</v>
      </c>
      <c r="GM62" s="151">
        <v>195000</v>
      </c>
      <c r="GN62" s="151"/>
      <c r="GO62" s="151">
        <v>90000</v>
      </c>
      <c r="GP62" s="151">
        <v>130000</v>
      </c>
      <c r="GQ62" s="151"/>
      <c r="GR62" s="151"/>
      <c r="GS62" s="151"/>
      <c r="GT62" s="151">
        <v>97500</v>
      </c>
      <c r="GU62" s="151"/>
      <c r="GV62" s="151"/>
      <c r="GW62" s="151"/>
      <c r="GX62" s="151"/>
      <c r="GY62" s="151"/>
      <c r="GZ62" s="151"/>
      <c r="HA62" s="151"/>
      <c r="HB62" s="151">
        <v>97500</v>
      </c>
      <c r="HC62" s="151"/>
      <c r="HD62" s="151"/>
      <c r="HE62" s="151"/>
      <c r="HF62" s="151"/>
      <c r="HG62" s="151"/>
      <c r="HH62" s="151"/>
      <c r="HI62" s="151">
        <v>195000</v>
      </c>
      <c r="HJ62" s="151"/>
      <c r="HK62" s="151">
        <v>227500</v>
      </c>
      <c r="HL62" s="151"/>
      <c r="HM62" s="151"/>
      <c r="HN62" s="151"/>
      <c r="HO62" s="151"/>
      <c r="HP62" s="151"/>
      <c r="HQ62" s="151"/>
      <c r="HR62" s="151"/>
      <c r="HS62" s="151"/>
      <c r="HT62" s="151">
        <v>65000</v>
      </c>
      <c r="HU62" s="151"/>
      <c r="HV62" s="151"/>
      <c r="HW62" s="151"/>
      <c r="HX62" s="153">
        <v>32500</v>
      </c>
      <c r="HY62" s="151"/>
      <c r="HZ62" s="151"/>
      <c r="IA62" s="151"/>
      <c r="IB62" s="151"/>
      <c r="IC62" s="151"/>
      <c r="ID62" s="151"/>
      <c r="IE62" s="151"/>
      <c r="IF62" s="151"/>
      <c r="IG62" s="151"/>
      <c r="IH62" s="151">
        <v>390000</v>
      </c>
      <c r="II62" s="151"/>
      <c r="IJ62" s="151"/>
      <c r="IK62" s="151">
        <v>65000</v>
      </c>
      <c r="IL62" s="151"/>
      <c r="IM62" s="151">
        <v>32500</v>
      </c>
      <c r="IN62" s="151">
        <v>97500</v>
      </c>
      <c r="IO62" s="151"/>
      <c r="IP62" s="151"/>
      <c r="IQ62" s="151"/>
      <c r="IR62" s="151"/>
      <c r="IS62" s="151"/>
      <c r="IT62" s="151">
        <v>260000</v>
      </c>
      <c r="IU62" s="151"/>
      <c r="IV62" s="151">
        <v>32500</v>
      </c>
      <c r="IW62" s="151">
        <v>65000</v>
      </c>
      <c r="IX62" s="151"/>
      <c r="IY62" s="151">
        <v>65000</v>
      </c>
      <c r="IZ62" s="151"/>
      <c r="JA62" s="151"/>
      <c r="JB62" s="151"/>
      <c r="JC62" s="151"/>
      <c r="JD62" s="151"/>
      <c r="JE62" s="151"/>
      <c r="JF62" s="151"/>
      <c r="JG62" s="151"/>
      <c r="JH62" s="151"/>
      <c r="JI62" s="151"/>
      <c r="JJ62" s="151"/>
      <c r="JK62" s="151"/>
      <c r="JL62" s="151"/>
      <c r="JM62" s="151"/>
      <c r="JN62" s="151"/>
      <c r="JO62" s="151"/>
      <c r="JP62" s="151"/>
      <c r="JQ62" s="151"/>
      <c r="JR62" s="151"/>
      <c r="JS62" s="151"/>
      <c r="JT62" s="151"/>
      <c r="JU62" s="151"/>
      <c r="JV62" s="151"/>
      <c r="JW62" s="151"/>
      <c r="JX62" s="151"/>
      <c r="JY62" s="151"/>
      <c r="JZ62" s="151">
        <v>65000</v>
      </c>
      <c r="KA62" s="151"/>
      <c r="KB62" s="151"/>
      <c r="KC62" s="151"/>
      <c r="KD62" s="151"/>
      <c r="KE62" s="151"/>
      <c r="KF62" s="151"/>
      <c r="KG62" s="151"/>
      <c r="KH62" s="151"/>
      <c r="KI62" s="151"/>
      <c r="KJ62" s="151"/>
      <c r="KK62" s="151"/>
      <c r="KL62" s="151"/>
      <c r="KM62" s="151"/>
      <c r="KN62" s="151"/>
      <c r="KO62" s="151"/>
      <c r="KP62" s="151"/>
      <c r="KQ62" s="151"/>
      <c r="KR62" s="151"/>
      <c r="KS62" s="151"/>
      <c r="KT62" s="151"/>
      <c r="KU62" s="151"/>
      <c r="KV62" s="151"/>
      <c r="KW62" s="151"/>
      <c r="KX62" s="151"/>
      <c r="KY62" s="151"/>
      <c r="KZ62" s="151"/>
      <c r="LA62" s="151"/>
      <c r="LB62" s="151"/>
      <c r="LC62" s="151"/>
      <c r="LD62" s="151"/>
      <c r="LE62" s="151"/>
      <c r="LF62" s="151"/>
      <c r="LG62" s="151"/>
      <c r="LH62" s="151"/>
      <c r="LI62" s="151"/>
      <c r="LJ62" s="151"/>
      <c r="LK62" s="152">
        <v>7702500</v>
      </c>
      <c r="LL62"/>
      <c r="LM62"/>
      <c r="LN62"/>
      <c r="LO62"/>
      <c r="LP62"/>
      <c r="LQ62"/>
      <c r="LR62"/>
      <c r="LS62"/>
      <c r="LT62"/>
      <c r="LU62"/>
      <c r="LV62"/>
      <c r="LW62"/>
      <c r="LX62"/>
      <c r="LY62"/>
      <c r="LZ62"/>
      <c r="MA62"/>
      <c r="MB62"/>
      <c r="MC62"/>
      <c r="MD62"/>
      <c r="ME62"/>
      <c r="MF62"/>
      <c r="MG62"/>
      <c r="MH62"/>
      <c r="MI62"/>
      <c r="MJ62"/>
      <c r="MK62"/>
      <c r="ML62"/>
      <c r="MM62"/>
      <c r="MN62"/>
      <c r="MO62"/>
      <c r="MP62"/>
      <c r="MQ62"/>
      <c r="MR62"/>
      <c r="MS62"/>
      <c r="MT62"/>
      <c r="MU62"/>
      <c r="MV62"/>
      <c r="MW62"/>
      <c r="MX62"/>
      <c r="MY62"/>
      <c r="MZ62"/>
      <c r="NA62"/>
      <c r="NB62"/>
      <c r="NC62"/>
      <c r="ND62"/>
      <c r="NE62"/>
      <c r="NF62"/>
      <c r="NG62"/>
      <c r="NH62"/>
      <c r="NI62"/>
      <c r="NJ62"/>
      <c r="NK62"/>
      <c r="NL62"/>
      <c r="NM62"/>
      <c r="NN62"/>
      <c r="NO62"/>
      <c r="NP62"/>
      <c r="NQ62"/>
      <c r="NR62"/>
      <c r="NS62"/>
      <c r="NT62"/>
      <c r="NU62"/>
      <c r="NV62"/>
      <c r="NW62"/>
      <c r="NX62"/>
      <c r="NY62"/>
      <c r="NZ62"/>
      <c r="OA62"/>
      <c r="OB62"/>
      <c r="OC62"/>
      <c r="OD62"/>
      <c r="OE62"/>
      <c r="OF62"/>
      <c r="OG62"/>
      <c r="OH62"/>
      <c r="OI62"/>
      <c r="OJ62"/>
      <c r="OK62"/>
      <c r="OL62"/>
      <c r="OM62"/>
      <c r="ON62"/>
      <c r="OO62"/>
      <c r="OP62"/>
      <c r="OQ62"/>
      <c r="OR62"/>
      <c r="OS62"/>
      <c r="OT62"/>
      <c r="OU62"/>
      <c r="OV62"/>
      <c r="OW62"/>
      <c r="OX62"/>
      <c r="OY62"/>
      <c r="OZ62"/>
      <c r="PA62"/>
      <c r="PB62"/>
      <c r="PC62"/>
      <c r="PD62"/>
      <c r="PE62"/>
      <c r="PF62"/>
      <c r="PG62"/>
      <c r="PH62"/>
      <c r="PI62"/>
      <c r="PJ62"/>
      <c r="PK62"/>
      <c r="PL62"/>
      <c r="PM62"/>
      <c r="PN62"/>
      <c r="PO62"/>
      <c r="PP62"/>
      <c r="PQ62"/>
      <c r="PR62"/>
      <c r="PS62"/>
      <c r="PT62"/>
      <c r="PU62"/>
      <c r="PV62"/>
      <c r="PW62"/>
      <c r="PX62"/>
      <c r="PY62"/>
      <c r="PZ62"/>
      <c r="QA62"/>
      <c r="QB62"/>
      <c r="QC62"/>
      <c r="QD62"/>
      <c r="QE62"/>
      <c r="QF62"/>
      <c r="QG62"/>
      <c r="QH62"/>
      <c r="QI62"/>
      <c r="QJ62"/>
      <c r="QK62"/>
      <c r="QL62"/>
      <c r="QM62"/>
      <c r="QN62"/>
      <c r="QO62"/>
      <c r="QP62"/>
      <c r="QQ62"/>
      <c r="QR62"/>
      <c r="QS62"/>
      <c r="QT62"/>
      <c r="QU62"/>
      <c r="QV62"/>
      <c r="QW62"/>
      <c r="QX62"/>
      <c r="QY62"/>
      <c r="QZ62"/>
      <c r="RA62"/>
      <c r="RB62"/>
      <c r="RC62"/>
      <c r="RD62"/>
      <c r="RE62"/>
      <c r="RF62"/>
      <c r="RG62"/>
      <c r="RH62"/>
      <c r="RI62"/>
      <c r="RJ62"/>
      <c r="RK62"/>
      <c r="RL62"/>
      <c r="RM62"/>
      <c r="RN62"/>
      <c r="RO62"/>
      <c r="RP62"/>
      <c r="RQ62"/>
      <c r="RR62"/>
      <c r="RS62"/>
      <c r="RT62"/>
      <c r="RU62"/>
      <c r="RV62"/>
      <c r="RW62"/>
      <c r="RX62"/>
      <c r="RY62"/>
      <c r="RZ62"/>
      <c r="SA62"/>
      <c r="SB62"/>
      <c r="SC62"/>
      <c r="SD62"/>
      <c r="SE62"/>
      <c r="SF62"/>
      <c r="SG62"/>
      <c r="SH62"/>
      <c r="SI62"/>
      <c r="SJ62"/>
      <c r="SK62"/>
      <c r="SL62"/>
      <c r="SM62"/>
      <c r="SN62"/>
      <c r="SO62"/>
      <c r="SP62"/>
      <c r="SQ62"/>
      <c r="SR62"/>
      <c r="SS62"/>
      <c r="ST62"/>
      <c r="SU62"/>
      <c r="SV62"/>
      <c r="SW62"/>
      <c r="SX62"/>
      <c r="SY62"/>
      <c r="SZ62"/>
      <c r="TA62"/>
      <c r="TB62"/>
      <c r="TC62"/>
      <c r="TD62"/>
      <c r="TE62"/>
      <c r="TF62"/>
      <c r="TG62"/>
      <c r="TH62"/>
      <c r="TI62"/>
      <c r="TJ62"/>
      <c r="TK62"/>
      <c r="TL62"/>
      <c r="TM62"/>
      <c r="TN62"/>
      <c r="TO62"/>
      <c r="TP62"/>
      <c r="TQ62"/>
      <c r="TR62"/>
      <c r="TS62"/>
      <c r="TT62"/>
      <c r="TU62"/>
      <c r="TV62"/>
      <c r="TW62"/>
      <c r="TX62"/>
      <c r="TY62"/>
      <c r="TZ62"/>
      <c r="UA62"/>
      <c r="UB62"/>
      <c r="UC62"/>
      <c r="UD62"/>
      <c r="UE62"/>
      <c r="UF62"/>
      <c r="UG62"/>
      <c r="UH62"/>
      <c r="UI62"/>
      <c r="UJ62"/>
      <c r="UK62"/>
      <c r="UL62"/>
      <c r="UM62"/>
      <c r="UN62"/>
      <c r="UO62"/>
      <c r="UP62"/>
      <c r="UQ62"/>
      <c r="UR62"/>
      <c r="US62"/>
      <c r="UT62"/>
      <c r="UU62"/>
      <c r="UV62"/>
      <c r="UW62"/>
      <c r="UX62"/>
      <c r="UY62"/>
      <c r="UZ62"/>
      <c r="VA62"/>
      <c r="VB62"/>
      <c r="VC62"/>
      <c r="VD62"/>
      <c r="VE62"/>
      <c r="VF62"/>
      <c r="VG62"/>
      <c r="VH62"/>
      <c r="VI62"/>
      <c r="VJ62"/>
      <c r="VK62"/>
      <c r="VL62"/>
      <c r="VM62"/>
      <c r="VN62"/>
      <c r="VO62"/>
      <c r="VP62"/>
      <c r="VQ62"/>
      <c r="VR62"/>
      <c r="VS62"/>
      <c r="VT62"/>
      <c r="VU62"/>
      <c r="VV62"/>
      <c r="VW62"/>
      <c r="VX62"/>
      <c r="VY62"/>
      <c r="VZ62"/>
      <c r="WA62"/>
      <c r="WB62"/>
      <c r="WC62"/>
      <c r="WD62"/>
      <c r="WE62"/>
      <c r="WF62"/>
      <c r="WG62"/>
      <c r="WH62"/>
      <c r="WI62"/>
      <c r="WJ62"/>
      <c r="WK62"/>
      <c r="WL62"/>
      <c r="WM62"/>
      <c r="WN62"/>
      <c r="WO62"/>
      <c r="WP62"/>
      <c r="WQ62"/>
      <c r="WR62"/>
      <c r="WS62"/>
      <c r="WT62"/>
      <c r="WU62"/>
      <c r="WV62"/>
      <c r="WW62"/>
      <c r="WX62"/>
      <c r="WY62"/>
      <c r="WZ62"/>
      <c r="XA62"/>
      <c r="XB62"/>
      <c r="XC62"/>
      <c r="XD62"/>
      <c r="XE62"/>
      <c r="XF62"/>
      <c r="XG62"/>
      <c r="XH62"/>
      <c r="XI62"/>
      <c r="XJ62"/>
      <c r="XK62"/>
      <c r="XL62"/>
      <c r="XM62"/>
      <c r="XN62"/>
      <c r="XO62"/>
      <c r="XP62"/>
      <c r="XQ62"/>
      <c r="XR62"/>
      <c r="XS62"/>
      <c r="XT62"/>
      <c r="XU62"/>
      <c r="XV62"/>
      <c r="XW62"/>
      <c r="XX62"/>
      <c r="XY62"/>
      <c r="XZ62"/>
      <c r="YA62"/>
      <c r="YB62"/>
      <c r="YC62"/>
      <c r="YD62"/>
      <c r="YE62"/>
      <c r="YF62"/>
      <c r="YG62"/>
      <c r="YH62"/>
      <c r="YI62"/>
      <c r="YJ62"/>
      <c r="YK62"/>
      <c r="YL62"/>
      <c r="YM62"/>
      <c r="YN62"/>
      <c r="YO62"/>
      <c r="YP62"/>
      <c r="YQ62"/>
      <c r="YR62"/>
      <c r="YS62"/>
      <c r="YT62"/>
      <c r="YU62"/>
      <c r="YV62"/>
      <c r="YW62"/>
      <c r="YX62"/>
      <c r="YY62"/>
      <c r="YZ62"/>
      <c r="ZA62"/>
      <c r="ZB62"/>
      <c r="ZC62"/>
      <c r="ZD62"/>
      <c r="ZE62"/>
      <c r="ZF62"/>
      <c r="ZG62"/>
      <c r="ZH62"/>
      <c r="ZI62"/>
      <c r="ZJ62"/>
      <c r="ZK62"/>
      <c r="ZL62"/>
      <c r="ZM62"/>
      <c r="ZN62"/>
      <c r="ZO62"/>
      <c r="ZP62"/>
      <c r="ZQ62"/>
      <c r="ZR62"/>
      <c r="ZS62"/>
      <c r="ZT62"/>
      <c r="ZU62"/>
      <c r="ZV62"/>
      <c r="ZW62"/>
      <c r="ZX62"/>
      <c r="ZY62"/>
      <c r="ZZ62"/>
      <c r="AAA62"/>
      <c r="AAB62"/>
      <c r="AAC62"/>
      <c r="AAD62"/>
      <c r="AAE62"/>
      <c r="AAF62"/>
      <c r="AAG62"/>
      <c r="AAH62"/>
      <c r="AAI62"/>
      <c r="AAJ62"/>
      <c r="AAK62"/>
      <c r="AAL62"/>
      <c r="AAM62"/>
      <c r="AAN62"/>
      <c r="AAO62"/>
      <c r="AAP62"/>
      <c r="AAQ62"/>
      <c r="AAR62"/>
      <c r="AAS62"/>
      <c r="AAT62"/>
      <c r="AAU62"/>
      <c r="AAV62"/>
      <c r="AAW62"/>
      <c r="AAX62"/>
      <c r="AAY62"/>
      <c r="AAZ62"/>
      <c r="ABA62"/>
      <c r="ABB62"/>
      <c r="ABC62"/>
      <c r="ABD62"/>
      <c r="ABE62"/>
      <c r="ABF62"/>
      <c r="ABG62"/>
      <c r="ABH62"/>
      <c r="ABI62"/>
      <c r="ABJ62"/>
      <c r="ABK62"/>
      <c r="ABL62"/>
      <c r="ABM62"/>
      <c r="ABN62"/>
      <c r="ABO62"/>
      <c r="ABP62"/>
      <c r="ABQ62"/>
      <c r="ABR62"/>
      <c r="ABS62"/>
      <c r="ABT62"/>
      <c r="ABU62"/>
      <c r="ABV62"/>
      <c r="ABW62"/>
      <c r="ABX62"/>
      <c r="ABY62"/>
      <c r="ABZ62"/>
      <c r="ACA62"/>
      <c r="ACB62"/>
      <c r="ACC62"/>
      <c r="ACD62"/>
      <c r="ACE62"/>
      <c r="ACF62"/>
      <c r="ACG62"/>
      <c r="ACH62"/>
      <c r="ACI62"/>
      <c r="ACJ62"/>
      <c r="ACK62"/>
      <c r="ACL62"/>
      <c r="ACM62"/>
      <c r="ACN62"/>
      <c r="ACO62"/>
      <c r="ACP62"/>
      <c r="ACQ62"/>
      <c r="ACR62"/>
      <c r="ACS62"/>
      <c r="ACT62"/>
      <c r="ACU62"/>
      <c r="ACV62"/>
      <c r="ACW62"/>
      <c r="ACX62"/>
      <c r="ACY62"/>
      <c r="ACZ62"/>
      <c r="ADA62"/>
      <c r="ADB62"/>
      <c r="ADC62"/>
      <c r="ADD62"/>
      <c r="ADE62"/>
      <c r="ADF62"/>
      <c r="ADG62"/>
      <c r="ADH62"/>
      <c r="ADI62"/>
      <c r="ADJ62"/>
      <c r="ADK62"/>
      <c r="ADL62"/>
      <c r="ADM62"/>
      <c r="ADN62"/>
      <c r="ADO62"/>
      <c r="ADP62"/>
      <c r="ADQ62"/>
      <c r="ADR62"/>
      <c r="ADS62"/>
      <c r="ADT62"/>
      <c r="ADU62"/>
      <c r="ADV62"/>
      <c r="ADW62"/>
      <c r="ADX62"/>
      <c r="ADY62"/>
      <c r="ADZ62"/>
      <c r="AEA62"/>
      <c r="AEB62"/>
      <c r="AEC62"/>
      <c r="AED62"/>
      <c r="AEE62"/>
      <c r="AEF62"/>
      <c r="AEG62"/>
      <c r="AEH62"/>
      <c r="AEI62"/>
      <c r="AEJ62"/>
      <c r="AEK62"/>
      <c r="AEL62"/>
      <c r="AEM62"/>
      <c r="AEN62"/>
      <c r="AEO62"/>
      <c r="AEP62"/>
      <c r="AEQ62"/>
      <c r="AER62"/>
      <c r="AES62"/>
      <c r="AET62"/>
      <c r="AEU62"/>
      <c r="AEV62"/>
      <c r="AEW62"/>
      <c r="AEX62"/>
      <c r="AEY62"/>
      <c r="AEZ62"/>
      <c r="AFA62"/>
      <c r="AFB62"/>
      <c r="AFC62"/>
      <c r="AFD62"/>
      <c r="AFE62"/>
      <c r="AFF62"/>
      <c r="AFG62"/>
      <c r="AFH62"/>
      <c r="AFI62"/>
      <c r="AFJ62"/>
      <c r="AFK62"/>
      <c r="AFL62"/>
      <c r="AFM62"/>
      <c r="AFN62"/>
      <c r="AFO62"/>
      <c r="AFP62"/>
      <c r="AFQ62"/>
      <c r="AFR62"/>
      <c r="AFS62"/>
      <c r="AFT62"/>
      <c r="AFU62"/>
      <c r="AFV62"/>
      <c r="AFW62"/>
      <c r="AFX62"/>
      <c r="AFY62"/>
      <c r="AFZ62"/>
      <c r="AGA62"/>
      <c r="AGB62"/>
      <c r="AGC62"/>
      <c r="AGD62"/>
      <c r="AGE62"/>
      <c r="AGF62"/>
      <c r="AGG62"/>
      <c r="AGH62"/>
      <c r="AGI62"/>
      <c r="AGJ62"/>
      <c r="AGK62"/>
      <c r="AGL62"/>
      <c r="AGM62"/>
      <c r="AGN62"/>
      <c r="AGO62"/>
      <c r="AGP62"/>
      <c r="AGQ62"/>
      <c r="AGR62"/>
      <c r="AGS62"/>
      <c r="AGT62"/>
      <c r="AGU62"/>
      <c r="AGV62"/>
      <c r="AGW62"/>
      <c r="AGX62"/>
      <c r="AGY62"/>
      <c r="AGZ62"/>
      <c r="AHA62"/>
      <c r="AHB62"/>
      <c r="AHC62"/>
      <c r="AHD62"/>
      <c r="AHE62"/>
      <c r="AHF62"/>
      <c r="AHG62"/>
      <c r="AHH62"/>
      <c r="AHI62"/>
      <c r="AHJ62"/>
      <c r="AHK62"/>
      <c r="AHL62"/>
      <c r="AHM62"/>
      <c r="AHN62"/>
      <c r="AHO62"/>
      <c r="AHP62"/>
      <c r="AHQ62"/>
      <c r="AHR62"/>
      <c r="AHS62"/>
      <c r="AHT62"/>
      <c r="AHU62"/>
      <c r="AHV62"/>
      <c r="AHW62"/>
      <c r="AHX62"/>
      <c r="AHY62"/>
      <c r="AHZ62"/>
      <c r="AIA62"/>
      <c r="AIB62"/>
      <c r="AIC62"/>
      <c r="AID62"/>
      <c r="AIE62"/>
      <c r="AIF62"/>
      <c r="AIG62"/>
      <c r="AIH62"/>
      <c r="AII62"/>
      <c r="AIJ62"/>
      <c r="AIK62"/>
      <c r="AIL62"/>
      <c r="AIM62"/>
      <c r="AIN62"/>
      <c r="AIO62"/>
      <c r="AIP62"/>
      <c r="AIQ62"/>
      <c r="AIR62"/>
      <c r="AIS62"/>
      <c r="AIT62"/>
      <c r="AIU62"/>
      <c r="AIV62"/>
      <c r="AIW62"/>
      <c r="AIX62"/>
      <c r="AIY62"/>
      <c r="AIZ62"/>
      <c r="AJA62"/>
      <c r="AJB62"/>
      <c r="AJC62"/>
      <c r="AJD62"/>
      <c r="AJE62"/>
      <c r="AJF62"/>
      <c r="AJG62"/>
      <c r="AJH62"/>
      <c r="AJI62"/>
      <c r="AJJ62"/>
      <c r="AJK62"/>
      <c r="AJL62"/>
      <c r="AJM62"/>
      <c r="AJN62"/>
      <c r="AJO62"/>
      <c r="AJP62"/>
      <c r="AJQ62"/>
      <c r="AJR62"/>
      <c r="AJS62"/>
      <c r="AJT62"/>
      <c r="AJU62"/>
      <c r="AJV62"/>
      <c r="AJW62"/>
      <c r="AJX62"/>
      <c r="AJY62"/>
      <c r="AJZ62"/>
      <c r="AKA62"/>
      <c r="AKB62"/>
      <c r="AKC62"/>
      <c r="AKD62"/>
      <c r="AKE62"/>
      <c r="AKF62"/>
      <c r="AKG62"/>
      <c r="AKH62"/>
      <c r="AKI62"/>
      <c r="AKJ62"/>
      <c r="AKK62"/>
      <c r="AKL62"/>
      <c r="AKM62"/>
      <c r="AKN62"/>
      <c r="AKO62"/>
      <c r="AKP62"/>
      <c r="AKQ62"/>
      <c r="AKR62"/>
      <c r="AKS62"/>
      <c r="AKT62"/>
      <c r="AKU62"/>
      <c r="AKV62"/>
      <c r="AKW62"/>
      <c r="AKX62"/>
      <c r="AKY62"/>
      <c r="AKZ62"/>
      <c r="ALA62"/>
      <c r="ALB62"/>
      <c r="ALC62"/>
      <c r="ALD62"/>
      <c r="ALE62"/>
      <c r="ALF62"/>
      <c r="ALG62"/>
      <c r="ALH62"/>
      <c r="ALI62"/>
      <c r="ALJ62"/>
      <c r="ALK62"/>
      <c r="ALL62"/>
      <c r="ALM62"/>
      <c r="ALN62"/>
      <c r="ALO62"/>
      <c r="ALP62"/>
      <c r="ALQ62"/>
      <c r="ALR62"/>
      <c r="ALS62"/>
      <c r="ALT62"/>
      <c r="ALU62"/>
      <c r="ALV62"/>
      <c r="ALW62"/>
      <c r="ALX62"/>
      <c r="ALY62"/>
      <c r="ALZ62"/>
      <c r="AMA62"/>
      <c r="AMB62"/>
      <c r="AMC62"/>
      <c r="AMD62"/>
      <c r="AME62"/>
      <c r="AMF62"/>
      <c r="AMG62"/>
      <c r="AMH62"/>
      <c r="AMI62"/>
      <c r="AMJ62"/>
      <c r="AMK62"/>
      <c r="AML62"/>
      <c r="AMM62"/>
      <c r="AMN62"/>
      <c r="AMO62"/>
      <c r="AMP62"/>
      <c r="AMQ62"/>
      <c r="AMR62"/>
      <c r="AMS62"/>
      <c r="AMT62"/>
      <c r="AMU62"/>
      <c r="AMV62"/>
      <c r="AMW62"/>
      <c r="AMX62"/>
      <c r="AMY62"/>
      <c r="AMZ62"/>
      <c r="ANA62"/>
      <c r="ANB62"/>
      <c r="ANC62"/>
      <c r="AND62"/>
      <c r="ANE62"/>
      <c r="ANF62"/>
      <c r="ANG62"/>
      <c r="ANH62"/>
      <c r="ANI62"/>
      <c r="ANJ62"/>
      <c r="ANK62"/>
      <c r="ANL62"/>
      <c r="ANM62"/>
      <c r="ANN62"/>
      <c r="ANO62"/>
      <c r="ANP62"/>
      <c r="ANQ62"/>
      <c r="ANR62"/>
      <c r="ANS62"/>
      <c r="ANT62"/>
      <c r="ANU62"/>
      <c r="ANV62"/>
      <c r="ANW62"/>
      <c r="ANX62"/>
      <c r="ANY62"/>
      <c r="ANZ62"/>
      <c r="AOA62"/>
      <c r="AOB62"/>
      <c r="AOC62"/>
      <c r="AOD62"/>
      <c r="AOE62"/>
      <c r="AOF62"/>
      <c r="AOG62"/>
      <c r="AOH62"/>
      <c r="AOI62"/>
      <c r="AOJ62"/>
      <c r="AOK62"/>
      <c r="AOL62"/>
      <c r="AOM62"/>
      <c r="AON62"/>
      <c r="AOO62"/>
      <c r="AOP62"/>
      <c r="AOQ62"/>
      <c r="AOR62"/>
      <c r="AOS62"/>
      <c r="AOT62"/>
      <c r="AOU62"/>
      <c r="AOV62"/>
      <c r="AOW62"/>
      <c r="AOX62"/>
      <c r="AOY62"/>
      <c r="AOZ62"/>
      <c r="APA62"/>
      <c r="APB62"/>
      <c r="APC62"/>
      <c r="APD62"/>
      <c r="APE62"/>
      <c r="APF62"/>
      <c r="APG62"/>
      <c r="APH62"/>
    </row>
    <row r="63" spans="2:1100" x14ac:dyDescent="0.25">
      <c r="B63" s="247" t="str">
        <f t="shared" si="3"/>
        <v>Q214</v>
      </c>
      <c r="C63" s="74" t="str">
        <f t="shared" si="4"/>
        <v>2014-05-01</v>
      </c>
      <c r="D63" s="75">
        <f t="shared" si="0"/>
        <v>8115000</v>
      </c>
      <c r="E63" s="76">
        <f t="shared" si="1"/>
        <v>25394500</v>
      </c>
      <c r="F63" s="77">
        <f t="shared" si="5"/>
        <v>0.31955738447301579</v>
      </c>
      <c r="G63" s="101" t="s">
        <v>1473</v>
      </c>
      <c r="H63" s="177"/>
      <c r="I63" s="175"/>
      <c r="J63" s="78">
        <f t="shared" si="2"/>
        <v>76</v>
      </c>
      <c r="K63" s="79">
        <f t="shared" si="6"/>
        <v>106776.31578947368</v>
      </c>
      <c r="M63" s="96" t="s">
        <v>234</v>
      </c>
      <c r="N63" s="155"/>
      <c r="O63" s="151"/>
      <c r="P63" s="151">
        <v>465000</v>
      </c>
      <c r="Q63" s="151">
        <v>32500</v>
      </c>
      <c r="R63" s="151"/>
      <c r="S63" s="151"/>
      <c r="T63" s="151"/>
      <c r="U63" s="151"/>
      <c r="V63" s="151"/>
      <c r="W63" s="151"/>
      <c r="X63" s="151"/>
      <c r="Y63" s="151">
        <v>130000</v>
      </c>
      <c r="Z63" s="151">
        <v>65000</v>
      </c>
      <c r="AA63" s="151"/>
      <c r="AB63" s="151"/>
      <c r="AC63" s="151">
        <v>32500</v>
      </c>
      <c r="AD63" s="151"/>
      <c r="AE63" s="151">
        <v>65000</v>
      </c>
      <c r="AF63" s="151">
        <v>32500</v>
      </c>
      <c r="AG63" s="151"/>
      <c r="AH63" s="151"/>
      <c r="AI63" s="151"/>
      <c r="AJ63" s="151"/>
      <c r="AK63" s="151"/>
      <c r="AL63" s="151">
        <v>162500</v>
      </c>
      <c r="AM63" s="151"/>
      <c r="AN63" s="151"/>
      <c r="AO63" s="151"/>
      <c r="AP63" s="151"/>
      <c r="AQ63" s="151">
        <v>410000</v>
      </c>
      <c r="AR63" s="151"/>
      <c r="AS63" s="151"/>
      <c r="AT63" s="151"/>
      <c r="AU63" s="151">
        <v>195000</v>
      </c>
      <c r="AV63" s="151"/>
      <c r="AW63" s="151"/>
      <c r="AX63" s="151"/>
      <c r="AY63" s="151">
        <v>65000</v>
      </c>
      <c r="AZ63" s="151"/>
      <c r="BA63" s="151">
        <v>32500</v>
      </c>
      <c r="BB63" s="151"/>
      <c r="BC63" s="151"/>
      <c r="BD63" s="151">
        <v>32500</v>
      </c>
      <c r="BE63" s="151"/>
      <c r="BF63" s="151">
        <v>32500</v>
      </c>
      <c r="BG63" s="151">
        <v>260000</v>
      </c>
      <c r="BH63" s="151"/>
      <c r="BI63" s="151"/>
      <c r="BJ63" s="151"/>
      <c r="BK63" s="151">
        <v>130000</v>
      </c>
      <c r="BL63" s="151">
        <v>157500</v>
      </c>
      <c r="BM63" s="151">
        <v>65000</v>
      </c>
      <c r="BN63" s="151"/>
      <c r="BO63" s="151">
        <v>32500</v>
      </c>
      <c r="BP63" s="151"/>
      <c r="BQ63" s="151"/>
      <c r="BR63" s="151">
        <v>195000</v>
      </c>
      <c r="BS63" s="151"/>
      <c r="BT63" s="151"/>
      <c r="BU63" s="151">
        <v>162500</v>
      </c>
      <c r="BV63" s="151"/>
      <c r="BW63" s="151"/>
      <c r="BX63" s="151">
        <v>65000</v>
      </c>
      <c r="BY63" s="151"/>
      <c r="BZ63" s="151"/>
      <c r="CA63" s="151">
        <v>130000</v>
      </c>
      <c r="CB63" s="151"/>
      <c r="CC63" s="151">
        <v>97500</v>
      </c>
      <c r="CD63" s="151"/>
      <c r="CE63" s="151"/>
      <c r="CF63" s="151"/>
      <c r="CG63" s="151"/>
      <c r="CH63" s="151"/>
      <c r="CI63" s="151">
        <v>65000</v>
      </c>
      <c r="CJ63" s="151"/>
      <c r="CK63" s="151"/>
      <c r="CL63" s="151"/>
      <c r="CM63" s="151"/>
      <c r="CN63" s="151"/>
      <c r="CO63" s="151">
        <v>32500</v>
      </c>
      <c r="CP63" s="151"/>
      <c r="CQ63" s="151"/>
      <c r="CR63" s="151"/>
      <c r="CS63" s="151"/>
      <c r="CT63" s="151"/>
      <c r="CU63" s="151"/>
      <c r="CV63" s="151"/>
      <c r="CW63" s="151"/>
      <c r="CX63" s="151"/>
      <c r="CY63" s="151"/>
      <c r="CZ63" s="151"/>
      <c r="DA63" s="151"/>
      <c r="DB63" s="151">
        <v>97500</v>
      </c>
      <c r="DC63" s="151"/>
      <c r="DD63" s="151"/>
      <c r="DE63" s="151"/>
      <c r="DF63" s="151"/>
      <c r="DG63" s="151"/>
      <c r="DH63" s="151"/>
      <c r="DI63" s="151"/>
      <c r="DJ63" s="151"/>
      <c r="DK63" s="151"/>
      <c r="DL63" s="151"/>
      <c r="DM63" s="151"/>
      <c r="DN63" s="151">
        <v>32500</v>
      </c>
      <c r="DO63" s="151">
        <v>97500</v>
      </c>
      <c r="DP63" s="151"/>
      <c r="DQ63" s="151"/>
      <c r="DR63" s="151">
        <v>107500</v>
      </c>
      <c r="DS63" s="151"/>
      <c r="DT63" s="151"/>
      <c r="DU63" s="151">
        <v>32500</v>
      </c>
      <c r="DV63" s="151">
        <v>32500</v>
      </c>
      <c r="DW63" s="151"/>
      <c r="DX63" s="151">
        <v>65000</v>
      </c>
      <c r="DY63" s="151"/>
      <c r="DZ63" s="151"/>
      <c r="EA63" s="151"/>
      <c r="EB63" s="151">
        <v>32500</v>
      </c>
      <c r="EC63" s="151"/>
      <c r="ED63" s="151"/>
      <c r="EE63" s="151"/>
      <c r="EF63" s="151">
        <v>130000</v>
      </c>
      <c r="EG63" s="151"/>
      <c r="EH63" s="151"/>
      <c r="EI63" s="151"/>
      <c r="EJ63" s="151"/>
      <c r="EK63" s="151">
        <v>32500</v>
      </c>
      <c r="EL63" s="151">
        <v>227500</v>
      </c>
      <c r="EM63" s="151">
        <v>162500</v>
      </c>
      <c r="EN63" s="151">
        <v>97500</v>
      </c>
      <c r="EO63" s="151"/>
      <c r="EP63" s="151"/>
      <c r="EQ63" s="151"/>
      <c r="ER63" s="151"/>
      <c r="ES63" s="151">
        <v>162500</v>
      </c>
      <c r="ET63" s="151"/>
      <c r="EU63" s="151"/>
      <c r="EV63" s="151">
        <v>130000</v>
      </c>
      <c r="EW63" s="151"/>
      <c r="EX63" s="151"/>
      <c r="EY63" s="151"/>
      <c r="EZ63" s="151">
        <v>65000</v>
      </c>
      <c r="FA63" s="151">
        <v>227500</v>
      </c>
      <c r="FB63" s="151">
        <v>130000</v>
      </c>
      <c r="FC63" s="151">
        <v>65000</v>
      </c>
      <c r="FD63" s="151"/>
      <c r="FE63" s="151">
        <v>32500</v>
      </c>
      <c r="FF63" s="151"/>
      <c r="FG63" s="151"/>
      <c r="FH63" s="151"/>
      <c r="FI63" s="151"/>
      <c r="FJ63" s="151"/>
      <c r="FK63" s="151"/>
      <c r="FL63" s="151"/>
      <c r="FM63" s="151"/>
      <c r="FN63" s="151"/>
      <c r="FO63" s="151"/>
      <c r="FP63" s="151">
        <v>32500</v>
      </c>
      <c r="FQ63" s="151"/>
      <c r="FR63" s="151"/>
      <c r="FS63" s="151"/>
      <c r="FT63" s="151"/>
      <c r="FU63" s="151"/>
      <c r="FV63" s="151"/>
      <c r="FW63" s="151"/>
      <c r="FX63" s="151"/>
      <c r="FY63" s="151">
        <v>32500</v>
      </c>
      <c r="FZ63" s="151"/>
      <c r="GA63" s="151"/>
      <c r="GB63" s="151"/>
      <c r="GC63" s="151">
        <v>65000</v>
      </c>
      <c r="GD63" s="151"/>
      <c r="GE63" s="151"/>
      <c r="GF63" s="151">
        <v>130000</v>
      </c>
      <c r="GG63" s="151"/>
      <c r="GH63" s="151">
        <v>97500</v>
      </c>
      <c r="GI63" s="151"/>
      <c r="GJ63" s="151">
        <v>162500</v>
      </c>
      <c r="GK63" s="151">
        <v>130000</v>
      </c>
      <c r="GL63" s="151">
        <v>130000</v>
      </c>
      <c r="GM63" s="151"/>
      <c r="GN63" s="151"/>
      <c r="GO63" s="151">
        <v>32500</v>
      </c>
      <c r="GP63" s="151">
        <v>32500</v>
      </c>
      <c r="GQ63" s="151"/>
      <c r="GR63" s="151"/>
      <c r="GS63" s="151"/>
      <c r="GT63" s="151"/>
      <c r="GU63" s="151"/>
      <c r="GV63" s="151"/>
      <c r="GW63" s="151">
        <v>32500</v>
      </c>
      <c r="GX63" s="151"/>
      <c r="GY63" s="151"/>
      <c r="GZ63" s="151"/>
      <c r="HA63" s="151"/>
      <c r="HB63" s="151">
        <v>130000</v>
      </c>
      <c r="HC63" s="151">
        <v>32500</v>
      </c>
      <c r="HD63" s="151">
        <v>195000</v>
      </c>
      <c r="HE63" s="151"/>
      <c r="HF63" s="151"/>
      <c r="HG63" s="151"/>
      <c r="HH63" s="151"/>
      <c r="HI63" s="151">
        <v>162500</v>
      </c>
      <c r="HJ63" s="151"/>
      <c r="HK63" s="151">
        <v>25000</v>
      </c>
      <c r="HL63" s="151"/>
      <c r="HM63" s="151"/>
      <c r="HN63" s="151"/>
      <c r="HO63" s="151"/>
      <c r="HP63" s="151"/>
      <c r="HQ63" s="151"/>
      <c r="HR63" s="151">
        <v>97500</v>
      </c>
      <c r="HS63" s="151"/>
      <c r="HT63" s="151">
        <v>65000</v>
      </c>
      <c r="HU63" s="151">
        <v>65000</v>
      </c>
      <c r="HV63" s="151"/>
      <c r="HW63" s="151"/>
      <c r="HX63" s="151">
        <v>227500</v>
      </c>
      <c r="HY63" s="151"/>
      <c r="HZ63" s="151">
        <v>65000</v>
      </c>
      <c r="IA63" s="151"/>
      <c r="IB63" s="151"/>
      <c r="IC63" s="151"/>
      <c r="ID63" s="151"/>
      <c r="IE63" s="151"/>
      <c r="IF63" s="151"/>
      <c r="IG63" s="151"/>
      <c r="IH63" s="151">
        <v>162500</v>
      </c>
      <c r="II63" s="151"/>
      <c r="IJ63" s="151">
        <v>130000</v>
      </c>
      <c r="IK63" s="151">
        <v>157500</v>
      </c>
      <c r="IL63" s="151"/>
      <c r="IM63" s="151"/>
      <c r="IN63" s="151">
        <v>65000</v>
      </c>
      <c r="IO63" s="151"/>
      <c r="IP63" s="151"/>
      <c r="IQ63" s="151"/>
      <c r="IR63" s="151"/>
      <c r="IS63" s="151"/>
      <c r="IT63" s="151">
        <v>227500</v>
      </c>
      <c r="IU63" s="151"/>
      <c r="IV63" s="151">
        <v>97500</v>
      </c>
      <c r="IW63" s="151">
        <v>65000</v>
      </c>
      <c r="IX63" s="151"/>
      <c r="IY63" s="151">
        <v>32500</v>
      </c>
      <c r="IZ63" s="151"/>
      <c r="JA63" s="151"/>
      <c r="JB63" s="151"/>
      <c r="JC63" s="151"/>
      <c r="JD63" s="151"/>
      <c r="JE63" s="151"/>
      <c r="JF63" s="151"/>
      <c r="JG63" s="151"/>
      <c r="JH63" s="151"/>
      <c r="JI63" s="151"/>
      <c r="JJ63" s="151"/>
      <c r="JK63" s="151"/>
      <c r="JL63" s="151"/>
      <c r="JM63" s="151"/>
      <c r="JN63" s="151"/>
      <c r="JO63" s="151"/>
      <c r="JP63" s="151"/>
      <c r="JQ63" s="151"/>
      <c r="JR63" s="151"/>
      <c r="JS63" s="151"/>
      <c r="JT63" s="151"/>
      <c r="JU63" s="151"/>
      <c r="JV63" s="151"/>
      <c r="JW63" s="151"/>
      <c r="JX63" s="151"/>
      <c r="JY63" s="151"/>
      <c r="JZ63" s="151">
        <v>130000</v>
      </c>
      <c r="KA63" s="151"/>
      <c r="KB63" s="151"/>
      <c r="KC63" s="151"/>
      <c r="KD63" s="151"/>
      <c r="KE63" s="151"/>
      <c r="KF63" s="151"/>
      <c r="KG63" s="151"/>
      <c r="KH63" s="151"/>
      <c r="KI63" s="151"/>
      <c r="KJ63" s="151"/>
      <c r="KK63" s="151"/>
      <c r="KL63" s="151"/>
      <c r="KM63" s="151"/>
      <c r="KN63" s="151"/>
      <c r="KO63" s="151"/>
      <c r="KP63" s="151"/>
      <c r="KQ63" s="151"/>
      <c r="KR63" s="151"/>
      <c r="KS63" s="151"/>
      <c r="KT63" s="151"/>
      <c r="KU63" s="151"/>
      <c r="KV63" s="151"/>
      <c r="KW63" s="151"/>
      <c r="KX63" s="151"/>
      <c r="KY63" s="151"/>
      <c r="KZ63" s="151"/>
      <c r="LA63" s="151"/>
      <c r="LB63" s="151"/>
      <c r="LC63" s="151"/>
      <c r="LD63" s="151"/>
      <c r="LE63" s="151"/>
      <c r="LF63" s="151"/>
      <c r="LG63" s="151"/>
      <c r="LH63" s="151"/>
      <c r="LI63" s="151"/>
      <c r="LJ63" s="151"/>
      <c r="LK63" s="152">
        <v>8115000</v>
      </c>
      <c r="LL63"/>
      <c r="LM63"/>
      <c r="LN63"/>
      <c r="LO63"/>
      <c r="LP63"/>
      <c r="LQ63"/>
      <c r="LR63"/>
      <c r="LS63"/>
      <c r="LT63"/>
      <c r="LU63"/>
      <c r="LV63"/>
      <c r="LW63"/>
      <c r="LX63"/>
      <c r="LY63"/>
      <c r="LZ63"/>
      <c r="MA63"/>
      <c r="MB63"/>
      <c r="MC63"/>
      <c r="MD63"/>
      <c r="ME63"/>
      <c r="MF63"/>
      <c r="MG63"/>
      <c r="MH63"/>
      <c r="MI63"/>
      <c r="MJ63"/>
      <c r="MK63"/>
      <c r="ML63"/>
      <c r="MM63"/>
      <c r="MN63"/>
      <c r="MO63"/>
      <c r="MP63"/>
      <c r="MQ63"/>
      <c r="MR63"/>
      <c r="MS63"/>
      <c r="MT63"/>
      <c r="MU63"/>
      <c r="MV63"/>
      <c r="MW63"/>
      <c r="MX63"/>
      <c r="MY63"/>
      <c r="MZ63"/>
      <c r="NA63"/>
      <c r="NB63"/>
      <c r="NC63"/>
      <c r="ND63"/>
      <c r="NE63"/>
      <c r="NF63"/>
      <c r="NG63"/>
      <c r="NH63"/>
      <c r="NI63"/>
      <c r="NJ63"/>
      <c r="NK63"/>
      <c r="NL63"/>
      <c r="NM63"/>
      <c r="NN63"/>
      <c r="NO63"/>
      <c r="NP63"/>
      <c r="NQ63"/>
      <c r="NR63"/>
      <c r="NS63"/>
      <c r="NT63"/>
      <c r="NU63"/>
      <c r="NV63"/>
      <c r="NW63"/>
      <c r="NX63"/>
      <c r="NY63"/>
      <c r="NZ63"/>
      <c r="OA63"/>
      <c r="OB63"/>
      <c r="OC63"/>
      <c r="OD63"/>
      <c r="OE63"/>
      <c r="OF63"/>
      <c r="OG63"/>
      <c r="OH63"/>
      <c r="OI63"/>
      <c r="OJ63"/>
      <c r="OK63"/>
      <c r="OL63"/>
      <c r="OM63"/>
      <c r="ON63"/>
      <c r="OO63"/>
      <c r="OP63"/>
      <c r="OQ63"/>
      <c r="OR63"/>
      <c r="OS63"/>
      <c r="OT63"/>
      <c r="OU63"/>
      <c r="OV63"/>
      <c r="OW63"/>
      <c r="OX63"/>
      <c r="OY63"/>
      <c r="OZ63"/>
      <c r="PA63"/>
      <c r="PB63"/>
      <c r="PC63"/>
      <c r="PD63"/>
      <c r="PE63"/>
      <c r="PF63"/>
      <c r="PG63"/>
      <c r="PH63"/>
      <c r="PI63"/>
      <c r="PJ63"/>
      <c r="PK63"/>
      <c r="PL63"/>
      <c r="PM63"/>
      <c r="PN63"/>
      <c r="PO63"/>
      <c r="PP63"/>
      <c r="PQ63"/>
      <c r="PR63"/>
      <c r="PS63"/>
      <c r="PT63"/>
      <c r="PU63"/>
      <c r="PV63"/>
      <c r="PW63"/>
      <c r="PX63"/>
      <c r="PY63"/>
      <c r="PZ63"/>
      <c r="QA63"/>
      <c r="QB63"/>
      <c r="QC63"/>
      <c r="QD63"/>
      <c r="QE63"/>
      <c r="QF63"/>
      <c r="QG63"/>
      <c r="QH63"/>
      <c r="QI63"/>
      <c r="QJ63"/>
      <c r="QK63"/>
      <c r="QL63"/>
      <c r="QM63"/>
      <c r="QN63"/>
      <c r="QO63"/>
      <c r="QP63"/>
      <c r="QQ63"/>
      <c r="QR63"/>
      <c r="QS63"/>
      <c r="QT63"/>
      <c r="QU63"/>
      <c r="QV63"/>
      <c r="QW63"/>
      <c r="QX63"/>
      <c r="QY63"/>
      <c r="QZ63"/>
      <c r="RA63"/>
      <c r="RB63"/>
      <c r="RC63"/>
      <c r="RD63"/>
      <c r="RE63"/>
      <c r="RF63"/>
      <c r="RG63"/>
      <c r="RH63"/>
      <c r="RI63"/>
      <c r="RJ63"/>
      <c r="RK63"/>
      <c r="RL63"/>
      <c r="RM63"/>
      <c r="RN63"/>
      <c r="RO63"/>
      <c r="RP63"/>
      <c r="RQ63"/>
      <c r="RR63"/>
      <c r="RS63"/>
      <c r="RT63"/>
      <c r="RU63"/>
      <c r="RV63"/>
      <c r="RW63"/>
      <c r="RX63"/>
      <c r="RY63"/>
      <c r="RZ63"/>
      <c r="SA63"/>
      <c r="SB63"/>
      <c r="SC63"/>
      <c r="SD63"/>
      <c r="SE63"/>
      <c r="SF63"/>
      <c r="SG63"/>
      <c r="SH63"/>
      <c r="SI63"/>
      <c r="SJ63"/>
      <c r="SK63"/>
      <c r="SL63"/>
      <c r="SM63"/>
      <c r="SN63"/>
      <c r="SO63"/>
      <c r="SP63"/>
      <c r="SQ63"/>
      <c r="SR63"/>
      <c r="SS63"/>
      <c r="ST63"/>
      <c r="SU63"/>
      <c r="SV63"/>
      <c r="SW63"/>
      <c r="SX63"/>
      <c r="SY63"/>
      <c r="SZ63"/>
      <c r="TA63"/>
      <c r="TB63"/>
      <c r="TC63"/>
      <c r="TD63"/>
      <c r="TE63"/>
      <c r="TF63"/>
      <c r="TG63"/>
      <c r="TH63"/>
      <c r="TI63"/>
      <c r="TJ63"/>
      <c r="TK63"/>
      <c r="TL63"/>
      <c r="TM63"/>
      <c r="TN63"/>
      <c r="TO63"/>
      <c r="TP63"/>
      <c r="TQ63"/>
      <c r="TR63"/>
      <c r="TS63"/>
      <c r="TT63"/>
      <c r="TU63"/>
      <c r="TV63"/>
      <c r="TW63"/>
      <c r="TX63"/>
      <c r="TY63"/>
      <c r="TZ63"/>
      <c r="UA63"/>
      <c r="UB63"/>
      <c r="UC63"/>
      <c r="UD63"/>
      <c r="UE63"/>
      <c r="UF63"/>
      <c r="UG63"/>
      <c r="UH63"/>
      <c r="UI63"/>
      <c r="UJ63"/>
      <c r="UK63"/>
      <c r="UL63"/>
      <c r="UM63"/>
      <c r="UN63"/>
      <c r="UO63"/>
      <c r="UP63"/>
      <c r="UQ63"/>
      <c r="UR63"/>
      <c r="US63"/>
      <c r="UT63"/>
      <c r="UU63"/>
      <c r="UV63"/>
      <c r="UW63"/>
      <c r="UX63"/>
      <c r="UY63"/>
      <c r="UZ63"/>
      <c r="VA63"/>
      <c r="VB63"/>
      <c r="VC63"/>
      <c r="VD63"/>
      <c r="VE63"/>
      <c r="VF63"/>
      <c r="VG63"/>
      <c r="VH63"/>
      <c r="VI63"/>
      <c r="VJ63"/>
      <c r="VK63"/>
      <c r="VL63"/>
      <c r="VM63"/>
      <c r="VN63"/>
      <c r="VO63"/>
      <c r="VP63"/>
      <c r="VQ63"/>
      <c r="VR63"/>
      <c r="VS63"/>
      <c r="VT63"/>
      <c r="VU63"/>
      <c r="VV63"/>
      <c r="VW63"/>
      <c r="VX63"/>
      <c r="VY63"/>
      <c r="VZ63"/>
      <c r="WA63"/>
      <c r="WB63"/>
      <c r="WC63"/>
      <c r="WD63"/>
      <c r="WE63"/>
      <c r="WF63"/>
      <c r="WG63"/>
      <c r="WH63"/>
      <c r="WI63"/>
      <c r="WJ63"/>
      <c r="WK63"/>
      <c r="WL63"/>
      <c r="WM63"/>
      <c r="WN63"/>
      <c r="WO63"/>
      <c r="WP63"/>
      <c r="WQ63"/>
      <c r="WR63"/>
      <c r="WS63"/>
      <c r="WT63"/>
      <c r="WU63"/>
      <c r="WV63"/>
      <c r="WW63"/>
      <c r="WX63"/>
      <c r="WY63"/>
      <c r="WZ63"/>
      <c r="XA63"/>
      <c r="XB63"/>
      <c r="XC63"/>
      <c r="XD63"/>
      <c r="XE63"/>
      <c r="XF63"/>
      <c r="XG63"/>
      <c r="XH63"/>
      <c r="XI63"/>
      <c r="XJ63"/>
      <c r="XK63"/>
      <c r="XL63"/>
      <c r="XM63"/>
      <c r="XN63"/>
      <c r="XO63"/>
      <c r="XP63"/>
      <c r="XQ63"/>
      <c r="XR63"/>
      <c r="XS63"/>
      <c r="XT63"/>
      <c r="XU63"/>
      <c r="XV63"/>
      <c r="XW63"/>
      <c r="XX63"/>
      <c r="XY63"/>
      <c r="XZ63"/>
      <c r="YA63"/>
      <c r="YB63"/>
      <c r="YC63"/>
      <c r="YD63"/>
      <c r="YE63"/>
      <c r="YF63"/>
      <c r="YG63"/>
      <c r="YH63"/>
      <c r="YI63"/>
      <c r="YJ63"/>
      <c r="YK63"/>
      <c r="YL63"/>
      <c r="YM63"/>
      <c r="YN63"/>
      <c r="YO63"/>
      <c r="YP63"/>
      <c r="YQ63"/>
      <c r="YR63"/>
      <c r="YS63"/>
      <c r="YT63"/>
      <c r="YU63"/>
      <c r="YV63"/>
      <c r="YW63"/>
      <c r="YX63"/>
      <c r="YY63"/>
      <c r="YZ63"/>
      <c r="ZA63"/>
      <c r="ZB63"/>
      <c r="ZC63"/>
      <c r="ZD63"/>
      <c r="ZE63"/>
      <c r="ZF63"/>
      <c r="ZG63"/>
      <c r="ZH63"/>
      <c r="ZI63"/>
      <c r="ZJ63"/>
      <c r="ZK63"/>
      <c r="ZL63"/>
      <c r="ZM63"/>
      <c r="ZN63"/>
      <c r="ZO63"/>
      <c r="ZP63"/>
      <c r="ZQ63"/>
      <c r="ZR63"/>
      <c r="ZS63"/>
      <c r="ZT63"/>
      <c r="ZU63"/>
      <c r="ZV63"/>
      <c r="ZW63"/>
      <c r="ZX63"/>
      <c r="ZY63"/>
      <c r="ZZ63"/>
      <c r="AAA63"/>
      <c r="AAB63"/>
      <c r="AAC63"/>
      <c r="AAD63"/>
      <c r="AAE63"/>
      <c r="AAF63"/>
      <c r="AAG63"/>
      <c r="AAH63"/>
      <c r="AAI63"/>
      <c r="AAJ63"/>
      <c r="AAK63"/>
      <c r="AAL63"/>
      <c r="AAM63"/>
      <c r="AAN63"/>
      <c r="AAO63"/>
      <c r="AAP63"/>
      <c r="AAQ63"/>
      <c r="AAR63"/>
      <c r="AAS63"/>
      <c r="AAT63"/>
      <c r="AAU63"/>
      <c r="AAV63"/>
      <c r="AAW63"/>
      <c r="AAX63"/>
      <c r="AAY63"/>
      <c r="AAZ63"/>
      <c r="ABA63"/>
      <c r="ABB63"/>
      <c r="ABC63"/>
      <c r="ABD63"/>
      <c r="ABE63"/>
      <c r="ABF63"/>
      <c r="ABG63"/>
      <c r="ABH63"/>
      <c r="ABI63"/>
      <c r="ABJ63"/>
      <c r="ABK63"/>
      <c r="ABL63"/>
      <c r="ABM63"/>
      <c r="ABN63"/>
      <c r="ABO63"/>
      <c r="ABP63"/>
      <c r="ABQ63"/>
      <c r="ABR63"/>
      <c r="ABS63"/>
      <c r="ABT63"/>
      <c r="ABU63"/>
      <c r="ABV63"/>
      <c r="ABW63"/>
      <c r="ABX63"/>
      <c r="ABY63"/>
      <c r="ABZ63"/>
      <c r="ACA63"/>
      <c r="ACB63"/>
      <c r="ACC63"/>
      <c r="ACD63"/>
      <c r="ACE63"/>
      <c r="ACF63"/>
      <c r="ACG63"/>
      <c r="ACH63"/>
      <c r="ACI63"/>
      <c r="ACJ63"/>
      <c r="ACK63"/>
      <c r="ACL63"/>
      <c r="ACM63"/>
      <c r="ACN63"/>
      <c r="ACO63"/>
      <c r="ACP63"/>
      <c r="ACQ63"/>
      <c r="ACR63"/>
      <c r="ACS63"/>
      <c r="ACT63"/>
      <c r="ACU63"/>
      <c r="ACV63"/>
      <c r="ACW63"/>
      <c r="ACX63"/>
      <c r="ACY63"/>
      <c r="ACZ63"/>
      <c r="ADA63"/>
      <c r="ADB63"/>
      <c r="ADC63"/>
      <c r="ADD63"/>
      <c r="ADE63"/>
      <c r="ADF63"/>
      <c r="ADG63"/>
      <c r="ADH63"/>
      <c r="ADI63"/>
      <c r="ADJ63"/>
      <c r="ADK63"/>
      <c r="ADL63"/>
      <c r="ADM63"/>
      <c r="ADN63"/>
      <c r="ADO63"/>
      <c r="ADP63"/>
      <c r="ADQ63"/>
      <c r="ADR63"/>
      <c r="ADS63"/>
      <c r="ADT63"/>
      <c r="ADU63"/>
      <c r="ADV63"/>
      <c r="ADW63"/>
      <c r="ADX63"/>
      <c r="ADY63"/>
      <c r="ADZ63"/>
      <c r="AEA63"/>
      <c r="AEB63"/>
      <c r="AEC63"/>
      <c r="AED63"/>
      <c r="AEE63"/>
      <c r="AEF63"/>
      <c r="AEG63"/>
      <c r="AEH63"/>
      <c r="AEI63"/>
      <c r="AEJ63"/>
      <c r="AEK63"/>
      <c r="AEL63"/>
      <c r="AEM63"/>
      <c r="AEN63"/>
      <c r="AEO63"/>
      <c r="AEP63"/>
      <c r="AEQ63"/>
      <c r="AER63"/>
      <c r="AES63"/>
      <c r="AET63"/>
      <c r="AEU63"/>
      <c r="AEV63"/>
      <c r="AEW63"/>
      <c r="AEX63"/>
      <c r="AEY63"/>
      <c r="AEZ63"/>
      <c r="AFA63"/>
      <c r="AFB63"/>
      <c r="AFC63"/>
      <c r="AFD63"/>
      <c r="AFE63"/>
      <c r="AFF63"/>
      <c r="AFG63"/>
      <c r="AFH63"/>
      <c r="AFI63"/>
      <c r="AFJ63"/>
      <c r="AFK63"/>
      <c r="AFL63"/>
      <c r="AFM63"/>
      <c r="AFN63"/>
      <c r="AFO63"/>
      <c r="AFP63"/>
      <c r="AFQ63"/>
      <c r="AFR63"/>
      <c r="AFS63"/>
      <c r="AFT63"/>
      <c r="AFU63"/>
      <c r="AFV63"/>
      <c r="AFW63"/>
      <c r="AFX63"/>
      <c r="AFY63"/>
      <c r="AFZ63"/>
      <c r="AGA63"/>
      <c r="AGB63"/>
      <c r="AGC63"/>
      <c r="AGD63"/>
      <c r="AGE63"/>
      <c r="AGF63"/>
      <c r="AGG63"/>
      <c r="AGH63"/>
      <c r="AGI63"/>
      <c r="AGJ63"/>
      <c r="AGK63"/>
      <c r="AGL63"/>
      <c r="AGM63"/>
      <c r="AGN63"/>
      <c r="AGO63"/>
      <c r="AGP63"/>
      <c r="AGQ63"/>
      <c r="AGR63"/>
      <c r="AGS63"/>
      <c r="AGT63"/>
      <c r="AGU63"/>
      <c r="AGV63"/>
      <c r="AGW63"/>
      <c r="AGX63"/>
      <c r="AGY63"/>
      <c r="AGZ63"/>
      <c r="AHA63"/>
      <c r="AHB63"/>
      <c r="AHC63"/>
      <c r="AHD63"/>
      <c r="AHE63"/>
      <c r="AHF63"/>
      <c r="AHG63"/>
      <c r="AHH63"/>
      <c r="AHI63"/>
      <c r="AHJ63"/>
      <c r="AHK63"/>
      <c r="AHL63"/>
      <c r="AHM63"/>
      <c r="AHN63"/>
      <c r="AHO63"/>
      <c r="AHP63"/>
      <c r="AHQ63"/>
      <c r="AHR63"/>
      <c r="AHS63"/>
      <c r="AHT63"/>
      <c r="AHU63"/>
      <c r="AHV63"/>
      <c r="AHW63"/>
      <c r="AHX63"/>
      <c r="AHY63"/>
      <c r="AHZ63"/>
      <c r="AIA63"/>
      <c r="AIB63"/>
      <c r="AIC63"/>
      <c r="AID63"/>
      <c r="AIE63"/>
      <c r="AIF63"/>
      <c r="AIG63"/>
      <c r="AIH63"/>
      <c r="AII63"/>
      <c r="AIJ63"/>
      <c r="AIK63"/>
      <c r="AIL63"/>
      <c r="AIM63"/>
      <c r="AIN63"/>
      <c r="AIO63"/>
      <c r="AIP63"/>
      <c r="AIQ63"/>
      <c r="AIR63"/>
      <c r="AIS63"/>
      <c r="AIT63"/>
      <c r="AIU63"/>
      <c r="AIV63"/>
      <c r="AIW63"/>
      <c r="AIX63"/>
      <c r="AIY63"/>
      <c r="AIZ63"/>
      <c r="AJA63"/>
      <c r="AJB63"/>
      <c r="AJC63"/>
      <c r="AJD63"/>
      <c r="AJE63"/>
      <c r="AJF63"/>
      <c r="AJG63"/>
      <c r="AJH63"/>
      <c r="AJI63"/>
      <c r="AJJ63"/>
      <c r="AJK63"/>
      <c r="AJL63"/>
      <c r="AJM63"/>
      <c r="AJN63"/>
      <c r="AJO63"/>
      <c r="AJP63"/>
      <c r="AJQ63"/>
      <c r="AJR63"/>
      <c r="AJS63"/>
      <c r="AJT63"/>
      <c r="AJU63"/>
      <c r="AJV63"/>
      <c r="AJW63"/>
      <c r="AJX63"/>
      <c r="AJY63"/>
      <c r="AJZ63"/>
      <c r="AKA63"/>
      <c r="AKB63"/>
      <c r="AKC63"/>
      <c r="AKD63"/>
      <c r="AKE63"/>
      <c r="AKF63"/>
      <c r="AKG63"/>
      <c r="AKH63"/>
      <c r="AKI63"/>
      <c r="AKJ63"/>
      <c r="AKK63"/>
      <c r="AKL63"/>
      <c r="AKM63"/>
      <c r="AKN63"/>
      <c r="AKO63"/>
      <c r="AKP63"/>
      <c r="AKQ63"/>
      <c r="AKR63"/>
      <c r="AKS63"/>
      <c r="AKT63"/>
      <c r="AKU63"/>
      <c r="AKV63"/>
      <c r="AKW63"/>
      <c r="AKX63"/>
      <c r="AKY63"/>
      <c r="AKZ63"/>
      <c r="ALA63"/>
      <c r="ALB63"/>
      <c r="ALC63"/>
      <c r="ALD63"/>
      <c r="ALE63"/>
      <c r="ALF63"/>
      <c r="ALG63"/>
      <c r="ALH63"/>
      <c r="ALI63"/>
      <c r="ALJ63"/>
      <c r="ALK63"/>
      <c r="ALL63"/>
      <c r="ALM63"/>
      <c r="ALN63"/>
      <c r="ALO63"/>
      <c r="ALP63"/>
      <c r="ALQ63"/>
      <c r="ALR63"/>
      <c r="ALS63"/>
      <c r="ALT63"/>
      <c r="ALU63"/>
      <c r="ALV63"/>
      <c r="ALW63"/>
      <c r="ALX63"/>
      <c r="ALY63"/>
      <c r="ALZ63"/>
      <c r="AMA63"/>
      <c r="AMB63"/>
      <c r="AMC63"/>
      <c r="AMD63"/>
      <c r="AME63"/>
      <c r="AMF63"/>
      <c r="AMG63"/>
      <c r="AMH63"/>
      <c r="AMI63"/>
      <c r="AMJ63"/>
      <c r="AMK63"/>
      <c r="AML63"/>
      <c r="AMM63"/>
      <c r="AMN63"/>
      <c r="AMO63"/>
      <c r="AMP63"/>
      <c r="AMQ63"/>
      <c r="AMR63"/>
      <c r="AMS63"/>
      <c r="AMT63"/>
      <c r="AMU63"/>
      <c r="AMV63"/>
      <c r="AMW63"/>
      <c r="AMX63"/>
      <c r="AMY63"/>
      <c r="AMZ63"/>
      <c r="ANA63"/>
      <c r="ANB63"/>
      <c r="ANC63"/>
      <c r="AND63"/>
      <c r="ANE63"/>
      <c r="ANF63"/>
      <c r="ANG63"/>
      <c r="ANH63"/>
      <c r="ANI63"/>
      <c r="ANJ63"/>
      <c r="ANK63"/>
      <c r="ANL63"/>
      <c r="ANM63"/>
      <c r="ANN63"/>
      <c r="ANO63"/>
      <c r="ANP63"/>
      <c r="ANQ63"/>
      <c r="ANR63"/>
      <c r="ANS63"/>
      <c r="ANT63"/>
      <c r="ANU63"/>
      <c r="ANV63"/>
      <c r="ANW63"/>
      <c r="ANX63"/>
      <c r="ANY63"/>
      <c r="ANZ63"/>
      <c r="AOA63"/>
      <c r="AOB63"/>
      <c r="AOC63"/>
      <c r="AOD63"/>
      <c r="AOE63"/>
      <c r="AOF63"/>
      <c r="AOG63"/>
      <c r="AOH63"/>
      <c r="AOI63"/>
      <c r="AOJ63"/>
      <c r="AOK63"/>
      <c r="AOL63"/>
      <c r="AOM63"/>
      <c r="AON63"/>
      <c r="AOO63"/>
      <c r="AOP63"/>
      <c r="AOQ63"/>
      <c r="AOR63"/>
      <c r="AOS63"/>
      <c r="AOT63"/>
      <c r="AOU63"/>
      <c r="AOV63"/>
      <c r="AOW63"/>
      <c r="AOX63"/>
      <c r="AOY63"/>
      <c r="AOZ63"/>
      <c r="APA63"/>
      <c r="APB63"/>
      <c r="APC63"/>
      <c r="APD63"/>
      <c r="APE63"/>
      <c r="APF63"/>
      <c r="APG63"/>
      <c r="APH63"/>
    </row>
    <row r="64" spans="2:1100" x14ac:dyDescent="0.25">
      <c r="B64" s="247" t="str">
        <f t="shared" si="3"/>
        <v>Q214</v>
      </c>
      <c r="C64" s="74" t="str">
        <f t="shared" si="4"/>
        <v>2014-06-01</v>
      </c>
      <c r="D64" s="75">
        <f t="shared" si="0"/>
        <v>9577000</v>
      </c>
      <c r="E64" s="76">
        <f t="shared" si="1"/>
        <v>25394500</v>
      </c>
      <c r="F64" s="77">
        <f t="shared" si="5"/>
        <v>0.37712890586544329</v>
      </c>
      <c r="G64" s="101">
        <v>81300000</v>
      </c>
      <c r="H64" s="177">
        <f>G64/G52-1</f>
        <v>-0.10066371681415931</v>
      </c>
      <c r="I64" s="175">
        <f t="shared" ref="I64" si="16">E64/G64</f>
        <v>0.31235547355473553</v>
      </c>
      <c r="J64" s="78">
        <f t="shared" si="2"/>
        <v>83</v>
      </c>
      <c r="K64" s="79">
        <f t="shared" si="6"/>
        <v>115385.5421686747</v>
      </c>
      <c r="M64" s="96" t="s">
        <v>258</v>
      </c>
      <c r="N64" s="155"/>
      <c r="O64" s="151"/>
      <c r="P64" s="151">
        <v>404500</v>
      </c>
      <c r="Q64" s="151">
        <v>32500</v>
      </c>
      <c r="R64" s="151">
        <v>195000</v>
      </c>
      <c r="S64" s="151"/>
      <c r="T64" s="151"/>
      <c r="U64" s="151"/>
      <c r="V64" s="151"/>
      <c r="W64" s="151"/>
      <c r="X64" s="151">
        <v>97500</v>
      </c>
      <c r="Y64" s="151">
        <v>455000</v>
      </c>
      <c r="Z64" s="151"/>
      <c r="AA64" s="151">
        <v>162500</v>
      </c>
      <c r="AB64" s="151"/>
      <c r="AC64" s="151">
        <v>65000</v>
      </c>
      <c r="AD64" s="151"/>
      <c r="AE64" s="151"/>
      <c r="AF64" s="151">
        <v>260000</v>
      </c>
      <c r="AG64" s="151"/>
      <c r="AH64" s="151"/>
      <c r="AI64" s="151"/>
      <c r="AJ64" s="151"/>
      <c r="AK64" s="151"/>
      <c r="AL64" s="151">
        <v>130000</v>
      </c>
      <c r="AM64" s="151"/>
      <c r="AN64" s="151"/>
      <c r="AO64" s="151"/>
      <c r="AP64" s="151"/>
      <c r="AQ64" s="151">
        <v>450000</v>
      </c>
      <c r="AR64" s="151"/>
      <c r="AS64" s="151"/>
      <c r="AT64" s="151">
        <v>262500</v>
      </c>
      <c r="AU64" s="151">
        <v>195000</v>
      </c>
      <c r="AV64" s="151">
        <v>65000</v>
      </c>
      <c r="AW64" s="151">
        <v>32500</v>
      </c>
      <c r="AX64" s="151"/>
      <c r="AY64" s="151">
        <v>32500</v>
      </c>
      <c r="AZ64" s="151"/>
      <c r="BA64" s="151">
        <v>227500</v>
      </c>
      <c r="BB64" s="151"/>
      <c r="BC64" s="151"/>
      <c r="BD64" s="151">
        <v>32500</v>
      </c>
      <c r="BE64" s="151"/>
      <c r="BF64" s="151">
        <v>162500</v>
      </c>
      <c r="BG64" s="151">
        <v>97500</v>
      </c>
      <c r="BH64" s="151"/>
      <c r="BI64" s="151"/>
      <c r="BJ64" s="151"/>
      <c r="BK64" s="151">
        <v>162500</v>
      </c>
      <c r="BL64" s="151">
        <v>107500</v>
      </c>
      <c r="BM64" s="151">
        <v>65000</v>
      </c>
      <c r="BN64" s="151"/>
      <c r="BO64" s="151"/>
      <c r="BP64" s="151"/>
      <c r="BQ64" s="151"/>
      <c r="BR64" s="151">
        <v>97500</v>
      </c>
      <c r="BS64" s="151"/>
      <c r="BT64" s="151"/>
      <c r="BU64" s="151">
        <v>97500</v>
      </c>
      <c r="BV64" s="151"/>
      <c r="BW64" s="151"/>
      <c r="BX64" s="151">
        <v>162500</v>
      </c>
      <c r="BY64" s="151"/>
      <c r="BZ64" s="151"/>
      <c r="CA64" s="151">
        <v>130000</v>
      </c>
      <c r="CB64" s="151"/>
      <c r="CC64" s="151">
        <v>97500</v>
      </c>
      <c r="CD64" s="151"/>
      <c r="CE64" s="151"/>
      <c r="CF64" s="151"/>
      <c r="CG64" s="151"/>
      <c r="CH64" s="151"/>
      <c r="CI64" s="151">
        <v>130000</v>
      </c>
      <c r="CJ64" s="151"/>
      <c r="CK64" s="151"/>
      <c r="CL64" s="151"/>
      <c r="CM64" s="151"/>
      <c r="CN64" s="151"/>
      <c r="CO64" s="151">
        <v>65000</v>
      </c>
      <c r="CP64" s="151"/>
      <c r="CQ64" s="151"/>
      <c r="CR64" s="151"/>
      <c r="CS64" s="151"/>
      <c r="CT64" s="151"/>
      <c r="CU64" s="151"/>
      <c r="CV64" s="151"/>
      <c r="CW64" s="151"/>
      <c r="CX64" s="151"/>
      <c r="CY64" s="151"/>
      <c r="CZ64" s="151"/>
      <c r="DA64" s="151"/>
      <c r="DB64" s="151">
        <v>130000</v>
      </c>
      <c r="DC64" s="151"/>
      <c r="DD64" s="151"/>
      <c r="DE64" s="151"/>
      <c r="DF64" s="151"/>
      <c r="DG64" s="151"/>
      <c r="DH64" s="151"/>
      <c r="DI64" s="151"/>
      <c r="DJ64" s="151"/>
      <c r="DK64" s="151"/>
      <c r="DL64" s="151"/>
      <c r="DM64" s="151"/>
      <c r="DN64" s="151">
        <v>97500</v>
      </c>
      <c r="DO64" s="151">
        <v>195000</v>
      </c>
      <c r="DP64" s="151"/>
      <c r="DQ64" s="151"/>
      <c r="DR64" s="151">
        <v>165000</v>
      </c>
      <c r="DS64" s="151"/>
      <c r="DT64" s="151"/>
      <c r="DU64" s="151"/>
      <c r="DV64" s="151">
        <v>162500</v>
      </c>
      <c r="DW64" s="151"/>
      <c r="DX64" s="151">
        <v>195000</v>
      </c>
      <c r="DY64" s="151"/>
      <c r="DZ64" s="151"/>
      <c r="EA64" s="151"/>
      <c r="EB64" s="151">
        <v>65000</v>
      </c>
      <c r="EC64" s="151"/>
      <c r="ED64" s="151"/>
      <c r="EE64" s="151">
        <v>32500</v>
      </c>
      <c r="EF64" s="151">
        <v>130000</v>
      </c>
      <c r="EG64" s="151"/>
      <c r="EH64" s="151"/>
      <c r="EI64" s="151"/>
      <c r="EJ64" s="151"/>
      <c r="EK64" s="151">
        <v>65000</v>
      </c>
      <c r="EL64" s="151">
        <v>32500</v>
      </c>
      <c r="EM64" s="151">
        <v>97500</v>
      </c>
      <c r="EN64" s="151">
        <v>32500</v>
      </c>
      <c r="EO64" s="151"/>
      <c r="EP64" s="151"/>
      <c r="EQ64" s="151"/>
      <c r="ER64" s="151"/>
      <c r="ES64" s="151">
        <v>130000</v>
      </c>
      <c r="ET64" s="151"/>
      <c r="EU64" s="151"/>
      <c r="EV64" s="151">
        <v>97500</v>
      </c>
      <c r="EW64" s="151">
        <v>32500</v>
      </c>
      <c r="EX64" s="151"/>
      <c r="EY64" s="151"/>
      <c r="EZ64" s="151">
        <v>32500</v>
      </c>
      <c r="FA64" s="151">
        <v>162500</v>
      </c>
      <c r="FB64" s="151">
        <v>65000</v>
      </c>
      <c r="FC64" s="151">
        <v>97500</v>
      </c>
      <c r="FD64" s="151"/>
      <c r="FE64" s="151"/>
      <c r="FF64" s="151"/>
      <c r="FG64" s="151"/>
      <c r="FH64" s="151">
        <v>195000</v>
      </c>
      <c r="FI64" s="151"/>
      <c r="FJ64" s="151"/>
      <c r="FK64" s="151"/>
      <c r="FL64" s="151"/>
      <c r="FM64" s="151"/>
      <c r="FN64" s="151"/>
      <c r="FO64" s="151"/>
      <c r="FP64" s="151">
        <v>65000</v>
      </c>
      <c r="FQ64" s="151"/>
      <c r="FR64" s="151"/>
      <c r="FS64" s="151"/>
      <c r="FT64" s="151">
        <v>65000</v>
      </c>
      <c r="FU64" s="151"/>
      <c r="FV64" s="151"/>
      <c r="FW64" s="151"/>
      <c r="FX64" s="151"/>
      <c r="FY64" s="151">
        <v>32500</v>
      </c>
      <c r="FZ64" s="151"/>
      <c r="GA64" s="151"/>
      <c r="GB64" s="151"/>
      <c r="GC64" s="151">
        <v>97500</v>
      </c>
      <c r="GD64" s="151"/>
      <c r="GE64" s="151"/>
      <c r="GF64" s="151">
        <v>97500</v>
      </c>
      <c r="GG64" s="151"/>
      <c r="GH64" s="151">
        <v>162500</v>
      </c>
      <c r="GI64" s="151">
        <v>65000</v>
      </c>
      <c r="GJ64" s="151">
        <v>32500</v>
      </c>
      <c r="GK64" s="151">
        <v>97500</v>
      </c>
      <c r="GL64" s="151">
        <v>97500</v>
      </c>
      <c r="GM64" s="151">
        <v>195000</v>
      </c>
      <c r="GN64" s="151"/>
      <c r="GO64" s="151">
        <v>57500</v>
      </c>
      <c r="GP64" s="151">
        <v>100000</v>
      </c>
      <c r="GQ64" s="151"/>
      <c r="GR64" s="151"/>
      <c r="GS64" s="151"/>
      <c r="GT64" s="151">
        <v>65000</v>
      </c>
      <c r="GU64" s="151"/>
      <c r="GV64" s="151"/>
      <c r="GW64" s="151">
        <v>97500</v>
      </c>
      <c r="GX64" s="151"/>
      <c r="GY64" s="151"/>
      <c r="GZ64" s="151"/>
      <c r="HA64" s="151"/>
      <c r="HB64" s="151">
        <v>65000</v>
      </c>
      <c r="HC64" s="151"/>
      <c r="HD64" s="151">
        <v>65000</v>
      </c>
      <c r="HE64" s="151">
        <v>65000</v>
      </c>
      <c r="HF64" s="151"/>
      <c r="HG64" s="151"/>
      <c r="HH64" s="151"/>
      <c r="HI64" s="151">
        <v>292500</v>
      </c>
      <c r="HJ64" s="151"/>
      <c r="HK64" s="151">
        <v>82500</v>
      </c>
      <c r="HL64" s="151"/>
      <c r="HM64" s="151"/>
      <c r="HN64" s="151"/>
      <c r="HO64" s="151"/>
      <c r="HP64" s="151"/>
      <c r="HQ64" s="151"/>
      <c r="HR64" s="151">
        <v>65000</v>
      </c>
      <c r="HS64" s="151"/>
      <c r="HT64" s="151">
        <v>32500</v>
      </c>
      <c r="HU64" s="151">
        <v>130000</v>
      </c>
      <c r="HV64" s="151"/>
      <c r="HW64" s="151"/>
      <c r="HX64" s="151">
        <v>130000</v>
      </c>
      <c r="HY64" s="151"/>
      <c r="HZ64" s="151">
        <v>65000</v>
      </c>
      <c r="IA64" s="151"/>
      <c r="IB64" s="151"/>
      <c r="IC64" s="151"/>
      <c r="ID64" s="151"/>
      <c r="IE64" s="151"/>
      <c r="IF64" s="151"/>
      <c r="IG64" s="151"/>
      <c r="IH64" s="151">
        <v>32500</v>
      </c>
      <c r="II64" s="151"/>
      <c r="IJ64" s="151"/>
      <c r="IK64" s="151">
        <v>147500</v>
      </c>
      <c r="IL64" s="151"/>
      <c r="IM64" s="151"/>
      <c r="IN64" s="151">
        <v>65000</v>
      </c>
      <c r="IO64" s="151"/>
      <c r="IP64" s="151"/>
      <c r="IQ64" s="151"/>
      <c r="IR64" s="151"/>
      <c r="IS64" s="151"/>
      <c r="IT64" s="151">
        <v>130000</v>
      </c>
      <c r="IU64" s="151"/>
      <c r="IV64" s="151">
        <v>65000</v>
      </c>
      <c r="IW64" s="151">
        <v>65000</v>
      </c>
      <c r="IX64" s="151"/>
      <c r="IY64" s="151">
        <v>32500</v>
      </c>
      <c r="IZ64" s="151"/>
      <c r="JA64" s="151"/>
      <c r="JB64" s="151"/>
      <c r="JC64" s="151"/>
      <c r="JD64" s="151"/>
      <c r="JE64" s="151"/>
      <c r="JF64" s="151"/>
      <c r="JG64" s="151"/>
      <c r="JH64" s="151"/>
      <c r="JI64" s="151"/>
      <c r="JJ64" s="151"/>
      <c r="JK64" s="151"/>
      <c r="JL64" s="151"/>
      <c r="JM64" s="151"/>
      <c r="JN64" s="151"/>
      <c r="JO64" s="151"/>
      <c r="JP64" s="151"/>
      <c r="JQ64" s="151"/>
      <c r="JR64" s="151"/>
      <c r="JS64" s="151"/>
      <c r="JT64" s="151"/>
      <c r="JU64" s="151"/>
      <c r="JV64" s="151"/>
      <c r="JW64" s="151"/>
      <c r="JX64" s="151"/>
      <c r="JY64" s="151"/>
      <c r="JZ64" s="151">
        <v>32500</v>
      </c>
      <c r="KA64" s="151"/>
      <c r="KB64" s="151"/>
      <c r="KC64" s="151"/>
      <c r="KD64" s="151"/>
      <c r="KE64" s="151"/>
      <c r="KF64" s="151"/>
      <c r="KG64" s="151"/>
      <c r="KH64" s="151"/>
      <c r="KI64" s="151"/>
      <c r="KJ64" s="151"/>
      <c r="KK64" s="151"/>
      <c r="KL64" s="151"/>
      <c r="KM64" s="151"/>
      <c r="KN64" s="151"/>
      <c r="KO64" s="151"/>
      <c r="KP64" s="151"/>
      <c r="KQ64" s="151"/>
      <c r="KR64" s="151"/>
      <c r="KS64" s="151"/>
      <c r="KT64" s="151"/>
      <c r="KU64" s="151"/>
      <c r="KV64" s="151"/>
      <c r="KW64" s="151"/>
      <c r="KX64" s="151"/>
      <c r="KY64" s="151"/>
      <c r="KZ64" s="151"/>
      <c r="LA64" s="151"/>
      <c r="LB64" s="151"/>
      <c r="LC64" s="151"/>
      <c r="LD64" s="151"/>
      <c r="LE64" s="151"/>
      <c r="LF64" s="151"/>
      <c r="LG64" s="151"/>
      <c r="LH64" s="151"/>
      <c r="LI64" s="151"/>
      <c r="LJ64" s="151"/>
      <c r="LK64" s="152">
        <v>9577000</v>
      </c>
      <c r="LL64"/>
      <c r="LM64"/>
      <c r="LN64"/>
      <c r="LO64"/>
      <c r="LP64"/>
      <c r="LQ64"/>
      <c r="LR64"/>
      <c r="LS64"/>
      <c r="LT64"/>
      <c r="LU64"/>
      <c r="LV64"/>
      <c r="LW64"/>
      <c r="LX64"/>
      <c r="LY64"/>
      <c r="LZ64"/>
      <c r="MA64"/>
      <c r="MB64"/>
      <c r="MC64"/>
      <c r="MD64"/>
      <c r="ME64"/>
      <c r="MF64"/>
      <c r="MG64"/>
      <c r="MH64"/>
      <c r="MI64"/>
      <c r="MJ64"/>
      <c r="MK64"/>
      <c r="ML64"/>
      <c r="MM64"/>
      <c r="MN64"/>
      <c r="MO64"/>
      <c r="MP64"/>
      <c r="MQ64"/>
      <c r="MR64"/>
      <c r="MS64"/>
      <c r="MT64"/>
      <c r="MU64"/>
      <c r="MV64"/>
      <c r="MW64"/>
      <c r="MX64"/>
      <c r="MY64"/>
      <c r="MZ64"/>
      <c r="NA64"/>
      <c r="NB64"/>
      <c r="NC64"/>
      <c r="ND64"/>
      <c r="NE64"/>
      <c r="NF64"/>
      <c r="NG64"/>
      <c r="NH64"/>
      <c r="NI64"/>
      <c r="NJ64"/>
      <c r="NK64"/>
      <c r="NL64"/>
      <c r="NM64"/>
      <c r="NN64"/>
      <c r="NO64"/>
      <c r="NP64"/>
      <c r="NQ64"/>
      <c r="NR64"/>
      <c r="NS64"/>
      <c r="NT64"/>
      <c r="NU64"/>
      <c r="NV64"/>
      <c r="NW64"/>
      <c r="NX64"/>
      <c r="NY64"/>
      <c r="NZ64"/>
      <c r="OA64"/>
      <c r="OB64"/>
      <c r="OC64"/>
      <c r="OD64"/>
      <c r="OE64"/>
      <c r="OF64"/>
      <c r="OG64"/>
      <c r="OH64"/>
      <c r="OI64"/>
      <c r="OJ64"/>
      <c r="OK64"/>
      <c r="OL64"/>
      <c r="OM64"/>
      <c r="ON64"/>
      <c r="OO64"/>
      <c r="OP64"/>
      <c r="OQ64"/>
      <c r="OR64"/>
      <c r="OS64"/>
      <c r="OT64"/>
      <c r="OU64"/>
      <c r="OV64"/>
      <c r="OW64"/>
      <c r="OX64"/>
      <c r="OY64"/>
      <c r="OZ64"/>
      <c r="PA64"/>
      <c r="PB64"/>
      <c r="PC64"/>
      <c r="PD64"/>
      <c r="PE64"/>
      <c r="PF64"/>
      <c r="PG64"/>
      <c r="PH64"/>
      <c r="PI64"/>
      <c r="PJ64"/>
      <c r="PK64"/>
      <c r="PL64"/>
      <c r="PM64"/>
      <c r="PN64"/>
      <c r="PO64"/>
      <c r="PP64"/>
      <c r="PQ64"/>
      <c r="PR64"/>
      <c r="PS64"/>
      <c r="PT64"/>
      <c r="PU64"/>
      <c r="PV64"/>
      <c r="PW64"/>
      <c r="PX64"/>
      <c r="PY64"/>
      <c r="PZ64"/>
      <c r="QA64"/>
      <c r="QB64"/>
      <c r="QC64"/>
      <c r="QD64"/>
      <c r="QE64"/>
      <c r="QF64"/>
      <c r="QG64"/>
      <c r="QH64"/>
      <c r="QI64"/>
      <c r="QJ64"/>
      <c r="QK64"/>
      <c r="QL64"/>
      <c r="QM64"/>
      <c r="QN64"/>
      <c r="QO64"/>
      <c r="QP64"/>
      <c r="QQ64"/>
      <c r="QR64"/>
      <c r="QS64"/>
      <c r="QT64"/>
      <c r="QU64"/>
      <c r="QV64"/>
      <c r="QW64"/>
      <c r="QX64"/>
      <c r="QY64"/>
      <c r="QZ64"/>
      <c r="RA64"/>
      <c r="RB64"/>
      <c r="RC64"/>
      <c r="RD64"/>
      <c r="RE64"/>
      <c r="RF64"/>
      <c r="RG64"/>
      <c r="RH64"/>
      <c r="RI64"/>
      <c r="RJ64"/>
      <c r="RK64"/>
      <c r="RL64"/>
      <c r="RM64"/>
      <c r="RN64"/>
      <c r="RO64"/>
      <c r="RP64"/>
      <c r="RQ64"/>
      <c r="RR64"/>
      <c r="RS64"/>
      <c r="RT64"/>
      <c r="RU64"/>
      <c r="RV64"/>
      <c r="RW64"/>
      <c r="RX64"/>
      <c r="RY64"/>
      <c r="RZ64"/>
      <c r="SA64"/>
      <c r="SB64"/>
      <c r="SC64"/>
      <c r="SD64"/>
      <c r="SE64"/>
      <c r="SF64"/>
      <c r="SG64"/>
      <c r="SH64"/>
      <c r="SI64"/>
      <c r="SJ64"/>
      <c r="SK64"/>
      <c r="SL64"/>
      <c r="SM64"/>
      <c r="SN64"/>
      <c r="SO64"/>
      <c r="SP64"/>
      <c r="SQ64"/>
      <c r="SR64"/>
      <c r="SS64"/>
      <c r="ST64"/>
      <c r="SU64"/>
      <c r="SV64"/>
      <c r="SW64"/>
      <c r="SX64"/>
      <c r="SY64"/>
      <c r="SZ64"/>
      <c r="TA64"/>
      <c r="TB64"/>
      <c r="TC64"/>
      <c r="TD64"/>
      <c r="TE64"/>
      <c r="TF64"/>
      <c r="TG64"/>
      <c r="TH64"/>
      <c r="TI64"/>
      <c r="TJ64"/>
      <c r="TK64"/>
      <c r="TL64"/>
      <c r="TM64"/>
      <c r="TN64"/>
      <c r="TO64"/>
      <c r="TP64"/>
      <c r="TQ64"/>
      <c r="TR64"/>
      <c r="TS64"/>
      <c r="TT64"/>
      <c r="TU64"/>
      <c r="TV64"/>
      <c r="TW64"/>
      <c r="TX64"/>
      <c r="TY64"/>
      <c r="TZ64"/>
      <c r="UA64"/>
      <c r="UB64"/>
      <c r="UC64"/>
      <c r="UD64"/>
      <c r="UE64"/>
      <c r="UF64"/>
      <c r="UG64"/>
      <c r="UH64"/>
      <c r="UI64"/>
      <c r="UJ64"/>
      <c r="UK64"/>
      <c r="UL64"/>
      <c r="UM64"/>
      <c r="UN64"/>
      <c r="UO64"/>
      <c r="UP64"/>
      <c r="UQ64"/>
      <c r="UR64"/>
      <c r="US64"/>
      <c r="UT64"/>
      <c r="UU64"/>
      <c r="UV64"/>
      <c r="UW64"/>
      <c r="UX64"/>
      <c r="UY64"/>
      <c r="UZ64"/>
      <c r="VA64"/>
      <c r="VB64"/>
      <c r="VC64"/>
      <c r="VD64"/>
      <c r="VE64"/>
      <c r="VF64"/>
      <c r="VG64"/>
      <c r="VH64"/>
      <c r="VI64"/>
      <c r="VJ64"/>
      <c r="VK64"/>
      <c r="VL64"/>
      <c r="VM64"/>
      <c r="VN64"/>
      <c r="VO64"/>
      <c r="VP64"/>
      <c r="VQ64"/>
      <c r="VR64"/>
      <c r="VS64"/>
      <c r="VT64"/>
      <c r="VU64"/>
      <c r="VV64"/>
      <c r="VW64"/>
      <c r="VX64"/>
      <c r="VY64"/>
      <c r="VZ64"/>
      <c r="WA64"/>
      <c r="WB64"/>
      <c r="WC64"/>
      <c r="WD64"/>
      <c r="WE64"/>
      <c r="WF64"/>
      <c r="WG64"/>
      <c r="WH64"/>
      <c r="WI64"/>
      <c r="WJ64"/>
      <c r="WK64"/>
      <c r="WL64"/>
      <c r="WM64"/>
      <c r="WN64"/>
      <c r="WO64"/>
      <c r="WP64"/>
      <c r="WQ64"/>
      <c r="WR64"/>
      <c r="WS64"/>
      <c r="WT64"/>
      <c r="WU64"/>
      <c r="WV64"/>
      <c r="WW64"/>
      <c r="WX64"/>
      <c r="WY64"/>
      <c r="WZ64"/>
      <c r="XA64"/>
      <c r="XB64"/>
      <c r="XC64"/>
      <c r="XD64"/>
      <c r="XE64"/>
      <c r="XF64"/>
      <c r="XG64"/>
      <c r="XH64"/>
      <c r="XI64"/>
      <c r="XJ64"/>
      <c r="XK64"/>
      <c r="XL64"/>
      <c r="XM64"/>
      <c r="XN64"/>
      <c r="XO64"/>
      <c r="XP64"/>
      <c r="XQ64"/>
      <c r="XR64"/>
      <c r="XS64"/>
      <c r="XT64"/>
      <c r="XU64"/>
      <c r="XV64"/>
      <c r="XW64"/>
      <c r="XX64"/>
      <c r="XY64"/>
      <c r="XZ64"/>
      <c r="YA64"/>
      <c r="YB64"/>
      <c r="YC64"/>
      <c r="YD64"/>
      <c r="YE64"/>
      <c r="YF64"/>
      <c r="YG64"/>
      <c r="YH64"/>
      <c r="YI64"/>
      <c r="YJ64"/>
      <c r="YK64"/>
      <c r="YL64"/>
      <c r="YM64"/>
      <c r="YN64"/>
      <c r="YO64"/>
      <c r="YP64"/>
      <c r="YQ64"/>
      <c r="YR64"/>
      <c r="YS64"/>
      <c r="YT64"/>
      <c r="YU64"/>
      <c r="YV64"/>
      <c r="YW64"/>
      <c r="YX64"/>
      <c r="YY64"/>
      <c r="YZ64"/>
      <c r="ZA64"/>
      <c r="ZB64"/>
      <c r="ZC64"/>
      <c r="ZD64"/>
      <c r="ZE64"/>
      <c r="ZF64"/>
      <c r="ZG64"/>
      <c r="ZH64"/>
      <c r="ZI64"/>
      <c r="ZJ64"/>
      <c r="ZK64"/>
      <c r="ZL64"/>
      <c r="ZM64"/>
      <c r="ZN64"/>
      <c r="ZO64"/>
      <c r="ZP64"/>
      <c r="ZQ64"/>
      <c r="ZR64"/>
      <c r="ZS64"/>
      <c r="ZT64"/>
      <c r="ZU64"/>
      <c r="ZV64"/>
      <c r="ZW64"/>
      <c r="ZX64"/>
      <c r="ZY64"/>
      <c r="ZZ64"/>
      <c r="AAA64"/>
      <c r="AAB64"/>
      <c r="AAC64"/>
      <c r="AAD64"/>
      <c r="AAE64"/>
      <c r="AAF64"/>
      <c r="AAG64"/>
      <c r="AAH64"/>
      <c r="AAI64"/>
      <c r="AAJ64"/>
      <c r="AAK64"/>
      <c r="AAL64"/>
      <c r="AAM64"/>
      <c r="AAN64"/>
      <c r="AAO64"/>
      <c r="AAP64"/>
      <c r="AAQ64"/>
      <c r="AAR64"/>
      <c r="AAS64"/>
      <c r="AAT64"/>
      <c r="AAU64"/>
      <c r="AAV64"/>
      <c r="AAW64"/>
      <c r="AAX64"/>
      <c r="AAY64"/>
      <c r="AAZ64"/>
      <c r="ABA64"/>
      <c r="ABB64"/>
      <c r="ABC64"/>
      <c r="ABD64"/>
      <c r="ABE64"/>
      <c r="ABF64"/>
      <c r="ABG64"/>
      <c r="ABH64"/>
      <c r="ABI64"/>
      <c r="ABJ64"/>
      <c r="ABK64"/>
      <c r="ABL64"/>
      <c r="ABM64"/>
      <c r="ABN64"/>
      <c r="ABO64"/>
      <c r="ABP64"/>
      <c r="ABQ64"/>
      <c r="ABR64"/>
      <c r="ABS64"/>
      <c r="ABT64"/>
      <c r="ABU64"/>
      <c r="ABV64"/>
      <c r="ABW64"/>
      <c r="ABX64"/>
      <c r="ABY64"/>
      <c r="ABZ64"/>
      <c r="ACA64"/>
      <c r="ACB64"/>
      <c r="ACC64"/>
      <c r="ACD64"/>
      <c r="ACE64"/>
      <c r="ACF64"/>
      <c r="ACG64"/>
      <c r="ACH64"/>
      <c r="ACI64"/>
      <c r="ACJ64"/>
      <c r="ACK64"/>
      <c r="ACL64"/>
      <c r="ACM64"/>
      <c r="ACN64"/>
      <c r="ACO64"/>
      <c r="ACP64"/>
      <c r="ACQ64"/>
      <c r="ACR64"/>
      <c r="ACS64"/>
      <c r="ACT64"/>
      <c r="ACU64"/>
      <c r="ACV64"/>
      <c r="ACW64"/>
      <c r="ACX64"/>
      <c r="ACY64"/>
      <c r="ACZ64"/>
      <c r="ADA64"/>
      <c r="ADB64"/>
      <c r="ADC64"/>
      <c r="ADD64"/>
      <c r="ADE64"/>
      <c r="ADF64"/>
      <c r="ADG64"/>
      <c r="ADH64"/>
      <c r="ADI64"/>
      <c r="ADJ64"/>
      <c r="ADK64"/>
      <c r="ADL64"/>
      <c r="ADM64"/>
      <c r="ADN64"/>
      <c r="ADO64"/>
      <c r="ADP64"/>
      <c r="ADQ64"/>
      <c r="ADR64"/>
      <c r="ADS64"/>
      <c r="ADT64"/>
      <c r="ADU64"/>
      <c r="ADV64"/>
      <c r="ADW64"/>
      <c r="ADX64"/>
      <c r="ADY64"/>
      <c r="ADZ64"/>
      <c r="AEA64"/>
      <c r="AEB64"/>
      <c r="AEC64"/>
      <c r="AED64"/>
      <c r="AEE64"/>
      <c r="AEF64"/>
      <c r="AEG64"/>
      <c r="AEH64"/>
      <c r="AEI64"/>
      <c r="AEJ64"/>
      <c r="AEK64"/>
      <c r="AEL64"/>
      <c r="AEM64"/>
      <c r="AEN64"/>
      <c r="AEO64"/>
      <c r="AEP64"/>
      <c r="AEQ64"/>
      <c r="AER64"/>
      <c r="AES64"/>
      <c r="AET64"/>
      <c r="AEU64"/>
      <c r="AEV64"/>
      <c r="AEW64"/>
      <c r="AEX64"/>
      <c r="AEY64"/>
      <c r="AEZ64"/>
      <c r="AFA64"/>
      <c r="AFB64"/>
      <c r="AFC64"/>
      <c r="AFD64"/>
      <c r="AFE64"/>
      <c r="AFF64"/>
      <c r="AFG64"/>
      <c r="AFH64"/>
      <c r="AFI64"/>
      <c r="AFJ64"/>
      <c r="AFK64"/>
      <c r="AFL64"/>
      <c r="AFM64"/>
      <c r="AFN64"/>
      <c r="AFO64"/>
      <c r="AFP64"/>
      <c r="AFQ64"/>
      <c r="AFR64"/>
      <c r="AFS64"/>
      <c r="AFT64"/>
      <c r="AFU64"/>
      <c r="AFV64"/>
      <c r="AFW64"/>
      <c r="AFX64"/>
      <c r="AFY64"/>
      <c r="AFZ64"/>
      <c r="AGA64"/>
      <c r="AGB64"/>
      <c r="AGC64"/>
      <c r="AGD64"/>
      <c r="AGE64"/>
      <c r="AGF64"/>
      <c r="AGG64"/>
      <c r="AGH64"/>
      <c r="AGI64"/>
      <c r="AGJ64"/>
      <c r="AGK64"/>
      <c r="AGL64"/>
      <c r="AGM64"/>
      <c r="AGN64"/>
      <c r="AGO64"/>
      <c r="AGP64"/>
      <c r="AGQ64"/>
      <c r="AGR64"/>
      <c r="AGS64"/>
      <c r="AGT64"/>
      <c r="AGU64"/>
      <c r="AGV64"/>
      <c r="AGW64"/>
      <c r="AGX64"/>
      <c r="AGY64"/>
      <c r="AGZ64"/>
      <c r="AHA64"/>
      <c r="AHB64"/>
      <c r="AHC64"/>
      <c r="AHD64"/>
      <c r="AHE64"/>
      <c r="AHF64"/>
      <c r="AHG64"/>
      <c r="AHH64"/>
      <c r="AHI64"/>
      <c r="AHJ64"/>
      <c r="AHK64"/>
      <c r="AHL64"/>
      <c r="AHM64"/>
      <c r="AHN64"/>
      <c r="AHO64"/>
      <c r="AHP64"/>
      <c r="AHQ64"/>
      <c r="AHR64"/>
      <c r="AHS64"/>
      <c r="AHT64"/>
      <c r="AHU64"/>
      <c r="AHV64"/>
      <c r="AHW64"/>
      <c r="AHX64"/>
      <c r="AHY64"/>
      <c r="AHZ64"/>
      <c r="AIA64"/>
      <c r="AIB64"/>
      <c r="AIC64"/>
      <c r="AID64"/>
      <c r="AIE64"/>
      <c r="AIF64"/>
      <c r="AIG64"/>
      <c r="AIH64"/>
      <c r="AII64"/>
      <c r="AIJ64"/>
      <c r="AIK64"/>
      <c r="AIL64"/>
      <c r="AIM64"/>
      <c r="AIN64"/>
      <c r="AIO64"/>
      <c r="AIP64"/>
      <c r="AIQ64"/>
      <c r="AIR64"/>
      <c r="AIS64"/>
      <c r="AIT64"/>
      <c r="AIU64"/>
      <c r="AIV64"/>
      <c r="AIW64"/>
      <c r="AIX64"/>
      <c r="AIY64"/>
      <c r="AIZ64"/>
      <c r="AJA64"/>
      <c r="AJB64"/>
      <c r="AJC64"/>
      <c r="AJD64"/>
      <c r="AJE64"/>
      <c r="AJF64"/>
      <c r="AJG64"/>
      <c r="AJH64"/>
      <c r="AJI64"/>
      <c r="AJJ64"/>
      <c r="AJK64"/>
      <c r="AJL64"/>
      <c r="AJM64"/>
      <c r="AJN64"/>
      <c r="AJO64"/>
      <c r="AJP64"/>
      <c r="AJQ64"/>
      <c r="AJR64"/>
      <c r="AJS64"/>
      <c r="AJT64"/>
      <c r="AJU64"/>
      <c r="AJV64"/>
      <c r="AJW64"/>
      <c r="AJX64"/>
      <c r="AJY64"/>
      <c r="AJZ64"/>
      <c r="AKA64"/>
      <c r="AKB64"/>
      <c r="AKC64"/>
      <c r="AKD64"/>
      <c r="AKE64"/>
      <c r="AKF64"/>
      <c r="AKG64"/>
      <c r="AKH64"/>
      <c r="AKI64"/>
      <c r="AKJ64"/>
      <c r="AKK64"/>
      <c r="AKL64"/>
      <c r="AKM64"/>
      <c r="AKN64"/>
      <c r="AKO64"/>
      <c r="AKP64"/>
      <c r="AKQ64"/>
      <c r="AKR64"/>
      <c r="AKS64"/>
      <c r="AKT64"/>
      <c r="AKU64"/>
      <c r="AKV64"/>
      <c r="AKW64"/>
      <c r="AKX64"/>
      <c r="AKY64"/>
      <c r="AKZ64"/>
      <c r="ALA64"/>
      <c r="ALB64"/>
      <c r="ALC64"/>
      <c r="ALD64"/>
      <c r="ALE64"/>
      <c r="ALF64"/>
      <c r="ALG64"/>
      <c r="ALH64"/>
      <c r="ALI64"/>
      <c r="ALJ64"/>
      <c r="ALK64"/>
      <c r="ALL64"/>
      <c r="ALM64"/>
      <c r="ALN64"/>
      <c r="ALO64"/>
      <c r="ALP64"/>
      <c r="ALQ64"/>
      <c r="ALR64"/>
      <c r="ALS64"/>
      <c r="ALT64"/>
      <c r="ALU64"/>
      <c r="ALV64"/>
      <c r="ALW64"/>
      <c r="ALX64"/>
      <c r="ALY64"/>
      <c r="ALZ64"/>
      <c r="AMA64"/>
      <c r="AMB64"/>
      <c r="AMC64"/>
      <c r="AMD64"/>
      <c r="AME64"/>
      <c r="AMF64"/>
      <c r="AMG64"/>
      <c r="AMH64"/>
      <c r="AMI64"/>
      <c r="AMJ64"/>
      <c r="AMK64"/>
      <c r="AML64"/>
      <c r="AMM64"/>
      <c r="AMN64"/>
      <c r="AMO64"/>
      <c r="AMP64"/>
      <c r="AMQ64"/>
      <c r="AMR64"/>
      <c r="AMS64"/>
      <c r="AMT64"/>
      <c r="AMU64"/>
      <c r="AMV64"/>
      <c r="AMW64"/>
      <c r="AMX64"/>
      <c r="AMY64"/>
      <c r="AMZ64"/>
      <c r="ANA64"/>
      <c r="ANB64"/>
      <c r="ANC64"/>
      <c r="AND64"/>
      <c r="ANE64"/>
      <c r="ANF64"/>
      <c r="ANG64"/>
      <c r="ANH64"/>
      <c r="ANI64"/>
      <c r="ANJ64"/>
      <c r="ANK64"/>
      <c r="ANL64"/>
      <c r="ANM64"/>
      <c r="ANN64"/>
      <c r="ANO64"/>
      <c r="ANP64"/>
      <c r="ANQ64"/>
      <c r="ANR64"/>
      <c r="ANS64"/>
      <c r="ANT64"/>
      <c r="ANU64"/>
      <c r="ANV64"/>
      <c r="ANW64"/>
      <c r="ANX64"/>
      <c r="ANY64"/>
      <c r="ANZ64"/>
      <c r="AOA64"/>
      <c r="AOB64"/>
      <c r="AOC64"/>
      <c r="AOD64"/>
      <c r="AOE64"/>
      <c r="AOF64"/>
      <c r="AOG64"/>
      <c r="AOH64"/>
      <c r="AOI64"/>
      <c r="AOJ64"/>
      <c r="AOK64"/>
      <c r="AOL64"/>
      <c r="AOM64"/>
      <c r="AON64"/>
      <c r="AOO64"/>
      <c r="AOP64"/>
      <c r="AOQ64"/>
      <c r="AOR64"/>
      <c r="AOS64"/>
      <c r="AOT64"/>
      <c r="AOU64"/>
      <c r="AOV64"/>
      <c r="AOW64"/>
      <c r="AOX64"/>
      <c r="AOY64"/>
      <c r="AOZ64"/>
      <c r="APA64"/>
      <c r="APB64"/>
      <c r="APC64"/>
      <c r="APD64"/>
      <c r="APE64"/>
      <c r="APF64"/>
      <c r="APG64"/>
      <c r="APH64"/>
    </row>
    <row r="65" spans="1:1100" x14ac:dyDescent="0.25">
      <c r="B65" s="247" t="str">
        <f t="shared" si="3"/>
        <v>Q314</v>
      </c>
      <c r="C65" s="74" t="str">
        <f t="shared" si="4"/>
        <v>2014-07-01</v>
      </c>
      <c r="D65" s="75">
        <f t="shared" si="0"/>
        <v>13255000</v>
      </c>
      <c r="E65" s="76">
        <f t="shared" si="1"/>
        <v>39244900</v>
      </c>
      <c r="F65" s="77">
        <f t="shared" si="5"/>
        <v>0.3377508924726525</v>
      </c>
      <c r="G65" s="101"/>
      <c r="H65" s="45"/>
      <c r="I65" s="176"/>
      <c r="J65" s="78">
        <f t="shared" si="2"/>
        <v>84</v>
      </c>
      <c r="K65" s="79">
        <f t="shared" si="6"/>
        <v>157797.61904761905</v>
      </c>
      <c r="M65" s="96" t="s">
        <v>262</v>
      </c>
      <c r="N65" s="155"/>
      <c r="O65" s="151"/>
      <c r="P65" s="151">
        <v>862500</v>
      </c>
      <c r="Q65" s="151">
        <v>130000</v>
      </c>
      <c r="R65" s="151">
        <v>32500</v>
      </c>
      <c r="S65" s="151"/>
      <c r="T65" s="151"/>
      <c r="U65" s="151"/>
      <c r="V65" s="151"/>
      <c r="W65" s="151"/>
      <c r="X65" s="151">
        <v>32500</v>
      </c>
      <c r="Y65" s="151"/>
      <c r="Z65" s="151">
        <v>227500</v>
      </c>
      <c r="AA65" s="151"/>
      <c r="AB65" s="151"/>
      <c r="AC65" s="151">
        <v>97500</v>
      </c>
      <c r="AD65" s="151"/>
      <c r="AE65" s="151">
        <v>32500</v>
      </c>
      <c r="AF65" s="151">
        <v>130000</v>
      </c>
      <c r="AG65" s="151"/>
      <c r="AH65" s="151"/>
      <c r="AI65" s="151"/>
      <c r="AJ65" s="151"/>
      <c r="AK65" s="151"/>
      <c r="AL65" s="151">
        <v>130000</v>
      </c>
      <c r="AM65" s="151"/>
      <c r="AN65" s="151"/>
      <c r="AO65" s="151"/>
      <c r="AP65" s="151"/>
      <c r="AQ65" s="151">
        <v>337500</v>
      </c>
      <c r="AR65" s="151"/>
      <c r="AS65" s="151"/>
      <c r="AT65" s="151">
        <v>475000</v>
      </c>
      <c r="AU65" s="151">
        <v>32500</v>
      </c>
      <c r="AV65" s="151"/>
      <c r="AW65" s="151">
        <v>32500</v>
      </c>
      <c r="AX65" s="151">
        <v>65000</v>
      </c>
      <c r="AY65" s="151">
        <v>130000</v>
      </c>
      <c r="AZ65" s="151"/>
      <c r="BA65" s="151">
        <v>162500</v>
      </c>
      <c r="BB65" s="151"/>
      <c r="BC65" s="151"/>
      <c r="BD65" s="151">
        <v>162500</v>
      </c>
      <c r="BE65" s="151"/>
      <c r="BF65" s="151">
        <v>130000</v>
      </c>
      <c r="BG65" s="151">
        <v>65000</v>
      </c>
      <c r="BH65" s="151"/>
      <c r="BI65" s="151"/>
      <c r="BJ65" s="151">
        <v>97500</v>
      </c>
      <c r="BK65" s="151">
        <v>97500</v>
      </c>
      <c r="BL65" s="151">
        <v>75000</v>
      </c>
      <c r="BM65" s="151">
        <v>292500</v>
      </c>
      <c r="BN65" s="151"/>
      <c r="BO65" s="151">
        <v>130000</v>
      </c>
      <c r="BP65" s="151"/>
      <c r="BQ65" s="151"/>
      <c r="BR65" s="151">
        <v>162500</v>
      </c>
      <c r="BS65" s="151"/>
      <c r="BT65" s="151"/>
      <c r="BU65" s="151">
        <v>32500</v>
      </c>
      <c r="BV65" s="151"/>
      <c r="BW65" s="151"/>
      <c r="BX65" s="151">
        <v>130000</v>
      </c>
      <c r="BY65" s="151"/>
      <c r="BZ65" s="151"/>
      <c r="CA65" s="151">
        <v>130000</v>
      </c>
      <c r="CB65" s="151"/>
      <c r="CC65" s="151">
        <v>325000</v>
      </c>
      <c r="CD65" s="151"/>
      <c r="CE65" s="151"/>
      <c r="CF65" s="151"/>
      <c r="CG65" s="151"/>
      <c r="CH65" s="151"/>
      <c r="CI65" s="151">
        <v>32500</v>
      </c>
      <c r="CJ65" s="151"/>
      <c r="CK65" s="151"/>
      <c r="CL65" s="151"/>
      <c r="CM65" s="151"/>
      <c r="CN65" s="151"/>
      <c r="CO65" s="151">
        <v>130000</v>
      </c>
      <c r="CP65" s="151"/>
      <c r="CQ65" s="151"/>
      <c r="CR65" s="151"/>
      <c r="CS65" s="151"/>
      <c r="CT65" s="151"/>
      <c r="CU65" s="151"/>
      <c r="CV65" s="151"/>
      <c r="CW65" s="151"/>
      <c r="CX65" s="151"/>
      <c r="CY65" s="151"/>
      <c r="CZ65" s="151"/>
      <c r="DA65" s="151"/>
      <c r="DB65" s="151"/>
      <c r="DC65" s="151"/>
      <c r="DD65" s="151"/>
      <c r="DE65" s="151"/>
      <c r="DF65" s="151"/>
      <c r="DG65" s="151"/>
      <c r="DH65" s="151"/>
      <c r="DI65" s="151"/>
      <c r="DJ65" s="151"/>
      <c r="DK65" s="151"/>
      <c r="DL65" s="151"/>
      <c r="DM65" s="151"/>
      <c r="DN65" s="151">
        <v>97500</v>
      </c>
      <c r="DO65" s="151">
        <v>162500</v>
      </c>
      <c r="DP65" s="151"/>
      <c r="DQ65" s="151"/>
      <c r="DR65" s="151">
        <v>262500</v>
      </c>
      <c r="DS65" s="151"/>
      <c r="DT65" s="151">
        <v>130000</v>
      </c>
      <c r="DU65" s="151">
        <v>65000</v>
      </c>
      <c r="DV65" s="151"/>
      <c r="DW65" s="151"/>
      <c r="DX65" s="151">
        <v>357500</v>
      </c>
      <c r="DY65" s="151"/>
      <c r="DZ65" s="151"/>
      <c r="EA65" s="151"/>
      <c r="EB65" s="151">
        <v>97500</v>
      </c>
      <c r="EC65" s="151"/>
      <c r="ED65" s="151"/>
      <c r="EE65" s="151"/>
      <c r="EF65" s="151">
        <v>97500</v>
      </c>
      <c r="EG65" s="151"/>
      <c r="EH65" s="151"/>
      <c r="EI65" s="151"/>
      <c r="EJ65" s="151"/>
      <c r="EK65" s="151">
        <v>65000</v>
      </c>
      <c r="EL65" s="151">
        <v>195000</v>
      </c>
      <c r="EM65" s="151">
        <v>390000</v>
      </c>
      <c r="EN65" s="151">
        <v>195000</v>
      </c>
      <c r="EO65" s="151"/>
      <c r="EP65" s="151"/>
      <c r="EQ65" s="151"/>
      <c r="ER65" s="151"/>
      <c r="ES65" s="151">
        <v>97500</v>
      </c>
      <c r="ET65" s="151"/>
      <c r="EU65" s="151"/>
      <c r="EV65" s="151">
        <v>162500</v>
      </c>
      <c r="EW65" s="151">
        <v>65000</v>
      </c>
      <c r="EX65" s="151"/>
      <c r="EY65" s="151"/>
      <c r="EZ65" s="151">
        <v>195000</v>
      </c>
      <c r="FA65" s="151">
        <v>260000</v>
      </c>
      <c r="FB65" s="151">
        <v>292500</v>
      </c>
      <c r="FC65" s="151">
        <v>32500</v>
      </c>
      <c r="FD65" s="151"/>
      <c r="FE65" s="151"/>
      <c r="FF65" s="151"/>
      <c r="FG65" s="151"/>
      <c r="FH65" s="151">
        <v>97500</v>
      </c>
      <c r="FI65" s="151"/>
      <c r="FJ65" s="151"/>
      <c r="FK65" s="151"/>
      <c r="FL65" s="151"/>
      <c r="FM65" s="151"/>
      <c r="FN65" s="151"/>
      <c r="FO65" s="151"/>
      <c r="FP65" s="151"/>
      <c r="FQ65" s="151"/>
      <c r="FR65" s="151"/>
      <c r="FS65" s="151"/>
      <c r="FT65" s="151">
        <v>130000</v>
      </c>
      <c r="FU65" s="151">
        <v>65000</v>
      </c>
      <c r="FV65" s="151"/>
      <c r="FW65" s="151"/>
      <c r="FX65" s="151"/>
      <c r="FY65" s="151">
        <v>65000</v>
      </c>
      <c r="FZ65" s="151"/>
      <c r="GA65" s="151"/>
      <c r="GB65" s="151"/>
      <c r="GC65" s="151">
        <v>97500</v>
      </c>
      <c r="GD65" s="151"/>
      <c r="GE65" s="151">
        <v>455000</v>
      </c>
      <c r="GF65" s="151">
        <v>227500</v>
      </c>
      <c r="GG65" s="151"/>
      <c r="GH65" s="151">
        <v>130000</v>
      </c>
      <c r="GI65" s="151">
        <v>162500</v>
      </c>
      <c r="GJ65" s="151">
        <v>97500</v>
      </c>
      <c r="GK65" s="151">
        <v>32500</v>
      </c>
      <c r="GL65" s="151"/>
      <c r="GM65" s="151"/>
      <c r="GN65" s="151"/>
      <c r="GO65" s="151">
        <v>30000</v>
      </c>
      <c r="GP65" s="151">
        <v>165000</v>
      </c>
      <c r="GQ65" s="151"/>
      <c r="GR65" s="151"/>
      <c r="GS65" s="151"/>
      <c r="GT65" s="151"/>
      <c r="GU65" s="151"/>
      <c r="GV65" s="151"/>
      <c r="GW65" s="151">
        <v>162500</v>
      </c>
      <c r="GX65" s="151"/>
      <c r="GY65" s="151"/>
      <c r="GZ65" s="151"/>
      <c r="HA65" s="151"/>
      <c r="HB65" s="151">
        <v>195000</v>
      </c>
      <c r="HC65" s="151"/>
      <c r="HD65" s="151">
        <v>317500</v>
      </c>
      <c r="HE65" s="151">
        <v>172500</v>
      </c>
      <c r="HF65" s="151"/>
      <c r="HG65" s="151"/>
      <c r="HH65" s="151"/>
      <c r="HI65" s="151">
        <v>780000</v>
      </c>
      <c r="HJ65" s="151"/>
      <c r="HK65" s="151">
        <v>302500</v>
      </c>
      <c r="HL65" s="151"/>
      <c r="HM65" s="151"/>
      <c r="HN65" s="151"/>
      <c r="HO65" s="151"/>
      <c r="HP65" s="151"/>
      <c r="HQ65" s="151"/>
      <c r="HR65" s="151">
        <v>227500</v>
      </c>
      <c r="HS65" s="151"/>
      <c r="HT65" s="151">
        <v>65000</v>
      </c>
      <c r="HU65" s="151">
        <v>97500</v>
      </c>
      <c r="HV65" s="151"/>
      <c r="HW65" s="151"/>
      <c r="HX65" s="151">
        <v>32500</v>
      </c>
      <c r="HY65" s="151"/>
      <c r="HZ65" s="151">
        <v>65000</v>
      </c>
      <c r="IA65" s="151"/>
      <c r="IB65" s="151"/>
      <c r="IC65" s="151"/>
      <c r="ID65" s="151"/>
      <c r="IE65" s="151"/>
      <c r="IF65" s="151"/>
      <c r="IG65" s="151"/>
      <c r="IH65" s="151"/>
      <c r="II65" s="151"/>
      <c r="IJ65" s="151"/>
      <c r="IK65" s="151"/>
      <c r="IL65" s="151">
        <v>32500</v>
      </c>
      <c r="IM65" s="151"/>
      <c r="IN65" s="151">
        <v>97500</v>
      </c>
      <c r="IO65" s="151"/>
      <c r="IP65" s="151"/>
      <c r="IQ65" s="151"/>
      <c r="IR65" s="151"/>
      <c r="IS65" s="151"/>
      <c r="IT65" s="151"/>
      <c r="IU65" s="151"/>
      <c r="IV65" s="151">
        <v>65000</v>
      </c>
      <c r="IW65" s="151">
        <v>162500</v>
      </c>
      <c r="IX65" s="151"/>
      <c r="IY65" s="151">
        <v>65000</v>
      </c>
      <c r="IZ65" s="151"/>
      <c r="JA65" s="151"/>
      <c r="JB65" s="151"/>
      <c r="JC65" s="151"/>
      <c r="JD65" s="151"/>
      <c r="JE65" s="151"/>
      <c r="JF65" s="151"/>
      <c r="JG65" s="151">
        <v>32500</v>
      </c>
      <c r="JH65" s="151"/>
      <c r="JI65" s="151"/>
      <c r="JJ65" s="151"/>
      <c r="JK65" s="151"/>
      <c r="JL65" s="151">
        <v>147500</v>
      </c>
      <c r="JM65" s="151">
        <v>97500</v>
      </c>
      <c r="JN65" s="151">
        <v>130000</v>
      </c>
      <c r="JO65" s="151"/>
      <c r="JP65" s="151"/>
      <c r="JQ65" s="151"/>
      <c r="JR65" s="151"/>
      <c r="JS65" s="151"/>
      <c r="JT65" s="151"/>
      <c r="JU65" s="151"/>
      <c r="JV65" s="151"/>
      <c r="JW65" s="151"/>
      <c r="JX65" s="151"/>
      <c r="JY65" s="151"/>
      <c r="JZ65" s="151">
        <v>130000</v>
      </c>
      <c r="KA65" s="151"/>
      <c r="KB65" s="151"/>
      <c r="KC65" s="151"/>
      <c r="KD65" s="151"/>
      <c r="KE65" s="151"/>
      <c r="KF65" s="151"/>
      <c r="KG65" s="151"/>
      <c r="KH65" s="151"/>
      <c r="KI65" s="151"/>
      <c r="KJ65" s="151"/>
      <c r="KK65" s="151"/>
      <c r="KL65" s="151"/>
      <c r="KM65" s="151"/>
      <c r="KN65" s="151"/>
      <c r="KO65" s="151"/>
      <c r="KP65" s="151"/>
      <c r="KQ65" s="151"/>
      <c r="KR65" s="151"/>
      <c r="KS65" s="151"/>
      <c r="KT65" s="151"/>
      <c r="KU65" s="151"/>
      <c r="KV65" s="151"/>
      <c r="KW65" s="151"/>
      <c r="KX65" s="151"/>
      <c r="KY65" s="151"/>
      <c r="KZ65" s="151"/>
      <c r="LA65" s="151"/>
      <c r="LB65" s="151"/>
      <c r="LC65" s="151"/>
      <c r="LD65" s="151"/>
      <c r="LE65" s="151"/>
      <c r="LF65" s="151"/>
      <c r="LG65" s="151"/>
      <c r="LH65" s="151"/>
      <c r="LI65" s="151"/>
      <c r="LJ65" s="151"/>
      <c r="LK65" s="152">
        <v>13255000</v>
      </c>
      <c r="LL65"/>
      <c r="LM65"/>
      <c r="LN65"/>
      <c r="LO65"/>
      <c r="LP65"/>
      <c r="LQ65"/>
      <c r="LR65"/>
      <c r="LS65"/>
      <c r="LT65"/>
      <c r="LU65"/>
      <c r="LV65"/>
      <c r="LW65"/>
      <c r="LX65"/>
      <c r="LY65"/>
      <c r="LZ65"/>
      <c r="MA65"/>
      <c r="MB65"/>
      <c r="MC65"/>
      <c r="MD65"/>
      <c r="ME65"/>
      <c r="MF65"/>
      <c r="MG65"/>
      <c r="MH65"/>
      <c r="MI65"/>
      <c r="MJ65"/>
      <c r="MK65"/>
      <c r="ML65"/>
      <c r="MM65"/>
      <c r="MN65"/>
      <c r="MO65"/>
      <c r="MP65"/>
      <c r="MQ65"/>
      <c r="MR65"/>
      <c r="MS65"/>
      <c r="MT65"/>
      <c r="MU65"/>
      <c r="MV65"/>
      <c r="MW65"/>
      <c r="MX65"/>
      <c r="MY65"/>
      <c r="MZ65"/>
      <c r="NA65"/>
      <c r="NB65"/>
      <c r="NC65"/>
      <c r="ND65"/>
      <c r="NE65"/>
      <c r="NF65"/>
      <c r="NG65"/>
      <c r="NH65"/>
      <c r="NI65"/>
      <c r="NJ65"/>
      <c r="NK65"/>
      <c r="NL65"/>
      <c r="NM65"/>
      <c r="NN65"/>
      <c r="NO65"/>
      <c r="NP65"/>
      <c r="NQ65"/>
      <c r="NR65"/>
      <c r="NS65"/>
      <c r="NT65"/>
      <c r="NU65"/>
      <c r="NV65"/>
      <c r="NW65"/>
      <c r="NX65"/>
      <c r="NY65"/>
      <c r="NZ65"/>
      <c r="OA65"/>
      <c r="OB65"/>
      <c r="OC65"/>
      <c r="OD65"/>
      <c r="OE65"/>
      <c r="OF65"/>
      <c r="OG65"/>
      <c r="OH65"/>
      <c r="OI65"/>
      <c r="OJ65"/>
      <c r="OK65"/>
      <c r="OL65"/>
      <c r="OM65"/>
      <c r="ON65"/>
      <c r="OO65"/>
      <c r="OP65"/>
      <c r="OQ65"/>
      <c r="OR65"/>
      <c r="OS65"/>
      <c r="OT65"/>
      <c r="OU65"/>
      <c r="OV65"/>
      <c r="OW65"/>
      <c r="OX65"/>
      <c r="OY65"/>
      <c r="OZ65"/>
      <c r="PA65"/>
      <c r="PB65"/>
      <c r="PC65"/>
      <c r="PD65"/>
      <c r="PE65"/>
      <c r="PF65"/>
      <c r="PG65"/>
      <c r="PH65"/>
      <c r="PI65"/>
      <c r="PJ65"/>
      <c r="PK65"/>
      <c r="PL65"/>
      <c r="PM65"/>
      <c r="PN65"/>
      <c r="PO65"/>
      <c r="PP65"/>
      <c r="PQ65"/>
      <c r="PR65"/>
      <c r="PS65"/>
      <c r="PT65"/>
      <c r="PU65"/>
      <c r="PV65"/>
      <c r="PW65"/>
      <c r="PX65"/>
      <c r="PY65"/>
      <c r="PZ65"/>
      <c r="QA65"/>
      <c r="QB65"/>
      <c r="QC65"/>
      <c r="QD65"/>
      <c r="QE65"/>
      <c r="QF65"/>
      <c r="QG65"/>
      <c r="QH65"/>
      <c r="QI65"/>
      <c r="QJ65"/>
      <c r="QK65"/>
      <c r="QL65"/>
      <c r="QM65"/>
      <c r="QN65"/>
      <c r="QO65"/>
      <c r="QP65"/>
      <c r="QQ65"/>
      <c r="QR65"/>
      <c r="QS65"/>
      <c r="QT65"/>
      <c r="QU65"/>
      <c r="QV65"/>
      <c r="QW65"/>
      <c r="QX65"/>
      <c r="QY65"/>
      <c r="QZ65"/>
      <c r="RA65"/>
      <c r="RB65"/>
      <c r="RC65"/>
      <c r="RD65"/>
      <c r="RE65"/>
      <c r="RF65"/>
      <c r="RG65"/>
      <c r="RH65"/>
      <c r="RI65"/>
      <c r="RJ65"/>
      <c r="RK65"/>
      <c r="RL65"/>
      <c r="RM65"/>
      <c r="RN65"/>
      <c r="RO65"/>
      <c r="RP65"/>
      <c r="RQ65"/>
      <c r="RR65"/>
      <c r="RS65"/>
      <c r="RT65"/>
      <c r="RU65"/>
      <c r="RV65"/>
      <c r="RW65"/>
      <c r="RX65"/>
      <c r="RY65"/>
      <c r="RZ65"/>
      <c r="SA65"/>
      <c r="SB65"/>
      <c r="SC65"/>
      <c r="SD65"/>
      <c r="SE65"/>
      <c r="SF65"/>
      <c r="SG65"/>
      <c r="SH65"/>
      <c r="SI65"/>
      <c r="SJ65"/>
      <c r="SK65"/>
      <c r="SL65"/>
      <c r="SM65"/>
      <c r="SN65"/>
      <c r="SO65"/>
      <c r="SP65"/>
      <c r="SQ65"/>
      <c r="SR65"/>
      <c r="SS65"/>
      <c r="ST65"/>
      <c r="SU65"/>
      <c r="SV65"/>
      <c r="SW65"/>
      <c r="SX65"/>
      <c r="SY65"/>
      <c r="SZ65"/>
      <c r="TA65"/>
      <c r="TB65"/>
      <c r="TC65"/>
      <c r="TD65"/>
      <c r="TE65"/>
      <c r="TF65"/>
      <c r="TG65"/>
      <c r="TH65"/>
      <c r="TI65"/>
      <c r="TJ65"/>
      <c r="TK65"/>
      <c r="TL65"/>
      <c r="TM65"/>
      <c r="TN65"/>
      <c r="TO65"/>
      <c r="TP65"/>
      <c r="TQ65"/>
      <c r="TR65"/>
      <c r="TS65"/>
      <c r="TT65"/>
      <c r="TU65"/>
      <c r="TV65"/>
      <c r="TW65"/>
      <c r="TX65"/>
      <c r="TY65"/>
      <c r="TZ65"/>
      <c r="UA65"/>
      <c r="UB65"/>
      <c r="UC65"/>
      <c r="UD65"/>
      <c r="UE65"/>
      <c r="UF65"/>
      <c r="UG65"/>
      <c r="UH65"/>
      <c r="UI65"/>
      <c r="UJ65"/>
      <c r="UK65"/>
      <c r="UL65"/>
      <c r="UM65"/>
      <c r="UN65"/>
      <c r="UO65"/>
      <c r="UP65"/>
      <c r="UQ65"/>
      <c r="UR65"/>
      <c r="US65"/>
      <c r="UT65"/>
      <c r="UU65"/>
      <c r="UV65"/>
      <c r="UW65"/>
      <c r="UX65"/>
      <c r="UY65"/>
      <c r="UZ65"/>
      <c r="VA65"/>
      <c r="VB65"/>
      <c r="VC65"/>
      <c r="VD65"/>
      <c r="VE65"/>
      <c r="VF65"/>
      <c r="VG65"/>
      <c r="VH65"/>
      <c r="VI65"/>
      <c r="VJ65"/>
      <c r="VK65"/>
      <c r="VL65"/>
      <c r="VM65"/>
      <c r="VN65"/>
      <c r="VO65"/>
      <c r="VP65"/>
      <c r="VQ65"/>
      <c r="VR65"/>
      <c r="VS65"/>
      <c r="VT65"/>
      <c r="VU65"/>
      <c r="VV65"/>
      <c r="VW65"/>
      <c r="VX65"/>
      <c r="VY65"/>
      <c r="VZ65"/>
      <c r="WA65"/>
      <c r="WB65"/>
      <c r="WC65"/>
      <c r="WD65"/>
      <c r="WE65"/>
      <c r="WF65"/>
      <c r="WG65"/>
      <c r="WH65"/>
      <c r="WI65"/>
      <c r="WJ65"/>
      <c r="WK65"/>
      <c r="WL65"/>
      <c r="WM65"/>
      <c r="WN65"/>
      <c r="WO65"/>
      <c r="WP65"/>
      <c r="WQ65"/>
      <c r="WR65"/>
      <c r="WS65"/>
      <c r="WT65"/>
      <c r="WU65"/>
      <c r="WV65"/>
      <c r="WW65"/>
      <c r="WX65"/>
      <c r="WY65"/>
      <c r="WZ65"/>
      <c r="XA65"/>
      <c r="XB65"/>
      <c r="XC65"/>
      <c r="XD65"/>
      <c r="XE65"/>
      <c r="XF65"/>
      <c r="XG65"/>
      <c r="XH65"/>
      <c r="XI65"/>
      <c r="XJ65"/>
      <c r="XK65"/>
      <c r="XL65"/>
      <c r="XM65"/>
      <c r="XN65"/>
      <c r="XO65"/>
      <c r="XP65"/>
      <c r="XQ65"/>
      <c r="XR65"/>
      <c r="XS65"/>
      <c r="XT65"/>
      <c r="XU65"/>
      <c r="XV65"/>
      <c r="XW65"/>
      <c r="XX65"/>
      <c r="XY65"/>
      <c r="XZ65"/>
      <c r="YA65"/>
      <c r="YB65"/>
      <c r="YC65"/>
      <c r="YD65"/>
      <c r="YE65"/>
      <c r="YF65"/>
      <c r="YG65"/>
      <c r="YH65"/>
      <c r="YI65"/>
      <c r="YJ65"/>
      <c r="YK65"/>
      <c r="YL65"/>
      <c r="YM65"/>
      <c r="YN65"/>
      <c r="YO65"/>
      <c r="YP65"/>
      <c r="YQ65"/>
      <c r="YR65"/>
      <c r="YS65"/>
      <c r="YT65"/>
      <c r="YU65"/>
      <c r="YV65"/>
      <c r="YW65"/>
      <c r="YX65"/>
      <c r="YY65"/>
      <c r="YZ65"/>
      <c r="ZA65"/>
      <c r="ZB65"/>
      <c r="ZC65"/>
      <c r="ZD65"/>
      <c r="ZE65"/>
      <c r="ZF65"/>
      <c r="ZG65"/>
      <c r="ZH65"/>
      <c r="ZI65"/>
      <c r="ZJ65"/>
      <c r="ZK65"/>
      <c r="ZL65"/>
      <c r="ZM65"/>
      <c r="ZN65"/>
      <c r="ZO65"/>
      <c r="ZP65"/>
      <c r="ZQ65"/>
      <c r="ZR65"/>
      <c r="ZS65"/>
      <c r="ZT65"/>
      <c r="ZU65"/>
      <c r="ZV65"/>
      <c r="ZW65"/>
      <c r="ZX65"/>
      <c r="ZY65"/>
      <c r="ZZ65"/>
      <c r="AAA65"/>
      <c r="AAB65"/>
      <c r="AAC65"/>
      <c r="AAD65"/>
      <c r="AAE65"/>
      <c r="AAF65"/>
      <c r="AAG65"/>
      <c r="AAH65"/>
      <c r="AAI65"/>
      <c r="AAJ65"/>
      <c r="AAK65"/>
      <c r="AAL65"/>
      <c r="AAM65"/>
      <c r="AAN65"/>
      <c r="AAO65"/>
      <c r="AAP65"/>
      <c r="AAQ65"/>
      <c r="AAR65"/>
      <c r="AAS65"/>
      <c r="AAT65"/>
      <c r="AAU65"/>
      <c r="AAV65"/>
      <c r="AAW65"/>
      <c r="AAX65"/>
      <c r="AAY65"/>
      <c r="AAZ65"/>
      <c r="ABA65"/>
      <c r="ABB65"/>
      <c r="ABC65"/>
      <c r="ABD65"/>
      <c r="ABE65"/>
      <c r="ABF65"/>
      <c r="ABG65"/>
      <c r="ABH65"/>
      <c r="ABI65"/>
      <c r="ABJ65"/>
      <c r="ABK65"/>
      <c r="ABL65"/>
      <c r="ABM65"/>
      <c r="ABN65"/>
      <c r="ABO65"/>
      <c r="ABP65"/>
      <c r="ABQ65"/>
      <c r="ABR65"/>
      <c r="ABS65"/>
      <c r="ABT65"/>
      <c r="ABU65"/>
      <c r="ABV65"/>
      <c r="ABW65"/>
      <c r="ABX65"/>
      <c r="ABY65"/>
      <c r="ABZ65"/>
      <c r="ACA65"/>
      <c r="ACB65"/>
      <c r="ACC65"/>
      <c r="ACD65"/>
      <c r="ACE65"/>
      <c r="ACF65"/>
      <c r="ACG65"/>
      <c r="ACH65"/>
      <c r="ACI65"/>
      <c r="ACJ65"/>
      <c r="ACK65"/>
      <c r="ACL65"/>
      <c r="ACM65"/>
      <c r="ACN65"/>
      <c r="ACO65"/>
      <c r="ACP65"/>
      <c r="ACQ65"/>
      <c r="ACR65"/>
      <c r="ACS65"/>
      <c r="ACT65"/>
      <c r="ACU65"/>
      <c r="ACV65"/>
      <c r="ACW65"/>
      <c r="ACX65"/>
      <c r="ACY65"/>
      <c r="ACZ65"/>
      <c r="ADA65"/>
      <c r="ADB65"/>
      <c r="ADC65"/>
      <c r="ADD65"/>
      <c r="ADE65"/>
      <c r="ADF65"/>
      <c r="ADG65"/>
      <c r="ADH65"/>
      <c r="ADI65"/>
      <c r="ADJ65"/>
      <c r="ADK65"/>
      <c r="ADL65"/>
      <c r="ADM65"/>
      <c r="ADN65"/>
      <c r="ADO65"/>
      <c r="ADP65"/>
      <c r="ADQ65"/>
      <c r="ADR65"/>
      <c r="ADS65"/>
      <c r="ADT65"/>
      <c r="ADU65"/>
      <c r="ADV65"/>
      <c r="ADW65"/>
      <c r="ADX65"/>
      <c r="ADY65"/>
      <c r="ADZ65"/>
      <c r="AEA65"/>
      <c r="AEB65"/>
      <c r="AEC65"/>
      <c r="AED65"/>
      <c r="AEE65"/>
      <c r="AEF65"/>
      <c r="AEG65"/>
      <c r="AEH65"/>
      <c r="AEI65"/>
      <c r="AEJ65"/>
      <c r="AEK65"/>
      <c r="AEL65"/>
      <c r="AEM65"/>
      <c r="AEN65"/>
      <c r="AEO65"/>
      <c r="AEP65"/>
      <c r="AEQ65"/>
      <c r="AER65"/>
      <c r="AES65"/>
      <c r="AET65"/>
      <c r="AEU65"/>
      <c r="AEV65"/>
      <c r="AEW65"/>
      <c r="AEX65"/>
      <c r="AEY65"/>
      <c r="AEZ65"/>
      <c r="AFA65"/>
      <c r="AFB65"/>
      <c r="AFC65"/>
      <c r="AFD65"/>
      <c r="AFE65"/>
      <c r="AFF65"/>
      <c r="AFG65"/>
      <c r="AFH65"/>
      <c r="AFI65"/>
      <c r="AFJ65"/>
      <c r="AFK65"/>
      <c r="AFL65"/>
      <c r="AFM65"/>
      <c r="AFN65"/>
      <c r="AFO65"/>
      <c r="AFP65"/>
      <c r="AFQ65"/>
      <c r="AFR65"/>
      <c r="AFS65"/>
      <c r="AFT65"/>
      <c r="AFU65"/>
      <c r="AFV65"/>
      <c r="AFW65"/>
      <c r="AFX65"/>
      <c r="AFY65"/>
      <c r="AFZ65"/>
      <c r="AGA65"/>
      <c r="AGB65"/>
      <c r="AGC65"/>
      <c r="AGD65"/>
      <c r="AGE65"/>
      <c r="AGF65"/>
      <c r="AGG65"/>
      <c r="AGH65"/>
      <c r="AGI65"/>
      <c r="AGJ65"/>
      <c r="AGK65"/>
      <c r="AGL65"/>
      <c r="AGM65"/>
      <c r="AGN65"/>
      <c r="AGO65"/>
      <c r="AGP65"/>
      <c r="AGQ65"/>
      <c r="AGR65"/>
      <c r="AGS65"/>
      <c r="AGT65"/>
      <c r="AGU65"/>
      <c r="AGV65"/>
      <c r="AGW65"/>
      <c r="AGX65"/>
      <c r="AGY65"/>
      <c r="AGZ65"/>
      <c r="AHA65"/>
      <c r="AHB65"/>
      <c r="AHC65"/>
      <c r="AHD65"/>
      <c r="AHE65"/>
      <c r="AHF65"/>
      <c r="AHG65"/>
      <c r="AHH65"/>
      <c r="AHI65"/>
      <c r="AHJ65"/>
      <c r="AHK65"/>
      <c r="AHL65"/>
      <c r="AHM65"/>
      <c r="AHN65"/>
      <c r="AHO65"/>
      <c r="AHP65"/>
      <c r="AHQ65"/>
      <c r="AHR65"/>
      <c r="AHS65"/>
      <c r="AHT65"/>
      <c r="AHU65"/>
      <c r="AHV65"/>
      <c r="AHW65"/>
      <c r="AHX65"/>
      <c r="AHY65"/>
      <c r="AHZ65"/>
      <c r="AIA65"/>
      <c r="AIB65"/>
      <c r="AIC65"/>
      <c r="AID65"/>
      <c r="AIE65"/>
      <c r="AIF65"/>
      <c r="AIG65"/>
      <c r="AIH65"/>
      <c r="AII65"/>
      <c r="AIJ65"/>
      <c r="AIK65"/>
      <c r="AIL65"/>
      <c r="AIM65"/>
      <c r="AIN65"/>
      <c r="AIO65"/>
      <c r="AIP65"/>
      <c r="AIQ65"/>
      <c r="AIR65"/>
      <c r="AIS65"/>
      <c r="AIT65"/>
      <c r="AIU65"/>
      <c r="AIV65"/>
      <c r="AIW65"/>
      <c r="AIX65"/>
      <c r="AIY65"/>
      <c r="AIZ65"/>
      <c r="AJA65"/>
      <c r="AJB65"/>
      <c r="AJC65"/>
      <c r="AJD65"/>
      <c r="AJE65"/>
      <c r="AJF65"/>
      <c r="AJG65"/>
      <c r="AJH65"/>
      <c r="AJI65"/>
      <c r="AJJ65"/>
      <c r="AJK65"/>
      <c r="AJL65"/>
      <c r="AJM65"/>
      <c r="AJN65"/>
      <c r="AJO65"/>
      <c r="AJP65"/>
      <c r="AJQ65"/>
      <c r="AJR65"/>
      <c r="AJS65"/>
      <c r="AJT65"/>
      <c r="AJU65"/>
      <c r="AJV65"/>
      <c r="AJW65"/>
      <c r="AJX65"/>
      <c r="AJY65"/>
      <c r="AJZ65"/>
      <c r="AKA65"/>
      <c r="AKB65"/>
      <c r="AKC65"/>
      <c r="AKD65"/>
      <c r="AKE65"/>
      <c r="AKF65"/>
      <c r="AKG65"/>
      <c r="AKH65"/>
      <c r="AKI65"/>
      <c r="AKJ65"/>
      <c r="AKK65"/>
      <c r="AKL65"/>
      <c r="AKM65"/>
      <c r="AKN65"/>
      <c r="AKO65"/>
      <c r="AKP65"/>
      <c r="AKQ65"/>
      <c r="AKR65"/>
      <c r="AKS65"/>
      <c r="AKT65"/>
      <c r="AKU65"/>
      <c r="AKV65"/>
      <c r="AKW65"/>
      <c r="AKX65"/>
      <c r="AKY65"/>
      <c r="AKZ65"/>
      <c r="ALA65"/>
      <c r="ALB65"/>
      <c r="ALC65"/>
      <c r="ALD65"/>
      <c r="ALE65"/>
      <c r="ALF65"/>
      <c r="ALG65"/>
      <c r="ALH65"/>
      <c r="ALI65"/>
      <c r="ALJ65"/>
      <c r="ALK65"/>
      <c r="ALL65"/>
      <c r="ALM65"/>
      <c r="ALN65"/>
      <c r="ALO65"/>
      <c r="ALP65"/>
      <c r="ALQ65"/>
      <c r="ALR65"/>
      <c r="ALS65"/>
      <c r="ALT65"/>
      <c r="ALU65"/>
      <c r="ALV65"/>
      <c r="ALW65"/>
      <c r="ALX65"/>
      <c r="ALY65"/>
      <c r="ALZ65"/>
      <c r="AMA65"/>
      <c r="AMB65"/>
      <c r="AMC65"/>
      <c r="AMD65"/>
      <c r="AME65"/>
      <c r="AMF65"/>
      <c r="AMG65"/>
      <c r="AMH65"/>
      <c r="AMI65"/>
      <c r="AMJ65"/>
      <c r="AMK65"/>
      <c r="AML65"/>
      <c r="AMM65"/>
      <c r="AMN65"/>
      <c r="AMO65"/>
      <c r="AMP65"/>
      <c r="AMQ65"/>
      <c r="AMR65"/>
      <c r="AMS65"/>
      <c r="AMT65"/>
      <c r="AMU65"/>
      <c r="AMV65"/>
      <c r="AMW65"/>
      <c r="AMX65"/>
      <c r="AMY65"/>
      <c r="AMZ65"/>
      <c r="ANA65"/>
      <c r="ANB65"/>
      <c r="ANC65"/>
      <c r="AND65"/>
      <c r="ANE65"/>
      <c r="ANF65"/>
      <c r="ANG65"/>
      <c r="ANH65"/>
      <c r="ANI65"/>
      <c r="ANJ65"/>
      <c r="ANK65"/>
      <c r="ANL65"/>
      <c r="ANM65"/>
      <c r="ANN65"/>
      <c r="ANO65"/>
      <c r="ANP65"/>
      <c r="ANQ65"/>
      <c r="ANR65"/>
      <c r="ANS65"/>
      <c r="ANT65"/>
      <c r="ANU65"/>
      <c r="ANV65"/>
      <c r="ANW65"/>
      <c r="ANX65"/>
      <c r="ANY65"/>
      <c r="ANZ65"/>
      <c r="AOA65"/>
      <c r="AOB65"/>
      <c r="AOC65"/>
      <c r="AOD65"/>
      <c r="AOE65"/>
      <c r="AOF65"/>
      <c r="AOG65"/>
      <c r="AOH65"/>
      <c r="AOI65"/>
      <c r="AOJ65"/>
      <c r="AOK65"/>
      <c r="AOL65"/>
      <c r="AOM65"/>
      <c r="AON65"/>
      <c r="AOO65"/>
      <c r="AOP65"/>
      <c r="AOQ65"/>
      <c r="AOR65"/>
      <c r="AOS65"/>
      <c r="AOT65"/>
      <c r="AOU65"/>
      <c r="AOV65"/>
      <c r="AOW65"/>
      <c r="AOX65"/>
      <c r="AOY65"/>
      <c r="AOZ65"/>
      <c r="APA65"/>
      <c r="APB65"/>
      <c r="APC65"/>
      <c r="APD65"/>
      <c r="APE65"/>
      <c r="APF65"/>
      <c r="APG65"/>
      <c r="APH65"/>
    </row>
    <row r="66" spans="1:1100" x14ac:dyDescent="0.25">
      <c r="B66" s="247" t="str">
        <f t="shared" si="3"/>
        <v>Q314</v>
      </c>
      <c r="C66" s="74" t="str">
        <f t="shared" si="4"/>
        <v>2014-08-01</v>
      </c>
      <c r="D66" s="75">
        <f t="shared" si="0"/>
        <v>13168500</v>
      </c>
      <c r="E66" s="76">
        <f t="shared" si="1"/>
        <v>39244900</v>
      </c>
      <c r="F66" s="77">
        <f t="shared" si="5"/>
        <v>0.33554678442294411</v>
      </c>
      <c r="G66" s="101"/>
      <c r="H66" s="46"/>
      <c r="I66" s="175"/>
      <c r="J66" s="78">
        <f t="shared" si="2"/>
        <v>91</v>
      </c>
      <c r="K66" s="79">
        <f t="shared" si="6"/>
        <v>144708.7912087912</v>
      </c>
      <c r="M66" s="84" t="s">
        <v>266</v>
      </c>
      <c r="N66" s="155"/>
      <c r="O66" s="151"/>
      <c r="P66" s="151">
        <v>650000</v>
      </c>
      <c r="Q66" s="151">
        <v>162500</v>
      </c>
      <c r="R66" s="151">
        <v>97500</v>
      </c>
      <c r="S66" s="151"/>
      <c r="T66" s="151"/>
      <c r="U66" s="151"/>
      <c r="V66" s="151"/>
      <c r="W66" s="151"/>
      <c r="X66" s="151"/>
      <c r="Y66" s="151">
        <v>195000</v>
      </c>
      <c r="Z66" s="151"/>
      <c r="AA66" s="151"/>
      <c r="AB66" s="151"/>
      <c r="AC66" s="151">
        <v>130000</v>
      </c>
      <c r="AD66" s="151"/>
      <c r="AE66" s="151">
        <v>97500</v>
      </c>
      <c r="AF66" s="151">
        <v>130000</v>
      </c>
      <c r="AG66" s="151"/>
      <c r="AH66" s="151"/>
      <c r="AI66" s="151"/>
      <c r="AJ66" s="151"/>
      <c r="AK66" s="151"/>
      <c r="AL66" s="151">
        <v>97500</v>
      </c>
      <c r="AM66" s="151">
        <v>32500</v>
      </c>
      <c r="AN66" s="151"/>
      <c r="AO66" s="151"/>
      <c r="AP66" s="151"/>
      <c r="AQ66" s="151">
        <v>130000</v>
      </c>
      <c r="AR66" s="151"/>
      <c r="AS66" s="151"/>
      <c r="AT66" s="151">
        <v>440000</v>
      </c>
      <c r="AU66" s="151">
        <v>325000</v>
      </c>
      <c r="AV66" s="151">
        <v>32500</v>
      </c>
      <c r="AW66" s="151">
        <v>32500</v>
      </c>
      <c r="AX66" s="151">
        <v>65000</v>
      </c>
      <c r="AY66" s="151">
        <v>130000</v>
      </c>
      <c r="AZ66" s="151"/>
      <c r="BA66" s="151">
        <v>65000</v>
      </c>
      <c r="BB66" s="151"/>
      <c r="BC66" s="151"/>
      <c r="BD66" s="151">
        <v>130000</v>
      </c>
      <c r="BE66" s="151"/>
      <c r="BF66" s="151">
        <v>65000</v>
      </c>
      <c r="BG66" s="151">
        <v>65000</v>
      </c>
      <c r="BH66" s="151"/>
      <c r="BI66" s="151"/>
      <c r="BJ66" s="151">
        <v>130000</v>
      </c>
      <c r="BK66" s="151">
        <v>65000</v>
      </c>
      <c r="BL66" s="151">
        <v>255000</v>
      </c>
      <c r="BM66" s="151">
        <v>97500</v>
      </c>
      <c r="BN66" s="151"/>
      <c r="BO66" s="151"/>
      <c r="BP66" s="151"/>
      <c r="BQ66" s="151"/>
      <c r="BR66" s="151">
        <v>97500</v>
      </c>
      <c r="BS66" s="151"/>
      <c r="BT66" s="151"/>
      <c r="BU66" s="151">
        <v>325000</v>
      </c>
      <c r="BV66" s="151"/>
      <c r="BW66" s="151"/>
      <c r="BX66" s="151">
        <v>65000</v>
      </c>
      <c r="BY66" s="151"/>
      <c r="BZ66" s="151"/>
      <c r="CA66" s="151">
        <v>455000</v>
      </c>
      <c r="CB66" s="151"/>
      <c r="CC66" s="151">
        <v>162500</v>
      </c>
      <c r="CD66" s="151"/>
      <c r="CE66" s="151"/>
      <c r="CF66" s="151"/>
      <c r="CG66" s="151"/>
      <c r="CH66" s="151"/>
      <c r="CI66" s="151">
        <v>32500</v>
      </c>
      <c r="CJ66" s="151"/>
      <c r="CK66" s="151"/>
      <c r="CL66" s="151"/>
      <c r="CM66" s="151"/>
      <c r="CN66" s="151"/>
      <c r="CO66" s="151">
        <v>23500</v>
      </c>
      <c r="CP66" s="151"/>
      <c r="CQ66" s="151"/>
      <c r="CR66" s="151"/>
      <c r="CS66" s="151"/>
      <c r="CT66" s="151"/>
      <c r="CU66" s="151"/>
      <c r="CV66" s="151"/>
      <c r="CW66" s="151"/>
      <c r="CX66" s="151"/>
      <c r="CY66" s="151"/>
      <c r="CZ66" s="151"/>
      <c r="DA66" s="151"/>
      <c r="DB66" s="151">
        <v>65000</v>
      </c>
      <c r="DC66" s="151"/>
      <c r="DD66" s="151"/>
      <c r="DE66" s="151"/>
      <c r="DF66" s="151"/>
      <c r="DG66" s="151"/>
      <c r="DH66" s="151"/>
      <c r="DI66" s="151"/>
      <c r="DJ66" s="151"/>
      <c r="DK66" s="151"/>
      <c r="DL66" s="151"/>
      <c r="DM66" s="151"/>
      <c r="DN66" s="151">
        <v>97500</v>
      </c>
      <c r="DO66" s="151">
        <v>195000</v>
      </c>
      <c r="DP66" s="151"/>
      <c r="DQ66" s="151"/>
      <c r="DR66" s="151">
        <v>530000</v>
      </c>
      <c r="DS66" s="151"/>
      <c r="DT66" s="151">
        <v>130000</v>
      </c>
      <c r="DU66" s="151">
        <v>130000</v>
      </c>
      <c r="DV66" s="151">
        <v>65000</v>
      </c>
      <c r="DW66" s="151"/>
      <c r="DX66" s="151">
        <v>195000</v>
      </c>
      <c r="DY66" s="151"/>
      <c r="DZ66" s="151"/>
      <c r="EA66" s="151"/>
      <c r="EB66" s="151">
        <v>97500</v>
      </c>
      <c r="EC66" s="151"/>
      <c r="ED66" s="151"/>
      <c r="EE66" s="151"/>
      <c r="EF66" s="151">
        <v>227500</v>
      </c>
      <c r="EG66" s="151"/>
      <c r="EH66" s="151"/>
      <c r="EI66" s="151"/>
      <c r="EJ66" s="151"/>
      <c r="EK66" s="151">
        <v>97500</v>
      </c>
      <c r="EL66" s="151">
        <v>422500</v>
      </c>
      <c r="EM66" s="151">
        <v>97500</v>
      </c>
      <c r="EN66" s="151">
        <v>162500</v>
      </c>
      <c r="EO66" s="151"/>
      <c r="EP66" s="151"/>
      <c r="EQ66" s="151"/>
      <c r="ER66" s="151"/>
      <c r="ES66" s="151">
        <v>97500</v>
      </c>
      <c r="ET66" s="151"/>
      <c r="EU66" s="151"/>
      <c r="EV66" s="151">
        <v>195000</v>
      </c>
      <c r="EW66" s="151"/>
      <c r="EX66" s="151"/>
      <c r="EY66" s="151"/>
      <c r="EZ66" s="151">
        <v>65000</v>
      </c>
      <c r="FA66" s="151">
        <v>162500</v>
      </c>
      <c r="FB66" s="151"/>
      <c r="FC66" s="151">
        <v>162500</v>
      </c>
      <c r="FD66" s="151"/>
      <c r="FE66" s="151"/>
      <c r="FF66" s="151"/>
      <c r="FG66" s="151"/>
      <c r="FH66" s="151">
        <v>65000</v>
      </c>
      <c r="FI66" s="151"/>
      <c r="FJ66" s="151">
        <v>32500</v>
      </c>
      <c r="FK66" s="151"/>
      <c r="FL66" s="151"/>
      <c r="FM66" s="151"/>
      <c r="FN66" s="151"/>
      <c r="FO66" s="151"/>
      <c r="FP66" s="151"/>
      <c r="FQ66" s="151"/>
      <c r="FR66" s="151"/>
      <c r="FS66" s="151"/>
      <c r="FT66" s="151">
        <v>227500</v>
      </c>
      <c r="FU66" s="151">
        <v>65000</v>
      </c>
      <c r="FV66" s="151"/>
      <c r="FW66" s="151"/>
      <c r="FX66" s="151"/>
      <c r="FY66" s="151">
        <v>130000</v>
      </c>
      <c r="FZ66" s="151"/>
      <c r="GA66" s="151"/>
      <c r="GB66" s="151"/>
      <c r="GC66" s="151"/>
      <c r="GD66" s="151"/>
      <c r="GE66" s="151">
        <v>162500</v>
      </c>
      <c r="GF66" s="151">
        <v>302500</v>
      </c>
      <c r="GG66" s="151"/>
      <c r="GH66" s="151"/>
      <c r="GI66" s="151">
        <v>130000</v>
      </c>
      <c r="GJ66" s="151">
        <v>97500</v>
      </c>
      <c r="GK66" s="151">
        <v>195000</v>
      </c>
      <c r="GL66" s="151"/>
      <c r="GM66" s="151">
        <v>162500</v>
      </c>
      <c r="GN66" s="151"/>
      <c r="GO66" s="151">
        <v>97500</v>
      </c>
      <c r="GP66" s="151">
        <v>82500</v>
      </c>
      <c r="GQ66" s="151"/>
      <c r="GR66" s="151">
        <v>32500</v>
      </c>
      <c r="GS66" s="151"/>
      <c r="GT66" s="151">
        <v>65000</v>
      </c>
      <c r="GU66" s="151"/>
      <c r="GV66" s="151"/>
      <c r="GW66" s="151">
        <v>65000</v>
      </c>
      <c r="GX66" s="151"/>
      <c r="GY66" s="151"/>
      <c r="GZ66" s="151"/>
      <c r="HA66" s="151"/>
      <c r="HB66" s="151">
        <v>65000</v>
      </c>
      <c r="HC66" s="151">
        <v>65000</v>
      </c>
      <c r="HD66" s="151">
        <v>57500</v>
      </c>
      <c r="HE66" s="151">
        <v>230000</v>
      </c>
      <c r="HF66" s="151"/>
      <c r="HG66" s="151"/>
      <c r="HH66" s="151"/>
      <c r="HI66" s="151">
        <v>617500</v>
      </c>
      <c r="HJ66" s="151"/>
      <c r="HK66" s="151">
        <v>172500</v>
      </c>
      <c r="HL66" s="151"/>
      <c r="HM66" s="151"/>
      <c r="HN66" s="151">
        <v>65000</v>
      </c>
      <c r="HO66" s="151"/>
      <c r="HP66" s="151"/>
      <c r="HQ66" s="151"/>
      <c r="HR66" s="151">
        <v>32500</v>
      </c>
      <c r="HS66" s="151"/>
      <c r="HT66" s="151">
        <v>65000</v>
      </c>
      <c r="HU66" s="151"/>
      <c r="HV66" s="151"/>
      <c r="HW66" s="151"/>
      <c r="HX66" s="151">
        <v>97500</v>
      </c>
      <c r="HY66" s="151"/>
      <c r="HZ66" s="151">
        <v>32500</v>
      </c>
      <c r="IA66" s="151"/>
      <c r="IB66" s="151"/>
      <c r="IC66" s="151"/>
      <c r="ID66" s="151"/>
      <c r="IE66" s="151"/>
      <c r="IF66" s="151"/>
      <c r="IG66" s="151"/>
      <c r="IH66" s="151">
        <v>162500</v>
      </c>
      <c r="II66" s="151"/>
      <c r="IJ66" s="151"/>
      <c r="IK66" s="151"/>
      <c r="IL66" s="151">
        <v>32500</v>
      </c>
      <c r="IM66" s="151">
        <v>65000</v>
      </c>
      <c r="IN66" s="151">
        <v>65000</v>
      </c>
      <c r="IO66" s="151"/>
      <c r="IP66" s="151"/>
      <c r="IQ66" s="151"/>
      <c r="IR66" s="151"/>
      <c r="IS66" s="151"/>
      <c r="IT66" s="151">
        <v>162500</v>
      </c>
      <c r="IU66" s="151"/>
      <c r="IV66" s="151">
        <v>130000</v>
      </c>
      <c r="IW66" s="151">
        <v>195000</v>
      </c>
      <c r="IX66" s="151"/>
      <c r="IY66" s="151">
        <v>32500</v>
      </c>
      <c r="IZ66" s="151"/>
      <c r="JA66" s="151"/>
      <c r="JB66" s="151"/>
      <c r="JC66" s="151"/>
      <c r="JD66" s="151"/>
      <c r="JE66" s="151"/>
      <c r="JF66" s="151"/>
      <c r="JG66" s="151">
        <v>32500</v>
      </c>
      <c r="JH66" s="151"/>
      <c r="JI66" s="151"/>
      <c r="JJ66" s="151"/>
      <c r="JK66" s="151"/>
      <c r="JL66" s="151">
        <v>415000</v>
      </c>
      <c r="JM66" s="151">
        <v>130000</v>
      </c>
      <c r="JN66" s="151">
        <v>195000</v>
      </c>
      <c r="JO66" s="151">
        <v>65000</v>
      </c>
      <c r="JP66" s="151"/>
      <c r="JQ66" s="151"/>
      <c r="JR66" s="151"/>
      <c r="JS66" s="151"/>
      <c r="JT66" s="151"/>
      <c r="JU66" s="151"/>
      <c r="JV66" s="151"/>
      <c r="JW66" s="151"/>
      <c r="JX66" s="151"/>
      <c r="JY66" s="151"/>
      <c r="JZ66" s="151">
        <v>97500</v>
      </c>
      <c r="KA66" s="151"/>
      <c r="KB66" s="151"/>
      <c r="KC66" s="151"/>
      <c r="KD66" s="151"/>
      <c r="KE66" s="151"/>
      <c r="KF66" s="151"/>
      <c r="KG66" s="151"/>
      <c r="KH66" s="151"/>
      <c r="KI66" s="151"/>
      <c r="KJ66" s="151"/>
      <c r="KK66" s="151"/>
      <c r="KL66" s="151"/>
      <c r="KM66" s="151"/>
      <c r="KN66" s="151"/>
      <c r="KO66" s="151"/>
      <c r="KP66" s="151"/>
      <c r="KQ66" s="151"/>
      <c r="KR66" s="151"/>
      <c r="KS66" s="151"/>
      <c r="KT66" s="151"/>
      <c r="KU66" s="151"/>
      <c r="KV66" s="151"/>
      <c r="KW66" s="151"/>
      <c r="KX66" s="151"/>
      <c r="KY66" s="151"/>
      <c r="KZ66" s="151"/>
      <c r="LA66" s="151"/>
      <c r="LB66" s="151"/>
      <c r="LC66" s="151"/>
      <c r="LD66" s="151"/>
      <c r="LE66" s="151"/>
      <c r="LF66" s="151"/>
      <c r="LG66" s="151"/>
      <c r="LH66" s="151"/>
      <c r="LI66" s="151"/>
      <c r="LJ66" s="151"/>
      <c r="LK66" s="152">
        <v>13168500</v>
      </c>
      <c r="LL66"/>
      <c r="LM66"/>
      <c r="LN66"/>
      <c r="LO66"/>
      <c r="LP66"/>
      <c r="LQ66"/>
      <c r="LR66"/>
      <c r="LS66"/>
      <c r="LT66"/>
      <c r="LU66"/>
      <c r="LV66"/>
      <c r="LW66"/>
      <c r="LX66"/>
      <c r="LY66"/>
      <c r="LZ66"/>
      <c r="MA66"/>
      <c r="MB66"/>
      <c r="MC66"/>
      <c r="MD66"/>
      <c r="ME66"/>
      <c r="MF66"/>
      <c r="MG66"/>
      <c r="MH66"/>
      <c r="MI66"/>
      <c r="MJ66"/>
      <c r="MK66"/>
      <c r="ML66"/>
      <c r="MM66"/>
      <c r="MN66"/>
      <c r="MO66"/>
      <c r="MP66"/>
      <c r="MQ66"/>
      <c r="MR66"/>
      <c r="MS66"/>
      <c r="MT66"/>
      <c r="MU66"/>
      <c r="MV66"/>
      <c r="MW66"/>
      <c r="MX66"/>
      <c r="MY66"/>
      <c r="MZ66"/>
      <c r="NA66"/>
      <c r="NB66"/>
      <c r="NC66"/>
      <c r="ND66"/>
      <c r="NE66"/>
      <c r="NF66"/>
      <c r="NG66"/>
      <c r="NH66"/>
      <c r="NI66"/>
      <c r="NJ66"/>
      <c r="NK66"/>
      <c r="NL66"/>
      <c r="NM66"/>
      <c r="NN66"/>
      <c r="NO66"/>
      <c r="NP66"/>
      <c r="NQ66"/>
      <c r="NR66"/>
      <c r="NS66"/>
      <c r="NT66"/>
      <c r="NU66"/>
      <c r="NV66"/>
      <c r="NW66"/>
      <c r="NX66"/>
      <c r="NY66"/>
      <c r="NZ66"/>
      <c r="OA66"/>
      <c r="OB66"/>
      <c r="OC66"/>
      <c r="OD66"/>
      <c r="OE66"/>
      <c r="OF66"/>
      <c r="OG66"/>
      <c r="OH66"/>
      <c r="OI66"/>
      <c r="OJ66"/>
      <c r="OK66"/>
      <c r="OL66"/>
      <c r="OM66"/>
      <c r="ON66"/>
      <c r="OO66"/>
      <c r="OP66"/>
      <c r="OQ66"/>
      <c r="OR66"/>
      <c r="OS66"/>
      <c r="OT66"/>
      <c r="OU66"/>
      <c r="OV66"/>
      <c r="OW66"/>
      <c r="OX66"/>
      <c r="OY66"/>
      <c r="OZ66"/>
      <c r="PA66"/>
      <c r="PB66"/>
      <c r="PC66"/>
      <c r="PD66"/>
      <c r="PE66"/>
      <c r="PF66"/>
      <c r="PG66"/>
      <c r="PH66"/>
      <c r="PI66"/>
      <c r="PJ66"/>
      <c r="PK66"/>
      <c r="PL66"/>
      <c r="PM66"/>
      <c r="PN66"/>
      <c r="PO66"/>
      <c r="PP66"/>
      <c r="PQ66"/>
      <c r="PR66"/>
      <c r="PS66"/>
      <c r="PT66"/>
      <c r="PU66"/>
      <c r="PV66"/>
      <c r="PW66"/>
      <c r="PX66"/>
      <c r="PY66"/>
      <c r="PZ66"/>
      <c r="QA66"/>
      <c r="QB66"/>
      <c r="QC66"/>
      <c r="QD66"/>
      <c r="QE66"/>
      <c r="QF66"/>
      <c r="QG66"/>
      <c r="QH66"/>
      <c r="QI66"/>
      <c r="QJ66"/>
      <c r="QK66"/>
      <c r="QL66"/>
      <c r="QM66"/>
      <c r="QN66"/>
      <c r="QO66"/>
      <c r="QP66"/>
      <c r="QQ66"/>
      <c r="QR66"/>
      <c r="QS66"/>
      <c r="QT66"/>
      <c r="QU66"/>
      <c r="QV66"/>
      <c r="QW66"/>
      <c r="QX66"/>
      <c r="QY66"/>
      <c r="QZ66"/>
      <c r="RA66"/>
      <c r="RB66"/>
      <c r="RC66"/>
      <c r="RD66"/>
      <c r="RE66"/>
      <c r="RF66"/>
      <c r="RG66"/>
      <c r="RH66"/>
      <c r="RI66"/>
      <c r="RJ66"/>
      <c r="RK66"/>
      <c r="RL66"/>
      <c r="RM66"/>
      <c r="RN66"/>
      <c r="RO66"/>
      <c r="RP66"/>
      <c r="RQ66"/>
      <c r="RR66"/>
      <c r="RS66"/>
      <c r="RT66"/>
      <c r="RU66"/>
      <c r="RV66"/>
      <c r="RW66"/>
      <c r="RX66"/>
      <c r="RY66"/>
      <c r="RZ66"/>
      <c r="SA66"/>
      <c r="SB66"/>
      <c r="SC66"/>
      <c r="SD66"/>
      <c r="SE66"/>
      <c r="SF66"/>
      <c r="SG66"/>
      <c r="SH66"/>
      <c r="SI66"/>
      <c r="SJ66"/>
      <c r="SK66"/>
      <c r="SL66"/>
      <c r="SM66"/>
      <c r="SN66"/>
      <c r="SO66"/>
      <c r="SP66"/>
      <c r="SQ66"/>
      <c r="SR66"/>
      <c r="SS66"/>
      <c r="ST66"/>
      <c r="SU66"/>
      <c r="SV66"/>
      <c r="SW66"/>
      <c r="SX66"/>
      <c r="SY66"/>
      <c r="SZ66"/>
      <c r="TA66"/>
      <c r="TB66"/>
      <c r="TC66"/>
      <c r="TD66"/>
      <c r="TE66"/>
      <c r="TF66"/>
      <c r="TG66"/>
      <c r="TH66"/>
      <c r="TI66"/>
      <c r="TJ66"/>
      <c r="TK66"/>
      <c r="TL66"/>
      <c r="TM66"/>
      <c r="TN66"/>
      <c r="TO66"/>
      <c r="TP66"/>
      <c r="TQ66"/>
      <c r="TR66"/>
      <c r="TS66"/>
      <c r="TT66"/>
      <c r="TU66"/>
      <c r="TV66"/>
      <c r="TW66"/>
      <c r="TX66"/>
      <c r="TY66"/>
      <c r="TZ66"/>
      <c r="UA66"/>
      <c r="UB66"/>
      <c r="UC66"/>
      <c r="UD66"/>
      <c r="UE66"/>
      <c r="UF66"/>
      <c r="UG66"/>
      <c r="UH66"/>
      <c r="UI66"/>
      <c r="UJ66"/>
      <c r="UK66"/>
      <c r="UL66"/>
      <c r="UM66"/>
      <c r="UN66"/>
      <c r="UO66"/>
      <c r="UP66"/>
      <c r="UQ66"/>
      <c r="UR66"/>
      <c r="US66"/>
      <c r="UT66"/>
      <c r="UU66"/>
      <c r="UV66"/>
      <c r="UW66"/>
      <c r="UX66"/>
      <c r="UY66"/>
      <c r="UZ66"/>
      <c r="VA66"/>
      <c r="VB66"/>
      <c r="VC66"/>
      <c r="VD66"/>
      <c r="VE66"/>
      <c r="VF66"/>
      <c r="VG66"/>
      <c r="VH66"/>
      <c r="VI66"/>
      <c r="VJ66"/>
      <c r="VK66"/>
      <c r="VL66"/>
      <c r="VM66"/>
      <c r="VN66"/>
      <c r="VO66"/>
      <c r="VP66"/>
      <c r="VQ66"/>
      <c r="VR66"/>
      <c r="VS66"/>
      <c r="VT66"/>
      <c r="VU66"/>
      <c r="VV66"/>
      <c r="VW66"/>
      <c r="VX66"/>
      <c r="VY66"/>
      <c r="VZ66"/>
      <c r="WA66"/>
      <c r="WB66"/>
      <c r="WC66"/>
      <c r="WD66"/>
      <c r="WE66"/>
      <c r="WF66"/>
      <c r="WG66"/>
      <c r="WH66"/>
      <c r="WI66"/>
      <c r="WJ66"/>
      <c r="WK66"/>
      <c r="WL66"/>
      <c r="WM66"/>
      <c r="WN66"/>
      <c r="WO66"/>
      <c r="WP66"/>
      <c r="WQ66"/>
      <c r="WR66"/>
      <c r="WS66"/>
      <c r="WT66"/>
      <c r="WU66"/>
      <c r="WV66"/>
      <c r="WW66"/>
      <c r="WX66"/>
      <c r="WY66"/>
      <c r="WZ66"/>
      <c r="XA66"/>
      <c r="XB66"/>
      <c r="XC66"/>
      <c r="XD66"/>
      <c r="XE66"/>
      <c r="XF66"/>
      <c r="XG66"/>
      <c r="XH66"/>
      <c r="XI66"/>
      <c r="XJ66"/>
      <c r="XK66"/>
      <c r="XL66"/>
      <c r="XM66"/>
      <c r="XN66"/>
      <c r="XO66"/>
      <c r="XP66"/>
      <c r="XQ66"/>
      <c r="XR66"/>
      <c r="XS66"/>
      <c r="XT66"/>
      <c r="XU66"/>
      <c r="XV66"/>
      <c r="XW66"/>
      <c r="XX66"/>
      <c r="XY66"/>
      <c r="XZ66"/>
      <c r="YA66"/>
      <c r="YB66"/>
      <c r="YC66"/>
      <c r="YD66"/>
      <c r="YE66"/>
      <c r="YF66"/>
      <c r="YG66"/>
      <c r="YH66"/>
      <c r="YI66"/>
      <c r="YJ66"/>
      <c r="YK66"/>
      <c r="YL66"/>
      <c r="YM66"/>
      <c r="YN66"/>
      <c r="YO66"/>
      <c r="YP66"/>
      <c r="YQ66"/>
      <c r="YR66"/>
      <c r="YS66"/>
      <c r="YT66"/>
      <c r="YU66"/>
      <c r="YV66"/>
      <c r="YW66"/>
      <c r="YX66"/>
      <c r="YY66"/>
      <c r="YZ66"/>
      <c r="ZA66"/>
      <c r="ZB66"/>
      <c r="ZC66"/>
      <c r="ZD66"/>
      <c r="ZE66"/>
      <c r="ZF66"/>
      <c r="ZG66"/>
      <c r="ZH66"/>
      <c r="ZI66"/>
      <c r="ZJ66"/>
      <c r="ZK66"/>
      <c r="ZL66"/>
      <c r="ZM66"/>
      <c r="ZN66"/>
      <c r="ZO66"/>
      <c r="ZP66"/>
      <c r="ZQ66"/>
      <c r="ZR66"/>
      <c r="ZS66"/>
      <c r="ZT66"/>
      <c r="ZU66"/>
      <c r="ZV66"/>
      <c r="ZW66"/>
      <c r="ZX66"/>
      <c r="ZY66"/>
      <c r="ZZ66"/>
      <c r="AAA66"/>
      <c r="AAB66"/>
      <c r="AAC66"/>
      <c r="AAD66"/>
      <c r="AAE66"/>
      <c r="AAF66"/>
      <c r="AAG66"/>
      <c r="AAH66"/>
      <c r="AAI66"/>
      <c r="AAJ66"/>
      <c r="AAK66"/>
      <c r="AAL66"/>
      <c r="AAM66"/>
      <c r="AAN66"/>
      <c r="AAO66"/>
      <c r="AAP66"/>
      <c r="AAQ66"/>
      <c r="AAR66"/>
      <c r="AAS66"/>
      <c r="AAT66"/>
      <c r="AAU66"/>
      <c r="AAV66"/>
      <c r="AAW66"/>
      <c r="AAX66"/>
      <c r="AAY66"/>
      <c r="AAZ66"/>
      <c r="ABA66"/>
      <c r="ABB66"/>
      <c r="ABC66"/>
      <c r="ABD66"/>
      <c r="ABE66"/>
      <c r="ABF66"/>
      <c r="ABG66"/>
      <c r="ABH66"/>
      <c r="ABI66"/>
      <c r="ABJ66"/>
      <c r="ABK66"/>
      <c r="ABL66"/>
      <c r="ABM66"/>
      <c r="ABN66"/>
      <c r="ABO66"/>
      <c r="ABP66"/>
      <c r="ABQ66"/>
      <c r="ABR66"/>
      <c r="ABS66"/>
      <c r="ABT66"/>
      <c r="ABU66"/>
      <c r="ABV66"/>
      <c r="ABW66"/>
      <c r="ABX66"/>
      <c r="ABY66"/>
      <c r="ABZ66"/>
      <c r="ACA66"/>
      <c r="ACB66"/>
      <c r="ACC66"/>
      <c r="ACD66"/>
      <c r="ACE66"/>
      <c r="ACF66"/>
      <c r="ACG66"/>
      <c r="ACH66"/>
      <c r="ACI66"/>
      <c r="ACJ66"/>
      <c r="ACK66"/>
      <c r="ACL66"/>
      <c r="ACM66"/>
      <c r="ACN66"/>
      <c r="ACO66"/>
      <c r="ACP66"/>
      <c r="ACQ66"/>
      <c r="ACR66"/>
      <c r="ACS66"/>
      <c r="ACT66"/>
      <c r="ACU66"/>
      <c r="ACV66"/>
      <c r="ACW66"/>
      <c r="ACX66"/>
      <c r="ACY66"/>
      <c r="ACZ66"/>
      <c r="ADA66"/>
      <c r="ADB66"/>
      <c r="ADC66"/>
      <c r="ADD66"/>
      <c r="ADE66"/>
      <c r="ADF66"/>
      <c r="ADG66"/>
      <c r="ADH66"/>
      <c r="ADI66"/>
      <c r="ADJ66"/>
      <c r="ADK66"/>
      <c r="ADL66"/>
      <c r="ADM66"/>
      <c r="ADN66"/>
      <c r="ADO66"/>
      <c r="ADP66"/>
      <c r="ADQ66"/>
      <c r="ADR66"/>
      <c r="ADS66"/>
      <c r="ADT66"/>
      <c r="ADU66"/>
      <c r="ADV66"/>
      <c r="ADW66"/>
      <c r="ADX66"/>
      <c r="ADY66"/>
      <c r="ADZ66"/>
      <c r="AEA66"/>
      <c r="AEB66"/>
      <c r="AEC66"/>
      <c r="AED66"/>
      <c r="AEE66"/>
      <c r="AEF66"/>
      <c r="AEG66"/>
      <c r="AEH66"/>
      <c r="AEI66"/>
      <c r="AEJ66"/>
      <c r="AEK66"/>
      <c r="AEL66"/>
      <c r="AEM66"/>
      <c r="AEN66"/>
      <c r="AEO66"/>
      <c r="AEP66"/>
      <c r="AEQ66"/>
      <c r="AER66"/>
      <c r="AES66"/>
      <c r="AET66"/>
      <c r="AEU66"/>
      <c r="AEV66"/>
      <c r="AEW66"/>
      <c r="AEX66"/>
      <c r="AEY66"/>
      <c r="AEZ66"/>
      <c r="AFA66"/>
      <c r="AFB66"/>
      <c r="AFC66"/>
      <c r="AFD66"/>
      <c r="AFE66"/>
      <c r="AFF66"/>
      <c r="AFG66"/>
      <c r="AFH66"/>
      <c r="AFI66"/>
      <c r="AFJ66"/>
      <c r="AFK66"/>
      <c r="AFL66"/>
      <c r="AFM66"/>
      <c r="AFN66"/>
      <c r="AFO66"/>
      <c r="AFP66"/>
      <c r="AFQ66"/>
      <c r="AFR66"/>
      <c r="AFS66"/>
      <c r="AFT66"/>
      <c r="AFU66"/>
      <c r="AFV66"/>
      <c r="AFW66"/>
      <c r="AFX66"/>
      <c r="AFY66"/>
      <c r="AFZ66"/>
      <c r="AGA66"/>
      <c r="AGB66"/>
      <c r="AGC66"/>
      <c r="AGD66"/>
      <c r="AGE66"/>
      <c r="AGF66"/>
      <c r="AGG66"/>
      <c r="AGH66"/>
      <c r="AGI66"/>
      <c r="AGJ66"/>
      <c r="AGK66"/>
      <c r="AGL66"/>
      <c r="AGM66"/>
      <c r="AGN66"/>
      <c r="AGO66"/>
      <c r="AGP66"/>
      <c r="AGQ66"/>
      <c r="AGR66"/>
      <c r="AGS66"/>
      <c r="AGT66"/>
      <c r="AGU66"/>
      <c r="AGV66"/>
      <c r="AGW66"/>
      <c r="AGX66"/>
      <c r="AGY66"/>
      <c r="AGZ66"/>
      <c r="AHA66"/>
      <c r="AHB66"/>
      <c r="AHC66"/>
      <c r="AHD66"/>
      <c r="AHE66"/>
      <c r="AHF66"/>
      <c r="AHG66"/>
      <c r="AHH66"/>
      <c r="AHI66"/>
      <c r="AHJ66"/>
      <c r="AHK66"/>
      <c r="AHL66"/>
      <c r="AHM66"/>
      <c r="AHN66"/>
      <c r="AHO66"/>
      <c r="AHP66"/>
      <c r="AHQ66"/>
      <c r="AHR66"/>
      <c r="AHS66"/>
      <c r="AHT66"/>
      <c r="AHU66"/>
      <c r="AHV66"/>
      <c r="AHW66"/>
      <c r="AHX66"/>
      <c r="AHY66"/>
      <c r="AHZ66"/>
      <c r="AIA66"/>
      <c r="AIB66"/>
      <c r="AIC66"/>
      <c r="AID66"/>
      <c r="AIE66"/>
      <c r="AIF66"/>
      <c r="AIG66"/>
      <c r="AIH66"/>
      <c r="AII66"/>
      <c r="AIJ66"/>
      <c r="AIK66"/>
      <c r="AIL66"/>
      <c r="AIM66"/>
      <c r="AIN66"/>
      <c r="AIO66"/>
      <c r="AIP66"/>
      <c r="AIQ66"/>
      <c r="AIR66"/>
      <c r="AIS66"/>
      <c r="AIT66"/>
      <c r="AIU66"/>
      <c r="AIV66"/>
      <c r="AIW66"/>
      <c r="AIX66"/>
      <c r="AIY66"/>
      <c r="AIZ66"/>
      <c r="AJA66"/>
      <c r="AJB66"/>
      <c r="AJC66"/>
      <c r="AJD66"/>
      <c r="AJE66"/>
      <c r="AJF66"/>
      <c r="AJG66"/>
      <c r="AJH66"/>
      <c r="AJI66"/>
      <c r="AJJ66"/>
      <c r="AJK66"/>
      <c r="AJL66"/>
      <c r="AJM66"/>
      <c r="AJN66"/>
      <c r="AJO66"/>
      <c r="AJP66"/>
      <c r="AJQ66"/>
      <c r="AJR66"/>
      <c r="AJS66"/>
      <c r="AJT66"/>
      <c r="AJU66"/>
      <c r="AJV66"/>
      <c r="AJW66"/>
      <c r="AJX66"/>
      <c r="AJY66"/>
      <c r="AJZ66"/>
      <c r="AKA66"/>
      <c r="AKB66"/>
      <c r="AKC66"/>
      <c r="AKD66"/>
      <c r="AKE66"/>
      <c r="AKF66"/>
      <c r="AKG66"/>
      <c r="AKH66"/>
      <c r="AKI66"/>
      <c r="AKJ66"/>
      <c r="AKK66"/>
      <c r="AKL66"/>
      <c r="AKM66"/>
      <c r="AKN66"/>
      <c r="AKO66"/>
      <c r="AKP66"/>
      <c r="AKQ66"/>
      <c r="AKR66"/>
      <c r="AKS66"/>
      <c r="AKT66"/>
      <c r="AKU66"/>
      <c r="AKV66"/>
      <c r="AKW66"/>
      <c r="AKX66"/>
      <c r="AKY66"/>
      <c r="AKZ66"/>
      <c r="ALA66"/>
      <c r="ALB66"/>
      <c r="ALC66"/>
      <c r="ALD66"/>
      <c r="ALE66"/>
      <c r="ALF66"/>
      <c r="ALG66"/>
      <c r="ALH66"/>
      <c r="ALI66"/>
      <c r="ALJ66"/>
      <c r="ALK66"/>
      <c r="ALL66"/>
      <c r="ALM66"/>
      <c r="ALN66"/>
      <c r="ALO66"/>
      <c r="ALP66"/>
      <c r="ALQ66"/>
      <c r="ALR66"/>
      <c r="ALS66"/>
      <c r="ALT66"/>
      <c r="ALU66"/>
      <c r="ALV66"/>
      <c r="ALW66"/>
      <c r="ALX66"/>
      <c r="ALY66"/>
      <c r="ALZ66"/>
      <c r="AMA66"/>
      <c r="AMB66"/>
      <c r="AMC66"/>
      <c r="AMD66"/>
      <c r="AME66"/>
      <c r="AMF66"/>
      <c r="AMG66"/>
      <c r="AMH66"/>
      <c r="AMI66"/>
      <c r="AMJ66"/>
      <c r="AMK66"/>
      <c r="AML66"/>
      <c r="AMM66"/>
      <c r="AMN66"/>
      <c r="AMO66"/>
      <c r="AMP66"/>
      <c r="AMQ66"/>
      <c r="AMR66"/>
      <c r="AMS66"/>
      <c r="AMT66"/>
      <c r="AMU66"/>
      <c r="AMV66"/>
      <c r="AMW66"/>
      <c r="AMX66"/>
      <c r="AMY66"/>
      <c r="AMZ66"/>
      <c r="ANA66"/>
      <c r="ANB66"/>
      <c r="ANC66"/>
      <c r="AND66"/>
      <c r="ANE66"/>
      <c r="ANF66"/>
      <c r="ANG66"/>
      <c r="ANH66"/>
      <c r="ANI66"/>
      <c r="ANJ66"/>
      <c r="ANK66"/>
      <c r="ANL66"/>
      <c r="ANM66"/>
      <c r="ANN66"/>
      <c r="ANO66"/>
      <c r="ANP66"/>
      <c r="ANQ66"/>
      <c r="ANR66"/>
      <c r="ANS66"/>
      <c r="ANT66"/>
      <c r="ANU66"/>
      <c r="ANV66"/>
      <c r="ANW66"/>
      <c r="ANX66"/>
      <c r="ANY66"/>
      <c r="ANZ66"/>
      <c r="AOA66"/>
      <c r="AOB66"/>
      <c r="AOC66"/>
      <c r="AOD66"/>
      <c r="AOE66"/>
      <c r="AOF66"/>
      <c r="AOG66"/>
      <c r="AOH66"/>
      <c r="AOI66"/>
      <c r="AOJ66"/>
      <c r="AOK66"/>
      <c r="AOL66"/>
      <c r="AOM66"/>
      <c r="AON66"/>
      <c r="AOO66"/>
      <c r="AOP66"/>
      <c r="AOQ66"/>
      <c r="AOR66"/>
      <c r="AOS66"/>
      <c r="AOT66"/>
      <c r="AOU66"/>
      <c r="AOV66"/>
      <c r="AOW66"/>
      <c r="AOX66"/>
      <c r="AOY66"/>
      <c r="AOZ66"/>
      <c r="APA66"/>
      <c r="APB66"/>
      <c r="APC66"/>
      <c r="APD66"/>
      <c r="APE66"/>
      <c r="APF66"/>
      <c r="APG66"/>
      <c r="APH66"/>
    </row>
    <row r="67" spans="1:1100" x14ac:dyDescent="0.25">
      <c r="A67" s="40"/>
      <c r="B67" s="247" t="str">
        <f t="shared" ref="B67" si="17">"Q"&amp;INT((MONTH(C67)-1)/3)+1&amp;RIGHT(YEAR(C67),2)</f>
        <v>Q314</v>
      </c>
      <c r="C67" s="74" t="str">
        <f t="shared" ref="C67" si="18">M67</f>
        <v>2014-09-01</v>
      </c>
      <c r="D67" s="75">
        <f t="shared" si="0"/>
        <v>12821400</v>
      </c>
      <c r="E67" s="76">
        <f t="shared" si="1"/>
        <v>39244900</v>
      </c>
      <c r="F67" s="77">
        <f t="shared" ref="F67" si="19">D67/E67</f>
        <v>0.32670232310440339</v>
      </c>
      <c r="G67" s="101">
        <f>143300000-17400000-10400000</f>
        <v>115500000</v>
      </c>
      <c r="H67" s="177">
        <f>G67/G55-1</f>
        <v>0.34929906542056077</v>
      </c>
      <c r="I67" s="175">
        <f t="shared" ref="I67" si="20">E67/G67</f>
        <v>0.33978268398268396</v>
      </c>
      <c r="J67" s="78">
        <f t="shared" ref="J67" si="21">COUNT(N67:XFD67)-1</f>
        <v>88</v>
      </c>
      <c r="K67" s="79">
        <f t="shared" ref="K67" si="22">D67/J67</f>
        <v>145697.72727272726</v>
      </c>
      <c r="M67" s="84" t="s">
        <v>1572</v>
      </c>
      <c r="N67" s="155"/>
      <c r="O67" s="151"/>
      <c r="P67" s="151">
        <v>812500</v>
      </c>
      <c r="Q67" s="151">
        <v>32500</v>
      </c>
      <c r="R67" s="151">
        <v>65000</v>
      </c>
      <c r="S67" s="151"/>
      <c r="T67" s="151"/>
      <c r="U67" s="151"/>
      <c r="V67" s="151"/>
      <c r="W67" s="151"/>
      <c r="X67" s="151">
        <v>97500</v>
      </c>
      <c r="Y67" s="151">
        <v>130000</v>
      </c>
      <c r="Z67" s="151"/>
      <c r="AA67" s="151"/>
      <c r="AB67" s="151"/>
      <c r="AC67" s="151">
        <v>130000</v>
      </c>
      <c r="AD67" s="151"/>
      <c r="AE67" s="151">
        <v>32500</v>
      </c>
      <c r="AF67" s="151">
        <v>32500</v>
      </c>
      <c r="AG67" s="151"/>
      <c r="AH67" s="151"/>
      <c r="AI67" s="151"/>
      <c r="AJ67" s="151"/>
      <c r="AK67" s="151"/>
      <c r="AL67" s="151"/>
      <c r="AM67" s="151">
        <v>422500</v>
      </c>
      <c r="AN67" s="151"/>
      <c r="AO67" s="151"/>
      <c r="AP67" s="151"/>
      <c r="AQ67" s="151">
        <v>400000</v>
      </c>
      <c r="AR67" s="151"/>
      <c r="AS67" s="151"/>
      <c r="AT67" s="151">
        <v>260000</v>
      </c>
      <c r="AU67" s="151">
        <v>65000</v>
      </c>
      <c r="AV67" s="151">
        <v>65000</v>
      </c>
      <c r="AW67" s="151">
        <v>227500</v>
      </c>
      <c r="AX67" s="151">
        <v>246400</v>
      </c>
      <c r="AY67" s="151">
        <v>32500</v>
      </c>
      <c r="AZ67" s="151"/>
      <c r="BA67" s="151">
        <v>32500</v>
      </c>
      <c r="BB67" s="151"/>
      <c r="BC67" s="151"/>
      <c r="BD67" s="151">
        <v>130000</v>
      </c>
      <c r="BE67" s="151"/>
      <c r="BF67" s="151">
        <v>97500</v>
      </c>
      <c r="BG67" s="151">
        <v>227500</v>
      </c>
      <c r="BH67" s="151"/>
      <c r="BI67" s="151"/>
      <c r="BJ67" s="151">
        <v>97500</v>
      </c>
      <c r="BK67" s="151">
        <v>162500</v>
      </c>
      <c r="BL67" s="151">
        <v>97500</v>
      </c>
      <c r="BM67" s="151">
        <v>65000</v>
      </c>
      <c r="BN67" s="151"/>
      <c r="BO67" s="151">
        <v>260000</v>
      </c>
      <c r="BP67" s="151"/>
      <c r="BQ67" s="151">
        <v>32500</v>
      </c>
      <c r="BR67" s="151">
        <v>65000</v>
      </c>
      <c r="BS67" s="151"/>
      <c r="BT67" s="151"/>
      <c r="BU67" s="151">
        <v>162500</v>
      </c>
      <c r="BV67" s="151"/>
      <c r="BW67" s="151"/>
      <c r="BX67" s="151">
        <v>227500</v>
      </c>
      <c r="BY67" s="151"/>
      <c r="BZ67" s="151"/>
      <c r="CA67" s="151">
        <v>97500</v>
      </c>
      <c r="CB67" s="151"/>
      <c r="CC67" s="151">
        <v>162500</v>
      </c>
      <c r="CD67" s="151"/>
      <c r="CE67" s="151"/>
      <c r="CF67" s="151"/>
      <c r="CG67" s="151"/>
      <c r="CH67" s="151"/>
      <c r="CI67" s="151">
        <v>32500</v>
      </c>
      <c r="CJ67" s="151"/>
      <c r="CK67" s="151"/>
      <c r="CL67" s="151"/>
      <c r="CM67" s="151"/>
      <c r="CN67" s="151"/>
      <c r="CO67" s="151">
        <v>65000</v>
      </c>
      <c r="CP67" s="151"/>
      <c r="CQ67" s="151"/>
      <c r="CR67" s="151"/>
      <c r="CS67" s="151"/>
      <c r="CT67" s="151"/>
      <c r="CU67" s="151"/>
      <c r="CV67" s="151"/>
      <c r="CW67" s="151"/>
      <c r="CX67" s="151"/>
      <c r="CY67" s="151"/>
      <c r="CZ67" s="151"/>
      <c r="DA67" s="151"/>
      <c r="DB67" s="151">
        <v>65000</v>
      </c>
      <c r="DC67" s="151"/>
      <c r="DD67" s="151"/>
      <c r="DE67" s="151"/>
      <c r="DF67" s="151"/>
      <c r="DG67" s="151"/>
      <c r="DH67" s="151">
        <v>32500</v>
      </c>
      <c r="DI67" s="151"/>
      <c r="DJ67" s="151"/>
      <c r="DK67" s="151"/>
      <c r="DL67" s="151"/>
      <c r="DM67" s="151"/>
      <c r="DN67" s="151"/>
      <c r="DO67" s="151">
        <v>162500</v>
      </c>
      <c r="DP67" s="151"/>
      <c r="DQ67" s="151"/>
      <c r="DR67" s="151">
        <v>122500</v>
      </c>
      <c r="DS67" s="151"/>
      <c r="DT67" s="151">
        <v>130000</v>
      </c>
      <c r="DU67" s="151">
        <v>32500</v>
      </c>
      <c r="DV67" s="151"/>
      <c r="DW67" s="151"/>
      <c r="DX67" s="151">
        <v>130000</v>
      </c>
      <c r="DY67" s="151"/>
      <c r="DZ67" s="151"/>
      <c r="EA67" s="151"/>
      <c r="EB67" s="151">
        <v>130000</v>
      </c>
      <c r="EC67" s="151"/>
      <c r="ED67" s="151"/>
      <c r="EE67" s="151"/>
      <c r="EF67" s="151">
        <v>227500</v>
      </c>
      <c r="EG67" s="151"/>
      <c r="EH67" s="151"/>
      <c r="EI67" s="151"/>
      <c r="EJ67" s="151"/>
      <c r="EK67" s="151">
        <v>65000</v>
      </c>
      <c r="EL67" s="151">
        <v>32500</v>
      </c>
      <c r="EM67" s="151">
        <v>130000</v>
      </c>
      <c r="EN67" s="151">
        <v>130000</v>
      </c>
      <c r="EO67" s="151"/>
      <c r="EP67" s="151"/>
      <c r="EQ67" s="151"/>
      <c r="ER67" s="151"/>
      <c r="ES67" s="151">
        <v>195000</v>
      </c>
      <c r="ET67" s="151"/>
      <c r="EU67" s="151"/>
      <c r="EV67" s="151"/>
      <c r="EW67" s="151"/>
      <c r="EX67" s="151"/>
      <c r="EY67" s="151"/>
      <c r="EZ67" s="151">
        <v>65000</v>
      </c>
      <c r="FA67" s="151">
        <v>390000</v>
      </c>
      <c r="FB67" s="151">
        <v>97500</v>
      </c>
      <c r="FC67" s="151">
        <v>65000</v>
      </c>
      <c r="FD67" s="151"/>
      <c r="FE67" s="151"/>
      <c r="FF67" s="151"/>
      <c r="FG67" s="151"/>
      <c r="FH67" s="151">
        <v>32500</v>
      </c>
      <c r="FI67" s="151"/>
      <c r="FJ67" s="151">
        <v>65000</v>
      </c>
      <c r="FK67" s="151"/>
      <c r="FL67" s="151"/>
      <c r="FM67" s="151"/>
      <c r="FN67" s="151"/>
      <c r="FO67" s="151"/>
      <c r="FP67" s="151"/>
      <c r="FQ67" s="151"/>
      <c r="FR67" s="151"/>
      <c r="FS67" s="151"/>
      <c r="FT67" s="151">
        <v>32500</v>
      </c>
      <c r="FU67" s="151">
        <v>62500</v>
      </c>
      <c r="FV67" s="151"/>
      <c r="FW67" s="151">
        <v>32500</v>
      </c>
      <c r="FX67" s="151"/>
      <c r="FY67" s="151">
        <v>32500</v>
      </c>
      <c r="FZ67" s="151"/>
      <c r="GA67" s="151"/>
      <c r="GB67" s="151"/>
      <c r="GC67" s="151"/>
      <c r="GD67" s="151"/>
      <c r="GE67" s="151">
        <v>130000</v>
      </c>
      <c r="GF67" s="151">
        <v>360000</v>
      </c>
      <c r="GG67" s="151"/>
      <c r="GH67" s="151">
        <v>97500</v>
      </c>
      <c r="GI67" s="151">
        <v>130000</v>
      </c>
      <c r="GJ67" s="151">
        <v>227500</v>
      </c>
      <c r="GK67" s="151">
        <v>97500</v>
      </c>
      <c r="GL67" s="151"/>
      <c r="GM67" s="151">
        <v>195000</v>
      </c>
      <c r="GN67" s="151"/>
      <c r="GO67" s="151">
        <v>172500</v>
      </c>
      <c r="GP67" s="151">
        <v>122500</v>
      </c>
      <c r="GQ67" s="151"/>
      <c r="GR67" s="151"/>
      <c r="GS67" s="151"/>
      <c r="GT67" s="151"/>
      <c r="GU67" s="151"/>
      <c r="GV67" s="151"/>
      <c r="GW67" s="151"/>
      <c r="GX67" s="151"/>
      <c r="GY67" s="151"/>
      <c r="GZ67" s="151"/>
      <c r="HA67" s="151"/>
      <c r="HB67" s="151">
        <v>162500</v>
      </c>
      <c r="HC67" s="151"/>
      <c r="HD67" s="151">
        <v>97500</v>
      </c>
      <c r="HE67" s="151">
        <v>65000</v>
      </c>
      <c r="HF67" s="151"/>
      <c r="HG67" s="151"/>
      <c r="HH67" s="151"/>
      <c r="HI67" s="151">
        <v>325000</v>
      </c>
      <c r="HJ67" s="151"/>
      <c r="HK67" s="151">
        <v>195000</v>
      </c>
      <c r="HL67" s="151"/>
      <c r="HM67" s="151"/>
      <c r="HN67" s="151"/>
      <c r="HO67" s="151"/>
      <c r="HP67" s="151"/>
      <c r="HQ67" s="151"/>
      <c r="HR67" s="151"/>
      <c r="HS67" s="151"/>
      <c r="HT67" s="151">
        <v>65000</v>
      </c>
      <c r="HU67" s="151">
        <v>65000</v>
      </c>
      <c r="HV67" s="151"/>
      <c r="HW67" s="151"/>
      <c r="HX67" s="151">
        <v>162500</v>
      </c>
      <c r="HY67" s="151"/>
      <c r="HZ67" s="151">
        <v>65000</v>
      </c>
      <c r="IA67" s="151"/>
      <c r="IB67" s="151"/>
      <c r="IC67" s="151"/>
      <c r="ID67" s="151"/>
      <c r="IE67" s="151"/>
      <c r="IF67" s="151"/>
      <c r="IG67" s="151"/>
      <c r="IH67" s="151">
        <v>97500</v>
      </c>
      <c r="II67" s="151"/>
      <c r="IJ67" s="151"/>
      <c r="IK67" s="151"/>
      <c r="IL67" s="151">
        <v>32500</v>
      </c>
      <c r="IM67" s="151">
        <v>32500</v>
      </c>
      <c r="IN67" s="151">
        <v>65000</v>
      </c>
      <c r="IO67" s="151"/>
      <c r="IP67" s="151"/>
      <c r="IQ67" s="151"/>
      <c r="IR67" s="151"/>
      <c r="IS67" s="151"/>
      <c r="IT67" s="151">
        <v>162500</v>
      </c>
      <c r="IU67" s="151"/>
      <c r="IV67" s="151"/>
      <c r="IW67" s="151">
        <v>292500</v>
      </c>
      <c r="IX67" s="151">
        <v>617500</v>
      </c>
      <c r="IY67" s="151"/>
      <c r="IZ67" s="151"/>
      <c r="JA67" s="151"/>
      <c r="JB67" s="151"/>
      <c r="JC67" s="151"/>
      <c r="JD67" s="151"/>
      <c r="JE67" s="151"/>
      <c r="JF67" s="151"/>
      <c r="JG67" s="151"/>
      <c r="JH67" s="151"/>
      <c r="JI67" s="151"/>
      <c r="JJ67" s="151"/>
      <c r="JK67" s="151"/>
      <c r="JL67" s="151">
        <v>252500</v>
      </c>
      <c r="JM67" s="151">
        <v>487500</v>
      </c>
      <c r="JN67" s="151">
        <v>227500</v>
      </c>
      <c r="JO67" s="151">
        <v>97500</v>
      </c>
      <c r="JP67" s="151"/>
      <c r="JQ67" s="151"/>
      <c r="JR67" s="151"/>
      <c r="JS67" s="151">
        <v>162500</v>
      </c>
      <c r="JT67" s="151"/>
      <c r="JU67" s="151"/>
      <c r="JV67" s="151"/>
      <c r="JW67" s="151"/>
      <c r="JX67" s="151"/>
      <c r="JY67" s="151"/>
      <c r="JZ67" s="151">
        <v>32500</v>
      </c>
      <c r="KA67" s="151"/>
      <c r="KB67" s="151"/>
      <c r="KC67" s="151"/>
      <c r="KD67" s="151"/>
      <c r="KE67" s="151"/>
      <c r="KF67" s="151"/>
      <c r="KG67" s="151"/>
      <c r="KH67" s="151"/>
      <c r="KI67" s="151"/>
      <c r="KJ67" s="151"/>
      <c r="KK67" s="151"/>
      <c r="KL67" s="151"/>
      <c r="KM67" s="151"/>
      <c r="KN67" s="151"/>
      <c r="KO67" s="151"/>
      <c r="KP67" s="151"/>
      <c r="KQ67" s="151"/>
      <c r="KR67" s="151"/>
      <c r="KS67" s="151"/>
      <c r="KT67" s="151"/>
      <c r="KU67" s="151"/>
      <c r="KV67" s="151"/>
      <c r="KW67" s="151"/>
      <c r="KX67" s="151"/>
      <c r="KY67" s="151"/>
      <c r="KZ67" s="151"/>
      <c r="LA67" s="151"/>
      <c r="LB67" s="151"/>
      <c r="LC67" s="151"/>
      <c r="LD67" s="151"/>
      <c r="LE67" s="151"/>
      <c r="LF67" s="151"/>
      <c r="LG67" s="151"/>
      <c r="LH67" s="151"/>
      <c r="LI67" s="151"/>
      <c r="LJ67" s="151"/>
      <c r="LK67" s="152">
        <v>12821400</v>
      </c>
      <c r="LL67"/>
      <c r="LM67"/>
      <c r="LN67"/>
      <c r="LO67"/>
      <c r="LP67"/>
      <c r="LQ67"/>
      <c r="LR67"/>
      <c r="LS67"/>
      <c r="LT67"/>
      <c r="LU67"/>
      <c r="LV67"/>
      <c r="LW67"/>
      <c r="LX67"/>
      <c r="LY67"/>
      <c r="LZ67"/>
      <c r="MA67"/>
      <c r="MB67"/>
      <c r="MC67"/>
      <c r="MD67"/>
      <c r="ME67"/>
      <c r="MF67"/>
      <c r="MG67"/>
      <c r="MH67"/>
      <c r="MI67"/>
      <c r="MJ67"/>
      <c r="MK67"/>
      <c r="ML67"/>
      <c r="MM67"/>
      <c r="MN67"/>
      <c r="MO67"/>
      <c r="MP67"/>
      <c r="MQ67"/>
      <c r="MR67"/>
      <c r="MS67"/>
      <c r="MT67"/>
      <c r="MU67"/>
      <c r="MV67"/>
      <c r="MW67"/>
      <c r="MX67"/>
      <c r="MY67"/>
      <c r="MZ67"/>
      <c r="NA67"/>
      <c r="NB67"/>
      <c r="NC67"/>
      <c r="ND67"/>
      <c r="NE67"/>
      <c r="NF67"/>
      <c r="NG67"/>
      <c r="NH67"/>
      <c r="NI67"/>
      <c r="NJ67"/>
      <c r="NK67"/>
      <c r="NL67"/>
      <c r="NM67"/>
      <c r="NN67"/>
      <c r="NO67"/>
      <c r="NP67"/>
      <c r="NQ67"/>
      <c r="NR67"/>
      <c r="NS67"/>
      <c r="NT67"/>
      <c r="NU67"/>
      <c r="NV67"/>
      <c r="NW67"/>
      <c r="NX67"/>
      <c r="NY67"/>
      <c r="NZ67"/>
      <c r="OA67"/>
      <c r="OB67"/>
      <c r="OC67"/>
      <c r="OD67"/>
      <c r="OE67"/>
      <c r="OF67"/>
      <c r="OG67"/>
      <c r="OH67"/>
      <c r="OI67"/>
      <c r="OJ67"/>
      <c r="OK67"/>
      <c r="OL67"/>
      <c r="OM67"/>
      <c r="ON67"/>
      <c r="OO67"/>
      <c r="OP67"/>
      <c r="OQ67"/>
      <c r="OR67"/>
      <c r="OS67"/>
      <c r="OT67"/>
      <c r="OU67"/>
      <c r="OV67"/>
      <c r="OW67"/>
      <c r="OX67"/>
      <c r="OY67"/>
      <c r="OZ67"/>
      <c r="PA67"/>
      <c r="PB67"/>
      <c r="PC67"/>
      <c r="PD67"/>
      <c r="PE67"/>
      <c r="PF67"/>
      <c r="PG67"/>
      <c r="PH67"/>
      <c r="PI67"/>
      <c r="PJ67"/>
      <c r="PK67"/>
      <c r="PL67"/>
      <c r="PM67"/>
      <c r="PN67"/>
      <c r="PO67"/>
      <c r="PP67"/>
      <c r="PQ67"/>
      <c r="PR67"/>
      <c r="PS67"/>
      <c r="PT67"/>
      <c r="PU67"/>
      <c r="PV67"/>
      <c r="PW67"/>
      <c r="PX67"/>
      <c r="PY67"/>
      <c r="PZ67"/>
      <c r="QA67"/>
      <c r="QB67"/>
      <c r="QC67"/>
      <c r="QD67"/>
      <c r="QE67"/>
      <c r="QF67"/>
      <c r="QG67"/>
      <c r="QH67"/>
      <c r="QI67"/>
      <c r="QJ67"/>
      <c r="QK67"/>
      <c r="QL67"/>
      <c r="QM67"/>
      <c r="QN67"/>
      <c r="QO67"/>
      <c r="QP67"/>
      <c r="QQ67"/>
      <c r="QR67"/>
      <c r="QS67"/>
      <c r="QT67"/>
      <c r="QU67"/>
      <c r="QV67"/>
      <c r="QW67"/>
      <c r="QX67"/>
      <c r="QY67"/>
      <c r="QZ67"/>
      <c r="RA67"/>
      <c r="RB67"/>
      <c r="RC67"/>
      <c r="RD67"/>
      <c r="RE67"/>
      <c r="RF67"/>
      <c r="RG67"/>
      <c r="RH67"/>
      <c r="RI67"/>
      <c r="RJ67"/>
      <c r="RK67"/>
      <c r="RL67"/>
      <c r="RM67"/>
      <c r="RN67"/>
      <c r="RO67"/>
      <c r="RP67"/>
      <c r="RQ67"/>
      <c r="RR67"/>
      <c r="RS67"/>
      <c r="RT67"/>
      <c r="RU67"/>
      <c r="RV67"/>
      <c r="RW67"/>
      <c r="RX67"/>
      <c r="RY67"/>
      <c r="RZ67"/>
      <c r="SA67"/>
      <c r="SB67"/>
      <c r="SC67"/>
      <c r="SD67"/>
      <c r="SE67"/>
      <c r="SF67"/>
      <c r="SG67"/>
      <c r="SH67"/>
      <c r="SI67"/>
      <c r="SJ67"/>
      <c r="SK67"/>
      <c r="SL67"/>
      <c r="SM67"/>
      <c r="SN67"/>
      <c r="SO67"/>
      <c r="SP67"/>
      <c r="SQ67"/>
      <c r="SR67"/>
      <c r="SS67"/>
      <c r="ST67"/>
      <c r="SU67"/>
      <c r="SV67"/>
      <c r="SW67"/>
      <c r="SX67"/>
      <c r="SY67"/>
      <c r="SZ67"/>
      <c r="TA67"/>
      <c r="TB67"/>
      <c r="TC67"/>
      <c r="TD67"/>
      <c r="TE67"/>
      <c r="TF67"/>
      <c r="TG67"/>
      <c r="TH67"/>
      <c r="TI67"/>
      <c r="TJ67"/>
      <c r="TK67"/>
      <c r="TL67"/>
      <c r="TM67"/>
      <c r="TN67"/>
      <c r="TO67"/>
      <c r="TP67"/>
      <c r="TQ67"/>
      <c r="TR67"/>
      <c r="TS67"/>
      <c r="TT67"/>
      <c r="TU67"/>
      <c r="TV67"/>
      <c r="TW67"/>
      <c r="TX67"/>
      <c r="TY67"/>
      <c r="TZ67"/>
      <c r="UA67"/>
      <c r="UB67"/>
      <c r="UC67"/>
      <c r="UD67"/>
      <c r="UE67"/>
      <c r="UF67"/>
      <c r="UG67"/>
      <c r="UH67"/>
      <c r="UI67"/>
      <c r="UJ67"/>
      <c r="UK67"/>
      <c r="UL67"/>
      <c r="UM67"/>
      <c r="UN67"/>
      <c r="UO67"/>
      <c r="UP67"/>
      <c r="UQ67"/>
      <c r="UR67"/>
      <c r="US67"/>
      <c r="UT67"/>
      <c r="UU67"/>
      <c r="UV67"/>
      <c r="UW67"/>
      <c r="UX67"/>
      <c r="UY67"/>
      <c r="UZ67"/>
      <c r="VA67"/>
      <c r="VB67"/>
      <c r="VC67"/>
      <c r="VD67"/>
      <c r="VE67"/>
      <c r="VF67"/>
      <c r="VG67"/>
      <c r="VH67"/>
      <c r="VI67"/>
      <c r="VJ67"/>
      <c r="VK67"/>
      <c r="VL67"/>
      <c r="VM67"/>
      <c r="VN67"/>
      <c r="VO67"/>
      <c r="VP67"/>
      <c r="VQ67"/>
      <c r="VR67"/>
      <c r="VS67"/>
      <c r="VT67"/>
      <c r="VU67"/>
      <c r="VV67"/>
      <c r="VW67"/>
      <c r="VX67"/>
      <c r="VY67"/>
      <c r="VZ67"/>
      <c r="WA67"/>
      <c r="WB67"/>
      <c r="WC67"/>
      <c r="WD67"/>
      <c r="WE67"/>
      <c r="WF67"/>
      <c r="WG67"/>
      <c r="WH67"/>
      <c r="WI67"/>
      <c r="WJ67"/>
      <c r="WK67"/>
      <c r="WL67"/>
      <c r="WM67"/>
      <c r="WN67"/>
      <c r="WO67"/>
      <c r="WP67"/>
      <c r="WQ67"/>
      <c r="WR67"/>
      <c r="WS67"/>
      <c r="WT67"/>
      <c r="WU67"/>
      <c r="WV67"/>
      <c r="WW67"/>
      <c r="WX67"/>
      <c r="WY67"/>
      <c r="WZ67"/>
      <c r="XA67"/>
      <c r="XB67"/>
      <c r="XC67"/>
      <c r="XD67"/>
      <c r="XE67"/>
      <c r="XF67"/>
      <c r="XG67"/>
      <c r="XH67"/>
      <c r="XI67"/>
      <c r="XJ67"/>
      <c r="XK67"/>
      <c r="XL67"/>
      <c r="XM67"/>
      <c r="XN67"/>
      <c r="XO67"/>
      <c r="XP67"/>
      <c r="XQ67"/>
      <c r="XR67"/>
      <c r="XS67"/>
      <c r="XT67"/>
      <c r="XU67"/>
      <c r="XV67"/>
      <c r="XW67"/>
      <c r="XX67"/>
      <c r="XY67"/>
      <c r="XZ67"/>
      <c r="YA67"/>
      <c r="YB67"/>
      <c r="YC67"/>
      <c r="YD67"/>
      <c r="YE67"/>
      <c r="YF67"/>
      <c r="YG67"/>
      <c r="YH67"/>
      <c r="YI67"/>
      <c r="YJ67"/>
      <c r="YK67"/>
      <c r="YL67"/>
      <c r="YM67"/>
      <c r="YN67"/>
      <c r="YO67"/>
      <c r="YP67"/>
      <c r="YQ67"/>
      <c r="YR67"/>
      <c r="YS67"/>
      <c r="YT67"/>
      <c r="YU67"/>
      <c r="YV67"/>
      <c r="YW67"/>
      <c r="YX67"/>
      <c r="YY67"/>
      <c r="YZ67"/>
      <c r="ZA67"/>
      <c r="ZB67"/>
      <c r="ZC67"/>
      <c r="ZD67"/>
      <c r="ZE67"/>
      <c r="ZF67"/>
      <c r="ZG67"/>
      <c r="ZH67"/>
      <c r="ZI67"/>
      <c r="ZJ67"/>
      <c r="ZK67"/>
      <c r="ZL67"/>
      <c r="ZM67"/>
      <c r="ZN67"/>
      <c r="ZO67"/>
      <c r="ZP67"/>
      <c r="ZQ67"/>
      <c r="ZR67"/>
      <c r="ZS67"/>
      <c r="ZT67"/>
      <c r="ZU67"/>
      <c r="ZV67"/>
      <c r="ZW67"/>
      <c r="ZX67"/>
      <c r="ZY67"/>
      <c r="ZZ67"/>
      <c r="AAA67"/>
      <c r="AAB67"/>
      <c r="AAC67"/>
      <c r="AAD67"/>
      <c r="AAE67"/>
      <c r="AAF67"/>
      <c r="AAG67"/>
      <c r="AAH67"/>
      <c r="AAI67"/>
      <c r="AAJ67"/>
      <c r="AAK67"/>
      <c r="AAL67"/>
      <c r="AAM67"/>
      <c r="AAN67"/>
      <c r="AAO67"/>
      <c r="AAP67"/>
      <c r="AAQ67"/>
      <c r="AAR67"/>
      <c r="AAS67"/>
      <c r="AAT67"/>
      <c r="AAU67"/>
      <c r="AAV67"/>
      <c r="AAW67"/>
      <c r="AAX67"/>
      <c r="AAY67"/>
      <c r="AAZ67"/>
      <c r="ABA67"/>
      <c r="ABB67"/>
      <c r="ABC67"/>
      <c r="ABD67"/>
      <c r="ABE67"/>
      <c r="ABF67"/>
      <c r="ABG67"/>
      <c r="ABH67"/>
      <c r="ABI67"/>
      <c r="ABJ67"/>
      <c r="ABK67"/>
      <c r="ABL67"/>
      <c r="ABM67"/>
      <c r="ABN67"/>
      <c r="ABO67"/>
      <c r="ABP67"/>
      <c r="ABQ67"/>
      <c r="ABR67"/>
      <c r="ABS67"/>
      <c r="ABT67"/>
      <c r="ABU67"/>
      <c r="ABV67"/>
      <c r="ABW67"/>
      <c r="ABX67"/>
      <c r="ABY67"/>
      <c r="ABZ67"/>
      <c r="ACA67"/>
      <c r="ACB67"/>
      <c r="ACC67"/>
      <c r="ACD67"/>
      <c r="ACE67"/>
      <c r="ACF67"/>
      <c r="ACG67"/>
      <c r="ACH67"/>
      <c r="ACI67"/>
      <c r="ACJ67"/>
      <c r="ACK67"/>
      <c r="ACL67"/>
      <c r="ACM67"/>
      <c r="ACN67"/>
      <c r="ACO67"/>
      <c r="ACP67"/>
      <c r="ACQ67"/>
      <c r="ACR67"/>
      <c r="ACS67"/>
      <c r="ACT67"/>
      <c r="ACU67"/>
      <c r="ACV67"/>
      <c r="ACW67"/>
      <c r="ACX67"/>
      <c r="ACY67"/>
      <c r="ACZ67"/>
      <c r="ADA67"/>
      <c r="ADB67"/>
      <c r="ADC67"/>
      <c r="ADD67"/>
      <c r="ADE67"/>
      <c r="ADF67"/>
      <c r="ADG67"/>
      <c r="ADH67"/>
      <c r="ADI67"/>
      <c r="ADJ67"/>
      <c r="ADK67"/>
      <c r="ADL67"/>
      <c r="ADM67"/>
      <c r="ADN67"/>
      <c r="ADO67"/>
      <c r="ADP67"/>
      <c r="ADQ67"/>
      <c r="ADR67"/>
      <c r="ADS67"/>
      <c r="ADT67"/>
      <c r="ADU67"/>
      <c r="ADV67"/>
      <c r="ADW67"/>
      <c r="ADX67"/>
      <c r="ADY67"/>
      <c r="ADZ67"/>
      <c r="AEA67"/>
      <c r="AEB67"/>
      <c r="AEC67"/>
      <c r="AED67"/>
      <c r="AEE67"/>
      <c r="AEF67"/>
      <c r="AEG67"/>
      <c r="AEH67"/>
      <c r="AEI67"/>
      <c r="AEJ67"/>
      <c r="AEK67"/>
      <c r="AEL67"/>
      <c r="AEM67"/>
      <c r="AEN67"/>
      <c r="AEO67"/>
      <c r="AEP67"/>
      <c r="AEQ67"/>
      <c r="AER67"/>
      <c r="AES67"/>
      <c r="AET67"/>
      <c r="AEU67"/>
      <c r="AEV67"/>
      <c r="AEW67"/>
      <c r="AEX67"/>
      <c r="AEY67"/>
      <c r="AEZ67"/>
      <c r="AFA67"/>
      <c r="AFB67"/>
      <c r="AFC67"/>
      <c r="AFD67"/>
      <c r="AFE67"/>
      <c r="AFF67"/>
      <c r="AFG67"/>
      <c r="AFH67"/>
      <c r="AFI67"/>
      <c r="AFJ67"/>
      <c r="AFK67"/>
      <c r="AFL67"/>
      <c r="AFM67"/>
      <c r="AFN67"/>
      <c r="AFO67"/>
      <c r="AFP67"/>
      <c r="AFQ67"/>
      <c r="AFR67"/>
      <c r="AFS67"/>
      <c r="AFT67"/>
      <c r="AFU67"/>
      <c r="AFV67"/>
      <c r="AFW67"/>
      <c r="AFX67"/>
      <c r="AFY67"/>
      <c r="AFZ67"/>
      <c r="AGA67"/>
      <c r="AGB67"/>
      <c r="AGC67"/>
      <c r="AGD67"/>
      <c r="AGE67"/>
      <c r="AGF67"/>
      <c r="AGG67"/>
      <c r="AGH67"/>
      <c r="AGI67"/>
      <c r="AGJ67"/>
      <c r="AGK67"/>
      <c r="AGL67"/>
      <c r="AGM67"/>
      <c r="AGN67"/>
      <c r="AGO67"/>
      <c r="AGP67"/>
      <c r="AGQ67"/>
      <c r="AGR67"/>
      <c r="AGS67"/>
      <c r="AGT67"/>
      <c r="AGU67"/>
      <c r="AGV67"/>
      <c r="AGW67"/>
      <c r="AGX67"/>
      <c r="AGY67"/>
      <c r="AGZ67"/>
      <c r="AHA67"/>
      <c r="AHB67"/>
      <c r="AHC67"/>
      <c r="AHD67"/>
      <c r="AHE67"/>
      <c r="AHF67"/>
      <c r="AHG67"/>
      <c r="AHH67"/>
      <c r="AHI67"/>
      <c r="AHJ67"/>
      <c r="AHK67"/>
      <c r="AHL67"/>
      <c r="AHM67"/>
      <c r="AHN67"/>
      <c r="AHO67"/>
      <c r="AHP67"/>
      <c r="AHQ67"/>
      <c r="AHR67"/>
      <c r="AHS67"/>
      <c r="AHT67"/>
      <c r="AHU67"/>
      <c r="AHV67"/>
      <c r="AHW67"/>
      <c r="AHX67"/>
      <c r="AHY67"/>
      <c r="AHZ67"/>
      <c r="AIA67"/>
      <c r="AIB67"/>
      <c r="AIC67"/>
      <c r="AID67"/>
      <c r="AIE67"/>
      <c r="AIF67"/>
      <c r="AIG67"/>
      <c r="AIH67"/>
      <c r="AII67"/>
      <c r="AIJ67"/>
      <c r="AIK67"/>
      <c r="AIL67"/>
      <c r="AIM67"/>
      <c r="AIN67"/>
      <c r="AIO67"/>
      <c r="AIP67"/>
      <c r="AIQ67"/>
      <c r="AIR67"/>
      <c r="AIS67"/>
      <c r="AIT67"/>
      <c r="AIU67"/>
      <c r="AIV67"/>
      <c r="AIW67"/>
      <c r="AIX67"/>
      <c r="AIY67"/>
      <c r="AIZ67"/>
      <c r="AJA67"/>
      <c r="AJB67"/>
      <c r="AJC67"/>
      <c r="AJD67"/>
      <c r="AJE67"/>
      <c r="AJF67"/>
      <c r="AJG67"/>
      <c r="AJH67"/>
      <c r="AJI67"/>
      <c r="AJJ67"/>
      <c r="AJK67"/>
      <c r="AJL67"/>
      <c r="AJM67"/>
      <c r="AJN67"/>
      <c r="AJO67"/>
      <c r="AJP67"/>
      <c r="AJQ67"/>
      <c r="AJR67"/>
      <c r="AJS67"/>
      <c r="AJT67"/>
      <c r="AJU67"/>
      <c r="AJV67"/>
      <c r="AJW67"/>
      <c r="AJX67"/>
      <c r="AJY67"/>
      <c r="AJZ67"/>
      <c r="AKA67"/>
      <c r="AKB67"/>
      <c r="AKC67"/>
      <c r="AKD67"/>
      <c r="AKE67"/>
      <c r="AKF67"/>
      <c r="AKG67"/>
      <c r="AKH67"/>
      <c r="AKI67"/>
      <c r="AKJ67"/>
      <c r="AKK67"/>
      <c r="AKL67"/>
      <c r="AKM67"/>
      <c r="AKN67"/>
      <c r="AKO67"/>
      <c r="AKP67"/>
      <c r="AKQ67"/>
      <c r="AKR67"/>
      <c r="AKS67"/>
      <c r="AKT67"/>
      <c r="AKU67"/>
      <c r="AKV67"/>
      <c r="AKW67"/>
      <c r="AKX67"/>
      <c r="AKY67"/>
      <c r="AKZ67"/>
      <c r="ALA67"/>
      <c r="ALB67"/>
      <c r="ALC67"/>
      <c r="ALD67"/>
      <c r="ALE67"/>
      <c r="ALF67"/>
      <c r="ALG67"/>
      <c r="ALH67"/>
      <c r="ALI67"/>
      <c r="ALJ67"/>
      <c r="ALK67"/>
      <c r="ALL67"/>
      <c r="ALM67"/>
      <c r="ALN67"/>
      <c r="ALO67"/>
      <c r="ALP67"/>
      <c r="ALQ67"/>
      <c r="ALR67"/>
      <c r="ALS67"/>
      <c r="ALT67"/>
      <c r="ALU67"/>
      <c r="ALV67"/>
      <c r="ALW67"/>
      <c r="ALX67"/>
      <c r="ALY67"/>
      <c r="ALZ67"/>
      <c r="AMA67"/>
      <c r="AMB67"/>
      <c r="AMC67"/>
      <c r="AMD67"/>
      <c r="AME67"/>
      <c r="AMF67"/>
      <c r="AMG67"/>
      <c r="AMH67"/>
      <c r="AMI67"/>
      <c r="AMJ67"/>
      <c r="AMK67"/>
      <c r="AML67"/>
      <c r="AMM67"/>
      <c r="AMN67"/>
      <c r="AMO67"/>
      <c r="AMP67"/>
      <c r="AMQ67"/>
      <c r="AMR67"/>
      <c r="AMS67"/>
      <c r="AMT67"/>
      <c r="AMU67"/>
      <c r="AMV67"/>
      <c r="AMW67"/>
      <c r="AMX67"/>
      <c r="AMY67"/>
      <c r="AMZ67"/>
      <c r="ANA67"/>
      <c r="ANB67"/>
      <c r="ANC67"/>
      <c r="AND67"/>
      <c r="ANE67"/>
      <c r="ANF67"/>
      <c r="ANG67"/>
      <c r="ANH67"/>
      <c r="ANI67"/>
      <c r="ANJ67"/>
      <c r="ANK67"/>
      <c r="ANL67"/>
      <c r="ANM67"/>
      <c r="ANN67"/>
      <c r="ANO67"/>
      <c r="ANP67"/>
      <c r="ANQ67"/>
      <c r="ANR67"/>
      <c r="ANS67"/>
      <c r="ANT67"/>
      <c r="ANU67"/>
      <c r="ANV67"/>
      <c r="ANW67"/>
      <c r="ANX67"/>
      <c r="ANY67"/>
      <c r="ANZ67"/>
      <c r="AOA67"/>
      <c r="AOB67"/>
      <c r="AOC67"/>
      <c r="AOD67"/>
      <c r="AOE67"/>
      <c r="AOF67"/>
      <c r="AOG67"/>
      <c r="AOH67"/>
      <c r="AOI67"/>
      <c r="AOJ67"/>
      <c r="AOK67"/>
      <c r="AOL67"/>
      <c r="AOM67"/>
      <c r="AON67"/>
      <c r="AOO67"/>
      <c r="AOP67"/>
      <c r="AOQ67"/>
      <c r="AOR67"/>
      <c r="AOS67"/>
      <c r="AOT67"/>
      <c r="AOU67"/>
      <c r="AOV67"/>
      <c r="AOW67"/>
      <c r="AOX67"/>
      <c r="AOY67"/>
      <c r="AOZ67"/>
      <c r="APA67"/>
      <c r="APB67"/>
      <c r="APC67"/>
      <c r="APD67"/>
      <c r="APE67"/>
      <c r="APF67"/>
      <c r="APG67"/>
      <c r="APH67"/>
    </row>
    <row r="68" spans="1:1100" x14ac:dyDescent="0.25">
      <c r="A68" s="40"/>
      <c r="B68" s="247" t="str">
        <f t="shared" ref="B68" si="23">"Q"&amp;INT((MONTH(C68)-1)/3)+1&amp;RIGHT(YEAR(C68),2)</f>
        <v>Q414</v>
      </c>
      <c r="C68" s="74" t="str">
        <f t="shared" ref="C68" si="24">M68</f>
        <v>2014-10-01</v>
      </c>
      <c r="D68" s="75">
        <f t="shared" si="0"/>
        <v>13633500</v>
      </c>
      <c r="E68" s="76">
        <f t="shared" si="1"/>
        <v>34715100</v>
      </c>
      <c r="F68" s="77">
        <f t="shared" ref="F68" si="25">D68/E68</f>
        <v>0.3927253558249868</v>
      </c>
      <c r="G68" s="101"/>
      <c r="H68" s="46"/>
      <c r="I68" s="175"/>
      <c r="J68" s="78">
        <f t="shared" ref="J68" si="26">COUNT(N68:XFD68)-1</f>
        <v>90</v>
      </c>
      <c r="K68" s="79">
        <f t="shared" ref="K68" si="27">D68/J68</f>
        <v>151483.33333333334</v>
      </c>
      <c r="M68" s="84" t="s">
        <v>1599</v>
      </c>
      <c r="N68" s="155"/>
      <c r="O68" s="151"/>
      <c r="P68" s="151">
        <v>845000</v>
      </c>
      <c r="Q68" s="151">
        <v>65000</v>
      </c>
      <c r="R68" s="151">
        <v>32500</v>
      </c>
      <c r="S68" s="151"/>
      <c r="T68" s="151"/>
      <c r="U68" s="151"/>
      <c r="V68" s="151"/>
      <c r="W68" s="151"/>
      <c r="X68" s="151"/>
      <c r="Y68" s="151"/>
      <c r="Z68" s="151"/>
      <c r="AA68" s="151">
        <v>130000</v>
      </c>
      <c r="AB68" s="151"/>
      <c r="AC68" s="151">
        <v>130000</v>
      </c>
      <c r="AD68" s="151"/>
      <c r="AE68" s="151">
        <v>65000</v>
      </c>
      <c r="AF68" s="151">
        <v>162500</v>
      </c>
      <c r="AG68" s="151"/>
      <c r="AH68" s="151"/>
      <c r="AI68" s="151"/>
      <c r="AJ68" s="151"/>
      <c r="AK68" s="151"/>
      <c r="AL68" s="151"/>
      <c r="AM68" s="151">
        <v>97500</v>
      </c>
      <c r="AN68" s="151"/>
      <c r="AO68" s="151">
        <v>65000</v>
      </c>
      <c r="AP68" s="151"/>
      <c r="AQ68" s="151"/>
      <c r="AR68" s="151"/>
      <c r="AS68" s="151">
        <v>97500</v>
      </c>
      <c r="AT68" s="151">
        <v>415000</v>
      </c>
      <c r="AU68" s="151"/>
      <c r="AV68" s="151">
        <v>32500</v>
      </c>
      <c r="AW68" s="151">
        <v>227500</v>
      </c>
      <c r="AX68" s="151">
        <v>176000</v>
      </c>
      <c r="AY68" s="151">
        <v>97500</v>
      </c>
      <c r="AZ68" s="151"/>
      <c r="BA68" s="151">
        <v>32500</v>
      </c>
      <c r="BB68" s="151"/>
      <c r="BC68" s="151"/>
      <c r="BD68" s="151">
        <v>32500</v>
      </c>
      <c r="BE68" s="151"/>
      <c r="BF68" s="151"/>
      <c r="BG68" s="151">
        <v>325000</v>
      </c>
      <c r="BH68" s="151"/>
      <c r="BI68" s="151"/>
      <c r="BJ68" s="151">
        <v>32500</v>
      </c>
      <c r="BK68" s="151">
        <v>130000</v>
      </c>
      <c r="BL68" s="151">
        <v>162500</v>
      </c>
      <c r="BM68" s="151">
        <v>162500</v>
      </c>
      <c r="BN68" s="151"/>
      <c r="BO68" s="151">
        <v>130000</v>
      </c>
      <c r="BP68" s="151"/>
      <c r="BQ68" s="151"/>
      <c r="BR68" s="151">
        <v>162500</v>
      </c>
      <c r="BS68" s="151"/>
      <c r="BT68" s="151"/>
      <c r="BU68" s="151">
        <v>227500</v>
      </c>
      <c r="BV68" s="151"/>
      <c r="BW68" s="151"/>
      <c r="BX68" s="151">
        <v>97500</v>
      </c>
      <c r="BY68" s="151"/>
      <c r="BZ68" s="151"/>
      <c r="CA68" s="151">
        <v>65000</v>
      </c>
      <c r="CB68" s="151"/>
      <c r="CC68" s="151">
        <v>130000</v>
      </c>
      <c r="CD68" s="151"/>
      <c r="CE68" s="151"/>
      <c r="CF68" s="151"/>
      <c r="CG68" s="151"/>
      <c r="CH68" s="151"/>
      <c r="CI68" s="151"/>
      <c r="CJ68" s="151"/>
      <c r="CK68" s="151"/>
      <c r="CL68" s="151"/>
      <c r="CM68" s="151"/>
      <c r="CN68" s="151"/>
      <c r="CO68" s="151">
        <v>32500</v>
      </c>
      <c r="CP68" s="151"/>
      <c r="CQ68" s="151"/>
      <c r="CR68" s="151"/>
      <c r="CS68" s="151"/>
      <c r="CT68" s="151"/>
      <c r="CU68" s="151"/>
      <c r="CV68" s="151"/>
      <c r="CW68" s="151"/>
      <c r="CX68" s="151"/>
      <c r="CY68" s="151"/>
      <c r="CZ68" s="151"/>
      <c r="DA68" s="151"/>
      <c r="DB68" s="151">
        <v>65000</v>
      </c>
      <c r="DC68" s="151"/>
      <c r="DD68" s="151"/>
      <c r="DE68" s="151"/>
      <c r="DF68" s="151"/>
      <c r="DG68" s="151"/>
      <c r="DH68" s="151"/>
      <c r="DI68" s="151"/>
      <c r="DJ68" s="151"/>
      <c r="DK68" s="151">
        <v>227500</v>
      </c>
      <c r="DL68" s="151"/>
      <c r="DM68" s="151"/>
      <c r="DN68" s="151">
        <v>195000</v>
      </c>
      <c r="DO68" s="151">
        <v>260000</v>
      </c>
      <c r="DP68" s="151"/>
      <c r="DQ68" s="151"/>
      <c r="DR68" s="151">
        <v>237500</v>
      </c>
      <c r="DS68" s="151"/>
      <c r="DT68" s="151">
        <v>97500</v>
      </c>
      <c r="DU68" s="151"/>
      <c r="DV68" s="151"/>
      <c r="DW68" s="151"/>
      <c r="DX68" s="151">
        <v>162500</v>
      </c>
      <c r="DY68" s="151"/>
      <c r="DZ68" s="151"/>
      <c r="EA68" s="151"/>
      <c r="EB68" s="151">
        <v>130000</v>
      </c>
      <c r="EC68" s="151"/>
      <c r="ED68" s="151"/>
      <c r="EE68" s="151"/>
      <c r="EF68" s="151">
        <v>390000</v>
      </c>
      <c r="EG68" s="151"/>
      <c r="EH68" s="151"/>
      <c r="EI68" s="151"/>
      <c r="EJ68" s="151"/>
      <c r="EK68" s="151">
        <v>130000</v>
      </c>
      <c r="EL68" s="151">
        <v>325000</v>
      </c>
      <c r="EM68" s="151">
        <v>455000</v>
      </c>
      <c r="EN68" s="151">
        <v>65000</v>
      </c>
      <c r="EO68" s="151"/>
      <c r="EP68" s="151"/>
      <c r="EQ68" s="151"/>
      <c r="ER68" s="151"/>
      <c r="ES68" s="151">
        <v>195000</v>
      </c>
      <c r="ET68" s="151"/>
      <c r="EU68" s="151"/>
      <c r="EV68" s="151">
        <v>162500</v>
      </c>
      <c r="EW68" s="151">
        <v>32500</v>
      </c>
      <c r="EX68" s="151"/>
      <c r="EY68" s="151"/>
      <c r="EZ68" s="151">
        <v>195000</v>
      </c>
      <c r="FA68" s="151">
        <v>260000</v>
      </c>
      <c r="FB68" s="151">
        <v>97500</v>
      </c>
      <c r="FC68" s="151">
        <v>97500</v>
      </c>
      <c r="FD68" s="151"/>
      <c r="FE68" s="151">
        <v>97500</v>
      </c>
      <c r="FF68" s="151"/>
      <c r="FG68" s="151"/>
      <c r="FH68" s="151"/>
      <c r="FI68" s="151"/>
      <c r="FJ68" s="151">
        <v>97500</v>
      </c>
      <c r="FK68" s="151"/>
      <c r="FL68" s="151"/>
      <c r="FM68" s="151"/>
      <c r="FN68" s="151"/>
      <c r="FO68" s="151"/>
      <c r="FP68" s="151">
        <v>162500</v>
      </c>
      <c r="FQ68" s="151"/>
      <c r="FR68" s="151"/>
      <c r="FS68" s="151"/>
      <c r="FT68" s="151">
        <v>227500</v>
      </c>
      <c r="FU68" s="151"/>
      <c r="FV68" s="151"/>
      <c r="FW68" s="151"/>
      <c r="FX68" s="151"/>
      <c r="FY68" s="151">
        <v>65000</v>
      </c>
      <c r="FZ68" s="151"/>
      <c r="GA68" s="151"/>
      <c r="GB68" s="151"/>
      <c r="GC68" s="151"/>
      <c r="GD68" s="151"/>
      <c r="GE68" s="151">
        <v>130000</v>
      </c>
      <c r="GF68" s="151">
        <v>227500</v>
      </c>
      <c r="GG68" s="151"/>
      <c r="GH68" s="151">
        <v>32500</v>
      </c>
      <c r="GI68" s="151">
        <v>162500</v>
      </c>
      <c r="GJ68" s="151">
        <v>97500</v>
      </c>
      <c r="GK68" s="151"/>
      <c r="GL68" s="151"/>
      <c r="GM68" s="151">
        <v>65000</v>
      </c>
      <c r="GN68" s="151"/>
      <c r="GO68" s="151"/>
      <c r="GP68" s="151">
        <v>162500</v>
      </c>
      <c r="GQ68" s="151"/>
      <c r="GR68" s="151">
        <v>65000</v>
      </c>
      <c r="GS68" s="151"/>
      <c r="GT68" s="151">
        <v>162500</v>
      </c>
      <c r="GU68" s="151"/>
      <c r="GV68" s="151"/>
      <c r="GW68" s="151">
        <v>32500</v>
      </c>
      <c r="GX68" s="151"/>
      <c r="GY68" s="151"/>
      <c r="GZ68" s="151"/>
      <c r="HA68" s="151"/>
      <c r="HB68" s="151">
        <v>162500</v>
      </c>
      <c r="HC68" s="151">
        <v>32500</v>
      </c>
      <c r="HD68" s="151">
        <v>130000</v>
      </c>
      <c r="HE68" s="151">
        <v>97500</v>
      </c>
      <c r="HF68" s="151"/>
      <c r="HG68" s="151"/>
      <c r="HH68" s="151"/>
      <c r="HI68" s="151">
        <v>390000</v>
      </c>
      <c r="HJ68" s="151"/>
      <c r="HK68" s="151">
        <v>162500</v>
      </c>
      <c r="HL68" s="151"/>
      <c r="HM68" s="151"/>
      <c r="HN68" s="151"/>
      <c r="HO68" s="151"/>
      <c r="HP68" s="151"/>
      <c r="HQ68" s="151"/>
      <c r="HR68" s="151"/>
      <c r="HS68" s="151"/>
      <c r="HT68" s="151">
        <v>65000</v>
      </c>
      <c r="HU68" s="151">
        <v>65000</v>
      </c>
      <c r="HV68" s="151"/>
      <c r="HW68" s="151"/>
      <c r="HX68" s="151">
        <v>130000</v>
      </c>
      <c r="HY68" s="151"/>
      <c r="HZ68" s="151">
        <v>65000</v>
      </c>
      <c r="IA68" s="151">
        <v>65000</v>
      </c>
      <c r="IB68" s="151"/>
      <c r="IC68" s="151"/>
      <c r="ID68" s="151"/>
      <c r="IE68" s="151"/>
      <c r="IF68" s="151"/>
      <c r="IG68" s="151"/>
      <c r="IH68" s="151">
        <v>260000</v>
      </c>
      <c r="II68" s="151"/>
      <c r="IJ68" s="151"/>
      <c r="IK68" s="151"/>
      <c r="IL68" s="151"/>
      <c r="IM68" s="151">
        <v>32500</v>
      </c>
      <c r="IN68" s="151"/>
      <c r="IO68" s="151"/>
      <c r="IP68" s="151"/>
      <c r="IQ68" s="151"/>
      <c r="IR68" s="151"/>
      <c r="IS68" s="151"/>
      <c r="IT68" s="151">
        <v>65000</v>
      </c>
      <c r="IU68" s="151"/>
      <c r="IV68" s="151">
        <v>97500</v>
      </c>
      <c r="IW68" s="151">
        <v>162500</v>
      </c>
      <c r="IX68" s="151">
        <v>227500</v>
      </c>
      <c r="IY68" s="151">
        <v>65000</v>
      </c>
      <c r="IZ68" s="151"/>
      <c r="JA68" s="151"/>
      <c r="JB68" s="151"/>
      <c r="JC68" s="151">
        <v>227500</v>
      </c>
      <c r="JD68" s="151"/>
      <c r="JE68" s="151"/>
      <c r="JF68" s="151"/>
      <c r="JG68" s="151">
        <v>65000</v>
      </c>
      <c r="JH68" s="151"/>
      <c r="JI68" s="151"/>
      <c r="JJ68" s="151"/>
      <c r="JK68" s="151"/>
      <c r="JL68" s="151">
        <v>325000</v>
      </c>
      <c r="JM68" s="151">
        <v>292500</v>
      </c>
      <c r="JN68" s="151">
        <v>325000</v>
      </c>
      <c r="JO68" s="151">
        <v>97500</v>
      </c>
      <c r="JP68" s="151"/>
      <c r="JQ68" s="151"/>
      <c r="JR68" s="151"/>
      <c r="JS68" s="151"/>
      <c r="JT68" s="151">
        <v>32500</v>
      </c>
      <c r="JU68" s="151"/>
      <c r="JV68" s="151"/>
      <c r="JW68" s="151"/>
      <c r="JX68" s="151"/>
      <c r="JY68" s="151"/>
      <c r="JZ68" s="151">
        <v>65000</v>
      </c>
      <c r="KA68" s="151"/>
      <c r="KB68" s="151"/>
      <c r="KC68" s="151"/>
      <c r="KD68" s="151"/>
      <c r="KE68" s="151"/>
      <c r="KF68" s="151"/>
      <c r="KG68" s="151"/>
      <c r="KH68" s="151"/>
      <c r="KI68" s="151"/>
      <c r="KJ68" s="151"/>
      <c r="KK68" s="151"/>
      <c r="KL68" s="151"/>
      <c r="KM68" s="151"/>
      <c r="KN68" s="151"/>
      <c r="KO68" s="151"/>
      <c r="KP68" s="151"/>
      <c r="KQ68" s="151"/>
      <c r="KR68" s="151"/>
      <c r="KS68" s="151"/>
      <c r="KT68" s="151"/>
      <c r="KU68" s="151"/>
      <c r="KV68" s="151"/>
      <c r="KW68" s="151"/>
      <c r="KX68" s="151"/>
      <c r="KY68" s="151"/>
      <c r="KZ68" s="151"/>
      <c r="LA68" s="151"/>
      <c r="LB68" s="151"/>
      <c r="LC68" s="151"/>
      <c r="LD68" s="151"/>
      <c r="LE68" s="151"/>
      <c r="LF68" s="151"/>
      <c r="LG68" s="151"/>
      <c r="LH68" s="151"/>
      <c r="LI68" s="151"/>
      <c r="LJ68" s="151"/>
      <c r="LK68" s="152">
        <v>13633500</v>
      </c>
      <c r="LL68"/>
      <c r="LM68"/>
      <c r="LN68"/>
      <c r="LO68"/>
      <c r="LP68"/>
      <c r="LQ68"/>
      <c r="LR68"/>
      <c r="LS68"/>
      <c r="LT68"/>
      <c r="LU68"/>
      <c r="LV68"/>
      <c r="LW68"/>
      <c r="LX68"/>
      <c r="LY68"/>
      <c r="LZ68"/>
      <c r="MA68"/>
      <c r="MB68"/>
      <c r="MC68"/>
      <c r="MD68"/>
      <c r="ME68"/>
      <c r="MF68"/>
      <c r="MG68"/>
      <c r="MH68"/>
      <c r="MI68"/>
      <c r="MJ68"/>
      <c r="MK68"/>
      <c r="ML68"/>
      <c r="MM68"/>
      <c r="MN68"/>
      <c r="MO68"/>
      <c r="MP68"/>
      <c r="MQ68"/>
      <c r="MR68"/>
      <c r="MS68"/>
      <c r="MT68"/>
      <c r="MU68"/>
      <c r="MV68"/>
      <c r="MW68"/>
      <c r="MX68"/>
      <c r="MY68"/>
      <c r="MZ68"/>
      <c r="NA68"/>
      <c r="NB68"/>
      <c r="NC68"/>
      <c r="ND68"/>
      <c r="NE68"/>
      <c r="NF68"/>
      <c r="NG68"/>
      <c r="NH68"/>
      <c r="NI68"/>
      <c r="NJ68"/>
      <c r="NK68"/>
      <c r="NL68"/>
      <c r="NM68"/>
      <c r="NN68"/>
      <c r="NO68"/>
      <c r="NP68"/>
      <c r="NQ68"/>
      <c r="NR68"/>
      <c r="NS68"/>
      <c r="NT68"/>
      <c r="NU68"/>
      <c r="NV68"/>
      <c r="NW68"/>
      <c r="NX68"/>
      <c r="NY68"/>
      <c r="NZ68"/>
      <c r="OA68"/>
      <c r="OB68"/>
      <c r="OC68"/>
      <c r="OD68"/>
      <c r="OE68"/>
      <c r="OF68"/>
      <c r="OG68"/>
      <c r="OH68"/>
      <c r="OI68"/>
      <c r="OJ68"/>
      <c r="OK68"/>
      <c r="OL68"/>
      <c r="OM68"/>
      <c r="ON68"/>
      <c r="OO68"/>
      <c r="OP68"/>
      <c r="OQ68"/>
      <c r="OR68"/>
      <c r="OS68"/>
      <c r="OT68"/>
      <c r="OU68"/>
      <c r="OV68"/>
      <c r="OW68"/>
      <c r="OX68"/>
      <c r="OY68"/>
      <c r="OZ68"/>
      <c r="PA68"/>
      <c r="PB68"/>
      <c r="PC68"/>
      <c r="PD68"/>
      <c r="PE68"/>
      <c r="PF68"/>
      <c r="PG68"/>
      <c r="PH68"/>
      <c r="PI68"/>
      <c r="PJ68"/>
      <c r="PK68"/>
      <c r="PL68"/>
      <c r="PM68"/>
      <c r="PN68"/>
      <c r="PO68"/>
      <c r="PP68"/>
      <c r="PQ68"/>
      <c r="PR68"/>
      <c r="PS68"/>
      <c r="PT68"/>
      <c r="PU68"/>
      <c r="PV68"/>
      <c r="PW68"/>
      <c r="PX68"/>
      <c r="PY68"/>
      <c r="PZ68"/>
      <c r="QA68"/>
      <c r="QB68"/>
      <c r="QC68"/>
      <c r="QD68"/>
      <c r="QE68"/>
      <c r="QF68"/>
      <c r="QG68"/>
      <c r="QH68"/>
      <c r="QI68"/>
      <c r="QJ68"/>
      <c r="QK68"/>
      <c r="QL68"/>
      <c r="QM68"/>
      <c r="QN68"/>
      <c r="QO68"/>
      <c r="QP68"/>
      <c r="QQ68"/>
      <c r="QR68"/>
      <c r="QS68"/>
      <c r="QT68"/>
      <c r="QU68"/>
      <c r="QV68"/>
      <c r="QW68"/>
      <c r="QX68"/>
      <c r="QY68"/>
      <c r="QZ68"/>
      <c r="RA68"/>
      <c r="RB68"/>
      <c r="RC68"/>
      <c r="RD68"/>
      <c r="RE68"/>
      <c r="RF68"/>
      <c r="RG68"/>
      <c r="RH68"/>
      <c r="RI68"/>
      <c r="RJ68"/>
      <c r="RK68"/>
      <c r="RL68"/>
      <c r="RM68"/>
      <c r="RN68"/>
      <c r="RO68"/>
      <c r="RP68"/>
      <c r="RQ68"/>
      <c r="RR68"/>
      <c r="RS68"/>
      <c r="RT68"/>
      <c r="RU68"/>
      <c r="RV68"/>
      <c r="RW68"/>
      <c r="RX68"/>
      <c r="RY68"/>
      <c r="RZ68"/>
      <c r="SA68"/>
      <c r="SB68"/>
      <c r="SC68"/>
      <c r="SD68"/>
      <c r="SE68"/>
      <c r="SF68"/>
      <c r="SG68"/>
      <c r="SH68"/>
      <c r="SI68"/>
      <c r="SJ68"/>
      <c r="SK68"/>
      <c r="SL68"/>
      <c r="SM68"/>
      <c r="SN68"/>
      <c r="SO68"/>
      <c r="SP68"/>
      <c r="SQ68"/>
      <c r="SR68"/>
      <c r="SS68"/>
      <c r="ST68"/>
      <c r="SU68"/>
      <c r="SV68"/>
      <c r="SW68"/>
      <c r="SX68"/>
      <c r="SY68"/>
      <c r="SZ68"/>
      <c r="TA68"/>
      <c r="TB68"/>
      <c r="TC68"/>
      <c r="TD68"/>
      <c r="TE68"/>
      <c r="TF68"/>
      <c r="TG68"/>
      <c r="TH68"/>
      <c r="TI68"/>
      <c r="TJ68"/>
      <c r="TK68"/>
      <c r="TL68"/>
      <c r="TM68"/>
      <c r="TN68"/>
      <c r="TO68"/>
      <c r="TP68"/>
      <c r="TQ68"/>
      <c r="TR68"/>
      <c r="TS68"/>
      <c r="TT68"/>
      <c r="TU68"/>
      <c r="TV68"/>
      <c r="TW68"/>
      <c r="TX68"/>
      <c r="TY68"/>
      <c r="TZ68"/>
      <c r="UA68"/>
      <c r="UB68"/>
      <c r="UC68"/>
      <c r="UD68"/>
      <c r="UE68"/>
      <c r="UF68"/>
      <c r="UG68"/>
      <c r="UH68"/>
      <c r="UI68"/>
      <c r="UJ68"/>
      <c r="UK68"/>
      <c r="UL68"/>
      <c r="UM68"/>
      <c r="UN68"/>
      <c r="UO68"/>
      <c r="UP68"/>
      <c r="UQ68"/>
      <c r="UR68"/>
      <c r="US68"/>
      <c r="UT68"/>
      <c r="UU68"/>
      <c r="UV68"/>
      <c r="UW68"/>
      <c r="UX68"/>
      <c r="UY68"/>
      <c r="UZ68"/>
      <c r="VA68"/>
      <c r="VB68"/>
      <c r="VC68"/>
      <c r="VD68"/>
      <c r="VE68"/>
      <c r="VF68"/>
      <c r="VG68"/>
      <c r="VH68"/>
      <c r="VI68"/>
      <c r="VJ68"/>
      <c r="VK68"/>
      <c r="VL68"/>
      <c r="VM68"/>
      <c r="VN68"/>
      <c r="VO68"/>
      <c r="VP68"/>
      <c r="VQ68"/>
      <c r="VR68"/>
      <c r="VS68"/>
      <c r="VT68"/>
      <c r="VU68"/>
      <c r="VV68"/>
      <c r="VW68"/>
      <c r="VX68"/>
      <c r="VY68"/>
      <c r="VZ68"/>
      <c r="WA68"/>
      <c r="WB68"/>
      <c r="WC68"/>
      <c r="WD68"/>
      <c r="WE68"/>
      <c r="WF68"/>
      <c r="WG68"/>
      <c r="WH68"/>
      <c r="WI68"/>
      <c r="WJ68"/>
      <c r="WK68"/>
      <c r="WL68"/>
      <c r="WM68"/>
      <c r="WN68"/>
      <c r="WO68"/>
      <c r="WP68"/>
      <c r="WQ68"/>
      <c r="WR68"/>
      <c r="WS68"/>
      <c r="WT68"/>
      <c r="WU68"/>
      <c r="WV68"/>
      <c r="WW68"/>
      <c r="WX68"/>
      <c r="WY68"/>
      <c r="WZ68"/>
      <c r="XA68"/>
      <c r="XB68"/>
      <c r="XC68"/>
      <c r="XD68"/>
      <c r="XE68"/>
      <c r="XF68"/>
      <c r="XG68"/>
      <c r="XH68"/>
      <c r="XI68"/>
      <c r="XJ68"/>
      <c r="XK68"/>
      <c r="XL68"/>
      <c r="XM68"/>
      <c r="XN68"/>
      <c r="XO68"/>
      <c r="XP68"/>
      <c r="XQ68"/>
      <c r="XR68"/>
      <c r="XS68"/>
      <c r="XT68"/>
      <c r="XU68"/>
      <c r="XV68"/>
      <c r="XW68"/>
      <c r="XX68"/>
      <c r="XY68"/>
      <c r="XZ68"/>
      <c r="YA68"/>
      <c r="YB68"/>
      <c r="YC68"/>
      <c r="YD68"/>
      <c r="YE68"/>
      <c r="YF68"/>
      <c r="YG68"/>
      <c r="YH68"/>
      <c r="YI68"/>
      <c r="YJ68"/>
      <c r="YK68"/>
      <c r="YL68"/>
      <c r="YM68"/>
      <c r="YN68"/>
      <c r="YO68"/>
      <c r="YP68"/>
      <c r="YQ68"/>
      <c r="YR68"/>
      <c r="YS68"/>
      <c r="YT68"/>
      <c r="YU68"/>
      <c r="YV68"/>
      <c r="YW68"/>
      <c r="YX68"/>
      <c r="YY68"/>
      <c r="YZ68"/>
      <c r="ZA68"/>
      <c r="ZB68"/>
      <c r="ZC68"/>
      <c r="ZD68"/>
      <c r="ZE68"/>
      <c r="ZF68"/>
      <c r="ZG68"/>
      <c r="ZH68"/>
      <c r="ZI68"/>
      <c r="ZJ68"/>
      <c r="ZK68"/>
      <c r="ZL68"/>
      <c r="ZM68"/>
      <c r="ZN68"/>
      <c r="ZO68"/>
      <c r="ZP68"/>
      <c r="ZQ68"/>
      <c r="ZR68"/>
      <c r="ZS68"/>
      <c r="ZT68"/>
      <c r="ZU68"/>
      <c r="ZV68"/>
      <c r="ZW68"/>
      <c r="ZX68"/>
      <c r="ZY68"/>
      <c r="ZZ68"/>
      <c r="AAA68"/>
      <c r="AAB68"/>
      <c r="AAC68"/>
      <c r="AAD68"/>
      <c r="AAE68"/>
      <c r="AAF68"/>
      <c r="AAG68"/>
      <c r="AAH68"/>
      <c r="AAI68"/>
      <c r="AAJ68"/>
      <c r="AAK68"/>
      <c r="AAL68"/>
      <c r="AAM68"/>
      <c r="AAN68"/>
      <c r="AAO68"/>
      <c r="AAP68"/>
      <c r="AAQ68"/>
      <c r="AAR68"/>
      <c r="AAS68"/>
      <c r="AAT68"/>
      <c r="AAU68"/>
      <c r="AAV68"/>
      <c r="AAW68"/>
      <c r="AAX68"/>
      <c r="AAY68"/>
      <c r="AAZ68"/>
      <c r="ABA68"/>
      <c r="ABB68"/>
      <c r="ABC68"/>
      <c r="ABD68"/>
      <c r="ABE68"/>
      <c r="ABF68"/>
      <c r="ABG68"/>
      <c r="ABH68"/>
      <c r="ABI68"/>
      <c r="ABJ68"/>
      <c r="ABK68"/>
      <c r="ABL68"/>
      <c r="ABM68"/>
      <c r="ABN68"/>
      <c r="ABO68"/>
      <c r="ABP68"/>
      <c r="ABQ68"/>
      <c r="ABR68"/>
      <c r="ABS68"/>
      <c r="ABT68"/>
      <c r="ABU68"/>
      <c r="ABV68"/>
      <c r="ABW68"/>
      <c r="ABX68"/>
      <c r="ABY68"/>
      <c r="ABZ68"/>
      <c r="ACA68"/>
      <c r="ACB68"/>
      <c r="ACC68"/>
      <c r="ACD68"/>
      <c r="ACE68"/>
      <c r="ACF68"/>
      <c r="ACG68"/>
      <c r="ACH68"/>
      <c r="ACI68"/>
      <c r="ACJ68"/>
      <c r="ACK68"/>
      <c r="ACL68"/>
      <c r="ACM68"/>
      <c r="ACN68"/>
      <c r="ACO68"/>
      <c r="ACP68"/>
      <c r="ACQ68"/>
      <c r="ACR68"/>
      <c r="ACS68"/>
      <c r="ACT68"/>
      <c r="ACU68"/>
      <c r="ACV68"/>
      <c r="ACW68"/>
      <c r="ACX68"/>
      <c r="ACY68"/>
      <c r="ACZ68"/>
      <c r="ADA68"/>
      <c r="ADB68"/>
      <c r="ADC68"/>
      <c r="ADD68"/>
      <c r="ADE68"/>
      <c r="ADF68"/>
      <c r="ADG68"/>
      <c r="ADH68"/>
      <c r="ADI68"/>
      <c r="ADJ68"/>
      <c r="ADK68"/>
      <c r="ADL68"/>
      <c r="ADM68"/>
      <c r="ADN68"/>
      <c r="ADO68"/>
      <c r="ADP68"/>
      <c r="ADQ68"/>
      <c r="ADR68"/>
      <c r="ADS68"/>
      <c r="ADT68"/>
      <c r="ADU68"/>
      <c r="ADV68"/>
      <c r="ADW68"/>
      <c r="ADX68"/>
      <c r="ADY68"/>
      <c r="ADZ68"/>
      <c r="AEA68"/>
      <c r="AEB68"/>
      <c r="AEC68"/>
      <c r="AED68"/>
      <c r="AEE68"/>
      <c r="AEF68"/>
      <c r="AEG68"/>
      <c r="AEH68"/>
      <c r="AEI68"/>
      <c r="AEJ68"/>
      <c r="AEK68"/>
      <c r="AEL68"/>
      <c r="AEM68"/>
      <c r="AEN68"/>
      <c r="AEO68"/>
      <c r="AEP68"/>
      <c r="AEQ68"/>
      <c r="AER68"/>
      <c r="AES68"/>
      <c r="AET68"/>
      <c r="AEU68"/>
      <c r="AEV68"/>
      <c r="AEW68"/>
      <c r="AEX68"/>
      <c r="AEY68"/>
      <c r="AEZ68"/>
      <c r="AFA68"/>
      <c r="AFB68"/>
      <c r="AFC68"/>
      <c r="AFD68"/>
      <c r="AFE68"/>
      <c r="AFF68"/>
      <c r="AFG68"/>
      <c r="AFH68"/>
      <c r="AFI68"/>
      <c r="AFJ68"/>
      <c r="AFK68"/>
      <c r="AFL68"/>
      <c r="AFM68"/>
      <c r="AFN68"/>
      <c r="AFO68"/>
      <c r="AFP68"/>
      <c r="AFQ68"/>
      <c r="AFR68"/>
      <c r="AFS68"/>
      <c r="AFT68"/>
      <c r="AFU68"/>
      <c r="AFV68"/>
      <c r="AFW68"/>
      <c r="AFX68"/>
      <c r="AFY68"/>
      <c r="AFZ68"/>
      <c r="AGA68"/>
      <c r="AGB68"/>
      <c r="AGC68"/>
      <c r="AGD68"/>
      <c r="AGE68"/>
      <c r="AGF68"/>
      <c r="AGG68"/>
      <c r="AGH68"/>
      <c r="AGI68"/>
      <c r="AGJ68"/>
      <c r="AGK68"/>
      <c r="AGL68"/>
      <c r="AGM68"/>
      <c r="AGN68"/>
      <c r="AGO68"/>
      <c r="AGP68"/>
      <c r="AGQ68"/>
      <c r="AGR68"/>
      <c r="AGS68"/>
      <c r="AGT68"/>
      <c r="AGU68"/>
      <c r="AGV68"/>
      <c r="AGW68"/>
      <c r="AGX68"/>
      <c r="AGY68"/>
      <c r="AGZ68"/>
      <c r="AHA68"/>
      <c r="AHB68"/>
      <c r="AHC68"/>
      <c r="AHD68"/>
      <c r="AHE68"/>
      <c r="AHF68"/>
      <c r="AHG68"/>
      <c r="AHH68"/>
      <c r="AHI68"/>
      <c r="AHJ68"/>
      <c r="AHK68"/>
      <c r="AHL68"/>
      <c r="AHM68"/>
      <c r="AHN68"/>
      <c r="AHO68"/>
      <c r="AHP68"/>
      <c r="AHQ68"/>
      <c r="AHR68"/>
      <c r="AHS68"/>
      <c r="AHT68"/>
      <c r="AHU68"/>
      <c r="AHV68"/>
      <c r="AHW68"/>
      <c r="AHX68"/>
      <c r="AHY68"/>
      <c r="AHZ68"/>
      <c r="AIA68"/>
      <c r="AIB68"/>
      <c r="AIC68"/>
      <c r="AID68"/>
      <c r="AIE68"/>
      <c r="AIF68"/>
      <c r="AIG68"/>
      <c r="AIH68"/>
      <c r="AII68"/>
      <c r="AIJ68"/>
      <c r="AIK68"/>
      <c r="AIL68"/>
      <c r="AIM68"/>
      <c r="AIN68"/>
      <c r="AIO68"/>
      <c r="AIP68"/>
      <c r="AIQ68"/>
      <c r="AIR68"/>
      <c r="AIS68"/>
      <c r="AIT68"/>
      <c r="AIU68"/>
      <c r="AIV68"/>
      <c r="AIW68"/>
      <c r="AIX68"/>
      <c r="AIY68"/>
      <c r="AIZ68"/>
      <c r="AJA68"/>
      <c r="AJB68"/>
      <c r="AJC68"/>
      <c r="AJD68"/>
      <c r="AJE68"/>
      <c r="AJF68"/>
      <c r="AJG68"/>
      <c r="AJH68"/>
      <c r="AJI68"/>
      <c r="AJJ68"/>
      <c r="AJK68"/>
      <c r="AJL68"/>
      <c r="AJM68"/>
      <c r="AJN68"/>
      <c r="AJO68"/>
      <c r="AJP68"/>
      <c r="AJQ68"/>
      <c r="AJR68"/>
      <c r="AJS68"/>
      <c r="AJT68"/>
      <c r="AJU68"/>
      <c r="AJV68"/>
      <c r="AJW68"/>
      <c r="AJX68"/>
      <c r="AJY68"/>
      <c r="AJZ68"/>
      <c r="AKA68"/>
      <c r="AKB68"/>
      <c r="AKC68"/>
      <c r="AKD68"/>
      <c r="AKE68"/>
      <c r="AKF68"/>
      <c r="AKG68"/>
      <c r="AKH68"/>
      <c r="AKI68"/>
      <c r="AKJ68"/>
      <c r="AKK68"/>
      <c r="AKL68"/>
      <c r="AKM68"/>
      <c r="AKN68"/>
      <c r="AKO68"/>
      <c r="AKP68"/>
      <c r="AKQ68"/>
      <c r="AKR68"/>
      <c r="AKS68"/>
      <c r="AKT68"/>
      <c r="AKU68"/>
      <c r="AKV68"/>
      <c r="AKW68"/>
      <c r="AKX68"/>
      <c r="AKY68"/>
      <c r="AKZ68"/>
      <c r="ALA68"/>
      <c r="ALB68"/>
      <c r="ALC68"/>
      <c r="ALD68"/>
      <c r="ALE68"/>
      <c r="ALF68"/>
      <c r="ALG68"/>
      <c r="ALH68"/>
      <c r="ALI68"/>
      <c r="ALJ68"/>
      <c r="ALK68"/>
      <c r="ALL68"/>
      <c r="ALM68"/>
      <c r="ALN68"/>
      <c r="ALO68"/>
      <c r="ALP68"/>
      <c r="ALQ68"/>
      <c r="ALR68"/>
      <c r="ALS68"/>
      <c r="ALT68"/>
      <c r="ALU68"/>
      <c r="ALV68"/>
      <c r="ALW68"/>
      <c r="ALX68"/>
      <c r="ALY68"/>
      <c r="ALZ68"/>
      <c r="AMA68"/>
      <c r="AMB68"/>
      <c r="AMC68"/>
      <c r="AMD68"/>
      <c r="AME68"/>
      <c r="AMF68"/>
      <c r="AMG68"/>
      <c r="AMH68"/>
      <c r="AMI68"/>
      <c r="AMJ68"/>
      <c r="AMK68"/>
      <c r="AML68"/>
      <c r="AMM68"/>
      <c r="AMN68"/>
      <c r="AMO68"/>
      <c r="AMP68"/>
      <c r="AMQ68"/>
      <c r="AMR68"/>
      <c r="AMS68"/>
      <c r="AMT68"/>
      <c r="AMU68"/>
      <c r="AMV68"/>
      <c r="AMW68"/>
      <c r="AMX68"/>
      <c r="AMY68"/>
      <c r="AMZ68"/>
      <c r="ANA68"/>
      <c r="ANB68"/>
      <c r="ANC68"/>
      <c r="AND68"/>
      <c r="ANE68"/>
      <c r="ANF68"/>
      <c r="ANG68"/>
      <c r="ANH68"/>
      <c r="ANI68"/>
      <c r="ANJ68"/>
      <c r="ANK68"/>
      <c r="ANL68"/>
      <c r="ANM68"/>
      <c r="ANN68"/>
      <c r="ANO68"/>
      <c r="ANP68"/>
      <c r="ANQ68"/>
      <c r="ANR68"/>
      <c r="ANS68"/>
      <c r="ANT68"/>
      <c r="ANU68"/>
      <c r="ANV68"/>
      <c r="ANW68"/>
      <c r="ANX68"/>
      <c r="ANY68"/>
      <c r="ANZ68"/>
      <c r="AOA68"/>
      <c r="AOB68"/>
      <c r="AOC68"/>
      <c r="AOD68"/>
      <c r="AOE68"/>
      <c r="AOF68"/>
      <c r="AOG68"/>
      <c r="AOH68"/>
      <c r="AOI68"/>
      <c r="AOJ68"/>
      <c r="AOK68"/>
      <c r="AOL68"/>
      <c r="AOM68"/>
      <c r="AON68"/>
      <c r="AOO68"/>
      <c r="AOP68"/>
      <c r="AOQ68"/>
      <c r="AOR68"/>
      <c r="AOS68"/>
      <c r="AOT68"/>
      <c r="AOU68"/>
      <c r="AOV68"/>
      <c r="AOW68"/>
      <c r="AOX68"/>
      <c r="AOY68"/>
      <c r="AOZ68"/>
      <c r="APA68"/>
      <c r="APB68"/>
      <c r="APC68"/>
      <c r="APD68"/>
      <c r="APE68"/>
      <c r="APF68"/>
      <c r="APG68"/>
      <c r="APH68"/>
    </row>
    <row r="69" spans="1:1100" x14ac:dyDescent="0.25">
      <c r="A69" s="40"/>
      <c r="B69" s="247" t="str">
        <f t="shared" ref="B69" si="28">"Q"&amp;INT((MONTH(C69)-1)/3)+1&amp;RIGHT(YEAR(C69),2)</f>
        <v>Q414</v>
      </c>
      <c r="C69" s="74" t="str">
        <f t="shared" ref="C69" si="29">M69</f>
        <v>2014-11-01</v>
      </c>
      <c r="D69" s="75">
        <f t="shared" si="0"/>
        <v>10400600</v>
      </c>
      <c r="E69" s="76">
        <f t="shared" si="1"/>
        <v>34715100</v>
      </c>
      <c r="F69" s="77">
        <f t="shared" ref="F69" si="30">D69/E69</f>
        <v>0.29959873369225498</v>
      </c>
      <c r="G69" s="101"/>
      <c r="H69" s="46"/>
      <c r="I69" s="175"/>
      <c r="J69" s="78">
        <f t="shared" ref="J69" si="31">COUNT(N69:XFD69)-1</f>
        <v>85</v>
      </c>
      <c r="K69" s="79">
        <f t="shared" ref="K69" si="32">D69/J69</f>
        <v>122360</v>
      </c>
      <c r="M69" s="84" t="s">
        <v>1622</v>
      </c>
      <c r="N69" s="155"/>
      <c r="O69" s="151"/>
      <c r="P69" s="151">
        <v>682500</v>
      </c>
      <c r="Q69" s="151">
        <v>65000</v>
      </c>
      <c r="R69" s="151">
        <v>32500</v>
      </c>
      <c r="S69" s="151"/>
      <c r="T69" s="151"/>
      <c r="U69" s="151"/>
      <c r="V69" s="151"/>
      <c r="W69" s="151"/>
      <c r="X69" s="151">
        <v>97500</v>
      </c>
      <c r="Y69" s="151"/>
      <c r="Z69" s="151"/>
      <c r="AA69" s="151">
        <v>32500</v>
      </c>
      <c r="AB69" s="151"/>
      <c r="AC69" s="151">
        <v>195000</v>
      </c>
      <c r="AD69" s="151"/>
      <c r="AE69" s="151">
        <v>32500</v>
      </c>
      <c r="AF69" s="151">
        <v>65000</v>
      </c>
      <c r="AG69" s="151"/>
      <c r="AH69" s="151"/>
      <c r="AI69" s="151"/>
      <c r="AJ69" s="151"/>
      <c r="AK69" s="151"/>
      <c r="AL69" s="151"/>
      <c r="AM69" s="151">
        <v>195000</v>
      </c>
      <c r="AN69" s="151"/>
      <c r="AO69" s="151">
        <v>32500</v>
      </c>
      <c r="AP69" s="151"/>
      <c r="AQ69" s="151">
        <v>227500</v>
      </c>
      <c r="AR69" s="151"/>
      <c r="AS69" s="151"/>
      <c r="AT69" s="151">
        <v>162500</v>
      </c>
      <c r="AU69" s="151">
        <v>32500</v>
      </c>
      <c r="AV69" s="151">
        <v>32500</v>
      </c>
      <c r="AW69" s="151">
        <v>162500</v>
      </c>
      <c r="AX69" s="151">
        <v>170600</v>
      </c>
      <c r="AY69" s="151">
        <v>227500</v>
      </c>
      <c r="AZ69" s="151"/>
      <c r="BA69" s="151"/>
      <c r="BB69" s="151"/>
      <c r="BC69" s="151"/>
      <c r="BD69" s="151">
        <v>97500</v>
      </c>
      <c r="BE69" s="151"/>
      <c r="BF69" s="151"/>
      <c r="BG69" s="151">
        <v>292500</v>
      </c>
      <c r="BH69" s="151"/>
      <c r="BI69" s="151"/>
      <c r="BJ69" s="151">
        <v>32500</v>
      </c>
      <c r="BK69" s="151">
        <v>162500</v>
      </c>
      <c r="BL69" s="151">
        <v>32500</v>
      </c>
      <c r="BM69" s="151">
        <v>195000</v>
      </c>
      <c r="BN69" s="151"/>
      <c r="BO69" s="151"/>
      <c r="BP69" s="151"/>
      <c r="BQ69" s="151"/>
      <c r="BR69" s="151"/>
      <c r="BS69" s="151"/>
      <c r="BT69" s="151"/>
      <c r="BU69" s="151">
        <v>162500</v>
      </c>
      <c r="BV69" s="151"/>
      <c r="BW69" s="151"/>
      <c r="BX69" s="151">
        <v>97500</v>
      </c>
      <c r="BY69" s="151"/>
      <c r="BZ69" s="151"/>
      <c r="CA69" s="151">
        <v>97500</v>
      </c>
      <c r="CB69" s="151"/>
      <c r="CC69" s="151">
        <v>227500</v>
      </c>
      <c r="CD69" s="151"/>
      <c r="CE69" s="151"/>
      <c r="CF69" s="151"/>
      <c r="CG69" s="151"/>
      <c r="CH69" s="151"/>
      <c r="CI69" s="151"/>
      <c r="CJ69" s="151"/>
      <c r="CK69" s="151"/>
      <c r="CL69" s="151"/>
      <c r="CM69" s="151"/>
      <c r="CN69" s="151"/>
      <c r="CO69" s="151">
        <v>32500</v>
      </c>
      <c r="CP69" s="151"/>
      <c r="CQ69" s="151"/>
      <c r="CR69" s="151"/>
      <c r="CS69" s="151"/>
      <c r="CT69" s="151"/>
      <c r="CU69" s="151"/>
      <c r="CV69" s="151"/>
      <c r="CW69" s="151"/>
      <c r="CX69" s="151"/>
      <c r="CY69" s="151"/>
      <c r="CZ69" s="151"/>
      <c r="DA69" s="151"/>
      <c r="DB69" s="151">
        <v>162500</v>
      </c>
      <c r="DC69" s="151"/>
      <c r="DD69" s="151"/>
      <c r="DE69" s="151"/>
      <c r="DF69" s="151"/>
      <c r="DG69" s="151"/>
      <c r="DH69" s="151"/>
      <c r="DI69" s="151"/>
      <c r="DJ69" s="151"/>
      <c r="DK69" s="151"/>
      <c r="DL69" s="151"/>
      <c r="DM69" s="151"/>
      <c r="DN69" s="151">
        <v>97500</v>
      </c>
      <c r="DO69" s="151">
        <v>195000</v>
      </c>
      <c r="DP69" s="151"/>
      <c r="DQ69" s="151"/>
      <c r="DR69" s="151">
        <v>195000</v>
      </c>
      <c r="DS69" s="151"/>
      <c r="DT69" s="151">
        <v>32500</v>
      </c>
      <c r="DU69" s="151">
        <v>32500</v>
      </c>
      <c r="DV69" s="151"/>
      <c r="DW69" s="151"/>
      <c r="DX69" s="151"/>
      <c r="DY69" s="151"/>
      <c r="DZ69" s="151"/>
      <c r="EA69" s="151"/>
      <c r="EB69" s="151">
        <v>32500</v>
      </c>
      <c r="EC69" s="151"/>
      <c r="ED69" s="151"/>
      <c r="EE69" s="151">
        <v>65000</v>
      </c>
      <c r="EF69" s="151">
        <v>227500</v>
      </c>
      <c r="EG69" s="151"/>
      <c r="EH69" s="151"/>
      <c r="EI69" s="151"/>
      <c r="EJ69" s="151"/>
      <c r="EK69" s="151">
        <v>97500</v>
      </c>
      <c r="EL69" s="151">
        <v>162500</v>
      </c>
      <c r="EM69" s="151">
        <v>162500</v>
      </c>
      <c r="EN69" s="151">
        <v>65000</v>
      </c>
      <c r="EO69" s="151"/>
      <c r="EP69" s="151"/>
      <c r="EQ69" s="151"/>
      <c r="ER69" s="151"/>
      <c r="ES69" s="151">
        <v>130000</v>
      </c>
      <c r="ET69" s="151"/>
      <c r="EU69" s="151"/>
      <c r="EV69" s="151">
        <v>292500</v>
      </c>
      <c r="EW69" s="151">
        <v>65000</v>
      </c>
      <c r="EX69" s="151"/>
      <c r="EY69" s="151"/>
      <c r="EZ69" s="151">
        <v>227500</v>
      </c>
      <c r="FA69" s="151">
        <v>97500</v>
      </c>
      <c r="FB69" s="151">
        <v>65000</v>
      </c>
      <c r="FC69" s="151">
        <v>65000</v>
      </c>
      <c r="FD69" s="151"/>
      <c r="FE69" s="151">
        <v>65000</v>
      </c>
      <c r="FF69" s="151"/>
      <c r="FG69" s="151"/>
      <c r="FH69" s="151">
        <v>97500</v>
      </c>
      <c r="FI69" s="151"/>
      <c r="FJ69" s="151">
        <v>65000</v>
      </c>
      <c r="FK69" s="151"/>
      <c r="FL69" s="151"/>
      <c r="FM69" s="151"/>
      <c r="FN69" s="151"/>
      <c r="FO69" s="151"/>
      <c r="FP69" s="151"/>
      <c r="FQ69" s="151"/>
      <c r="FR69" s="151"/>
      <c r="FS69" s="151"/>
      <c r="FT69" s="151"/>
      <c r="FU69" s="151"/>
      <c r="FV69" s="151"/>
      <c r="FW69" s="151"/>
      <c r="FX69" s="151"/>
      <c r="FY69" s="151">
        <v>32500</v>
      </c>
      <c r="FZ69" s="151"/>
      <c r="GA69" s="151"/>
      <c r="GB69" s="151"/>
      <c r="GC69" s="151"/>
      <c r="GD69" s="151"/>
      <c r="GE69" s="151">
        <v>97500</v>
      </c>
      <c r="GF69" s="151"/>
      <c r="GG69" s="151"/>
      <c r="GH69" s="151">
        <v>97500</v>
      </c>
      <c r="GI69" s="151">
        <v>32500</v>
      </c>
      <c r="GJ69" s="151">
        <v>130000</v>
      </c>
      <c r="GK69" s="151">
        <v>97500</v>
      </c>
      <c r="GL69" s="151">
        <v>32500</v>
      </c>
      <c r="GM69" s="151">
        <v>325000</v>
      </c>
      <c r="GN69" s="151"/>
      <c r="GO69" s="151">
        <v>65000</v>
      </c>
      <c r="GP69" s="151">
        <v>130000</v>
      </c>
      <c r="GQ69" s="151"/>
      <c r="GR69" s="151"/>
      <c r="GS69" s="151"/>
      <c r="GT69" s="151">
        <v>130000</v>
      </c>
      <c r="GU69" s="151"/>
      <c r="GV69" s="151"/>
      <c r="GW69" s="151">
        <v>32500</v>
      </c>
      <c r="GX69" s="151"/>
      <c r="GY69" s="151"/>
      <c r="GZ69" s="151"/>
      <c r="HA69" s="151"/>
      <c r="HB69" s="151">
        <v>32500</v>
      </c>
      <c r="HC69" s="151"/>
      <c r="HD69" s="151">
        <v>97500</v>
      </c>
      <c r="HE69" s="151">
        <v>130000</v>
      </c>
      <c r="HF69" s="151"/>
      <c r="HG69" s="151"/>
      <c r="HH69" s="151"/>
      <c r="HI69" s="151">
        <v>227500</v>
      </c>
      <c r="HJ69" s="151"/>
      <c r="HK69" s="151">
        <v>227500</v>
      </c>
      <c r="HL69" s="151"/>
      <c r="HM69" s="151"/>
      <c r="HN69" s="151"/>
      <c r="HO69" s="151"/>
      <c r="HP69" s="151"/>
      <c r="HQ69" s="151">
        <v>65000</v>
      </c>
      <c r="HR69" s="151">
        <v>195000</v>
      </c>
      <c r="HS69" s="151"/>
      <c r="HT69" s="151"/>
      <c r="HU69" s="151"/>
      <c r="HV69" s="151"/>
      <c r="HW69" s="151"/>
      <c r="HX69" s="151">
        <v>130000</v>
      </c>
      <c r="HY69" s="151"/>
      <c r="HZ69" s="151">
        <v>32500</v>
      </c>
      <c r="IA69" s="151">
        <v>32500</v>
      </c>
      <c r="IB69" s="151"/>
      <c r="IC69" s="151"/>
      <c r="ID69" s="151"/>
      <c r="IE69" s="151"/>
      <c r="IF69" s="151"/>
      <c r="IG69" s="151"/>
      <c r="IH69" s="151"/>
      <c r="II69" s="151"/>
      <c r="IJ69" s="151"/>
      <c r="IK69" s="151"/>
      <c r="IL69" s="151"/>
      <c r="IM69" s="151">
        <v>130000</v>
      </c>
      <c r="IN69" s="151"/>
      <c r="IO69" s="151"/>
      <c r="IP69" s="151"/>
      <c r="IQ69" s="151"/>
      <c r="IR69" s="151"/>
      <c r="IS69" s="151"/>
      <c r="IT69" s="151"/>
      <c r="IU69" s="151"/>
      <c r="IV69" s="151">
        <v>32500</v>
      </c>
      <c r="IW69" s="151">
        <v>195000</v>
      </c>
      <c r="IX69" s="151">
        <v>130000</v>
      </c>
      <c r="IY69" s="151"/>
      <c r="IZ69" s="151"/>
      <c r="JA69" s="151"/>
      <c r="JB69" s="151"/>
      <c r="JC69" s="151">
        <v>32500</v>
      </c>
      <c r="JD69" s="151"/>
      <c r="JE69" s="151"/>
      <c r="JF69" s="151"/>
      <c r="JG69" s="151">
        <v>97500</v>
      </c>
      <c r="JH69" s="151"/>
      <c r="JI69" s="151"/>
      <c r="JJ69" s="151"/>
      <c r="JK69" s="151"/>
      <c r="JL69" s="151">
        <v>285000</v>
      </c>
      <c r="JM69" s="151">
        <v>325000</v>
      </c>
      <c r="JN69" s="151">
        <v>97500</v>
      </c>
      <c r="JO69" s="151"/>
      <c r="JP69" s="151"/>
      <c r="JQ69" s="151"/>
      <c r="JR69" s="151"/>
      <c r="JS69" s="151">
        <v>65000</v>
      </c>
      <c r="JT69" s="151"/>
      <c r="JU69" s="151"/>
      <c r="JV69" s="151"/>
      <c r="JW69" s="151">
        <v>32500</v>
      </c>
      <c r="JX69" s="151"/>
      <c r="JY69" s="151"/>
      <c r="JZ69" s="151">
        <v>32500</v>
      </c>
      <c r="KA69" s="151"/>
      <c r="KB69" s="151"/>
      <c r="KC69" s="151"/>
      <c r="KD69" s="151"/>
      <c r="KE69" s="151"/>
      <c r="KF69" s="151"/>
      <c r="KG69" s="151"/>
      <c r="KH69" s="151"/>
      <c r="KI69" s="151"/>
      <c r="KJ69" s="151"/>
      <c r="KK69" s="151"/>
      <c r="KL69" s="151"/>
      <c r="KM69" s="151"/>
      <c r="KN69" s="151"/>
      <c r="KO69" s="151"/>
      <c r="KP69" s="151"/>
      <c r="KQ69" s="151"/>
      <c r="KR69" s="151"/>
      <c r="KS69" s="151"/>
      <c r="KT69" s="151"/>
      <c r="KU69" s="151"/>
      <c r="KV69" s="151"/>
      <c r="KW69" s="151"/>
      <c r="KX69" s="151"/>
      <c r="KY69" s="151"/>
      <c r="KZ69" s="151"/>
      <c r="LA69" s="151"/>
      <c r="LB69" s="151"/>
      <c r="LC69" s="151"/>
      <c r="LD69" s="151"/>
      <c r="LE69" s="151"/>
      <c r="LF69" s="151"/>
      <c r="LG69" s="151"/>
      <c r="LH69" s="151"/>
      <c r="LI69" s="151"/>
      <c r="LJ69" s="151"/>
      <c r="LK69" s="152">
        <v>10400600</v>
      </c>
      <c r="LL69"/>
      <c r="LM69"/>
      <c r="LN69"/>
      <c r="LO69"/>
      <c r="LP69"/>
      <c r="LQ69"/>
      <c r="LR69"/>
      <c r="LS69"/>
      <c r="LT69"/>
      <c r="LU69"/>
      <c r="LV69"/>
      <c r="LW69"/>
      <c r="LX69"/>
      <c r="LY69"/>
      <c r="LZ69"/>
      <c r="MA69"/>
      <c r="MB69"/>
      <c r="MC69"/>
      <c r="MD69"/>
      <c r="ME69"/>
      <c r="MF69"/>
      <c r="MG69"/>
      <c r="MH69"/>
      <c r="MI69"/>
      <c r="MJ69"/>
      <c r="MK69"/>
      <c r="ML69"/>
      <c r="MM69"/>
      <c r="MN69"/>
      <c r="MO69"/>
      <c r="MP69"/>
      <c r="MQ69"/>
      <c r="MR69"/>
      <c r="MS69"/>
      <c r="MT69"/>
      <c r="MU69"/>
      <c r="MV69"/>
      <c r="MW69"/>
      <c r="MX69"/>
      <c r="MY69"/>
      <c r="MZ69"/>
      <c r="NA69"/>
      <c r="NB69"/>
      <c r="NC69"/>
      <c r="ND69"/>
      <c r="NE69"/>
      <c r="NF69"/>
      <c r="NG69"/>
      <c r="NH69"/>
      <c r="NI69"/>
      <c r="NJ69"/>
      <c r="NK69"/>
      <c r="NL69"/>
      <c r="NM69"/>
      <c r="NN69"/>
      <c r="NO69"/>
      <c r="NP69"/>
      <c r="NQ69"/>
      <c r="NR69"/>
      <c r="NS69"/>
      <c r="NT69"/>
      <c r="NU69"/>
      <c r="NV69"/>
      <c r="NW69"/>
      <c r="NX69"/>
      <c r="NY69"/>
      <c r="NZ69"/>
      <c r="OA69"/>
      <c r="OB69"/>
      <c r="OC69"/>
      <c r="OD69"/>
      <c r="OE69"/>
      <c r="OF69"/>
      <c r="OG69"/>
      <c r="OH69"/>
      <c r="OI69"/>
      <c r="OJ69"/>
      <c r="OK69"/>
      <c r="OL69"/>
      <c r="OM69"/>
      <c r="ON69"/>
      <c r="OO69"/>
      <c r="OP69"/>
      <c r="OQ69"/>
      <c r="OR69"/>
      <c r="OS69"/>
      <c r="OT69"/>
      <c r="OU69"/>
      <c r="OV69"/>
      <c r="OW69"/>
      <c r="OX69"/>
      <c r="OY69"/>
      <c r="OZ69"/>
      <c r="PA69"/>
      <c r="PB69"/>
      <c r="PC69"/>
      <c r="PD69"/>
      <c r="PE69"/>
      <c r="PF69"/>
      <c r="PG69"/>
      <c r="PH69"/>
      <c r="PI69"/>
      <c r="PJ69"/>
      <c r="PK69"/>
      <c r="PL69"/>
      <c r="PM69"/>
      <c r="PN69"/>
      <c r="PO69"/>
      <c r="PP69"/>
      <c r="PQ69"/>
      <c r="PR69"/>
      <c r="PS69"/>
      <c r="PT69"/>
      <c r="PU69"/>
      <c r="PV69"/>
      <c r="PW69"/>
      <c r="PX69"/>
      <c r="PY69"/>
      <c r="PZ69"/>
      <c r="QA69"/>
      <c r="QB69"/>
      <c r="QC69"/>
      <c r="QD69"/>
      <c r="QE69"/>
      <c r="QF69"/>
      <c r="QG69"/>
      <c r="QH69"/>
      <c r="QI69"/>
      <c r="QJ69"/>
      <c r="QK69"/>
      <c r="QL69"/>
      <c r="QM69"/>
      <c r="QN69"/>
      <c r="QO69"/>
      <c r="QP69"/>
      <c r="QQ69"/>
      <c r="QR69"/>
      <c r="QS69"/>
      <c r="QT69"/>
      <c r="QU69"/>
      <c r="QV69"/>
      <c r="QW69"/>
      <c r="QX69"/>
      <c r="QY69"/>
      <c r="QZ69"/>
      <c r="RA69"/>
      <c r="RB69"/>
      <c r="RC69"/>
      <c r="RD69"/>
      <c r="RE69"/>
      <c r="RF69"/>
      <c r="RG69"/>
      <c r="RH69"/>
      <c r="RI69"/>
      <c r="RJ69"/>
      <c r="RK69"/>
      <c r="RL69"/>
      <c r="RM69"/>
      <c r="RN69"/>
      <c r="RO69"/>
      <c r="RP69"/>
      <c r="RQ69"/>
      <c r="RR69"/>
      <c r="RS69"/>
      <c r="RT69"/>
      <c r="RU69"/>
      <c r="RV69"/>
      <c r="RW69"/>
      <c r="RX69"/>
      <c r="RY69"/>
      <c r="RZ69"/>
      <c r="SA69"/>
      <c r="SB69"/>
      <c r="SC69"/>
      <c r="SD69"/>
      <c r="SE69"/>
      <c r="SF69"/>
      <c r="SG69"/>
      <c r="SH69"/>
      <c r="SI69"/>
      <c r="SJ69"/>
      <c r="SK69"/>
      <c r="SL69"/>
      <c r="SM69"/>
      <c r="SN69"/>
      <c r="SO69"/>
      <c r="SP69"/>
      <c r="SQ69"/>
      <c r="SR69"/>
      <c r="SS69"/>
      <c r="ST69"/>
      <c r="SU69"/>
      <c r="SV69"/>
      <c r="SW69"/>
      <c r="SX69"/>
      <c r="SY69"/>
      <c r="SZ69"/>
      <c r="TA69"/>
      <c r="TB69"/>
      <c r="TC69"/>
      <c r="TD69"/>
      <c r="TE69"/>
      <c r="TF69"/>
      <c r="TG69"/>
      <c r="TH69"/>
      <c r="TI69"/>
      <c r="TJ69"/>
      <c r="TK69"/>
      <c r="TL69"/>
      <c r="TM69"/>
      <c r="TN69"/>
      <c r="TO69"/>
      <c r="TP69"/>
      <c r="TQ69"/>
      <c r="TR69"/>
      <c r="TS69"/>
      <c r="TT69"/>
      <c r="TU69"/>
      <c r="TV69"/>
      <c r="TW69"/>
      <c r="TX69"/>
      <c r="TY69"/>
      <c r="TZ69"/>
      <c r="UA69"/>
      <c r="UB69"/>
      <c r="UC69"/>
      <c r="UD69"/>
      <c r="UE69"/>
      <c r="UF69"/>
      <c r="UG69"/>
      <c r="UH69"/>
      <c r="UI69"/>
      <c r="UJ69"/>
      <c r="UK69"/>
      <c r="UL69"/>
      <c r="UM69"/>
      <c r="UN69"/>
      <c r="UO69"/>
      <c r="UP69"/>
      <c r="UQ69"/>
      <c r="UR69"/>
      <c r="US69"/>
      <c r="UT69"/>
      <c r="UU69"/>
      <c r="UV69"/>
      <c r="UW69"/>
      <c r="UX69"/>
      <c r="UY69"/>
      <c r="UZ69"/>
      <c r="VA69"/>
      <c r="VB69"/>
      <c r="VC69"/>
      <c r="VD69"/>
      <c r="VE69"/>
      <c r="VF69"/>
      <c r="VG69"/>
      <c r="VH69"/>
      <c r="VI69"/>
      <c r="VJ69"/>
      <c r="VK69"/>
      <c r="VL69"/>
      <c r="VM69"/>
      <c r="VN69"/>
      <c r="VO69"/>
      <c r="VP69"/>
      <c r="VQ69"/>
      <c r="VR69"/>
      <c r="VS69"/>
      <c r="VT69"/>
      <c r="VU69"/>
      <c r="VV69"/>
      <c r="VW69"/>
      <c r="VX69"/>
      <c r="VY69"/>
      <c r="VZ69"/>
      <c r="WA69"/>
      <c r="WB69"/>
      <c r="WC69"/>
      <c r="WD69"/>
      <c r="WE69"/>
      <c r="WF69"/>
      <c r="WG69"/>
      <c r="WH69"/>
      <c r="WI69"/>
      <c r="WJ69"/>
      <c r="WK69"/>
      <c r="WL69"/>
      <c r="WM69"/>
      <c r="WN69"/>
      <c r="WO69"/>
      <c r="WP69"/>
      <c r="WQ69"/>
      <c r="WR69"/>
      <c r="WS69"/>
      <c r="WT69"/>
      <c r="WU69"/>
      <c r="WV69"/>
      <c r="WW69"/>
      <c r="WX69"/>
      <c r="WY69"/>
      <c r="WZ69"/>
      <c r="XA69"/>
      <c r="XB69"/>
      <c r="XC69"/>
      <c r="XD69"/>
      <c r="XE69"/>
      <c r="XF69"/>
      <c r="XG69"/>
      <c r="XH69"/>
      <c r="XI69"/>
      <c r="XJ69"/>
      <c r="XK69"/>
      <c r="XL69"/>
      <c r="XM69"/>
      <c r="XN69"/>
      <c r="XO69"/>
      <c r="XP69"/>
      <c r="XQ69"/>
      <c r="XR69"/>
      <c r="XS69"/>
      <c r="XT69"/>
      <c r="XU69"/>
      <c r="XV69"/>
      <c r="XW69"/>
      <c r="XX69"/>
      <c r="XY69"/>
      <c r="XZ69"/>
      <c r="YA69"/>
      <c r="YB69"/>
      <c r="YC69"/>
      <c r="YD69"/>
      <c r="YE69"/>
      <c r="YF69"/>
      <c r="YG69"/>
      <c r="YH69"/>
      <c r="YI69"/>
      <c r="YJ69"/>
      <c r="YK69"/>
      <c r="YL69"/>
      <c r="YM69"/>
      <c r="YN69"/>
      <c r="YO69"/>
      <c r="YP69"/>
      <c r="YQ69"/>
      <c r="YR69"/>
      <c r="YS69"/>
      <c r="YT69"/>
      <c r="YU69"/>
      <c r="YV69"/>
      <c r="YW69"/>
      <c r="YX69"/>
      <c r="YY69"/>
      <c r="YZ69"/>
      <c r="ZA69"/>
      <c r="ZB69"/>
      <c r="ZC69"/>
      <c r="ZD69"/>
      <c r="ZE69"/>
      <c r="ZF69"/>
      <c r="ZG69"/>
      <c r="ZH69"/>
      <c r="ZI69"/>
      <c r="ZJ69"/>
      <c r="ZK69"/>
      <c r="ZL69"/>
      <c r="ZM69"/>
      <c r="ZN69"/>
      <c r="ZO69"/>
      <c r="ZP69"/>
      <c r="ZQ69"/>
      <c r="ZR69"/>
      <c r="ZS69"/>
      <c r="ZT69"/>
      <c r="ZU69"/>
      <c r="ZV69"/>
      <c r="ZW69"/>
      <c r="ZX69"/>
      <c r="ZY69"/>
      <c r="ZZ69"/>
      <c r="AAA69"/>
      <c r="AAB69"/>
      <c r="AAC69"/>
      <c r="AAD69"/>
      <c r="AAE69"/>
      <c r="AAF69"/>
      <c r="AAG69"/>
      <c r="AAH69"/>
      <c r="AAI69"/>
      <c r="AAJ69"/>
      <c r="AAK69"/>
      <c r="AAL69"/>
      <c r="AAM69"/>
      <c r="AAN69"/>
      <c r="AAO69"/>
      <c r="AAP69"/>
      <c r="AAQ69"/>
      <c r="AAR69"/>
      <c r="AAS69"/>
      <c r="AAT69"/>
      <c r="AAU69"/>
      <c r="AAV69"/>
      <c r="AAW69"/>
      <c r="AAX69"/>
      <c r="AAY69"/>
      <c r="AAZ69"/>
      <c r="ABA69"/>
      <c r="ABB69"/>
      <c r="ABC69"/>
      <c r="ABD69"/>
      <c r="ABE69"/>
      <c r="ABF69"/>
      <c r="ABG69"/>
      <c r="ABH69"/>
      <c r="ABI69"/>
      <c r="ABJ69"/>
      <c r="ABK69"/>
      <c r="ABL69"/>
      <c r="ABM69"/>
      <c r="ABN69"/>
      <c r="ABO69"/>
      <c r="ABP69"/>
      <c r="ABQ69"/>
      <c r="ABR69"/>
      <c r="ABS69"/>
      <c r="ABT69"/>
      <c r="ABU69"/>
      <c r="ABV69"/>
      <c r="ABW69"/>
      <c r="ABX69"/>
      <c r="ABY69"/>
      <c r="ABZ69"/>
      <c r="ACA69"/>
      <c r="ACB69"/>
      <c r="ACC69"/>
      <c r="ACD69"/>
      <c r="ACE69"/>
      <c r="ACF69"/>
      <c r="ACG69"/>
      <c r="ACH69"/>
      <c r="ACI69"/>
      <c r="ACJ69"/>
      <c r="ACK69"/>
      <c r="ACL69"/>
      <c r="ACM69"/>
      <c r="ACN69"/>
      <c r="ACO69"/>
      <c r="ACP69"/>
      <c r="ACQ69"/>
      <c r="ACR69"/>
      <c r="ACS69"/>
      <c r="ACT69"/>
      <c r="ACU69"/>
      <c r="ACV69"/>
      <c r="ACW69"/>
      <c r="ACX69"/>
      <c r="ACY69"/>
      <c r="ACZ69"/>
      <c r="ADA69"/>
      <c r="ADB69"/>
      <c r="ADC69"/>
      <c r="ADD69"/>
      <c r="ADE69"/>
      <c r="ADF69"/>
      <c r="ADG69"/>
      <c r="ADH69"/>
      <c r="ADI69"/>
      <c r="ADJ69"/>
      <c r="ADK69"/>
      <c r="ADL69"/>
      <c r="ADM69"/>
      <c r="ADN69"/>
      <c r="ADO69"/>
      <c r="ADP69"/>
      <c r="ADQ69"/>
      <c r="ADR69"/>
      <c r="ADS69"/>
      <c r="ADT69"/>
      <c r="ADU69"/>
      <c r="ADV69"/>
      <c r="ADW69"/>
      <c r="ADX69"/>
      <c r="ADY69"/>
      <c r="ADZ69"/>
      <c r="AEA69"/>
      <c r="AEB69"/>
      <c r="AEC69"/>
      <c r="AED69"/>
      <c r="AEE69"/>
      <c r="AEF69"/>
      <c r="AEG69"/>
      <c r="AEH69"/>
      <c r="AEI69"/>
      <c r="AEJ69"/>
      <c r="AEK69"/>
      <c r="AEL69"/>
      <c r="AEM69"/>
      <c r="AEN69"/>
      <c r="AEO69"/>
      <c r="AEP69"/>
      <c r="AEQ69"/>
      <c r="AER69"/>
      <c r="AES69"/>
      <c r="AET69"/>
      <c r="AEU69"/>
      <c r="AEV69"/>
      <c r="AEW69"/>
      <c r="AEX69"/>
      <c r="AEY69"/>
      <c r="AEZ69"/>
      <c r="AFA69"/>
      <c r="AFB69"/>
      <c r="AFC69"/>
      <c r="AFD69"/>
      <c r="AFE69"/>
      <c r="AFF69"/>
      <c r="AFG69"/>
      <c r="AFH69"/>
      <c r="AFI69"/>
      <c r="AFJ69"/>
      <c r="AFK69"/>
      <c r="AFL69"/>
      <c r="AFM69"/>
      <c r="AFN69"/>
      <c r="AFO69"/>
      <c r="AFP69"/>
      <c r="AFQ69"/>
      <c r="AFR69"/>
      <c r="AFS69"/>
      <c r="AFT69"/>
      <c r="AFU69"/>
      <c r="AFV69"/>
      <c r="AFW69"/>
      <c r="AFX69"/>
      <c r="AFY69"/>
      <c r="AFZ69"/>
      <c r="AGA69"/>
      <c r="AGB69"/>
      <c r="AGC69"/>
      <c r="AGD69"/>
      <c r="AGE69"/>
      <c r="AGF69"/>
      <c r="AGG69"/>
      <c r="AGH69"/>
      <c r="AGI69"/>
      <c r="AGJ69"/>
      <c r="AGK69"/>
      <c r="AGL69"/>
      <c r="AGM69"/>
      <c r="AGN69"/>
      <c r="AGO69"/>
      <c r="AGP69"/>
      <c r="AGQ69"/>
      <c r="AGR69"/>
      <c r="AGS69"/>
      <c r="AGT69"/>
      <c r="AGU69"/>
      <c r="AGV69"/>
      <c r="AGW69"/>
      <c r="AGX69"/>
      <c r="AGY69"/>
      <c r="AGZ69"/>
      <c r="AHA69"/>
      <c r="AHB69"/>
      <c r="AHC69"/>
      <c r="AHD69"/>
      <c r="AHE69"/>
      <c r="AHF69"/>
      <c r="AHG69"/>
      <c r="AHH69"/>
      <c r="AHI69"/>
      <c r="AHJ69"/>
      <c r="AHK69"/>
      <c r="AHL69"/>
      <c r="AHM69"/>
      <c r="AHN69"/>
      <c r="AHO69"/>
      <c r="AHP69"/>
      <c r="AHQ69"/>
      <c r="AHR69"/>
      <c r="AHS69"/>
      <c r="AHT69"/>
      <c r="AHU69"/>
      <c r="AHV69"/>
      <c r="AHW69"/>
      <c r="AHX69"/>
      <c r="AHY69"/>
      <c r="AHZ69"/>
      <c r="AIA69"/>
      <c r="AIB69"/>
      <c r="AIC69"/>
      <c r="AID69"/>
      <c r="AIE69"/>
      <c r="AIF69"/>
      <c r="AIG69"/>
      <c r="AIH69"/>
      <c r="AII69"/>
      <c r="AIJ69"/>
      <c r="AIK69"/>
      <c r="AIL69"/>
      <c r="AIM69"/>
      <c r="AIN69"/>
      <c r="AIO69"/>
      <c r="AIP69"/>
      <c r="AIQ69"/>
      <c r="AIR69"/>
      <c r="AIS69"/>
      <c r="AIT69"/>
      <c r="AIU69"/>
      <c r="AIV69"/>
      <c r="AIW69"/>
      <c r="AIX69"/>
      <c r="AIY69"/>
      <c r="AIZ69"/>
      <c r="AJA69"/>
      <c r="AJB69"/>
      <c r="AJC69"/>
      <c r="AJD69"/>
      <c r="AJE69"/>
      <c r="AJF69"/>
      <c r="AJG69"/>
      <c r="AJH69"/>
      <c r="AJI69"/>
      <c r="AJJ69"/>
      <c r="AJK69"/>
      <c r="AJL69"/>
      <c r="AJM69"/>
      <c r="AJN69"/>
      <c r="AJO69"/>
      <c r="AJP69"/>
      <c r="AJQ69"/>
      <c r="AJR69"/>
      <c r="AJS69"/>
      <c r="AJT69"/>
      <c r="AJU69"/>
      <c r="AJV69"/>
      <c r="AJW69"/>
      <c r="AJX69"/>
      <c r="AJY69"/>
      <c r="AJZ69"/>
      <c r="AKA69"/>
      <c r="AKB69"/>
      <c r="AKC69"/>
      <c r="AKD69"/>
      <c r="AKE69"/>
      <c r="AKF69"/>
      <c r="AKG69"/>
      <c r="AKH69"/>
      <c r="AKI69"/>
      <c r="AKJ69"/>
      <c r="AKK69"/>
      <c r="AKL69"/>
      <c r="AKM69"/>
      <c r="AKN69"/>
      <c r="AKO69"/>
      <c r="AKP69"/>
      <c r="AKQ69"/>
      <c r="AKR69"/>
      <c r="AKS69"/>
      <c r="AKT69"/>
      <c r="AKU69"/>
      <c r="AKV69"/>
      <c r="AKW69"/>
      <c r="AKX69"/>
      <c r="AKY69"/>
      <c r="AKZ69"/>
      <c r="ALA69"/>
      <c r="ALB69"/>
      <c r="ALC69"/>
      <c r="ALD69"/>
      <c r="ALE69"/>
      <c r="ALF69"/>
      <c r="ALG69"/>
      <c r="ALH69"/>
      <c r="ALI69"/>
      <c r="ALJ69"/>
      <c r="ALK69"/>
      <c r="ALL69"/>
      <c r="ALM69"/>
      <c r="ALN69"/>
      <c r="ALO69"/>
      <c r="ALP69"/>
      <c r="ALQ69"/>
      <c r="ALR69"/>
      <c r="ALS69"/>
      <c r="ALT69"/>
      <c r="ALU69"/>
      <c r="ALV69"/>
      <c r="ALW69"/>
      <c r="ALX69"/>
      <c r="ALY69"/>
      <c r="ALZ69"/>
      <c r="AMA69"/>
      <c r="AMB69"/>
      <c r="AMC69"/>
      <c r="AMD69"/>
      <c r="AME69"/>
      <c r="AMF69"/>
      <c r="AMG69"/>
      <c r="AMH69"/>
      <c r="AMI69"/>
      <c r="AMJ69"/>
      <c r="AMK69"/>
      <c r="AML69"/>
      <c r="AMM69"/>
      <c r="AMN69"/>
      <c r="AMO69"/>
      <c r="AMP69"/>
      <c r="AMQ69"/>
      <c r="AMR69"/>
      <c r="AMS69"/>
      <c r="AMT69"/>
      <c r="AMU69"/>
      <c r="AMV69"/>
      <c r="AMW69"/>
      <c r="AMX69"/>
      <c r="AMY69"/>
      <c r="AMZ69"/>
      <c r="ANA69"/>
      <c r="ANB69"/>
      <c r="ANC69"/>
      <c r="AND69"/>
      <c r="ANE69"/>
      <c r="ANF69"/>
      <c r="ANG69"/>
      <c r="ANH69"/>
      <c r="ANI69"/>
      <c r="ANJ69"/>
      <c r="ANK69"/>
      <c r="ANL69"/>
      <c r="ANM69"/>
      <c r="ANN69"/>
      <c r="ANO69"/>
      <c r="ANP69"/>
      <c r="ANQ69"/>
      <c r="ANR69"/>
      <c r="ANS69"/>
      <c r="ANT69"/>
      <c r="ANU69"/>
      <c r="ANV69"/>
      <c r="ANW69"/>
      <c r="ANX69"/>
      <c r="ANY69"/>
      <c r="ANZ69"/>
      <c r="AOA69"/>
      <c r="AOB69"/>
      <c r="AOC69"/>
      <c r="AOD69"/>
      <c r="AOE69"/>
      <c r="AOF69"/>
      <c r="AOG69"/>
      <c r="AOH69"/>
      <c r="AOI69"/>
      <c r="AOJ69"/>
      <c r="AOK69"/>
      <c r="AOL69"/>
      <c r="AOM69"/>
      <c r="AON69"/>
      <c r="AOO69"/>
      <c r="AOP69"/>
      <c r="AOQ69"/>
      <c r="AOR69"/>
      <c r="AOS69"/>
      <c r="AOT69"/>
      <c r="AOU69"/>
      <c r="AOV69"/>
      <c r="AOW69"/>
      <c r="AOX69"/>
      <c r="AOY69"/>
      <c r="AOZ69"/>
      <c r="APA69"/>
      <c r="APB69"/>
      <c r="APC69"/>
      <c r="APD69"/>
      <c r="APE69"/>
      <c r="APF69"/>
      <c r="APG69"/>
      <c r="APH69"/>
    </row>
    <row r="70" spans="1:1100" x14ac:dyDescent="0.25">
      <c r="A70" s="40"/>
      <c r="B70" s="247" t="str">
        <f t="shared" ref="B70" si="33">"Q"&amp;INT((MONTH(C70)-1)/3)+1&amp;RIGHT(YEAR(C70),2)</f>
        <v>Q414</v>
      </c>
      <c r="C70" s="74" t="str">
        <f t="shared" ref="C70" si="34">M70</f>
        <v>2014-12-01</v>
      </c>
      <c r="D70" s="75">
        <f t="shared" si="0"/>
        <v>10681000</v>
      </c>
      <c r="E70" s="76">
        <f t="shared" si="1"/>
        <v>34715100</v>
      </c>
      <c r="F70" s="77">
        <f t="shared" ref="F70" si="35">D70/E70</f>
        <v>0.30767591048275822</v>
      </c>
      <c r="G70" s="100">
        <f>126400000-10000000-0</f>
        <v>116400000</v>
      </c>
      <c r="H70" s="177">
        <f>G70/G58-1</f>
        <v>0.24892703862660936</v>
      </c>
      <c r="I70" s="175">
        <f t="shared" ref="I70" si="36">E70/G70</f>
        <v>0.29823969072164946</v>
      </c>
      <c r="J70" s="78">
        <f t="shared" ref="J70" si="37">COUNT(N70:XFD70)-1</f>
        <v>87</v>
      </c>
      <c r="K70" s="79">
        <f t="shared" ref="K70" si="38">D70/J70</f>
        <v>122770.11494252873</v>
      </c>
      <c r="M70" s="84" t="s">
        <v>1625</v>
      </c>
      <c r="N70" s="155"/>
      <c r="O70" s="151"/>
      <c r="P70" s="151">
        <v>910000</v>
      </c>
      <c r="Q70" s="151">
        <v>97500</v>
      </c>
      <c r="R70" s="151">
        <v>32500</v>
      </c>
      <c r="S70" s="151"/>
      <c r="T70" s="151"/>
      <c r="U70" s="151"/>
      <c r="V70" s="151"/>
      <c r="W70" s="151"/>
      <c r="X70" s="151">
        <v>195000</v>
      </c>
      <c r="Y70" s="151">
        <v>260000</v>
      </c>
      <c r="Z70" s="151"/>
      <c r="AA70" s="151">
        <v>65000</v>
      </c>
      <c r="AB70" s="151"/>
      <c r="AC70" s="151">
        <v>90000</v>
      </c>
      <c r="AD70" s="151"/>
      <c r="AE70" s="151"/>
      <c r="AF70" s="151">
        <v>32500</v>
      </c>
      <c r="AG70" s="151"/>
      <c r="AH70" s="151"/>
      <c r="AI70" s="151"/>
      <c r="AJ70" s="151">
        <v>65000</v>
      </c>
      <c r="AK70" s="151"/>
      <c r="AL70" s="151">
        <v>195000</v>
      </c>
      <c r="AM70" s="151">
        <v>97500</v>
      </c>
      <c r="AN70" s="151"/>
      <c r="AO70" s="151"/>
      <c r="AP70" s="151"/>
      <c r="AQ70" s="151">
        <v>520000</v>
      </c>
      <c r="AR70" s="151"/>
      <c r="AS70" s="151">
        <v>130000</v>
      </c>
      <c r="AT70" s="151">
        <v>97500</v>
      </c>
      <c r="AU70" s="151">
        <v>195000</v>
      </c>
      <c r="AV70" s="151"/>
      <c r="AW70" s="151">
        <v>97500</v>
      </c>
      <c r="AX70" s="151">
        <v>176000</v>
      </c>
      <c r="AY70" s="151">
        <v>130000</v>
      </c>
      <c r="AZ70" s="151"/>
      <c r="BA70" s="151"/>
      <c r="BB70" s="151"/>
      <c r="BC70" s="151"/>
      <c r="BD70" s="151">
        <v>195000</v>
      </c>
      <c r="BE70" s="151"/>
      <c r="BF70" s="151"/>
      <c r="BG70" s="151">
        <v>97500</v>
      </c>
      <c r="BH70" s="151"/>
      <c r="BI70" s="151"/>
      <c r="BJ70" s="151">
        <v>32500</v>
      </c>
      <c r="BK70" s="151">
        <v>130000</v>
      </c>
      <c r="BL70" s="151"/>
      <c r="BM70" s="151">
        <v>32500</v>
      </c>
      <c r="BN70" s="151"/>
      <c r="BO70" s="151">
        <v>162500</v>
      </c>
      <c r="BP70" s="151"/>
      <c r="BQ70" s="151">
        <v>32500</v>
      </c>
      <c r="BR70" s="151">
        <v>162500</v>
      </c>
      <c r="BS70" s="151"/>
      <c r="BT70" s="151"/>
      <c r="BU70" s="151">
        <v>130000</v>
      </c>
      <c r="BV70" s="151"/>
      <c r="BW70" s="151"/>
      <c r="BX70" s="151">
        <v>227500</v>
      </c>
      <c r="BY70" s="151"/>
      <c r="BZ70" s="151"/>
      <c r="CA70" s="151">
        <v>97500</v>
      </c>
      <c r="CB70" s="151"/>
      <c r="CC70" s="151">
        <v>97500</v>
      </c>
      <c r="CD70" s="151"/>
      <c r="CE70" s="151"/>
      <c r="CF70" s="151"/>
      <c r="CG70" s="151"/>
      <c r="CH70" s="151"/>
      <c r="CI70" s="151">
        <v>32500</v>
      </c>
      <c r="CJ70" s="151"/>
      <c r="CK70" s="151"/>
      <c r="CL70" s="151"/>
      <c r="CM70" s="151"/>
      <c r="CN70" s="151"/>
      <c r="CO70" s="151">
        <v>65000</v>
      </c>
      <c r="CP70" s="151"/>
      <c r="CQ70" s="151"/>
      <c r="CR70" s="151"/>
      <c r="CS70" s="151"/>
      <c r="CT70" s="151"/>
      <c r="CU70" s="151"/>
      <c r="CV70" s="151"/>
      <c r="CW70" s="151"/>
      <c r="CX70" s="151"/>
      <c r="CY70" s="151"/>
      <c r="CZ70" s="151"/>
      <c r="DA70" s="151"/>
      <c r="DB70" s="151">
        <v>32500</v>
      </c>
      <c r="DC70" s="151"/>
      <c r="DD70" s="151"/>
      <c r="DE70" s="151"/>
      <c r="DF70" s="151"/>
      <c r="DG70" s="151"/>
      <c r="DH70" s="151"/>
      <c r="DI70" s="151"/>
      <c r="DJ70" s="151"/>
      <c r="DK70" s="151">
        <v>65000</v>
      </c>
      <c r="DL70" s="151"/>
      <c r="DM70" s="151"/>
      <c r="DN70" s="151">
        <v>97500</v>
      </c>
      <c r="DO70" s="151">
        <v>65000</v>
      </c>
      <c r="DP70" s="151"/>
      <c r="DQ70" s="151"/>
      <c r="DR70" s="151">
        <v>180000</v>
      </c>
      <c r="DS70" s="151"/>
      <c r="DT70" s="151">
        <v>65000</v>
      </c>
      <c r="DU70" s="151"/>
      <c r="DV70" s="151"/>
      <c r="DW70" s="151"/>
      <c r="DX70" s="151"/>
      <c r="DY70" s="151"/>
      <c r="DZ70" s="151"/>
      <c r="EA70" s="151"/>
      <c r="EB70" s="151">
        <v>130000</v>
      </c>
      <c r="EC70" s="151"/>
      <c r="ED70" s="151"/>
      <c r="EE70" s="151">
        <v>65000</v>
      </c>
      <c r="EF70" s="151">
        <v>32500</v>
      </c>
      <c r="EG70" s="151"/>
      <c r="EH70" s="151"/>
      <c r="EI70" s="151"/>
      <c r="EJ70" s="151"/>
      <c r="EK70" s="151">
        <v>130000</v>
      </c>
      <c r="EL70" s="151">
        <v>162500</v>
      </c>
      <c r="EM70" s="151">
        <v>65000</v>
      </c>
      <c r="EN70" s="151">
        <v>162500</v>
      </c>
      <c r="EO70" s="151"/>
      <c r="EP70" s="151"/>
      <c r="EQ70" s="151"/>
      <c r="ER70" s="151"/>
      <c r="ES70" s="151">
        <v>325000</v>
      </c>
      <c r="ET70" s="151">
        <v>32500</v>
      </c>
      <c r="EU70" s="151"/>
      <c r="EV70" s="151">
        <v>32500</v>
      </c>
      <c r="EW70" s="151"/>
      <c r="EX70" s="151"/>
      <c r="EY70" s="151"/>
      <c r="EZ70" s="151">
        <v>65000</v>
      </c>
      <c r="FA70" s="151">
        <v>162500</v>
      </c>
      <c r="FB70" s="151">
        <v>97500</v>
      </c>
      <c r="FC70" s="151"/>
      <c r="FD70" s="151"/>
      <c r="FE70" s="151">
        <v>65000</v>
      </c>
      <c r="FF70" s="151"/>
      <c r="FG70" s="151"/>
      <c r="FH70" s="151">
        <v>97500</v>
      </c>
      <c r="FI70" s="151"/>
      <c r="FJ70" s="151">
        <v>97500</v>
      </c>
      <c r="FK70" s="151"/>
      <c r="FL70" s="151"/>
      <c r="FM70" s="151"/>
      <c r="FN70" s="151"/>
      <c r="FO70" s="151"/>
      <c r="FP70" s="151"/>
      <c r="FQ70" s="151"/>
      <c r="FR70" s="151"/>
      <c r="FS70" s="151"/>
      <c r="FT70" s="151">
        <v>97500</v>
      </c>
      <c r="FU70" s="151">
        <v>195000</v>
      </c>
      <c r="FV70" s="151"/>
      <c r="FW70" s="151"/>
      <c r="FX70" s="151"/>
      <c r="FY70" s="151">
        <v>65000</v>
      </c>
      <c r="FZ70" s="151"/>
      <c r="GA70" s="151"/>
      <c r="GB70" s="151"/>
      <c r="GC70" s="151"/>
      <c r="GD70" s="151"/>
      <c r="GE70" s="151">
        <v>97500</v>
      </c>
      <c r="GF70" s="151">
        <v>390000</v>
      </c>
      <c r="GG70" s="151"/>
      <c r="GH70" s="151">
        <v>32500</v>
      </c>
      <c r="GI70" s="151">
        <v>65000</v>
      </c>
      <c r="GJ70" s="151">
        <v>97500</v>
      </c>
      <c r="GK70" s="151">
        <v>65000</v>
      </c>
      <c r="GL70" s="151">
        <v>195000</v>
      </c>
      <c r="GM70" s="151"/>
      <c r="GN70" s="151"/>
      <c r="GO70" s="151">
        <v>32500</v>
      </c>
      <c r="GP70" s="151">
        <v>292500</v>
      </c>
      <c r="GQ70" s="151"/>
      <c r="GR70" s="151">
        <v>65000</v>
      </c>
      <c r="GS70" s="151"/>
      <c r="GT70" s="151">
        <v>32500</v>
      </c>
      <c r="GU70" s="151"/>
      <c r="GV70" s="151"/>
      <c r="GW70" s="151">
        <v>32500</v>
      </c>
      <c r="GX70" s="151"/>
      <c r="GY70" s="151"/>
      <c r="GZ70" s="151"/>
      <c r="HA70" s="151"/>
      <c r="HB70" s="151"/>
      <c r="HC70" s="151"/>
      <c r="HD70" s="151">
        <v>32500</v>
      </c>
      <c r="HE70" s="151">
        <v>32500</v>
      </c>
      <c r="HF70" s="151"/>
      <c r="HG70" s="151"/>
      <c r="HH70" s="151"/>
      <c r="HI70" s="151">
        <v>227500</v>
      </c>
      <c r="HJ70" s="151"/>
      <c r="HK70" s="151">
        <v>97500</v>
      </c>
      <c r="HL70" s="151"/>
      <c r="HM70" s="151"/>
      <c r="HN70" s="151"/>
      <c r="HO70" s="151"/>
      <c r="HP70" s="151"/>
      <c r="HQ70" s="151">
        <v>97500</v>
      </c>
      <c r="HR70" s="151">
        <v>130000</v>
      </c>
      <c r="HS70" s="151"/>
      <c r="HT70" s="151"/>
      <c r="HU70" s="151"/>
      <c r="HV70" s="151"/>
      <c r="HW70" s="151"/>
      <c r="HX70" s="151">
        <v>195000</v>
      </c>
      <c r="HY70" s="151"/>
      <c r="HZ70" s="151"/>
      <c r="IA70" s="151">
        <v>65000</v>
      </c>
      <c r="IB70" s="151"/>
      <c r="IC70" s="151"/>
      <c r="ID70" s="151"/>
      <c r="IE70" s="151"/>
      <c r="IF70" s="151"/>
      <c r="IG70" s="151"/>
      <c r="IH70" s="151"/>
      <c r="II70" s="151"/>
      <c r="IJ70" s="151"/>
      <c r="IK70" s="151"/>
      <c r="IL70" s="151"/>
      <c r="IM70" s="151">
        <v>32500</v>
      </c>
      <c r="IN70" s="151"/>
      <c r="IO70" s="151"/>
      <c r="IP70" s="151"/>
      <c r="IQ70" s="151"/>
      <c r="IR70" s="151"/>
      <c r="IS70" s="151"/>
      <c r="IT70" s="151"/>
      <c r="IU70" s="151"/>
      <c r="IV70" s="151">
        <v>65000</v>
      </c>
      <c r="IW70" s="151">
        <v>162500</v>
      </c>
      <c r="IX70" s="151">
        <v>32500</v>
      </c>
      <c r="IY70" s="151"/>
      <c r="IZ70" s="151"/>
      <c r="JA70" s="151"/>
      <c r="JB70" s="151"/>
      <c r="JC70" s="151">
        <v>32500</v>
      </c>
      <c r="JD70" s="151"/>
      <c r="JE70" s="151"/>
      <c r="JF70" s="151"/>
      <c r="JG70" s="151">
        <v>32500</v>
      </c>
      <c r="JH70" s="151"/>
      <c r="JI70" s="151"/>
      <c r="JJ70" s="151"/>
      <c r="JK70" s="151"/>
      <c r="JL70" s="151">
        <v>195000</v>
      </c>
      <c r="JM70" s="151">
        <v>127500</v>
      </c>
      <c r="JN70" s="151">
        <v>227500</v>
      </c>
      <c r="JO70" s="151"/>
      <c r="JP70" s="151"/>
      <c r="JQ70" s="151"/>
      <c r="JR70" s="151"/>
      <c r="JS70" s="151"/>
      <c r="JT70" s="151"/>
      <c r="JU70" s="151"/>
      <c r="JV70" s="151"/>
      <c r="JW70" s="151">
        <v>32500</v>
      </c>
      <c r="JX70" s="151"/>
      <c r="JY70" s="151"/>
      <c r="JZ70" s="151"/>
      <c r="KA70" s="151"/>
      <c r="KB70" s="151"/>
      <c r="KC70" s="151"/>
      <c r="KD70" s="151"/>
      <c r="KE70" s="151"/>
      <c r="KF70" s="151"/>
      <c r="KG70" s="151"/>
      <c r="KH70" s="151"/>
      <c r="KI70" s="151"/>
      <c r="KJ70" s="151"/>
      <c r="KK70" s="151"/>
      <c r="KL70" s="151"/>
      <c r="KM70" s="151"/>
      <c r="KN70" s="151"/>
      <c r="KO70" s="151"/>
      <c r="KP70" s="151"/>
      <c r="KQ70" s="151"/>
      <c r="KR70" s="151"/>
      <c r="KS70" s="151"/>
      <c r="KT70" s="151"/>
      <c r="KU70" s="151"/>
      <c r="KV70" s="151"/>
      <c r="KW70" s="151"/>
      <c r="KX70" s="151"/>
      <c r="KY70" s="151"/>
      <c r="KZ70" s="151"/>
      <c r="LA70" s="151"/>
      <c r="LB70" s="151"/>
      <c r="LC70" s="151"/>
      <c r="LD70" s="151"/>
      <c r="LE70" s="151"/>
      <c r="LF70" s="151"/>
      <c r="LG70" s="151"/>
      <c r="LH70" s="151"/>
      <c r="LI70" s="151"/>
      <c r="LJ70" s="151"/>
      <c r="LK70" s="152">
        <v>10681000</v>
      </c>
      <c r="LL70"/>
      <c r="LM70"/>
      <c r="LN70"/>
      <c r="LO70"/>
      <c r="LP70"/>
      <c r="LQ70"/>
      <c r="LR70"/>
      <c r="LS70"/>
      <c r="LT70"/>
      <c r="LU70"/>
      <c r="LV70"/>
      <c r="LW70"/>
      <c r="LX70"/>
      <c r="LY70"/>
      <c r="LZ70"/>
      <c r="MA70"/>
      <c r="MB70"/>
      <c r="MC70"/>
      <c r="MD70"/>
      <c r="ME70"/>
      <c r="MF70"/>
      <c r="MG70"/>
      <c r="MH70"/>
      <c r="MI70"/>
      <c r="MJ70"/>
      <c r="MK70"/>
      <c r="ML70"/>
      <c r="MM70"/>
      <c r="MN70"/>
      <c r="MO70"/>
      <c r="MP70"/>
      <c r="MQ70"/>
      <c r="MR70"/>
      <c r="MS70"/>
      <c r="MT70"/>
      <c r="MU70"/>
      <c r="MV70"/>
      <c r="MW70"/>
      <c r="MX70"/>
      <c r="MY70"/>
      <c r="MZ70"/>
      <c r="NA70"/>
      <c r="NB70"/>
      <c r="NC70"/>
      <c r="ND70"/>
      <c r="NE70"/>
      <c r="NF70"/>
      <c r="NG70"/>
      <c r="NH70"/>
      <c r="NI70"/>
      <c r="NJ70"/>
      <c r="NK70"/>
      <c r="NL70"/>
      <c r="NM70"/>
      <c r="NN70"/>
      <c r="NO70"/>
      <c r="NP70"/>
      <c r="NQ70"/>
      <c r="NR70"/>
      <c r="NS70"/>
      <c r="NT70"/>
      <c r="NU70"/>
      <c r="NV70"/>
      <c r="NW70"/>
      <c r="NX70"/>
      <c r="NY70"/>
      <c r="NZ70"/>
      <c r="OA70"/>
      <c r="OB70"/>
      <c r="OC70"/>
      <c r="OD70"/>
      <c r="OE70"/>
      <c r="OF70"/>
      <c r="OG70"/>
      <c r="OH70"/>
      <c r="OI70"/>
      <c r="OJ70"/>
      <c r="OK70"/>
      <c r="OL70"/>
      <c r="OM70"/>
      <c r="ON70"/>
      <c r="OO70"/>
      <c r="OP70"/>
      <c r="OQ70"/>
      <c r="OR70"/>
      <c r="OS70"/>
      <c r="OT70"/>
      <c r="OU70"/>
      <c r="OV70"/>
      <c r="OW70"/>
      <c r="OX70"/>
      <c r="OY70"/>
      <c r="OZ70"/>
      <c r="PA70"/>
      <c r="PB70"/>
      <c r="PC70"/>
      <c r="PD70"/>
      <c r="PE70"/>
      <c r="PF70"/>
      <c r="PG70"/>
      <c r="PH70"/>
      <c r="PI70"/>
      <c r="PJ70"/>
      <c r="PK70"/>
      <c r="PL70"/>
      <c r="PM70"/>
      <c r="PN70"/>
      <c r="PO70"/>
      <c r="PP70"/>
      <c r="PQ70"/>
      <c r="PR70"/>
      <c r="PS70"/>
      <c r="PT70"/>
      <c r="PU70"/>
      <c r="PV70"/>
      <c r="PW70"/>
      <c r="PX70"/>
      <c r="PY70"/>
      <c r="PZ70"/>
      <c r="QA70"/>
      <c r="QB70"/>
      <c r="QC70"/>
      <c r="QD70"/>
      <c r="QE70"/>
      <c r="QF70"/>
      <c r="QG70"/>
      <c r="QH70"/>
      <c r="QI70"/>
      <c r="QJ70"/>
      <c r="QK70"/>
      <c r="QL70"/>
      <c r="QM70"/>
      <c r="QN70"/>
      <c r="QO70"/>
      <c r="QP70"/>
      <c r="QQ70"/>
      <c r="QR70"/>
      <c r="QS70"/>
      <c r="QT70"/>
      <c r="QU70"/>
      <c r="QV70"/>
      <c r="QW70"/>
      <c r="QX70"/>
      <c r="QY70"/>
      <c r="QZ70"/>
      <c r="RA70"/>
      <c r="RB70"/>
      <c r="RC70"/>
      <c r="RD70"/>
      <c r="RE70"/>
      <c r="RF70"/>
      <c r="RG70"/>
      <c r="RH70"/>
      <c r="RI70"/>
      <c r="RJ70"/>
      <c r="RK70"/>
      <c r="RL70"/>
      <c r="RM70"/>
      <c r="RN70"/>
      <c r="RO70"/>
      <c r="RP70"/>
      <c r="RQ70"/>
      <c r="RR70"/>
      <c r="RS70"/>
      <c r="RT70"/>
      <c r="RU70"/>
      <c r="RV70"/>
      <c r="RW70"/>
      <c r="RX70"/>
      <c r="RY70"/>
      <c r="RZ70"/>
      <c r="SA70"/>
      <c r="SB70"/>
      <c r="SC70"/>
      <c r="SD70"/>
      <c r="SE70"/>
      <c r="SF70"/>
      <c r="SG70"/>
      <c r="SH70"/>
      <c r="SI70"/>
      <c r="SJ70"/>
      <c r="SK70"/>
      <c r="SL70"/>
      <c r="SM70"/>
      <c r="SN70"/>
      <c r="SO70"/>
      <c r="SP70"/>
      <c r="SQ70"/>
      <c r="SR70"/>
      <c r="SS70"/>
      <c r="ST70"/>
      <c r="SU70"/>
      <c r="SV70"/>
      <c r="SW70"/>
      <c r="SX70"/>
      <c r="SY70"/>
      <c r="SZ70"/>
      <c r="TA70"/>
      <c r="TB70"/>
      <c r="TC70"/>
      <c r="TD70"/>
      <c r="TE70"/>
      <c r="TF70"/>
      <c r="TG70"/>
      <c r="TH70"/>
      <c r="TI70"/>
      <c r="TJ70"/>
      <c r="TK70"/>
      <c r="TL70"/>
      <c r="TM70"/>
      <c r="TN70"/>
      <c r="TO70"/>
      <c r="TP70"/>
      <c r="TQ70"/>
      <c r="TR70"/>
      <c r="TS70"/>
      <c r="TT70"/>
      <c r="TU70"/>
      <c r="TV70"/>
      <c r="TW70"/>
      <c r="TX70"/>
      <c r="TY70"/>
      <c r="TZ70"/>
      <c r="UA70"/>
      <c r="UB70"/>
      <c r="UC70"/>
      <c r="UD70"/>
      <c r="UE70"/>
      <c r="UF70"/>
      <c r="UG70"/>
      <c r="UH70"/>
      <c r="UI70"/>
      <c r="UJ70"/>
      <c r="UK70"/>
      <c r="UL70"/>
      <c r="UM70"/>
      <c r="UN70"/>
      <c r="UO70"/>
      <c r="UP70"/>
      <c r="UQ70"/>
      <c r="UR70"/>
      <c r="US70"/>
      <c r="UT70"/>
      <c r="UU70"/>
      <c r="UV70"/>
      <c r="UW70"/>
      <c r="UX70"/>
      <c r="UY70"/>
      <c r="UZ70"/>
      <c r="VA70"/>
      <c r="VB70"/>
      <c r="VC70"/>
      <c r="VD70"/>
      <c r="VE70"/>
      <c r="VF70"/>
      <c r="VG70"/>
      <c r="VH70"/>
      <c r="VI70"/>
      <c r="VJ70"/>
      <c r="VK70"/>
      <c r="VL70"/>
      <c r="VM70"/>
      <c r="VN70"/>
      <c r="VO70"/>
      <c r="VP70"/>
      <c r="VQ70"/>
      <c r="VR70"/>
      <c r="VS70"/>
      <c r="VT70"/>
      <c r="VU70"/>
      <c r="VV70"/>
      <c r="VW70"/>
      <c r="VX70"/>
      <c r="VY70"/>
      <c r="VZ70"/>
      <c r="WA70"/>
      <c r="WB70"/>
      <c r="WC70"/>
      <c r="WD70"/>
      <c r="WE70"/>
      <c r="WF70"/>
      <c r="WG70"/>
      <c r="WH70"/>
      <c r="WI70"/>
      <c r="WJ70"/>
      <c r="WK70"/>
      <c r="WL70"/>
      <c r="WM70"/>
      <c r="WN70"/>
      <c r="WO70"/>
      <c r="WP70"/>
      <c r="WQ70"/>
      <c r="WR70"/>
      <c r="WS70"/>
      <c r="WT70"/>
      <c r="WU70"/>
      <c r="WV70"/>
      <c r="WW70"/>
      <c r="WX70"/>
      <c r="WY70"/>
      <c r="WZ70"/>
      <c r="XA70"/>
      <c r="XB70"/>
      <c r="XC70"/>
      <c r="XD70"/>
      <c r="XE70"/>
      <c r="XF70"/>
      <c r="XG70"/>
      <c r="XH70"/>
      <c r="XI70"/>
      <c r="XJ70"/>
      <c r="XK70"/>
      <c r="XL70"/>
      <c r="XM70"/>
      <c r="XN70"/>
      <c r="XO70"/>
      <c r="XP70"/>
      <c r="XQ70"/>
      <c r="XR70"/>
      <c r="XS70"/>
      <c r="XT70"/>
      <c r="XU70"/>
      <c r="XV70"/>
      <c r="XW70"/>
      <c r="XX70"/>
      <c r="XY70"/>
      <c r="XZ70"/>
      <c r="YA70"/>
      <c r="YB70"/>
      <c r="YC70"/>
      <c r="YD70"/>
      <c r="YE70"/>
      <c r="YF70"/>
      <c r="YG70"/>
      <c r="YH70"/>
      <c r="YI70"/>
      <c r="YJ70"/>
      <c r="YK70"/>
      <c r="YL70"/>
      <c r="YM70"/>
      <c r="YN70"/>
      <c r="YO70"/>
      <c r="YP70"/>
      <c r="YQ70"/>
      <c r="YR70"/>
      <c r="YS70"/>
      <c r="YT70"/>
      <c r="YU70"/>
      <c r="YV70"/>
      <c r="YW70"/>
      <c r="YX70"/>
      <c r="YY70"/>
      <c r="YZ70"/>
      <c r="ZA70"/>
      <c r="ZB70"/>
      <c r="ZC70"/>
      <c r="ZD70"/>
      <c r="ZE70"/>
      <c r="ZF70"/>
      <c r="ZG70"/>
      <c r="ZH70"/>
      <c r="ZI70"/>
      <c r="ZJ70"/>
      <c r="ZK70"/>
      <c r="ZL70"/>
      <c r="ZM70"/>
      <c r="ZN70"/>
      <c r="ZO70"/>
      <c r="ZP70"/>
      <c r="ZQ70"/>
      <c r="ZR70"/>
      <c r="ZS70"/>
      <c r="ZT70"/>
      <c r="ZU70"/>
      <c r="ZV70"/>
      <c r="ZW70"/>
      <c r="ZX70"/>
      <c r="ZY70"/>
      <c r="ZZ70"/>
      <c r="AAA70"/>
      <c r="AAB70"/>
      <c r="AAC70"/>
      <c r="AAD70"/>
      <c r="AAE70"/>
      <c r="AAF70"/>
      <c r="AAG70"/>
      <c r="AAH70"/>
      <c r="AAI70"/>
      <c r="AAJ70"/>
      <c r="AAK70"/>
      <c r="AAL70"/>
      <c r="AAM70"/>
      <c r="AAN70"/>
      <c r="AAO70"/>
      <c r="AAP70"/>
      <c r="AAQ70"/>
      <c r="AAR70"/>
      <c r="AAS70"/>
      <c r="AAT70"/>
      <c r="AAU70"/>
      <c r="AAV70"/>
      <c r="AAW70"/>
      <c r="AAX70"/>
      <c r="AAY70"/>
      <c r="AAZ70"/>
      <c r="ABA70"/>
      <c r="ABB70"/>
      <c r="ABC70"/>
      <c r="ABD70"/>
      <c r="ABE70"/>
      <c r="ABF70"/>
      <c r="ABG70"/>
      <c r="ABH70"/>
      <c r="ABI70"/>
      <c r="ABJ70"/>
      <c r="ABK70"/>
      <c r="ABL70"/>
      <c r="ABM70"/>
      <c r="ABN70"/>
      <c r="ABO70"/>
      <c r="ABP70"/>
      <c r="ABQ70"/>
      <c r="ABR70"/>
      <c r="ABS70"/>
      <c r="ABT70"/>
      <c r="ABU70"/>
      <c r="ABV70"/>
      <c r="ABW70"/>
      <c r="ABX70"/>
      <c r="ABY70"/>
      <c r="ABZ70"/>
      <c r="ACA70"/>
      <c r="ACB70"/>
      <c r="ACC70"/>
      <c r="ACD70"/>
      <c r="ACE70"/>
      <c r="ACF70"/>
      <c r="ACG70"/>
      <c r="ACH70"/>
      <c r="ACI70"/>
      <c r="ACJ70"/>
      <c r="ACK70"/>
      <c r="ACL70"/>
      <c r="ACM70"/>
      <c r="ACN70"/>
      <c r="ACO70"/>
      <c r="ACP70"/>
      <c r="ACQ70"/>
      <c r="ACR70"/>
      <c r="ACS70"/>
      <c r="ACT70"/>
      <c r="ACU70"/>
      <c r="ACV70"/>
      <c r="ACW70"/>
      <c r="ACX70"/>
      <c r="ACY70"/>
      <c r="ACZ70"/>
      <c r="ADA70"/>
      <c r="ADB70"/>
      <c r="ADC70"/>
      <c r="ADD70"/>
      <c r="ADE70"/>
      <c r="ADF70"/>
      <c r="ADG70"/>
      <c r="ADH70"/>
      <c r="ADI70"/>
      <c r="ADJ70"/>
      <c r="ADK70"/>
      <c r="ADL70"/>
      <c r="ADM70"/>
      <c r="ADN70"/>
      <c r="ADO70"/>
      <c r="ADP70"/>
      <c r="ADQ70"/>
      <c r="ADR70"/>
      <c r="ADS70"/>
      <c r="ADT70"/>
      <c r="ADU70"/>
      <c r="ADV70"/>
      <c r="ADW70"/>
      <c r="ADX70"/>
      <c r="ADY70"/>
      <c r="ADZ70"/>
      <c r="AEA70"/>
      <c r="AEB70"/>
      <c r="AEC70"/>
      <c r="AED70"/>
      <c r="AEE70"/>
      <c r="AEF70"/>
      <c r="AEG70"/>
      <c r="AEH70"/>
      <c r="AEI70"/>
      <c r="AEJ70"/>
      <c r="AEK70"/>
      <c r="AEL70"/>
      <c r="AEM70"/>
      <c r="AEN70"/>
      <c r="AEO70"/>
      <c r="AEP70"/>
      <c r="AEQ70"/>
      <c r="AER70"/>
      <c r="AES70"/>
      <c r="AET70"/>
      <c r="AEU70"/>
      <c r="AEV70"/>
      <c r="AEW70"/>
      <c r="AEX70"/>
      <c r="AEY70"/>
      <c r="AEZ70"/>
      <c r="AFA70"/>
      <c r="AFB70"/>
      <c r="AFC70"/>
      <c r="AFD70"/>
      <c r="AFE70"/>
      <c r="AFF70"/>
      <c r="AFG70"/>
      <c r="AFH70"/>
      <c r="AFI70"/>
      <c r="AFJ70"/>
      <c r="AFK70"/>
      <c r="AFL70"/>
      <c r="AFM70"/>
      <c r="AFN70"/>
      <c r="AFO70"/>
      <c r="AFP70"/>
      <c r="AFQ70"/>
      <c r="AFR70"/>
      <c r="AFS70"/>
      <c r="AFT70"/>
      <c r="AFU70"/>
      <c r="AFV70"/>
      <c r="AFW70"/>
      <c r="AFX70"/>
      <c r="AFY70"/>
      <c r="AFZ70"/>
      <c r="AGA70"/>
      <c r="AGB70"/>
      <c r="AGC70"/>
      <c r="AGD70"/>
      <c r="AGE70"/>
      <c r="AGF70"/>
      <c r="AGG70"/>
      <c r="AGH70"/>
      <c r="AGI70"/>
      <c r="AGJ70"/>
      <c r="AGK70"/>
      <c r="AGL70"/>
      <c r="AGM70"/>
      <c r="AGN70"/>
      <c r="AGO70"/>
      <c r="AGP70"/>
      <c r="AGQ70"/>
      <c r="AGR70"/>
      <c r="AGS70"/>
      <c r="AGT70"/>
      <c r="AGU70"/>
      <c r="AGV70"/>
      <c r="AGW70"/>
      <c r="AGX70"/>
      <c r="AGY70"/>
      <c r="AGZ70"/>
      <c r="AHA70"/>
      <c r="AHB70"/>
      <c r="AHC70"/>
      <c r="AHD70"/>
      <c r="AHE70"/>
      <c r="AHF70"/>
      <c r="AHG70"/>
      <c r="AHH70"/>
      <c r="AHI70"/>
      <c r="AHJ70"/>
      <c r="AHK70"/>
      <c r="AHL70"/>
      <c r="AHM70"/>
      <c r="AHN70"/>
      <c r="AHO70"/>
      <c r="AHP70"/>
      <c r="AHQ70"/>
      <c r="AHR70"/>
      <c r="AHS70"/>
      <c r="AHT70"/>
      <c r="AHU70"/>
      <c r="AHV70"/>
      <c r="AHW70"/>
      <c r="AHX70"/>
      <c r="AHY70"/>
      <c r="AHZ70"/>
      <c r="AIA70"/>
      <c r="AIB70"/>
      <c r="AIC70"/>
      <c r="AID70"/>
      <c r="AIE70"/>
      <c r="AIF70"/>
      <c r="AIG70"/>
      <c r="AIH70"/>
      <c r="AII70"/>
      <c r="AIJ70"/>
      <c r="AIK70"/>
      <c r="AIL70"/>
      <c r="AIM70"/>
      <c r="AIN70"/>
      <c r="AIO70"/>
      <c r="AIP70"/>
      <c r="AIQ70"/>
      <c r="AIR70"/>
      <c r="AIS70"/>
      <c r="AIT70"/>
      <c r="AIU70"/>
      <c r="AIV70"/>
      <c r="AIW70"/>
      <c r="AIX70"/>
      <c r="AIY70"/>
      <c r="AIZ70"/>
      <c r="AJA70"/>
      <c r="AJB70"/>
      <c r="AJC70"/>
      <c r="AJD70"/>
      <c r="AJE70"/>
      <c r="AJF70"/>
      <c r="AJG70"/>
      <c r="AJH70"/>
      <c r="AJI70"/>
      <c r="AJJ70"/>
      <c r="AJK70"/>
      <c r="AJL70"/>
      <c r="AJM70"/>
      <c r="AJN70"/>
      <c r="AJO70"/>
      <c r="AJP70"/>
      <c r="AJQ70"/>
      <c r="AJR70"/>
      <c r="AJS70"/>
      <c r="AJT70"/>
      <c r="AJU70"/>
      <c r="AJV70"/>
      <c r="AJW70"/>
      <c r="AJX70"/>
      <c r="AJY70"/>
      <c r="AJZ70"/>
      <c r="AKA70"/>
      <c r="AKB70"/>
      <c r="AKC70"/>
      <c r="AKD70"/>
      <c r="AKE70"/>
      <c r="AKF70"/>
      <c r="AKG70"/>
      <c r="AKH70"/>
      <c r="AKI70"/>
      <c r="AKJ70"/>
      <c r="AKK70"/>
      <c r="AKL70"/>
      <c r="AKM70"/>
      <c r="AKN70"/>
      <c r="AKO70"/>
      <c r="AKP70"/>
      <c r="AKQ70"/>
      <c r="AKR70"/>
      <c r="AKS70"/>
      <c r="AKT70"/>
      <c r="AKU70"/>
      <c r="AKV70"/>
      <c r="AKW70"/>
      <c r="AKX70"/>
      <c r="AKY70"/>
      <c r="AKZ70"/>
      <c r="ALA70"/>
      <c r="ALB70"/>
      <c r="ALC70"/>
      <c r="ALD70"/>
      <c r="ALE70"/>
      <c r="ALF70"/>
      <c r="ALG70"/>
      <c r="ALH70"/>
      <c r="ALI70"/>
      <c r="ALJ70"/>
      <c r="ALK70"/>
      <c r="ALL70"/>
      <c r="ALM70"/>
      <c r="ALN70"/>
      <c r="ALO70"/>
      <c r="ALP70"/>
      <c r="ALQ70"/>
      <c r="ALR70"/>
      <c r="ALS70"/>
      <c r="ALT70"/>
      <c r="ALU70"/>
      <c r="ALV70"/>
      <c r="ALW70"/>
      <c r="ALX70"/>
      <c r="ALY70"/>
      <c r="ALZ70"/>
      <c r="AMA70"/>
      <c r="AMB70"/>
      <c r="AMC70"/>
      <c r="AMD70"/>
      <c r="AME70"/>
      <c r="AMF70"/>
      <c r="AMG70"/>
      <c r="AMH70"/>
      <c r="AMI70"/>
      <c r="AMJ70"/>
      <c r="AMK70"/>
      <c r="AML70"/>
      <c r="AMM70"/>
      <c r="AMN70"/>
      <c r="AMO70"/>
      <c r="AMP70"/>
      <c r="AMQ70"/>
      <c r="AMR70"/>
      <c r="AMS70"/>
      <c r="AMT70"/>
      <c r="AMU70"/>
      <c r="AMV70"/>
      <c r="AMW70"/>
      <c r="AMX70"/>
      <c r="AMY70"/>
      <c r="AMZ70"/>
      <c r="ANA70"/>
      <c r="ANB70"/>
      <c r="ANC70"/>
      <c r="AND70"/>
      <c r="ANE70"/>
      <c r="ANF70"/>
      <c r="ANG70"/>
      <c r="ANH70"/>
      <c r="ANI70"/>
      <c r="ANJ70"/>
      <c r="ANK70"/>
      <c r="ANL70"/>
      <c r="ANM70"/>
      <c r="ANN70"/>
      <c r="ANO70"/>
      <c r="ANP70"/>
      <c r="ANQ70"/>
      <c r="ANR70"/>
      <c r="ANS70"/>
      <c r="ANT70"/>
      <c r="ANU70"/>
      <c r="ANV70"/>
      <c r="ANW70"/>
      <c r="ANX70"/>
      <c r="ANY70"/>
      <c r="ANZ70"/>
      <c r="AOA70"/>
      <c r="AOB70"/>
      <c r="AOC70"/>
      <c r="AOD70"/>
      <c r="AOE70"/>
      <c r="AOF70"/>
      <c r="AOG70"/>
      <c r="AOH70"/>
      <c r="AOI70"/>
      <c r="AOJ70"/>
      <c r="AOK70"/>
      <c r="AOL70"/>
      <c r="AOM70"/>
      <c r="AON70"/>
      <c r="AOO70"/>
      <c r="AOP70"/>
      <c r="AOQ70"/>
      <c r="AOR70"/>
      <c r="AOS70"/>
      <c r="AOT70"/>
      <c r="AOU70"/>
      <c r="AOV70"/>
      <c r="AOW70"/>
      <c r="AOX70"/>
      <c r="AOY70"/>
      <c r="AOZ70"/>
      <c r="APA70"/>
      <c r="APB70"/>
      <c r="APC70"/>
      <c r="APD70"/>
      <c r="APE70"/>
      <c r="APF70"/>
      <c r="APG70"/>
      <c r="APH70"/>
    </row>
    <row r="71" spans="1:1100" x14ac:dyDescent="0.25">
      <c r="A71" s="40"/>
      <c r="B71" s="247" t="str">
        <f t="shared" ref="B71" si="39">"Q"&amp;INT((MONTH(C71)-1)/3)+1&amp;RIGHT(YEAR(C71),2)</f>
        <v>Q115</v>
      </c>
      <c r="C71" s="74" t="str">
        <f t="shared" ref="C71" si="40">M71</f>
        <v>2015-01-01</v>
      </c>
      <c r="D71" s="75">
        <f t="shared" si="0"/>
        <v>11968100</v>
      </c>
      <c r="E71" s="76">
        <f t="shared" ref="E71:E114" si="41">SUMIF($B$7:$B$116,$B71,$D$7:$D$116)</f>
        <v>36471200</v>
      </c>
      <c r="F71" s="77">
        <f t="shared" ref="F71" si="42">D71/E71</f>
        <v>0.32815207615872249</v>
      </c>
      <c r="G71" s="101"/>
      <c r="H71" s="46"/>
      <c r="I71" s="175"/>
      <c r="J71" s="78">
        <f t="shared" ref="J71" si="43">COUNT(N71:XFD71)-1</f>
        <v>96</v>
      </c>
      <c r="K71" s="79">
        <f t="shared" ref="K71" si="44">D71/J71</f>
        <v>124667.70833333333</v>
      </c>
      <c r="M71" s="84" t="s">
        <v>1626</v>
      </c>
      <c r="N71" s="155"/>
      <c r="O71" s="151"/>
      <c r="P71" s="151">
        <v>975000</v>
      </c>
      <c r="Q71" s="151">
        <v>97500</v>
      </c>
      <c r="R71" s="151"/>
      <c r="S71" s="151"/>
      <c r="T71" s="151"/>
      <c r="U71" s="151"/>
      <c r="V71" s="151"/>
      <c r="W71" s="151"/>
      <c r="X71" s="151">
        <v>97500</v>
      </c>
      <c r="Y71" s="151">
        <v>65000</v>
      </c>
      <c r="Z71" s="151"/>
      <c r="AA71" s="151">
        <v>130000</v>
      </c>
      <c r="AB71" s="151"/>
      <c r="AC71" s="151">
        <v>130000</v>
      </c>
      <c r="AD71" s="151"/>
      <c r="AE71" s="151"/>
      <c r="AF71" s="151">
        <v>65000</v>
      </c>
      <c r="AG71" s="151">
        <v>97500</v>
      </c>
      <c r="AH71" s="151"/>
      <c r="AI71" s="151"/>
      <c r="AJ71" s="151">
        <v>65000</v>
      </c>
      <c r="AK71" s="151"/>
      <c r="AL71" s="151">
        <v>65000</v>
      </c>
      <c r="AM71" s="151">
        <v>32500</v>
      </c>
      <c r="AN71" s="151"/>
      <c r="AO71" s="151">
        <v>65000</v>
      </c>
      <c r="AP71" s="151"/>
      <c r="AQ71" s="151">
        <v>292500</v>
      </c>
      <c r="AR71" s="151"/>
      <c r="AS71" s="151"/>
      <c r="AT71" s="151">
        <v>97500</v>
      </c>
      <c r="AU71" s="151"/>
      <c r="AV71" s="151">
        <v>32500</v>
      </c>
      <c r="AW71" s="151">
        <v>32500</v>
      </c>
      <c r="AX71" s="151">
        <v>138100</v>
      </c>
      <c r="AY71" s="151">
        <v>195000</v>
      </c>
      <c r="AZ71" s="151"/>
      <c r="BA71" s="151"/>
      <c r="BB71" s="151"/>
      <c r="BC71" s="151"/>
      <c r="BD71" s="151"/>
      <c r="BE71" s="151"/>
      <c r="BF71" s="151"/>
      <c r="BG71" s="151">
        <v>97500</v>
      </c>
      <c r="BH71" s="151"/>
      <c r="BI71" s="151"/>
      <c r="BJ71" s="151">
        <v>97500</v>
      </c>
      <c r="BK71" s="151">
        <v>65000</v>
      </c>
      <c r="BL71" s="151"/>
      <c r="BM71" s="151">
        <v>130000</v>
      </c>
      <c r="BN71" s="151"/>
      <c r="BO71" s="151">
        <v>97500</v>
      </c>
      <c r="BP71" s="151"/>
      <c r="BQ71" s="151">
        <v>97500</v>
      </c>
      <c r="BR71" s="151"/>
      <c r="BS71" s="151">
        <v>65000</v>
      </c>
      <c r="BT71" s="151"/>
      <c r="BU71" s="151">
        <v>97500</v>
      </c>
      <c r="BV71" s="151"/>
      <c r="BW71" s="151"/>
      <c r="BX71" s="151">
        <v>97500</v>
      </c>
      <c r="BY71" s="151"/>
      <c r="BZ71" s="151"/>
      <c r="CA71" s="151">
        <v>32500</v>
      </c>
      <c r="CB71" s="151"/>
      <c r="CC71" s="151">
        <v>162500</v>
      </c>
      <c r="CD71" s="151"/>
      <c r="CE71" s="151"/>
      <c r="CF71" s="151"/>
      <c r="CG71" s="151"/>
      <c r="CH71" s="151"/>
      <c r="CI71" s="151">
        <v>260000</v>
      </c>
      <c r="CJ71" s="151">
        <v>97500</v>
      </c>
      <c r="CK71" s="151"/>
      <c r="CL71" s="151"/>
      <c r="CM71" s="151"/>
      <c r="CN71" s="151"/>
      <c r="CO71" s="151">
        <v>32500</v>
      </c>
      <c r="CP71" s="151"/>
      <c r="CQ71" s="151"/>
      <c r="CR71" s="151"/>
      <c r="CS71" s="151"/>
      <c r="CT71" s="151"/>
      <c r="CU71" s="151"/>
      <c r="CV71" s="151"/>
      <c r="CW71" s="151"/>
      <c r="CX71" s="151"/>
      <c r="CY71" s="151"/>
      <c r="CZ71" s="151"/>
      <c r="DA71" s="151"/>
      <c r="DB71" s="151"/>
      <c r="DC71" s="151"/>
      <c r="DD71" s="151"/>
      <c r="DE71" s="151"/>
      <c r="DF71" s="151"/>
      <c r="DG71" s="151"/>
      <c r="DH71" s="151"/>
      <c r="DI71" s="151"/>
      <c r="DJ71" s="151"/>
      <c r="DK71" s="151"/>
      <c r="DL71" s="151"/>
      <c r="DM71" s="151"/>
      <c r="DN71" s="151">
        <v>97500</v>
      </c>
      <c r="DO71" s="151">
        <v>162500</v>
      </c>
      <c r="DP71" s="151"/>
      <c r="DQ71" s="151"/>
      <c r="DR71" s="151">
        <v>162500</v>
      </c>
      <c r="DS71" s="151"/>
      <c r="DT71" s="151">
        <v>32500</v>
      </c>
      <c r="DU71" s="151"/>
      <c r="DV71" s="151">
        <v>32500</v>
      </c>
      <c r="DW71" s="151"/>
      <c r="DX71" s="151"/>
      <c r="DY71" s="151"/>
      <c r="DZ71" s="151"/>
      <c r="EA71" s="151"/>
      <c r="EB71" s="151">
        <v>130000</v>
      </c>
      <c r="EC71" s="151">
        <v>32500</v>
      </c>
      <c r="ED71" s="151"/>
      <c r="EE71" s="151">
        <v>65000</v>
      </c>
      <c r="EF71" s="151">
        <v>162500</v>
      </c>
      <c r="EG71" s="151">
        <v>130000</v>
      </c>
      <c r="EH71" s="151"/>
      <c r="EI71" s="151"/>
      <c r="EJ71" s="151"/>
      <c r="EK71" s="151">
        <v>32500</v>
      </c>
      <c r="EL71" s="151">
        <v>97500</v>
      </c>
      <c r="EM71" s="151">
        <v>227500</v>
      </c>
      <c r="EN71" s="151">
        <v>32500</v>
      </c>
      <c r="EO71" s="151"/>
      <c r="EP71" s="151"/>
      <c r="EQ71" s="151"/>
      <c r="ER71" s="151"/>
      <c r="ES71" s="151">
        <v>162500</v>
      </c>
      <c r="ET71" s="151">
        <v>130000</v>
      </c>
      <c r="EU71" s="151"/>
      <c r="EV71" s="151">
        <v>227500</v>
      </c>
      <c r="EW71" s="151"/>
      <c r="EX71" s="151"/>
      <c r="EY71" s="151"/>
      <c r="EZ71" s="151">
        <v>97500</v>
      </c>
      <c r="FA71" s="151">
        <v>260000</v>
      </c>
      <c r="FB71" s="151">
        <v>65000</v>
      </c>
      <c r="FC71" s="151">
        <v>65000</v>
      </c>
      <c r="FD71" s="151"/>
      <c r="FE71" s="151">
        <v>162500</v>
      </c>
      <c r="FF71" s="151"/>
      <c r="FG71" s="151"/>
      <c r="FH71" s="151">
        <v>32500</v>
      </c>
      <c r="FI71" s="151"/>
      <c r="FJ71" s="151">
        <v>65000</v>
      </c>
      <c r="FK71" s="151"/>
      <c r="FL71" s="151">
        <v>65000</v>
      </c>
      <c r="FM71" s="151"/>
      <c r="FN71" s="151"/>
      <c r="FO71" s="151"/>
      <c r="FP71" s="151"/>
      <c r="FQ71" s="151"/>
      <c r="FR71" s="151"/>
      <c r="FS71" s="151"/>
      <c r="FT71" s="151">
        <v>195000</v>
      </c>
      <c r="FU71" s="151">
        <v>260000</v>
      </c>
      <c r="FV71" s="151"/>
      <c r="FW71" s="151"/>
      <c r="FX71" s="151"/>
      <c r="FY71" s="151">
        <v>65000</v>
      </c>
      <c r="FZ71" s="151"/>
      <c r="GA71" s="151"/>
      <c r="GB71" s="151"/>
      <c r="GC71" s="151"/>
      <c r="GD71" s="151"/>
      <c r="GE71" s="151">
        <v>65000</v>
      </c>
      <c r="GF71" s="151">
        <v>227500</v>
      </c>
      <c r="GG71" s="151"/>
      <c r="GH71" s="151"/>
      <c r="GI71" s="151">
        <v>130000</v>
      </c>
      <c r="GJ71" s="151">
        <v>130000</v>
      </c>
      <c r="GK71" s="151">
        <v>162500</v>
      </c>
      <c r="GL71" s="151">
        <v>97500</v>
      </c>
      <c r="GM71" s="151">
        <v>97500</v>
      </c>
      <c r="GN71" s="151"/>
      <c r="GO71" s="151"/>
      <c r="GP71" s="151">
        <v>130000</v>
      </c>
      <c r="GQ71" s="151"/>
      <c r="GR71" s="151"/>
      <c r="GS71" s="151"/>
      <c r="GT71" s="151"/>
      <c r="GU71" s="151"/>
      <c r="GV71" s="151"/>
      <c r="GW71" s="151"/>
      <c r="GX71" s="151"/>
      <c r="GY71" s="151"/>
      <c r="GZ71" s="151"/>
      <c r="HA71" s="151"/>
      <c r="HB71" s="151"/>
      <c r="HC71" s="151">
        <v>32500</v>
      </c>
      <c r="HD71" s="151">
        <v>227500</v>
      </c>
      <c r="HE71" s="151">
        <v>97500</v>
      </c>
      <c r="HF71" s="151"/>
      <c r="HG71" s="151">
        <v>97500</v>
      </c>
      <c r="HH71" s="151"/>
      <c r="HI71" s="151"/>
      <c r="HJ71" s="151"/>
      <c r="HK71" s="151">
        <v>32500</v>
      </c>
      <c r="HL71" s="151"/>
      <c r="HM71" s="151"/>
      <c r="HN71" s="151"/>
      <c r="HO71" s="151">
        <v>487500</v>
      </c>
      <c r="HP71" s="151">
        <v>97500</v>
      </c>
      <c r="HQ71" s="151">
        <v>65000</v>
      </c>
      <c r="HR71" s="151">
        <v>32500</v>
      </c>
      <c r="HS71" s="151"/>
      <c r="HT71" s="151">
        <v>65000</v>
      </c>
      <c r="HU71" s="151">
        <v>65000</v>
      </c>
      <c r="HV71" s="151"/>
      <c r="HW71" s="151"/>
      <c r="HX71" s="151">
        <v>65000</v>
      </c>
      <c r="HY71" s="151"/>
      <c r="HZ71" s="151">
        <v>97500</v>
      </c>
      <c r="IA71" s="151">
        <v>65000</v>
      </c>
      <c r="IB71" s="151"/>
      <c r="IC71" s="151"/>
      <c r="ID71" s="151"/>
      <c r="IE71" s="151"/>
      <c r="IF71" s="151"/>
      <c r="IG71" s="151"/>
      <c r="IH71" s="151">
        <v>32500</v>
      </c>
      <c r="II71" s="151"/>
      <c r="IJ71" s="151"/>
      <c r="IK71" s="151"/>
      <c r="IL71" s="151">
        <v>32500</v>
      </c>
      <c r="IM71" s="151">
        <v>260000</v>
      </c>
      <c r="IN71" s="151"/>
      <c r="IO71" s="151"/>
      <c r="IP71" s="151"/>
      <c r="IQ71" s="151"/>
      <c r="IR71" s="151"/>
      <c r="IS71" s="151"/>
      <c r="IT71" s="151">
        <v>65000</v>
      </c>
      <c r="IU71" s="151"/>
      <c r="IV71" s="151">
        <v>32500</v>
      </c>
      <c r="IW71" s="151">
        <v>260000</v>
      </c>
      <c r="IX71" s="151"/>
      <c r="IY71" s="151">
        <v>97500</v>
      </c>
      <c r="IZ71" s="151"/>
      <c r="JA71" s="151"/>
      <c r="JB71" s="151"/>
      <c r="JC71" s="151">
        <v>227500</v>
      </c>
      <c r="JD71" s="151"/>
      <c r="JE71" s="151"/>
      <c r="JF71" s="151"/>
      <c r="JG71" s="151">
        <v>130000</v>
      </c>
      <c r="JH71" s="151"/>
      <c r="JI71" s="151"/>
      <c r="JJ71" s="151"/>
      <c r="JK71" s="151"/>
      <c r="JL71" s="151">
        <v>227500</v>
      </c>
      <c r="JM71" s="151">
        <v>227500</v>
      </c>
      <c r="JN71" s="151">
        <v>227500</v>
      </c>
      <c r="JO71" s="151"/>
      <c r="JP71" s="151"/>
      <c r="JQ71" s="151"/>
      <c r="JR71" s="151"/>
      <c r="JS71" s="151">
        <v>97500</v>
      </c>
      <c r="JT71" s="151"/>
      <c r="JU71" s="151"/>
      <c r="JV71" s="151"/>
      <c r="JW71" s="151">
        <v>130000</v>
      </c>
      <c r="JX71" s="151"/>
      <c r="JY71" s="151"/>
      <c r="JZ71" s="151"/>
      <c r="KA71" s="151"/>
      <c r="KB71" s="151"/>
      <c r="KC71" s="151"/>
      <c r="KD71" s="151"/>
      <c r="KE71" s="151"/>
      <c r="KF71" s="151"/>
      <c r="KG71" s="151"/>
      <c r="KH71" s="151"/>
      <c r="KI71" s="151"/>
      <c r="KJ71" s="151"/>
      <c r="KK71" s="151"/>
      <c r="KL71" s="151"/>
      <c r="KM71" s="151"/>
      <c r="KN71" s="151"/>
      <c r="KO71" s="151"/>
      <c r="KP71" s="151"/>
      <c r="KQ71" s="151"/>
      <c r="KR71" s="151"/>
      <c r="KS71" s="151"/>
      <c r="KT71" s="151"/>
      <c r="KU71" s="151"/>
      <c r="KV71" s="151"/>
      <c r="KW71" s="151"/>
      <c r="KX71" s="151"/>
      <c r="KY71" s="151"/>
      <c r="KZ71" s="151"/>
      <c r="LA71" s="151"/>
      <c r="LB71" s="151"/>
      <c r="LC71" s="151"/>
      <c r="LD71" s="151"/>
      <c r="LE71" s="151"/>
      <c r="LF71" s="151"/>
      <c r="LG71" s="151"/>
      <c r="LH71" s="151"/>
      <c r="LI71" s="151"/>
      <c r="LJ71" s="151"/>
      <c r="LK71" s="152">
        <v>11968100</v>
      </c>
      <c r="LL71"/>
      <c r="LM71"/>
      <c r="LN71"/>
      <c r="LO71"/>
      <c r="LP71"/>
      <c r="LQ71"/>
      <c r="LR71"/>
      <c r="LS71"/>
      <c r="LT71"/>
      <c r="LU71"/>
      <c r="LV71"/>
      <c r="LW71"/>
      <c r="LX71"/>
      <c r="LY71"/>
      <c r="LZ71"/>
      <c r="MA71"/>
      <c r="MB71"/>
      <c r="MC71"/>
      <c r="MD71"/>
      <c r="ME71"/>
      <c r="MF71"/>
      <c r="MG71"/>
      <c r="MH71"/>
      <c r="MI71"/>
      <c r="MJ71"/>
      <c r="MK71"/>
      <c r="ML71"/>
      <c r="MM71"/>
      <c r="MN71"/>
      <c r="MO71"/>
      <c r="MP71"/>
      <c r="MQ71"/>
      <c r="MR71"/>
      <c r="MS71"/>
      <c r="MT71"/>
      <c r="MU71"/>
      <c r="MV71"/>
      <c r="MW71"/>
      <c r="MX71"/>
      <c r="MY71"/>
      <c r="MZ71"/>
      <c r="NA71"/>
      <c r="NB71"/>
      <c r="NC71"/>
      <c r="ND71"/>
      <c r="NE71"/>
      <c r="NF71"/>
      <c r="NG71"/>
      <c r="NH71"/>
      <c r="NI71"/>
      <c r="NJ71"/>
      <c r="NK71"/>
      <c r="NL71"/>
      <c r="NM71"/>
      <c r="NN71"/>
      <c r="NO71"/>
      <c r="NP71"/>
      <c r="NQ71"/>
      <c r="NR71"/>
      <c r="NS71"/>
      <c r="NT71"/>
      <c r="NU71"/>
      <c r="NV71"/>
      <c r="NW71"/>
      <c r="NX71"/>
      <c r="NY71"/>
      <c r="NZ71"/>
      <c r="OA71"/>
      <c r="OB71"/>
      <c r="OC71"/>
      <c r="OD71"/>
      <c r="OE71"/>
      <c r="OF71"/>
      <c r="OG71"/>
      <c r="OH71"/>
      <c r="OI71"/>
      <c r="OJ71"/>
      <c r="OK71"/>
      <c r="OL71"/>
      <c r="OM71"/>
      <c r="ON71"/>
      <c r="OO71"/>
      <c r="OP71"/>
      <c r="OQ71"/>
      <c r="OR71"/>
      <c r="OS71"/>
      <c r="OT71"/>
      <c r="OU71"/>
      <c r="OV71"/>
      <c r="OW71"/>
      <c r="OX71"/>
      <c r="OY71"/>
      <c r="OZ71"/>
      <c r="PA71"/>
      <c r="PB71"/>
      <c r="PC71"/>
      <c r="PD71"/>
      <c r="PE71"/>
      <c r="PF71"/>
      <c r="PG71"/>
      <c r="PH71"/>
      <c r="PI71"/>
      <c r="PJ71"/>
      <c r="PK71"/>
      <c r="PL71"/>
      <c r="PM71"/>
      <c r="PN71"/>
      <c r="PO71"/>
      <c r="PP71"/>
      <c r="PQ71"/>
      <c r="PR71"/>
      <c r="PS71"/>
      <c r="PT71"/>
      <c r="PU71"/>
      <c r="PV71"/>
      <c r="PW71"/>
      <c r="PX71"/>
      <c r="PY71"/>
      <c r="PZ71"/>
      <c r="QA71"/>
      <c r="QB71"/>
      <c r="QC71"/>
      <c r="QD71"/>
      <c r="QE71"/>
      <c r="QF71"/>
      <c r="QG71"/>
      <c r="QH71"/>
      <c r="QI71"/>
      <c r="QJ71"/>
      <c r="QK71"/>
      <c r="QL71"/>
      <c r="QM71"/>
      <c r="QN71"/>
      <c r="QO71"/>
      <c r="QP71"/>
      <c r="QQ71"/>
      <c r="QR71"/>
      <c r="QS71"/>
      <c r="QT71"/>
      <c r="QU71"/>
      <c r="QV71"/>
      <c r="QW71"/>
      <c r="QX71"/>
      <c r="QY71"/>
      <c r="QZ71"/>
      <c r="RA71"/>
      <c r="RB71"/>
      <c r="RC71"/>
      <c r="RD71"/>
      <c r="RE71"/>
      <c r="RF71"/>
      <c r="RG71"/>
      <c r="RH71"/>
      <c r="RI71"/>
      <c r="RJ71"/>
      <c r="RK71"/>
      <c r="RL71"/>
      <c r="RM71"/>
      <c r="RN71"/>
      <c r="RO71"/>
      <c r="RP71"/>
      <c r="RQ71"/>
      <c r="RR71"/>
      <c r="RS71"/>
      <c r="RT71"/>
      <c r="RU71"/>
      <c r="RV71"/>
      <c r="RW71"/>
      <c r="RX71"/>
      <c r="RY71"/>
      <c r="RZ71"/>
      <c r="SA71"/>
      <c r="SB71"/>
      <c r="SC71"/>
      <c r="SD71"/>
      <c r="SE71"/>
      <c r="SF71"/>
      <c r="SG71"/>
      <c r="SH71"/>
      <c r="SI71"/>
      <c r="SJ71"/>
      <c r="SK71"/>
      <c r="SL71"/>
      <c r="SM71"/>
      <c r="SN71"/>
      <c r="SO71"/>
      <c r="SP71"/>
      <c r="SQ71"/>
      <c r="SR71"/>
      <c r="SS71"/>
      <c r="ST71"/>
      <c r="SU71"/>
      <c r="SV71"/>
      <c r="SW71"/>
      <c r="SX71"/>
      <c r="SY71"/>
      <c r="SZ71"/>
      <c r="TA71"/>
      <c r="TB71"/>
      <c r="TC71"/>
      <c r="TD71"/>
      <c r="TE71"/>
      <c r="TF71"/>
      <c r="TG71"/>
      <c r="TH71"/>
      <c r="TI71"/>
      <c r="TJ71"/>
      <c r="TK71"/>
      <c r="TL71"/>
      <c r="TM71"/>
      <c r="TN71"/>
      <c r="TO71"/>
      <c r="TP71"/>
      <c r="TQ71"/>
      <c r="TR71"/>
      <c r="TS71"/>
      <c r="TT71"/>
      <c r="TU71"/>
      <c r="TV71"/>
      <c r="TW71"/>
      <c r="TX71"/>
      <c r="TY71"/>
      <c r="TZ71"/>
      <c r="UA71"/>
      <c r="UB71"/>
      <c r="UC71"/>
      <c r="UD71"/>
      <c r="UE71"/>
      <c r="UF71"/>
      <c r="UG71"/>
      <c r="UH71"/>
      <c r="UI71"/>
      <c r="UJ71"/>
      <c r="UK71"/>
      <c r="UL71"/>
      <c r="UM71"/>
      <c r="UN71"/>
      <c r="UO71"/>
      <c r="UP71"/>
      <c r="UQ71"/>
      <c r="UR71"/>
      <c r="US71"/>
      <c r="UT71"/>
      <c r="UU71"/>
      <c r="UV71"/>
      <c r="UW71"/>
      <c r="UX71"/>
      <c r="UY71"/>
      <c r="UZ71"/>
      <c r="VA71"/>
      <c r="VB71"/>
      <c r="VC71"/>
      <c r="VD71"/>
      <c r="VE71"/>
      <c r="VF71"/>
      <c r="VG71"/>
      <c r="VH71"/>
      <c r="VI71"/>
      <c r="VJ71"/>
      <c r="VK71"/>
      <c r="VL71"/>
      <c r="VM71"/>
      <c r="VN71"/>
      <c r="VO71"/>
      <c r="VP71"/>
      <c r="VQ71"/>
      <c r="VR71"/>
      <c r="VS71"/>
      <c r="VT71"/>
      <c r="VU71"/>
      <c r="VV71"/>
      <c r="VW71"/>
      <c r="VX71"/>
      <c r="VY71"/>
      <c r="VZ71"/>
      <c r="WA71"/>
      <c r="WB71"/>
      <c r="WC71"/>
      <c r="WD71"/>
      <c r="WE71"/>
      <c r="WF71"/>
      <c r="WG71"/>
      <c r="WH71"/>
      <c r="WI71"/>
      <c r="WJ71"/>
      <c r="WK71"/>
      <c r="WL71"/>
      <c r="WM71"/>
      <c r="WN71"/>
      <c r="WO71"/>
      <c r="WP71"/>
      <c r="WQ71"/>
      <c r="WR71"/>
      <c r="WS71"/>
      <c r="WT71"/>
      <c r="WU71"/>
      <c r="WV71"/>
      <c r="WW71"/>
      <c r="WX71"/>
      <c r="WY71"/>
      <c r="WZ71"/>
      <c r="XA71"/>
      <c r="XB71"/>
      <c r="XC71"/>
      <c r="XD71"/>
      <c r="XE71"/>
      <c r="XF71"/>
      <c r="XG71"/>
      <c r="XH71"/>
      <c r="XI71"/>
      <c r="XJ71"/>
      <c r="XK71"/>
      <c r="XL71"/>
      <c r="XM71"/>
      <c r="XN71"/>
      <c r="XO71"/>
      <c r="XP71"/>
      <c r="XQ71"/>
      <c r="XR71"/>
      <c r="XS71"/>
      <c r="XT71"/>
      <c r="XU71"/>
      <c r="XV71"/>
      <c r="XW71"/>
      <c r="XX71"/>
      <c r="XY71"/>
      <c r="XZ71"/>
      <c r="YA71"/>
      <c r="YB71"/>
      <c r="YC71"/>
      <c r="YD71"/>
      <c r="YE71"/>
      <c r="YF71"/>
      <c r="YG71"/>
      <c r="YH71"/>
      <c r="YI71"/>
      <c r="YJ71"/>
      <c r="YK71"/>
      <c r="YL71"/>
      <c r="YM71"/>
      <c r="YN71"/>
      <c r="YO71"/>
      <c r="YP71"/>
      <c r="YQ71"/>
      <c r="YR71"/>
      <c r="YS71"/>
      <c r="YT71"/>
      <c r="YU71"/>
      <c r="YV71"/>
      <c r="YW71"/>
      <c r="YX71"/>
      <c r="YY71"/>
      <c r="YZ71"/>
      <c r="ZA71"/>
      <c r="ZB71"/>
      <c r="ZC71"/>
      <c r="ZD71"/>
      <c r="ZE71"/>
      <c r="ZF71"/>
      <c r="ZG71"/>
      <c r="ZH71"/>
      <c r="ZI71"/>
      <c r="ZJ71"/>
      <c r="ZK71"/>
      <c r="ZL71"/>
      <c r="ZM71"/>
      <c r="ZN71"/>
      <c r="ZO71"/>
      <c r="ZP71"/>
      <c r="ZQ71"/>
      <c r="ZR71"/>
      <c r="ZS71"/>
      <c r="ZT71"/>
      <c r="ZU71"/>
      <c r="ZV71"/>
      <c r="ZW71"/>
      <c r="ZX71"/>
      <c r="ZY71"/>
      <c r="ZZ71"/>
      <c r="AAA71"/>
      <c r="AAB71"/>
      <c r="AAC71"/>
      <c r="AAD71"/>
      <c r="AAE71"/>
      <c r="AAF71"/>
      <c r="AAG71"/>
      <c r="AAH71"/>
      <c r="AAI71"/>
      <c r="AAJ71"/>
      <c r="AAK71"/>
      <c r="AAL71"/>
      <c r="AAM71"/>
      <c r="AAN71"/>
      <c r="AAO71"/>
      <c r="AAP71"/>
      <c r="AAQ71"/>
      <c r="AAR71"/>
      <c r="AAS71"/>
      <c r="AAT71"/>
      <c r="AAU71"/>
      <c r="AAV71"/>
      <c r="AAW71"/>
      <c r="AAX71"/>
      <c r="AAY71"/>
      <c r="AAZ71"/>
      <c r="ABA71"/>
      <c r="ABB71"/>
      <c r="ABC71"/>
      <c r="ABD71"/>
      <c r="ABE71"/>
      <c r="ABF71"/>
      <c r="ABG71"/>
      <c r="ABH71"/>
      <c r="ABI71"/>
      <c r="ABJ71"/>
      <c r="ABK71"/>
      <c r="ABL71"/>
      <c r="ABM71"/>
      <c r="ABN71"/>
      <c r="ABO71"/>
      <c r="ABP71"/>
      <c r="ABQ71"/>
      <c r="ABR71"/>
      <c r="ABS71"/>
      <c r="ABT71"/>
      <c r="ABU71"/>
      <c r="ABV71"/>
      <c r="ABW71"/>
      <c r="ABX71"/>
      <c r="ABY71"/>
      <c r="ABZ71"/>
      <c r="ACA71"/>
      <c r="ACB71"/>
      <c r="ACC71"/>
      <c r="ACD71"/>
      <c r="ACE71"/>
      <c r="ACF71"/>
      <c r="ACG71"/>
      <c r="ACH71"/>
      <c r="ACI71"/>
      <c r="ACJ71"/>
      <c r="ACK71"/>
      <c r="ACL71"/>
      <c r="ACM71"/>
      <c r="ACN71"/>
      <c r="ACO71"/>
      <c r="ACP71"/>
      <c r="ACQ71"/>
      <c r="ACR71"/>
      <c r="ACS71"/>
      <c r="ACT71"/>
      <c r="ACU71"/>
      <c r="ACV71"/>
      <c r="ACW71"/>
      <c r="ACX71"/>
      <c r="ACY71"/>
      <c r="ACZ71"/>
      <c r="ADA71"/>
      <c r="ADB71"/>
      <c r="ADC71"/>
      <c r="ADD71"/>
      <c r="ADE71"/>
      <c r="ADF71"/>
      <c r="ADG71"/>
      <c r="ADH71"/>
      <c r="ADI71"/>
      <c r="ADJ71"/>
      <c r="ADK71"/>
      <c r="ADL71"/>
      <c r="ADM71"/>
      <c r="ADN71"/>
      <c r="ADO71"/>
      <c r="ADP71"/>
      <c r="ADQ71"/>
      <c r="ADR71"/>
      <c r="ADS71"/>
      <c r="ADT71"/>
      <c r="ADU71"/>
      <c r="ADV71"/>
      <c r="ADW71"/>
      <c r="ADX71"/>
      <c r="ADY71"/>
      <c r="ADZ71"/>
      <c r="AEA71"/>
      <c r="AEB71"/>
      <c r="AEC71"/>
      <c r="AED71"/>
      <c r="AEE71"/>
      <c r="AEF71"/>
      <c r="AEG71"/>
      <c r="AEH71"/>
      <c r="AEI71"/>
      <c r="AEJ71"/>
      <c r="AEK71"/>
      <c r="AEL71"/>
      <c r="AEM71"/>
      <c r="AEN71"/>
      <c r="AEO71"/>
      <c r="AEP71"/>
      <c r="AEQ71"/>
      <c r="AER71"/>
      <c r="AES71"/>
      <c r="AET71"/>
      <c r="AEU71"/>
      <c r="AEV71"/>
      <c r="AEW71"/>
      <c r="AEX71"/>
      <c r="AEY71"/>
      <c r="AEZ71"/>
      <c r="AFA71"/>
      <c r="AFB71"/>
      <c r="AFC71"/>
      <c r="AFD71"/>
      <c r="AFE71"/>
      <c r="AFF71"/>
      <c r="AFG71"/>
      <c r="AFH71"/>
      <c r="AFI71"/>
      <c r="AFJ71"/>
      <c r="AFK71"/>
      <c r="AFL71"/>
      <c r="AFM71"/>
      <c r="AFN71"/>
      <c r="AFO71"/>
      <c r="AFP71"/>
      <c r="AFQ71"/>
      <c r="AFR71"/>
      <c r="AFS71"/>
      <c r="AFT71"/>
      <c r="AFU71"/>
      <c r="AFV71"/>
      <c r="AFW71"/>
      <c r="AFX71"/>
      <c r="AFY71"/>
      <c r="AFZ71"/>
      <c r="AGA71"/>
      <c r="AGB71"/>
      <c r="AGC71"/>
      <c r="AGD71"/>
      <c r="AGE71"/>
      <c r="AGF71"/>
      <c r="AGG71"/>
      <c r="AGH71"/>
      <c r="AGI71"/>
      <c r="AGJ71"/>
      <c r="AGK71"/>
      <c r="AGL71"/>
      <c r="AGM71"/>
      <c r="AGN71"/>
      <c r="AGO71"/>
      <c r="AGP71"/>
      <c r="AGQ71"/>
      <c r="AGR71"/>
      <c r="AGS71"/>
      <c r="AGT71"/>
      <c r="AGU71"/>
      <c r="AGV71"/>
      <c r="AGW71"/>
      <c r="AGX71"/>
      <c r="AGY71"/>
      <c r="AGZ71"/>
      <c r="AHA71"/>
      <c r="AHB71"/>
      <c r="AHC71"/>
      <c r="AHD71"/>
      <c r="AHE71"/>
      <c r="AHF71"/>
      <c r="AHG71"/>
      <c r="AHH71"/>
      <c r="AHI71"/>
      <c r="AHJ71"/>
      <c r="AHK71"/>
      <c r="AHL71"/>
      <c r="AHM71"/>
      <c r="AHN71"/>
      <c r="AHO71"/>
      <c r="AHP71"/>
      <c r="AHQ71"/>
      <c r="AHR71"/>
      <c r="AHS71"/>
      <c r="AHT71"/>
      <c r="AHU71"/>
      <c r="AHV71"/>
      <c r="AHW71"/>
      <c r="AHX71"/>
      <c r="AHY71"/>
      <c r="AHZ71"/>
      <c r="AIA71"/>
      <c r="AIB71"/>
      <c r="AIC71"/>
      <c r="AID71"/>
      <c r="AIE71"/>
      <c r="AIF71"/>
      <c r="AIG71"/>
      <c r="AIH71"/>
      <c r="AII71"/>
      <c r="AIJ71"/>
      <c r="AIK71"/>
      <c r="AIL71"/>
      <c r="AIM71"/>
      <c r="AIN71"/>
      <c r="AIO71"/>
      <c r="AIP71"/>
      <c r="AIQ71"/>
      <c r="AIR71"/>
      <c r="AIS71"/>
      <c r="AIT71"/>
      <c r="AIU71"/>
      <c r="AIV71"/>
      <c r="AIW71"/>
      <c r="AIX71"/>
      <c r="AIY71"/>
      <c r="AIZ71"/>
      <c r="AJA71"/>
      <c r="AJB71"/>
      <c r="AJC71"/>
      <c r="AJD71"/>
      <c r="AJE71"/>
      <c r="AJF71"/>
      <c r="AJG71"/>
      <c r="AJH71"/>
      <c r="AJI71"/>
      <c r="AJJ71"/>
      <c r="AJK71"/>
      <c r="AJL71"/>
      <c r="AJM71"/>
      <c r="AJN71"/>
      <c r="AJO71"/>
      <c r="AJP71"/>
      <c r="AJQ71"/>
      <c r="AJR71"/>
      <c r="AJS71"/>
      <c r="AJT71"/>
      <c r="AJU71"/>
      <c r="AJV71"/>
      <c r="AJW71"/>
      <c r="AJX71"/>
      <c r="AJY71"/>
      <c r="AJZ71"/>
      <c r="AKA71"/>
      <c r="AKB71"/>
      <c r="AKC71"/>
      <c r="AKD71"/>
      <c r="AKE71"/>
      <c r="AKF71"/>
      <c r="AKG71"/>
      <c r="AKH71"/>
      <c r="AKI71"/>
      <c r="AKJ71"/>
      <c r="AKK71"/>
      <c r="AKL71"/>
      <c r="AKM71"/>
      <c r="AKN71"/>
      <c r="AKO71"/>
      <c r="AKP71"/>
      <c r="AKQ71"/>
      <c r="AKR71"/>
      <c r="AKS71"/>
      <c r="AKT71"/>
      <c r="AKU71"/>
      <c r="AKV71"/>
      <c r="AKW71"/>
      <c r="AKX71"/>
      <c r="AKY71"/>
      <c r="AKZ71"/>
      <c r="ALA71"/>
      <c r="ALB71"/>
      <c r="ALC71"/>
      <c r="ALD71"/>
      <c r="ALE71"/>
      <c r="ALF71"/>
      <c r="ALG71"/>
      <c r="ALH71"/>
      <c r="ALI71"/>
      <c r="ALJ71"/>
      <c r="ALK71"/>
      <c r="ALL71"/>
      <c r="ALM71"/>
      <c r="ALN71"/>
      <c r="ALO71"/>
      <c r="ALP71"/>
      <c r="ALQ71"/>
      <c r="ALR71"/>
      <c r="ALS71"/>
      <c r="ALT71"/>
      <c r="ALU71"/>
      <c r="ALV71"/>
      <c r="ALW71"/>
      <c r="ALX71"/>
      <c r="ALY71"/>
      <c r="ALZ71"/>
      <c r="AMA71"/>
      <c r="AMB71"/>
      <c r="AMC71"/>
      <c r="AMD71"/>
      <c r="AME71"/>
      <c r="AMF71"/>
      <c r="AMG71"/>
      <c r="AMH71"/>
      <c r="AMI71"/>
      <c r="AMJ71"/>
      <c r="AMK71"/>
      <c r="AML71"/>
      <c r="AMM71"/>
      <c r="AMN71"/>
      <c r="AMO71"/>
      <c r="AMP71"/>
      <c r="AMQ71"/>
      <c r="AMR71"/>
      <c r="AMS71"/>
      <c r="AMT71"/>
      <c r="AMU71"/>
      <c r="AMV71"/>
      <c r="AMW71"/>
      <c r="AMX71"/>
      <c r="AMY71"/>
      <c r="AMZ71"/>
      <c r="ANA71"/>
      <c r="ANB71"/>
      <c r="ANC71"/>
      <c r="AND71"/>
      <c r="ANE71"/>
      <c r="ANF71"/>
      <c r="ANG71"/>
      <c r="ANH71"/>
      <c r="ANI71"/>
      <c r="ANJ71"/>
      <c r="ANK71"/>
      <c r="ANL71"/>
      <c r="ANM71"/>
      <c r="ANN71"/>
      <c r="ANO71"/>
      <c r="ANP71"/>
      <c r="ANQ71"/>
      <c r="ANR71"/>
      <c r="ANS71"/>
      <c r="ANT71"/>
      <c r="ANU71"/>
      <c r="ANV71"/>
      <c r="ANW71"/>
      <c r="ANX71"/>
      <c r="ANY71"/>
      <c r="ANZ71"/>
      <c r="AOA71"/>
      <c r="AOB71"/>
      <c r="AOC71"/>
      <c r="AOD71"/>
      <c r="AOE71"/>
      <c r="AOF71"/>
      <c r="AOG71"/>
      <c r="AOH71"/>
      <c r="AOI71"/>
      <c r="AOJ71"/>
      <c r="AOK71"/>
      <c r="AOL71"/>
      <c r="AOM71"/>
      <c r="AON71"/>
      <c r="AOO71"/>
      <c r="AOP71"/>
      <c r="AOQ71"/>
      <c r="AOR71"/>
      <c r="AOS71"/>
      <c r="AOT71"/>
      <c r="AOU71"/>
      <c r="AOV71"/>
      <c r="AOW71"/>
      <c r="AOX71"/>
      <c r="AOY71"/>
      <c r="AOZ71"/>
      <c r="APA71"/>
      <c r="APB71"/>
      <c r="APC71"/>
      <c r="APD71"/>
      <c r="APE71"/>
      <c r="APF71"/>
      <c r="APG71"/>
      <c r="APH71"/>
    </row>
    <row r="72" spans="1:1100" x14ac:dyDescent="0.25">
      <c r="A72" s="40"/>
      <c r="B72" s="247" t="str">
        <f t="shared" ref="B72" si="45">"Q"&amp;INT((MONTH(C72)-1)/3)+1&amp;RIGHT(YEAR(C72),2)</f>
        <v>Q115</v>
      </c>
      <c r="C72" s="74" t="str">
        <f t="shared" ref="C72" si="46">M72</f>
        <v>2015-02-01</v>
      </c>
      <c r="D72" s="75">
        <f t="shared" si="0"/>
        <v>11725600</v>
      </c>
      <c r="E72" s="76">
        <f t="shared" si="41"/>
        <v>36471200</v>
      </c>
      <c r="F72" s="77">
        <f t="shared" ref="F72" si="47">D72/E72</f>
        <v>0.32150299414332406</v>
      </c>
      <c r="G72" s="101"/>
      <c r="H72" s="46"/>
      <c r="I72" s="175"/>
      <c r="J72" s="78">
        <f t="shared" ref="J72" si="48">COUNT(N72:XFD72)-1</f>
        <v>98</v>
      </c>
      <c r="K72" s="79">
        <f t="shared" ref="K72" si="49">D72/J72</f>
        <v>119648.97959183673</v>
      </c>
      <c r="M72" s="84" t="s">
        <v>1633</v>
      </c>
      <c r="N72" s="155"/>
      <c r="O72" s="151"/>
      <c r="P72" s="151">
        <v>747500</v>
      </c>
      <c r="Q72" s="151">
        <v>195000</v>
      </c>
      <c r="R72" s="151"/>
      <c r="S72" s="151"/>
      <c r="T72" s="151"/>
      <c r="U72" s="151"/>
      <c r="V72" s="151"/>
      <c r="W72" s="151"/>
      <c r="X72" s="151">
        <v>130000</v>
      </c>
      <c r="Y72" s="151">
        <v>130000</v>
      </c>
      <c r="Z72" s="151">
        <v>32500</v>
      </c>
      <c r="AA72" s="151">
        <v>130000</v>
      </c>
      <c r="AB72" s="151"/>
      <c r="AC72" s="151">
        <v>155000</v>
      </c>
      <c r="AD72" s="151"/>
      <c r="AE72" s="151">
        <v>65000</v>
      </c>
      <c r="AF72" s="151">
        <v>32500</v>
      </c>
      <c r="AG72" s="151">
        <v>65000</v>
      </c>
      <c r="AH72" s="151"/>
      <c r="AI72" s="151"/>
      <c r="AJ72" s="151">
        <v>32500</v>
      </c>
      <c r="AK72" s="151"/>
      <c r="AL72" s="151">
        <v>162500</v>
      </c>
      <c r="AM72" s="151">
        <v>130000</v>
      </c>
      <c r="AN72" s="151"/>
      <c r="AO72" s="151">
        <v>32500</v>
      </c>
      <c r="AP72" s="151"/>
      <c r="AQ72" s="151">
        <v>97500</v>
      </c>
      <c r="AR72" s="151"/>
      <c r="AS72" s="151">
        <v>97500</v>
      </c>
      <c r="AT72" s="151">
        <v>162500</v>
      </c>
      <c r="AU72" s="151">
        <v>97500</v>
      </c>
      <c r="AV72" s="151">
        <v>65000</v>
      </c>
      <c r="AW72" s="151">
        <v>162500</v>
      </c>
      <c r="AX72" s="151">
        <v>105600</v>
      </c>
      <c r="AY72" s="151">
        <v>130000</v>
      </c>
      <c r="AZ72" s="151"/>
      <c r="BA72" s="151"/>
      <c r="BB72" s="151"/>
      <c r="BC72" s="151"/>
      <c r="BD72" s="151"/>
      <c r="BE72" s="151"/>
      <c r="BF72" s="151"/>
      <c r="BG72" s="151">
        <v>97500</v>
      </c>
      <c r="BH72" s="151"/>
      <c r="BI72" s="151"/>
      <c r="BJ72" s="151">
        <v>65000</v>
      </c>
      <c r="BK72" s="151">
        <v>162500</v>
      </c>
      <c r="BL72" s="151">
        <v>65000</v>
      </c>
      <c r="BM72" s="151">
        <v>162500</v>
      </c>
      <c r="BN72" s="151"/>
      <c r="BO72" s="151">
        <v>32500</v>
      </c>
      <c r="BP72" s="151"/>
      <c r="BQ72" s="151"/>
      <c r="BR72" s="151">
        <v>65000</v>
      </c>
      <c r="BS72" s="151">
        <v>130000</v>
      </c>
      <c r="BT72" s="151"/>
      <c r="BU72" s="151">
        <v>130000</v>
      </c>
      <c r="BV72" s="151"/>
      <c r="BW72" s="151"/>
      <c r="BX72" s="151">
        <v>162500</v>
      </c>
      <c r="BY72" s="151"/>
      <c r="BZ72" s="151"/>
      <c r="CA72" s="151">
        <v>65000</v>
      </c>
      <c r="CB72" s="151"/>
      <c r="CC72" s="151">
        <v>162500</v>
      </c>
      <c r="CD72" s="151"/>
      <c r="CE72" s="151"/>
      <c r="CF72" s="151"/>
      <c r="CG72" s="151"/>
      <c r="CH72" s="151"/>
      <c r="CI72" s="151">
        <v>65000</v>
      </c>
      <c r="CJ72" s="151">
        <v>32500</v>
      </c>
      <c r="CK72" s="151"/>
      <c r="CL72" s="151"/>
      <c r="CM72" s="151"/>
      <c r="CN72" s="151"/>
      <c r="CO72" s="151">
        <v>32500</v>
      </c>
      <c r="CP72" s="151"/>
      <c r="CQ72" s="151"/>
      <c r="CR72" s="151"/>
      <c r="CS72" s="151"/>
      <c r="CT72" s="151"/>
      <c r="CU72" s="151"/>
      <c r="CV72" s="151"/>
      <c r="CW72" s="151"/>
      <c r="CX72" s="151"/>
      <c r="CY72" s="151"/>
      <c r="CZ72" s="151"/>
      <c r="DA72" s="151"/>
      <c r="DB72" s="151">
        <v>65000</v>
      </c>
      <c r="DC72" s="151"/>
      <c r="DD72" s="151"/>
      <c r="DE72" s="151"/>
      <c r="DF72" s="151"/>
      <c r="DG72" s="151"/>
      <c r="DH72" s="151"/>
      <c r="DI72" s="151"/>
      <c r="DJ72" s="151"/>
      <c r="DK72" s="151"/>
      <c r="DL72" s="151"/>
      <c r="DM72" s="151"/>
      <c r="DN72" s="151">
        <v>97500</v>
      </c>
      <c r="DO72" s="151">
        <v>97500</v>
      </c>
      <c r="DP72" s="151"/>
      <c r="DQ72" s="151"/>
      <c r="DR72" s="151"/>
      <c r="DS72" s="151"/>
      <c r="DT72" s="151"/>
      <c r="DU72" s="151">
        <v>32500</v>
      </c>
      <c r="DV72" s="151"/>
      <c r="DW72" s="151"/>
      <c r="DX72" s="151"/>
      <c r="DY72" s="151"/>
      <c r="DZ72" s="151"/>
      <c r="EA72" s="151"/>
      <c r="EB72" s="151">
        <v>65000</v>
      </c>
      <c r="EC72" s="151"/>
      <c r="ED72" s="151"/>
      <c r="EE72" s="151">
        <v>32500</v>
      </c>
      <c r="EF72" s="151"/>
      <c r="EG72" s="151"/>
      <c r="EH72" s="151"/>
      <c r="EI72" s="151"/>
      <c r="EJ72" s="151"/>
      <c r="EK72" s="151"/>
      <c r="EL72" s="151">
        <v>455000</v>
      </c>
      <c r="EM72" s="151">
        <v>325000</v>
      </c>
      <c r="EN72" s="151"/>
      <c r="EO72" s="151"/>
      <c r="EP72" s="151">
        <v>162500</v>
      </c>
      <c r="EQ72" s="151"/>
      <c r="ER72" s="151"/>
      <c r="ES72" s="151">
        <v>260000</v>
      </c>
      <c r="ET72" s="151">
        <v>65000</v>
      </c>
      <c r="EU72" s="151"/>
      <c r="EV72" s="151">
        <v>130000</v>
      </c>
      <c r="EW72" s="151">
        <v>65000</v>
      </c>
      <c r="EX72" s="151"/>
      <c r="EY72" s="151"/>
      <c r="EZ72" s="151">
        <v>162500</v>
      </c>
      <c r="FA72" s="151">
        <v>162500</v>
      </c>
      <c r="FB72" s="151">
        <v>162500</v>
      </c>
      <c r="FC72" s="151">
        <v>130000</v>
      </c>
      <c r="FD72" s="151"/>
      <c r="FE72" s="151">
        <v>162500</v>
      </c>
      <c r="FF72" s="151"/>
      <c r="FG72" s="151"/>
      <c r="FH72" s="151">
        <v>65000</v>
      </c>
      <c r="FI72" s="151"/>
      <c r="FJ72" s="151">
        <v>162500</v>
      </c>
      <c r="FK72" s="151"/>
      <c r="FL72" s="151">
        <v>162500</v>
      </c>
      <c r="FM72" s="151"/>
      <c r="FN72" s="151"/>
      <c r="FO72" s="151"/>
      <c r="FP72" s="151">
        <v>65000</v>
      </c>
      <c r="FQ72" s="151"/>
      <c r="FR72" s="151"/>
      <c r="FS72" s="151"/>
      <c r="FT72" s="151">
        <v>195000</v>
      </c>
      <c r="FU72" s="151">
        <v>97500</v>
      </c>
      <c r="FV72" s="151"/>
      <c r="FW72" s="151"/>
      <c r="FX72" s="151"/>
      <c r="FY72" s="151">
        <v>65000</v>
      </c>
      <c r="FZ72" s="151"/>
      <c r="GA72" s="151"/>
      <c r="GB72" s="151"/>
      <c r="GC72" s="151"/>
      <c r="GD72" s="151"/>
      <c r="GE72" s="151">
        <v>162500</v>
      </c>
      <c r="GF72" s="151">
        <v>220000</v>
      </c>
      <c r="GG72" s="151"/>
      <c r="GH72" s="151">
        <v>32500</v>
      </c>
      <c r="GI72" s="151">
        <v>97500</v>
      </c>
      <c r="GJ72" s="151">
        <v>227500</v>
      </c>
      <c r="GK72" s="151"/>
      <c r="GL72" s="151">
        <v>32500</v>
      </c>
      <c r="GM72" s="151"/>
      <c r="GN72" s="151"/>
      <c r="GO72" s="151">
        <v>97500</v>
      </c>
      <c r="GP72" s="151">
        <v>65000</v>
      </c>
      <c r="GQ72" s="151"/>
      <c r="GR72" s="151"/>
      <c r="GS72" s="151"/>
      <c r="GT72" s="151">
        <v>32500</v>
      </c>
      <c r="GU72" s="151"/>
      <c r="GV72" s="151"/>
      <c r="GW72" s="151"/>
      <c r="GX72" s="151"/>
      <c r="GY72" s="151"/>
      <c r="GZ72" s="151"/>
      <c r="HA72" s="151"/>
      <c r="HB72" s="151"/>
      <c r="HC72" s="151"/>
      <c r="HD72" s="151">
        <v>97500</v>
      </c>
      <c r="HE72" s="151">
        <v>162500</v>
      </c>
      <c r="HF72" s="151"/>
      <c r="HG72" s="151">
        <v>65000</v>
      </c>
      <c r="HH72" s="151"/>
      <c r="HI72" s="151"/>
      <c r="HJ72" s="151"/>
      <c r="HK72" s="151">
        <v>65000</v>
      </c>
      <c r="HL72" s="151"/>
      <c r="HM72" s="151"/>
      <c r="HN72" s="151">
        <v>32500</v>
      </c>
      <c r="HO72" s="151">
        <v>455000</v>
      </c>
      <c r="HP72" s="151">
        <v>130000</v>
      </c>
      <c r="HQ72" s="151">
        <v>32500</v>
      </c>
      <c r="HR72" s="151">
        <v>65000</v>
      </c>
      <c r="HS72" s="151"/>
      <c r="HT72" s="151">
        <v>65000</v>
      </c>
      <c r="HU72" s="151"/>
      <c r="HV72" s="151"/>
      <c r="HW72" s="151"/>
      <c r="HX72" s="151">
        <v>65000</v>
      </c>
      <c r="HY72" s="151"/>
      <c r="HZ72" s="151">
        <v>97500</v>
      </c>
      <c r="IA72" s="151"/>
      <c r="IB72" s="151"/>
      <c r="IC72" s="151"/>
      <c r="ID72" s="151"/>
      <c r="IE72" s="151"/>
      <c r="IF72" s="151"/>
      <c r="IG72" s="151"/>
      <c r="IH72" s="151"/>
      <c r="II72" s="151"/>
      <c r="IJ72" s="151"/>
      <c r="IK72" s="151"/>
      <c r="IL72" s="151">
        <v>65000</v>
      </c>
      <c r="IM72" s="151">
        <v>130000</v>
      </c>
      <c r="IN72" s="151"/>
      <c r="IO72" s="151"/>
      <c r="IP72" s="151"/>
      <c r="IQ72" s="151"/>
      <c r="IR72" s="151"/>
      <c r="IS72" s="151"/>
      <c r="IT72" s="151">
        <v>32500</v>
      </c>
      <c r="IU72" s="151"/>
      <c r="IV72" s="151">
        <v>32500</v>
      </c>
      <c r="IW72" s="151">
        <v>195000</v>
      </c>
      <c r="IX72" s="151"/>
      <c r="IY72" s="151">
        <v>32500</v>
      </c>
      <c r="IZ72" s="151"/>
      <c r="JA72" s="151"/>
      <c r="JB72" s="151"/>
      <c r="JC72" s="151">
        <v>97500</v>
      </c>
      <c r="JD72" s="151"/>
      <c r="JE72" s="151"/>
      <c r="JF72" s="151"/>
      <c r="JG72" s="151">
        <v>97500</v>
      </c>
      <c r="JH72" s="151"/>
      <c r="JI72" s="151"/>
      <c r="JJ72" s="151"/>
      <c r="JK72" s="151"/>
      <c r="JL72" s="151">
        <v>227500</v>
      </c>
      <c r="JM72" s="151">
        <v>130000</v>
      </c>
      <c r="JN72" s="151">
        <v>195000</v>
      </c>
      <c r="JO72" s="151">
        <v>162500</v>
      </c>
      <c r="JP72" s="151"/>
      <c r="JQ72" s="151"/>
      <c r="JR72" s="151"/>
      <c r="JS72" s="151">
        <v>65000</v>
      </c>
      <c r="JT72" s="151">
        <v>65000</v>
      </c>
      <c r="JU72" s="151"/>
      <c r="JV72" s="151"/>
      <c r="JW72" s="151">
        <v>65000</v>
      </c>
      <c r="JX72" s="151"/>
      <c r="JY72" s="151"/>
      <c r="JZ72" s="151"/>
      <c r="KA72" s="151"/>
      <c r="KB72" s="151"/>
      <c r="KC72" s="151"/>
      <c r="KD72" s="151"/>
      <c r="KE72" s="151"/>
      <c r="KF72" s="151"/>
      <c r="KG72" s="151"/>
      <c r="KH72" s="151"/>
      <c r="KI72" s="151"/>
      <c r="KJ72" s="151"/>
      <c r="KK72" s="151"/>
      <c r="KL72" s="151"/>
      <c r="KM72" s="151"/>
      <c r="KN72" s="151"/>
      <c r="KO72" s="151"/>
      <c r="KP72" s="151"/>
      <c r="KQ72" s="151"/>
      <c r="KR72" s="151"/>
      <c r="KS72" s="151"/>
      <c r="KT72" s="151"/>
      <c r="KU72" s="151"/>
      <c r="KV72" s="151"/>
      <c r="KW72" s="151"/>
      <c r="KX72" s="151"/>
      <c r="KY72" s="151"/>
      <c r="KZ72" s="151"/>
      <c r="LA72" s="151"/>
      <c r="LB72" s="151"/>
      <c r="LC72" s="151"/>
      <c r="LD72" s="151"/>
      <c r="LE72" s="151"/>
      <c r="LF72" s="151"/>
      <c r="LG72" s="151"/>
      <c r="LH72" s="151"/>
      <c r="LI72" s="151"/>
      <c r="LJ72" s="151"/>
      <c r="LK72" s="152">
        <v>11725600</v>
      </c>
      <c r="LL72"/>
      <c r="LM72"/>
      <c r="LN72"/>
      <c r="LO72"/>
      <c r="LP72"/>
      <c r="LQ72"/>
      <c r="LR72"/>
      <c r="LS72"/>
      <c r="LT72"/>
      <c r="LU72"/>
      <c r="LV72"/>
      <c r="LW72"/>
      <c r="LX72"/>
      <c r="LY72"/>
      <c r="LZ72"/>
      <c r="MA72"/>
      <c r="MB72"/>
      <c r="MC72"/>
      <c r="MD72"/>
      <c r="ME72"/>
      <c r="MF72"/>
      <c r="MG72"/>
      <c r="MH72"/>
      <c r="MI72"/>
      <c r="MJ72"/>
      <c r="MK72"/>
      <c r="ML72"/>
      <c r="MM72"/>
      <c r="MN72"/>
      <c r="MO72"/>
      <c r="MP72"/>
      <c r="MQ72"/>
      <c r="MR72"/>
      <c r="MS72"/>
      <c r="MT72"/>
      <c r="MU72"/>
      <c r="MV72"/>
      <c r="MW72"/>
      <c r="MX72"/>
      <c r="MY72"/>
      <c r="MZ72"/>
      <c r="NA72"/>
      <c r="NB72"/>
      <c r="NC72"/>
      <c r="ND72"/>
      <c r="NE72"/>
      <c r="NF72"/>
      <c r="NG72"/>
      <c r="NH72"/>
      <c r="NI72"/>
      <c r="NJ72"/>
      <c r="NK72"/>
      <c r="NL72"/>
      <c r="NM72"/>
      <c r="NN72"/>
      <c r="NO72"/>
      <c r="NP72"/>
      <c r="NQ72"/>
      <c r="NR72"/>
      <c r="NS72"/>
      <c r="NT72"/>
      <c r="NU72"/>
      <c r="NV72"/>
      <c r="NW72"/>
      <c r="NX72"/>
      <c r="NY72"/>
      <c r="NZ72"/>
      <c r="OA72"/>
      <c r="OB72"/>
      <c r="OC72"/>
      <c r="OD72"/>
      <c r="OE72"/>
      <c r="OF72"/>
      <c r="OG72"/>
      <c r="OH72"/>
      <c r="OI72"/>
      <c r="OJ72"/>
      <c r="OK72"/>
      <c r="OL72"/>
      <c r="OM72"/>
      <c r="ON72"/>
      <c r="OO72"/>
      <c r="OP72"/>
      <c r="OQ72"/>
      <c r="OR72"/>
      <c r="OS72"/>
      <c r="OT72"/>
      <c r="OU72"/>
      <c r="OV72"/>
      <c r="OW72"/>
      <c r="OX72"/>
      <c r="OY72"/>
      <c r="OZ72"/>
      <c r="PA72"/>
      <c r="PB72"/>
      <c r="PC72"/>
      <c r="PD72"/>
      <c r="PE72"/>
      <c r="PF72"/>
      <c r="PG72"/>
      <c r="PH72"/>
      <c r="PI72"/>
      <c r="PJ72"/>
      <c r="PK72"/>
      <c r="PL72"/>
      <c r="PM72"/>
      <c r="PN72"/>
      <c r="PO72"/>
      <c r="PP72"/>
      <c r="PQ72"/>
      <c r="PR72"/>
      <c r="PS72"/>
      <c r="PT72"/>
      <c r="PU72"/>
      <c r="PV72"/>
      <c r="PW72"/>
      <c r="PX72"/>
      <c r="PY72"/>
      <c r="PZ72"/>
      <c r="QA72"/>
      <c r="QB72"/>
      <c r="QC72"/>
      <c r="QD72"/>
      <c r="QE72"/>
      <c r="QF72"/>
      <c r="QG72"/>
      <c r="QH72"/>
      <c r="QI72"/>
      <c r="QJ72"/>
      <c r="QK72"/>
      <c r="QL72"/>
      <c r="QM72"/>
      <c r="QN72"/>
      <c r="QO72"/>
      <c r="QP72"/>
      <c r="QQ72"/>
      <c r="QR72"/>
      <c r="QS72"/>
      <c r="QT72"/>
      <c r="QU72"/>
      <c r="QV72"/>
      <c r="QW72"/>
      <c r="QX72"/>
      <c r="QY72"/>
      <c r="QZ72"/>
      <c r="RA72"/>
      <c r="RB72"/>
      <c r="RC72"/>
      <c r="RD72"/>
      <c r="RE72"/>
      <c r="RF72"/>
      <c r="RG72"/>
      <c r="RH72"/>
      <c r="RI72"/>
      <c r="RJ72"/>
      <c r="RK72"/>
      <c r="RL72"/>
      <c r="RM72"/>
      <c r="RN72"/>
      <c r="RO72"/>
      <c r="RP72"/>
      <c r="RQ72"/>
      <c r="RR72"/>
      <c r="RS72"/>
      <c r="RT72"/>
      <c r="RU72"/>
      <c r="RV72"/>
      <c r="RW72"/>
      <c r="RX72"/>
      <c r="RY72"/>
      <c r="RZ72"/>
      <c r="SA72"/>
      <c r="SB72"/>
      <c r="SC72"/>
      <c r="SD72"/>
      <c r="SE72"/>
      <c r="SF72"/>
      <c r="SG72"/>
      <c r="SH72"/>
      <c r="SI72"/>
      <c r="SJ72"/>
      <c r="SK72"/>
      <c r="SL72"/>
      <c r="SM72"/>
      <c r="SN72"/>
      <c r="SO72"/>
      <c r="SP72"/>
      <c r="SQ72"/>
      <c r="SR72"/>
      <c r="SS72"/>
      <c r="ST72"/>
      <c r="SU72"/>
      <c r="SV72"/>
      <c r="SW72"/>
      <c r="SX72"/>
      <c r="SY72"/>
      <c r="SZ72"/>
      <c r="TA72"/>
      <c r="TB72"/>
      <c r="TC72"/>
      <c r="TD72"/>
      <c r="TE72"/>
      <c r="TF72"/>
      <c r="TG72"/>
      <c r="TH72"/>
      <c r="TI72"/>
      <c r="TJ72"/>
      <c r="TK72"/>
      <c r="TL72"/>
      <c r="TM72"/>
      <c r="TN72"/>
      <c r="TO72"/>
      <c r="TP72"/>
      <c r="TQ72"/>
      <c r="TR72"/>
      <c r="TS72"/>
      <c r="TT72"/>
      <c r="TU72"/>
      <c r="TV72"/>
      <c r="TW72"/>
      <c r="TX72"/>
      <c r="TY72"/>
      <c r="TZ72"/>
      <c r="UA72"/>
      <c r="UB72"/>
      <c r="UC72"/>
      <c r="UD72"/>
      <c r="UE72"/>
      <c r="UF72"/>
      <c r="UG72"/>
      <c r="UH72"/>
      <c r="UI72"/>
      <c r="UJ72"/>
      <c r="UK72"/>
      <c r="UL72"/>
      <c r="UM72"/>
      <c r="UN72"/>
      <c r="UO72"/>
      <c r="UP72"/>
      <c r="UQ72"/>
      <c r="UR72"/>
      <c r="US72"/>
      <c r="UT72"/>
      <c r="UU72"/>
      <c r="UV72"/>
      <c r="UW72"/>
      <c r="UX72"/>
      <c r="UY72"/>
      <c r="UZ72"/>
      <c r="VA72"/>
      <c r="VB72"/>
      <c r="VC72"/>
      <c r="VD72"/>
      <c r="VE72"/>
      <c r="VF72"/>
      <c r="VG72"/>
      <c r="VH72"/>
      <c r="VI72"/>
      <c r="VJ72"/>
      <c r="VK72"/>
      <c r="VL72"/>
      <c r="VM72"/>
      <c r="VN72"/>
      <c r="VO72"/>
      <c r="VP72"/>
      <c r="VQ72"/>
      <c r="VR72"/>
      <c r="VS72"/>
      <c r="VT72"/>
      <c r="VU72"/>
      <c r="VV72"/>
      <c r="VW72"/>
      <c r="VX72"/>
      <c r="VY72"/>
      <c r="VZ72"/>
      <c r="WA72"/>
      <c r="WB72"/>
      <c r="WC72"/>
      <c r="WD72"/>
      <c r="WE72"/>
      <c r="WF72"/>
      <c r="WG72"/>
      <c r="WH72"/>
      <c r="WI72"/>
      <c r="WJ72"/>
      <c r="WK72"/>
      <c r="WL72"/>
      <c r="WM72"/>
      <c r="WN72"/>
      <c r="WO72"/>
      <c r="WP72"/>
      <c r="WQ72"/>
      <c r="WR72"/>
      <c r="WS72"/>
      <c r="WT72"/>
      <c r="WU72"/>
      <c r="WV72"/>
      <c r="WW72"/>
      <c r="WX72"/>
      <c r="WY72"/>
      <c r="WZ72"/>
      <c r="XA72"/>
      <c r="XB72"/>
      <c r="XC72"/>
      <c r="XD72"/>
      <c r="XE72"/>
      <c r="XF72"/>
      <c r="XG72"/>
      <c r="XH72"/>
      <c r="XI72"/>
      <c r="XJ72"/>
      <c r="XK72"/>
      <c r="XL72"/>
      <c r="XM72"/>
      <c r="XN72"/>
      <c r="XO72"/>
      <c r="XP72"/>
      <c r="XQ72"/>
      <c r="XR72"/>
      <c r="XS72"/>
      <c r="XT72"/>
      <c r="XU72"/>
      <c r="XV72"/>
      <c r="XW72"/>
      <c r="XX72"/>
      <c r="XY72"/>
      <c r="XZ72"/>
      <c r="YA72"/>
      <c r="YB72"/>
      <c r="YC72"/>
      <c r="YD72"/>
      <c r="YE72"/>
      <c r="YF72"/>
      <c r="YG72"/>
      <c r="YH72"/>
      <c r="YI72"/>
      <c r="YJ72"/>
      <c r="YK72"/>
      <c r="YL72"/>
      <c r="YM72"/>
      <c r="YN72"/>
      <c r="YO72"/>
      <c r="YP72"/>
      <c r="YQ72"/>
      <c r="YR72"/>
      <c r="YS72"/>
      <c r="YT72"/>
      <c r="YU72"/>
      <c r="YV72"/>
      <c r="YW72"/>
      <c r="YX72"/>
      <c r="YY72"/>
      <c r="YZ72"/>
      <c r="ZA72"/>
      <c r="ZB72"/>
      <c r="ZC72"/>
      <c r="ZD72"/>
      <c r="ZE72"/>
      <c r="ZF72"/>
      <c r="ZG72"/>
      <c r="ZH72"/>
      <c r="ZI72"/>
      <c r="ZJ72"/>
      <c r="ZK72"/>
      <c r="ZL72"/>
      <c r="ZM72"/>
      <c r="ZN72"/>
      <c r="ZO72"/>
      <c r="ZP72"/>
      <c r="ZQ72"/>
      <c r="ZR72"/>
      <c r="ZS72"/>
      <c r="ZT72"/>
      <c r="ZU72"/>
      <c r="ZV72"/>
      <c r="ZW72"/>
      <c r="ZX72"/>
      <c r="ZY72"/>
      <c r="ZZ72"/>
      <c r="AAA72"/>
      <c r="AAB72"/>
      <c r="AAC72"/>
      <c r="AAD72"/>
      <c r="AAE72"/>
      <c r="AAF72"/>
      <c r="AAG72"/>
      <c r="AAH72"/>
      <c r="AAI72"/>
      <c r="AAJ72"/>
      <c r="AAK72"/>
      <c r="AAL72"/>
      <c r="AAM72"/>
      <c r="AAN72"/>
      <c r="AAO72"/>
      <c r="AAP72"/>
      <c r="AAQ72"/>
      <c r="AAR72"/>
      <c r="AAS72"/>
      <c r="AAT72"/>
      <c r="AAU72"/>
      <c r="AAV72"/>
      <c r="AAW72"/>
      <c r="AAX72"/>
      <c r="AAY72"/>
      <c r="AAZ72"/>
      <c r="ABA72"/>
      <c r="ABB72"/>
      <c r="ABC72"/>
      <c r="ABD72"/>
      <c r="ABE72"/>
      <c r="ABF72"/>
      <c r="ABG72"/>
      <c r="ABH72"/>
      <c r="ABI72"/>
      <c r="ABJ72"/>
      <c r="ABK72"/>
      <c r="ABL72"/>
      <c r="ABM72"/>
      <c r="ABN72"/>
      <c r="ABO72"/>
      <c r="ABP72"/>
      <c r="ABQ72"/>
      <c r="ABR72"/>
      <c r="ABS72"/>
      <c r="ABT72"/>
      <c r="ABU72"/>
      <c r="ABV72"/>
      <c r="ABW72"/>
      <c r="ABX72"/>
      <c r="ABY72"/>
      <c r="ABZ72"/>
      <c r="ACA72"/>
      <c r="ACB72"/>
      <c r="ACC72"/>
      <c r="ACD72"/>
      <c r="ACE72"/>
      <c r="ACF72"/>
      <c r="ACG72"/>
      <c r="ACH72"/>
      <c r="ACI72"/>
      <c r="ACJ72"/>
      <c r="ACK72"/>
      <c r="ACL72"/>
      <c r="ACM72"/>
      <c r="ACN72"/>
      <c r="ACO72"/>
      <c r="ACP72"/>
      <c r="ACQ72"/>
      <c r="ACR72"/>
      <c r="ACS72"/>
      <c r="ACT72"/>
      <c r="ACU72"/>
      <c r="ACV72"/>
      <c r="ACW72"/>
      <c r="ACX72"/>
      <c r="ACY72"/>
      <c r="ACZ72"/>
      <c r="ADA72"/>
      <c r="ADB72"/>
      <c r="ADC72"/>
      <c r="ADD72"/>
      <c r="ADE72"/>
      <c r="ADF72"/>
      <c r="ADG72"/>
      <c r="ADH72"/>
      <c r="ADI72"/>
      <c r="ADJ72"/>
      <c r="ADK72"/>
      <c r="ADL72"/>
      <c r="ADM72"/>
      <c r="ADN72"/>
      <c r="ADO72"/>
      <c r="ADP72"/>
      <c r="ADQ72"/>
      <c r="ADR72"/>
      <c r="ADS72"/>
      <c r="ADT72"/>
      <c r="ADU72"/>
      <c r="ADV72"/>
      <c r="ADW72"/>
      <c r="ADX72"/>
      <c r="ADY72"/>
      <c r="ADZ72"/>
      <c r="AEA72"/>
      <c r="AEB72"/>
      <c r="AEC72"/>
      <c r="AED72"/>
      <c r="AEE72"/>
      <c r="AEF72"/>
      <c r="AEG72"/>
      <c r="AEH72"/>
      <c r="AEI72"/>
      <c r="AEJ72"/>
      <c r="AEK72"/>
      <c r="AEL72"/>
      <c r="AEM72"/>
      <c r="AEN72"/>
      <c r="AEO72"/>
      <c r="AEP72"/>
      <c r="AEQ72"/>
      <c r="AER72"/>
      <c r="AES72"/>
      <c r="AET72"/>
      <c r="AEU72"/>
      <c r="AEV72"/>
      <c r="AEW72"/>
      <c r="AEX72"/>
      <c r="AEY72"/>
      <c r="AEZ72"/>
      <c r="AFA72"/>
      <c r="AFB72"/>
      <c r="AFC72"/>
      <c r="AFD72"/>
      <c r="AFE72"/>
      <c r="AFF72"/>
      <c r="AFG72"/>
      <c r="AFH72"/>
      <c r="AFI72"/>
      <c r="AFJ72"/>
      <c r="AFK72"/>
      <c r="AFL72"/>
      <c r="AFM72"/>
      <c r="AFN72"/>
      <c r="AFO72"/>
      <c r="AFP72"/>
      <c r="AFQ72"/>
      <c r="AFR72"/>
      <c r="AFS72"/>
      <c r="AFT72"/>
      <c r="AFU72"/>
      <c r="AFV72"/>
      <c r="AFW72"/>
      <c r="AFX72"/>
      <c r="AFY72"/>
      <c r="AFZ72"/>
      <c r="AGA72"/>
      <c r="AGB72"/>
      <c r="AGC72"/>
      <c r="AGD72"/>
      <c r="AGE72"/>
      <c r="AGF72"/>
      <c r="AGG72"/>
      <c r="AGH72"/>
      <c r="AGI72"/>
      <c r="AGJ72"/>
      <c r="AGK72"/>
      <c r="AGL72"/>
      <c r="AGM72"/>
      <c r="AGN72"/>
      <c r="AGO72"/>
      <c r="AGP72"/>
      <c r="AGQ72"/>
      <c r="AGR72"/>
      <c r="AGS72"/>
      <c r="AGT72"/>
      <c r="AGU72"/>
      <c r="AGV72"/>
      <c r="AGW72"/>
      <c r="AGX72"/>
      <c r="AGY72"/>
      <c r="AGZ72"/>
      <c r="AHA72"/>
      <c r="AHB72"/>
      <c r="AHC72"/>
      <c r="AHD72"/>
      <c r="AHE72"/>
      <c r="AHF72"/>
      <c r="AHG72"/>
      <c r="AHH72"/>
      <c r="AHI72"/>
      <c r="AHJ72"/>
      <c r="AHK72"/>
      <c r="AHL72"/>
      <c r="AHM72"/>
      <c r="AHN72"/>
      <c r="AHO72"/>
      <c r="AHP72"/>
      <c r="AHQ72"/>
      <c r="AHR72"/>
      <c r="AHS72"/>
      <c r="AHT72"/>
      <c r="AHU72"/>
      <c r="AHV72"/>
      <c r="AHW72"/>
      <c r="AHX72"/>
      <c r="AHY72"/>
      <c r="AHZ72"/>
      <c r="AIA72"/>
      <c r="AIB72"/>
      <c r="AIC72"/>
      <c r="AID72"/>
      <c r="AIE72"/>
      <c r="AIF72"/>
      <c r="AIG72"/>
      <c r="AIH72"/>
      <c r="AII72"/>
      <c r="AIJ72"/>
      <c r="AIK72"/>
      <c r="AIL72"/>
      <c r="AIM72"/>
      <c r="AIN72"/>
      <c r="AIO72"/>
      <c r="AIP72"/>
      <c r="AIQ72"/>
      <c r="AIR72"/>
      <c r="AIS72"/>
      <c r="AIT72"/>
      <c r="AIU72"/>
      <c r="AIV72"/>
      <c r="AIW72"/>
      <c r="AIX72"/>
      <c r="AIY72"/>
      <c r="AIZ72"/>
      <c r="AJA72"/>
      <c r="AJB72"/>
      <c r="AJC72"/>
      <c r="AJD72"/>
      <c r="AJE72"/>
      <c r="AJF72"/>
      <c r="AJG72"/>
      <c r="AJH72"/>
      <c r="AJI72"/>
      <c r="AJJ72"/>
      <c r="AJK72"/>
      <c r="AJL72"/>
      <c r="AJM72"/>
      <c r="AJN72"/>
      <c r="AJO72"/>
      <c r="AJP72"/>
      <c r="AJQ72"/>
      <c r="AJR72"/>
      <c r="AJS72"/>
      <c r="AJT72"/>
      <c r="AJU72"/>
      <c r="AJV72"/>
      <c r="AJW72"/>
      <c r="AJX72"/>
      <c r="AJY72"/>
      <c r="AJZ72"/>
      <c r="AKA72"/>
      <c r="AKB72"/>
      <c r="AKC72"/>
      <c r="AKD72"/>
      <c r="AKE72"/>
      <c r="AKF72"/>
      <c r="AKG72"/>
      <c r="AKH72"/>
      <c r="AKI72"/>
      <c r="AKJ72"/>
      <c r="AKK72"/>
      <c r="AKL72"/>
      <c r="AKM72"/>
      <c r="AKN72"/>
      <c r="AKO72"/>
      <c r="AKP72"/>
      <c r="AKQ72"/>
      <c r="AKR72"/>
      <c r="AKS72"/>
      <c r="AKT72"/>
      <c r="AKU72"/>
      <c r="AKV72"/>
      <c r="AKW72"/>
      <c r="AKX72"/>
      <c r="AKY72"/>
      <c r="AKZ72"/>
      <c r="ALA72"/>
      <c r="ALB72"/>
      <c r="ALC72"/>
      <c r="ALD72"/>
      <c r="ALE72"/>
      <c r="ALF72"/>
      <c r="ALG72"/>
      <c r="ALH72"/>
      <c r="ALI72"/>
      <c r="ALJ72"/>
      <c r="ALK72"/>
      <c r="ALL72"/>
      <c r="ALM72"/>
      <c r="ALN72"/>
      <c r="ALO72"/>
      <c r="ALP72"/>
      <c r="ALQ72"/>
      <c r="ALR72"/>
      <c r="ALS72"/>
      <c r="ALT72"/>
      <c r="ALU72"/>
      <c r="ALV72"/>
      <c r="ALW72"/>
      <c r="ALX72"/>
      <c r="ALY72"/>
      <c r="ALZ72"/>
      <c r="AMA72"/>
      <c r="AMB72"/>
      <c r="AMC72"/>
      <c r="AMD72"/>
      <c r="AME72"/>
      <c r="AMF72"/>
      <c r="AMG72"/>
      <c r="AMH72"/>
      <c r="AMI72"/>
      <c r="AMJ72"/>
      <c r="AMK72"/>
      <c r="AML72"/>
      <c r="AMM72"/>
      <c r="AMN72"/>
      <c r="AMO72"/>
      <c r="AMP72"/>
      <c r="AMQ72"/>
      <c r="AMR72"/>
      <c r="AMS72"/>
      <c r="AMT72"/>
      <c r="AMU72"/>
      <c r="AMV72"/>
      <c r="AMW72"/>
      <c r="AMX72"/>
      <c r="AMY72"/>
      <c r="AMZ72"/>
      <c r="ANA72"/>
      <c r="ANB72"/>
      <c r="ANC72"/>
      <c r="AND72"/>
      <c r="ANE72"/>
      <c r="ANF72"/>
      <c r="ANG72"/>
      <c r="ANH72"/>
      <c r="ANI72"/>
      <c r="ANJ72"/>
      <c r="ANK72"/>
      <c r="ANL72"/>
      <c r="ANM72"/>
      <c r="ANN72"/>
      <c r="ANO72"/>
      <c r="ANP72"/>
      <c r="ANQ72"/>
      <c r="ANR72"/>
      <c r="ANS72"/>
      <c r="ANT72"/>
      <c r="ANU72"/>
      <c r="ANV72"/>
      <c r="ANW72"/>
      <c r="ANX72"/>
      <c r="ANY72"/>
      <c r="ANZ72"/>
      <c r="AOA72"/>
      <c r="AOB72"/>
      <c r="AOC72"/>
      <c r="AOD72"/>
      <c r="AOE72"/>
      <c r="AOF72"/>
      <c r="AOG72"/>
      <c r="AOH72"/>
      <c r="AOI72"/>
      <c r="AOJ72"/>
      <c r="AOK72"/>
      <c r="AOL72"/>
      <c r="AOM72"/>
      <c r="AON72"/>
      <c r="AOO72"/>
      <c r="AOP72"/>
      <c r="AOQ72"/>
      <c r="AOR72"/>
      <c r="AOS72"/>
      <c r="AOT72"/>
      <c r="AOU72"/>
      <c r="AOV72"/>
      <c r="AOW72"/>
      <c r="AOX72"/>
      <c r="AOY72"/>
      <c r="AOZ72"/>
      <c r="APA72"/>
      <c r="APB72"/>
      <c r="APC72"/>
      <c r="APD72"/>
      <c r="APE72"/>
      <c r="APF72"/>
      <c r="APG72"/>
      <c r="APH72"/>
    </row>
    <row r="73" spans="1:1100" x14ac:dyDescent="0.25">
      <c r="A73" s="40"/>
      <c r="B73" s="247" t="str">
        <f t="shared" ref="B73" si="50">"Q"&amp;INT((MONTH(C73)-1)/3)+1&amp;RIGHT(YEAR(C73),2)</f>
        <v>Q115</v>
      </c>
      <c r="C73" s="74" t="str">
        <f t="shared" ref="C73" si="51">M73</f>
        <v>2015-03-01</v>
      </c>
      <c r="D73" s="75">
        <f t="shared" si="0"/>
        <v>12777500</v>
      </c>
      <c r="E73" s="76">
        <f t="shared" si="41"/>
        <v>36471200</v>
      </c>
      <c r="F73" s="77">
        <f t="shared" ref="F73" si="52">D73/E73</f>
        <v>0.35034492969795344</v>
      </c>
      <c r="G73" s="101">
        <f>131000000-10000000-0</f>
        <v>121000000</v>
      </c>
      <c r="H73" s="177">
        <f>G73/G61-1</f>
        <v>0.55128205128205132</v>
      </c>
      <c r="I73" s="175">
        <f t="shared" ref="I73" si="53">E73/G73</f>
        <v>0.30141487603305783</v>
      </c>
      <c r="J73" s="78">
        <f t="shared" ref="J73" si="54">COUNT(N73:XFD73)-1</f>
        <v>102</v>
      </c>
      <c r="K73" s="79">
        <f t="shared" ref="K73" si="55">D73/J73</f>
        <v>125269.60784313726</v>
      </c>
      <c r="M73" s="84" t="s">
        <v>1634</v>
      </c>
      <c r="N73" s="155"/>
      <c r="O73" s="151"/>
      <c r="P73" s="151">
        <v>1007500</v>
      </c>
      <c r="Q73" s="151">
        <v>130000</v>
      </c>
      <c r="R73" s="151">
        <v>32500</v>
      </c>
      <c r="S73" s="151">
        <v>65000</v>
      </c>
      <c r="T73" s="151"/>
      <c r="U73" s="151"/>
      <c r="V73" s="151"/>
      <c r="W73" s="151"/>
      <c r="X73" s="151">
        <v>97500</v>
      </c>
      <c r="Y73" s="151">
        <v>130000</v>
      </c>
      <c r="Z73" s="151">
        <v>32500</v>
      </c>
      <c r="AA73" s="151">
        <v>65000</v>
      </c>
      <c r="AB73" s="151">
        <v>130000</v>
      </c>
      <c r="AC73" s="151">
        <v>32500</v>
      </c>
      <c r="AD73" s="151"/>
      <c r="AE73" s="151">
        <v>130000</v>
      </c>
      <c r="AF73" s="151">
        <v>130000</v>
      </c>
      <c r="AG73" s="151">
        <v>32500</v>
      </c>
      <c r="AH73" s="151"/>
      <c r="AI73" s="151"/>
      <c r="AJ73" s="151"/>
      <c r="AK73" s="151"/>
      <c r="AL73" s="151">
        <v>195000</v>
      </c>
      <c r="AM73" s="151">
        <v>32500</v>
      </c>
      <c r="AN73" s="151"/>
      <c r="AO73" s="151">
        <v>65000</v>
      </c>
      <c r="AP73" s="151"/>
      <c r="AQ73" s="151">
        <v>632500</v>
      </c>
      <c r="AR73" s="151"/>
      <c r="AS73" s="151">
        <v>32500</v>
      </c>
      <c r="AT73" s="151">
        <v>382500</v>
      </c>
      <c r="AU73" s="151">
        <v>97500</v>
      </c>
      <c r="AV73" s="151"/>
      <c r="AW73" s="151">
        <v>65000</v>
      </c>
      <c r="AX73" s="151">
        <v>32500</v>
      </c>
      <c r="AY73" s="151">
        <v>130000</v>
      </c>
      <c r="AZ73" s="151"/>
      <c r="BA73" s="151"/>
      <c r="BB73" s="151"/>
      <c r="BC73" s="151"/>
      <c r="BD73" s="151"/>
      <c r="BE73" s="151"/>
      <c r="BF73" s="151">
        <v>32500</v>
      </c>
      <c r="BG73" s="151">
        <v>130000</v>
      </c>
      <c r="BH73" s="151"/>
      <c r="BI73" s="151"/>
      <c r="BJ73" s="151">
        <v>130000</v>
      </c>
      <c r="BK73" s="151">
        <v>65000</v>
      </c>
      <c r="BL73" s="151"/>
      <c r="BM73" s="151">
        <v>195000</v>
      </c>
      <c r="BN73" s="151"/>
      <c r="BO73" s="151">
        <v>32500</v>
      </c>
      <c r="BP73" s="151"/>
      <c r="BQ73" s="151">
        <v>162500</v>
      </c>
      <c r="BR73" s="151">
        <v>32500</v>
      </c>
      <c r="BS73" s="151">
        <v>130000</v>
      </c>
      <c r="BT73" s="151"/>
      <c r="BU73" s="151">
        <v>65000</v>
      </c>
      <c r="BV73" s="151"/>
      <c r="BW73" s="151"/>
      <c r="BX73" s="151">
        <v>97500</v>
      </c>
      <c r="BY73" s="151"/>
      <c r="BZ73" s="151"/>
      <c r="CA73" s="151"/>
      <c r="CB73" s="151"/>
      <c r="CC73" s="151">
        <v>227500</v>
      </c>
      <c r="CD73" s="151"/>
      <c r="CE73" s="151"/>
      <c r="CF73" s="151"/>
      <c r="CG73" s="151"/>
      <c r="CH73" s="151"/>
      <c r="CI73" s="151">
        <v>162500</v>
      </c>
      <c r="CJ73" s="151">
        <v>65000</v>
      </c>
      <c r="CK73" s="151"/>
      <c r="CL73" s="151"/>
      <c r="CM73" s="151"/>
      <c r="CN73" s="151"/>
      <c r="CO73" s="151">
        <v>97500</v>
      </c>
      <c r="CP73" s="151"/>
      <c r="CQ73" s="151"/>
      <c r="CR73" s="151"/>
      <c r="CS73" s="151"/>
      <c r="CT73" s="151"/>
      <c r="CU73" s="151"/>
      <c r="CV73" s="151"/>
      <c r="CW73" s="151"/>
      <c r="CX73" s="151"/>
      <c r="CY73" s="151"/>
      <c r="CZ73" s="151"/>
      <c r="DA73" s="151"/>
      <c r="DB73" s="151">
        <v>97500</v>
      </c>
      <c r="DC73" s="151"/>
      <c r="DD73" s="151"/>
      <c r="DE73" s="151"/>
      <c r="DF73" s="151"/>
      <c r="DG73" s="151"/>
      <c r="DH73" s="151"/>
      <c r="DI73" s="151"/>
      <c r="DJ73" s="151"/>
      <c r="DK73" s="151"/>
      <c r="DL73" s="151"/>
      <c r="DM73" s="151"/>
      <c r="DN73" s="151">
        <v>32500</v>
      </c>
      <c r="DO73" s="151">
        <v>130000</v>
      </c>
      <c r="DP73" s="151"/>
      <c r="DQ73" s="151"/>
      <c r="DR73" s="151">
        <v>195000</v>
      </c>
      <c r="DS73" s="151"/>
      <c r="DT73" s="151"/>
      <c r="DU73" s="151">
        <v>32500</v>
      </c>
      <c r="DV73" s="151"/>
      <c r="DW73" s="151"/>
      <c r="DX73" s="151">
        <v>260000</v>
      </c>
      <c r="DY73" s="151"/>
      <c r="DZ73" s="151"/>
      <c r="EA73" s="151"/>
      <c r="EB73" s="151">
        <v>162500</v>
      </c>
      <c r="EC73" s="151">
        <v>32500</v>
      </c>
      <c r="ED73" s="151"/>
      <c r="EE73" s="151">
        <v>130000</v>
      </c>
      <c r="EF73" s="151"/>
      <c r="EG73" s="151"/>
      <c r="EH73" s="151"/>
      <c r="EI73" s="151"/>
      <c r="EJ73" s="151"/>
      <c r="EK73" s="151"/>
      <c r="EL73" s="151">
        <v>260000</v>
      </c>
      <c r="EM73" s="151">
        <v>195000</v>
      </c>
      <c r="EN73" s="151">
        <v>130000</v>
      </c>
      <c r="EO73" s="151"/>
      <c r="EP73" s="151"/>
      <c r="EQ73" s="151"/>
      <c r="ER73" s="151"/>
      <c r="ES73" s="151">
        <v>130000</v>
      </c>
      <c r="ET73" s="151">
        <v>65000</v>
      </c>
      <c r="EU73" s="151"/>
      <c r="EV73" s="151">
        <v>65000</v>
      </c>
      <c r="EW73" s="151">
        <v>65000</v>
      </c>
      <c r="EX73" s="151"/>
      <c r="EY73" s="151"/>
      <c r="EZ73" s="151">
        <v>130000</v>
      </c>
      <c r="FA73" s="151">
        <v>260000</v>
      </c>
      <c r="FB73" s="151">
        <v>65000</v>
      </c>
      <c r="FC73" s="151">
        <v>32500</v>
      </c>
      <c r="FD73" s="151"/>
      <c r="FE73" s="151">
        <v>32500</v>
      </c>
      <c r="FF73" s="151"/>
      <c r="FG73" s="151"/>
      <c r="FH73" s="151">
        <v>65000</v>
      </c>
      <c r="FI73" s="151"/>
      <c r="FJ73" s="151">
        <v>162500</v>
      </c>
      <c r="FK73" s="151"/>
      <c r="FL73" s="151">
        <v>32500</v>
      </c>
      <c r="FM73" s="151"/>
      <c r="FN73" s="151"/>
      <c r="FO73" s="151"/>
      <c r="FP73" s="151"/>
      <c r="FQ73" s="151"/>
      <c r="FR73" s="151"/>
      <c r="FS73" s="151"/>
      <c r="FT73" s="151">
        <v>97500</v>
      </c>
      <c r="FU73" s="151">
        <v>65000</v>
      </c>
      <c r="FV73" s="151"/>
      <c r="FW73" s="151"/>
      <c r="FX73" s="151"/>
      <c r="FY73" s="151">
        <v>65000</v>
      </c>
      <c r="FZ73" s="151"/>
      <c r="GA73" s="151"/>
      <c r="GB73" s="151"/>
      <c r="GC73" s="151"/>
      <c r="GD73" s="151"/>
      <c r="GE73" s="151">
        <v>130000</v>
      </c>
      <c r="GF73" s="151">
        <v>325000</v>
      </c>
      <c r="GG73" s="151"/>
      <c r="GH73" s="151"/>
      <c r="GI73" s="151"/>
      <c r="GJ73" s="151">
        <v>195000</v>
      </c>
      <c r="GK73" s="151">
        <v>130000</v>
      </c>
      <c r="GL73" s="151"/>
      <c r="GM73" s="151">
        <v>97500</v>
      </c>
      <c r="GN73" s="151"/>
      <c r="GO73" s="151">
        <v>130000</v>
      </c>
      <c r="GP73" s="151">
        <v>162500</v>
      </c>
      <c r="GQ73" s="151"/>
      <c r="GR73" s="151"/>
      <c r="GS73" s="151"/>
      <c r="GT73" s="151">
        <v>97500</v>
      </c>
      <c r="GU73" s="151"/>
      <c r="GV73" s="151"/>
      <c r="GW73" s="151">
        <v>65000</v>
      </c>
      <c r="GX73" s="151"/>
      <c r="GY73" s="151"/>
      <c r="GZ73" s="151"/>
      <c r="HA73" s="151"/>
      <c r="HB73" s="151">
        <v>130000</v>
      </c>
      <c r="HC73" s="151">
        <v>32500</v>
      </c>
      <c r="HD73" s="151">
        <v>32500</v>
      </c>
      <c r="HE73" s="151">
        <v>32500</v>
      </c>
      <c r="HF73" s="151"/>
      <c r="HG73" s="151">
        <v>97500</v>
      </c>
      <c r="HH73" s="151"/>
      <c r="HI73" s="151"/>
      <c r="HJ73" s="151"/>
      <c r="HK73" s="151">
        <v>227500</v>
      </c>
      <c r="HL73" s="151"/>
      <c r="HM73" s="151"/>
      <c r="HN73" s="151"/>
      <c r="HO73" s="151">
        <v>325000</v>
      </c>
      <c r="HP73" s="151">
        <v>32500</v>
      </c>
      <c r="HQ73" s="151">
        <v>65000</v>
      </c>
      <c r="HR73" s="151">
        <v>65000</v>
      </c>
      <c r="HS73" s="151"/>
      <c r="HT73" s="151">
        <v>130000</v>
      </c>
      <c r="HU73" s="151"/>
      <c r="HV73" s="151"/>
      <c r="HW73" s="151"/>
      <c r="HX73" s="151">
        <v>162500</v>
      </c>
      <c r="HY73" s="151"/>
      <c r="HZ73" s="151">
        <v>130000</v>
      </c>
      <c r="IA73" s="151">
        <v>65000</v>
      </c>
      <c r="IB73" s="151"/>
      <c r="IC73" s="151"/>
      <c r="ID73" s="151"/>
      <c r="IE73" s="151"/>
      <c r="IF73" s="151"/>
      <c r="IG73" s="151"/>
      <c r="IH73" s="151"/>
      <c r="II73" s="151"/>
      <c r="IJ73" s="151"/>
      <c r="IK73" s="151"/>
      <c r="IL73" s="151">
        <v>195000</v>
      </c>
      <c r="IM73" s="151">
        <v>97500</v>
      </c>
      <c r="IN73" s="151"/>
      <c r="IO73" s="151"/>
      <c r="IP73" s="151"/>
      <c r="IQ73" s="151"/>
      <c r="IR73" s="151"/>
      <c r="IS73" s="151"/>
      <c r="IT73" s="151"/>
      <c r="IU73" s="151"/>
      <c r="IV73" s="151">
        <v>65000</v>
      </c>
      <c r="IW73" s="151">
        <v>97500</v>
      </c>
      <c r="IX73" s="151"/>
      <c r="IY73" s="151">
        <v>65000</v>
      </c>
      <c r="IZ73" s="151"/>
      <c r="JA73" s="151"/>
      <c r="JB73" s="151"/>
      <c r="JC73" s="151">
        <v>32500</v>
      </c>
      <c r="JD73" s="151"/>
      <c r="JE73" s="151"/>
      <c r="JF73" s="151"/>
      <c r="JG73" s="151">
        <v>32500</v>
      </c>
      <c r="JH73" s="151"/>
      <c r="JI73" s="151">
        <v>32500</v>
      </c>
      <c r="JJ73" s="151"/>
      <c r="JK73" s="151"/>
      <c r="JL73" s="151">
        <v>192500</v>
      </c>
      <c r="JM73" s="151">
        <v>260000</v>
      </c>
      <c r="JN73" s="151">
        <v>227500</v>
      </c>
      <c r="JO73" s="151">
        <v>130000</v>
      </c>
      <c r="JP73" s="151"/>
      <c r="JQ73" s="151"/>
      <c r="JR73" s="151"/>
      <c r="JS73" s="151">
        <v>130000</v>
      </c>
      <c r="JT73" s="151"/>
      <c r="JU73" s="151"/>
      <c r="JV73" s="151"/>
      <c r="JW73" s="151">
        <v>65000</v>
      </c>
      <c r="JX73" s="151"/>
      <c r="JY73" s="151"/>
      <c r="JZ73" s="151"/>
      <c r="KA73" s="151"/>
      <c r="KB73" s="151"/>
      <c r="KC73" s="151"/>
      <c r="KD73" s="151"/>
      <c r="KE73" s="151"/>
      <c r="KF73" s="151"/>
      <c r="KG73" s="151"/>
      <c r="KH73" s="151"/>
      <c r="KI73" s="151"/>
      <c r="KJ73" s="151"/>
      <c r="KK73" s="151"/>
      <c r="KL73" s="151"/>
      <c r="KM73" s="151"/>
      <c r="KN73" s="151"/>
      <c r="KO73" s="151"/>
      <c r="KP73" s="151"/>
      <c r="KQ73" s="151"/>
      <c r="KR73" s="151"/>
      <c r="KS73" s="151"/>
      <c r="KT73" s="151"/>
      <c r="KU73" s="151"/>
      <c r="KV73" s="151"/>
      <c r="KW73" s="151"/>
      <c r="KX73" s="151"/>
      <c r="KY73" s="151"/>
      <c r="KZ73" s="151"/>
      <c r="LA73" s="151"/>
      <c r="LB73" s="151"/>
      <c r="LC73" s="151"/>
      <c r="LD73" s="151"/>
      <c r="LE73" s="151"/>
      <c r="LF73" s="151"/>
      <c r="LG73" s="151"/>
      <c r="LH73" s="151"/>
      <c r="LI73" s="151"/>
      <c r="LJ73" s="151"/>
      <c r="LK73" s="152">
        <v>12777500</v>
      </c>
      <c r="LL73"/>
      <c r="LM73"/>
      <c r="LN73"/>
      <c r="LO73"/>
      <c r="LP73"/>
      <c r="LQ73"/>
      <c r="LR73"/>
      <c r="LS73"/>
      <c r="LT73"/>
      <c r="LU73"/>
      <c r="LV73"/>
      <c r="LW73"/>
      <c r="LX73"/>
      <c r="LY73"/>
      <c r="LZ73"/>
      <c r="MA73"/>
      <c r="MB73"/>
      <c r="MC73"/>
      <c r="MD73"/>
      <c r="ME73"/>
      <c r="MF73"/>
      <c r="MG73"/>
      <c r="MH73"/>
      <c r="MI73"/>
      <c r="MJ73"/>
      <c r="MK73"/>
      <c r="ML73"/>
      <c r="MM73"/>
      <c r="MN73"/>
      <c r="MO73"/>
      <c r="MP73"/>
      <c r="MQ73"/>
      <c r="MR73"/>
      <c r="MS73"/>
      <c r="MT73"/>
      <c r="MU73"/>
      <c r="MV73"/>
      <c r="MW73"/>
      <c r="MX73"/>
      <c r="MY73"/>
      <c r="MZ73"/>
      <c r="NA73"/>
      <c r="NB73"/>
      <c r="NC73"/>
      <c r="ND73"/>
      <c r="NE73"/>
      <c r="NF73"/>
      <c r="NG73"/>
      <c r="NH73"/>
      <c r="NI73"/>
      <c r="NJ73"/>
      <c r="NK73"/>
      <c r="NL73"/>
      <c r="NM73"/>
      <c r="NN73"/>
      <c r="NO73"/>
      <c r="NP73"/>
      <c r="NQ73"/>
      <c r="NR73"/>
      <c r="NS73"/>
      <c r="NT73"/>
      <c r="NU73"/>
      <c r="NV73"/>
      <c r="NW73"/>
      <c r="NX73"/>
      <c r="NY73"/>
      <c r="NZ73"/>
      <c r="OA73"/>
      <c r="OB73"/>
      <c r="OC73"/>
      <c r="OD73"/>
      <c r="OE73"/>
      <c r="OF73"/>
      <c r="OG73"/>
      <c r="OH73"/>
      <c r="OI73"/>
      <c r="OJ73"/>
      <c r="OK73"/>
      <c r="OL73"/>
      <c r="OM73"/>
      <c r="ON73"/>
      <c r="OO73"/>
      <c r="OP73"/>
      <c r="OQ73"/>
      <c r="OR73"/>
      <c r="OS73"/>
      <c r="OT73"/>
      <c r="OU73"/>
      <c r="OV73"/>
      <c r="OW73"/>
      <c r="OX73"/>
      <c r="OY73"/>
      <c r="OZ73"/>
      <c r="PA73"/>
      <c r="PB73"/>
      <c r="PC73"/>
      <c r="PD73"/>
      <c r="PE73"/>
      <c r="PF73"/>
      <c r="PG73"/>
      <c r="PH73"/>
      <c r="PI73"/>
      <c r="PJ73"/>
      <c r="PK73"/>
      <c r="PL73"/>
      <c r="PM73"/>
      <c r="PN73"/>
      <c r="PO73"/>
      <c r="PP73"/>
      <c r="PQ73"/>
      <c r="PR73"/>
      <c r="PS73"/>
      <c r="PT73"/>
      <c r="PU73"/>
      <c r="PV73"/>
      <c r="PW73"/>
      <c r="PX73"/>
      <c r="PY73"/>
      <c r="PZ73"/>
      <c r="QA73"/>
      <c r="QB73"/>
      <c r="QC73"/>
      <c r="QD73"/>
      <c r="QE73"/>
      <c r="QF73"/>
      <c r="QG73"/>
      <c r="QH73"/>
      <c r="QI73"/>
      <c r="QJ73"/>
      <c r="QK73"/>
      <c r="QL73"/>
      <c r="QM73"/>
      <c r="QN73"/>
      <c r="QO73"/>
      <c r="QP73"/>
      <c r="QQ73"/>
      <c r="QR73"/>
      <c r="QS73"/>
      <c r="QT73"/>
      <c r="QU73"/>
      <c r="QV73"/>
      <c r="QW73"/>
      <c r="QX73"/>
      <c r="QY73"/>
      <c r="QZ73"/>
      <c r="RA73"/>
      <c r="RB73"/>
      <c r="RC73"/>
      <c r="RD73"/>
      <c r="RE73"/>
      <c r="RF73"/>
      <c r="RG73"/>
      <c r="RH73"/>
      <c r="RI73"/>
      <c r="RJ73"/>
      <c r="RK73"/>
      <c r="RL73"/>
      <c r="RM73"/>
      <c r="RN73"/>
      <c r="RO73"/>
      <c r="RP73"/>
      <c r="RQ73"/>
      <c r="RR73"/>
      <c r="RS73"/>
      <c r="RT73"/>
      <c r="RU73"/>
      <c r="RV73"/>
      <c r="RW73"/>
      <c r="RX73"/>
      <c r="RY73"/>
      <c r="RZ73"/>
      <c r="SA73"/>
      <c r="SB73"/>
      <c r="SC73"/>
      <c r="SD73"/>
      <c r="SE73"/>
      <c r="SF73"/>
      <c r="SG73"/>
      <c r="SH73"/>
      <c r="SI73"/>
      <c r="SJ73"/>
      <c r="SK73"/>
      <c r="SL73"/>
      <c r="SM73"/>
      <c r="SN73"/>
      <c r="SO73"/>
      <c r="SP73"/>
      <c r="SQ73"/>
      <c r="SR73"/>
      <c r="SS73"/>
      <c r="ST73"/>
      <c r="SU73"/>
      <c r="SV73"/>
      <c r="SW73"/>
      <c r="SX73"/>
      <c r="SY73"/>
      <c r="SZ73"/>
      <c r="TA73"/>
      <c r="TB73"/>
      <c r="TC73"/>
      <c r="TD73"/>
      <c r="TE73"/>
      <c r="TF73"/>
      <c r="TG73"/>
      <c r="TH73"/>
      <c r="TI73"/>
      <c r="TJ73"/>
      <c r="TK73"/>
      <c r="TL73"/>
      <c r="TM73"/>
      <c r="TN73"/>
      <c r="TO73"/>
      <c r="TP73"/>
      <c r="TQ73"/>
      <c r="TR73"/>
      <c r="TS73"/>
      <c r="TT73"/>
      <c r="TU73"/>
      <c r="TV73"/>
      <c r="TW73"/>
      <c r="TX73"/>
      <c r="TY73"/>
      <c r="TZ73"/>
      <c r="UA73"/>
      <c r="UB73"/>
      <c r="UC73"/>
      <c r="UD73"/>
      <c r="UE73"/>
      <c r="UF73"/>
      <c r="UG73"/>
      <c r="UH73"/>
      <c r="UI73"/>
      <c r="UJ73"/>
      <c r="UK73"/>
      <c r="UL73"/>
      <c r="UM73"/>
      <c r="UN73"/>
      <c r="UO73"/>
      <c r="UP73"/>
      <c r="UQ73"/>
      <c r="UR73"/>
      <c r="US73"/>
      <c r="UT73"/>
      <c r="UU73"/>
      <c r="UV73"/>
      <c r="UW73"/>
      <c r="UX73"/>
      <c r="UY73"/>
      <c r="UZ73"/>
      <c r="VA73"/>
      <c r="VB73"/>
      <c r="VC73"/>
      <c r="VD73"/>
      <c r="VE73"/>
      <c r="VF73"/>
      <c r="VG73"/>
      <c r="VH73"/>
      <c r="VI73"/>
      <c r="VJ73"/>
      <c r="VK73"/>
      <c r="VL73"/>
      <c r="VM73"/>
      <c r="VN73"/>
      <c r="VO73"/>
      <c r="VP73"/>
      <c r="VQ73"/>
      <c r="VR73"/>
      <c r="VS73"/>
      <c r="VT73"/>
      <c r="VU73"/>
      <c r="VV73"/>
      <c r="VW73"/>
      <c r="VX73"/>
      <c r="VY73"/>
      <c r="VZ73"/>
      <c r="WA73"/>
      <c r="WB73"/>
      <c r="WC73"/>
      <c r="WD73"/>
      <c r="WE73"/>
      <c r="WF73"/>
      <c r="WG73"/>
      <c r="WH73"/>
      <c r="WI73"/>
      <c r="WJ73"/>
      <c r="WK73"/>
      <c r="WL73"/>
      <c r="WM73"/>
      <c r="WN73"/>
      <c r="WO73"/>
      <c r="WP73"/>
      <c r="WQ73"/>
      <c r="WR73"/>
      <c r="WS73"/>
      <c r="WT73"/>
      <c r="WU73"/>
      <c r="WV73"/>
      <c r="WW73"/>
      <c r="WX73"/>
      <c r="WY73"/>
      <c r="WZ73"/>
      <c r="XA73"/>
      <c r="XB73"/>
      <c r="XC73"/>
      <c r="XD73"/>
      <c r="XE73"/>
      <c r="XF73"/>
      <c r="XG73"/>
      <c r="XH73"/>
      <c r="XI73"/>
      <c r="XJ73"/>
      <c r="XK73"/>
      <c r="XL73"/>
      <c r="XM73"/>
      <c r="XN73"/>
      <c r="XO73"/>
      <c r="XP73"/>
      <c r="XQ73"/>
      <c r="XR73"/>
      <c r="XS73"/>
      <c r="XT73"/>
      <c r="XU73"/>
      <c r="XV73"/>
      <c r="XW73"/>
      <c r="XX73"/>
      <c r="XY73"/>
      <c r="XZ73"/>
      <c r="YA73"/>
      <c r="YB73"/>
      <c r="YC73"/>
      <c r="YD73"/>
      <c r="YE73"/>
      <c r="YF73"/>
      <c r="YG73"/>
      <c r="YH73"/>
      <c r="YI73"/>
      <c r="YJ73"/>
      <c r="YK73"/>
      <c r="YL73"/>
      <c r="YM73"/>
      <c r="YN73"/>
      <c r="YO73"/>
      <c r="YP73"/>
      <c r="YQ73"/>
      <c r="YR73"/>
      <c r="YS73"/>
      <c r="YT73"/>
      <c r="YU73"/>
      <c r="YV73"/>
      <c r="YW73"/>
      <c r="YX73"/>
      <c r="YY73"/>
      <c r="YZ73"/>
      <c r="ZA73"/>
      <c r="ZB73"/>
      <c r="ZC73"/>
      <c r="ZD73"/>
      <c r="ZE73"/>
      <c r="ZF73"/>
      <c r="ZG73"/>
      <c r="ZH73"/>
      <c r="ZI73"/>
      <c r="ZJ73"/>
      <c r="ZK73"/>
      <c r="ZL73"/>
      <c r="ZM73"/>
      <c r="ZN73"/>
      <c r="ZO73"/>
      <c r="ZP73"/>
      <c r="ZQ73"/>
      <c r="ZR73"/>
      <c r="ZS73"/>
      <c r="ZT73"/>
      <c r="ZU73"/>
      <c r="ZV73"/>
      <c r="ZW73"/>
      <c r="ZX73"/>
      <c r="ZY73"/>
      <c r="ZZ73"/>
      <c r="AAA73"/>
      <c r="AAB73"/>
      <c r="AAC73"/>
      <c r="AAD73"/>
      <c r="AAE73"/>
      <c r="AAF73"/>
      <c r="AAG73"/>
      <c r="AAH73"/>
      <c r="AAI73"/>
      <c r="AAJ73"/>
      <c r="AAK73"/>
      <c r="AAL73"/>
      <c r="AAM73"/>
      <c r="AAN73"/>
      <c r="AAO73"/>
      <c r="AAP73"/>
      <c r="AAQ73"/>
      <c r="AAR73"/>
      <c r="AAS73"/>
      <c r="AAT73"/>
      <c r="AAU73"/>
      <c r="AAV73"/>
      <c r="AAW73"/>
      <c r="AAX73"/>
      <c r="AAY73"/>
      <c r="AAZ73"/>
      <c r="ABA73"/>
      <c r="ABB73"/>
      <c r="ABC73"/>
      <c r="ABD73"/>
      <c r="ABE73"/>
      <c r="ABF73"/>
      <c r="ABG73"/>
      <c r="ABH73"/>
      <c r="ABI73"/>
      <c r="ABJ73"/>
      <c r="ABK73"/>
      <c r="ABL73"/>
      <c r="ABM73"/>
      <c r="ABN73"/>
      <c r="ABO73"/>
      <c r="ABP73"/>
      <c r="ABQ73"/>
      <c r="ABR73"/>
      <c r="ABS73"/>
      <c r="ABT73"/>
      <c r="ABU73"/>
      <c r="ABV73"/>
      <c r="ABW73"/>
      <c r="ABX73"/>
      <c r="ABY73"/>
      <c r="ABZ73"/>
      <c r="ACA73"/>
      <c r="ACB73"/>
      <c r="ACC73"/>
      <c r="ACD73"/>
      <c r="ACE73"/>
      <c r="ACF73"/>
      <c r="ACG73"/>
      <c r="ACH73"/>
      <c r="ACI73"/>
      <c r="ACJ73"/>
      <c r="ACK73"/>
      <c r="ACL73"/>
      <c r="ACM73"/>
      <c r="ACN73"/>
      <c r="ACO73"/>
      <c r="ACP73"/>
      <c r="ACQ73"/>
      <c r="ACR73"/>
      <c r="ACS73"/>
      <c r="ACT73"/>
      <c r="ACU73"/>
      <c r="ACV73"/>
      <c r="ACW73"/>
      <c r="ACX73"/>
      <c r="ACY73"/>
      <c r="ACZ73"/>
      <c r="ADA73"/>
      <c r="ADB73"/>
      <c r="ADC73"/>
      <c r="ADD73"/>
      <c r="ADE73"/>
      <c r="ADF73"/>
      <c r="ADG73"/>
      <c r="ADH73"/>
      <c r="ADI73"/>
      <c r="ADJ73"/>
      <c r="ADK73"/>
      <c r="ADL73"/>
      <c r="ADM73"/>
      <c r="ADN73"/>
      <c r="ADO73"/>
      <c r="ADP73"/>
      <c r="ADQ73"/>
      <c r="ADR73"/>
      <c r="ADS73"/>
      <c r="ADT73"/>
      <c r="ADU73"/>
      <c r="ADV73"/>
      <c r="ADW73"/>
      <c r="ADX73"/>
      <c r="ADY73"/>
      <c r="ADZ73"/>
      <c r="AEA73"/>
      <c r="AEB73"/>
      <c r="AEC73"/>
      <c r="AED73"/>
      <c r="AEE73"/>
      <c r="AEF73"/>
      <c r="AEG73"/>
      <c r="AEH73"/>
      <c r="AEI73"/>
      <c r="AEJ73"/>
      <c r="AEK73"/>
      <c r="AEL73"/>
      <c r="AEM73"/>
      <c r="AEN73"/>
      <c r="AEO73"/>
      <c r="AEP73"/>
      <c r="AEQ73"/>
      <c r="AER73"/>
      <c r="AES73"/>
      <c r="AET73"/>
      <c r="AEU73"/>
      <c r="AEV73"/>
      <c r="AEW73"/>
      <c r="AEX73"/>
      <c r="AEY73"/>
      <c r="AEZ73"/>
      <c r="AFA73"/>
      <c r="AFB73"/>
      <c r="AFC73"/>
      <c r="AFD73"/>
      <c r="AFE73"/>
      <c r="AFF73"/>
      <c r="AFG73"/>
      <c r="AFH73"/>
      <c r="AFI73"/>
      <c r="AFJ73"/>
      <c r="AFK73"/>
      <c r="AFL73"/>
      <c r="AFM73"/>
      <c r="AFN73"/>
      <c r="AFO73"/>
      <c r="AFP73"/>
      <c r="AFQ73"/>
      <c r="AFR73"/>
      <c r="AFS73"/>
      <c r="AFT73"/>
      <c r="AFU73"/>
      <c r="AFV73"/>
      <c r="AFW73"/>
      <c r="AFX73"/>
      <c r="AFY73"/>
      <c r="AFZ73"/>
      <c r="AGA73"/>
      <c r="AGB73"/>
      <c r="AGC73"/>
      <c r="AGD73"/>
      <c r="AGE73"/>
      <c r="AGF73"/>
      <c r="AGG73"/>
      <c r="AGH73"/>
      <c r="AGI73"/>
      <c r="AGJ73"/>
      <c r="AGK73"/>
      <c r="AGL73"/>
      <c r="AGM73"/>
      <c r="AGN73"/>
      <c r="AGO73"/>
      <c r="AGP73"/>
      <c r="AGQ73"/>
      <c r="AGR73"/>
      <c r="AGS73"/>
      <c r="AGT73"/>
      <c r="AGU73"/>
      <c r="AGV73"/>
      <c r="AGW73"/>
      <c r="AGX73"/>
      <c r="AGY73"/>
      <c r="AGZ73"/>
      <c r="AHA73"/>
      <c r="AHB73"/>
      <c r="AHC73"/>
      <c r="AHD73"/>
      <c r="AHE73"/>
      <c r="AHF73"/>
      <c r="AHG73"/>
      <c r="AHH73"/>
      <c r="AHI73"/>
      <c r="AHJ73"/>
      <c r="AHK73"/>
      <c r="AHL73"/>
      <c r="AHM73"/>
      <c r="AHN73"/>
      <c r="AHO73"/>
      <c r="AHP73"/>
      <c r="AHQ73"/>
      <c r="AHR73"/>
      <c r="AHS73"/>
      <c r="AHT73"/>
      <c r="AHU73"/>
      <c r="AHV73"/>
      <c r="AHW73"/>
      <c r="AHX73"/>
      <c r="AHY73"/>
      <c r="AHZ73"/>
      <c r="AIA73"/>
      <c r="AIB73"/>
      <c r="AIC73"/>
      <c r="AID73"/>
      <c r="AIE73"/>
      <c r="AIF73"/>
      <c r="AIG73"/>
      <c r="AIH73"/>
      <c r="AII73"/>
      <c r="AIJ73"/>
      <c r="AIK73"/>
      <c r="AIL73"/>
      <c r="AIM73"/>
      <c r="AIN73"/>
      <c r="AIO73"/>
      <c r="AIP73"/>
      <c r="AIQ73"/>
      <c r="AIR73"/>
      <c r="AIS73"/>
      <c r="AIT73"/>
      <c r="AIU73"/>
      <c r="AIV73"/>
      <c r="AIW73"/>
      <c r="AIX73"/>
      <c r="AIY73"/>
      <c r="AIZ73"/>
      <c r="AJA73"/>
      <c r="AJB73"/>
      <c r="AJC73"/>
      <c r="AJD73"/>
      <c r="AJE73"/>
      <c r="AJF73"/>
      <c r="AJG73"/>
      <c r="AJH73"/>
      <c r="AJI73"/>
      <c r="AJJ73"/>
      <c r="AJK73"/>
      <c r="AJL73"/>
      <c r="AJM73"/>
      <c r="AJN73"/>
      <c r="AJO73"/>
      <c r="AJP73"/>
      <c r="AJQ73"/>
      <c r="AJR73"/>
      <c r="AJS73"/>
      <c r="AJT73"/>
      <c r="AJU73"/>
      <c r="AJV73"/>
      <c r="AJW73"/>
      <c r="AJX73"/>
      <c r="AJY73"/>
      <c r="AJZ73"/>
      <c r="AKA73"/>
      <c r="AKB73"/>
      <c r="AKC73"/>
      <c r="AKD73"/>
      <c r="AKE73"/>
      <c r="AKF73"/>
      <c r="AKG73"/>
      <c r="AKH73"/>
      <c r="AKI73"/>
      <c r="AKJ73"/>
      <c r="AKK73"/>
      <c r="AKL73"/>
      <c r="AKM73"/>
      <c r="AKN73"/>
      <c r="AKO73"/>
      <c r="AKP73"/>
      <c r="AKQ73"/>
      <c r="AKR73"/>
      <c r="AKS73"/>
      <c r="AKT73"/>
      <c r="AKU73"/>
      <c r="AKV73"/>
      <c r="AKW73"/>
      <c r="AKX73"/>
      <c r="AKY73"/>
      <c r="AKZ73"/>
      <c r="ALA73"/>
      <c r="ALB73"/>
      <c r="ALC73"/>
      <c r="ALD73"/>
      <c r="ALE73"/>
      <c r="ALF73"/>
      <c r="ALG73"/>
      <c r="ALH73"/>
      <c r="ALI73"/>
      <c r="ALJ73"/>
      <c r="ALK73"/>
      <c r="ALL73"/>
      <c r="ALM73"/>
      <c r="ALN73"/>
      <c r="ALO73"/>
      <c r="ALP73"/>
      <c r="ALQ73"/>
      <c r="ALR73"/>
      <c r="ALS73"/>
      <c r="ALT73"/>
      <c r="ALU73"/>
      <c r="ALV73"/>
      <c r="ALW73"/>
      <c r="ALX73"/>
      <c r="ALY73"/>
      <c r="ALZ73"/>
      <c r="AMA73"/>
      <c r="AMB73"/>
      <c r="AMC73"/>
      <c r="AMD73"/>
      <c r="AME73"/>
      <c r="AMF73"/>
      <c r="AMG73"/>
      <c r="AMH73"/>
      <c r="AMI73"/>
      <c r="AMJ73"/>
      <c r="AMK73"/>
      <c r="AML73"/>
      <c r="AMM73"/>
      <c r="AMN73"/>
      <c r="AMO73"/>
      <c r="AMP73"/>
      <c r="AMQ73"/>
      <c r="AMR73"/>
      <c r="AMS73"/>
      <c r="AMT73"/>
      <c r="AMU73"/>
      <c r="AMV73"/>
      <c r="AMW73"/>
      <c r="AMX73"/>
      <c r="AMY73"/>
      <c r="AMZ73"/>
      <c r="ANA73"/>
      <c r="ANB73"/>
      <c r="ANC73"/>
      <c r="AND73"/>
      <c r="ANE73"/>
      <c r="ANF73"/>
      <c r="ANG73"/>
      <c r="ANH73"/>
      <c r="ANI73"/>
      <c r="ANJ73"/>
      <c r="ANK73"/>
      <c r="ANL73"/>
      <c r="ANM73"/>
      <c r="ANN73"/>
      <c r="ANO73"/>
      <c r="ANP73"/>
      <c r="ANQ73"/>
      <c r="ANR73"/>
      <c r="ANS73"/>
      <c r="ANT73"/>
      <c r="ANU73"/>
      <c r="ANV73"/>
      <c r="ANW73"/>
      <c r="ANX73"/>
      <c r="ANY73"/>
      <c r="ANZ73"/>
      <c r="AOA73"/>
      <c r="AOB73"/>
      <c r="AOC73"/>
      <c r="AOD73"/>
      <c r="AOE73"/>
      <c r="AOF73"/>
      <c r="AOG73"/>
      <c r="AOH73"/>
      <c r="AOI73"/>
      <c r="AOJ73"/>
      <c r="AOK73"/>
      <c r="AOL73"/>
      <c r="AOM73"/>
      <c r="AON73"/>
      <c r="AOO73"/>
      <c r="AOP73"/>
      <c r="AOQ73"/>
      <c r="AOR73"/>
      <c r="AOS73"/>
      <c r="AOT73"/>
      <c r="AOU73"/>
      <c r="AOV73"/>
      <c r="AOW73"/>
      <c r="AOX73"/>
      <c r="AOY73"/>
      <c r="AOZ73"/>
      <c r="APA73"/>
      <c r="APB73"/>
      <c r="APC73"/>
      <c r="APD73"/>
      <c r="APE73"/>
      <c r="APF73"/>
      <c r="APG73"/>
      <c r="APH73"/>
    </row>
    <row r="74" spans="1:1100" x14ac:dyDescent="0.25">
      <c r="A74" s="40"/>
      <c r="B74" s="247" t="str">
        <f t="shared" ref="B74" si="56">"Q"&amp;INT((MONTH(C74)-1)/3)+1&amp;RIGHT(YEAR(C74),2)</f>
        <v>Q215</v>
      </c>
      <c r="C74" s="74" t="str">
        <f t="shared" ref="C74" si="57">M74</f>
        <v>2015-04-01</v>
      </c>
      <c r="D74" s="75">
        <f t="shared" si="0"/>
        <v>13635400</v>
      </c>
      <c r="E74" s="76">
        <f t="shared" si="41"/>
        <v>42256000.008000001</v>
      </c>
      <c r="F74" s="77">
        <f t="shared" ref="F74" si="58">D74/E74</f>
        <v>0.32268553572080921</v>
      </c>
      <c r="G74" s="101"/>
      <c r="H74" s="177"/>
      <c r="I74" s="175"/>
      <c r="J74" s="78">
        <f t="shared" ref="J74" si="59">COUNT(N74:XFD74)-1</f>
        <v>100</v>
      </c>
      <c r="K74" s="79">
        <f t="shared" ref="K74" si="60">D74/J74</f>
        <v>136354</v>
      </c>
      <c r="M74" s="84" t="s">
        <v>1638</v>
      </c>
      <c r="N74" s="155"/>
      <c r="O74" s="151"/>
      <c r="P74" s="151">
        <v>780000</v>
      </c>
      <c r="Q74" s="151">
        <v>97500</v>
      </c>
      <c r="R74" s="151"/>
      <c r="S74" s="151">
        <v>65000</v>
      </c>
      <c r="T74" s="151"/>
      <c r="U74" s="151"/>
      <c r="V74" s="151"/>
      <c r="W74" s="151"/>
      <c r="X74" s="151">
        <v>130000</v>
      </c>
      <c r="Y74" s="151">
        <v>65000</v>
      </c>
      <c r="Z74" s="151">
        <v>32500</v>
      </c>
      <c r="AA74" s="151">
        <v>97500</v>
      </c>
      <c r="AB74" s="151">
        <v>130000</v>
      </c>
      <c r="AC74" s="151"/>
      <c r="AD74" s="151"/>
      <c r="AE74" s="151">
        <v>97500</v>
      </c>
      <c r="AF74" s="151">
        <v>97500</v>
      </c>
      <c r="AG74" s="151">
        <v>130000</v>
      </c>
      <c r="AH74" s="151"/>
      <c r="AI74" s="151"/>
      <c r="AJ74" s="151">
        <v>65000</v>
      </c>
      <c r="AK74" s="151"/>
      <c r="AL74" s="151">
        <v>97500</v>
      </c>
      <c r="AM74" s="151">
        <v>130000</v>
      </c>
      <c r="AN74" s="151"/>
      <c r="AO74" s="151"/>
      <c r="AP74" s="151"/>
      <c r="AQ74" s="151">
        <v>455000</v>
      </c>
      <c r="AR74" s="151"/>
      <c r="AS74" s="151">
        <v>65000</v>
      </c>
      <c r="AT74" s="151"/>
      <c r="AU74" s="151">
        <v>227500</v>
      </c>
      <c r="AV74" s="151">
        <v>65000</v>
      </c>
      <c r="AW74" s="151">
        <v>130000</v>
      </c>
      <c r="AX74" s="151">
        <v>232900</v>
      </c>
      <c r="AY74" s="151">
        <v>97500</v>
      </c>
      <c r="AZ74" s="151"/>
      <c r="BA74" s="151"/>
      <c r="BB74" s="151"/>
      <c r="BC74" s="151"/>
      <c r="BD74" s="151"/>
      <c r="BE74" s="151"/>
      <c r="BF74" s="151"/>
      <c r="BG74" s="151">
        <v>195000</v>
      </c>
      <c r="BH74" s="151"/>
      <c r="BI74" s="151"/>
      <c r="BJ74" s="151"/>
      <c r="BK74" s="151">
        <v>227500</v>
      </c>
      <c r="BL74" s="151"/>
      <c r="BM74" s="151">
        <v>130000</v>
      </c>
      <c r="BN74" s="151"/>
      <c r="BO74" s="151">
        <v>195000</v>
      </c>
      <c r="BP74" s="151"/>
      <c r="BQ74" s="151">
        <v>65000</v>
      </c>
      <c r="BR74" s="151"/>
      <c r="BS74" s="151">
        <v>97500</v>
      </c>
      <c r="BT74" s="151"/>
      <c r="BU74" s="151">
        <v>227500</v>
      </c>
      <c r="BV74" s="151"/>
      <c r="BW74" s="151"/>
      <c r="BX74" s="151">
        <v>97500</v>
      </c>
      <c r="BY74" s="151"/>
      <c r="BZ74" s="151"/>
      <c r="CA74" s="151">
        <v>97500</v>
      </c>
      <c r="CB74" s="151"/>
      <c r="CC74" s="151"/>
      <c r="CD74" s="151"/>
      <c r="CE74" s="151"/>
      <c r="CF74" s="151"/>
      <c r="CG74" s="151"/>
      <c r="CH74" s="151"/>
      <c r="CI74" s="151">
        <v>227500</v>
      </c>
      <c r="CJ74" s="151"/>
      <c r="CK74" s="151"/>
      <c r="CL74" s="151"/>
      <c r="CM74" s="151"/>
      <c r="CN74" s="151">
        <v>97500</v>
      </c>
      <c r="CO74" s="151">
        <v>130000</v>
      </c>
      <c r="CP74" s="151"/>
      <c r="CQ74" s="151"/>
      <c r="CR74" s="151"/>
      <c r="CS74" s="151"/>
      <c r="CT74" s="151"/>
      <c r="CU74" s="151"/>
      <c r="CV74" s="151"/>
      <c r="CW74" s="151"/>
      <c r="CX74" s="151"/>
      <c r="CY74" s="151"/>
      <c r="CZ74" s="151"/>
      <c r="DA74" s="151"/>
      <c r="DB74" s="151">
        <v>130000</v>
      </c>
      <c r="DC74" s="151"/>
      <c r="DD74" s="151"/>
      <c r="DE74" s="151"/>
      <c r="DF74" s="151"/>
      <c r="DG74" s="151"/>
      <c r="DH74" s="151"/>
      <c r="DI74" s="151"/>
      <c r="DJ74" s="151"/>
      <c r="DK74" s="151"/>
      <c r="DL74" s="151"/>
      <c r="DM74" s="151">
        <v>195000</v>
      </c>
      <c r="DN74" s="151"/>
      <c r="DO74" s="151">
        <v>97500</v>
      </c>
      <c r="DP74" s="151"/>
      <c r="DQ74" s="151"/>
      <c r="DR74" s="151">
        <v>380000</v>
      </c>
      <c r="DS74" s="151"/>
      <c r="DT74" s="151">
        <v>32500</v>
      </c>
      <c r="DU74" s="151"/>
      <c r="DV74" s="151">
        <v>195000</v>
      </c>
      <c r="DW74" s="151"/>
      <c r="DX74" s="151">
        <v>162500</v>
      </c>
      <c r="DY74" s="151"/>
      <c r="DZ74" s="151"/>
      <c r="EA74" s="151"/>
      <c r="EB74" s="151">
        <v>227500</v>
      </c>
      <c r="EC74" s="151"/>
      <c r="ED74" s="151"/>
      <c r="EE74" s="151">
        <v>97500</v>
      </c>
      <c r="EF74" s="151"/>
      <c r="EG74" s="151">
        <v>97500</v>
      </c>
      <c r="EH74" s="151"/>
      <c r="EI74" s="151"/>
      <c r="EJ74" s="151"/>
      <c r="EK74" s="151">
        <v>65000</v>
      </c>
      <c r="EL74" s="151"/>
      <c r="EM74" s="151">
        <v>292500</v>
      </c>
      <c r="EN74" s="151">
        <v>32500</v>
      </c>
      <c r="EO74" s="151"/>
      <c r="EP74" s="151">
        <v>65000</v>
      </c>
      <c r="EQ74" s="151"/>
      <c r="ER74" s="151"/>
      <c r="ES74" s="151">
        <v>162500</v>
      </c>
      <c r="ET74" s="151">
        <v>32500</v>
      </c>
      <c r="EU74" s="151"/>
      <c r="EV74" s="151">
        <v>162500</v>
      </c>
      <c r="EW74" s="151">
        <v>32500</v>
      </c>
      <c r="EX74" s="151">
        <v>227500</v>
      </c>
      <c r="EY74" s="151"/>
      <c r="EZ74" s="151">
        <v>325000</v>
      </c>
      <c r="FA74" s="151">
        <v>325000</v>
      </c>
      <c r="FB74" s="151"/>
      <c r="FC74" s="151">
        <v>32500</v>
      </c>
      <c r="FD74" s="151"/>
      <c r="FE74" s="151">
        <v>130000</v>
      </c>
      <c r="FF74" s="151"/>
      <c r="FG74" s="151"/>
      <c r="FH74" s="151">
        <v>97500</v>
      </c>
      <c r="FI74" s="151"/>
      <c r="FJ74" s="151">
        <v>97500</v>
      </c>
      <c r="FK74" s="151"/>
      <c r="FL74" s="151">
        <v>65000</v>
      </c>
      <c r="FM74" s="151"/>
      <c r="FN74" s="151"/>
      <c r="FO74" s="151"/>
      <c r="FP74" s="151"/>
      <c r="FQ74" s="151"/>
      <c r="FR74" s="151"/>
      <c r="FS74" s="151"/>
      <c r="FT74" s="151">
        <v>65000</v>
      </c>
      <c r="FU74" s="151">
        <v>65000</v>
      </c>
      <c r="FV74" s="151"/>
      <c r="FW74" s="151"/>
      <c r="FX74" s="151"/>
      <c r="FY74" s="151"/>
      <c r="FZ74" s="151"/>
      <c r="GA74" s="151"/>
      <c r="GB74" s="151"/>
      <c r="GC74" s="151"/>
      <c r="GD74" s="151"/>
      <c r="GE74" s="151">
        <v>130000</v>
      </c>
      <c r="GF74" s="151">
        <v>130000</v>
      </c>
      <c r="GG74" s="151"/>
      <c r="GH74" s="151">
        <v>65000</v>
      </c>
      <c r="GI74" s="151">
        <v>130000</v>
      </c>
      <c r="GJ74" s="151">
        <v>227500</v>
      </c>
      <c r="GK74" s="151">
        <v>130000</v>
      </c>
      <c r="GL74" s="151">
        <v>32500</v>
      </c>
      <c r="GM74" s="151"/>
      <c r="GN74" s="151"/>
      <c r="GO74" s="151"/>
      <c r="GP74" s="151">
        <v>190000</v>
      </c>
      <c r="GQ74" s="151"/>
      <c r="GR74" s="151">
        <v>32500</v>
      </c>
      <c r="GS74" s="151"/>
      <c r="GT74" s="151">
        <v>65000</v>
      </c>
      <c r="GU74" s="151"/>
      <c r="GV74" s="151"/>
      <c r="GW74" s="151">
        <v>97500</v>
      </c>
      <c r="GX74" s="151"/>
      <c r="GY74" s="151"/>
      <c r="GZ74" s="151"/>
      <c r="HA74" s="151"/>
      <c r="HB74" s="151"/>
      <c r="HC74" s="151">
        <v>32500</v>
      </c>
      <c r="HD74" s="151"/>
      <c r="HE74" s="151">
        <v>32500</v>
      </c>
      <c r="HF74" s="151"/>
      <c r="HG74" s="151">
        <v>65000</v>
      </c>
      <c r="HH74" s="151"/>
      <c r="HI74" s="151"/>
      <c r="HJ74" s="151"/>
      <c r="HK74" s="151">
        <v>195000</v>
      </c>
      <c r="HL74" s="151"/>
      <c r="HM74" s="151"/>
      <c r="HN74" s="151">
        <v>65000</v>
      </c>
      <c r="HO74" s="151">
        <v>325000</v>
      </c>
      <c r="HP74" s="151">
        <v>130000</v>
      </c>
      <c r="HQ74" s="151"/>
      <c r="HR74" s="151">
        <v>65000</v>
      </c>
      <c r="HS74" s="151"/>
      <c r="HT74" s="151">
        <v>65000</v>
      </c>
      <c r="HU74" s="151"/>
      <c r="HV74" s="151"/>
      <c r="HW74" s="151"/>
      <c r="HX74" s="151">
        <v>65000</v>
      </c>
      <c r="HY74" s="151"/>
      <c r="HZ74" s="151">
        <v>130000</v>
      </c>
      <c r="IA74" s="151"/>
      <c r="IB74" s="151">
        <v>65000</v>
      </c>
      <c r="IC74" s="151"/>
      <c r="ID74" s="151"/>
      <c r="IE74" s="151"/>
      <c r="IF74" s="151"/>
      <c r="IG74" s="151"/>
      <c r="IH74" s="151">
        <v>130000</v>
      </c>
      <c r="II74" s="151"/>
      <c r="IJ74" s="151"/>
      <c r="IK74" s="151"/>
      <c r="IL74" s="151">
        <v>227500</v>
      </c>
      <c r="IM74" s="151">
        <v>65000</v>
      </c>
      <c r="IN74" s="151"/>
      <c r="IO74" s="151"/>
      <c r="IP74" s="151"/>
      <c r="IQ74" s="151"/>
      <c r="IR74" s="151"/>
      <c r="IS74" s="151"/>
      <c r="IT74" s="151">
        <v>97500</v>
      </c>
      <c r="IU74" s="151"/>
      <c r="IV74" s="151">
        <v>97500</v>
      </c>
      <c r="IW74" s="151">
        <v>162500</v>
      </c>
      <c r="IX74" s="151"/>
      <c r="IY74" s="151"/>
      <c r="IZ74" s="151"/>
      <c r="JA74" s="151"/>
      <c r="JB74" s="151"/>
      <c r="JC74" s="151"/>
      <c r="JD74" s="151"/>
      <c r="JE74" s="151"/>
      <c r="JF74" s="151"/>
      <c r="JG74" s="151">
        <v>162500</v>
      </c>
      <c r="JH74" s="151"/>
      <c r="JI74" s="151">
        <v>162500</v>
      </c>
      <c r="JJ74" s="151"/>
      <c r="JK74" s="151"/>
      <c r="JL74" s="151">
        <v>255000</v>
      </c>
      <c r="JM74" s="151">
        <v>195000</v>
      </c>
      <c r="JN74" s="151">
        <v>130000</v>
      </c>
      <c r="JO74" s="151">
        <v>130000</v>
      </c>
      <c r="JP74" s="151"/>
      <c r="JQ74" s="151"/>
      <c r="JR74" s="151">
        <v>32500</v>
      </c>
      <c r="JS74" s="151">
        <v>260000</v>
      </c>
      <c r="JT74" s="151">
        <v>32500</v>
      </c>
      <c r="JU74" s="151"/>
      <c r="JV74" s="151"/>
      <c r="JW74" s="151">
        <v>65000</v>
      </c>
      <c r="JX74" s="151"/>
      <c r="JY74" s="151"/>
      <c r="JZ74" s="151"/>
      <c r="KA74" s="151"/>
      <c r="KB74" s="151"/>
      <c r="KC74" s="151"/>
      <c r="KD74" s="151"/>
      <c r="KE74" s="151"/>
      <c r="KF74" s="151"/>
      <c r="KG74" s="151"/>
      <c r="KH74" s="151"/>
      <c r="KI74" s="151"/>
      <c r="KJ74" s="151"/>
      <c r="KK74" s="151"/>
      <c r="KL74" s="151"/>
      <c r="KM74" s="151"/>
      <c r="KN74" s="151"/>
      <c r="KO74" s="151"/>
      <c r="KP74" s="151"/>
      <c r="KQ74" s="151"/>
      <c r="KR74" s="151"/>
      <c r="KS74" s="151"/>
      <c r="KT74" s="151"/>
      <c r="KU74" s="151"/>
      <c r="KV74" s="151"/>
      <c r="KW74" s="151"/>
      <c r="KX74" s="151"/>
      <c r="KY74" s="151"/>
      <c r="KZ74" s="151"/>
      <c r="LA74" s="151"/>
      <c r="LB74" s="151"/>
      <c r="LC74" s="151"/>
      <c r="LD74" s="151"/>
      <c r="LE74" s="151"/>
      <c r="LF74" s="151"/>
      <c r="LG74" s="151"/>
      <c r="LH74" s="151"/>
      <c r="LI74" s="151"/>
      <c r="LJ74" s="151"/>
      <c r="LK74" s="152">
        <v>13635400</v>
      </c>
      <c r="LL74"/>
      <c r="LM74"/>
      <c r="LN74"/>
      <c r="LO74"/>
      <c r="LP74"/>
      <c r="LQ74"/>
      <c r="LR74"/>
      <c r="LS74"/>
      <c r="LT74"/>
      <c r="LU74"/>
      <c r="LV74"/>
      <c r="LW74"/>
      <c r="LX74"/>
      <c r="LY74"/>
      <c r="LZ74"/>
      <c r="MA74"/>
      <c r="MB74"/>
      <c r="MC74"/>
      <c r="MD74"/>
      <c r="ME74"/>
      <c r="MF74"/>
      <c r="MG74"/>
      <c r="MH74"/>
      <c r="MI74"/>
      <c r="MJ74"/>
      <c r="MK74"/>
      <c r="ML74"/>
      <c r="MM74"/>
      <c r="MN74"/>
      <c r="MO74"/>
      <c r="MP74"/>
      <c r="MQ74"/>
      <c r="MR74"/>
      <c r="MS74"/>
      <c r="MT74"/>
      <c r="MU74"/>
      <c r="MV74"/>
      <c r="MW74"/>
      <c r="MX74"/>
      <c r="MY74"/>
      <c r="MZ74"/>
      <c r="NA74"/>
      <c r="NB74"/>
      <c r="NC74"/>
      <c r="ND74"/>
      <c r="NE74"/>
      <c r="NF74"/>
      <c r="NG74"/>
      <c r="NH74"/>
      <c r="NI74"/>
      <c r="NJ74"/>
      <c r="NK74"/>
      <c r="NL74"/>
      <c r="NM74"/>
      <c r="NN74"/>
      <c r="NO74"/>
      <c r="NP74"/>
      <c r="NQ74"/>
      <c r="NR74"/>
      <c r="NS74"/>
      <c r="NT74"/>
      <c r="NU74"/>
      <c r="NV74"/>
      <c r="NW74"/>
      <c r="NX74"/>
      <c r="NY74"/>
      <c r="NZ74"/>
      <c r="OA74"/>
      <c r="OB74"/>
      <c r="OC74"/>
      <c r="OD74"/>
      <c r="OE74"/>
      <c r="OF74"/>
      <c r="OG74"/>
      <c r="OH74"/>
      <c r="OI74"/>
      <c r="OJ74"/>
      <c r="OK74"/>
      <c r="OL74"/>
      <c r="OM74"/>
      <c r="ON74"/>
      <c r="OO74"/>
      <c r="OP74"/>
      <c r="OQ74"/>
      <c r="OR74"/>
      <c r="OS74"/>
      <c r="OT74"/>
      <c r="OU74"/>
      <c r="OV74"/>
      <c r="OW74"/>
      <c r="OX74"/>
      <c r="OY74"/>
      <c r="OZ74"/>
      <c r="PA74"/>
      <c r="PB74"/>
      <c r="PC74"/>
      <c r="PD74"/>
      <c r="PE74"/>
      <c r="PF74"/>
      <c r="PG74"/>
      <c r="PH74"/>
      <c r="PI74"/>
      <c r="PJ74"/>
      <c r="PK74"/>
      <c r="PL74"/>
      <c r="PM74"/>
      <c r="PN74"/>
      <c r="PO74"/>
      <c r="PP74"/>
      <c r="PQ74"/>
      <c r="PR74"/>
      <c r="PS74"/>
      <c r="PT74"/>
      <c r="PU74"/>
      <c r="PV74"/>
      <c r="PW74"/>
      <c r="PX74"/>
      <c r="PY74"/>
      <c r="PZ74"/>
      <c r="QA74"/>
      <c r="QB74"/>
      <c r="QC74"/>
      <c r="QD74"/>
      <c r="QE74"/>
      <c r="QF74"/>
      <c r="QG74"/>
      <c r="QH74"/>
      <c r="QI74"/>
      <c r="QJ74"/>
      <c r="QK74"/>
      <c r="QL74"/>
      <c r="QM74"/>
      <c r="QN74"/>
      <c r="QO74"/>
      <c r="QP74"/>
      <c r="QQ74"/>
      <c r="QR74"/>
      <c r="QS74"/>
      <c r="QT74"/>
      <c r="QU74"/>
      <c r="QV74"/>
      <c r="QW74"/>
      <c r="QX74"/>
      <c r="QY74"/>
      <c r="QZ74"/>
      <c r="RA74"/>
      <c r="RB74"/>
      <c r="RC74"/>
      <c r="RD74"/>
      <c r="RE74"/>
      <c r="RF74"/>
      <c r="RG74"/>
      <c r="RH74"/>
      <c r="RI74"/>
      <c r="RJ74"/>
      <c r="RK74"/>
      <c r="RL74"/>
      <c r="RM74"/>
      <c r="RN74"/>
      <c r="RO74"/>
      <c r="RP74"/>
      <c r="RQ74"/>
      <c r="RR74"/>
      <c r="RS74"/>
      <c r="RT74"/>
      <c r="RU74"/>
      <c r="RV74"/>
      <c r="RW74"/>
      <c r="RX74"/>
      <c r="RY74"/>
      <c r="RZ74"/>
      <c r="SA74"/>
      <c r="SB74"/>
      <c r="SC74"/>
      <c r="SD74"/>
      <c r="SE74"/>
      <c r="SF74"/>
      <c r="SG74"/>
      <c r="SH74"/>
      <c r="SI74"/>
      <c r="SJ74"/>
      <c r="SK74"/>
      <c r="SL74"/>
      <c r="SM74"/>
      <c r="SN74"/>
      <c r="SO74"/>
      <c r="SP74"/>
      <c r="SQ74"/>
      <c r="SR74"/>
      <c r="SS74"/>
      <c r="ST74"/>
      <c r="SU74"/>
      <c r="SV74"/>
      <c r="SW74"/>
      <c r="SX74"/>
      <c r="SY74"/>
      <c r="SZ74"/>
      <c r="TA74"/>
      <c r="TB74"/>
      <c r="TC74"/>
      <c r="TD74"/>
      <c r="TE74"/>
      <c r="TF74"/>
      <c r="TG74"/>
      <c r="TH74"/>
      <c r="TI74"/>
      <c r="TJ74"/>
      <c r="TK74"/>
      <c r="TL74"/>
      <c r="TM74"/>
      <c r="TN74"/>
      <c r="TO74"/>
      <c r="TP74"/>
      <c r="TQ74"/>
      <c r="TR74"/>
      <c r="TS74"/>
      <c r="TT74"/>
      <c r="TU74"/>
      <c r="TV74"/>
      <c r="TW74"/>
      <c r="TX74"/>
      <c r="TY74"/>
      <c r="TZ74"/>
      <c r="UA74"/>
      <c r="UB74"/>
      <c r="UC74"/>
      <c r="UD74"/>
      <c r="UE74"/>
      <c r="UF74"/>
      <c r="UG74"/>
      <c r="UH74"/>
      <c r="UI74"/>
      <c r="UJ74"/>
      <c r="UK74"/>
      <c r="UL74"/>
      <c r="UM74"/>
      <c r="UN74"/>
      <c r="UO74"/>
      <c r="UP74"/>
      <c r="UQ74"/>
      <c r="UR74"/>
      <c r="US74"/>
      <c r="UT74"/>
      <c r="UU74"/>
      <c r="UV74"/>
      <c r="UW74"/>
      <c r="UX74"/>
      <c r="UY74"/>
      <c r="UZ74"/>
      <c r="VA74"/>
      <c r="VB74"/>
      <c r="VC74"/>
      <c r="VD74"/>
      <c r="VE74"/>
      <c r="VF74"/>
      <c r="VG74"/>
      <c r="VH74"/>
      <c r="VI74"/>
      <c r="VJ74"/>
      <c r="VK74"/>
      <c r="VL74"/>
      <c r="VM74"/>
      <c r="VN74"/>
      <c r="VO74"/>
      <c r="VP74"/>
      <c r="VQ74"/>
      <c r="VR74"/>
      <c r="VS74"/>
      <c r="VT74"/>
      <c r="VU74"/>
      <c r="VV74"/>
      <c r="VW74"/>
      <c r="VX74"/>
      <c r="VY74"/>
      <c r="VZ74"/>
      <c r="WA74"/>
      <c r="WB74"/>
      <c r="WC74"/>
      <c r="WD74"/>
      <c r="WE74"/>
      <c r="WF74"/>
      <c r="WG74"/>
      <c r="WH74"/>
      <c r="WI74"/>
      <c r="WJ74"/>
      <c r="WK74"/>
      <c r="WL74"/>
      <c r="WM74"/>
      <c r="WN74"/>
      <c r="WO74"/>
      <c r="WP74"/>
      <c r="WQ74"/>
      <c r="WR74"/>
      <c r="WS74"/>
      <c r="WT74"/>
      <c r="WU74"/>
      <c r="WV74"/>
      <c r="WW74"/>
      <c r="WX74"/>
      <c r="WY74"/>
      <c r="WZ74"/>
      <c r="XA74"/>
      <c r="XB74"/>
      <c r="XC74"/>
      <c r="XD74"/>
      <c r="XE74"/>
      <c r="XF74"/>
      <c r="XG74"/>
      <c r="XH74"/>
      <c r="XI74"/>
      <c r="XJ74"/>
      <c r="XK74"/>
      <c r="XL74"/>
      <c r="XM74"/>
      <c r="XN74"/>
      <c r="XO74"/>
      <c r="XP74"/>
      <c r="XQ74"/>
      <c r="XR74"/>
      <c r="XS74"/>
      <c r="XT74"/>
      <c r="XU74"/>
      <c r="XV74"/>
      <c r="XW74"/>
      <c r="XX74"/>
      <c r="XY74"/>
      <c r="XZ74"/>
      <c r="YA74"/>
      <c r="YB74"/>
      <c r="YC74"/>
      <c r="YD74"/>
      <c r="YE74"/>
      <c r="YF74"/>
      <c r="YG74"/>
      <c r="YH74"/>
      <c r="YI74"/>
      <c r="YJ74"/>
      <c r="YK74"/>
      <c r="YL74"/>
      <c r="YM74"/>
      <c r="YN74"/>
      <c r="YO74"/>
      <c r="YP74"/>
      <c r="YQ74"/>
      <c r="YR74"/>
      <c r="YS74"/>
      <c r="YT74"/>
      <c r="YU74"/>
      <c r="YV74"/>
      <c r="YW74"/>
      <c r="YX74"/>
      <c r="YY74"/>
      <c r="YZ74"/>
      <c r="ZA74"/>
      <c r="ZB74"/>
      <c r="ZC74"/>
      <c r="ZD74"/>
      <c r="ZE74"/>
      <c r="ZF74"/>
      <c r="ZG74"/>
      <c r="ZH74"/>
      <c r="ZI74"/>
      <c r="ZJ74"/>
      <c r="ZK74"/>
      <c r="ZL74"/>
      <c r="ZM74"/>
      <c r="ZN74"/>
      <c r="ZO74"/>
      <c r="ZP74"/>
      <c r="ZQ74"/>
      <c r="ZR74"/>
      <c r="ZS74"/>
      <c r="ZT74"/>
      <c r="ZU74"/>
      <c r="ZV74"/>
      <c r="ZW74"/>
      <c r="ZX74"/>
      <c r="ZY74"/>
      <c r="ZZ74"/>
      <c r="AAA74"/>
      <c r="AAB74"/>
      <c r="AAC74"/>
      <c r="AAD74"/>
      <c r="AAE74"/>
      <c r="AAF74"/>
      <c r="AAG74"/>
      <c r="AAH74"/>
      <c r="AAI74"/>
      <c r="AAJ74"/>
      <c r="AAK74"/>
      <c r="AAL74"/>
      <c r="AAM74"/>
      <c r="AAN74"/>
      <c r="AAO74"/>
      <c r="AAP74"/>
      <c r="AAQ74"/>
      <c r="AAR74"/>
      <c r="AAS74"/>
      <c r="AAT74"/>
      <c r="AAU74"/>
      <c r="AAV74"/>
      <c r="AAW74"/>
      <c r="AAX74"/>
      <c r="AAY74"/>
      <c r="AAZ74"/>
      <c r="ABA74"/>
      <c r="ABB74"/>
      <c r="ABC74"/>
      <c r="ABD74"/>
      <c r="ABE74"/>
      <c r="ABF74"/>
      <c r="ABG74"/>
      <c r="ABH74"/>
      <c r="ABI74"/>
      <c r="ABJ74"/>
      <c r="ABK74"/>
      <c r="ABL74"/>
      <c r="ABM74"/>
      <c r="ABN74"/>
      <c r="ABO74"/>
      <c r="ABP74"/>
      <c r="ABQ74"/>
      <c r="ABR74"/>
      <c r="ABS74"/>
      <c r="ABT74"/>
      <c r="ABU74"/>
      <c r="ABV74"/>
      <c r="ABW74"/>
      <c r="ABX74"/>
      <c r="ABY74"/>
      <c r="ABZ74"/>
      <c r="ACA74"/>
      <c r="ACB74"/>
      <c r="ACC74"/>
      <c r="ACD74"/>
      <c r="ACE74"/>
      <c r="ACF74"/>
      <c r="ACG74"/>
      <c r="ACH74"/>
      <c r="ACI74"/>
      <c r="ACJ74"/>
      <c r="ACK74"/>
      <c r="ACL74"/>
      <c r="ACM74"/>
      <c r="ACN74"/>
      <c r="ACO74"/>
      <c r="ACP74"/>
      <c r="ACQ74"/>
      <c r="ACR74"/>
      <c r="ACS74"/>
      <c r="ACT74"/>
      <c r="ACU74"/>
      <c r="ACV74"/>
      <c r="ACW74"/>
      <c r="ACX74"/>
      <c r="ACY74"/>
      <c r="ACZ74"/>
      <c r="ADA74"/>
      <c r="ADB74"/>
      <c r="ADC74"/>
      <c r="ADD74"/>
      <c r="ADE74"/>
      <c r="ADF74"/>
      <c r="ADG74"/>
      <c r="ADH74"/>
      <c r="ADI74"/>
      <c r="ADJ74"/>
      <c r="ADK74"/>
      <c r="ADL74"/>
      <c r="ADM74"/>
      <c r="ADN74"/>
      <c r="ADO74"/>
      <c r="ADP74"/>
      <c r="ADQ74"/>
      <c r="ADR74"/>
      <c r="ADS74"/>
      <c r="ADT74"/>
      <c r="ADU74"/>
      <c r="ADV74"/>
      <c r="ADW74"/>
      <c r="ADX74"/>
      <c r="ADY74"/>
      <c r="ADZ74"/>
      <c r="AEA74"/>
      <c r="AEB74"/>
      <c r="AEC74"/>
      <c r="AED74"/>
      <c r="AEE74"/>
      <c r="AEF74"/>
      <c r="AEG74"/>
      <c r="AEH74"/>
      <c r="AEI74"/>
      <c r="AEJ74"/>
      <c r="AEK74"/>
      <c r="AEL74"/>
      <c r="AEM74"/>
      <c r="AEN74"/>
      <c r="AEO74"/>
      <c r="AEP74"/>
      <c r="AEQ74"/>
      <c r="AER74"/>
      <c r="AES74"/>
      <c r="AET74"/>
      <c r="AEU74"/>
      <c r="AEV74"/>
      <c r="AEW74"/>
      <c r="AEX74"/>
      <c r="AEY74"/>
      <c r="AEZ74"/>
      <c r="AFA74"/>
      <c r="AFB74"/>
      <c r="AFC74"/>
      <c r="AFD74"/>
      <c r="AFE74"/>
      <c r="AFF74"/>
      <c r="AFG74"/>
      <c r="AFH74"/>
      <c r="AFI74"/>
      <c r="AFJ74"/>
      <c r="AFK74"/>
      <c r="AFL74"/>
      <c r="AFM74"/>
      <c r="AFN74"/>
      <c r="AFO74"/>
      <c r="AFP74"/>
      <c r="AFQ74"/>
      <c r="AFR74"/>
      <c r="AFS74"/>
      <c r="AFT74"/>
      <c r="AFU74"/>
      <c r="AFV74"/>
      <c r="AFW74"/>
      <c r="AFX74"/>
      <c r="AFY74"/>
      <c r="AFZ74"/>
      <c r="AGA74"/>
      <c r="AGB74"/>
      <c r="AGC74"/>
      <c r="AGD74"/>
      <c r="AGE74"/>
      <c r="AGF74"/>
      <c r="AGG74"/>
      <c r="AGH74"/>
      <c r="AGI74"/>
      <c r="AGJ74"/>
      <c r="AGK74"/>
      <c r="AGL74"/>
      <c r="AGM74"/>
      <c r="AGN74"/>
      <c r="AGO74"/>
      <c r="AGP74"/>
      <c r="AGQ74"/>
      <c r="AGR74"/>
      <c r="AGS74"/>
      <c r="AGT74"/>
      <c r="AGU74"/>
      <c r="AGV74"/>
      <c r="AGW74"/>
      <c r="AGX74"/>
      <c r="AGY74"/>
      <c r="AGZ74"/>
      <c r="AHA74"/>
      <c r="AHB74"/>
      <c r="AHC74"/>
      <c r="AHD74"/>
      <c r="AHE74"/>
      <c r="AHF74"/>
      <c r="AHG74"/>
      <c r="AHH74"/>
      <c r="AHI74"/>
      <c r="AHJ74"/>
      <c r="AHK74"/>
      <c r="AHL74"/>
      <c r="AHM74"/>
      <c r="AHN74"/>
      <c r="AHO74"/>
      <c r="AHP74"/>
      <c r="AHQ74"/>
      <c r="AHR74"/>
      <c r="AHS74"/>
      <c r="AHT74"/>
      <c r="AHU74"/>
      <c r="AHV74"/>
      <c r="AHW74"/>
      <c r="AHX74"/>
      <c r="AHY74"/>
      <c r="AHZ74"/>
      <c r="AIA74"/>
      <c r="AIB74"/>
      <c r="AIC74"/>
      <c r="AID74"/>
      <c r="AIE74"/>
      <c r="AIF74"/>
      <c r="AIG74"/>
      <c r="AIH74"/>
      <c r="AII74"/>
      <c r="AIJ74"/>
      <c r="AIK74"/>
      <c r="AIL74"/>
      <c r="AIM74"/>
      <c r="AIN74"/>
      <c r="AIO74"/>
      <c r="AIP74"/>
      <c r="AIQ74"/>
      <c r="AIR74"/>
      <c r="AIS74"/>
      <c r="AIT74"/>
      <c r="AIU74"/>
      <c r="AIV74"/>
      <c r="AIW74"/>
      <c r="AIX74"/>
      <c r="AIY74"/>
      <c r="AIZ74"/>
      <c r="AJA74"/>
      <c r="AJB74"/>
      <c r="AJC74"/>
      <c r="AJD74"/>
      <c r="AJE74"/>
      <c r="AJF74"/>
      <c r="AJG74"/>
      <c r="AJH74"/>
      <c r="AJI74"/>
      <c r="AJJ74"/>
      <c r="AJK74"/>
      <c r="AJL74"/>
      <c r="AJM74"/>
      <c r="AJN74"/>
      <c r="AJO74"/>
      <c r="AJP74"/>
      <c r="AJQ74"/>
      <c r="AJR74"/>
      <c r="AJS74"/>
      <c r="AJT74"/>
      <c r="AJU74"/>
      <c r="AJV74"/>
      <c r="AJW74"/>
      <c r="AJX74"/>
      <c r="AJY74"/>
      <c r="AJZ74"/>
      <c r="AKA74"/>
      <c r="AKB74"/>
      <c r="AKC74"/>
      <c r="AKD74"/>
      <c r="AKE74"/>
      <c r="AKF74"/>
      <c r="AKG74"/>
      <c r="AKH74"/>
      <c r="AKI74"/>
      <c r="AKJ74"/>
      <c r="AKK74"/>
      <c r="AKL74"/>
      <c r="AKM74"/>
      <c r="AKN74"/>
      <c r="AKO74"/>
      <c r="AKP74"/>
      <c r="AKQ74"/>
      <c r="AKR74"/>
      <c r="AKS74"/>
      <c r="AKT74"/>
      <c r="AKU74"/>
      <c r="AKV74"/>
      <c r="AKW74"/>
      <c r="AKX74"/>
      <c r="AKY74"/>
      <c r="AKZ74"/>
      <c r="ALA74"/>
      <c r="ALB74"/>
      <c r="ALC74"/>
      <c r="ALD74"/>
      <c r="ALE74"/>
      <c r="ALF74"/>
      <c r="ALG74"/>
      <c r="ALH74"/>
      <c r="ALI74"/>
      <c r="ALJ74"/>
      <c r="ALK74"/>
      <c r="ALL74"/>
      <c r="ALM74"/>
      <c r="ALN74"/>
      <c r="ALO74"/>
      <c r="ALP74"/>
      <c r="ALQ74"/>
      <c r="ALR74"/>
      <c r="ALS74"/>
      <c r="ALT74"/>
      <c r="ALU74"/>
      <c r="ALV74"/>
      <c r="ALW74"/>
      <c r="ALX74"/>
      <c r="ALY74"/>
      <c r="ALZ74"/>
      <c r="AMA74"/>
      <c r="AMB74"/>
      <c r="AMC74"/>
      <c r="AMD74"/>
      <c r="AME74"/>
      <c r="AMF74"/>
      <c r="AMG74"/>
      <c r="AMH74"/>
      <c r="AMI74"/>
      <c r="AMJ74"/>
      <c r="AMK74"/>
      <c r="AML74"/>
      <c r="AMM74"/>
      <c r="AMN74"/>
      <c r="AMO74"/>
      <c r="AMP74"/>
      <c r="AMQ74"/>
      <c r="AMR74"/>
      <c r="AMS74"/>
      <c r="AMT74"/>
      <c r="AMU74"/>
      <c r="AMV74"/>
      <c r="AMW74"/>
      <c r="AMX74"/>
      <c r="AMY74"/>
      <c r="AMZ74"/>
      <c r="ANA74"/>
      <c r="ANB74"/>
      <c r="ANC74"/>
      <c r="AND74"/>
      <c r="ANE74"/>
      <c r="ANF74"/>
      <c r="ANG74"/>
      <c r="ANH74"/>
      <c r="ANI74"/>
      <c r="ANJ74"/>
      <c r="ANK74"/>
      <c r="ANL74"/>
      <c r="ANM74"/>
      <c r="ANN74"/>
      <c r="ANO74"/>
      <c r="ANP74"/>
      <c r="ANQ74"/>
      <c r="ANR74"/>
      <c r="ANS74"/>
      <c r="ANT74"/>
      <c r="ANU74"/>
      <c r="ANV74"/>
      <c r="ANW74"/>
      <c r="ANX74"/>
      <c r="ANY74"/>
      <c r="ANZ74"/>
      <c r="AOA74"/>
      <c r="AOB74"/>
      <c r="AOC74"/>
      <c r="AOD74"/>
      <c r="AOE74"/>
      <c r="AOF74"/>
      <c r="AOG74"/>
      <c r="AOH74"/>
      <c r="AOI74"/>
      <c r="AOJ74"/>
      <c r="AOK74"/>
      <c r="AOL74"/>
      <c r="AOM74"/>
      <c r="AON74"/>
      <c r="AOO74"/>
      <c r="AOP74"/>
      <c r="AOQ74"/>
      <c r="AOR74"/>
      <c r="AOS74"/>
      <c r="AOT74"/>
      <c r="AOU74"/>
      <c r="AOV74"/>
      <c r="AOW74"/>
      <c r="AOX74"/>
      <c r="AOY74"/>
      <c r="AOZ74"/>
      <c r="APA74"/>
      <c r="APB74"/>
      <c r="APC74"/>
      <c r="APD74"/>
      <c r="APE74"/>
      <c r="APF74"/>
      <c r="APG74"/>
      <c r="APH74"/>
    </row>
    <row r="75" spans="1:1100" x14ac:dyDescent="0.25">
      <c r="A75" s="40"/>
      <c r="B75" s="247" t="str">
        <f t="shared" ref="B75" si="61">"Q"&amp;INT((MONTH(C75)-1)/3)+1&amp;RIGHT(YEAR(C75),2)</f>
        <v>Q215</v>
      </c>
      <c r="C75" s="74" t="str">
        <f t="shared" ref="C75" si="62">M75</f>
        <v>2015-05-01</v>
      </c>
      <c r="D75" s="75">
        <f t="shared" si="0"/>
        <v>13667500</v>
      </c>
      <c r="E75" s="76">
        <f t="shared" si="41"/>
        <v>42256000.008000001</v>
      </c>
      <c r="F75" s="77">
        <f t="shared" ref="F75" si="63">D75/E75</f>
        <v>0.32344519115421333</v>
      </c>
      <c r="G75" s="101"/>
      <c r="H75" s="177"/>
      <c r="I75" s="175"/>
      <c r="J75" s="78">
        <f t="shared" ref="J75" si="64">COUNT(N75:XFD75)-1</f>
        <v>102</v>
      </c>
      <c r="K75" s="79">
        <f t="shared" ref="K75" si="65">D75/J75</f>
        <v>133995.09803921569</v>
      </c>
      <c r="M75" s="84" t="s">
        <v>1644</v>
      </c>
      <c r="N75" s="155"/>
      <c r="O75" s="151"/>
      <c r="P75" s="151">
        <v>487500</v>
      </c>
      <c r="Q75" s="151">
        <v>162500</v>
      </c>
      <c r="R75" s="151"/>
      <c r="S75" s="151">
        <v>195000</v>
      </c>
      <c r="T75" s="151"/>
      <c r="U75" s="151"/>
      <c r="V75" s="151"/>
      <c r="W75" s="151"/>
      <c r="X75" s="151">
        <v>97500</v>
      </c>
      <c r="Y75" s="151">
        <v>130000</v>
      </c>
      <c r="Z75" s="151">
        <v>97500</v>
      </c>
      <c r="AA75" s="151">
        <v>32500</v>
      </c>
      <c r="AB75" s="151">
        <v>130000</v>
      </c>
      <c r="AC75" s="151">
        <v>65000</v>
      </c>
      <c r="AD75" s="151"/>
      <c r="AE75" s="151">
        <v>32500</v>
      </c>
      <c r="AF75" s="151">
        <v>32500</v>
      </c>
      <c r="AG75" s="151">
        <v>130000</v>
      </c>
      <c r="AH75" s="151"/>
      <c r="AI75" s="151"/>
      <c r="AJ75" s="151">
        <v>32500</v>
      </c>
      <c r="AK75" s="151"/>
      <c r="AL75" s="151">
        <v>195000</v>
      </c>
      <c r="AM75" s="151">
        <v>65000</v>
      </c>
      <c r="AN75" s="151"/>
      <c r="AO75" s="151">
        <v>32500</v>
      </c>
      <c r="AP75" s="151"/>
      <c r="AQ75" s="151">
        <v>227500</v>
      </c>
      <c r="AR75" s="151"/>
      <c r="AS75" s="151"/>
      <c r="AT75" s="151">
        <v>377500</v>
      </c>
      <c r="AU75" s="151">
        <v>325000</v>
      </c>
      <c r="AV75" s="151"/>
      <c r="AW75" s="151"/>
      <c r="AX75" s="151">
        <v>292500</v>
      </c>
      <c r="AY75" s="151">
        <v>97500</v>
      </c>
      <c r="AZ75" s="151"/>
      <c r="BA75" s="151"/>
      <c r="BB75" s="151"/>
      <c r="BC75" s="151"/>
      <c r="BD75" s="151"/>
      <c r="BE75" s="151"/>
      <c r="BF75" s="151">
        <v>97500</v>
      </c>
      <c r="BG75" s="151">
        <v>162500</v>
      </c>
      <c r="BH75" s="151"/>
      <c r="BI75" s="151"/>
      <c r="BJ75" s="151">
        <v>97500</v>
      </c>
      <c r="BK75" s="151">
        <v>130000</v>
      </c>
      <c r="BL75" s="151"/>
      <c r="BM75" s="151">
        <v>130000</v>
      </c>
      <c r="BN75" s="151"/>
      <c r="BO75" s="151">
        <v>65000</v>
      </c>
      <c r="BP75" s="151"/>
      <c r="BQ75" s="151">
        <v>130000</v>
      </c>
      <c r="BR75" s="151"/>
      <c r="BS75" s="151">
        <v>130000</v>
      </c>
      <c r="BT75" s="151"/>
      <c r="BU75" s="151">
        <v>227500</v>
      </c>
      <c r="BV75" s="151"/>
      <c r="BW75" s="151"/>
      <c r="BX75" s="151">
        <v>97500</v>
      </c>
      <c r="BY75" s="151"/>
      <c r="BZ75" s="151"/>
      <c r="CA75" s="151"/>
      <c r="CB75" s="151"/>
      <c r="CC75" s="151">
        <v>227500</v>
      </c>
      <c r="CD75" s="151"/>
      <c r="CE75" s="151"/>
      <c r="CF75" s="151"/>
      <c r="CG75" s="151"/>
      <c r="CH75" s="151"/>
      <c r="CI75" s="151">
        <v>357500</v>
      </c>
      <c r="CJ75" s="151">
        <v>130000</v>
      </c>
      <c r="CK75" s="151"/>
      <c r="CL75" s="151"/>
      <c r="CM75" s="151"/>
      <c r="CN75" s="151">
        <v>65000</v>
      </c>
      <c r="CO75" s="151">
        <v>130000</v>
      </c>
      <c r="CP75" s="151"/>
      <c r="CQ75" s="151"/>
      <c r="CR75" s="151"/>
      <c r="CS75" s="151"/>
      <c r="CT75" s="151"/>
      <c r="CU75" s="151"/>
      <c r="CV75" s="151"/>
      <c r="CW75" s="151"/>
      <c r="CX75" s="151"/>
      <c r="CY75" s="151"/>
      <c r="CZ75" s="151"/>
      <c r="DA75" s="151"/>
      <c r="DB75" s="151">
        <v>130000</v>
      </c>
      <c r="DC75" s="151"/>
      <c r="DD75" s="151"/>
      <c r="DE75" s="151"/>
      <c r="DF75" s="151"/>
      <c r="DG75" s="151"/>
      <c r="DH75" s="151"/>
      <c r="DI75" s="151"/>
      <c r="DJ75" s="151"/>
      <c r="DK75" s="151"/>
      <c r="DL75" s="151"/>
      <c r="DM75" s="151">
        <v>65000</v>
      </c>
      <c r="DN75" s="151">
        <v>65000</v>
      </c>
      <c r="DO75" s="151">
        <v>162500</v>
      </c>
      <c r="DP75" s="151"/>
      <c r="DQ75" s="151"/>
      <c r="DR75" s="151">
        <v>80000</v>
      </c>
      <c r="DS75" s="151"/>
      <c r="DT75" s="151"/>
      <c r="DU75" s="151">
        <v>32500</v>
      </c>
      <c r="DV75" s="151"/>
      <c r="DW75" s="151"/>
      <c r="DX75" s="151">
        <v>130000</v>
      </c>
      <c r="DY75" s="151"/>
      <c r="DZ75" s="151"/>
      <c r="EA75" s="151"/>
      <c r="EB75" s="151">
        <v>130000</v>
      </c>
      <c r="EC75" s="151"/>
      <c r="ED75" s="151"/>
      <c r="EE75" s="151">
        <v>65000</v>
      </c>
      <c r="EF75" s="151"/>
      <c r="EG75" s="151">
        <v>130000</v>
      </c>
      <c r="EH75" s="151"/>
      <c r="EI75" s="151"/>
      <c r="EJ75" s="151"/>
      <c r="EK75" s="151">
        <v>32500</v>
      </c>
      <c r="EL75" s="151">
        <v>585000</v>
      </c>
      <c r="EM75" s="151">
        <v>292500</v>
      </c>
      <c r="EN75" s="151"/>
      <c r="EO75" s="151"/>
      <c r="EP75" s="151"/>
      <c r="EQ75" s="151"/>
      <c r="ER75" s="151"/>
      <c r="ES75" s="151">
        <v>32500</v>
      </c>
      <c r="ET75" s="151">
        <v>65000</v>
      </c>
      <c r="EU75" s="151"/>
      <c r="EV75" s="151">
        <v>32500</v>
      </c>
      <c r="EW75" s="151">
        <v>65000</v>
      </c>
      <c r="EX75" s="151">
        <v>130000</v>
      </c>
      <c r="EY75" s="151"/>
      <c r="EZ75" s="151">
        <v>130000</v>
      </c>
      <c r="FA75" s="151">
        <v>227500</v>
      </c>
      <c r="FB75" s="151"/>
      <c r="FC75" s="151">
        <v>32500</v>
      </c>
      <c r="FD75" s="151">
        <v>65000</v>
      </c>
      <c r="FE75" s="151">
        <v>227500</v>
      </c>
      <c r="FF75" s="151"/>
      <c r="FG75" s="151"/>
      <c r="FH75" s="151">
        <v>130000</v>
      </c>
      <c r="FI75" s="151"/>
      <c r="FJ75" s="151">
        <v>130000</v>
      </c>
      <c r="FK75" s="151"/>
      <c r="FL75" s="151">
        <v>65000</v>
      </c>
      <c r="FM75" s="151"/>
      <c r="FN75" s="151"/>
      <c r="FO75" s="151"/>
      <c r="FP75" s="151"/>
      <c r="FQ75" s="151"/>
      <c r="FR75" s="151"/>
      <c r="FS75" s="151"/>
      <c r="FT75" s="151">
        <v>195000</v>
      </c>
      <c r="FU75" s="151"/>
      <c r="FV75" s="151"/>
      <c r="FW75" s="151"/>
      <c r="FX75" s="151"/>
      <c r="FY75" s="151"/>
      <c r="FZ75" s="151"/>
      <c r="GA75" s="151"/>
      <c r="GB75" s="151"/>
      <c r="GC75" s="151"/>
      <c r="GD75" s="151"/>
      <c r="GE75" s="151">
        <v>130000</v>
      </c>
      <c r="GF75" s="151">
        <v>227500</v>
      </c>
      <c r="GG75" s="151"/>
      <c r="GH75" s="151">
        <v>97500</v>
      </c>
      <c r="GI75" s="151">
        <v>130000</v>
      </c>
      <c r="GJ75" s="151">
        <v>260000</v>
      </c>
      <c r="GK75" s="151">
        <v>32500</v>
      </c>
      <c r="GL75" s="151">
        <v>130000</v>
      </c>
      <c r="GM75" s="151">
        <v>130000</v>
      </c>
      <c r="GN75" s="151"/>
      <c r="GO75" s="151">
        <v>32500</v>
      </c>
      <c r="GP75" s="151">
        <v>95000</v>
      </c>
      <c r="GQ75" s="151"/>
      <c r="GR75" s="151"/>
      <c r="GS75" s="151"/>
      <c r="GT75" s="151">
        <v>97500</v>
      </c>
      <c r="GU75" s="151"/>
      <c r="GV75" s="151"/>
      <c r="GW75" s="151"/>
      <c r="GX75" s="151"/>
      <c r="GY75" s="151"/>
      <c r="GZ75" s="151"/>
      <c r="HA75" s="151"/>
      <c r="HB75" s="151">
        <v>32500</v>
      </c>
      <c r="HC75" s="151"/>
      <c r="HD75" s="151"/>
      <c r="HE75" s="151">
        <v>32500</v>
      </c>
      <c r="HF75" s="151"/>
      <c r="HG75" s="151">
        <v>32500</v>
      </c>
      <c r="HH75" s="151"/>
      <c r="HI75" s="151"/>
      <c r="HJ75" s="151"/>
      <c r="HK75" s="151">
        <v>32500</v>
      </c>
      <c r="HL75" s="151"/>
      <c r="HM75" s="151"/>
      <c r="HN75" s="151"/>
      <c r="HO75" s="151">
        <v>325000</v>
      </c>
      <c r="HP75" s="151">
        <v>162500</v>
      </c>
      <c r="HQ75" s="151">
        <v>65000</v>
      </c>
      <c r="HR75" s="151">
        <v>32500</v>
      </c>
      <c r="HS75" s="151"/>
      <c r="HT75" s="151">
        <v>130000</v>
      </c>
      <c r="HU75" s="151"/>
      <c r="HV75" s="151"/>
      <c r="HW75" s="151"/>
      <c r="HX75" s="151">
        <v>97500</v>
      </c>
      <c r="HY75" s="151"/>
      <c r="HZ75" s="151">
        <v>130000</v>
      </c>
      <c r="IA75" s="151">
        <v>32500</v>
      </c>
      <c r="IB75" s="151"/>
      <c r="IC75" s="151"/>
      <c r="ID75" s="151"/>
      <c r="IE75" s="151"/>
      <c r="IF75" s="151"/>
      <c r="IG75" s="151"/>
      <c r="IH75" s="151">
        <v>162500</v>
      </c>
      <c r="II75" s="151"/>
      <c r="IJ75" s="151"/>
      <c r="IK75" s="151"/>
      <c r="IL75" s="151">
        <v>97500</v>
      </c>
      <c r="IM75" s="151">
        <v>65000</v>
      </c>
      <c r="IN75" s="151"/>
      <c r="IO75" s="151"/>
      <c r="IP75" s="151"/>
      <c r="IQ75" s="151"/>
      <c r="IR75" s="151"/>
      <c r="IS75" s="151"/>
      <c r="IT75" s="151">
        <v>65000</v>
      </c>
      <c r="IU75" s="151"/>
      <c r="IV75" s="151">
        <v>97500</v>
      </c>
      <c r="IW75" s="151">
        <v>292500</v>
      </c>
      <c r="IX75" s="151"/>
      <c r="IY75" s="151"/>
      <c r="IZ75" s="151"/>
      <c r="JA75" s="151"/>
      <c r="JB75" s="151"/>
      <c r="JC75" s="151">
        <v>65000</v>
      </c>
      <c r="JD75" s="151"/>
      <c r="JE75" s="151"/>
      <c r="JF75" s="151"/>
      <c r="JG75" s="151">
        <v>195000</v>
      </c>
      <c r="JH75" s="151"/>
      <c r="JI75" s="151">
        <v>130000</v>
      </c>
      <c r="JJ75" s="151"/>
      <c r="JK75" s="151"/>
      <c r="JL75" s="151">
        <v>375000</v>
      </c>
      <c r="JM75" s="151">
        <v>65000</v>
      </c>
      <c r="JN75" s="151">
        <v>227500</v>
      </c>
      <c r="JO75" s="151">
        <v>97500</v>
      </c>
      <c r="JP75" s="151"/>
      <c r="JQ75" s="151"/>
      <c r="JR75" s="151">
        <v>130000</v>
      </c>
      <c r="JS75" s="151">
        <v>195000</v>
      </c>
      <c r="JT75" s="151"/>
      <c r="JU75" s="151"/>
      <c r="JV75" s="151"/>
      <c r="JW75" s="151">
        <v>97500</v>
      </c>
      <c r="JX75" s="151"/>
      <c r="JY75" s="151"/>
      <c r="JZ75" s="151"/>
      <c r="KA75" s="151"/>
      <c r="KB75" s="151"/>
      <c r="KC75" s="151"/>
      <c r="KD75" s="151"/>
      <c r="KE75" s="151"/>
      <c r="KF75" s="151"/>
      <c r="KG75" s="151"/>
      <c r="KH75" s="151"/>
      <c r="KI75" s="151"/>
      <c r="KJ75" s="151"/>
      <c r="KK75" s="151"/>
      <c r="KL75" s="151"/>
      <c r="KM75" s="151"/>
      <c r="KN75" s="151"/>
      <c r="KO75" s="151"/>
      <c r="KP75" s="151"/>
      <c r="KQ75" s="151"/>
      <c r="KR75" s="151"/>
      <c r="KS75" s="151"/>
      <c r="KT75" s="151"/>
      <c r="KU75" s="151"/>
      <c r="KV75" s="151"/>
      <c r="KW75" s="151"/>
      <c r="KX75" s="151"/>
      <c r="KY75" s="151"/>
      <c r="KZ75" s="151"/>
      <c r="LA75" s="151"/>
      <c r="LB75" s="151"/>
      <c r="LC75" s="151"/>
      <c r="LD75" s="151"/>
      <c r="LE75" s="151"/>
      <c r="LF75" s="151"/>
      <c r="LG75" s="151"/>
      <c r="LH75" s="151"/>
      <c r="LI75" s="151"/>
      <c r="LJ75" s="151"/>
      <c r="LK75" s="152">
        <v>13667500</v>
      </c>
      <c r="LL75"/>
      <c r="LM75"/>
      <c r="LN75"/>
      <c r="LO75"/>
      <c r="LP75"/>
      <c r="LQ75"/>
      <c r="LR75"/>
      <c r="LS75"/>
      <c r="LT75"/>
      <c r="LU75"/>
      <c r="LV75"/>
      <c r="LW75"/>
      <c r="LX75"/>
      <c r="LY75"/>
      <c r="LZ75"/>
      <c r="MA75"/>
      <c r="MB75"/>
      <c r="MC75"/>
      <c r="MD75"/>
      <c r="ME75"/>
      <c r="MF75"/>
      <c r="MG75"/>
      <c r="MH75"/>
      <c r="MI75"/>
      <c r="MJ75"/>
      <c r="MK75"/>
      <c r="ML75"/>
      <c r="MM75"/>
      <c r="MN75"/>
      <c r="MO75"/>
      <c r="MP75"/>
      <c r="MQ75"/>
      <c r="MR75"/>
      <c r="MS75"/>
      <c r="MT75"/>
      <c r="MU75"/>
      <c r="MV75"/>
      <c r="MW75"/>
      <c r="MX75"/>
      <c r="MY75"/>
      <c r="MZ75"/>
      <c r="NA75"/>
      <c r="NB75"/>
      <c r="NC75"/>
      <c r="ND75"/>
      <c r="NE75"/>
      <c r="NF75"/>
      <c r="NG75"/>
      <c r="NH75"/>
      <c r="NI75"/>
      <c r="NJ75"/>
      <c r="NK75"/>
      <c r="NL75"/>
      <c r="NM75"/>
      <c r="NN75"/>
      <c r="NO75"/>
      <c r="NP75"/>
      <c r="NQ75"/>
      <c r="NR75"/>
      <c r="NS75"/>
      <c r="NT75"/>
      <c r="NU75"/>
      <c r="NV75"/>
      <c r="NW75"/>
      <c r="NX75"/>
      <c r="NY75"/>
      <c r="NZ75"/>
      <c r="OA75"/>
      <c r="OB75"/>
      <c r="OC75"/>
      <c r="OD75"/>
      <c r="OE75"/>
      <c r="OF75"/>
      <c r="OG75"/>
      <c r="OH75"/>
      <c r="OI75"/>
      <c r="OJ75"/>
      <c r="OK75"/>
      <c r="OL75"/>
      <c r="OM75"/>
      <c r="ON75"/>
      <c r="OO75"/>
      <c r="OP75"/>
      <c r="OQ75"/>
      <c r="OR75"/>
      <c r="OS75"/>
      <c r="OT75"/>
      <c r="OU75"/>
      <c r="OV75"/>
      <c r="OW75"/>
      <c r="OX75"/>
      <c r="OY75"/>
      <c r="OZ75"/>
      <c r="PA75"/>
      <c r="PB75"/>
      <c r="PC75"/>
      <c r="PD75"/>
      <c r="PE75"/>
      <c r="PF75"/>
      <c r="PG75"/>
      <c r="PH75"/>
      <c r="PI75"/>
      <c r="PJ75"/>
      <c r="PK75"/>
      <c r="PL75"/>
      <c r="PM75"/>
      <c r="PN75"/>
      <c r="PO75"/>
      <c r="PP75"/>
      <c r="PQ75"/>
      <c r="PR75"/>
      <c r="PS75"/>
      <c r="PT75"/>
      <c r="PU75"/>
      <c r="PV75"/>
      <c r="PW75"/>
      <c r="PX75"/>
      <c r="PY75"/>
      <c r="PZ75"/>
      <c r="QA75"/>
      <c r="QB75"/>
      <c r="QC75"/>
      <c r="QD75"/>
      <c r="QE75"/>
      <c r="QF75"/>
      <c r="QG75"/>
      <c r="QH75"/>
      <c r="QI75"/>
      <c r="QJ75"/>
      <c r="QK75"/>
      <c r="QL75"/>
      <c r="QM75"/>
      <c r="QN75"/>
      <c r="QO75"/>
      <c r="QP75"/>
      <c r="QQ75"/>
      <c r="QR75"/>
      <c r="QS75"/>
      <c r="QT75"/>
      <c r="QU75"/>
      <c r="QV75"/>
      <c r="QW75"/>
      <c r="QX75"/>
      <c r="QY75"/>
      <c r="QZ75"/>
      <c r="RA75"/>
      <c r="RB75"/>
      <c r="RC75"/>
      <c r="RD75"/>
      <c r="RE75"/>
      <c r="RF75"/>
      <c r="RG75"/>
      <c r="RH75"/>
      <c r="RI75"/>
      <c r="RJ75"/>
      <c r="RK75"/>
      <c r="RL75"/>
      <c r="RM75"/>
      <c r="RN75"/>
      <c r="RO75"/>
      <c r="RP75"/>
      <c r="RQ75"/>
      <c r="RR75"/>
      <c r="RS75"/>
      <c r="RT75"/>
      <c r="RU75"/>
      <c r="RV75"/>
      <c r="RW75"/>
      <c r="RX75"/>
      <c r="RY75"/>
      <c r="RZ75"/>
      <c r="SA75"/>
      <c r="SB75"/>
      <c r="SC75"/>
      <c r="SD75"/>
      <c r="SE75"/>
      <c r="SF75"/>
      <c r="SG75"/>
      <c r="SH75"/>
      <c r="SI75"/>
      <c r="SJ75"/>
      <c r="SK75"/>
      <c r="SL75"/>
      <c r="SM75"/>
      <c r="SN75"/>
      <c r="SO75"/>
      <c r="SP75"/>
      <c r="SQ75"/>
      <c r="SR75"/>
      <c r="SS75"/>
      <c r="ST75"/>
      <c r="SU75"/>
      <c r="SV75"/>
      <c r="SW75"/>
      <c r="SX75"/>
      <c r="SY75"/>
      <c r="SZ75"/>
      <c r="TA75"/>
      <c r="TB75"/>
      <c r="TC75"/>
      <c r="TD75"/>
      <c r="TE75"/>
      <c r="TF75"/>
      <c r="TG75"/>
      <c r="TH75"/>
      <c r="TI75"/>
      <c r="TJ75"/>
      <c r="TK75"/>
      <c r="TL75"/>
      <c r="TM75"/>
      <c r="TN75"/>
      <c r="TO75"/>
      <c r="TP75"/>
      <c r="TQ75"/>
      <c r="TR75"/>
      <c r="TS75"/>
      <c r="TT75"/>
      <c r="TU75"/>
      <c r="TV75"/>
      <c r="TW75"/>
      <c r="TX75"/>
      <c r="TY75"/>
      <c r="TZ75"/>
      <c r="UA75"/>
      <c r="UB75"/>
      <c r="UC75"/>
      <c r="UD75"/>
      <c r="UE75"/>
      <c r="UF75"/>
      <c r="UG75"/>
      <c r="UH75"/>
      <c r="UI75"/>
      <c r="UJ75"/>
      <c r="UK75"/>
      <c r="UL75"/>
      <c r="UM75"/>
      <c r="UN75"/>
      <c r="UO75"/>
      <c r="UP75"/>
      <c r="UQ75"/>
      <c r="UR75"/>
      <c r="US75"/>
      <c r="UT75"/>
      <c r="UU75"/>
      <c r="UV75"/>
      <c r="UW75"/>
      <c r="UX75"/>
      <c r="UY75"/>
      <c r="UZ75"/>
      <c r="VA75"/>
      <c r="VB75"/>
      <c r="VC75"/>
      <c r="VD75"/>
      <c r="VE75"/>
      <c r="VF75"/>
      <c r="VG75"/>
      <c r="VH75"/>
      <c r="VI75"/>
      <c r="VJ75"/>
      <c r="VK75"/>
      <c r="VL75"/>
      <c r="VM75"/>
      <c r="VN75"/>
      <c r="VO75"/>
      <c r="VP75"/>
      <c r="VQ75"/>
      <c r="VR75"/>
      <c r="VS75"/>
      <c r="VT75"/>
      <c r="VU75"/>
      <c r="VV75"/>
      <c r="VW75"/>
      <c r="VX75"/>
      <c r="VY75"/>
      <c r="VZ75"/>
      <c r="WA75"/>
      <c r="WB75"/>
      <c r="WC75"/>
      <c r="WD75"/>
      <c r="WE75"/>
      <c r="WF75"/>
      <c r="WG75"/>
      <c r="WH75"/>
      <c r="WI75"/>
      <c r="WJ75"/>
      <c r="WK75"/>
      <c r="WL75"/>
      <c r="WM75"/>
      <c r="WN75"/>
      <c r="WO75"/>
      <c r="WP75"/>
      <c r="WQ75"/>
      <c r="WR75"/>
      <c r="WS75"/>
      <c r="WT75"/>
      <c r="WU75"/>
      <c r="WV75"/>
      <c r="WW75"/>
      <c r="WX75"/>
      <c r="WY75"/>
      <c r="WZ75"/>
      <c r="XA75"/>
      <c r="XB75"/>
      <c r="XC75"/>
      <c r="XD75"/>
      <c r="XE75"/>
      <c r="XF75"/>
      <c r="XG75"/>
      <c r="XH75"/>
      <c r="XI75"/>
      <c r="XJ75"/>
      <c r="XK75"/>
      <c r="XL75"/>
      <c r="XM75"/>
      <c r="XN75"/>
      <c r="XO75"/>
      <c r="XP75"/>
      <c r="XQ75"/>
      <c r="XR75"/>
      <c r="XS75"/>
      <c r="XT75"/>
      <c r="XU75"/>
      <c r="XV75"/>
      <c r="XW75"/>
      <c r="XX75"/>
      <c r="XY75"/>
      <c r="XZ75"/>
      <c r="YA75"/>
      <c r="YB75"/>
      <c r="YC75"/>
      <c r="YD75"/>
      <c r="YE75"/>
      <c r="YF75"/>
      <c r="YG75"/>
      <c r="YH75"/>
      <c r="YI75"/>
      <c r="YJ75"/>
      <c r="YK75"/>
      <c r="YL75"/>
      <c r="YM75"/>
      <c r="YN75"/>
      <c r="YO75"/>
      <c r="YP75"/>
      <c r="YQ75"/>
      <c r="YR75"/>
      <c r="YS75"/>
      <c r="YT75"/>
      <c r="YU75"/>
      <c r="YV75"/>
      <c r="YW75"/>
      <c r="YX75"/>
      <c r="YY75"/>
      <c r="YZ75"/>
      <c r="ZA75"/>
      <c r="ZB75"/>
      <c r="ZC75"/>
      <c r="ZD75"/>
      <c r="ZE75"/>
      <c r="ZF75"/>
      <c r="ZG75"/>
      <c r="ZH75"/>
      <c r="ZI75"/>
      <c r="ZJ75"/>
      <c r="ZK75"/>
      <c r="ZL75"/>
      <c r="ZM75"/>
      <c r="ZN75"/>
      <c r="ZO75"/>
      <c r="ZP75"/>
      <c r="ZQ75"/>
      <c r="ZR75"/>
      <c r="ZS75"/>
      <c r="ZT75"/>
      <c r="ZU75"/>
      <c r="ZV75"/>
      <c r="ZW75"/>
      <c r="ZX75"/>
      <c r="ZY75"/>
      <c r="ZZ75"/>
      <c r="AAA75"/>
      <c r="AAB75"/>
      <c r="AAC75"/>
      <c r="AAD75"/>
      <c r="AAE75"/>
      <c r="AAF75"/>
      <c r="AAG75"/>
      <c r="AAH75"/>
      <c r="AAI75"/>
      <c r="AAJ75"/>
      <c r="AAK75"/>
      <c r="AAL75"/>
      <c r="AAM75"/>
      <c r="AAN75"/>
      <c r="AAO75"/>
      <c r="AAP75"/>
      <c r="AAQ75"/>
      <c r="AAR75"/>
      <c r="AAS75"/>
      <c r="AAT75"/>
      <c r="AAU75"/>
      <c r="AAV75"/>
      <c r="AAW75"/>
      <c r="AAX75"/>
      <c r="AAY75"/>
      <c r="AAZ75"/>
      <c r="ABA75"/>
      <c r="ABB75"/>
      <c r="ABC75"/>
      <c r="ABD75"/>
      <c r="ABE75"/>
      <c r="ABF75"/>
      <c r="ABG75"/>
      <c r="ABH75"/>
      <c r="ABI75"/>
      <c r="ABJ75"/>
      <c r="ABK75"/>
      <c r="ABL75"/>
      <c r="ABM75"/>
      <c r="ABN75"/>
      <c r="ABO75"/>
      <c r="ABP75"/>
      <c r="ABQ75"/>
      <c r="ABR75"/>
      <c r="ABS75"/>
      <c r="ABT75"/>
      <c r="ABU75"/>
      <c r="ABV75"/>
      <c r="ABW75"/>
      <c r="ABX75"/>
      <c r="ABY75"/>
      <c r="ABZ75"/>
      <c r="ACA75"/>
      <c r="ACB75"/>
      <c r="ACC75"/>
      <c r="ACD75"/>
      <c r="ACE75"/>
      <c r="ACF75"/>
      <c r="ACG75"/>
      <c r="ACH75"/>
      <c r="ACI75"/>
      <c r="ACJ75"/>
      <c r="ACK75"/>
      <c r="ACL75"/>
      <c r="ACM75"/>
      <c r="ACN75"/>
      <c r="ACO75"/>
      <c r="ACP75"/>
      <c r="ACQ75"/>
      <c r="ACR75"/>
      <c r="ACS75"/>
      <c r="ACT75"/>
      <c r="ACU75"/>
      <c r="ACV75"/>
      <c r="ACW75"/>
      <c r="ACX75"/>
      <c r="ACY75"/>
      <c r="ACZ75"/>
      <c r="ADA75"/>
      <c r="ADB75"/>
      <c r="ADC75"/>
      <c r="ADD75"/>
      <c r="ADE75"/>
      <c r="ADF75"/>
      <c r="ADG75"/>
      <c r="ADH75"/>
      <c r="ADI75"/>
      <c r="ADJ75"/>
      <c r="ADK75"/>
      <c r="ADL75"/>
      <c r="ADM75"/>
      <c r="ADN75"/>
      <c r="ADO75"/>
      <c r="ADP75"/>
      <c r="ADQ75"/>
      <c r="ADR75"/>
      <c r="ADS75"/>
      <c r="ADT75"/>
      <c r="ADU75"/>
      <c r="ADV75"/>
      <c r="ADW75"/>
      <c r="ADX75"/>
      <c r="ADY75"/>
      <c r="ADZ75"/>
      <c r="AEA75"/>
      <c r="AEB75"/>
      <c r="AEC75"/>
      <c r="AED75"/>
      <c r="AEE75"/>
      <c r="AEF75"/>
      <c r="AEG75"/>
      <c r="AEH75"/>
      <c r="AEI75"/>
      <c r="AEJ75"/>
      <c r="AEK75"/>
      <c r="AEL75"/>
      <c r="AEM75"/>
      <c r="AEN75"/>
      <c r="AEO75"/>
      <c r="AEP75"/>
      <c r="AEQ75"/>
      <c r="AER75"/>
      <c r="AES75"/>
      <c r="AET75"/>
      <c r="AEU75"/>
      <c r="AEV75"/>
      <c r="AEW75"/>
      <c r="AEX75"/>
      <c r="AEY75"/>
      <c r="AEZ75"/>
      <c r="AFA75"/>
      <c r="AFB75"/>
      <c r="AFC75"/>
      <c r="AFD75"/>
      <c r="AFE75"/>
      <c r="AFF75"/>
      <c r="AFG75"/>
      <c r="AFH75"/>
      <c r="AFI75"/>
      <c r="AFJ75"/>
      <c r="AFK75"/>
      <c r="AFL75"/>
      <c r="AFM75"/>
      <c r="AFN75"/>
      <c r="AFO75"/>
      <c r="AFP75"/>
      <c r="AFQ75"/>
      <c r="AFR75"/>
      <c r="AFS75"/>
      <c r="AFT75"/>
      <c r="AFU75"/>
      <c r="AFV75"/>
      <c r="AFW75"/>
      <c r="AFX75"/>
      <c r="AFY75"/>
      <c r="AFZ75"/>
      <c r="AGA75"/>
      <c r="AGB75"/>
      <c r="AGC75"/>
      <c r="AGD75"/>
      <c r="AGE75"/>
      <c r="AGF75"/>
      <c r="AGG75"/>
      <c r="AGH75"/>
      <c r="AGI75"/>
      <c r="AGJ75"/>
      <c r="AGK75"/>
      <c r="AGL75"/>
      <c r="AGM75"/>
      <c r="AGN75"/>
      <c r="AGO75"/>
      <c r="AGP75"/>
      <c r="AGQ75"/>
      <c r="AGR75"/>
      <c r="AGS75"/>
      <c r="AGT75"/>
      <c r="AGU75"/>
      <c r="AGV75"/>
      <c r="AGW75"/>
      <c r="AGX75"/>
      <c r="AGY75"/>
      <c r="AGZ75"/>
      <c r="AHA75"/>
      <c r="AHB75"/>
      <c r="AHC75"/>
      <c r="AHD75"/>
      <c r="AHE75"/>
      <c r="AHF75"/>
      <c r="AHG75"/>
      <c r="AHH75"/>
      <c r="AHI75"/>
      <c r="AHJ75"/>
      <c r="AHK75"/>
      <c r="AHL75"/>
      <c r="AHM75"/>
      <c r="AHN75"/>
      <c r="AHO75"/>
      <c r="AHP75"/>
      <c r="AHQ75"/>
      <c r="AHR75"/>
      <c r="AHS75"/>
      <c r="AHT75"/>
      <c r="AHU75"/>
      <c r="AHV75"/>
      <c r="AHW75"/>
      <c r="AHX75"/>
      <c r="AHY75"/>
      <c r="AHZ75"/>
      <c r="AIA75"/>
      <c r="AIB75"/>
      <c r="AIC75"/>
      <c r="AID75"/>
      <c r="AIE75"/>
      <c r="AIF75"/>
      <c r="AIG75"/>
      <c r="AIH75"/>
      <c r="AII75"/>
      <c r="AIJ75"/>
      <c r="AIK75"/>
      <c r="AIL75"/>
      <c r="AIM75"/>
      <c r="AIN75"/>
      <c r="AIO75"/>
      <c r="AIP75"/>
      <c r="AIQ75"/>
      <c r="AIR75"/>
      <c r="AIS75"/>
      <c r="AIT75"/>
      <c r="AIU75"/>
      <c r="AIV75"/>
      <c r="AIW75"/>
      <c r="AIX75"/>
      <c r="AIY75"/>
      <c r="AIZ75"/>
      <c r="AJA75"/>
      <c r="AJB75"/>
      <c r="AJC75"/>
      <c r="AJD75"/>
      <c r="AJE75"/>
      <c r="AJF75"/>
      <c r="AJG75"/>
      <c r="AJH75"/>
      <c r="AJI75"/>
      <c r="AJJ75"/>
      <c r="AJK75"/>
      <c r="AJL75"/>
      <c r="AJM75"/>
      <c r="AJN75"/>
      <c r="AJO75"/>
      <c r="AJP75"/>
      <c r="AJQ75"/>
      <c r="AJR75"/>
      <c r="AJS75"/>
      <c r="AJT75"/>
      <c r="AJU75"/>
      <c r="AJV75"/>
      <c r="AJW75"/>
      <c r="AJX75"/>
      <c r="AJY75"/>
      <c r="AJZ75"/>
      <c r="AKA75"/>
      <c r="AKB75"/>
      <c r="AKC75"/>
      <c r="AKD75"/>
      <c r="AKE75"/>
      <c r="AKF75"/>
      <c r="AKG75"/>
      <c r="AKH75"/>
      <c r="AKI75"/>
      <c r="AKJ75"/>
      <c r="AKK75"/>
      <c r="AKL75"/>
      <c r="AKM75"/>
      <c r="AKN75"/>
      <c r="AKO75"/>
      <c r="AKP75"/>
      <c r="AKQ75"/>
      <c r="AKR75"/>
      <c r="AKS75"/>
      <c r="AKT75"/>
      <c r="AKU75"/>
      <c r="AKV75"/>
      <c r="AKW75"/>
      <c r="AKX75"/>
      <c r="AKY75"/>
      <c r="AKZ75"/>
      <c r="ALA75"/>
      <c r="ALB75"/>
      <c r="ALC75"/>
      <c r="ALD75"/>
      <c r="ALE75"/>
      <c r="ALF75"/>
      <c r="ALG75"/>
      <c r="ALH75"/>
      <c r="ALI75"/>
      <c r="ALJ75"/>
      <c r="ALK75"/>
      <c r="ALL75"/>
      <c r="ALM75"/>
      <c r="ALN75"/>
      <c r="ALO75"/>
      <c r="ALP75"/>
      <c r="ALQ75"/>
      <c r="ALR75"/>
      <c r="ALS75"/>
      <c r="ALT75"/>
      <c r="ALU75"/>
      <c r="ALV75"/>
      <c r="ALW75"/>
      <c r="ALX75"/>
      <c r="ALY75"/>
      <c r="ALZ75"/>
      <c r="AMA75"/>
      <c r="AMB75"/>
      <c r="AMC75"/>
      <c r="AMD75"/>
      <c r="AME75"/>
      <c r="AMF75"/>
      <c r="AMG75"/>
      <c r="AMH75"/>
      <c r="AMI75"/>
      <c r="AMJ75"/>
      <c r="AMK75"/>
      <c r="AML75"/>
      <c r="AMM75"/>
      <c r="AMN75"/>
      <c r="AMO75"/>
      <c r="AMP75"/>
      <c r="AMQ75"/>
      <c r="AMR75"/>
      <c r="AMS75"/>
      <c r="AMT75"/>
      <c r="AMU75"/>
      <c r="AMV75"/>
      <c r="AMW75"/>
      <c r="AMX75"/>
      <c r="AMY75"/>
      <c r="AMZ75"/>
      <c r="ANA75"/>
      <c r="ANB75"/>
      <c r="ANC75"/>
      <c r="AND75"/>
      <c r="ANE75"/>
      <c r="ANF75"/>
      <c r="ANG75"/>
      <c r="ANH75"/>
      <c r="ANI75"/>
      <c r="ANJ75"/>
      <c r="ANK75"/>
      <c r="ANL75"/>
      <c r="ANM75"/>
      <c r="ANN75"/>
      <c r="ANO75"/>
      <c r="ANP75"/>
      <c r="ANQ75"/>
      <c r="ANR75"/>
      <c r="ANS75"/>
      <c r="ANT75"/>
      <c r="ANU75"/>
      <c r="ANV75"/>
      <c r="ANW75"/>
      <c r="ANX75"/>
      <c r="ANY75"/>
      <c r="ANZ75"/>
      <c r="AOA75"/>
      <c r="AOB75"/>
      <c r="AOC75"/>
      <c r="AOD75"/>
      <c r="AOE75"/>
      <c r="AOF75"/>
      <c r="AOG75"/>
      <c r="AOH75"/>
      <c r="AOI75"/>
      <c r="AOJ75"/>
      <c r="AOK75"/>
      <c r="AOL75"/>
      <c r="AOM75"/>
      <c r="AON75"/>
      <c r="AOO75"/>
      <c r="AOP75"/>
      <c r="AOQ75"/>
      <c r="AOR75"/>
      <c r="AOS75"/>
      <c r="AOT75"/>
      <c r="AOU75"/>
      <c r="AOV75"/>
      <c r="AOW75"/>
      <c r="AOX75"/>
      <c r="AOY75"/>
      <c r="AOZ75"/>
      <c r="APA75"/>
      <c r="APB75"/>
      <c r="APC75"/>
      <c r="APD75"/>
      <c r="APE75"/>
      <c r="APF75"/>
      <c r="APG75"/>
      <c r="APH75"/>
    </row>
    <row r="76" spans="1:1100" x14ac:dyDescent="0.25">
      <c r="A76" s="40"/>
      <c r="B76" s="247" t="str">
        <f t="shared" ref="B76" si="66">"Q"&amp;INT((MONTH(C76)-1)/3)+1&amp;RIGHT(YEAR(C76),2)</f>
        <v>Q215</v>
      </c>
      <c r="C76" s="74" t="str">
        <f t="shared" ref="C76" si="67">M76</f>
        <v>2015-06-01</v>
      </c>
      <c r="D76" s="75">
        <f t="shared" si="0"/>
        <v>14953100.007999999</v>
      </c>
      <c r="E76" s="76">
        <f t="shared" si="41"/>
        <v>42256000.008000001</v>
      </c>
      <c r="F76" s="77">
        <f t="shared" ref="F76" si="68">D76/E76</f>
        <v>0.3538692731249774</v>
      </c>
      <c r="G76" s="101">
        <v>131706000</v>
      </c>
      <c r="H76" s="177">
        <f>G76/G64-1</f>
        <v>0.62000000000000011</v>
      </c>
      <c r="I76" s="175">
        <f t="shared" ref="I76" si="69">E76/G76</f>
        <v>0.32083580101134346</v>
      </c>
      <c r="J76" s="78">
        <f t="shared" ref="J76" si="70">COUNT(N76:XFD76)-1</f>
        <v>106</v>
      </c>
      <c r="K76" s="79">
        <f t="shared" ref="K76" si="71">D76/J76</f>
        <v>141066.98120754716</v>
      </c>
      <c r="M76" s="84" t="s">
        <v>1646</v>
      </c>
      <c r="N76" s="155"/>
      <c r="O76" s="151">
        <v>65000</v>
      </c>
      <c r="P76" s="151">
        <v>780000</v>
      </c>
      <c r="Q76" s="151">
        <v>65000</v>
      </c>
      <c r="R76" s="151"/>
      <c r="S76" s="151">
        <v>65000</v>
      </c>
      <c r="T76" s="151"/>
      <c r="U76" s="151"/>
      <c r="V76" s="151"/>
      <c r="W76" s="151"/>
      <c r="X76" s="151">
        <v>292500</v>
      </c>
      <c r="Y76" s="151">
        <v>130000</v>
      </c>
      <c r="Z76" s="151"/>
      <c r="AA76" s="151">
        <v>32500</v>
      </c>
      <c r="AB76" s="151">
        <v>32500</v>
      </c>
      <c r="AC76" s="151">
        <v>95000</v>
      </c>
      <c r="AD76" s="151"/>
      <c r="AE76" s="151">
        <v>32500</v>
      </c>
      <c r="AF76" s="151"/>
      <c r="AG76" s="151">
        <v>162500</v>
      </c>
      <c r="AH76" s="151"/>
      <c r="AI76" s="151"/>
      <c r="AJ76" s="151">
        <v>32500</v>
      </c>
      <c r="AK76" s="151"/>
      <c r="AL76" s="151">
        <v>162500</v>
      </c>
      <c r="AM76" s="151">
        <v>97500</v>
      </c>
      <c r="AN76" s="151"/>
      <c r="AO76" s="151">
        <v>65000</v>
      </c>
      <c r="AP76" s="151"/>
      <c r="AQ76" s="151">
        <v>355000</v>
      </c>
      <c r="AR76" s="151"/>
      <c r="AS76" s="151">
        <v>32500</v>
      </c>
      <c r="AT76" s="151">
        <v>255000</v>
      </c>
      <c r="AU76" s="151">
        <v>32500</v>
      </c>
      <c r="AV76" s="151"/>
      <c r="AW76" s="151">
        <v>65000</v>
      </c>
      <c r="AX76" s="151">
        <v>333100</v>
      </c>
      <c r="AY76" s="151">
        <v>130000</v>
      </c>
      <c r="AZ76" s="151"/>
      <c r="BA76" s="151"/>
      <c r="BB76" s="151"/>
      <c r="BC76" s="151"/>
      <c r="BD76" s="151"/>
      <c r="BE76" s="151"/>
      <c r="BF76" s="151"/>
      <c r="BG76" s="151">
        <v>195000</v>
      </c>
      <c r="BH76" s="151"/>
      <c r="BI76" s="151"/>
      <c r="BJ76" s="151">
        <v>32500</v>
      </c>
      <c r="BK76" s="151">
        <v>162500</v>
      </c>
      <c r="BL76" s="151"/>
      <c r="BM76" s="151">
        <v>520000</v>
      </c>
      <c r="BN76" s="151"/>
      <c r="BO76" s="151"/>
      <c r="BP76" s="151"/>
      <c r="BQ76" s="151">
        <v>65000</v>
      </c>
      <c r="BR76" s="151"/>
      <c r="BS76" s="151">
        <v>97500</v>
      </c>
      <c r="BT76" s="151"/>
      <c r="BU76" s="151">
        <v>162500</v>
      </c>
      <c r="BV76" s="151"/>
      <c r="BW76" s="151"/>
      <c r="BX76" s="151">
        <v>195000</v>
      </c>
      <c r="BY76" s="151"/>
      <c r="BZ76" s="151"/>
      <c r="CA76" s="151"/>
      <c r="CB76" s="151"/>
      <c r="CC76" s="151">
        <v>195000</v>
      </c>
      <c r="CD76" s="151"/>
      <c r="CE76" s="151"/>
      <c r="CF76" s="151"/>
      <c r="CG76" s="151"/>
      <c r="CH76" s="151"/>
      <c r="CI76" s="151">
        <v>65000</v>
      </c>
      <c r="CJ76" s="151">
        <v>32500</v>
      </c>
      <c r="CK76" s="151"/>
      <c r="CL76" s="151"/>
      <c r="CM76" s="151"/>
      <c r="CN76" s="151"/>
      <c r="CO76" s="151">
        <v>97500</v>
      </c>
      <c r="CP76" s="151"/>
      <c r="CQ76" s="151"/>
      <c r="CR76" s="151"/>
      <c r="CS76" s="151"/>
      <c r="CT76" s="151"/>
      <c r="CU76" s="151"/>
      <c r="CV76" s="151"/>
      <c r="CW76" s="151"/>
      <c r="CX76" s="151"/>
      <c r="CY76" s="151"/>
      <c r="CZ76" s="151"/>
      <c r="DA76" s="151"/>
      <c r="DB76" s="151">
        <v>162500</v>
      </c>
      <c r="DC76" s="151"/>
      <c r="DD76" s="151"/>
      <c r="DE76" s="151"/>
      <c r="DF76" s="151"/>
      <c r="DG76" s="151"/>
      <c r="DH76" s="151"/>
      <c r="DI76" s="151"/>
      <c r="DJ76" s="151"/>
      <c r="DK76" s="151"/>
      <c r="DL76" s="151"/>
      <c r="DM76" s="151">
        <v>32500</v>
      </c>
      <c r="DN76" s="151">
        <v>65000</v>
      </c>
      <c r="DO76" s="151">
        <v>162500</v>
      </c>
      <c r="DP76" s="151"/>
      <c r="DQ76" s="151"/>
      <c r="DR76" s="151">
        <v>117500</v>
      </c>
      <c r="DS76" s="151"/>
      <c r="DT76" s="151">
        <v>32500</v>
      </c>
      <c r="DU76" s="151">
        <v>32500</v>
      </c>
      <c r="DV76" s="151">
        <v>130000</v>
      </c>
      <c r="DW76" s="151"/>
      <c r="DX76" s="151"/>
      <c r="DY76" s="151"/>
      <c r="DZ76" s="151"/>
      <c r="EA76" s="151"/>
      <c r="EB76" s="151">
        <v>195000</v>
      </c>
      <c r="EC76" s="151"/>
      <c r="ED76" s="151"/>
      <c r="EE76" s="151">
        <v>65000</v>
      </c>
      <c r="EF76" s="151"/>
      <c r="EG76" s="151">
        <v>65000</v>
      </c>
      <c r="EH76" s="151"/>
      <c r="EI76" s="151"/>
      <c r="EJ76" s="151"/>
      <c r="EK76" s="151">
        <v>32500</v>
      </c>
      <c r="EL76" s="151">
        <v>357500</v>
      </c>
      <c r="EM76" s="151">
        <v>195000</v>
      </c>
      <c r="EN76" s="151">
        <v>32500</v>
      </c>
      <c r="EO76" s="151"/>
      <c r="EP76" s="151"/>
      <c r="EQ76" s="151"/>
      <c r="ER76" s="151"/>
      <c r="ES76" s="151">
        <v>292500</v>
      </c>
      <c r="ET76" s="151">
        <v>162500</v>
      </c>
      <c r="EU76" s="151"/>
      <c r="EV76" s="151">
        <v>130000</v>
      </c>
      <c r="EW76" s="151">
        <v>65000</v>
      </c>
      <c r="EX76" s="151">
        <v>325000</v>
      </c>
      <c r="EY76" s="151"/>
      <c r="EZ76" s="151">
        <v>162500</v>
      </c>
      <c r="FA76" s="151">
        <v>390000</v>
      </c>
      <c r="FB76" s="151"/>
      <c r="FC76" s="151"/>
      <c r="FD76" s="151"/>
      <c r="FE76" s="151">
        <v>292500</v>
      </c>
      <c r="FF76" s="151"/>
      <c r="FG76" s="151"/>
      <c r="FH76" s="151">
        <v>97500</v>
      </c>
      <c r="FI76" s="151"/>
      <c r="FJ76" s="151">
        <v>97500</v>
      </c>
      <c r="FK76" s="151"/>
      <c r="FL76" s="151">
        <v>97500</v>
      </c>
      <c r="FM76" s="151"/>
      <c r="FN76" s="151"/>
      <c r="FO76" s="151"/>
      <c r="FP76" s="151">
        <v>65000</v>
      </c>
      <c r="FQ76" s="151"/>
      <c r="FR76" s="151"/>
      <c r="FS76" s="151"/>
      <c r="FT76" s="151">
        <v>97500</v>
      </c>
      <c r="FU76" s="151">
        <v>227500</v>
      </c>
      <c r="FV76" s="151"/>
      <c r="FW76" s="151"/>
      <c r="FX76" s="151"/>
      <c r="FY76" s="151">
        <v>65000</v>
      </c>
      <c r="FZ76" s="151"/>
      <c r="GA76" s="151"/>
      <c r="GB76" s="151"/>
      <c r="GC76" s="151"/>
      <c r="GD76" s="151"/>
      <c r="GE76" s="151">
        <v>130000</v>
      </c>
      <c r="GF76" s="151">
        <v>280000</v>
      </c>
      <c r="GG76" s="151"/>
      <c r="GH76" s="151"/>
      <c r="GI76" s="151">
        <v>130000</v>
      </c>
      <c r="GJ76" s="151">
        <v>162500</v>
      </c>
      <c r="GK76" s="151">
        <v>65000</v>
      </c>
      <c r="GL76" s="151">
        <v>65000</v>
      </c>
      <c r="GM76" s="151"/>
      <c r="GN76" s="151"/>
      <c r="GO76" s="151">
        <v>162500</v>
      </c>
      <c r="GP76" s="151">
        <v>62500</v>
      </c>
      <c r="GQ76" s="151"/>
      <c r="GR76" s="151"/>
      <c r="GS76" s="151"/>
      <c r="GT76" s="151">
        <v>97500</v>
      </c>
      <c r="GU76" s="151"/>
      <c r="GV76" s="151"/>
      <c r="GW76" s="151">
        <v>32500</v>
      </c>
      <c r="GX76" s="151"/>
      <c r="GY76" s="151"/>
      <c r="GZ76" s="151"/>
      <c r="HA76" s="151"/>
      <c r="HB76" s="151">
        <v>65000</v>
      </c>
      <c r="HC76" s="151">
        <v>65000</v>
      </c>
      <c r="HD76" s="151"/>
      <c r="HE76" s="151">
        <v>97500</v>
      </c>
      <c r="HF76" s="151"/>
      <c r="HG76" s="151">
        <v>65000</v>
      </c>
      <c r="HH76" s="151"/>
      <c r="HI76" s="151"/>
      <c r="HJ76" s="151"/>
      <c r="HK76" s="151">
        <v>130000.008</v>
      </c>
      <c r="HL76" s="151">
        <v>195000</v>
      </c>
      <c r="HM76" s="151"/>
      <c r="HN76" s="151">
        <v>65000</v>
      </c>
      <c r="HO76" s="151">
        <v>422500</v>
      </c>
      <c r="HP76" s="151">
        <v>97500</v>
      </c>
      <c r="HQ76" s="151"/>
      <c r="HR76" s="151">
        <v>65000</v>
      </c>
      <c r="HS76" s="151"/>
      <c r="HT76" s="151">
        <v>97500</v>
      </c>
      <c r="HU76" s="151"/>
      <c r="HV76" s="151"/>
      <c r="HW76" s="151"/>
      <c r="HX76" s="151">
        <v>130000</v>
      </c>
      <c r="HY76" s="151"/>
      <c r="HZ76" s="151">
        <v>130000</v>
      </c>
      <c r="IA76" s="151">
        <v>32500</v>
      </c>
      <c r="IB76" s="151"/>
      <c r="IC76" s="151"/>
      <c r="ID76" s="151"/>
      <c r="IE76" s="151"/>
      <c r="IF76" s="151"/>
      <c r="IG76" s="151"/>
      <c r="IH76" s="151"/>
      <c r="II76" s="151"/>
      <c r="IJ76" s="151"/>
      <c r="IK76" s="151"/>
      <c r="IL76" s="151">
        <v>32500</v>
      </c>
      <c r="IM76" s="151">
        <v>130000</v>
      </c>
      <c r="IN76" s="151"/>
      <c r="IO76" s="151"/>
      <c r="IP76" s="151"/>
      <c r="IQ76" s="151"/>
      <c r="IR76" s="151"/>
      <c r="IS76" s="151"/>
      <c r="IT76" s="151">
        <v>32500</v>
      </c>
      <c r="IU76" s="151"/>
      <c r="IV76" s="151">
        <v>97500</v>
      </c>
      <c r="IW76" s="151">
        <v>292500</v>
      </c>
      <c r="IX76" s="151"/>
      <c r="IY76" s="151">
        <v>130000</v>
      </c>
      <c r="IZ76" s="151"/>
      <c r="JA76" s="151"/>
      <c r="JB76" s="151"/>
      <c r="JC76" s="151">
        <v>195000</v>
      </c>
      <c r="JD76" s="151">
        <v>32500</v>
      </c>
      <c r="JE76" s="151"/>
      <c r="JF76" s="151"/>
      <c r="JG76" s="151">
        <v>162500</v>
      </c>
      <c r="JH76" s="151"/>
      <c r="JI76" s="151">
        <v>130000</v>
      </c>
      <c r="JJ76" s="151"/>
      <c r="JK76" s="151"/>
      <c r="JL76" s="151">
        <v>487500</v>
      </c>
      <c r="JM76" s="151">
        <v>292500</v>
      </c>
      <c r="JN76" s="151">
        <v>260000</v>
      </c>
      <c r="JO76" s="151">
        <v>130000</v>
      </c>
      <c r="JP76" s="151"/>
      <c r="JQ76" s="151"/>
      <c r="JR76" s="151">
        <v>32500</v>
      </c>
      <c r="JS76" s="151">
        <v>97500</v>
      </c>
      <c r="JT76" s="151">
        <v>32500</v>
      </c>
      <c r="JU76" s="151"/>
      <c r="JV76" s="151"/>
      <c r="JW76" s="151">
        <v>162500</v>
      </c>
      <c r="JX76" s="151"/>
      <c r="JY76" s="151"/>
      <c r="JZ76" s="151"/>
      <c r="KA76" s="151"/>
      <c r="KB76" s="151"/>
      <c r="KC76" s="151"/>
      <c r="KD76" s="151"/>
      <c r="KE76" s="151"/>
      <c r="KF76" s="151"/>
      <c r="KG76" s="151"/>
      <c r="KH76" s="151"/>
      <c r="KI76" s="151"/>
      <c r="KJ76" s="151"/>
      <c r="KK76" s="151"/>
      <c r="KL76" s="151"/>
      <c r="KM76" s="151"/>
      <c r="KN76" s="151"/>
      <c r="KO76" s="151"/>
      <c r="KP76" s="151"/>
      <c r="KQ76" s="151"/>
      <c r="KR76" s="151"/>
      <c r="KS76" s="151"/>
      <c r="KT76" s="151"/>
      <c r="KU76" s="151"/>
      <c r="KV76" s="151"/>
      <c r="KW76" s="151"/>
      <c r="KX76" s="151"/>
      <c r="KY76" s="151"/>
      <c r="KZ76" s="151"/>
      <c r="LA76" s="151"/>
      <c r="LB76" s="151"/>
      <c r="LC76" s="151"/>
      <c r="LD76" s="151"/>
      <c r="LE76" s="151"/>
      <c r="LF76" s="151"/>
      <c r="LG76" s="151"/>
      <c r="LH76" s="151"/>
      <c r="LI76" s="151"/>
      <c r="LJ76" s="151"/>
      <c r="LK76" s="152">
        <v>14953100.007999999</v>
      </c>
      <c r="LL76"/>
      <c r="LM76"/>
      <c r="LN76"/>
      <c r="LO76"/>
      <c r="LP76"/>
      <c r="LQ76"/>
      <c r="LR76"/>
      <c r="LS76"/>
      <c r="LT76"/>
      <c r="LU76"/>
      <c r="LV76"/>
      <c r="LW76"/>
      <c r="LX76"/>
      <c r="LY76"/>
      <c r="LZ76"/>
      <c r="MA76"/>
      <c r="MB76"/>
      <c r="MC76"/>
      <c r="MD76"/>
      <c r="ME76"/>
      <c r="MF76"/>
      <c r="MG76"/>
      <c r="MH76"/>
      <c r="MI76"/>
      <c r="MJ76"/>
      <c r="MK76"/>
      <c r="ML76"/>
      <c r="MM76"/>
      <c r="MN76"/>
      <c r="MO76"/>
      <c r="MP76"/>
      <c r="MQ76"/>
      <c r="MR76"/>
      <c r="MS76"/>
      <c r="MT76"/>
      <c r="MU76"/>
      <c r="MV76"/>
      <c r="MW76"/>
      <c r="MX76"/>
      <c r="MY76"/>
      <c r="MZ76"/>
      <c r="NA76"/>
      <c r="NB76"/>
      <c r="NC76"/>
      <c r="ND76"/>
      <c r="NE76"/>
      <c r="NF76"/>
      <c r="NG76"/>
      <c r="NH76"/>
      <c r="NI76"/>
      <c r="NJ76"/>
      <c r="NK76"/>
      <c r="NL76"/>
      <c r="NM76"/>
      <c r="NN76"/>
      <c r="NO76"/>
      <c r="NP76"/>
      <c r="NQ76"/>
      <c r="NR76"/>
      <c r="NS76"/>
      <c r="NT76"/>
      <c r="NU76"/>
      <c r="NV76"/>
      <c r="NW76"/>
      <c r="NX76"/>
      <c r="NY76"/>
      <c r="NZ76"/>
      <c r="OA76"/>
      <c r="OB76"/>
      <c r="OC76"/>
      <c r="OD76"/>
      <c r="OE76"/>
      <c r="OF76"/>
      <c r="OG76"/>
      <c r="OH76"/>
      <c r="OI76"/>
      <c r="OJ76"/>
      <c r="OK76"/>
      <c r="OL76"/>
      <c r="OM76"/>
      <c r="ON76"/>
      <c r="OO76"/>
      <c r="OP76"/>
      <c r="OQ76"/>
      <c r="OR76"/>
      <c r="OS76"/>
      <c r="OT76"/>
      <c r="OU76"/>
      <c r="OV76"/>
      <c r="OW76"/>
      <c r="OX76"/>
      <c r="OY76"/>
      <c r="OZ76"/>
      <c r="PA76"/>
      <c r="PB76"/>
      <c r="PC76"/>
      <c r="PD76"/>
      <c r="PE76"/>
      <c r="PF76"/>
      <c r="PG76"/>
      <c r="PH76"/>
      <c r="PI76"/>
      <c r="PJ76"/>
      <c r="PK76"/>
      <c r="PL76"/>
      <c r="PM76"/>
      <c r="PN76"/>
      <c r="PO76"/>
      <c r="PP76"/>
      <c r="PQ76"/>
      <c r="PR76"/>
      <c r="PS76"/>
      <c r="PT76"/>
      <c r="PU76"/>
      <c r="PV76"/>
      <c r="PW76"/>
      <c r="PX76"/>
      <c r="PY76"/>
      <c r="PZ76"/>
      <c r="QA76"/>
      <c r="QB76"/>
      <c r="QC76"/>
      <c r="QD76"/>
      <c r="QE76"/>
      <c r="QF76"/>
      <c r="QG76"/>
      <c r="QH76"/>
      <c r="QI76"/>
      <c r="QJ76"/>
      <c r="QK76"/>
      <c r="QL76"/>
      <c r="QM76"/>
      <c r="QN76"/>
      <c r="QO76"/>
      <c r="QP76"/>
      <c r="QQ76"/>
      <c r="QR76"/>
      <c r="QS76"/>
      <c r="QT76"/>
      <c r="QU76"/>
      <c r="QV76"/>
      <c r="QW76"/>
      <c r="QX76"/>
      <c r="QY76"/>
      <c r="QZ76"/>
      <c r="RA76"/>
      <c r="RB76"/>
      <c r="RC76"/>
      <c r="RD76"/>
      <c r="RE76"/>
      <c r="RF76"/>
      <c r="RG76"/>
      <c r="RH76"/>
      <c r="RI76"/>
      <c r="RJ76"/>
      <c r="RK76"/>
      <c r="RL76"/>
      <c r="RM76"/>
      <c r="RN76"/>
      <c r="RO76"/>
      <c r="RP76"/>
      <c r="RQ76"/>
      <c r="RR76"/>
      <c r="RS76"/>
      <c r="RT76"/>
      <c r="RU76"/>
      <c r="RV76"/>
      <c r="RW76"/>
      <c r="RX76"/>
      <c r="RY76"/>
      <c r="RZ76"/>
      <c r="SA76"/>
      <c r="SB76"/>
      <c r="SC76"/>
      <c r="SD76"/>
      <c r="SE76"/>
      <c r="SF76"/>
      <c r="SG76"/>
      <c r="SH76"/>
      <c r="SI76"/>
      <c r="SJ76"/>
      <c r="SK76"/>
      <c r="SL76"/>
      <c r="SM76"/>
      <c r="SN76"/>
      <c r="SO76"/>
      <c r="SP76"/>
      <c r="SQ76"/>
      <c r="SR76"/>
      <c r="SS76"/>
      <c r="ST76"/>
      <c r="SU76"/>
      <c r="SV76"/>
      <c r="SW76"/>
      <c r="SX76"/>
      <c r="SY76"/>
      <c r="SZ76"/>
      <c r="TA76"/>
      <c r="TB76"/>
      <c r="TC76"/>
      <c r="TD76"/>
      <c r="TE76"/>
      <c r="TF76"/>
      <c r="TG76"/>
      <c r="TH76"/>
      <c r="TI76"/>
      <c r="TJ76"/>
      <c r="TK76"/>
      <c r="TL76"/>
      <c r="TM76"/>
      <c r="TN76"/>
      <c r="TO76"/>
      <c r="TP76"/>
      <c r="TQ76"/>
      <c r="TR76"/>
      <c r="TS76"/>
      <c r="TT76"/>
      <c r="TU76"/>
      <c r="TV76"/>
      <c r="TW76"/>
      <c r="TX76"/>
      <c r="TY76"/>
      <c r="TZ76"/>
      <c r="UA76"/>
      <c r="UB76"/>
      <c r="UC76"/>
      <c r="UD76"/>
      <c r="UE76"/>
      <c r="UF76"/>
      <c r="UG76"/>
      <c r="UH76"/>
      <c r="UI76"/>
      <c r="UJ76"/>
      <c r="UK76"/>
      <c r="UL76"/>
      <c r="UM76"/>
      <c r="UN76"/>
      <c r="UO76"/>
      <c r="UP76"/>
      <c r="UQ76"/>
      <c r="UR76"/>
      <c r="US76"/>
      <c r="UT76"/>
      <c r="UU76"/>
      <c r="UV76"/>
      <c r="UW76"/>
      <c r="UX76"/>
      <c r="UY76"/>
      <c r="UZ76"/>
      <c r="VA76"/>
      <c r="VB76"/>
      <c r="VC76"/>
      <c r="VD76"/>
      <c r="VE76"/>
      <c r="VF76"/>
      <c r="VG76"/>
      <c r="VH76"/>
      <c r="VI76"/>
      <c r="VJ76"/>
      <c r="VK76"/>
      <c r="VL76"/>
      <c r="VM76"/>
      <c r="VN76"/>
      <c r="VO76"/>
      <c r="VP76"/>
      <c r="VQ76"/>
      <c r="VR76"/>
      <c r="VS76"/>
      <c r="VT76"/>
      <c r="VU76"/>
      <c r="VV76"/>
      <c r="VW76"/>
      <c r="VX76"/>
      <c r="VY76"/>
      <c r="VZ76"/>
      <c r="WA76"/>
      <c r="WB76"/>
      <c r="WC76"/>
      <c r="WD76"/>
      <c r="WE76"/>
      <c r="WF76"/>
      <c r="WG76"/>
      <c r="WH76"/>
      <c r="WI76"/>
      <c r="WJ76"/>
      <c r="WK76"/>
      <c r="WL76"/>
      <c r="WM76"/>
      <c r="WN76"/>
      <c r="WO76"/>
      <c r="WP76"/>
      <c r="WQ76"/>
      <c r="WR76"/>
      <c r="WS76"/>
      <c r="WT76"/>
      <c r="WU76"/>
      <c r="WV76"/>
      <c r="WW76"/>
      <c r="WX76"/>
      <c r="WY76"/>
      <c r="WZ76"/>
      <c r="XA76"/>
      <c r="XB76"/>
      <c r="XC76"/>
      <c r="XD76"/>
      <c r="XE76"/>
      <c r="XF76"/>
      <c r="XG76"/>
      <c r="XH76"/>
      <c r="XI76"/>
      <c r="XJ76"/>
      <c r="XK76"/>
      <c r="XL76"/>
      <c r="XM76"/>
      <c r="XN76"/>
      <c r="XO76"/>
      <c r="XP76"/>
      <c r="XQ76"/>
      <c r="XR76"/>
      <c r="XS76"/>
      <c r="XT76"/>
      <c r="XU76"/>
      <c r="XV76"/>
      <c r="XW76"/>
      <c r="XX76"/>
      <c r="XY76"/>
      <c r="XZ76"/>
      <c r="YA76"/>
      <c r="YB76"/>
      <c r="YC76"/>
      <c r="YD76"/>
      <c r="YE76"/>
      <c r="YF76"/>
      <c r="YG76"/>
      <c r="YH76"/>
      <c r="YI76"/>
      <c r="YJ76"/>
      <c r="YK76"/>
      <c r="YL76"/>
      <c r="YM76"/>
      <c r="YN76"/>
      <c r="YO76"/>
      <c r="YP76"/>
      <c r="YQ76"/>
      <c r="YR76"/>
      <c r="YS76"/>
      <c r="YT76"/>
      <c r="YU76"/>
      <c r="YV76"/>
      <c r="YW76"/>
      <c r="YX76"/>
      <c r="YY76"/>
      <c r="YZ76"/>
      <c r="ZA76"/>
      <c r="ZB76"/>
      <c r="ZC76"/>
      <c r="ZD76"/>
      <c r="ZE76"/>
      <c r="ZF76"/>
      <c r="ZG76"/>
      <c r="ZH76"/>
      <c r="ZI76"/>
      <c r="ZJ76"/>
      <c r="ZK76"/>
      <c r="ZL76"/>
      <c r="ZM76"/>
      <c r="ZN76"/>
      <c r="ZO76"/>
      <c r="ZP76"/>
      <c r="ZQ76"/>
      <c r="ZR76"/>
      <c r="ZS76"/>
      <c r="ZT76"/>
      <c r="ZU76"/>
      <c r="ZV76"/>
      <c r="ZW76"/>
      <c r="ZX76"/>
      <c r="ZY76"/>
      <c r="ZZ76"/>
      <c r="AAA76"/>
      <c r="AAB76"/>
      <c r="AAC76"/>
      <c r="AAD76"/>
      <c r="AAE76"/>
      <c r="AAF76"/>
      <c r="AAG76"/>
      <c r="AAH76"/>
      <c r="AAI76"/>
      <c r="AAJ76"/>
      <c r="AAK76"/>
      <c r="AAL76"/>
      <c r="AAM76"/>
      <c r="AAN76"/>
      <c r="AAO76"/>
      <c r="AAP76"/>
      <c r="AAQ76"/>
      <c r="AAR76"/>
      <c r="AAS76"/>
      <c r="AAT76"/>
      <c r="AAU76"/>
      <c r="AAV76"/>
      <c r="AAW76"/>
      <c r="AAX76"/>
      <c r="AAY76"/>
      <c r="AAZ76"/>
      <c r="ABA76"/>
      <c r="ABB76"/>
      <c r="ABC76"/>
      <c r="ABD76"/>
      <c r="ABE76"/>
      <c r="ABF76"/>
      <c r="ABG76"/>
      <c r="ABH76"/>
      <c r="ABI76"/>
      <c r="ABJ76"/>
      <c r="ABK76"/>
      <c r="ABL76"/>
      <c r="ABM76"/>
      <c r="ABN76"/>
      <c r="ABO76"/>
      <c r="ABP76"/>
      <c r="ABQ76"/>
      <c r="ABR76"/>
      <c r="ABS76"/>
      <c r="ABT76"/>
      <c r="ABU76"/>
      <c r="ABV76"/>
      <c r="ABW76"/>
      <c r="ABX76"/>
      <c r="ABY76"/>
      <c r="ABZ76"/>
      <c r="ACA76"/>
      <c r="ACB76"/>
      <c r="ACC76"/>
      <c r="ACD76"/>
      <c r="ACE76"/>
      <c r="ACF76"/>
      <c r="ACG76"/>
      <c r="ACH76"/>
      <c r="ACI76"/>
      <c r="ACJ76"/>
      <c r="ACK76"/>
      <c r="ACL76"/>
      <c r="ACM76"/>
      <c r="ACN76"/>
      <c r="ACO76"/>
      <c r="ACP76"/>
      <c r="ACQ76"/>
      <c r="ACR76"/>
      <c r="ACS76"/>
      <c r="ACT76"/>
      <c r="ACU76"/>
      <c r="ACV76"/>
      <c r="ACW76"/>
      <c r="ACX76"/>
      <c r="ACY76"/>
      <c r="ACZ76"/>
      <c r="ADA76"/>
      <c r="ADB76"/>
      <c r="ADC76"/>
      <c r="ADD76"/>
      <c r="ADE76"/>
      <c r="ADF76"/>
      <c r="ADG76"/>
      <c r="ADH76"/>
      <c r="ADI76"/>
      <c r="ADJ76"/>
      <c r="ADK76"/>
      <c r="ADL76"/>
      <c r="ADM76"/>
      <c r="ADN76"/>
      <c r="ADO76"/>
      <c r="ADP76"/>
      <c r="ADQ76"/>
      <c r="ADR76"/>
      <c r="ADS76"/>
      <c r="ADT76"/>
      <c r="ADU76"/>
      <c r="ADV76"/>
      <c r="ADW76"/>
      <c r="ADX76"/>
      <c r="ADY76"/>
      <c r="ADZ76"/>
      <c r="AEA76"/>
      <c r="AEB76"/>
      <c r="AEC76"/>
      <c r="AED76"/>
      <c r="AEE76"/>
      <c r="AEF76"/>
      <c r="AEG76"/>
      <c r="AEH76"/>
      <c r="AEI76"/>
      <c r="AEJ76"/>
      <c r="AEK76"/>
      <c r="AEL76"/>
      <c r="AEM76"/>
      <c r="AEN76"/>
      <c r="AEO76"/>
      <c r="AEP76"/>
      <c r="AEQ76"/>
      <c r="AER76"/>
      <c r="AES76"/>
      <c r="AET76"/>
      <c r="AEU76"/>
      <c r="AEV76"/>
      <c r="AEW76"/>
      <c r="AEX76"/>
      <c r="AEY76"/>
      <c r="AEZ76"/>
      <c r="AFA76"/>
      <c r="AFB76"/>
      <c r="AFC76"/>
      <c r="AFD76"/>
      <c r="AFE76"/>
      <c r="AFF76"/>
      <c r="AFG76"/>
      <c r="AFH76"/>
      <c r="AFI76"/>
      <c r="AFJ76"/>
      <c r="AFK76"/>
      <c r="AFL76"/>
      <c r="AFM76"/>
      <c r="AFN76"/>
      <c r="AFO76"/>
      <c r="AFP76"/>
      <c r="AFQ76"/>
      <c r="AFR76"/>
      <c r="AFS76"/>
      <c r="AFT76"/>
      <c r="AFU76"/>
      <c r="AFV76"/>
      <c r="AFW76"/>
      <c r="AFX76"/>
      <c r="AFY76"/>
      <c r="AFZ76"/>
      <c r="AGA76"/>
      <c r="AGB76"/>
      <c r="AGC76"/>
      <c r="AGD76"/>
      <c r="AGE76"/>
      <c r="AGF76"/>
      <c r="AGG76"/>
      <c r="AGH76"/>
      <c r="AGI76"/>
      <c r="AGJ76"/>
      <c r="AGK76"/>
      <c r="AGL76"/>
      <c r="AGM76"/>
      <c r="AGN76"/>
      <c r="AGO76"/>
      <c r="AGP76"/>
      <c r="AGQ76"/>
      <c r="AGR76"/>
      <c r="AGS76"/>
      <c r="AGT76"/>
      <c r="AGU76"/>
      <c r="AGV76"/>
      <c r="AGW76"/>
      <c r="AGX76"/>
      <c r="AGY76"/>
      <c r="AGZ76"/>
      <c r="AHA76"/>
      <c r="AHB76"/>
      <c r="AHC76"/>
      <c r="AHD76"/>
      <c r="AHE76"/>
      <c r="AHF76"/>
      <c r="AHG76"/>
      <c r="AHH76"/>
      <c r="AHI76"/>
      <c r="AHJ76"/>
      <c r="AHK76"/>
      <c r="AHL76"/>
      <c r="AHM76"/>
      <c r="AHN76"/>
      <c r="AHO76"/>
      <c r="AHP76"/>
      <c r="AHQ76"/>
      <c r="AHR76"/>
      <c r="AHS76"/>
      <c r="AHT76"/>
      <c r="AHU76"/>
      <c r="AHV76"/>
      <c r="AHW76"/>
      <c r="AHX76"/>
      <c r="AHY76"/>
      <c r="AHZ76"/>
      <c r="AIA76"/>
      <c r="AIB76"/>
      <c r="AIC76"/>
      <c r="AID76"/>
      <c r="AIE76"/>
      <c r="AIF76"/>
      <c r="AIG76"/>
      <c r="AIH76"/>
      <c r="AII76"/>
      <c r="AIJ76"/>
      <c r="AIK76"/>
      <c r="AIL76"/>
      <c r="AIM76"/>
      <c r="AIN76"/>
      <c r="AIO76"/>
      <c r="AIP76"/>
      <c r="AIQ76"/>
      <c r="AIR76"/>
      <c r="AIS76"/>
      <c r="AIT76"/>
      <c r="AIU76"/>
      <c r="AIV76"/>
      <c r="AIW76"/>
      <c r="AIX76"/>
      <c r="AIY76"/>
      <c r="AIZ76"/>
      <c r="AJA76"/>
      <c r="AJB76"/>
      <c r="AJC76"/>
      <c r="AJD76"/>
      <c r="AJE76"/>
      <c r="AJF76"/>
      <c r="AJG76"/>
      <c r="AJH76"/>
      <c r="AJI76"/>
      <c r="AJJ76"/>
      <c r="AJK76"/>
      <c r="AJL76"/>
      <c r="AJM76"/>
      <c r="AJN76"/>
      <c r="AJO76"/>
      <c r="AJP76"/>
      <c r="AJQ76"/>
      <c r="AJR76"/>
      <c r="AJS76"/>
      <c r="AJT76"/>
      <c r="AJU76"/>
      <c r="AJV76"/>
      <c r="AJW76"/>
      <c r="AJX76"/>
      <c r="AJY76"/>
      <c r="AJZ76"/>
      <c r="AKA76"/>
      <c r="AKB76"/>
      <c r="AKC76"/>
      <c r="AKD76"/>
      <c r="AKE76"/>
      <c r="AKF76"/>
      <c r="AKG76"/>
      <c r="AKH76"/>
      <c r="AKI76"/>
      <c r="AKJ76"/>
      <c r="AKK76"/>
      <c r="AKL76"/>
      <c r="AKM76"/>
      <c r="AKN76"/>
      <c r="AKO76"/>
      <c r="AKP76"/>
      <c r="AKQ76"/>
      <c r="AKR76"/>
      <c r="AKS76"/>
      <c r="AKT76"/>
      <c r="AKU76"/>
      <c r="AKV76"/>
      <c r="AKW76"/>
      <c r="AKX76"/>
      <c r="AKY76"/>
      <c r="AKZ76"/>
      <c r="ALA76"/>
      <c r="ALB76"/>
      <c r="ALC76"/>
      <c r="ALD76"/>
      <c r="ALE76"/>
      <c r="ALF76"/>
      <c r="ALG76"/>
      <c r="ALH76"/>
      <c r="ALI76"/>
      <c r="ALJ76"/>
      <c r="ALK76"/>
      <c r="ALL76"/>
      <c r="ALM76"/>
      <c r="ALN76"/>
      <c r="ALO76"/>
      <c r="ALP76"/>
      <c r="ALQ76"/>
      <c r="ALR76"/>
      <c r="ALS76"/>
      <c r="ALT76"/>
      <c r="ALU76"/>
      <c r="ALV76"/>
      <c r="ALW76"/>
      <c r="ALX76"/>
      <c r="ALY76"/>
      <c r="ALZ76"/>
      <c r="AMA76"/>
      <c r="AMB76"/>
      <c r="AMC76"/>
      <c r="AMD76"/>
      <c r="AME76"/>
      <c r="AMF76"/>
      <c r="AMG76"/>
      <c r="AMH76"/>
      <c r="AMI76"/>
      <c r="AMJ76"/>
      <c r="AMK76"/>
      <c r="AML76"/>
      <c r="AMM76"/>
      <c r="AMN76"/>
      <c r="AMO76"/>
      <c r="AMP76"/>
      <c r="AMQ76"/>
      <c r="AMR76"/>
      <c r="AMS76"/>
      <c r="AMT76"/>
      <c r="AMU76"/>
      <c r="AMV76"/>
      <c r="AMW76"/>
      <c r="AMX76"/>
      <c r="AMY76"/>
      <c r="AMZ76"/>
      <c r="ANA76"/>
      <c r="ANB76"/>
      <c r="ANC76"/>
      <c r="AND76"/>
      <c r="ANE76"/>
      <c r="ANF76"/>
      <c r="ANG76"/>
      <c r="ANH76"/>
      <c r="ANI76"/>
      <c r="ANJ76"/>
      <c r="ANK76"/>
      <c r="ANL76"/>
      <c r="ANM76"/>
      <c r="ANN76"/>
      <c r="ANO76"/>
      <c r="ANP76"/>
      <c r="ANQ76"/>
      <c r="ANR76"/>
      <c r="ANS76"/>
      <c r="ANT76"/>
      <c r="ANU76"/>
      <c r="ANV76"/>
      <c r="ANW76"/>
      <c r="ANX76"/>
      <c r="ANY76"/>
      <c r="ANZ76"/>
      <c r="AOA76"/>
      <c r="AOB76"/>
      <c r="AOC76"/>
      <c r="AOD76"/>
      <c r="AOE76"/>
      <c r="AOF76"/>
      <c r="AOG76"/>
      <c r="AOH76"/>
      <c r="AOI76"/>
      <c r="AOJ76"/>
      <c r="AOK76"/>
      <c r="AOL76"/>
      <c r="AOM76"/>
      <c r="AON76"/>
      <c r="AOO76"/>
      <c r="AOP76"/>
      <c r="AOQ76"/>
      <c r="AOR76"/>
      <c r="AOS76"/>
      <c r="AOT76"/>
      <c r="AOU76"/>
      <c r="AOV76"/>
      <c r="AOW76"/>
      <c r="AOX76"/>
      <c r="AOY76"/>
      <c r="AOZ76"/>
      <c r="APA76"/>
      <c r="APB76"/>
      <c r="APC76"/>
      <c r="APD76"/>
      <c r="APE76"/>
      <c r="APF76"/>
      <c r="APG76"/>
      <c r="APH76"/>
    </row>
    <row r="77" spans="1:1100" x14ac:dyDescent="0.25">
      <c r="A77" s="40"/>
      <c r="B77" s="247" t="str">
        <f t="shared" ref="B77" si="72">"Q"&amp;INT((MONTH(C77)-1)/3)+1&amp;RIGHT(YEAR(C77),2)</f>
        <v>Q315</v>
      </c>
      <c r="C77" s="74" t="str">
        <f t="shared" ref="C77" si="73">M77</f>
        <v>2015-07-01</v>
      </c>
      <c r="D77" s="75">
        <f t="shared" si="0"/>
        <v>14660400</v>
      </c>
      <c r="E77" s="76">
        <f t="shared" si="41"/>
        <v>53844300</v>
      </c>
      <c r="F77" s="77">
        <f t="shared" ref="F77" si="74">D77/E77</f>
        <v>0.27227394543154987</v>
      </c>
      <c r="G77" s="101"/>
      <c r="H77" s="177"/>
      <c r="I77" s="175"/>
      <c r="J77" s="78">
        <f t="shared" ref="J77" si="75">COUNT(N77:XFD77)-1</f>
        <v>107</v>
      </c>
      <c r="K77" s="79">
        <f t="shared" ref="K77" si="76">D77/J77</f>
        <v>137013.08411214955</v>
      </c>
      <c r="M77" s="84" t="s">
        <v>1647</v>
      </c>
      <c r="N77" s="155"/>
      <c r="O77" s="151">
        <v>65000</v>
      </c>
      <c r="P77" s="151">
        <v>650000</v>
      </c>
      <c r="Q77" s="151">
        <v>195000</v>
      </c>
      <c r="R77" s="151"/>
      <c r="S77" s="151">
        <v>97500</v>
      </c>
      <c r="T77" s="151"/>
      <c r="U77" s="151"/>
      <c r="V77" s="151"/>
      <c r="W77" s="151"/>
      <c r="X77" s="151">
        <v>162500</v>
      </c>
      <c r="Y77" s="151">
        <v>130000</v>
      </c>
      <c r="Z77" s="151">
        <v>65000</v>
      </c>
      <c r="AA77" s="151">
        <v>130000</v>
      </c>
      <c r="AB77" s="151">
        <v>195000</v>
      </c>
      <c r="AC77" s="151">
        <v>32500</v>
      </c>
      <c r="AD77" s="151"/>
      <c r="AE77" s="151">
        <v>97500</v>
      </c>
      <c r="AF77" s="151">
        <v>32500</v>
      </c>
      <c r="AG77" s="151">
        <v>97500</v>
      </c>
      <c r="AH77" s="151"/>
      <c r="AI77" s="151"/>
      <c r="AJ77" s="151"/>
      <c r="AK77" s="151"/>
      <c r="AL77" s="151">
        <v>65000</v>
      </c>
      <c r="AM77" s="151">
        <v>130000</v>
      </c>
      <c r="AN77" s="151"/>
      <c r="AO77" s="151">
        <v>65000</v>
      </c>
      <c r="AP77" s="151"/>
      <c r="AQ77" s="151"/>
      <c r="AR77" s="151">
        <v>65000</v>
      </c>
      <c r="AS77" s="151"/>
      <c r="AT77" s="151">
        <v>412500</v>
      </c>
      <c r="AU77" s="151">
        <v>32500</v>
      </c>
      <c r="AV77" s="151">
        <v>65000</v>
      </c>
      <c r="AW77" s="151">
        <v>65000</v>
      </c>
      <c r="AX77" s="151">
        <v>167900</v>
      </c>
      <c r="AY77" s="151">
        <v>65000</v>
      </c>
      <c r="AZ77" s="151"/>
      <c r="BA77" s="151"/>
      <c r="BB77" s="151"/>
      <c r="BC77" s="151"/>
      <c r="BD77" s="151">
        <v>65000</v>
      </c>
      <c r="BE77" s="151"/>
      <c r="BF77" s="151">
        <v>65000</v>
      </c>
      <c r="BG77" s="151">
        <v>162500</v>
      </c>
      <c r="BH77" s="151"/>
      <c r="BI77" s="151"/>
      <c r="BJ77" s="151"/>
      <c r="BK77" s="151">
        <v>65000</v>
      </c>
      <c r="BL77" s="151">
        <v>65000</v>
      </c>
      <c r="BM77" s="151">
        <v>130000</v>
      </c>
      <c r="BN77" s="151"/>
      <c r="BO77" s="151">
        <v>97500</v>
      </c>
      <c r="BP77" s="151"/>
      <c r="BQ77" s="151"/>
      <c r="BR77" s="151"/>
      <c r="BS77" s="151">
        <v>130000</v>
      </c>
      <c r="BT77" s="151"/>
      <c r="BU77" s="151">
        <v>162500</v>
      </c>
      <c r="BV77" s="151"/>
      <c r="BW77" s="151"/>
      <c r="BX77" s="151">
        <v>227500</v>
      </c>
      <c r="BY77" s="151"/>
      <c r="BZ77" s="151"/>
      <c r="CA77" s="151">
        <v>65000</v>
      </c>
      <c r="CB77" s="151"/>
      <c r="CC77" s="151">
        <v>65000</v>
      </c>
      <c r="CD77" s="151"/>
      <c r="CE77" s="151"/>
      <c r="CF77" s="151"/>
      <c r="CG77" s="151"/>
      <c r="CH77" s="151"/>
      <c r="CI77" s="151">
        <v>130000</v>
      </c>
      <c r="CJ77" s="151">
        <v>32500</v>
      </c>
      <c r="CK77" s="151"/>
      <c r="CL77" s="151"/>
      <c r="CM77" s="151"/>
      <c r="CN77" s="151">
        <v>32500</v>
      </c>
      <c r="CO77" s="151">
        <v>65000</v>
      </c>
      <c r="CP77" s="151"/>
      <c r="CQ77" s="151"/>
      <c r="CR77" s="151"/>
      <c r="CS77" s="151"/>
      <c r="CT77" s="151"/>
      <c r="CU77" s="151"/>
      <c r="CV77" s="151"/>
      <c r="CW77" s="151"/>
      <c r="CX77" s="151"/>
      <c r="CY77" s="151"/>
      <c r="CZ77" s="151"/>
      <c r="DA77" s="151"/>
      <c r="DB77" s="151">
        <v>260000</v>
      </c>
      <c r="DC77" s="151"/>
      <c r="DD77" s="151"/>
      <c r="DE77" s="151"/>
      <c r="DF77" s="151"/>
      <c r="DG77" s="151"/>
      <c r="DH77" s="151"/>
      <c r="DI77" s="151"/>
      <c r="DJ77" s="151"/>
      <c r="DK77" s="151"/>
      <c r="DL77" s="151"/>
      <c r="DM77" s="151"/>
      <c r="DN77" s="151"/>
      <c r="DO77" s="151">
        <v>32500</v>
      </c>
      <c r="DP77" s="151"/>
      <c r="DQ77" s="151"/>
      <c r="DR77" s="151">
        <v>320000</v>
      </c>
      <c r="DS77" s="151"/>
      <c r="DT77" s="151"/>
      <c r="DU77" s="151">
        <v>65000</v>
      </c>
      <c r="DV77" s="151">
        <v>32500</v>
      </c>
      <c r="DW77" s="151"/>
      <c r="DX77" s="151">
        <v>162500</v>
      </c>
      <c r="DY77" s="151"/>
      <c r="DZ77" s="151"/>
      <c r="EA77" s="151"/>
      <c r="EB77" s="151">
        <v>292500</v>
      </c>
      <c r="EC77" s="151"/>
      <c r="ED77" s="151"/>
      <c r="EE77" s="151">
        <v>130000</v>
      </c>
      <c r="EF77" s="151"/>
      <c r="EG77" s="151">
        <v>162500</v>
      </c>
      <c r="EH77" s="151"/>
      <c r="EI77" s="151"/>
      <c r="EJ77" s="151"/>
      <c r="EK77" s="151">
        <v>65000</v>
      </c>
      <c r="EL77" s="151">
        <v>97500</v>
      </c>
      <c r="EM77" s="151">
        <v>162500</v>
      </c>
      <c r="EN77" s="151"/>
      <c r="EO77" s="151"/>
      <c r="EP77" s="151">
        <v>130000</v>
      </c>
      <c r="EQ77" s="151"/>
      <c r="ER77" s="151"/>
      <c r="ES77" s="151">
        <v>195000</v>
      </c>
      <c r="ET77" s="151">
        <v>162500</v>
      </c>
      <c r="EU77" s="151"/>
      <c r="EV77" s="151">
        <v>162500</v>
      </c>
      <c r="EW77" s="151"/>
      <c r="EX77" s="151">
        <v>195000</v>
      </c>
      <c r="EY77" s="151"/>
      <c r="EZ77" s="151">
        <v>227500</v>
      </c>
      <c r="FA77" s="151">
        <v>195000</v>
      </c>
      <c r="FB77" s="151">
        <v>32500</v>
      </c>
      <c r="FC77" s="151">
        <v>32500</v>
      </c>
      <c r="FD77" s="151"/>
      <c r="FE77" s="151">
        <v>65000</v>
      </c>
      <c r="FF77" s="151"/>
      <c r="FG77" s="151"/>
      <c r="FH77" s="151">
        <v>97500</v>
      </c>
      <c r="FI77" s="151"/>
      <c r="FJ77" s="151">
        <v>65000</v>
      </c>
      <c r="FK77" s="151"/>
      <c r="FL77" s="151">
        <v>32500</v>
      </c>
      <c r="FM77" s="151"/>
      <c r="FN77" s="151"/>
      <c r="FO77" s="151"/>
      <c r="FP77" s="151">
        <v>130000</v>
      </c>
      <c r="FQ77" s="151"/>
      <c r="FR77" s="151"/>
      <c r="FS77" s="151"/>
      <c r="FT77" s="151"/>
      <c r="FU77" s="151">
        <v>162500</v>
      </c>
      <c r="FV77" s="151"/>
      <c r="FW77" s="151"/>
      <c r="FX77" s="151"/>
      <c r="FY77" s="151">
        <v>65000</v>
      </c>
      <c r="FZ77" s="151"/>
      <c r="GA77" s="151"/>
      <c r="GB77" s="151"/>
      <c r="GC77" s="151"/>
      <c r="GD77" s="151"/>
      <c r="GE77" s="151">
        <v>65000</v>
      </c>
      <c r="GF77" s="151">
        <v>190000</v>
      </c>
      <c r="GG77" s="151"/>
      <c r="GH77" s="151">
        <v>32500</v>
      </c>
      <c r="GI77" s="151">
        <v>162500</v>
      </c>
      <c r="GJ77" s="151">
        <v>130000</v>
      </c>
      <c r="GK77" s="151">
        <v>97500</v>
      </c>
      <c r="GL77" s="151">
        <v>227500</v>
      </c>
      <c r="GM77" s="151"/>
      <c r="GN77" s="151"/>
      <c r="GO77" s="151">
        <v>130000</v>
      </c>
      <c r="GP77" s="151">
        <v>190000</v>
      </c>
      <c r="GQ77" s="151"/>
      <c r="GR77" s="151"/>
      <c r="GS77" s="151"/>
      <c r="GT77" s="151">
        <v>130000</v>
      </c>
      <c r="GU77" s="151"/>
      <c r="GV77" s="151"/>
      <c r="GW77" s="151">
        <v>65000</v>
      </c>
      <c r="GX77" s="151"/>
      <c r="GY77" s="151"/>
      <c r="GZ77" s="151"/>
      <c r="HA77" s="151"/>
      <c r="HB77" s="151">
        <v>65000</v>
      </c>
      <c r="HC77" s="151"/>
      <c r="HD77" s="151"/>
      <c r="HE77" s="151">
        <v>157500</v>
      </c>
      <c r="HF77" s="151"/>
      <c r="HG77" s="151">
        <v>65000</v>
      </c>
      <c r="HH77" s="151"/>
      <c r="HI77" s="151"/>
      <c r="HJ77" s="151"/>
      <c r="HK77" s="151">
        <v>257500</v>
      </c>
      <c r="HL77" s="151">
        <v>162500</v>
      </c>
      <c r="HM77" s="151"/>
      <c r="HN77" s="151">
        <v>227500</v>
      </c>
      <c r="HO77" s="151">
        <v>520000</v>
      </c>
      <c r="HP77" s="151">
        <v>162500</v>
      </c>
      <c r="HQ77" s="151"/>
      <c r="HR77" s="151"/>
      <c r="HS77" s="151"/>
      <c r="HT77" s="151"/>
      <c r="HU77" s="151"/>
      <c r="HV77" s="151"/>
      <c r="HW77" s="151"/>
      <c r="HX77" s="151">
        <v>325000</v>
      </c>
      <c r="HY77" s="151"/>
      <c r="HZ77" s="151"/>
      <c r="IA77" s="151">
        <v>65000</v>
      </c>
      <c r="IB77" s="151"/>
      <c r="IC77" s="151"/>
      <c r="ID77" s="151"/>
      <c r="IE77" s="151"/>
      <c r="IF77" s="151"/>
      <c r="IG77" s="151"/>
      <c r="IH77" s="151"/>
      <c r="II77" s="151"/>
      <c r="IJ77" s="151"/>
      <c r="IK77" s="151"/>
      <c r="IL77" s="151">
        <v>162500</v>
      </c>
      <c r="IM77" s="151">
        <v>97500</v>
      </c>
      <c r="IN77" s="151"/>
      <c r="IO77" s="151"/>
      <c r="IP77" s="151"/>
      <c r="IQ77" s="151"/>
      <c r="IR77" s="151"/>
      <c r="IS77" s="151"/>
      <c r="IT77" s="151">
        <v>32500</v>
      </c>
      <c r="IU77" s="151"/>
      <c r="IV77" s="151">
        <v>130000</v>
      </c>
      <c r="IW77" s="151">
        <v>260000</v>
      </c>
      <c r="IX77" s="151"/>
      <c r="IY77" s="151"/>
      <c r="IZ77" s="151"/>
      <c r="JA77" s="151"/>
      <c r="JB77" s="151"/>
      <c r="JC77" s="151">
        <v>260000</v>
      </c>
      <c r="JD77" s="151">
        <v>32500</v>
      </c>
      <c r="JE77" s="151"/>
      <c r="JF77" s="151"/>
      <c r="JG77" s="151">
        <v>65000</v>
      </c>
      <c r="JH77" s="151"/>
      <c r="JI77" s="151">
        <v>195000</v>
      </c>
      <c r="JJ77" s="151"/>
      <c r="JK77" s="151"/>
      <c r="JL77" s="151">
        <v>292500</v>
      </c>
      <c r="JM77" s="151">
        <v>227500</v>
      </c>
      <c r="JN77" s="151">
        <v>260000</v>
      </c>
      <c r="JO77" s="151">
        <v>97500</v>
      </c>
      <c r="JP77" s="151"/>
      <c r="JQ77" s="151"/>
      <c r="JR77" s="151">
        <v>65000</v>
      </c>
      <c r="JS77" s="151">
        <v>130000</v>
      </c>
      <c r="JT77" s="151">
        <v>32500</v>
      </c>
      <c r="JU77" s="151"/>
      <c r="JV77" s="151"/>
      <c r="JW77" s="151">
        <v>162500</v>
      </c>
      <c r="JX77" s="151"/>
      <c r="JY77" s="151"/>
      <c r="JZ77" s="151"/>
      <c r="KA77" s="151">
        <v>192500</v>
      </c>
      <c r="KB77" s="151"/>
      <c r="KC77" s="151"/>
      <c r="KD77" s="151"/>
      <c r="KE77" s="151"/>
      <c r="KF77" s="151"/>
      <c r="KG77" s="151"/>
      <c r="KH77" s="151"/>
      <c r="KI77" s="151"/>
      <c r="KJ77" s="151"/>
      <c r="KK77" s="151">
        <v>162500</v>
      </c>
      <c r="KL77" s="151"/>
      <c r="KM77" s="151"/>
      <c r="KN77" s="151"/>
      <c r="KO77" s="151"/>
      <c r="KP77" s="151"/>
      <c r="KQ77" s="151"/>
      <c r="KR77" s="151"/>
      <c r="KS77" s="151"/>
      <c r="KT77" s="151"/>
      <c r="KU77" s="151"/>
      <c r="KV77" s="151"/>
      <c r="KW77" s="151"/>
      <c r="KX77" s="151"/>
      <c r="KY77" s="151"/>
      <c r="KZ77" s="151"/>
      <c r="LA77" s="151"/>
      <c r="LB77" s="151"/>
      <c r="LC77" s="151"/>
      <c r="LD77" s="151"/>
      <c r="LE77" s="151"/>
      <c r="LF77" s="151"/>
      <c r="LG77" s="151"/>
      <c r="LH77" s="151"/>
      <c r="LI77" s="151"/>
      <c r="LJ77" s="151"/>
      <c r="LK77" s="152">
        <v>14660400</v>
      </c>
      <c r="LL77"/>
      <c r="LM77"/>
      <c r="LN77"/>
      <c r="LO77"/>
      <c r="LP77"/>
      <c r="LQ77"/>
      <c r="LR77"/>
      <c r="LS77"/>
      <c r="LT77"/>
      <c r="LU77"/>
      <c r="LV77"/>
      <c r="LW77"/>
      <c r="LX77"/>
      <c r="LY77"/>
      <c r="LZ77"/>
      <c r="MA77"/>
      <c r="MB77"/>
      <c r="MC77"/>
      <c r="MD77"/>
      <c r="ME77"/>
      <c r="MF77"/>
      <c r="MG77"/>
      <c r="MH77"/>
      <c r="MI77"/>
      <c r="MJ77"/>
      <c r="MK77"/>
      <c r="ML77"/>
      <c r="MM77"/>
      <c r="MN77"/>
      <c r="MO77"/>
      <c r="MP77"/>
      <c r="MQ77"/>
      <c r="MR77"/>
      <c r="MS77"/>
      <c r="MT77"/>
      <c r="MU77"/>
      <c r="MV77"/>
      <c r="MW77"/>
      <c r="MX77"/>
      <c r="MY77"/>
      <c r="MZ77"/>
      <c r="NA77"/>
      <c r="NB77"/>
      <c r="NC77"/>
      <c r="ND77"/>
      <c r="NE77"/>
      <c r="NF77"/>
      <c r="NG77"/>
      <c r="NH77"/>
      <c r="NI77"/>
      <c r="NJ77"/>
      <c r="NK77"/>
      <c r="NL77"/>
      <c r="NM77"/>
      <c r="NN77"/>
      <c r="NO77"/>
      <c r="NP77"/>
      <c r="NQ77"/>
      <c r="NR77"/>
      <c r="NS77"/>
      <c r="NT77"/>
      <c r="NU77"/>
      <c r="NV77"/>
      <c r="NW77"/>
      <c r="NX77"/>
      <c r="NY77"/>
      <c r="NZ77"/>
      <c r="OA77"/>
      <c r="OB77"/>
      <c r="OC77"/>
      <c r="OD77"/>
      <c r="OE77"/>
      <c r="OF77"/>
      <c r="OG77"/>
      <c r="OH77"/>
      <c r="OI77"/>
      <c r="OJ77"/>
      <c r="OK77"/>
      <c r="OL77"/>
      <c r="OM77"/>
      <c r="ON77"/>
      <c r="OO77"/>
      <c r="OP77"/>
      <c r="OQ77"/>
      <c r="OR77"/>
      <c r="OS77"/>
      <c r="OT77"/>
      <c r="OU77"/>
      <c r="OV77"/>
      <c r="OW77"/>
      <c r="OX77"/>
      <c r="OY77"/>
      <c r="OZ77"/>
      <c r="PA77"/>
      <c r="PB77"/>
      <c r="PC77"/>
      <c r="PD77"/>
      <c r="PE77"/>
      <c r="PF77"/>
      <c r="PG77"/>
      <c r="PH77"/>
      <c r="PI77"/>
      <c r="PJ77"/>
      <c r="PK77"/>
      <c r="PL77"/>
      <c r="PM77"/>
      <c r="PN77"/>
      <c r="PO77"/>
      <c r="PP77"/>
      <c r="PQ77"/>
      <c r="PR77"/>
      <c r="PS77"/>
      <c r="PT77"/>
      <c r="PU77"/>
      <c r="PV77"/>
      <c r="PW77"/>
      <c r="PX77"/>
      <c r="PY77"/>
      <c r="PZ77"/>
      <c r="QA77"/>
      <c r="QB77"/>
      <c r="QC77"/>
      <c r="QD77"/>
      <c r="QE77"/>
      <c r="QF77"/>
      <c r="QG77"/>
      <c r="QH77"/>
      <c r="QI77"/>
      <c r="QJ77"/>
      <c r="QK77"/>
      <c r="QL77"/>
      <c r="QM77"/>
      <c r="QN77"/>
      <c r="QO77"/>
      <c r="QP77"/>
      <c r="QQ77"/>
      <c r="QR77"/>
      <c r="QS77"/>
      <c r="QT77"/>
      <c r="QU77"/>
      <c r="QV77"/>
      <c r="QW77"/>
      <c r="QX77"/>
      <c r="QY77"/>
      <c r="QZ77"/>
      <c r="RA77"/>
      <c r="RB77"/>
      <c r="RC77"/>
      <c r="RD77"/>
      <c r="RE77"/>
      <c r="RF77"/>
      <c r="RG77"/>
      <c r="RH77"/>
      <c r="RI77"/>
      <c r="RJ77"/>
      <c r="RK77"/>
      <c r="RL77"/>
      <c r="RM77"/>
      <c r="RN77"/>
      <c r="RO77"/>
      <c r="RP77"/>
      <c r="RQ77"/>
      <c r="RR77"/>
      <c r="RS77"/>
      <c r="RT77"/>
      <c r="RU77"/>
      <c r="RV77"/>
      <c r="RW77"/>
      <c r="RX77"/>
      <c r="RY77"/>
      <c r="RZ77"/>
      <c r="SA77"/>
      <c r="SB77"/>
      <c r="SC77"/>
      <c r="SD77"/>
      <c r="SE77"/>
      <c r="SF77"/>
      <c r="SG77"/>
      <c r="SH77"/>
      <c r="SI77"/>
      <c r="SJ77"/>
      <c r="SK77"/>
      <c r="SL77"/>
      <c r="SM77"/>
      <c r="SN77"/>
      <c r="SO77"/>
      <c r="SP77"/>
      <c r="SQ77"/>
      <c r="SR77"/>
      <c r="SS77"/>
      <c r="ST77"/>
      <c r="SU77"/>
      <c r="SV77"/>
      <c r="SW77"/>
      <c r="SX77"/>
      <c r="SY77"/>
      <c r="SZ77"/>
      <c r="TA77"/>
      <c r="TB77"/>
      <c r="TC77"/>
      <c r="TD77"/>
      <c r="TE77"/>
      <c r="TF77"/>
      <c r="TG77"/>
      <c r="TH77"/>
      <c r="TI77"/>
      <c r="TJ77"/>
      <c r="TK77"/>
      <c r="TL77"/>
      <c r="TM77"/>
      <c r="TN77"/>
      <c r="TO77"/>
      <c r="TP77"/>
      <c r="TQ77"/>
      <c r="TR77"/>
      <c r="TS77"/>
      <c r="TT77"/>
      <c r="TU77"/>
      <c r="TV77"/>
      <c r="TW77"/>
      <c r="TX77"/>
      <c r="TY77"/>
      <c r="TZ77"/>
      <c r="UA77"/>
      <c r="UB77"/>
      <c r="UC77"/>
      <c r="UD77"/>
      <c r="UE77"/>
      <c r="UF77"/>
      <c r="UG77"/>
      <c r="UH77"/>
      <c r="UI77"/>
      <c r="UJ77"/>
      <c r="UK77"/>
      <c r="UL77"/>
      <c r="UM77"/>
      <c r="UN77"/>
      <c r="UO77"/>
      <c r="UP77"/>
      <c r="UQ77"/>
      <c r="UR77"/>
      <c r="US77"/>
      <c r="UT77"/>
      <c r="UU77"/>
      <c r="UV77"/>
      <c r="UW77"/>
      <c r="UX77"/>
      <c r="UY77"/>
      <c r="UZ77"/>
      <c r="VA77"/>
      <c r="VB77"/>
      <c r="VC77"/>
      <c r="VD77"/>
      <c r="VE77"/>
      <c r="VF77"/>
      <c r="VG77"/>
      <c r="VH77"/>
      <c r="VI77"/>
      <c r="VJ77"/>
      <c r="VK77"/>
      <c r="VL77"/>
      <c r="VM77"/>
      <c r="VN77"/>
      <c r="VO77"/>
      <c r="VP77"/>
      <c r="VQ77"/>
      <c r="VR77"/>
      <c r="VS77"/>
      <c r="VT77"/>
      <c r="VU77"/>
      <c r="VV77"/>
      <c r="VW77"/>
      <c r="VX77"/>
      <c r="VY77"/>
      <c r="VZ77"/>
      <c r="WA77"/>
      <c r="WB77"/>
      <c r="WC77"/>
      <c r="WD77"/>
      <c r="WE77"/>
      <c r="WF77"/>
      <c r="WG77"/>
      <c r="WH77"/>
      <c r="WI77"/>
      <c r="WJ77"/>
      <c r="WK77"/>
      <c r="WL77"/>
      <c r="WM77"/>
      <c r="WN77"/>
      <c r="WO77"/>
      <c r="WP77"/>
      <c r="WQ77"/>
      <c r="WR77"/>
      <c r="WS77"/>
      <c r="WT77"/>
      <c r="WU77"/>
      <c r="WV77"/>
      <c r="WW77"/>
      <c r="WX77"/>
      <c r="WY77"/>
      <c r="WZ77"/>
      <c r="XA77"/>
      <c r="XB77"/>
      <c r="XC77"/>
      <c r="XD77"/>
      <c r="XE77"/>
      <c r="XF77"/>
      <c r="XG77"/>
      <c r="XH77"/>
      <c r="XI77"/>
      <c r="XJ77"/>
      <c r="XK77"/>
      <c r="XL77"/>
      <c r="XM77"/>
      <c r="XN77"/>
      <c r="XO77"/>
      <c r="XP77"/>
      <c r="XQ77"/>
      <c r="XR77"/>
      <c r="XS77"/>
      <c r="XT77"/>
      <c r="XU77"/>
      <c r="XV77"/>
      <c r="XW77"/>
      <c r="XX77"/>
      <c r="XY77"/>
      <c r="XZ77"/>
      <c r="YA77"/>
      <c r="YB77"/>
      <c r="YC77"/>
      <c r="YD77"/>
      <c r="YE77"/>
      <c r="YF77"/>
      <c r="YG77"/>
      <c r="YH77"/>
      <c r="YI77"/>
      <c r="YJ77"/>
      <c r="YK77"/>
      <c r="YL77"/>
      <c r="YM77"/>
      <c r="YN77"/>
      <c r="YO77"/>
      <c r="YP77"/>
      <c r="YQ77"/>
      <c r="YR77"/>
      <c r="YS77"/>
      <c r="YT77"/>
      <c r="YU77"/>
      <c r="YV77"/>
      <c r="YW77"/>
      <c r="YX77"/>
      <c r="YY77"/>
      <c r="YZ77"/>
      <c r="ZA77"/>
      <c r="ZB77"/>
      <c r="ZC77"/>
      <c r="ZD77"/>
      <c r="ZE77"/>
      <c r="ZF77"/>
      <c r="ZG77"/>
      <c r="ZH77"/>
      <c r="ZI77"/>
      <c r="ZJ77"/>
      <c r="ZK77"/>
      <c r="ZL77"/>
      <c r="ZM77"/>
      <c r="ZN77"/>
      <c r="ZO77"/>
      <c r="ZP77"/>
      <c r="ZQ77"/>
      <c r="ZR77"/>
      <c r="ZS77"/>
      <c r="ZT77"/>
      <c r="ZU77"/>
      <c r="ZV77"/>
      <c r="ZW77"/>
      <c r="ZX77"/>
      <c r="ZY77"/>
      <c r="ZZ77"/>
      <c r="AAA77"/>
      <c r="AAB77"/>
      <c r="AAC77"/>
      <c r="AAD77"/>
      <c r="AAE77"/>
      <c r="AAF77"/>
      <c r="AAG77"/>
      <c r="AAH77"/>
      <c r="AAI77"/>
      <c r="AAJ77"/>
      <c r="AAK77"/>
      <c r="AAL77"/>
      <c r="AAM77"/>
      <c r="AAN77"/>
      <c r="AAO77"/>
      <c r="AAP77"/>
      <c r="AAQ77"/>
      <c r="AAR77"/>
      <c r="AAS77"/>
      <c r="AAT77"/>
      <c r="AAU77"/>
      <c r="AAV77"/>
      <c r="AAW77"/>
      <c r="AAX77"/>
      <c r="AAY77"/>
      <c r="AAZ77"/>
      <c r="ABA77"/>
      <c r="ABB77"/>
      <c r="ABC77"/>
      <c r="ABD77"/>
      <c r="ABE77"/>
      <c r="ABF77"/>
      <c r="ABG77"/>
      <c r="ABH77"/>
      <c r="ABI77"/>
      <c r="ABJ77"/>
      <c r="ABK77"/>
      <c r="ABL77"/>
      <c r="ABM77"/>
      <c r="ABN77"/>
      <c r="ABO77"/>
      <c r="ABP77"/>
      <c r="ABQ77"/>
      <c r="ABR77"/>
      <c r="ABS77"/>
      <c r="ABT77"/>
      <c r="ABU77"/>
      <c r="ABV77"/>
      <c r="ABW77"/>
      <c r="ABX77"/>
      <c r="ABY77"/>
      <c r="ABZ77"/>
      <c r="ACA77"/>
      <c r="ACB77"/>
      <c r="ACC77"/>
      <c r="ACD77"/>
      <c r="ACE77"/>
      <c r="ACF77"/>
      <c r="ACG77"/>
      <c r="ACH77"/>
      <c r="ACI77"/>
      <c r="ACJ77"/>
      <c r="ACK77"/>
      <c r="ACL77"/>
      <c r="ACM77"/>
      <c r="ACN77"/>
      <c r="ACO77"/>
      <c r="ACP77"/>
      <c r="ACQ77"/>
      <c r="ACR77"/>
      <c r="ACS77"/>
      <c r="ACT77"/>
      <c r="ACU77"/>
      <c r="ACV77"/>
      <c r="ACW77"/>
      <c r="ACX77"/>
      <c r="ACY77"/>
      <c r="ACZ77"/>
      <c r="ADA77"/>
      <c r="ADB77"/>
      <c r="ADC77"/>
      <c r="ADD77"/>
      <c r="ADE77"/>
      <c r="ADF77"/>
      <c r="ADG77"/>
      <c r="ADH77"/>
      <c r="ADI77"/>
      <c r="ADJ77"/>
      <c r="ADK77"/>
      <c r="ADL77"/>
      <c r="ADM77"/>
      <c r="ADN77"/>
      <c r="ADO77"/>
      <c r="ADP77"/>
      <c r="ADQ77"/>
      <c r="ADR77"/>
      <c r="ADS77"/>
      <c r="ADT77"/>
      <c r="ADU77"/>
      <c r="ADV77"/>
      <c r="ADW77"/>
      <c r="ADX77"/>
      <c r="ADY77"/>
      <c r="ADZ77"/>
      <c r="AEA77"/>
      <c r="AEB77"/>
      <c r="AEC77"/>
      <c r="AED77"/>
      <c r="AEE77"/>
      <c r="AEF77"/>
      <c r="AEG77"/>
      <c r="AEH77"/>
      <c r="AEI77"/>
      <c r="AEJ77"/>
      <c r="AEK77"/>
      <c r="AEL77"/>
      <c r="AEM77"/>
      <c r="AEN77"/>
      <c r="AEO77"/>
      <c r="AEP77"/>
      <c r="AEQ77"/>
      <c r="AER77"/>
      <c r="AES77"/>
      <c r="AET77"/>
      <c r="AEU77"/>
      <c r="AEV77"/>
      <c r="AEW77"/>
      <c r="AEX77"/>
      <c r="AEY77"/>
      <c r="AEZ77"/>
      <c r="AFA77"/>
      <c r="AFB77"/>
      <c r="AFC77"/>
      <c r="AFD77"/>
      <c r="AFE77"/>
      <c r="AFF77"/>
      <c r="AFG77"/>
      <c r="AFH77"/>
      <c r="AFI77"/>
      <c r="AFJ77"/>
      <c r="AFK77"/>
      <c r="AFL77"/>
      <c r="AFM77"/>
      <c r="AFN77"/>
      <c r="AFO77"/>
      <c r="AFP77"/>
      <c r="AFQ77"/>
      <c r="AFR77"/>
      <c r="AFS77"/>
      <c r="AFT77"/>
      <c r="AFU77"/>
      <c r="AFV77"/>
      <c r="AFW77"/>
      <c r="AFX77"/>
      <c r="AFY77"/>
      <c r="AFZ77"/>
      <c r="AGA77"/>
      <c r="AGB77"/>
      <c r="AGC77"/>
      <c r="AGD77"/>
      <c r="AGE77"/>
      <c r="AGF77"/>
      <c r="AGG77"/>
      <c r="AGH77"/>
      <c r="AGI77"/>
      <c r="AGJ77"/>
      <c r="AGK77"/>
      <c r="AGL77"/>
      <c r="AGM77"/>
      <c r="AGN77"/>
      <c r="AGO77"/>
      <c r="AGP77"/>
      <c r="AGQ77"/>
      <c r="AGR77"/>
      <c r="AGS77"/>
      <c r="AGT77"/>
      <c r="AGU77"/>
      <c r="AGV77"/>
      <c r="AGW77"/>
      <c r="AGX77"/>
      <c r="AGY77"/>
      <c r="AGZ77"/>
      <c r="AHA77"/>
      <c r="AHB77"/>
      <c r="AHC77"/>
      <c r="AHD77"/>
      <c r="AHE77"/>
      <c r="AHF77"/>
      <c r="AHG77"/>
      <c r="AHH77"/>
      <c r="AHI77"/>
      <c r="AHJ77"/>
      <c r="AHK77"/>
      <c r="AHL77"/>
      <c r="AHM77"/>
      <c r="AHN77"/>
      <c r="AHO77"/>
      <c r="AHP77"/>
      <c r="AHQ77"/>
      <c r="AHR77"/>
      <c r="AHS77"/>
      <c r="AHT77"/>
      <c r="AHU77"/>
      <c r="AHV77"/>
      <c r="AHW77"/>
      <c r="AHX77"/>
      <c r="AHY77"/>
      <c r="AHZ77"/>
      <c r="AIA77"/>
      <c r="AIB77"/>
      <c r="AIC77"/>
      <c r="AID77"/>
      <c r="AIE77"/>
      <c r="AIF77"/>
      <c r="AIG77"/>
      <c r="AIH77"/>
      <c r="AII77"/>
      <c r="AIJ77"/>
      <c r="AIK77"/>
      <c r="AIL77"/>
      <c r="AIM77"/>
      <c r="AIN77"/>
      <c r="AIO77"/>
      <c r="AIP77"/>
      <c r="AIQ77"/>
      <c r="AIR77"/>
      <c r="AIS77"/>
      <c r="AIT77"/>
      <c r="AIU77"/>
      <c r="AIV77"/>
      <c r="AIW77"/>
      <c r="AIX77"/>
      <c r="AIY77"/>
      <c r="AIZ77"/>
      <c r="AJA77"/>
      <c r="AJB77"/>
      <c r="AJC77"/>
      <c r="AJD77"/>
      <c r="AJE77"/>
      <c r="AJF77"/>
      <c r="AJG77"/>
      <c r="AJH77"/>
      <c r="AJI77"/>
      <c r="AJJ77"/>
      <c r="AJK77"/>
      <c r="AJL77"/>
      <c r="AJM77"/>
      <c r="AJN77"/>
      <c r="AJO77"/>
      <c r="AJP77"/>
      <c r="AJQ77"/>
      <c r="AJR77"/>
      <c r="AJS77"/>
      <c r="AJT77"/>
      <c r="AJU77"/>
      <c r="AJV77"/>
      <c r="AJW77"/>
      <c r="AJX77"/>
      <c r="AJY77"/>
      <c r="AJZ77"/>
      <c r="AKA77"/>
      <c r="AKB77"/>
      <c r="AKC77"/>
      <c r="AKD77"/>
      <c r="AKE77"/>
      <c r="AKF77"/>
      <c r="AKG77"/>
      <c r="AKH77"/>
      <c r="AKI77"/>
      <c r="AKJ77"/>
      <c r="AKK77"/>
      <c r="AKL77"/>
      <c r="AKM77"/>
      <c r="AKN77"/>
      <c r="AKO77"/>
      <c r="AKP77"/>
      <c r="AKQ77"/>
      <c r="AKR77"/>
      <c r="AKS77"/>
      <c r="AKT77"/>
      <c r="AKU77"/>
      <c r="AKV77"/>
      <c r="AKW77"/>
      <c r="AKX77"/>
      <c r="AKY77"/>
      <c r="AKZ77"/>
      <c r="ALA77"/>
      <c r="ALB77"/>
      <c r="ALC77"/>
      <c r="ALD77"/>
      <c r="ALE77"/>
      <c r="ALF77"/>
      <c r="ALG77"/>
      <c r="ALH77"/>
      <c r="ALI77"/>
      <c r="ALJ77"/>
      <c r="ALK77"/>
      <c r="ALL77"/>
      <c r="ALM77"/>
      <c r="ALN77"/>
      <c r="ALO77"/>
      <c r="ALP77"/>
      <c r="ALQ77"/>
      <c r="ALR77"/>
      <c r="ALS77"/>
      <c r="ALT77"/>
      <c r="ALU77"/>
      <c r="ALV77"/>
      <c r="ALW77"/>
      <c r="ALX77"/>
      <c r="ALY77"/>
      <c r="ALZ77"/>
      <c r="AMA77"/>
      <c r="AMB77"/>
      <c r="AMC77"/>
      <c r="AMD77"/>
      <c r="AME77"/>
      <c r="AMF77"/>
      <c r="AMG77"/>
      <c r="AMH77"/>
      <c r="AMI77"/>
      <c r="AMJ77"/>
      <c r="AMK77"/>
      <c r="AML77"/>
      <c r="AMM77"/>
      <c r="AMN77"/>
      <c r="AMO77"/>
      <c r="AMP77"/>
      <c r="AMQ77"/>
      <c r="AMR77"/>
      <c r="AMS77"/>
      <c r="AMT77"/>
      <c r="AMU77"/>
      <c r="AMV77"/>
      <c r="AMW77"/>
      <c r="AMX77"/>
      <c r="AMY77"/>
      <c r="AMZ77"/>
      <c r="ANA77"/>
      <c r="ANB77"/>
      <c r="ANC77"/>
      <c r="AND77"/>
      <c r="ANE77"/>
      <c r="ANF77"/>
      <c r="ANG77"/>
      <c r="ANH77"/>
      <c r="ANI77"/>
      <c r="ANJ77"/>
      <c r="ANK77"/>
      <c r="ANL77"/>
      <c r="ANM77"/>
      <c r="ANN77"/>
      <c r="ANO77"/>
      <c r="ANP77"/>
      <c r="ANQ77"/>
      <c r="ANR77"/>
      <c r="ANS77"/>
      <c r="ANT77"/>
      <c r="ANU77"/>
      <c r="ANV77"/>
      <c r="ANW77"/>
      <c r="ANX77"/>
      <c r="ANY77"/>
      <c r="ANZ77"/>
      <c r="AOA77"/>
      <c r="AOB77"/>
      <c r="AOC77"/>
      <c r="AOD77"/>
      <c r="AOE77"/>
      <c r="AOF77"/>
      <c r="AOG77"/>
      <c r="AOH77"/>
      <c r="AOI77"/>
      <c r="AOJ77"/>
      <c r="AOK77"/>
      <c r="AOL77"/>
      <c r="AOM77"/>
      <c r="AON77"/>
      <c r="AOO77"/>
      <c r="AOP77"/>
      <c r="AOQ77"/>
      <c r="AOR77"/>
      <c r="AOS77"/>
      <c r="AOT77"/>
      <c r="AOU77"/>
      <c r="AOV77"/>
      <c r="AOW77"/>
      <c r="AOX77"/>
      <c r="AOY77"/>
      <c r="AOZ77"/>
      <c r="APA77"/>
      <c r="APB77"/>
      <c r="APC77"/>
      <c r="APD77"/>
      <c r="APE77"/>
      <c r="APF77"/>
      <c r="APG77"/>
      <c r="APH77"/>
    </row>
    <row r="78" spans="1:1100" x14ac:dyDescent="0.25">
      <c r="A78" s="40"/>
      <c r="B78" s="247" t="str">
        <f t="shared" ref="B78" si="77">"Q"&amp;INT((MONTH(C78)-1)/3)+1&amp;RIGHT(YEAR(C78),2)</f>
        <v>Q315</v>
      </c>
      <c r="C78" s="74" t="str">
        <f t="shared" ref="C78" si="78">M78</f>
        <v>2015-08-01</v>
      </c>
      <c r="D78" s="75">
        <f t="shared" si="0"/>
        <v>18624900</v>
      </c>
      <c r="E78" s="76">
        <f t="shared" si="41"/>
        <v>53844300</v>
      </c>
      <c r="F78" s="77">
        <f t="shared" ref="F78" si="79">D78/E78</f>
        <v>0.3459029089430079</v>
      </c>
      <c r="G78" s="101"/>
      <c r="H78" s="177"/>
      <c r="I78" s="175"/>
      <c r="J78" s="78">
        <f t="shared" ref="J78" si="80">COUNT(N78:XFD78)-1</f>
        <v>115</v>
      </c>
      <c r="K78" s="79">
        <f t="shared" ref="K78" si="81">D78/J78</f>
        <v>161955.65217391305</v>
      </c>
      <c r="M78" s="84" t="s">
        <v>1652</v>
      </c>
      <c r="N78" s="155"/>
      <c r="O78" s="151">
        <v>32500</v>
      </c>
      <c r="P78" s="151">
        <v>1125000</v>
      </c>
      <c r="Q78" s="151">
        <v>65000</v>
      </c>
      <c r="R78" s="151"/>
      <c r="S78" s="151">
        <v>97500</v>
      </c>
      <c r="T78" s="151"/>
      <c r="U78" s="151"/>
      <c r="V78" s="151"/>
      <c r="W78" s="151"/>
      <c r="X78" s="151">
        <v>97500</v>
      </c>
      <c r="Y78" s="151">
        <v>130000</v>
      </c>
      <c r="Z78" s="151">
        <v>97500</v>
      </c>
      <c r="AA78" s="151">
        <v>130000</v>
      </c>
      <c r="AB78" s="151">
        <v>227500</v>
      </c>
      <c r="AC78" s="151">
        <v>125000</v>
      </c>
      <c r="AD78" s="151"/>
      <c r="AE78" s="151"/>
      <c r="AF78" s="151">
        <v>32500</v>
      </c>
      <c r="AG78" s="151">
        <v>130000</v>
      </c>
      <c r="AH78" s="151"/>
      <c r="AI78" s="151"/>
      <c r="AJ78" s="151">
        <v>97500</v>
      </c>
      <c r="AK78" s="151"/>
      <c r="AL78" s="151">
        <v>227500</v>
      </c>
      <c r="AM78" s="151">
        <v>97500</v>
      </c>
      <c r="AN78" s="151"/>
      <c r="AO78" s="151">
        <v>162500</v>
      </c>
      <c r="AP78" s="151"/>
      <c r="AQ78" s="151">
        <v>195000</v>
      </c>
      <c r="AR78" s="151">
        <v>65000</v>
      </c>
      <c r="AS78" s="151">
        <v>162500</v>
      </c>
      <c r="AT78" s="151">
        <v>157500</v>
      </c>
      <c r="AU78" s="151">
        <v>32500</v>
      </c>
      <c r="AV78" s="151"/>
      <c r="AW78" s="151">
        <v>162500</v>
      </c>
      <c r="AX78" s="151">
        <v>232900</v>
      </c>
      <c r="AY78" s="151">
        <v>32500</v>
      </c>
      <c r="AZ78" s="151"/>
      <c r="BA78" s="151"/>
      <c r="BB78" s="151"/>
      <c r="BC78" s="151"/>
      <c r="BD78" s="151">
        <v>32500</v>
      </c>
      <c r="BE78" s="151"/>
      <c r="BF78" s="151">
        <v>97500</v>
      </c>
      <c r="BG78" s="151">
        <v>97500</v>
      </c>
      <c r="BH78" s="151"/>
      <c r="BI78" s="151"/>
      <c r="BJ78" s="151">
        <v>65000</v>
      </c>
      <c r="BK78" s="151">
        <v>195000</v>
      </c>
      <c r="BL78" s="151">
        <v>65000</v>
      </c>
      <c r="BM78" s="151">
        <v>162500</v>
      </c>
      <c r="BN78" s="151"/>
      <c r="BO78" s="151">
        <v>292500</v>
      </c>
      <c r="BP78" s="151"/>
      <c r="BQ78" s="151">
        <v>97500</v>
      </c>
      <c r="BR78" s="151"/>
      <c r="BS78" s="151">
        <v>195000</v>
      </c>
      <c r="BT78" s="151"/>
      <c r="BU78" s="151">
        <v>422500</v>
      </c>
      <c r="BV78" s="151"/>
      <c r="BW78" s="151"/>
      <c r="BX78" s="151">
        <v>195000</v>
      </c>
      <c r="BY78" s="151"/>
      <c r="BZ78" s="151"/>
      <c r="CA78" s="151">
        <v>65000</v>
      </c>
      <c r="CB78" s="151"/>
      <c r="CC78" s="151">
        <v>325000</v>
      </c>
      <c r="CD78" s="151"/>
      <c r="CE78" s="151"/>
      <c r="CF78" s="151"/>
      <c r="CG78" s="151"/>
      <c r="CH78" s="151"/>
      <c r="CI78" s="151">
        <v>97500</v>
      </c>
      <c r="CJ78" s="151">
        <v>97500</v>
      </c>
      <c r="CK78" s="151"/>
      <c r="CL78" s="151"/>
      <c r="CM78" s="151"/>
      <c r="CN78" s="151"/>
      <c r="CO78" s="151">
        <v>97500</v>
      </c>
      <c r="CP78" s="151"/>
      <c r="CQ78" s="151"/>
      <c r="CR78" s="151"/>
      <c r="CS78" s="151"/>
      <c r="CT78" s="151"/>
      <c r="CU78" s="151"/>
      <c r="CV78" s="151"/>
      <c r="CW78" s="151"/>
      <c r="CX78" s="151"/>
      <c r="CY78" s="151"/>
      <c r="CZ78" s="151"/>
      <c r="DA78" s="151"/>
      <c r="DB78" s="151"/>
      <c r="DC78" s="151"/>
      <c r="DD78" s="151"/>
      <c r="DE78" s="151"/>
      <c r="DF78" s="151"/>
      <c r="DG78" s="151"/>
      <c r="DH78" s="151">
        <v>357000</v>
      </c>
      <c r="DI78" s="151"/>
      <c r="DJ78" s="151"/>
      <c r="DK78" s="151"/>
      <c r="DL78" s="151"/>
      <c r="DM78" s="151">
        <v>97500</v>
      </c>
      <c r="DN78" s="151">
        <v>97500</v>
      </c>
      <c r="DO78" s="151">
        <v>357500</v>
      </c>
      <c r="DP78" s="151"/>
      <c r="DQ78" s="151"/>
      <c r="DR78" s="151">
        <v>160000</v>
      </c>
      <c r="DS78" s="151"/>
      <c r="DT78" s="151"/>
      <c r="DU78" s="151"/>
      <c r="DV78" s="151">
        <v>97500</v>
      </c>
      <c r="DW78" s="151"/>
      <c r="DX78" s="151">
        <v>260000</v>
      </c>
      <c r="DY78" s="151"/>
      <c r="DZ78" s="151"/>
      <c r="EA78" s="151"/>
      <c r="EB78" s="151">
        <v>162500</v>
      </c>
      <c r="EC78" s="151">
        <v>130000</v>
      </c>
      <c r="ED78" s="151"/>
      <c r="EE78" s="151">
        <v>162500</v>
      </c>
      <c r="EF78" s="151"/>
      <c r="EG78" s="151">
        <v>130000</v>
      </c>
      <c r="EH78" s="151"/>
      <c r="EI78" s="151"/>
      <c r="EJ78" s="151"/>
      <c r="EK78" s="151">
        <v>130000</v>
      </c>
      <c r="EL78" s="151">
        <v>130000</v>
      </c>
      <c r="EM78" s="151">
        <v>227500</v>
      </c>
      <c r="EN78" s="151">
        <v>32500</v>
      </c>
      <c r="EO78" s="151"/>
      <c r="EP78" s="151"/>
      <c r="EQ78" s="151"/>
      <c r="ER78" s="151"/>
      <c r="ES78" s="151">
        <v>195000</v>
      </c>
      <c r="ET78" s="151">
        <v>130000</v>
      </c>
      <c r="EU78" s="151"/>
      <c r="EV78" s="151">
        <v>130000</v>
      </c>
      <c r="EW78" s="151">
        <v>65000</v>
      </c>
      <c r="EX78" s="151">
        <v>455000</v>
      </c>
      <c r="EY78" s="151"/>
      <c r="EZ78" s="151">
        <v>227500</v>
      </c>
      <c r="FA78" s="151">
        <v>292500</v>
      </c>
      <c r="FB78" s="151"/>
      <c r="FC78" s="151">
        <v>227500</v>
      </c>
      <c r="FD78" s="151">
        <v>65000</v>
      </c>
      <c r="FE78" s="151"/>
      <c r="FF78" s="151"/>
      <c r="FG78" s="151"/>
      <c r="FH78" s="151">
        <v>97500</v>
      </c>
      <c r="FI78" s="151"/>
      <c r="FJ78" s="151">
        <v>32500</v>
      </c>
      <c r="FK78" s="151"/>
      <c r="FL78" s="151">
        <v>260000</v>
      </c>
      <c r="FM78" s="151"/>
      <c r="FN78" s="151"/>
      <c r="FO78" s="151"/>
      <c r="FP78" s="151">
        <v>65000</v>
      </c>
      <c r="FQ78" s="151"/>
      <c r="FR78" s="151"/>
      <c r="FS78" s="151"/>
      <c r="FT78" s="151">
        <v>227500</v>
      </c>
      <c r="FU78" s="151">
        <v>65000</v>
      </c>
      <c r="FV78" s="151"/>
      <c r="FW78" s="151">
        <v>260000</v>
      </c>
      <c r="FX78" s="151"/>
      <c r="FY78" s="151">
        <v>195000</v>
      </c>
      <c r="FZ78" s="151"/>
      <c r="GA78" s="151"/>
      <c r="GB78" s="151"/>
      <c r="GC78" s="151"/>
      <c r="GD78" s="151"/>
      <c r="GE78" s="151">
        <v>65000</v>
      </c>
      <c r="GF78" s="151">
        <v>227500</v>
      </c>
      <c r="GG78" s="151"/>
      <c r="GH78" s="151">
        <v>65000</v>
      </c>
      <c r="GI78" s="151">
        <v>97500</v>
      </c>
      <c r="GJ78" s="151">
        <v>487500</v>
      </c>
      <c r="GK78" s="151">
        <v>260000</v>
      </c>
      <c r="GL78" s="151">
        <v>65000</v>
      </c>
      <c r="GM78" s="151"/>
      <c r="GN78" s="151"/>
      <c r="GO78" s="151">
        <v>97500</v>
      </c>
      <c r="GP78" s="151">
        <v>260000</v>
      </c>
      <c r="GQ78" s="151"/>
      <c r="GR78" s="151"/>
      <c r="GS78" s="151"/>
      <c r="GT78" s="151">
        <v>97500</v>
      </c>
      <c r="GU78" s="151"/>
      <c r="GV78" s="151"/>
      <c r="GW78" s="151">
        <v>65000</v>
      </c>
      <c r="GX78" s="151"/>
      <c r="GY78" s="151"/>
      <c r="GZ78" s="151"/>
      <c r="HA78" s="151"/>
      <c r="HB78" s="151"/>
      <c r="HC78" s="151">
        <v>32500</v>
      </c>
      <c r="HD78" s="151"/>
      <c r="HE78" s="151">
        <v>125000</v>
      </c>
      <c r="HF78" s="151"/>
      <c r="HG78" s="151">
        <v>32500</v>
      </c>
      <c r="HH78" s="151"/>
      <c r="HI78" s="151"/>
      <c r="HJ78" s="151"/>
      <c r="HK78" s="151">
        <v>257500</v>
      </c>
      <c r="HL78" s="151">
        <v>227500</v>
      </c>
      <c r="HM78" s="151"/>
      <c r="HN78" s="151">
        <v>65000</v>
      </c>
      <c r="HO78" s="151">
        <v>552500</v>
      </c>
      <c r="HP78" s="151">
        <v>162500</v>
      </c>
      <c r="HQ78" s="151"/>
      <c r="HR78" s="151">
        <v>65000</v>
      </c>
      <c r="HS78" s="151"/>
      <c r="HT78" s="151">
        <v>130000</v>
      </c>
      <c r="HU78" s="151"/>
      <c r="HV78" s="151"/>
      <c r="HW78" s="151"/>
      <c r="HX78" s="151">
        <v>97500</v>
      </c>
      <c r="HY78" s="151"/>
      <c r="HZ78" s="151">
        <v>65000</v>
      </c>
      <c r="IA78" s="151">
        <v>32500</v>
      </c>
      <c r="IB78" s="151"/>
      <c r="IC78" s="151"/>
      <c r="ID78" s="151"/>
      <c r="IE78" s="151"/>
      <c r="IF78" s="151"/>
      <c r="IG78" s="151"/>
      <c r="IH78" s="151"/>
      <c r="II78" s="151"/>
      <c r="IJ78" s="151"/>
      <c r="IK78" s="151"/>
      <c r="IL78" s="151">
        <v>97500</v>
      </c>
      <c r="IM78" s="151">
        <v>32500</v>
      </c>
      <c r="IN78" s="151"/>
      <c r="IO78" s="151"/>
      <c r="IP78" s="151"/>
      <c r="IQ78" s="151"/>
      <c r="IR78" s="151"/>
      <c r="IS78" s="151"/>
      <c r="IT78" s="151"/>
      <c r="IU78" s="151"/>
      <c r="IV78" s="151">
        <v>97500</v>
      </c>
      <c r="IW78" s="151">
        <v>227500</v>
      </c>
      <c r="IX78" s="151"/>
      <c r="IY78" s="151">
        <v>65000</v>
      </c>
      <c r="IZ78" s="151"/>
      <c r="JA78" s="151"/>
      <c r="JB78" s="151"/>
      <c r="JC78" s="151">
        <v>520000</v>
      </c>
      <c r="JD78" s="151">
        <v>32500</v>
      </c>
      <c r="JE78" s="151"/>
      <c r="JF78" s="151"/>
      <c r="JG78" s="151">
        <v>162500</v>
      </c>
      <c r="JH78" s="151"/>
      <c r="JI78" s="151">
        <v>162500</v>
      </c>
      <c r="JJ78" s="151"/>
      <c r="JK78" s="151"/>
      <c r="JL78" s="151">
        <v>487500</v>
      </c>
      <c r="JM78" s="151">
        <v>162500</v>
      </c>
      <c r="JN78" s="151">
        <v>162500</v>
      </c>
      <c r="JO78" s="151">
        <v>97500</v>
      </c>
      <c r="JP78" s="151"/>
      <c r="JQ78" s="151"/>
      <c r="JR78" s="151"/>
      <c r="JS78" s="151">
        <v>130000</v>
      </c>
      <c r="JT78" s="151"/>
      <c r="JU78" s="151"/>
      <c r="JV78" s="151"/>
      <c r="JW78" s="151">
        <v>97500</v>
      </c>
      <c r="JX78" s="151"/>
      <c r="JY78" s="151"/>
      <c r="JZ78" s="151"/>
      <c r="KA78" s="151">
        <v>192500</v>
      </c>
      <c r="KB78" s="151"/>
      <c r="KC78" s="151"/>
      <c r="KD78" s="151"/>
      <c r="KE78" s="151"/>
      <c r="KF78" s="151"/>
      <c r="KG78" s="151"/>
      <c r="KH78" s="151"/>
      <c r="KI78" s="151"/>
      <c r="KJ78" s="151">
        <v>32500</v>
      </c>
      <c r="KK78" s="151">
        <v>195000</v>
      </c>
      <c r="KL78" s="151"/>
      <c r="KM78" s="151"/>
      <c r="KN78" s="151"/>
      <c r="KO78" s="151"/>
      <c r="KP78" s="151"/>
      <c r="KQ78" s="151"/>
      <c r="KR78" s="151"/>
      <c r="KS78" s="151"/>
      <c r="KT78" s="151"/>
      <c r="KU78" s="151"/>
      <c r="KV78" s="151"/>
      <c r="KW78" s="151"/>
      <c r="KX78" s="151"/>
      <c r="KY78" s="151"/>
      <c r="KZ78" s="151"/>
      <c r="LA78" s="151"/>
      <c r="LB78" s="151"/>
      <c r="LC78" s="151"/>
      <c r="LD78" s="151"/>
      <c r="LE78" s="151"/>
      <c r="LF78" s="151"/>
      <c r="LG78" s="151"/>
      <c r="LH78" s="151"/>
      <c r="LI78" s="151"/>
      <c r="LJ78" s="151"/>
      <c r="LK78" s="152">
        <v>18624900</v>
      </c>
      <c r="LL78"/>
      <c r="LM78"/>
      <c r="LN78"/>
      <c r="LO78"/>
      <c r="LP78"/>
      <c r="LQ78"/>
      <c r="LR78"/>
      <c r="LS78"/>
      <c r="LT78"/>
      <c r="LU78"/>
      <c r="LV78"/>
      <c r="LW78"/>
      <c r="LX78"/>
      <c r="LY78"/>
      <c r="LZ78"/>
      <c r="MA78"/>
      <c r="MB78"/>
      <c r="MC78"/>
      <c r="MD78"/>
      <c r="ME78"/>
      <c r="MF78"/>
      <c r="MG78"/>
      <c r="MH78"/>
      <c r="MI78"/>
      <c r="MJ78"/>
      <c r="MK78"/>
      <c r="ML78"/>
      <c r="MM78"/>
      <c r="MN78"/>
      <c r="MO78"/>
      <c r="MP78"/>
      <c r="MQ78"/>
      <c r="MR78"/>
      <c r="MS78"/>
      <c r="MT78"/>
      <c r="MU78"/>
      <c r="MV78"/>
      <c r="MW78"/>
      <c r="MX78"/>
      <c r="MY78"/>
      <c r="MZ78"/>
      <c r="NA78"/>
      <c r="NB78"/>
      <c r="NC78"/>
      <c r="ND78"/>
      <c r="NE78"/>
      <c r="NF78"/>
      <c r="NG78"/>
      <c r="NH78"/>
      <c r="NI78"/>
      <c r="NJ78"/>
      <c r="NK78"/>
      <c r="NL78"/>
      <c r="NM78"/>
      <c r="NN78"/>
      <c r="NO78"/>
      <c r="NP78"/>
      <c r="NQ78"/>
      <c r="NR78"/>
      <c r="NS78"/>
      <c r="NT78"/>
      <c r="NU78"/>
      <c r="NV78"/>
      <c r="NW78"/>
      <c r="NX78"/>
      <c r="NY78"/>
      <c r="NZ78"/>
      <c r="OA78"/>
      <c r="OB78"/>
      <c r="OC78"/>
      <c r="OD78"/>
      <c r="OE78"/>
      <c r="OF78"/>
      <c r="OG78"/>
      <c r="OH78"/>
      <c r="OI78"/>
      <c r="OJ78"/>
      <c r="OK78"/>
      <c r="OL78"/>
      <c r="OM78"/>
      <c r="ON78"/>
      <c r="OO78"/>
      <c r="OP78"/>
      <c r="OQ78"/>
      <c r="OR78"/>
      <c r="OS78"/>
      <c r="OT78"/>
      <c r="OU78"/>
      <c r="OV78"/>
      <c r="OW78"/>
      <c r="OX78"/>
      <c r="OY78"/>
      <c r="OZ78"/>
      <c r="PA78"/>
      <c r="PB78"/>
      <c r="PC78"/>
      <c r="PD78"/>
      <c r="PE78"/>
      <c r="PF78"/>
      <c r="PG78"/>
      <c r="PH78"/>
      <c r="PI78"/>
      <c r="PJ78"/>
      <c r="PK78"/>
      <c r="PL78"/>
      <c r="PM78"/>
      <c r="PN78"/>
      <c r="PO78"/>
      <c r="PP78"/>
      <c r="PQ78"/>
      <c r="PR78"/>
      <c r="PS78"/>
      <c r="PT78"/>
      <c r="PU78"/>
      <c r="PV78"/>
      <c r="PW78"/>
      <c r="PX78"/>
      <c r="PY78"/>
      <c r="PZ78"/>
      <c r="QA78"/>
      <c r="QB78"/>
      <c r="QC78"/>
      <c r="QD78"/>
      <c r="QE78"/>
      <c r="QF78"/>
      <c r="QG78"/>
      <c r="QH78"/>
      <c r="QI78"/>
      <c r="QJ78"/>
      <c r="QK78"/>
      <c r="QL78"/>
      <c r="QM78"/>
      <c r="QN78"/>
      <c r="QO78"/>
      <c r="QP78"/>
      <c r="QQ78"/>
      <c r="QR78"/>
      <c r="QS78"/>
      <c r="QT78"/>
      <c r="QU78"/>
      <c r="QV78"/>
      <c r="QW78"/>
      <c r="QX78"/>
      <c r="QY78"/>
      <c r="QZ78"/>
      <c r="RA78"/>
      <c r="RB78"/>
      <c r="RC78"/>
      <c r="RD78"/>
      <c r="RE78"/>
      <c r="RF78"/>
      <c r="RG78"/>
      <c r="RH78"/>
      <c r="RI78"/>
      <c r="RJ78"/>
      <c r="RK78"/>
      <c r="RL78"/>
      <c r="RM78"/>
      <c r="RN78"/>
      <c r="RO78"/>
      <c r="RP78"/>
      <c r="RQ78"/>
      <c r="RR78"/>
      <c r="RS78"/>
      <c r="RT78"/>
      <c r="RU78"/>
      <c r="RV78"/>
      <c r="RW78"/>
      <c r="RX78"/>
      <c r="RY78"/>
      <c r="RZ78"/>
      <c r="SA78"/>
      <c r="SB78"/>
      <c r="SC78"/>
      <c r="SD78"/>
      <c r="SE78"/>
      <c r="SF78"/>
      <c r="SG78"/>
      <c r="SH78"/>
      <c r="SI78"/>
      <c r="SJ78"/>
      <c r="SK78"/>
      <c r="SL78"/>
      <c r="SM78"/>
      <c r="SN78"/>
      <c r="SO78"/>
      <c r="SP78"/>
      <c r="SQ78"/>
      <c r="SR78"/>
      <c r="SS78"/>
      <c r="ST78"/>
      <c r="SU78"/>
      <c r="SV78"/>
      <c r="SW78"/>
      <c r="SX78"/>
      <c r="SY78"/>
      <c r="SZ78"/>
      <c r="TA78"/>
      <c r="TB78"/>
      <c r="TC78"/>
      <c r="TD78"/>
      <c r="TE78"/>
      <c r="TF78"/>
      <c r="TG78"/>
      <c r="TH78"/>
      <c r="TI78"/>
      <c r="TJ78"/>
      <c r="TK78"/>
      <c r="TL78"/>
      <c r="TM78"/>
      <c r="TN78"/>
      <c r="TO78"/>
      <c r="TP78"/>
      <c r="TQ78"/>
      <c r="TR78"/>
      <c r="TS78"/>
      <c r="TT78"/>
      <c r="TU78"/>
      <c r="TV78"/>
      <c r="TW78"/>
      <c r="TX78"/>
      <c r="TY78"/>
      <c r="TZ78"/>
      <c r="UA78"/>
      <c r="UB78"/>
      <c r="UC78"/>
      <c r="UD78"/>
      <c r="UE78"/>
      <c r="UF78"/>
      <c r="UG78"/>
      <c r="UH78"/>
      <c r="UI78"/>
      <c r="UJ78"/>
      <c r="UK78"/>
      <c r="UL78"/>
      <c r="UM78"/>
      <c r="UN78"/>
      <c r="UO78"/>
      <c r="UP78"/>
      <c r="UQ78"/>
      <c r="UR78"/>
      <c r="US78"/>
      <c r="UT78"/>
      <c r="UU78"/>
      <c r="UV78"/>
      <c r="UW78"/>
      <c r="UX78"/>
      <c r="UY78"/>
      <c r="UZ78"/>
      <c r="VA78"/>
      <c r="VB78"/>
      <c r="VC78"/>
      <c r="VD78"/>
      <c r="VE78"/>
      <c r="VF78"/>
      <c r="VG78"/>
      <c r="VH78"/>
      <c r="VI78"/>
      <c r="VJ78"/>
      <c r="VK78"/>
      <c r="VL78"/>
      <c r="VM78"/>
      <c r="VN78"/>
      <c r="VO78"/>
      <c r="VP78"/>
      <c r="VQ78"/>
      <c r="VR78"/>
      <c r="VS78"/>
      <c r="VT78"/>
      <c r="VU78"/>
      <c r="VV78"/>
      <c r="VW78"/>
      <c r="VX78"/>
      <c r="VY78"/>
      <c r="VZ78"/>
      <c r="WA78"/>
      <c r="WB78"/>
      <c r="WC78"/>
      <c r="WD78"/>
      <c r="WE78"/>
      <c r="WF78"/>
      <c r="WG78"/>
      <c r="WH78"/>
      <c r="WI78"/>
      <c r="WJ78"/>
      <c r="WK78"/>
      <c r="WL78"/>
      <c r="WM78"/>
      <c r="WN78"/>
      <c r="WO78"/>
      <c r="WP78"/>
      <c r="WQ78"/>
      <c r="WR78"/>
      <c r="WS78"/>
      <c r="WT78"/>
      <c r="WU78"/>
      <c r="WV78"/>
      <c r="WW78"/>
      <c r="WX78"/>
      <c r="WY78"/>
      <c r="WZ78"/>
      <c r="XA78"/>
      <c r="XB78"/>
      <c r="XC78"/>
      <c r="XD78"/>
      <c r="XE78"/>
      <c r="XF78"/>
      <c r="XG78"/>
      <c r="XH78"/>
      <c r="XI78"/>
      <c r="XJ78"/>
      <c r="XK78"/>
      <c r="XL78"/>
      <c r="XM78"/>
      <c r="XN78"/>
      <c r="XO78"/>
      <c r="XP78"/>
      <c r="XQ78"/>
      <c r="XR78"/>
      <c r="XS78"/>
      <c r="XT78"/>
      <c r="XU78"/>
      <c r="XV78"/>
      <c r="XW78"/>
      <c r="XX78"/>
      <c r="XY78"/>
      <c r="XZ78"/>
      <c r="YA78"/>
      <c r="YB78"/>
      <c r="YC78"/>
      <c r="YD78"/>
      <c r="YE78"/>
      <c r="YF78"/>
      <c r="YG78"/>
      <c r="YH78"/>
      <c r="YI78"/>
      <c r="YJ78"/>
      <c r="YK78"/>
      <c r="YL78"/>
      <c r="YM78"/>
      <c r="YN78"/>
      <c r="YO78"/>
      <c r="YP78"/>
      <c r="YQ78"/>
      <c r="YR78"/>
      <c r="YS78"/>
      <c r="YT78"/>
      <c r="YU78"/>
      <c r="YV78"/>
      <c r="YW78"/>
      <c r="YX78"/>
      <c r="YY78"/>
      <c r="YZ78"/>
      <c r="ZA78"/>
      <c r="ZB78"/>
      <c r="ZC78"/>
      <c r="ZD78"/>
      <c r="ZE78"/>
      <c r="ZF78"/>
      <c r="ZG78"/>
      <c r="ZH78"/>
      <c r="ZI78"/>
      <c r="ZJ78"/>
      <c r="ZK78"/>
      <c r="ZL78"/>
      <c r="ZM78"/>
      <c r="ZN78"/>
      <c r="ZO78"/>
      <c r="ZP78"/>
      <c r="ZQ78"/>
      <c r="ZR78"/>
      <c r="ZS78"/>
      <c r="ZT78"/>
      <c r="ZU78"/>
      <c r="ZV78"/>
      <c r="ZW78"/>
      <c r="ZX78"/>
      <c r="ZY78"/>
      <c r="ZZ78"/>
      <c r="AAA78"/>
      <c r="AAB78"/>
      <c r="AAC78"/>
      <c r="AAD78"/>
      <c r="AAE78"/>
      <c r="AAF78"/>
      <c r="AAG78"/>
      <c r="AAH78"/>
      <c r="AAI78"/>
      <c r="AAJ78"/>
      <c r="AAK78"/>
      <c r="AAL78"/>
      <c r="AAM78"/>
      <c r="AAN78"/>
      <c r="AAO78"/>
      <c r="AAP78"/>
      <c r="AAQ78"/>
      <c r="AAR78"/>
      <c r="AAS78"/>
      <c r="AAT78"/>
      <c r="AAU78"/>
      <c r="AAV78"/>
      <c r="AAW78"/>
      <c r="AAX78"/>
      <c r="AAY78"/>
      <c r="AAZ78"/>
      <c r="ABA78"/>
      <c r="ABB78"/>
      <c r="ABC78"/>
      <c r="ABD78"/>
      <c r="ABE78"/>
      <c r="ABF78"/>
      <c r="ABG78"/>
      <c r="ABH78"/>
      <c r="ABI78"/>
      <c r="ABJ78"/>
      <c r="ABK78"/>
      <c r="ABL78"/>
      <c r="ABM78"/>
      <c r="ABN78"/>
      <c r="ABO78"/>
      <c r="ABP78"/>
      <c r="ABQ78"/>
      <c r="ABR78"/>
      <c r="ABS78"/>
      <c r="ABT78"/>
      <c r="ABU78"/>
      <c r="ABV78"/>
      <c r="ABW78"/>
      <c r="ABX78"/>
      <c r="ABY78"/>
      <c r="ABZ78"/>
      <c r="ACA78"/>
      <c r="ACB78"/>
      <c r="ACC78"/>
      <c r="ACD78"/>
      <c r="ACE78"/>
      <c r="ACF78"/>
      <c r="ACG78"/>
      <c r="ACH78"/>
      <c r="ACI78"/>
      <c r="ACJ78"/>
      <c r="ACK78"/>
      <c r="ACL78"/>
      <c r="ACM78"/>
      <c r="ACN78"/>
      <c r="ACO78"/>
      <c r="ACP78"/>
      <c r="ACQ78"/>
      <c r="ACR78"/>
      <c r="ACS78"/>
      <c r="ACT78"/>
      <c r="ACU78"/>
      <c r="ACV78"/>
      <c r="ACW78"/>
      <c r="ACX78"/>
      <c r="ACY78"/>
      <c r="ACZ78"/>
      <c r="ADA78"/>
      <c r="ADB78"/>
      <c r="ADC78"/>
      <c r="ADD78"/>
      <c r="ADE78"/>
      <c r="ADF78"/>
      <c r="ADG78"/>
      <c r="ADH78"/>
      <c r="ADI78"/>
      <c r="ADJ78"/>
      <c r="ADK78"/>
      <c r="ADL78"/>
      <c r="ADM78"/>
      <c r="ADN78"/>
      <c r="ADO78"/>
      <c r="ADP78"/>
      <c r="ADQ78"/>
      <c r="ADR78"/>
      <c r="ADS78"/>
      <c r="ADT78"/>
      <c r="ADU78"/>
      <c r="ADV78"/>
      <c r="ADW78"/>
      <c r="ADX78"/>
      <c r="ADY78"/>
      <c r="ADZ78"/>
      <c r="AEA78"/>
      <c r="AEB78"/>
      <c r="AEC78"/>
      <c r="AED78"/>
      <c r="AEE78"/>
      <c r="AEF78"/>
      <c r="AEG78"/>
      <c r="AEH78"/>
      <c r="AEI78"/>
      <c r="AEJ78"/>
      <c r="AEK78"/>
      <c r="AEL78"/>
      <c r="AEM78"/>
      <c r="AEN78"/>
      <c r="AEO78"/>
      <c r="AEP78"/>
      <c r="AEQ78"/>
      <c r="AER78"/>
      <c r="AES78"/>
      <c r="AET78"/>
      <c r="AEU78"/>
      <c r="AEV78"/>
      <c r="AEW78"/>
      <c r="AEX78"/>
      <c r="AEY78"/>
      <c r="AEZ78"/>
      <c r="AFA78"/>
      <c r="AFB78"/>
      <c r="AFC78"/>
      <c r="AFD78"/>
      <c r="AFE78"/>
      <c r="AFF78"/>
      <c r="AFG78"/>
      <c r="AFH78"/>
      <c r="AFI78"/>
      <c r="AFJ78"/>
      <c r="AFK78"/>
      <c r="AFL78"/>
      <c r="AFM78"/>
      <c r="AFN78"/>
      <c r="AFO78"/>
      <c r="AFP78"/>
      <c r="AFQ78"/>
      <c r="AFR78"/>
      <c r="AFS78"/>
      <c r="AFT78"/>
      <c r="AFU78"/>
      <c r="AFV78"/>
      <c r="AFW78"/>
      <c r="AFX78"/>
      <c r="AFY78"/>
      <c r="AFZ78"/>
      <c r="AGA78"/>
      <c r="AGB78"/>
      <c r="AGC78"/>
      <c r="AGD78"/>
      <c r="AGE78"/>
      <c r="AGF78"/>
      <c r="AGG78"/>
      <c r="AGH78"/>
      <c r="AGI78"/>
      <c r="AGJ78"/>
      <c r="AGK78"/>
      <c r="AGL78"/>
      <c r="AGM78"/>
      <c r="AGN78"/>
      <c r="AGO78"/>
      <c r="AGP78"/>
      <c r="AGQ78"/>
      <c r="AGR78"/>
      <c r="AGS78"/>
      <c r="AGT78"/>
      <c r="AGU78"/>
      <c r="AGV78"/>
      <c r="AGW78"/>
      <c r="AGX78"/>
      <c r="AGY78"/>
      <c r="AGZ78"/>
      <c r="AHA78"/>
      <c r="AHB78"/>
      <c r="AHC78"/>
      <c r="AHD78"/>
      <c r="AHE78"/>
      <c r="AHF78"/>
      <c r="AHG78"/>
      <c r="AHH78"/>
      <c r="AHI78"/>
      <c r="AHJ78"/>
      <c r="AHK78"/>
      <c r="AHL78"/>
      <c r="AHM78"/>
      <c r="AHN78"/>
      <c r="AHO78"/>
      <c r="AHP78"/>
      <c r="AHQ78"/>
      <c r="AHR78"/>
      <c r="AHS78"/>
      <c r="AHT78"/>
      <c r="AHU78"/>
      <c r="AHV78"/>
      <c r="AHW78"/>
      <c r="AHX78"/>
      <c r="AHY78"/>
      <c r="AHZ78"/>
      <c r="AIA78"/>
      <c r="AIB78"/>
      <c r="AIC78"/>
      <c r="AID78"/>
      <c r="AIE78"/>
      <c r="AIF78"/>
      <c r="AIG78"/>
      <c r="AIH78"/>
      <c r="AII78"/>
      <c r="AIJ78"/>
      <c r="AIK78"/>
      <c r="AIL78"/>
      <c r="AIM78"/>
      <c r="AIN78"/>
      <c r="AIO78"/>
      <c r="AIP78"/>
      <c r="AIQ78"/>
      <c r="AIR78"/>
      <c r="AIS78"/>
      <c r="AIT78"/>
      <c r="AIU78"/>
      <c r="AIV78"/>
      <c r="AIW78"/>
      <c r="AIX78"/>
      <c r="AIY78"/>
      <c r="AIZ78"/>
      <c r="AJA78"/>
      <c r="AJB78"/>
      <c r="AJC78"/>
      <c r="AJD78"/>
      <c r="AJE78"/>
      <c r="AJF78"/>
      <c r="AJG78"/>
      <c r="AJH78"/>
      <c r="AJI78"/>
      <c r="AJJ78"/>
      <c r="AJK78"/>
      <c r="AJL78"/>
      <c r="AJM78"/>
      <c r="AJN78"/>
      <c r="AJO78"/>
      <c r="AJP78"/>
      <c r="AJQ78"/>
      <c r="AJR78"/>
      <c r="AJS78"/>
      <c r="AJT78"/>
      <c r="AJU78"/>
      <c r="AJV78"/>
      <c r="AJW78"/>
      <c r="AJX78"/>
      <c r="AJY78"/>
      <c r="AJZ78"/>
      <c r="AKA78"/>
      <c r="AKB78"/>
      <c r="AKC78"/>
      <c r="AKD78"/>
      <c r="AKE78"/>
      <c r="AKF78"/>
      <c r="AKG78"/>
      <c r="AKH78"/>
      <c r="AKI78"/>
      <c r="AKJ78"/>
      <c r="AKK78"/>
      <c r="AKL78"/>
      <c r="AKM78"/>
      <c r="AKN78"/>
      <c r="AKO78"/>
      <c r="AKP78"/>
      <c r="AKQ78"/>
      <c r="AKR78"/>
      <c r="AKS78"/>
      <c r="AKT78"/>
      <c r="AKU78"/>
      <c r="AKV78"/>
      <c r="AKW78"/>
      <c r="AKX78"/>
      <c r="AKY78"/>
      <c r="AKZ78"/>
      <c r="ALA78"/>
      <c r="ALB78"/>
      <c r="ALC78"/>
      <c r="ALD78"/>
      <c r="ALE78"/>
      <c r="ALF78"/>
      <c r="ALG78"/>
      <c r="ALH78"/>
      <c r="ALI78"/>
      <c r="ALJ78"/>
      <c r="ALK78"/>
      <c r="ALL78"/>
      <c r="ALM78"/>
      <c r="ALN78"/>
      <c r="ALO78"/>
      <c r="ALP78"/>
      <c r="ALQ78"/>
      <c r="ALR78"/>
      <c r="ALS78"/>
      <c r="ALT78"/>
      <c r="ALU78"/>
      <c r="ALV78"/>
      <c r="ALW78"/>
      <c r="ALX78"/>
      <c r="ALY78"/>
      <c r="ALZ78"/>
      <c r="AMA78"/>
      <c r="AMB78"/>
      <c r="AMC78"/>
      <c r="AMD78"/>
      <c r="AME78"/>
      <c r="AMF78"/>
      <c r="AMG78"/>
      <c r="AMH78"/>
      <c r="AMI78"/>
      <c r="AMJ78"/>
      <c r="AMK78"/>
      <c r="AML78"/>
      <c r="AMM78"/>
      <c r="AMN78"/>
      <c r="AMO78"/>
      <c r="AMP78"/>
      <c r="AMQ78"/>
      <c r="AMR78"/>
      <c r="AMS78"/>
      <c r="AMT78"/>
      <c r="AMU78"/>
      <c r="AMV78"/>
      <c r="AMW78"/>
      <c r="AMX78"/>
      <c r="AMY78"/>
      <c r="AMZ78"/>
      <c r="ANA78"/>
      <c r="ANB78"/>
      <c r="ANC78"/>
      <c r="AND78"/>
      <c r="ANE78"/>
      <c r="ANF78"/>
      <c r="ANG78"/>
      <c r="ANH78"/>
      <c r="ANI78"/>
      <c r="ANJ78"/>
      <c r="ANK78"/>
      <c r="ANL78"/>
      <c r="ANM78"/>
      <c r="ANN78"/>
      <c r="ANO78"/>
      <c r="ANP78"/>
      <c r="ANQ78"/>
      <c r="ANR78"/>
      <c r="ANS78"/>
      <c r="ANT78"/>
      <c r="ANU78"/>
      <c r="ANV78"/>
      <c r="ANW78"/>
      <c r="ANX78"/>
      <c r="ANY78"/>
      <c r="ANZ78"/>
      <c r="AOA78"/>
      <c r="AOB78"/>
      <c r="AOC78"/>
      <c r="AOD78"/>
      <c r="AOE78"/>
      <c r="AOF78"/>
      <c r="AOG78"/>
      <c r="AOH78"/>
      <c r="AOI78"/>
      <c r="AOJ78"/>
      <c r="AOK78"/>
      <c r="AOL78"/>
      <c r="AOM78"/>
      <c r="AON78"/>
      <c r="AOO78"/>
      <c r="AOP78"/>
      <c r="AOQ78"/>
      <c r="AOR78"/>
      <c r="AOS78"/>
      <c r="AOT78"/>
      <c r="AOU78"/>
      <c r="AOV78"/>
      <c r="AOW78"/>
      <c r="AOX78"/>
      <c r="AOY78"/>
      <c r="AOZ78"/>
      <c r="APA78"/>
      <c r="APB78"/>
      <c r="APC78"/>
      <c r="APD78"/>
      <c r="APE78"/>
      <c r="APF78"/>
      <c r="APG78"/>
      <c r="APH78"/>
    </row>
    <row r="79" spans="1:1100" x14ac:dyDescent="0.25">
      <c r="A79" s="40"/>
      <c r="B79" s="247" t="str">
        <f t="shared" ref="B79" si="82">"Q"&amp;INT((MONTH(C79)-1)/3)+1&amp;RIGHT(YEAR(C79),2)</f>
        <v>Q315</v>
      </c>
      <c r="C79" s="74" t="str">
        <f t="shared" ref="C79" si="83">M79</f>
        <v>2015-09-01</v>
      </c>
      <c r="D79" s="75">
        <f t="shared" si="0"/>
        <v>20559000</v>
      </c>
      <c r="E79" s="76">
        <f t="shared" si="41"/>
        <v>53844300</v>
      </c>
      <c r="F79" s="77">
        <f t="shared" ref="F79" si="84">D79/E79</f>
        <v>0.38182314562544223</v>
      </c>
      <c r="G79" s="101">
        <f>166400000-11000000</f>
        <v>155400000</v>
      </c>
      <c r="H79" s="177">
        <f>G79/G67-1</f>
        <v>0.34545454545454546</v>
      </c>
      <c r="I79" s="175">
        <f t="shared" ref="I79" si="85">E79/G79</f>
        <v>0.34648841698841698</v>
      </c>
      <c r="J79" s="78">
        <f t="shared" ref="J79" si="86">COUNT(N79:XFD79)-1</f>
        <v>114</v>
      </c>
      <c r="K79" s="79">
        <f t="shared" ref="K79" si="87">D79/J79</f>
        <v>180342.10526315789</v>
      </c>
      <c r="M79" s="84" t="s">
        <v>1653</v>
      </c>
      <c r="N79" s="155"/>
      <c r="O79" s="151">
        <v>97500</v>
      </c>
      <c r="P79" s="151">
        <v>1157500</v>
      </c>
      <c r="Q79" s="151">
        <v>65000</v>
      </c>
      <c r="R79" s="151">
        <v>32500</v>
      </c>
      <c r="S79" s="151">
        <v>292500</v>
      </c>
      <c r="T79" s="151"/>
      <c r="U79" s="151"/>
      <c r="V79" s="151"/>
      <c r="W79" s="151"/>
      <c r="X79" s="151">
        <v>195000</v>
      </c>
      <c r="Y79" s="151"/>
      <c r="Z79" s="151">
        <v>227500</v>
      </c>
      <c r="AA79" s="151">
        <v>97500</v>
      </c>
      <c r="AB79" s="151">
        <v>162500</v>
      </c>
      <c r="AC79" s="151">
        <v>107500</v>
      </c>
      <c r="AD79" s="151"/>
      <c r="AE79" s="151">
        <v>65000</v>
      </c>
      <c r="AF79" s="151"/>
      <c r="AG79" s="151">
        <v>292500</v>
      </c>
      <c r="AH79" s="151"/>
      <c r="AI79" s="151"/>
      <c r="AJ79" s="151"/>
      <c r="AK79" s="151"/>
      <c r="AL79" s="151"/>
      <c r="AM79" s="151">
        <v>195000</v>
      </c>
      <c r="AN79" s="151"/>
      <c r="AO79" s="151">
        <v>32500</v>
      </c>
      <c r="AP79" s="151"/>
      <c r="AQ79" s="151">
        <v>512500</v>
      </c>
      <c r="AR79" s="151"/>
      <c r="AS79" s="151">
        <v>32500</v>
      </c>
      <c r="AT79" s="151">
        <v>710000</v>
      </c>
      <c r="AU79" s="151"/>
      <c r="AV79" s="151">
        <v>65000</v>
      </c>
      <c r="AW79" s="151"/>
      <c r="AX79" s="151">
        <v>130000</v>
      </c>
      <c r="AY79" s="151">
        <v>65000</v>
      </c>
      <c r="AZ79" s="151"/>
      <c r="BA79" s="151"/>
      <c r="BB79" s="151"/>
      <c r="BC79" s="151"/>
      <c r="BD79" s="151">
        <v>162500</v>
      </c>
      <c r="BE79" s="151"/>
      <c r="BF79" s="151">
        <v>32500</v>
      </c>
      <c r="BG79" s="151">
        <v>487500</v>
      </c>
      <c r="BH79" s="151"/>
      <c r="BI79" s="151"/>
      <c r="BJ79" s="151">
        <v>97500</v>
      </c>
      <c r="BK79" s="151">
        <v>195000</v>
      </c>
      <c r="BL79" s="151"/>
      <c r="BM79" s="151">
        <v>390000</v>
      </c>
      <c r="BN79" s="151"/>
      <c r="BO79" s="151">
        <v>97500</v>
      </c>
      <c r="BP79" s="151"/>
      <c r="BQ79" s="151"/>
      <c r="BR79" s="151"/>
      <c r="BS79" s="151">
        <v>260000</v>
      </c>
      <c r="BT79" s="151"/>
      <c r="BU79" s="151">
        <v>195000</v>
      </c>
      <c r="BV79" s="151"/>
      <c r="BW79" s="151"/>
      <c r="BX79" s="151">
        <v>227500</v>
      </c>
      <c r="BY79" s="151"/>
      <c r="BZ79" s="151"/>
      <c r="CA79" s="151">
        <v>97500</v>
      </c>
      <c r="CB79" s="151"/>
      <c r="CC79" s="151">
        <v>195000</v>
      </c>
      <c r="CD79" s="151"/>
      <c r="CE79" s="151"/>
      <c r="CF79" s="151"/>
      <c r="CG79" s="151"/>
      <c r="CH79" s="151"/>
      <c r="CI79" s="151">
        <v>130000</v>
      </c>
      <c r="CJ79" s="151">
        <v>65000</v>
      </c>
      <c r="CK79" s="151"/>
      <c r="CL79" s="151"/>
      <c r="CM79" s="151"/>
      <c r="CN79" s="151"/>
      <c r="CO79" s="151"/>
      <c r="CP79" s="151"/>
      <c r="CQ79" s="151"/>
      <c r="CR79" s="151"/>
      <c r="CS79" s="151"/>
      <c r="CT79" s="151"/>
      <c r="CU79" s="151"/>
      <c r="CV79" s="151"/>
      <c r="CW79" s="151"/>
      <c r="CX79" s="151"/>
      <c r="CY79" s="151"/>
      <c r="CZ79" s="151"/>
      <c r="DA79" s="151"/>
      <c r="DB79" s="151">
        <v>32500</v>
      </c>
      <c r="DC79" s="151"/>
      <c r="DD79" s="151"/>
      <c r="DE79" s="151"/>
      <c r="DF79" s="151"/>
      <c r="DG79" s="151"/>
      <c r="DH79" s="151"/>
      <c r="DI79" s="151"/>
      <c r="DJ79" s="151"/>
      <c r="DK79" s="151"/>
      <c r="DL79" s="151"/>
      <c r="DM79" s="151">
        <v>65000</v>
      </c>
      <c r="DN79" s="151"/>
      <c r="DO79" s="151">
        <v>97500</v>
      </c>
      <c r="DP79" s="151"/>
      <c r="DQ79" s="151"/>
      <c r="DR79" s="151">
        <v>315000</v>
      </c>
      <c r="DS79" s="151"/>
      <c r="DT79" s="151"/>
      <c r="DU79" s="151"/>
      <c r="DV79" s="151">
        <v>32500</v>
      </c>
      <c r="DW79" s="151"/>
      <c r="DX79" s="151">
        <v>162500</v>
      </c>
      <c r="DY79" s="151"/>
      <c r="DZ79" s="151"/>
      <c r="EA79" s="151"/>
      <c r="EB79" s="151">
        <v>130000</v>
      </c>
      <c r="EC79" s="151">
        <v>32500</v>
      </c>
      <c r="ED79" s="151"/>
      <c r="EE79" s="151">
        <v>162500</v>
      </c>
      <c r="EF79" s="151"/>
      <c r="EG79" s="151">
        <v>227500</v>
      </c>
      <c r="EH79" s="151">
        <v>65000</v>
      </c>
      <c r="EI79" s="151"/>
      <c r="EJ79" s="151"/>
      <c r="EK79" s="151">
        <v>32500</v>
      </c>
      <c r="EL79" s="151">
        <v>65000</v>
      </c>
      <c r="EM79" s="151">
        <v>650000</v>
      </c>
      <c r="EN79" s="151">
        <v>32500</v>
      </c>
      <c r="EO79" s="151"/>
      <c r="EP79" s="151"/>
      <c r="EQ79" s="151"/>
      <c r="ER79" s="151"/>
      <c r="ES79" s="151">
        <v>195000</v>
      </c>
      <c r="ET79" s="151">
        <v>130000</v>
      </c>
      <c r="EU79" s="151"/>
      <c r="EV79" s="151">
        <v>260000</v>
      </c>
      <c r="EW79" s="151">
        <v>32500</v>
      </c>
      <c r="EX79" s="151">
        <v>325000</v>
      </c>
      <c r="EY79" s="151"/>
      <c r="EZ79" s="151">
        <v>195000</v>
      </c>
      <c r="FA79" s="151">
        <v>520000</v>
      </c>
      <c r="FB79" s="151"/>
      <c r="FC79" s="151">
        <v>422500</v>
      </c>
      <c r="FD79" s="151">
        <v>97500</v>
      </c>
      <c r="FE79" s="151">
        <v>260000</v>
      </c>
      <c r="FF79" s="151"/>
      <c r="FG79" s="151"/>
      <c r="FH79" s="151">
        <v>65000</v>
      </c>
      <c r="FI79" s="151"/>
      <c r="FJ79" s="151"/>
      <c r="FK79" s="151"/>
      <c r="FL79" s="151">
        <v>260000</v>
      </c>
      <c r="FM79" s="151"/>
      <c r="FN79" s="151"/>
      <c r="FO79" s="151"/>
      <c r="FP79" s="151">
        <v>65000</v>
      </c>
      <c r="FQ79" s="151"/>
      <c r="FR79" s="151"/>
      <c r="FS79" s="151"/>
      <c r="FT79" s="151">
        <v>130000</v>
      </c>
      <c r="FU79" s="151">
        <v>65000</v>
      </c>
      <c r="FV79" s="151"/>
      <c r="FW79" s="151"/>
      <c r="FX79" s="151"/>
      <c r="FY79" s="151"/>
      <c r="FZ79" s="151"/>
      <c r="GA79" s="151"/>
      <c r="GB79" s="151"/>
      <c r="GC79" s="151">
        <v>292500</v>
      </c>
      <c r="GD79" s="151"/>
      <c r="GE79" s="151">
        <v>325000</v>
      </c>
      <c r="GF79" s="151">
        <v>257500</v>
      </c>
      <c r="GG79" s="151"/>
      <c r="GH79" s="151"/>
      <c r="GI79" s="151">
        <v>130000</v>
      </c>
      <c r="GJ79" s="151">
        <v>195000</v>
      </c>
      <c r="GK79" s="151">
        <v>97500</v>
      </c>
      <c r="GL79" s="151">
        <v>130000</v>
      </c>
      <c r="GM79" s="151"/>
      <c r="GN79" s="151"/>
      <c r="GO79" s="151">
        <v>162500</v>
      </c>
      <c r="GP79" s="151">
        <v>220000</v>
      </c>
      <c r="GQ79" s="151"/>
      <c r="GR79" s="151">
        <v>65000</v>
      </c>
      <c r="GS79" s="151"/>
      <c r="GT79" s="151">
        <v>130000</v>
      </c>
      <c r="GU79" s="151"/>
      <c r="GV79" s="151"/>
      <c r="GW79" s="151"/>
      <c r="GX79" s="151"/>
      <c r="GY79" s="151"/>
      <c r="GZ79" s="151"/>
      <c r="HA79" s="151"/>
      <c r="HB79" s="151">
        <v>32500</v>
      </c>
      <c r="HC79" s="151">
        <v>32500</v>
      </c>
      <c r="HD79" s="151"/>
      <c r="HE79" s="151">
        <v>227500</v>
      </c>
      <c r="HF79" s="151"/>
      <c r="HG79" s="151">
        <v>162500</v>
      </c>
      <c r="HH79" s="151"/>
      <c r="HI79" s="151"/>
      <c r="HJ79" s="151"/>
      <c r="HK79" s="151">
        <v>225000</v>
      </c>
      <c r="HL79" s="151">
        <v>162500</v>
      </c>
      <c r="HM79" s="151"/>
      <c r="HN79" s="151">
        <v>32500</v>
      </c>
      <c r="HO79" s="151">
        <v>487500</v>
      </c>
      <c r="HP79" s="151">
        <v>195000</v>
      </c>
      <c r="HQ79" s="151"/>
      <c r="HR79" s="151">
        <v>97500</v>
      </c>
      <c r="HS79" s="151"/>
      <c r="HT79" s="151">
        <v>162500</v>
      </c>
      <c r="HU79" s="151"/>
      <c r="HV79" s="151"/>
      <c r="HW79" s="151"/>
      <c r="HX79" s="151">
        <v>162500</v>
      </c>
      <c r="HY79" s="151"/>
      <c r="HZ79" s="151">
        <v>162500</v>
      </c>
      <c r="IA79" s="151">
        <v>32500</v>
      </c>
      <c r="IB79" s="151">
        <v>97500</v>
      </c>
      <c r="IC79" s="151"/>
      <c r="ID79" s="151"/>
      <c r="IE79" s="151"/>
      <c r="IF79" s="151"/>
      <c r="IG79" s="151"/>
      <c r="IH79" s="151">
        <v>130000</v>
      </c>
      <c r="II79" s="151"/>
      <c r="IJ79" s="151"/>
      <c r="IK79" s="151"/>
      <c r="IL79" s="151"/>
      <c r="IM79" s="151">
        <v>130000</v>
      </c>
      <c r="IN79" s="151"/>
      <c r="IO79" s="151"/>
      <c r="IP79" s="151"/>
      <c r="IQ79" s="151"/>
      <c r="IR79" s="151"/>
      <c r="IS79" s="151"/>
      <c r="IT79" s="151"/>
      <c r="IU79" s="151"/>
      <c r="IV79" s="151">
        <v>65000</v>
      </c>
      <c r="IW79" s="151">
        <v>195000</v>
      </c>
      <c r="IX79" s="151"/>
      <c r="IY79" s="151">
        <v>130000</v>
      </c>
      <c r="IZ79" s="151"/>
      <c r="JA79" s="151"/>
      <c r="JB79" s="151"/>
      <c r="JC79" s="151">
        <v>325000</v>
      </c>
      <c r="JD79" s="151">
        <v>32500</v>
      </c>
      <c r="JE79" s="151"/>
      <c r="JF79" s="151"/>
      <c r="JG79" s="151">
        <v>65000</v>
      </c>
      <c r="JH79" s="151"/>
      <c r="JI79" s="151">
        <v>65000</v>
      </c>
      <c r="JJ79" s="151"/>
      <c r="JK79" s="151"/>
      <c r="JL79" s="151">
        <v>455000</v>
      </c>
      <c r="JM79" s="151">
        <v>195000</v>
      </c>
      <c r="JN79" s="151">
        <v>357500</v>
      </c>
      <c r="JO79" s="151">
        <v>130000</v>
      </c>
      <c r="JP79" s="151"/>
      <c r="JQ79" s="151"/>
      <c r="JR79" s="151"/>
      <c r="JS79" s="151">
        <v>260000</v>
      </c>
      <c r="JT79" s="151"/>
      <c r="JU79" s="151"/>
      <c r="JV79" s="151"/>
      <c r="JW79" s="151">
        <v>194000</v>
      </c>
      <c r="JX79" s="151"/>
      <c r="JY79" s="151"/>
      <c r="JZ79" s="151"/>
      <c r="KA79" s="151">
        <v>192500</v>
      </c>
      <c r="KB79" s="151">
        <v>97500</v>
      </c>
      <c r="KC79" s="151">
        <v>227500</v>
      </c>
      <c r="KD79" s="151">
        <v>162500</v>
      </c>
      <c r="KE79" s="151">
        <v>92500</v>
      </c>
      <c r="KF79" s="151"/>
      <c r="KG79" s="151"/>
      <c r="KH79" s="151"/>
      <c r="KI79" s="151">
        <v>65000</v>
      </c>
      <c r="KJ79" s="151">
        <v>65000</v>
      </c>
      <c r="KK79" s="151">
        <v>227500</v>
      </c>
      <c r="KL79" s="151"/>
      <c r="KM79" s="151"/>
      <c r="KN79" s="151">
        <v>130000</v>
      </c>
      <c r="KO79" s="151"/>
      <c r="KP79" s="151"/>
      <c r="KQ79" s="151"/>
      <c r="KR79" s="151"/>
      <c r="KS79" s="151"/>
      <c r="KT79" s="151"/>
      <c r="KU79" s="151"/>
      <c r="KV79" s="151"/>
      <c r="KW79" s="151"/>
      <c r="KX79" s="151"/>
      <c r="KY79" s="151"/>
      <c r="KZ79" s="151"/>
      <c r="LA79" s="151"/>
      <c r="LB79" s="151"/>
      <c r="LC79" s="151"/>
      <c r="LD79" s="151"/>
      <c r="LE79" s="151"/>
      <c r="LF79" s="151"/>
      <c r="LG79" s="151"/>
      <c r="LH79" s="151"/>
      <c r="LI79" s="151"/>
      <c r="LJ79" s="151"/>
      <c r="LK79" s="152">
        <v>20559000</v>
      </c>
      <c r="LL79"/>
      <c r="LM79"/>
      <c r="LN79"/>
      <c r="LO79"/>
      <c r="LP79"/>
      <c r="LQ79"/>
      <c r="LR79"/>
      <c r="LS79"/>
      <c r="LT79"/>
      <c r="LU79"/>
      <c r="LV79"/>
      <c r="LW79"/>
      <c r="LX79"/>
      <c r="LY79"/>
      <c r="LZ79"/>
      <c r="MA79"/>
      <c r="MB79"/>
      <c r="MC79"/>
      <c r="MD79"/>
      <c r="ME79"/>
      <c r="MF79"/>
      <c r="MG79"/>
      <c r="MH79"/>
      <c r="MI79"/>
      <c r="MJ79"/>
      <c r="MK79"/>
      <c r="ML79"/>
      <c r="MM79"/>
      <c r="MN79"/>
      <c r="MO79"/>
      <c r="MP79"/>
      <c r="MQ79"/>
      <c r="MR79"/>
      <c r="MS79"/>
      <c r="MT79"/>
      <c r="MU79"/>
      <c r="MV79"/>
      <c r="MW79"/>
      <c r="MX79"/>
      <c r="MY79"/>
      <c r="MZ79"/>
      <c r="NA79"/>
      <c r="NB79"/>
      <c r="NC79"/>
      <c r="ND79"/>
      <c r="NE79"/>
      <c r="NF79"/>
      <c r="NG79"/>
      <c r="NH79"/>
      <c r="NI79"/>
      <c r="NJ79"/>
      <c r="NK79"/>
      <c r="NL79"/>
      <c r="NM79"/>
      <c r="NN79"/>
      <c r="NO79"/>
      <c r="NP79"/>
      <c r="NQ79"/>
      <c r="NR79"/>
      <c r="NS79"/>
      <c r="NT79"/>
      <c r="NU79"/>
      <c r="NV79"/>
      <c r="NW79"/>
      <c r="NX79"/>
      <c r="NY79"/>
      <c r="NZ79"/>
      <c r="OA79"/>
      <c r="OB79"/>
      <c r="OC79"/>
      <c r="OD79"/>
      <c r="OE79"/>
      <c r="OF79"/>
      <c r="OG79"/>
      <c r="OH79"/>
      <c r="OI79"/>
      <c r="OJ79"/>
      <c r="OK79"/>
      <c r="OL79"/>
      <c r="OM79"/>
      <c r="ON79"/>
      <c r="OO79"/>
      <c r="OP79"/>
      <c r="OQ79"/>
      <c r="OR79"/>
      <c r="OS79"/>
      <c r="OT79"/>
      <c r="OU79"/>
      <c r="OV79"/>
      <c r="OW79"/>
      <c r="OX79"/>
      <c r="OY79"/>
      <c r="OZ79"/>
      <c r="PA79"/>
      <c r="PB79"/>
      <c r="PC79"/>
      <c r="PD79"/>
      <c r="PE79"/>
      <c r="PF79"/>
      <c r="PG79"/>
      <c r="PH79"/>
      <c r="PI79"/>
      <c r="PJ79"/>
      <c r="PK79"/>
      <c r="PL79"/>
      <c r="PM79"/>
      <c r="PN79"/>
      <c r="PO79"/>
      <c r="PP79"/>
      <c r="PQ79"/>
      <c r="PR79"/>
      <c r="PS79"/>
      <c r="PT79"/>
      <c r="PU79"/>
      <c r="PV79"/>
      <c r="PW79"/>
      <c r="PX79"/>
      <c r="PY79"/>
      <c r="PZ79"/>
      <c r="QA79"/>
      <c r="QB79"/>
      <c r="QC79"/>
      <c r="QD79"/>
      <c r="QE79"/>
      <c r="QF79"/>
      <c r="QG79"/>
      <c r="QH79"/>
      <c r="QI79"/>
      <c r="QJ79"/>
      <c r="QK79"/>
      <c r="QL79"/>
      <c r="QM79"/>
      <c r="QN79"/>
      <c r="QO79"/>
      <c r="QP79"/>
      <c r="QQ79"/>
      <c r="QR79"/>
      <c r="QS79"/>
      <c r="QT79"/>
      <c r="QU79"/>
      <c r="QV79"/>
      <c r="QW79"/>
      <c r="QX79"/>
      <c r="QY79"/>
      <c r="QZ79"/>
      <c r="RA79"/>
      <c r="RB79"/>
      <c r="RC79"/>
      <c r="RD79"/>
      <c r="RE79"/>
      <c r="RF79"/>
      <c r="RG79"/>
      <c r="RH79"/>
      <c r="RI79"/>
      <c r="RJ79"/>
      <c r="RK79"/>
      <c r="RL79"/>
      <c r="RM79"/>
      <c r="RN79"/>
      <c r="RO79"/>
      <c r="RP79"/>
      <c r="RQ79"/>
      <c r="RR79"/>
      <c r="RS79"/>
      <c r="RT79"/>
      <c r="RU79"/>
      <c r="RV79"/>
      <c r="RW79"/>
      <c r="RX79"/>
      <c r="RY79"/>
      <c r="RZ79"/>
      <c r="SA79"/>
      <c r="SB79"/>
      <c r="SC79"/>
      <c r="SD79"/>
      <c r="SE79"/>
      <c r="SF79"/>
      <c r="SG79"/>
      <c r="SH79"/>
      <c r="SI79"/>
      <c r="SJ79"/>
      <c r="SK79"/>
      <c r="SL79"/>
      <c r="SM79"/>
      <c r="SN79"/>
      <c r="SO79"/>
      <c r="SP79"/>
      <c r="SQ79"/>
      <c r="SR79"/>
      <c r="SS79"/>
      <c r="ST79"/>
      <c r="SU79"/>
      <c r="SV79"/>
      <c r="SW79"/>
      <c r="SX79"/>
      <c r="SY79"/>
      <c r="SZ79"/>
      <c r="TA79"/>
      <c r="TB79"/>
      <c r="TC79"/>
      <c r="TD79"/>
      <c r="TE79"/>
      <c r="TF79"/>
      <c r="TG79"/>
      <c r="TH79"/>
      <c r="TI79"/>
      <c r="TJ79"/>
      <c r="TK79"/>
      <c r="TL79"/>
      <c r="TM79"/>
      <c r="TN79"/>
      <c r="TO79"/>
      <c r="TP79"/>
      <c r="TQ79"/>
      <c r="TR79"/>
      <c r="TS79"/>
      <c r="TT79"/>
      <c r="TU79"/>
      <c r="TV79"/>
      <c r="TW79"/>
      <c r="TX79"/>
      <c r="TY79"/>
      <c r="TZ79"/>
      <c r="UA79"/>
      <c r="UB79"/>
      <c r="UC79"/>
      <c r="UD79"/>
      <c r="UE79"/>
      <c r="UF79"/>
      <c r="UG79"/>
      <c r="UH79"/>
      <c r="UI79"/>
      <c r="UJ79"/>
      <c r="UK79"/>
      <c r="UL79"/>
      <c r="UM79"/>
      <c r="UN79"/>
      <c r="UO79"/>
      <c r="UP79"/>
      <c r="UQ79"/>
      <c r="UR79"/>
      <c r="US79"/>
      <c r="UT79"/>
      <c r="UU79"/>
      <c r="UV79"/>
      <c r="UW79"/>
      <c r="UX79"/>
      <c r="UY79"/>
      <c r="UZ79"/>
      <c r="VA79"/>
      <c r="VB79"/>
      <c r="VC79"/>
      <c r="VD79"/>
      <c r="VE79"/>
      <c r="VF79"/>
      <c r="VG79"/>
      <c r="VH79"/>
      <c r="VI79"/>
      <c r="VJ79"/>
      <c r="VK79"/>
      <c r="VL79"/>
      <c r="VM79"/>
      <c r="VN79"/>
      <c r="VO79"/>
      <c r="VP79"/>
      <c r="VQ79"/>
      <c r="VR79"/>
      <c r="VS79"/>
      <c r="VT79"/>
      <c r="VU79"/>
      <c r="VV79"/>
      <c r="VW79"/>
      <c r="VX79"/>
      <c r="VY79"/>
      <c r="VZ79"/>
      <c r="WA79"/>
      <c r="WB79"/>
      <c r="WC79"/>
      <c r="WD79"/>
      <c r="WE79"/>
      <c r="WF79"/>
      <c r="WG79"/>
      <c r="WH79"/>
      <c r="WI79"/>
      <c r="WJ79"/>
      <c r="WK79"/>
      <c r="WL79"/>
      <c r="WM79"/>
      <c r="WN79"/>
      <c r="WO79"/>
      <c r="WP79"/>
      <c r="WQ79"/>
      <c r="WR79"/>
      <c r="WS79"/>
      <c r="WT79"/>
      <c r="WU79"/>
      <c r="WV79"/>
      <c r="WW79"/>
      <c r="WX79"/>
      <c r="WY79"/>
      <c r="WZ79"/>
      <c r="XA79"/>
      <c r="XB79"/>
      <c r="XC79"/>
      <c r="XD79"/>
      <c r="XE79"/>
      <c r="XF79"/>
      <c r="XG79"/>
      <c r="XH79"/>
      <c r="XI79"/>
      <c r="XJ79"/>
      <c r="XK79"/>
      <c r="XL79"/>
      <c r="XM79"/>
      <c r="XN79"/>
      <c r="XO79"/>
      <c r="XP79"/>
      <c r="XQ79"/>
      <c r="XR79"/>
      <c r="XS79"/>
      <c r="XT79"/>
      <c r="XU79"/>
      <c r="XV79"/>
      <c r="XW79"/>
      <c r="XX79"/>
      <c r="XY79"/>
      <c r="XZ79"/>
      <c r="YA79"/>
      <c r="YB79"/>
      <c r="YC79"/>
      <c r="YD79"/>
      <c r="YE79"/>
      <c r="YF79"/>
      <c r="YG79"/>
      <c r="YH79"/>
      <c r="YI79"/>
      <c r="YJ79"/>
      <c r="YK79"/>
      <c r="YL79"/>
      <c r="YM79"/>
      <c r="YN79"/>
      <c r="YO79"/>
      <c r="YP79"/>
      <c r="YQ79"/>
      <c r="YR79"/>
      <c r="YS79"/>
      <c r="YT79"/>
      <c r="YU79"/>
      <c r="YV79"/>
      <c r="YW79"/>
      <c r="YX79"/>
      <c r="YY79"/>
      <c r="YZ79"/>
      <c r="ZA79"/>
      <c r="ZB79"/>
      <c r="ZC79"/>
      <c r="ZD79"/>
      <c r="ZE79"/>
      <c r="ZF79"/>
      <c r="ZG79"/>
      <c r="ZH79"/>
      <c r="ZI79"/>
      <c r="ZJ79"/>
      <c r="ZK79"/>
      <c r="ZL79"/>
      <c r="ZM79"/>
      <c r="ZN79"/>
      <c r="ZO79"/>
      <c r="ZP79"/>
      <c r="ZQ79"/>
      <c r="ZR79"/>
      <c r="ZS79"/>
      <c r="ZT79"/>
      <c r="ZU79"/>
      <c r="ZV79"/>
      <c r="ZW79"/>
      <c r="ZX79"/>
      <c r="ZY79"/>
      <c r="ZZ79"/>
      <c r="AAA79"/>
      <c r="AAB79"/>
      <c r="AAC79"/>
      <c r="AAD79"/>
      <c r="AAE79"/>
      <c r="AAF79"/>
      <c r="AAG79"/>
      <c r="AAH79"/>
      <c r="AAI79"/>
      <c r="AAJ79"/>
      <c r="AAK79"/>
      <c r="AAL79"/>
      <c r="AAM79"/>
      <c r="AAN79"/>
      <c r="AAO79"/>
      <c r="AAP79"/>
      <c r="AAQ79"/>
      <c r="AAR79"/>
      <c r="AAS79"/>
      <c r="AAT79"/>
      <c r="AAU79"/>
      <c r="AAV79"/>
      <c r="AAW79"/>
      <c r="AAX79"/>
      <c r="AAY79"/>
      <c r="AAZ79"/>
      <c r="ABA79"/>
      <c r="ABB79"/>
      <c r="ABC79"/>
      <c r="ABD79"/>
      <c r="ABE79"/>
      <c r="ABF79"/>
      <c r="ABG79"/>
      <c r="ABH79"/>
      <c r="ABI79"/>
      <c r="ABJ79"/>
      <c r="ABK79"/>
      <c r="ABL79"/>
      <c r="ABM79"/>
      <c r="ABN79"/>
      <c r="ABO79"/>
      <c r="ABP79"/>
      <c r="ABQ79"/>
      <c r="ABR79"/>
      <c r="ABS79"/>
      <c r="ABT79"/>
      <c r="ABU79"/>
      <c r="ABV79"/>
      <c r="ABW79"/>
      <c r="ABX79"/>
      <c r="ABY79"/>
      <c r="ABZ79"/>
      <c r="ACA79"/>
      <c r="ACB79"/>
      <c r="ACC79"/>
      <c r="ACD79"/>
      <c r="ACE79"/>
      <c r="ACF79"/>
      <c r="ACG79"/>
      <c r="ACH79"/>
      <c r="ACI79"/>
      <c r="ACJ79"/>
      <c r="ACK79"/>
      <c r="ACL79"/>
      <c r="ACM79"/>
      <c r="ACN79"/>
      <c r="ACO79"/>
      <c r="ACP79"/>
      <c r="ACQ79"/>
      <c r="ACR79"/>
      <c r="ACS79"/>
      <c r="ACT79"/>
      <c r="ACU79"/>
      <c r="ACV79"/>
      <c r="ACW79"/>
      <c r="ACX79"/>
      <